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29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:\APP\PA\PAForum\Web Publications\FINANCE\Formula Funding and Advisory Committees\2020-2021 Biennium\"/>
    </mc:Choice>
  </mc:AlternateContent>
  <xr:revisionPtr revIDLastSave="0" documentId="13_ncr:1_{9689D8A1-9E16-4B24-8F94-506D22BC357A}" xr6:coauthVersionLast="45" xr6:coauthVersionMax="45" xr10:uidLastSave="{00000000-0000-0000-0000-000000000000}"/>
  <bookViews>
    <workbookView xWindow="-120" yWindow="-120" windowWidth="20730" windowHeight="11160" tabRatio="722" xr2:uid="{00000000-000D-0000-FFFF-FFFF00000000}"/>
  </bookViews>
  <sheets>
    <sheet name="Summary" sheetId="54" r:id="rId1"/>
    <sheet name="60x30TX Grad Supplement" sheetId="56" state="hidden" r:id="rId2"/>
    <sheet name="Operations Support" sheetId="11" r:id="rId3"/>
    <sheet name="Cost Study" sheetId="5" r:id="rId4"/>
    <sheet name="Space Support" sheetId="33" r:id="rId5"/>
    <sheet name="Utilities" sheetId="35" r:id="rId6"/>
    <sheet name="TAMUG" sheetId="34" r:id="rId7"/>
    <sheet name="SIS" sheetId="36" r:id="rId8"/>
    <sheet name="Comparison" sheetId="21" r:id="rId9"/>
    <sheet name="Law VM Tuition" sheetId="30" r:id="rId10"/>
    <sheet name="Projections" sheetId="58" state="hidden" r:id="rId11"/>
  </sheets>
  <externalReferences>
    <externalReference r:id="rId12"/>
    <externalReference r:id="rId13"/>
    <externalReference r:id="rId14"/>
  </externalReferences>
  <definedNames>
    <definedName name="_Fill" localSheetId="1" hidden="1">#REF!</definedName>
    <definedName name="_Fill" localSheetId="8" hidden="1">Comparison!#REF!</definedName>
    <definedName name="_Fill" localSheetId="10" hidden="1">#REF!</definedName>
    <definedName name="_Fill" localSheetId="0" hidden="1">#REF!</definedName>
    <definedName name="_Fill" hidden="1">#REF!</definedName>
    <definedName name="_xlnm._FilterDatabase" localSheetId="1" hidden="1">'60x30TX Grad Supplement'!$A$3:$D$42</definedName>
    <definedName name="_xlnm._FilterDatabase" localSheetId="2" hidden="1">'Operations Support'!$A$4:$AF$3891</definedName>
    <definedName name="_Order1" hidden="1">255</definedName>
    <definedName name="_Order2" hidden="1">255</definedName>
    <definedName name="MATCHINST" localSheetId="1">#REF!</definedName>
    <definedName name="MATCHINST" localSheetId="10">#REF!</definedName>
    <definedName name="MATCHINST">#REF!</definedName>
    <definedName name="_xlnm.Print_Area" localSheetId="3">'Cost Study'!$A$1:$G$32</definedName>
    <definedName name="_xlnm.Print_Area" localSheetId="5">Utilities!$A$1:$AB$52</definedName>
    <definedName name="_xlnm.Print_Titles" localSheetId="0">Summary!$1:$3</definedName>
    <definedName name="_xlnm.Print_Titles" localSheetId="5">Utilities!$A:$B</definedName>
    <definedName name="solver_adj" localSheetId="4" hidden="1">'Space Support'!$F$59</definedName>
    <definedName name="solver_adj" hidden="1">'Space Support'!$F$59</definedName>
    <definedName name="solver_adj2" localSheetId="1" hidden="1">#REF!</definedName>
    <definedName name="solver_adj2" localSheetId="10" hidden="1">#REF!</definedName>
    <definedName name="solver_adj2" hidden="1">#REF!</definedName>
    <definedName name="solver_cvg" localSheetId="4" hidden="1">0.0001</definedName>
    <definedName name="solver_cvg" hidden="1">0.0001</definedName>
    <definedName name="solver_drv" localSheetId="4" hidden="1">1</definedName>
    <definedName name="solver_drv" hidden="1">1</definedName>
    <definedName name="solver_est" localSheetId="4" hidden="1">1</definedName>
    <definedName name="solver_est" hidden="1">1</definedName>
    <definedName name="solver_itr" localSheetId="4" hidden="1">100</definedName>
    <definedName name="solver_itr" hidden="1">100</definedName>
    <definedName name="solver_lin" localSheetId="4" hidden="1">2</definedName>
    <definedName name="solver_lin" hidden="1">2</definedName>
    <definedName name="solver_neg" localSheetId="4" hidden="1">2</definedName>
    <definedName name="solver_neg" hidden="1">2</definedName>
    <definedName name="solver_num" localSheetId="4" hidden="1">0</definedName>
    <definedName name="solver_num" hidden="1">0</definedName>
    <definedName name="solver_nwt" localSheetId="4" hidden="1">1</definedName>
    <definedName name="solver_nwt" hidden="1">1</definedName>
    <definedName name="solver_opt" localSheetId="1" hidden="1">[1]Infrastructure!#REF!</definedName>
    <definedName name="solver_opt" localSheetId="10" hidden="1">[2]Rates!#REF!</definedName>
    <definedName name="solver_opt" localSheetId="4" hidden="1">'Space Support'!#REF!</definedName>
    <definedName name="solver_opt" localSheetId="0" hidden="1">'Space Support'!#REF!</definedName>
    <definedName name="solver_opt" hidden="1">'Space Support'!#REF!</definedName>
    <definedName name="solver_pre" localSheetId="4" hidden="1">0.000001</definedName>
    <definedName name="solver_pre" hidden="1">0.000001</definedName>
    <definedName name="solver_scl" localSheetId="4" hidden="1">2</definedName>
    <definedName name="solver_scl" hidden="1">2</definedName>
    <definedName name="solver_sho" localSheetId="4" hidden="1">2</definedName>
    <definedName name="solver_sho" hidden="1">2</definedName>
    <definedName name="solver_tim" localSheetId="4" hidden="1">100</definedName>
    <definedName name="solver_tim" hidden="1">100</definedName>
    <definedName name="solver_tol" localSheetId="4" hidden="1">0.05</definedName>
    <definedName name="solver_tol" hidden="1">0.05</definedName>
    <definedName name="solver_typ" localSheetId="4" hidden="1">3</definedName>
    <definedName name="solver_typ" hidden="1">3</definedName>
    <definedName name="solver_val" localSheetId="4" hidden="1">0</definedName>
    <definedName name="solver_val" hidden="1">0</definedName>
    <definedName name="Z_0A074BB4_530D_46F6_B04A_F3AC2D212DBE_.wvu.Cols" localSheetId="0" hidden="1">Summary!$A:$A,Summary!#REF!</definedName>
    <definedName name="Z_0A074BB4_530D_46F6_B04A_F3AC2D212DBE_.wvu.PrintArea" localSheetId="8" hidden="1">Comparison!$A$4:$G$83</definedName>
    <definedName name="Z_0A074BB4_530D_46F6_B04A_F3AC2D212DBE_.wvu.PrintArea" localSheetId="3" hidden="1">'Cost Study'!$A$1:$G$29</definedName>
    <definedName name="Z_0A074BB4_530D_46F6_B04A_F3AC2D212DBE_.wvu.PrintArea" localSheetId="0" hidden="1">Summary!#REF!</definedName>
    <definedName name="Z_0A074BB4_530D_46F6_B04A_F3AC2D212DBE_.wvu.PrintTitles" localSheetId="0" hidden="1">Summary!$B:$B</definedName>
    <definedName name="Z_0AC59CCA_1D93_4C50_8C5F_9E8BB12C4032_.wvu.Cols" localSheetId="0" hidden="1">Summary!$A:$A</definedName>
    <definedName name="Z_0AC59CCA_1D93_4C50_8C5F_9E8BB12C4032_.wvu.PrintArea" localSheetId="8" hidden="1">Comparison!$A$4:$G$83</definedName>
    <definedName name="Z_0AC59CCA_1D93_4C50_8C5F_9E8BB12C4032_.wvu.PrintArea" localSheetId="0" hidden="1">Summary!$B$1:$I$57</definedName>
    <definedName name="Z_0AC59CCA_1D93_4C50_8C5F_9E8BB12C4032_.wvu.PrintTitles" localSheetId="0" hidden="1">Summary!$B:$B</definedName>
    <definedName name="Z_0F3EBC76_0056_4406_B97D_60B0B640312C_.wvu.PrintArea" localSheetId="8" hidden="1">Comparison!$A$1:$G$47</definedName>
    <definedName name="Z_175A74B9_04D8_4168_BE0E_B9F6D216804E_.wvu.Cols" localSheetId="1" hidden="1">#REF!</definedName>
    <definedName name="Z_175A74B9_04D8_4168_BE0E_B9F6D216804E_.wvu.Cols" localSheetId="10" hidden="1">[2]Infrastructure!#REF!</definedName>
    <definedName name="Z_175A74B9_04D8_4168_BE0E_B9F6D216804E_.wvu.Cols" localSheetId="0" hidden="1">#REF!</definedName>
    <definedName name="Z_175A74B9_04D8_4168_BE0E_B9F6D216804E_.wvu.Cols" hidden="1">#REF!</definedName>
    <definedName name="Z_175A74B9_04D8_4168_BE0E_B9F6D216804E_.wvu.PrintArea" localSheetId="4" hidden="1">'Space Support'!$J$4:$L$52</definedName>
    <definedName name="Z_175A74B9_04D8_4168_BE0E_B9F6D216804E_.wvu.PrintTitles" localSheetId="1" hidden="1">[1]Infrastructure!$B$1:$K$65536,[1]Infrastructure!$A$3:$IV$3</definedName>
    <definedName name="Z_175A74B9_04D8_4168_BE0E_B9F6D216804E_.wvu.PrintTitles" localSheetId="10" hidden="1">[2]Rates!$B:$J,[2]Rates!$3:$7</definedName>
    <definedName name="Z_175A74B9_04D8_4168_BE0E_B9F6D216804E_.wvu.PrintTitles" localSheetId="7" hidden="1">[3]UtilAdj!$A$1:$B$65536,[3]UtilAdj!$A$8:$IV$13</definedName>
    <definedName name="Z_175A74B9_04D8_4168_BE0E_B9F6D216804E_.wvu.PrintTitles" hidden="1">'Space Support'!$B:$K,'Space Support'!$3:$3</definedName>
    <definedName name="Z_2525E0FB_B307_4BBB_9276_C1F8B2A66465_.wvu.PrintArea" localSheetId="8" hidden="1">Comparison!$A$46:$G$85</definedName>
    <definedName name="Z_303B153B_40CE_4571_BDAA_A7ABD2F95F1F_.wvu.Cols" localSheetId="0" hidden="1">Summary!$A:$A,Summary!#REF!</definedName>
    <definedName name="Z_303B153B_40CE_4571_BDAA_A7ABD2F95F1F_.wvu.PrintArea" localSheetId="3" hidden="1">'Cost Study'!$A$1:$G$29</definedName>
    <definedName name="Z_303B153B_40CE_4571_BDAA_A7ABD2F95F1F_.wvu.PrintArea" localSheetId="0" hidden="1">Summary!#REF!</definedName>
    <definedName name="Z_303B153B_40CE_4571_BDAA_A7ABD2F95F1F_.wvu.PrintTitles" localSheetId="0" hidden="1">Summary!$B:$B</definedName>
    <definedName name="Z_35BFC459_B22D_40B1_9702_541F957448D5_.wvu.Cols" localSheetId="0" hidden="1">Summary!#REF!,Summary!#REF!</definedName>
    <definedName name="Z_35BFC459_B22D_40B1_9702_541F957448D5_.wvu.FilterData" localSheetId="2" hidden="1">'Operations Support'!$A$5:$AB$3785</definedName>
    <definedName name="Z_35BFC459_B22D_40B1_9702_541F957448D5_.wvu.PrintArea" localSheetId="3" hidden="1">'Cost Study'!$A$1:$H$27</definedName>
    <definedName name="Z_35BFC459_B22D_40B1_9702_541F957448D5_.wvu.PrintArea" localSheetId="2" hidden="1">'Operations Support'!$A$1:$AB$3785</definedName>
    <definedName name="Z_35BFC459_B22D_40B1_9702_541F957448D5_.wvu.PrintArea" localSheetId="10" hidden="1">Projections!$A$2:$J$3</definedName>
    <definedName name="Z_35BFC459_B22D_40B1_9702_541F957448D5_.wvu.PrintArea" localSheetId="0" hidden="1">Summary!$D$1:$I$57</definedName>
    <definedName name="Z_35BFC459_B22D_40B1_9702_541F957448D5_.wvu.PrintTitles" localSheetId="0" hidden="1">Summary!$B:$B</definedName>
    <definedName name="Z_3B4A1CD3_71A7_41D8_BB20_2C00DD672F4C_.wvu.Cols" localSheetId="1" hidden="1">#REF!</definedName>
    <definedName name="Z_3B4A1CD3_71A7_41D8_BB20_2C00DD672F4C_.wvu.Cols" localSheetId="10" hidden="1">[2]Infrastructure!#REF!</definedName>
    <definedName name="Z_3B4A1CD3_71A7_41D8_BB20_2C00DD672F4C_.wvu.Cols" localSheetId="0" hidden="1">#REF!</definedName>
    <definedName name="Z_3B4A1CD3_71A7_41D8_BB20_2C00DD672F4C_.wvu.Cols" hidden="1">#REF!</definedName>
    <definedName name="Z_3B4A1CD3_71A7_41D8_BB20_2C00DD672F4C_.wvu.PrintTitles" localSheetId="1" hidden="1">[1]Infrastructure!$B$1:$K$65536,[1]Infrastructure!$A$3:$IV$3</definedName>
    <definedName name="Z_3B4A1CD3_71A7_41D8_BB20_2C00DD672F4C_.wvu.PrintTitles" localSheetId="10" hidden="1">[2]Rates!$B:$J,[2]Rates!$3:$7</definedName>
    <definedName name="Z_3B4A1CD3_71A7_41D8_BB20_2C00DD672F4C_.wvu.PrintTitles" localSheetId="7" hidden="1">[3]UtilAdj!$A$1:$B$65536,[3]UtilAdj!$A$8:$IV$13</definedName>
    <definedName name="Z_3B4A1CD3_71A7_41D8_BB20_2C00DD672F4C_.wvu.PrintTitles" hidden="1">'Space Support'!$B:$K,'Space Support'!$3:$3</definedName>
    <definedName name="Z_3C6B346A_28C6_4C6A_AD30_B8ADBF04FBAC_.wvu.Cols" localSheetId="0" hidden="1">Summary!$A:$A,Summary!#REF!</definedName>
    <definedName name="Z_3C6B346A_28C6_4C6A_AD30_B8ADBF04FBAC_.wvu.PrintArea" localSheetId="3" hidden="1">'Cost Study'!$A$1:$G$29</definedName>
    <definedName name="Z_3C6B346A_28C6_4C6A_AD30_B8ADBF04FBAC_.wvu.PrintArea" localSheetId="0" hidden="1">Summary!#REF!</definedName>
    <definedName name="Z_3C6B346A_28C6_4C6A_AD30_B8ADBF04FBAC_.wvu.PrintTitles" localSheetId="0" hidden="1">Summary!$B:$B</definedName>
    <definedName name="Z_3F5AF988_2CAC_4694_95ED_01242EA6B10D_.wvu.PrintArea" localSheetId="8" hidden="1">Comparison!$A$4:$G$44</definedName>
    <definedName name="Z_58F2FA9C_F7C5_4156_BFF6_E11F2EBA822F_.wvu.PrintArea" localSheetId="8" hidden="1">Comparison!$A$46:$G$85</definedName>
    <definedName name="Z_58F2FA9C_F7C5_4156_BFF6_E11F2EBA822F_.wvu.PrintArea" localSheetId="3" hidden="1">'Cost Study'!$A$7:$G$29</definedName>
    <definedName name="Z_58F2FA9C_F7C5_4156_BFF6_E11F2EBA822F_.wvu.PrintArea" localSheetId="0" hidden="1">Summary!#REF!</definedName>
    <definedName name="Z_58F2FA9C_F7C5_4156_BFF6_E11F2EBA822F_.wvu.PrintTitles" localSheetId="0" hidden="1">Summary!$B:$B</definedName>
    <definedName name="Z_5F15871F_1F9D_454B_B820_06244E250857_.wvu.Cols" localSheetId="1" hidden="1">#REF!</definedName>
    <definedName name="Z_5F15871F_1F9D_454B_B820_06244E250857_.wvu.Cols" localSheetId="10" hidden="1">[2]Infrastructure!#REF!</definedName>
    <definedName name="Z_5F15871F_1F9D_454B_B820_06244E250857_.wvu.Cols" localSheetId="0" hidden="1">#REF!</definedName>
    <definedName name="Z_5F15871F_1F9D_454B_B820_06244E250857_.wvu.Cols" hidden="1">#REF!</definedName>
    <definedName name="Z_5F15871F_1F9D_454B_B820_06244E250857_.wvu.PrintTitles" localSheetId="1" hidden="1">[1]Infrastructure!$B$1:$K$65536,[1]Infrastructure!$A$3:$IV$3</definedName>
    <definedName name="Z_5F15871F_1F9D_454B_B820_06244E250857_.wvu.PrintTitles" localSheetId="10" hidden="1">[2]Rates!$B:$J,[2]Rates!$3:$7</definedName>
    <definedName name="Z_5F15871F_1F9D_454B_B820_06244E250857_.wvu.PrintTitles" localSheetId="7" hidden="1">[3]UtilAdj!$A$1:$B$65536,[3]UtilAdj!$A$8:$IV$13</definedName>
    <definedName name="Z_5F15871F_1F9D_454B_B820_06244E250857_.wvu.PrintTitles" hidden="1">'Space Support'!$B:$K,'Space Support'!$3:$3</definedName>
    <definedName name="Z_675F30BC_42CF_41EB_9295_12D8590553A4_.wvu.Cols" localSheetId="2" hidden="1">'Operations Support'!$Z:$Z</definedName>
    <definedName name="Z_675F30BC_42CF_41EB_9295_12D8590553A4_.wvu.Cols" localSheetId="0" hidden="1">Summary!#REF!,Summary!#REF!</definedName>
    <definedName name="Z_675F30BC_42CF_41EB_9295_12D8590553A4_.wvu.FilterData" localSheetId="2" hidden="1">'Operations Support'!$A$5:$AB$3785</definedName>
    <definedName name="Z_675F30BC_42CF_41EB_9295_12D8590553A4_.wvu.PrintArea" localSheetId="3" hidden="1">'Cost Study'!$A$1:$H$27</definedName>
    <definedName name="Z_675F30BC_42CF_41EB_9295_12D8590553A4_.wvu.PrintArea" localSheetId="2" hidden="1">'Operations Support'!#REF!</definedName>
    <definedName name="Z_675F30BC_42CF_41EB_9295_12D8590553A4_.wvu.PrintArea" localSheetId="0" hidden="1">Summary!$D$1:$I$57</definedName>
    <definedName name="Z_675F30BC_42CF_41EB_9295_12D8590553A4_.wvu.PrintTitles" localSheetId="0" hidden="1">Summary!$B:$B</definedName>
    <definedName name="Z_675F30BC_42CF_41EB_9295_12D8590553A4_.wvu.Rows" localSheetId="2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785,'Operations Support'!#REF!,'Operations Support'!#REF!</definedName>
    <definedName name="Z_7B497AE1_31A2_4C3E_AC32_38A13252348B_.wvu.Cols" localSheetId="0" hidden="1">Summary!$A:$A,Summary!#REF!</definedName>
    <definedName name="Z_7B497AE1_31A2_4C3E_AC32_38A13252348B_.wvu.PrintArea" localSheetId="8" hidden="1">Comparison!$A$4:$G$83</definedName>
    <definedName name="Z_7B497AE1_31A2_4C3E_AC32_38A13252348B_.wvu.PrintArea" localSheetId="3" hidden="1">'Cost Study'!$A$1:$G$29</definedName>
    <definedName name="Z_7B497AE1_31A2_4C3E_AC32_38A13252348B_.wvu.PrintArea" localSheetId="0" hidden="1">Summary!#REF!</definedName>
    <definedName name="Z_7B497AE1_31A2_4C3E_AC32_38A13252348B_.wvu.PrintTitles" localSheetId="0" hidden="1">Summary!$B:$B</definedName>
    <definedName name="Z_82870BCA_05EC_4A49_9118_CEA1167BF5A7_.wvu.Cols" localSheetId="0" hidden="1">Summary!$A:$A,Summary!#REF!,Summary!#REF!</definedName>
    <definedName name="Z_82870BCA_05EC_4A49_9118_CEA1167BF5A7_.wvu.PrintArea" localSheetId="0" hidden="1">Summary!$B$1:$I$57</definedName>
    <definedName name="Z_82D93351_CB79_47D8_8AE8_2B10EACDB89E_.wvu.Cols" localSheetId="1" hidden="1">#REF!</definedName>
    <definedName name="Z_82D93351_CB79_47D8_8AE8_2B10EACDB89E_.wvu.Cols" localSheetId="10" hidden="1">[2]Infrastructure!#REF!</definedName>
    <definedName name="Z_82D93351_CB79_47D8_8AE8_2B10EACDB89E_.wvu.Cols" localSheetId="0" hidden="1">#REF!</definedName>
    <definedName name="Z_82D93351_CB79_47D8_8AE8_2B10EACDB89E_.wvu.Cols" hidden="1">#REF!</definedName>
    <definedName name="Z_82D93351_CB79_47D8_8AE8_2B10EACDB89E_.wvu.PrintArea" localSheetId="4" hidden="1">'Space Support'!$J$4:$L$52</definedName>
    <definedName name="Z_82D93351_CB79_47D8_8AE8_2B10EACDB89E_.wvu.PrintTitles" localSheetId="1" hidden="1">[1]Infrastructure!$B$1:$K$65536,[1]Infrastructure!$A$3:$IV$3</definedName>
    <definedName name="Z_82D93351_CB79_47D8_8AE8_2B10EACDB89E_.wvu.PrintTitles" localSheetId="10" hidden="1">[2]Rates!$B:$J,[2]Rates!$3:$7</definedName>
    <definedName name="Z_82D93351_CB79_47D8_8AE8_2B10EACDB89E_.wvu.PrintTitles" localSheetId="7" hidden="1">[3]UtilAdj!$A$1:$B$65536,[3]UtilAdj!$A$8:$IV$13</definedName>
    <definedName name="Z_82D93351_CB79_47D8_8AE8_2B10EACDB89E_.wvu.PrintTitles" hidden="1">'Space Support'!$B:$K,'Space Support'!$3:$3</definedName>
    <definedName name="Z_91FF6182_D2EC_4CD1_9CDF_7C925FC791E8_.wvu.Cols" localSheetId="0" hidden="1">Summary!#REF!,Summary!#REF!</definedName>
    <definedName name="Z_91FF6182_D2EC_4CD1_9CDF_7C925FC791E8_.wvu.FilterData" localSheetId="2" hidden="1">'Operations Support'!$A$5:$AB$3785</definedName>
    <definedName name="Z_91FF6182_D2EC_4CD1_9CDF_7C925FC791E8_.wvu.PrintArea" localSheetId="3" hidden="1">'Cost Study'!$A$1:$H$27</definedName>
    <definedName name="Z_91FF6182_D2EC_4CD1_9CDF_7C925FC791E8_.wvu.PrintArea" localSheetId="2" hidden="1">'Operations Support'!$A$1:$AB$3785</definedName>
    <definedName name="Z_91FF6182_D2EC_4CD1_9CDF_7C925FC791E8_.wvu.PrintArea" localSheetId="10" hidden="1">Projections!$A$2:$J$3</definedName>
    <definedName name="Z_91FF6182_D2EC_4CD1_9CDF_7C925FC791E8_.wvu.PrintArea" localSheetId="0" hidden="1">Summary!$D$1:$I$57</definedName>
    <definedName name="Z_91FF6182_D2EC_4CD1_9CDF_7C925FC791E8_.wvu.PrintTitles" localSheetId="0" hidden="1">Summary!$B:$B</definedName>
    <definedName name="Z_92B8DB46_18BE_4736_A438_5C0EAAC214A3_.wvu.PrintArea" localSheetId="4" hidden="1">'Space Support'!$J$4:$L$52</definedName>
    <definedName name="Z_92B8DB46_18BE_4736_A438_5C0EAAC214A3_.wvu.PrintTitles" localSheetId="4" hidden="1">'Space Support'!$B:$K,'Space Support'!$3:$3</definedName>
    <definedName name="Z_95AD7BEF_F518_46C7_B565_EC569F4CD3DD_.wvu.Cols" localSheetId="0" hidden="1">Summary!$A:$A</definedName>
    <definedName name="Z_95AD7BEF_F518_46C7_B565_EC569F4CD3DD_.wvu.FilterData" localSheetId="2" hidden="1">'Operations Support'!$A$5:$AB$3785</definedName>
    <definedName name="Z_95AD7BEF_F518_46C7_B565_EC569F4CD3DD_.wvu.PrintArea" localSheetId="3" hidden="1">'Cost Study'!$A$1:$H$31</definedName>
    <definedName name="Z_95AD7BEF_F518_46C7_B565_EC569F4CD3DD_.wvu.PrintArea" localSheetId="0" hidden="1">Summary!$B$1:$I$57</definedName>
    <definedName name="Z_95AD7BEF_F518_46C7_B565_EC569F4CD3DD_.wvu.PrintTitles" localSheetId="0" hidden="1">Summary!$B:$B</definedName>
    <definedName name="Z_95AD7BEF_F518_46C7_B565_EC569F4CD3DD_.wvu.Rows" localSheetId="2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785,'Operations Support'!#REF!</definedName>
    <definedName name="Z_ABB4BCFE_4E5B_46EB_9CDF_31A49DC3C3DC_.wvu.PrintArea" localSheetId="4" hidden="1">'Space Support'!$J$4:$L$52</definedName>
    <definedName name="Z_ABB4BCFE_4E5B_46EB_9CDF_31A49DC3C3DC_.wvu.PrintTitles" localSheetId="4" hidden="1">'Space Support'!$B:$K,'Space Support'!$3:$3</definedName>
    <definedName name="Z_C593DCC3_48F5_49D3_A249_760A4EB596FD_.wvu.Cols" localSheetId="0" hidden="1">Summary!#REF!,Summary!#REF!</definedName>
    <definedName name="Z_C593DCC3_48F5_49D3_A249_760A4EB596FD_.wvu.FilterData" localSheetId="2" hidden="1">'Operations Support'!$A$5:$AB$3785</definedName>
    <definedName name="Z_C593DCC3_48F5_49D3_A249_760A4EB596FD_.wvu.PrintArea" localSheetId="3" hidden="1">'Cost Study'!$A$1:$H$27</definedName>
    <definedName name="Z_C593DCC3_48F5_49D3_A249_760A4EB596FD_.wvu.PrintArea" localSheetId="2" hidden="1">'Operations Support'!$A$1:$AB$3785</definedName>
    <definedName name="Z_C593DCC3_48F5_49D3_A249_760A4EB596FD_.wvu.PrintArea" localSheetId="10" hidden="1">Projections!$A$2:$J$3</definedName>
    <definedName name="Z_C593DCC3_48F5_49D3_A249_760A4EB596FD_.wvu.PrintArea" localSheetId="0" hidden="1">Summary!$D$1:$I$57</definedName>
    <definedName name="Z_C593DCC3_48F5_49D3_A249_760A4EB596FD_.wvu.PrintTitles" localSheetId="0" hidden="1">Summary!$B:$B</definedName>
    <definedName name="Z_D2A8523F_42D4_4968_A72F_21832F1DB84F_.wvu.Cols" localSheetId="0" hidden="1">Summary!#REF!</definedName>
    <definedName name="Z_D2A8523F_42D4_4968_A72F_21832F1DB84F_.wvu.FilterData" localSheetId="2" hidden="1">'Operations Support'!$A$5:$AB$3785</definedName>
    <definedName name="Z_D2A8523F_42D4_4968_A72F_21832F1DB84F_.wvu.PrintArea" localSheetId="3" hidden="1">'Cost Study'!$A$1:$H$27</definedName>
    <definedName name="Z_D2A8523F_42D4_4968_A72F_21832F1DB84F_.wvu.PrintArea" localSheetId="2" hidden="1">'Operations Support'!$A$1:$AB$3785</definedName>
    <definedName name="Z_D2A8523F_42D4_4968_A72F_21832F1DB84F_.wvu.PrintArea" localSheetId="0" hidden="1">Summary!$A$1:$I$57</definedName>
    <definedName name="Z_D2A8523F_42D4_4968_A72F_21832F1DB84F_.wvu.PrintTitles" localSheetId="0" hidden="1">Summary!$B:$B</definedName>
    <definedName name="Z_DA77B147_D238_490D_A0F7_48590BD4DC8B_.wvu.PrintArea" localSheetId="8" hidden="1">Comparison!$A$4:$G$44</definedName>
    <definedName name="Z_DE388A6B_882C_495C_AAE9_5FF5D9FE9DAB_.wvu.Cols" localSheetId="2" hidden="1">'Operations Support'!$Z:$Z</definedName>
    <definedName name="Z_DE388A6B_882C_495C_AAE9_5FF5D9FE9DAB_.wvu.Cols" localSheetId="0" hidden="1">Summary!$A:$A</definedName>
    <definedName name="Z_DE388A6B_882C_495C_AAE9_5FF5D9FE9DAB_.wvu.FilterData" localSheetId="2" hidden="1">'Operations Support'!$A$5:$AB$3785</definedName>
    <definedName name="Z_DE388A6B_882C_495C_AAE9_5FF5D9FE9DAB_.wvu.PrintArea" localSheetId="8" hidden="1">Comparison!$A$4:$G$44</definedName>
    <definedName name="Z_DE388A6B_882C_495C_AAE9_5FF5D9FE9DAB_.wvu.PrintArea" localSheetId="3" hidden="1">'Cost Study'!$A$1:$H$27</definedName>
    <definedName name="Z_DE388A6B_882C_495C_AAE9_5FF5D9FE9DAB_.wvu.PrintArea" localSheetId="2" hidden="1">'Operations Support'!$A$1:$AB$3785</definedName>
    <definedName name="Z_DE388A6B_882C_495C_AAE9_5FF5D9FE9DAB_.wvu.PrintArea" localSheetId="0" hidden="1">Summary!$B$1:$I$57</definedName>
    <definedName name="Z_DE388A6B_882C_495C_AAE9_5FF5D9FE9DAB_.wvu.PrintTitles" localSheetId="0" hidden="1">Summary!$B:$B</definedName>
    <definedName name="Z_DE388A6B_882C_495C_AAE9_5FF5D9FE9DAB_.wvu.Rows" localSheetId="2" hidden="1">'Operations Support'!$5:$114,'Operations Support'!$116:$225,'Operations Support'!$227:$336,'Operations Support'!$338:$447,'Operations Support'!$449:$558,'Operations Support'!$560:$669,'Operations Support'!$671:$780,'Operations Support'!$782:$891,'Operations Support'!$893:$1002,'Operations Support'!$1004:$1113,'Operations Support'!$1115:$1224,'Operations Support'!$1226:$1335,'Operations Support'!$1337:$1446,'Operations Support'!$1448:$1557,'Operations Support'!$1559:$1668,'Operations Support'!$1670:$1779,'Operations Support'!$1781:$1890,'Operations Support'!$1892:$2001,'Operations Support'!$2003:$2112,'Operations Support'!$2114:$2223,'Operations Support'!$2225:$2334,'Operations Support'!$2336:$2445,'Operations Support'!$2447:$2556,'Operations Support'!$2558:$2667,'Operations Support'!$2669:$2778,'Operations Support'!$2780:$2889,'Operations Support'!$2891:$3000,'Operations Support'!$3002:$3111,'Operations Support'!$3113:$3222,'Operations Support'!$3224:$3333,'Operations Support'!$3335:$3444,'Operations Support'!$3446:$3555,'Operations Support'!$3557:$3574,'Operations Support'!$3575:$3785,'Operations Support'!#REF!,'Operations Support'!#REF!</definedName>
    <definedName name="Z_E1EA2BA7_782F_4B75_921B_ACA9B735FEBE_.wvu.PrintArea" localSheetId="9" hidden="1">'Law VM Tuition'!#REF!</definedName>
    <definedName name="Z_E1EA2BA7_782F_4B75_921B_ACA9B735FEBE_.wvu.PrintTitles" localSheetId="9" hidden="1">'Law VM Tuition'!#REF!</definedName>
    <definedName name="Z_E3BB4C3D_F6B5_4D70_B069_1A7C5F76D2BD_.wvu.PrintArea" localSheetId="4" hidden="1">'Space Support'!$J$4:$L$52</definedName>
    <definedName name="Z_FBBF6D22_BA9D_4460_80E4_841CEB319BD4_.wvu.PrintArea" localSheetId="9" hidden="1">'Law VM Tuition'!#REF!</definedName>
    <definedName name="Z_FBBF6D22_BA9D_4460_80E4_841CEB319BD4_.wvu.PrintTitles" localSheetId="9" hidden="1">'Law VM Tuition'!#REF!</definedName>
    <definedName name="Z_FC4770E7_5AA9_45AB_93B4_AB306746D478_.wvu.Cols" localSheetId="0" hidden="1">Summary!#REF!,Summary!#REF!</definedName>
    <definedName name="Z_FC4770E7_5AA9_45AB_93B4_AB306746D478_.wvu.FilterData" localSheetId="2" hidden="1">'Operations Support'!$A$5:$AB$3785</definedName>
    <definedName name="Z_FC4770E7_5AA9_45AB_93B4_AB306746D478_.wvu.PrintArea" localSheetId="3" hidden="1">'Cost Study'!$A$1:$H$27</definedName>
    <definedName name="Z_FC4770E7_5AA9_45AB_93B4_AB306746D478_.wvu.PrintArea" localSheetId="2" hidden="1">'Operations Support'!$A$1:$AB$3785</definedName>
    <definedName name="Z_FC4770E7_5AA9_45AB_93B4_AB306746D478_.wvu.PrintArea" localSheetId="0" hidden="1">Summary!$D$1:$I$57</definedName>
    <definedName name="Z_FC4770E7_5AA9_45AB_93B4_AB306746D478_.wvu.PrintTitles" localSheetId="0" hidden="1">Summary!$B:$B</definedName>
  </definedNames>
  <calcPr calcId="191029"/>
  <customWorkbookViews>
    <customWorkbookView name="prntsch" guid="{DE388A6B-882C-495C-AAE9-5FF5D9FE9DAB}" maximized="1" windowWidth="782" windowHeight="378" activeSheetId="11"/>
    <customWorkbookView name="prntmatrix" guid="{95AD7BEF-F518-46C7-B565-EC569F4CD3DD}" maximized="1" windowWidth="1020" windowHeight="567" activeSheetId="5"/>
    <customWorkbookView name="wedprinttopsummary" guid="{FC4770E7-5AA9-45AB-93B4-AB306746D478}" maximized="1" windowWidth="1020" windowHeight="541" activeSheetId="16"/>
    <customWorkbookView name="prntftse" guid="{675F30BC-42CF-41EB-9295-12D8590553A4}" maximized="1" windowWidth="1020" windowHeight="541" activeSheetId="11"/>
    <customWorkbookView name="prntcpi" guid="{91FF6182-D2EC-4CD1-9CDF-7C925FC791E8}" maximized="1" windowWidth="1020" windowHeight="541" activeSheetId="18"/>
    <customWorkbookView name="prntenroll" guid="{35BFC459-B22D-40B1-9702-541F957448D5}" maximized="1" windowWidth="1020" windowHeight="541" activeSheetId="14"/>
    <customWorkbookView name="prntbrief" guid="{C593DCC3-48F5-49D3-A249-760A4EB596FD}" maximized="1" windowWidth="1020" windowHeight="541" activeSheetId="17"/>
    <customWorkbookView name="prntattmptschcalc" guid="{D2A8523F-42D4-4968-A72F-21832F1DB84F}" maximized="1" windowWidth="994" windowHeight="541" activeSheetId="16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F4" i="11" l="1"/>
  <c r="AE4" i="11"/>
  <c r="B272" i="54" l="1"/>
  <c r="G59" i="33"/>
  <c r="G52" i="36"/>
  <c r="G48" i="36"/>
  <c r="G41" i="36"/>
  <c r="P21" i="54"/>
  <c r="P231" i="54" s="1"/>
  <c r="Q21" i="54"/>
  <c r="Q231" i="54" s="1"/>
  <c r="P22" i="54"/>
  <c r="P232" i="54"/>
  <c r="Q22" i="54"/>
  <c r="Q232" i="54" s="1"/>
  <c r="P23" i="54"/>
  <c r="P233" i="54" s="1"/>
  <c r="Q23" i="54"/>
  <c r="Q233" i="54" s="1"/>
  <c r="P24" i="54"/>
  <c r="P234" i="54"/>
  <c r="Q24" i="54"/>
  <c r="Q234" i="54" s="1"/>
  <c r="P25" i="54"/>
  <c r="P235" i="54" s="1"/>
  <c r="Q25" i="54"/>
  <c r="Q235" i="54" s="1"/>
  <c r="P26" i="54"/>
  <c r="P236" i="54"/>
  <c r="Q26" i="54"/>
  <c r="Q236" i="54" s="1"/>
  <c r="P27" i="54"/>
  <c r="P237" i="54" s="1"/>
  <c r="Q27" i="54"/>
  <c r="Q237" i="54" s="1"/>
  <c r="P28" i="54"/>
  <c r="P238" i="54"/>
  <c r="Q28" i="54"/>
  <c r="Q238" i="54" s="1"/>
  <c r="P29" i="54"/>
  <c r="P239" i="54" s="1"/>
  <c r="Q29" i="54"/>
  <c r="Q239" i="54" s="1"/>
  <c r="P30" i="54"/>
  <c r="P240" i="54"/>
  <c r="Q30" i="54"/>
  <c r="Q240" i="54" s="1"/>
  <c r="P31" i="54"/>
  <c r="P241" i="54" s="1"/>
  <c r="Q31" i="54"/>
  <c r="Q241" i="54" s="1"/>
  <c r="P32" i="54"/>
  <c r="P242" i="54"/>
  <c r="Q32" i="54"/>
  <c r="Q242" i="54" s="1"/>
  <c r="P33" i="54"/>
  <c r="P243" i="54" s="1"/>
  <c r="Q33" i="54"/>
  <c r="Q243" i="54" s="1"/>
  <c r="P34" i="54"/>
  <c r="P244" i="54"/>
  <c r="Q34" i="54"/>
  <c r="Q244" i="54" s="1"/>
  <c r="P35" i="54"/>
  <c r="P245" i="54" s="1"/>
  <c r="Q35" i="54"/>
  <c r="Q245" i="54" s="1"/>
  <c r="P36" i="54"/>
  <c r="P246" i="54"/>
  <c r="Q36" i="54"/>
  <c r="Q246" i="54" s="1"/>
  <c r="P37" i="54"/>
  <c r="P247" i="54" s="1"/>
  <c r="Q37" i="54"/>
  <c r="Q247" i="54" s="1"/>
  <c r="P38" i="54"/>
  <c r="P248" i="54"/>
  <c r="Q38" i="54"/>
  <c r="Q248" i="54" s="1"/>
  <c r="P39" i="54"/>
  <c r="P249" i="54" s="1"/>
  <c r="Q39" i="54"/>
  <c r="Q249" i="54" s="1"/>
  <c r="P40" i="54"/>
  <c r="P250" i="54"/>
  <c r="Q40" i="54"/>
  <c r="Q250" i="54" s="1"/>
  <c r="P41" i="54"/>
  <c r="P251" i="54" s="1"/>
  <c r="Q41" i="54"/>
  <c r="Q251" i="54" s="1"/>
  <c r="P42" i="54"/>
  <c r="P252" i="54"/>
  <c r="Q42" i="54"/>
  <c r="Q252" i="54" s="1"/>
  <c r="P43" i="54"/>
  <c r="P253" i="54" s="1"/>
  <c r="Q43" i="54"/>
  <c r="Q253" i="54" s="1"/>
  <c r="P44" i="54"/>
  <c r="P254" i="54"/>
  <c r="Q44" i="54"/>
  <c r="Q254" i="54" s="1"/>
  <c r="P45" i="54"/>
  <c r="P255" i="54" s="1"/>
  <c r="Q45" i="54"/>
  <c r="Q255" i="54" s="1"/>
  <c r="P46" i="54"/>
  <c r="P256" i="54"/>
  <c r="Q46" i="54"/>
  <c r="Q256" i="54" s="1"/>
  <c r="P47" i="54"/>
  <c r="P257" i="54" s="1"/>
  <c r="Q47" i="54"/>
  <c r="Q257" i="54" s="1"/>
  <c r="P48" i="54"/>
  <c r="P258" i="54"/>
  <c r="Q48" i="54"/>
  <c r="Q258" i="54" s="1"/>
  <c r="P49" i="54"/>
  <c r="P259" i="54" s="1"/>
  <c r="Q49" i="54"/>
  <c r="Q259" i="54" s="1"/>
  <c r="P50" i="54"/>
  <c r="P260" i="54"/>
  <c r="Q50" i="54"/>
  <c r="Q260" i="54" s="1"/>
  <c r="P51" i="54"/>
  <c r="P261" i="54" s="1"/>
  <c r="Q51" i="54"/>
  <c r="Q261" i="54" s="1"/>
  <c r="P52" i="54"/>
  <c r="P262" i="54"/>
  <c r="Q52" i="54"/>
  <c r="Q262" i="54" s="1"/>
  <c r="P53" i="54"/>
  <c r="P263" i="54" s="1"/>
  <c r="Q53" i="54"/>
  <c r="Q263" i="54" s="1"/>
  <c r="P54" i="54"/>
  <c r="P264" i="54"/>
  <c r="Q54" i="54"/>
  <c r="Q264" i="54" s="1"/>
  <c r="P55" i="54"/>
  <c r="P265" i="54" s="1"/>
  <c r="Q55" i="54"/>
  <c r="Q185" i="54" s="1"/>
  <c r="P56" i="54"/>
  <c r="P266" i="54"/>
  <c r="Q56" i="54"/>
  <c r="Q266" i="54" s="1"/>
  <c r="Q20" i="54"/>
  <c r="Q230" i="54" s="1"/>
  <c r="P20" i="54"/>
  <c r="P230" i="54" s="1"/>
  <c r="P151" i="54"/>
  <c r="Q151" i="54"/>
  <c r="P152" i="54"/>
  <c r="Q152" i="54"/>
  <c r="P153" i="54"/>
  <c r="Q153" i="54"/>
  <c r="P154" i="54"/>
  <c r="Q154" i="54"/>
  <c r="P155" i="54"/>
  <c r="Q155" i="54"/>
  <c r="P156" i="54"/>
  <c r="Q156" i="54"/>
  <c r="P157" i="54"/>
  <c r="Q157" i="54"/>
  <c r="P158" i="54"/>
  <c r="Q158" i="54"/>
  <c r="P159" i="54"/>
  <c r="Q159" i="54"/>
  <c r="P160" i="54"/>
  <c r="Q160" i="54"/>
  <c r="P161" i="54"/>
  <c r="Q161" i="54"/>
  <c r="P162" i="54"/>
  <c r="Q162" i="54"/>
  <c r="P163" i="54"/>
  <c r="Q163" i="54"/>
  <c r="P164" i="54"/>
  <c r="Q164" i="54"/>
  <c r="P165" i="54"/>
  <c r="Q165" i="54"/>
  <c r="P166" i="54"/>
  <c r="Q166" i="54"/>
  <c r="P167" i="54"/>
  <c r="Q167" i="54"/>
  <c r="P168" i="54"/>
  <c r="Q168" i="54"/>
  <c r="P169" i="54"/>
  <c r="Q169" i="54"/>
  <c r="P170" i="54"/>
  <c r="Q170" i="54"/>
  <c r="P171" i="54"/>
  <c r="Q171" i="54"/>
  <c r="P172" i="54"/>
  <c r="Q172" i="54"/>
  <c r="P173" i="54"/>
  <c r="Q173" i="54"/>
  <c r="P174" i="54"/>
  <c r="Q174" i="54"/>
  <c r="P175" i="54"/>
  <c r="Q175" i="54"/>
  <c r="P176" i="54"/>
  <c r="Q176" i="54"/>
  <c r="P177" i="54"/>
  <c r="Q177" i="54"/>
  <c r="P178" i="54"/>
  <c r="Q178" i="54"/>
  <c r="P179" i="54"/>
  <c r="Q179" i="54"/>
  <c r="P180" i="54"/>
  <c r="Q180" i="54"/>
  <c r="P181" i="54"/>
  <c r="Q181" i="54"/>
  <c r="P182" i="54"/>
  <c r="P183" i="54"/>
  <c r="Q183" i="54"/>
  <c r="P184" i="54"/>
  <c r="P185" i="54"/>
  <c r="P186" i="54"/>
  <c r="Q150" i="54"/>
  <c r="P150" i="54"/>
  <c r="Q111" i="54"/>
  <c r="Q112" i="54"/>
  <c r="Q113" i="54"/>
  <c r="Q114" i="54"/>
  <c r="Q115" i="54"/>
  <c r="Q116" i="54"/>
  <c r="Q117" i="54"/>
  <c r="Q118" i="54"/>
  <c r="Q119" i="54"/>
  <c r="Q120" i="54"/>
  <c r="Q121" i="54"/>
  <c r="Q122" i="54"/>
  <c r="Q123" i="54"/>
  <c r="Q124" i="54"/>
  <c r="Q125" i="54"/>
  <c r="Q126" i="54"/>
  <c r="Q127" i="54"/>
  <c r="Q128" i="54"/>
  <c r="Q129" i="54"/>
  <c r="Q130" i="54"/>
  <c r="Q131" i="54"/>
  <c r="Q132" i="54"/>
  <c r="Q133" i="54"/>
  <c r="Q134" i="54"/>
  <c r="Q135" i="54"/>
  <c r="Q136" i="54"/>
  <c r="Q137" i="54"/>
  <c r="Q138" i="54"/>
  <c r="Q139" i="54"/>
  <c r="Q140" i="54"/>
  <c r="Q141" i="54"/>
  <c r="Q142" i="54"/>
  <c r="Q143" i="54"/>
  <c r="Q144" i="54"/>
  <c r="Q145" i="54"/>
  <c r="Q146" i="54"/>
  <c r="Q110" i="54"/>
  <c r="P111" i="54"/>
  <c r="P112" i="54"/>
  <c r="P113" i="54"/>
  <c r="P114" i="54"/>
  <c r="P115" i="54"/>
  <c r="P116" i="54"/>
  <c r="P117" i="54"/>
  <c r="P118" i="54"/>
  <c r="P119" i="54"/>
  <c r="P120" i="54"/>
  <c r="P121" i="54"/>
  <c r="P122" i="54"/>
  <c r="P123" i="54"/>
  <c r="P124" i="54"/>
  <c r="P125" i="54"/>
  <c r="P126" i="54"/>
  <c r="P127" i="54"/>
  <c r="P128" i="54"/>
  <c r="P129" i="54"/>
  <c r="P130" i="54"/>
  <c r="P131" i="54"/>
  <c r="P132" i="54"/>
  <c r="P133" i="54"/>
  <c r="P134" i="54"/>
  <c r="P135" i="54"/>
  <c r="P136" i="54"/>
  <c r="P137" i="54"/>
  <c r="P138" i="54"/>
  <c r="P139" i="54"/>
  <c r="P140" i="54"/>
  <c r="P141" i="54"/>
  <c r="P142" i="54"/>
  <c r="P143" i="54"/>
  <c r="P144" i="54"/>
  <c r="P145" i="54"/>
  <c r="P146" i="54"/>
  <c r="P110" i="54"/>
  <c r="A8" i="58"/>
  <c r="A9" i="58"/>
  <c r="A10" i="58"/>
  <c r="A11" i="58" s="1"/>
  <c r="A12" i="58" s="1"/>
  <c r="A13" i="58" s="1"/>
  <c r="A14" i="58" s="1"/>
  <c r="A15" i="58" s="1"/>
  <c r="A16" i="58" s="1"/>
  <c r="A17" i="58" s="1"/>
  <c r="A18" i="58" s="1"/>
  <c r="A19" i="58" s="1"/>
  <c r="A20" i="58" s="1"/>
  <c r="A21" i="58" s="1"/>
  <c r="A22" i="58" s="1"/>
  <c r="A23" i="58" s="1"/>
  <c r="A24" i="58" s="1"/>
  <c r="A25" i="58" s="1"/>
  <c r="C27" i="58"/>
  <c r="C26" i="58"/>
  <c r="D26" i="58" s="1"/>
  <c r="D27" i="58" s="1"/>
  <c r="E29" i="58" s="1"/>
  <c r="H8" i="58"/>
  <c r="H9" i="58" s="1"/>
  <c r="H10" i="58" s="1"/>
  <c r="H11" i="58" s="1"/>
  <c r="H12" i="58" s="1"/>
  <c r="H13" i="58" s="1"/>
  <c r="H14" i="58" s="1"/>
  <c r="H15" i="58" s="1"/>
  <c r="H16" i="58" s="1"/>
  <c r="H17" i="58" s="1"/>
  <c r="H18" i="58" s="1"/>
  <c r="H19" i="58" s="1"/>
  <c r="H20" i="58" s="1"/>
  <c r="H21" i="58" s="1"/>
  <c r="H22" i="58" s="1"/>
  <c r="H23" i="58" s="1"/>
  <c r="H24" i="58" s="1"/>
  <c r="H25" i="58" s="1"/>
  <c r="H26" i="58" s="1"/>
  <c r="H27" i="58" s="1"/>
  <c r="H28" i="58" s="1"/>
  <c r="B14" i="34"/>
  <c r="B16" i="34" s="1"/>
  <c r="AA47" i="11"/>
  <c r="AB47" i="11" s="1"/>
  <c r="AA48" i="11"/>
  <c r="AB48" i="11" s="1"/>
  <c r="AA49" i="11"/>
  <c r="AA50" i="11"/>
  <c r="AA51" i="11"/>
  <c r="AA52" i="11"/>
  <c r="AA53" i="11"/>
  <c r="AA54" i="11"/>
  <c r="AA55" i="11"/>
  <c r="AB55" i="11" s="1"/>
  <c r="AA56" i="11"/>
  <c r="AA57" i="11"/>
  <c r="AA58" i="11"/>
  <c r="AA59" i="11"/>
  <c r="AA60" i="11"/>
  <c r="AA61" i="11"/>
  <c r="AA62" i="11"/>
  <c r="AA63" i="11"/>
  <c r="AA64" i="11"/>
  <c r="AB64" i="11" s="1"/>
  <c r="AA65" i="11"/>
  <c r="AA66" i="11"/>
  <c r="AA67" i="11"/>
  <c r="AA68" i="11"/>
  <c r="AA69" i="11"/>
  <c r="AA70" i="11"/>
  <c r="AA71" i="11"/>
  <c r="AB71" i="11" s="1"/>
  <c r="AA72" i="11"/>
  <c r="AB72" i="11" s="1"/>
  <c r="AA73" i="11"/>
  <c r="AA74" i="11"/>
  <c r="AA75" i="11"/>
  <c r="AA76" i="11"/>
  <c r="AA77" i="11"/>
  <c r="AA78" i="11"/>
  <c r="AA79" i="11"/>
  <c r="AB79" i="11" s="1"/>
  <c r="AA80" i="11"/>
  <c r="AA81" i="11"/>
  <c r="AA82" i="11"/>
  <c r="AA83" i="11"/>
  <c r="AD83" i="11" s="1"/>
  <c r="AA84" i="11"/>
  <c r="AD84" i="11" s="1"/>
  <c r="AA85" i="11"/>
  <c r="AA86" i="11"/>
  <c r="AA87" i="11"/>
  <c r="AB87" i="11" s="1"/>
  <c r="AA88" i="11"/>
  <c r="AB88" i="11" s="1"/>
  <c r="AA89" i="11"/>
  <c r="AA90" i="11"/>
  <c r="AB90" i="11" s="1"/>
  <c r="AA91" i="11"/>
  <c r="AA92" i="11"/>
  <c r="AA93" i="11"/>
  <c r="AD93" i="11" s="1"/>
  <c r="AA94" i="11"/>
  <c r="AB94" i="11" s="1"/>
  <c r="AA95" i="11"/>
  <c r="AB95" i="11" s="1"/>
  <c r="AA96" i="11"/>
  <c r="AB96" i="11" s="1"/>
  <c r="AA97" i="11"/>
  <c r="AA98" i="11"/>
  <c r="AA99" i="11"/>
  <c r="AA100" i="11"/>
  <c r="AA101" i="11"/>
  <c r="AA102" i="11"/>
  <c r="AA103" i="11"/>
  <c r="AB103" i="11" s="1"/>
  <c r="AA104" i="11"/>
  <c r="AB104" i="11" s="1"/>
  <c r="AA105" i="11"/>
  <c r="AA106" i="11"/>
  <c r="AA107" i="11"/>
  <c r="AA108" i="11"/>
  <c r="AA109" i="11"/>
  <c r="AA152" i="11"/>
  <c r="AB152" i="11" s="1"/>
  <c r="AA153" i="11"/>
  <c r="AA154" i="11"/>
  <c r="AA155" i="11"/>
  <c r="AB155" i="11" s="1"/>
  <c r="AA156" i="11"/>
  <c r="AA157" i="11"/>
  <c r="AA158" i="11"/>
  <c r="AA159" i="11"/>
  <c r="AB159" i="11" s="1"/>
  <c r="AA160" i="11"/>
  <c r="AB160" i="11" s="1"/>
  <c r="AA161" i="11"/>
  <c r="AA162" i="11"/>
  <c r="AA163" i="11"/>
  <c r="AB163" i="11" s="1"/>
  <c r="AA164" i="11"/>
  <c r="AB164" i="11" s="1"/>
  <c r="AA165" i="11"/>
  <c r="AA166" i="11"/>
  <c r="AA167" i="11"/>
  <c r="AB167" i="11" s="1"/>
  <c r="AA168" i="11"/>
  <c r="AB168" i="11" s="1"/>
  <c r="AA169" i="11"/>
  <c r="AA170" i="11"/>
  <c r="AB170" i="11" s="1"/>
  <c r="AA171" i="11"/>
  <c r="AA172" i="11"/>
  <c r="AA173" i="11"/>
  <c r="AA174" i="11"/>
  <c r="AA175" i="11"/>
  <c r="AB175" i="11" s="1"/>
  <c r="AA176" i="11"/>
  <c r="AB176" i="11" s="1"/>
  <c r="AA177" i="11"/>
  <c r="AA178" i="11"/>
  <c r="AA179" i="11"/>
  <c r="AB179" i="11" s="1"/>
  <c r="AA180" i="11"/>
  <c r="AA181" i="11"/>
  <c r="AA182" i="11"/>
  <c r="AA183" i="11"/>
  <c r="AB183" i="11" s="1"/>
  <c r="AA184" i="11"/>
  <c r="AB184" i="11" s="1"/>
  <c r="AA185" i="11"/>
  <c r="AA186" i="11"/>
  <c r="AB186" i="11" s="1"/>
  <c r="AA187" i="11"/>
  <c r="AA188" i="11"/>
  <c r="AA189" i="11"/>
  <c r="AA190" i="11"/>
  <c r="AA191" i="11"/>
  <c r="AB191" i="11" s="1"/>
  <c r="AA192" i="11"/>
  <c r="AB192" i="11" s="1"/>
  <c r="AA193" i="11"/>
  <c r="AA194" i="11"/>
  <c r="AA195" i="11"/>
  <c r="AB195" i="11" s="1"/>
  <c r="AA196" i="11"/>
  <c r="AB196" i="11" s="1"/>
  <c r="AA197" i="11"/>
  <c r="AA198" i="11"/>
  <c r="AA199" i="11"/>
  <c r="AB199" i="11" s="1"/>
  <c r="AA200" i="11"/>
  <c r="AB200" i="11" s="1"/>
  <c r="AA201" i="11"/>
  <c r="AA202" i="11"/>
  <c r="AB202" i="11" s="1"/>
  <c r="AA203" i="11"/>
  <c r="AA204" i="11"/>
  <c r="AA205" i="11"/>
  <c r="AA206" i="11"/>
  <c r="AB206" i="11" s="1"/>
  <c r="AA207" i="11"/>
  <c r="AB207" i="11" s="1"/>
  <c r="AA208" i="11"/>
  <c r="AB208" i="11" s="1"/>
  <c r="AA209" i="11"/>
  <c r="AA210" i="11"/>
  <c r="AA211" i="11"/>
  <c r="AA212" i="11"/>
  <c r="AD212" i="11" s="1"/>
  <c r="AA213" i="11"/>
  <c r="AA214" i="11"/>
  <c r="AB214" i="11" s="1"/>
  <c r="AA257" i="11"/>
  <c r="AA258" i="11"/>
  <c r="AA259" i="11"/>
  <c r="AA260" i="11"/>
  <c r="AA261" i="11"/>
  <c r="AA262" i="11"/>
  <c r="AB262" i="11" s="1"/>
  <c r="AA263" i="11"/>
  <c r="AA264" i="11"/>
  <c r="AB264" i="11" s="1"/>
  <c r="AA265" i="11"/>
  <c r="AA266" i="11"/>
  <c r="AA267" i="11"/>
  <c r="AB267" i="11" s="1"/>
  <c r="AA268" i="11"/>
  <c r="AA269" i="11"/>
  <c r="AA270" i="11"/>
  <c r="AB270" i="11" s="1"/>
  <c r="AA271" i="11"/>
  <c r="AA272" i="11"/>
  <c r="AA273" i="11"/>
  <c r="AA274" i="11"/>
  <c r="AA275" i="11"/>
  <c r="AB275" i="11" s="1"/>
  <c r="AA276" i="11"/>
  <c r="AA277" i="11"/>
  <c r="AA278" i="11"/>
  <c r="AB278" i="11" s="1"/>
  <c r="AA279" i="11"/>
  <c r="AA280" i="11"/>
  <c r="AA281" i="11"/>
  <c r="AA282" i="11"/>
  <c r="AA283" i="11"/>
  <c r="AA284" i="11"/>
  <c r="AA285" i="11"/>
  <c r="AA286" i="11"/>
  <c r="AA287" i="11"/>
  <c r="AA288" i="11"/>
  <c r="AB288" i="11" s="1"/>
  <c r="AA289" i="11"/>
  <c r="AA290" i="11"/>
  <c r="AA291" i="11"/>
  <c r="AB291" i="11" s="1"/>
  <c r="AA292" i="11"/>
  <c r="AA293" i="11"/>
  <c r="AA294" i="11"/>
  <c r="AB294" i="11" s="1"/>
  <c r="AA295" i="11"/>
  <c r="AB295" i="11" s="1"/>
  <c r="AA296" i="11"/>
  <c r="AB296" i="11" s="1"/>
  <c r="AA297" i="11"/>
  <c r="AA298" i="11"/>
  <c r="AA299" i="11"/>
  <c r="AA300" i="11"/>
  <c r="AA301" i="11"/>
  <c r="AA302" i="11"/>
  <c r="AB302" i="11" s="1"/>
  <c r="AA303" i="11"/>
  <c r="AA304" i="11"/>
  <c r="AA305" i="11"/>
  <c r="AA306" i="11"/>
  <c r="AA307" i="11"/>
  <c r="AA308" i="11"/>
  <c r="AA309" i="11"/>
  <c r="AA310" i="11"/>
  <c r="AB310" i="11" s="1"/>
  <c r="AA311" i="11"/>
  <c r="AA312" i="11"/>
  <c r="AB312" i="11" s="1"/>
  <c r="AA313" i="11"/>
  <c r="AA314" i="11"/>
  <c r="AA315" i="11"/>
  <c r="AA316" i="11"/>
  <c r="AA317" i="11"/>
  <c r="AA318" i="11"/>
  <c r="AB318" i="11" s="1"/>
  <c r="AA319" i="11"/>
  <c r="AA362" i="11"/>
  <c r="AA363" i="11"/>
  <c r="AA364" i="11"/>
  <c r="AA365" i="11"/>
  <c r="AA366" i="11"/>
  <c r="AB366" i="11" s="1"/>
  <c r="AA367" i="11"/>
  <c r="AB367" i="11" s="1"/>
  <c r="AA368" i="11"/>
  <c r="AA369" i="11"/>
  <c r="AA370" i="11"/>
  <c r="AA371" i="11"/>
  <c r="AA372" i="11"/>
  <c r="AB372" i="11" s="1"/>
  <c r="AA373" i="11"/>
  <c r="AA374" i="11"/>
  <c r="AA375" i="11"/>
  <c r="AB375" i="11" s="1"/>
  <c r="AA376" i="11"/>
  <c r="AB376" i="11" s="1"/>
  <c r="AA377" i="11"/>
  <c r="AA378" i="11"/>
  <c r="AA379" i="11"/>
  <c r="AA380" i="11"/>
  <c r="AA381" i="11"/>
  <c r="AA382" i="11"/>
  <c r="AB382" i="11" s="1"/>
  <c r="AA383" i="11"/>
  <c r="AB383" i="11" s="1"/>
  <c r="AA384" i="11"/>
  <c r="AB384" i="11" s="1"/>
  <c r="AA385" i="11"/>
  <c r="AA386" i="11"/>
  <c r="AA387" i="11"/>
  <c r="AD387" i="11" s="1"/>
  <c r="AA388" i="11"/>
  <c r="AB388" i="11" s="1"/>
  <c r="AA389" i="11"/>
  <c r="AA390" i="11"/>
  <c r="AB390" i="11" s="1"/>
  <c r="AA391" i="11"/>
  <c r="AA392" i="11"/>
  <c r="AB392" i="11" s="1"/>
  <c r="AA393" i="11"/>
  <c r="AA394" i="11"/>
  <c r="AA395" i="11"/>
  <c r="AB395" i="11" s="1"/>
  <c r="AA396" i="11"/>
  <c r="AA397" i="11"/>
  <c r="AA398" i="11"/>
  <c r="AB398" i="11" s="1"/>
  <c r="AA399" i="11"/>
  <c r="AA400" i="11"/>
  <c r="AB400" i="11" s="1"/>
  <c r="AA401" i="11"/>
  <c r="AA402" i="11"/>
  <c r="AA403" i="11"/>
  <c r="AD403" i="11" s="1"/>
  <c r="AA404" i="11"/>
  <c r="AA405" i="11"/>
  <c r="AB405" i="11" s="1"/>
  <c r="AA406" i="11"/>
  <c r="AB406" i="11" s="1"/>
  <c r="AA407" i="11"/>
  <c r="AB407" i="11" s="1"/>
  <c r="AA408" i="11"/>
  <c r="AB408" i="11" s="1"/>
  <c r="AA409" i="11"/>
  <c r="AA410" i="11"/>
  <c r="AA411" i="11"/>
  <c r="AA412" i="11"/>
  <c r="AA413" i="11"/>
  <c r="AB413" i="11" s="1"/>
  <c r="AA414" i="11"/>
  <c r="AB414" i="11" s="1"/>
  <c r="AA415" i="11"/>
  <c r="AB415" i="11" s="1"/>
  <c r="AA416" i="11"/>
  <c r="AA417" i="11"/>
  <c r="AA418" i="11"/>
  <c r="AA419" i="11"/>
  <c r="AA420" i="11"/>
  <c r="AA421" i="11"/>
  <c r="AB421" i="11" s="1"/>
  <c r="AA422" i="11"/>
  <c r="AB422" i="11" s="1"/>
  <c r="AA423" i="11"/>
  <c r="AB423" i="11" s="1"/>
  <c r="AA424" i="11"/>
  <c r="AA467" i="11"/>
  <c r="AA468" i="11"/>
  <c r="AA469" i="11"/>
  <c r="AB469" i="11" s="1"/>
  <c r="AA470" i="11"/>
  <c r="AB470" i="11" s="1"/>
  <c r="AA471" i="11"/>
  <c r="AB471" i="11" s="1"/>
  <c r="AA472" i="11"/>
  <c r="AA473" i="11"/>
  <c r="AA474" i="11"/>
  <c r="AA475" i="11"/>
  <c r="AA476" i="11"/>
  <c r="AA477" i="11"/>
  <c r="AD477" i="11" s="1"/>
  <c r="AA478" i="11"/>
  <c r="AB478" i="11" s="1"/>
  <c r="AA479" i="11"/>
  <c r="AA480" i="11"/>
  <c r="AB480" i="11" s="1"/>
  <c r="AA481" i="11"/>
  <c r="AA482" i="11"/>
  <c r="AA483" i="11"/>
  <c r="AA484" i="11"/>
  <c r="AA485" i="11"/>
  <c r="AD485" i="11" s="1"/>
  <c r="AA486" i="11"/>
  <c r="AB486" i="11" s="1"/>
  <c r="AA487" i="11"/>
  <c r="AA488" i="11"/>
  <c r="AB488" i="11" s="1"/>
  <c r="AA489" i="11"/>
  <c r="AA490" i="11"/>
  <c r="AA491" i="11"/>
  <c r="AA492" i="11"/>
  <c r="AA493" i="11"/>
  <c r="AB493" i="11" s="1"/>
  <c r="AA494" i="11"/>
  <c r="AB494" i="11" s="1"/>
  <c r="AA495" i="11"/>
  <c r="AB495" i="11" s="1"/>
  <c r="AA496" i="11"/>
  <c r="AA497" i="11"/>
  <c r="AA498" i="11"/>
  <c r="AA499" i="11"/>
  <c r="AA500" i="11"/>
  <c r="AA501" i="11"/>
  <c r="AD501" i="11" s="1"/>
  <c r="AA502" i="11"/>
  <c r="AB502" i="11" s="1"/>
  <c r="AA503" i="11"/>
  <c r="AB503" i="11" s="1"/>
  <c r="AA504" i="11"/>
  <c r="AA505" i="11"/>
  <c r="AA506" i="11"/>
  <c r="AA507" i="11"/>
  <c r="AA508" i="11"/>
  <c r="AA509" i="11"/>
  <c r="AB509" i="11" s="1"/>
  <c r="AA510" i="11"/>
  <c r="AB510" i="11" s="1"/>
  <c r="AA511" i="11"/>
  <c r="AA512" i="11"/>
  <c r="AA513" i="11"/>
  <c r="AA514" i="11"/>
  <c r="AA515" i="11"/>
  <c r="AA516" i="11"/>
  <c r="AA517" i="11"/>
  <c r="AB517" i="11" s="1"/>
  <c r="AA518" i="11"/>
  <c r="AB518" i="11" s="1"/>
  <c r="AA519" i="11"/>
  <c r="AA520" i="11"/>
  <c r="AA521" i="11"/>
  <c r="AA522" i="11"/>
  <c r="AA523" i="11"/>
  <c r="AA524" i="11"/>
  <c r="AA525" i="11"/>
  <c r="AB525" i="11" s="1"/>
  <c r="AA526" i="11"/>
  <c r="AB526" i="11" s="1"/>
  <c r="AA527" i="11"/>
  <c r="AB527" i="11" s="1"/>
  <c r="AA528" i="11"/>
  <c r="AA529" i="11"/>
  <c r="AA572" i="11"/>
  <c r="AA573" i="11"/>
  <c r="AA574" i="11"/>
  <c r="AA575" i="11"/>
  <c r="AB575" i="11" s="1"/>
  <c r="AA576" i="11"/>
  <c r="AB576" i="11" s="1"/>
  <c r="AA577" i="11"/>
  <c r="AB577" i="11" s="1"/>
  <c r="AA578" i="11"/>
  <c r="AA579" i="11"/>
  <c r="AA580" i="11"/>
  <c r="AA581" i="11"/>
  <c r="AD581" i="11" s="1"/>
  <c r="AA582" i="11"/>
  <c r="AA583" i="11"/>
  <c r="AB583" i="11" s="1"/>
  <c r="AA584" i="11"/>
  <c r="AA585" i="11"/>
  <c r="AD585" i="11" s="1"/>
  <c r="AA586" i="11"/>
  <c r="AA587" i="11"/>
  <c r="AA588" i="11"/>
  <c r="AA589" i="11"/>
  <c r="AB589" i="11" s="1"/>
  <c r="AA590" i="11"/>
  <c r="AB590" i="11" s="1"/>
  <c r="AA591" i="11"/>
  <c r="AB591" i="11" s="1"/>
  <c r="AA592" i="11"/>
  <c r="AA593" i="11"/>
  <c r="AA594" i="11"/>
  <c r="AA595" i="11"/>
  <c r="AA596" i="11"/>
  <c r="AA597" i="11"/>
  <c r="AA598" i="11"/>
  <c r="AB598" i="11" s="1"/>
  <c r="AA599" i="11"/>
  <c r="AA600" i="11"/>
  <c r="AA601" i="11"/>
  <c r="AA602" i="11"/>
  <c r="AA603" i="11"/>
  <c r="AA604" i="11"/>
  <c r="AA605" i="11"/>
  <c r="AA606" i="11"/>
  <c r="AB606" i="11" s="1"/>
  <c r="AA607" i="11"/>
  <c r="AB607" i="11" s="1"/>
  <c r="AA608" i="11"/>
  <c r="AB608" i="11" s="1"/>
  <c r="AA609" i="11"/>
  <c r="AA610" i="11"/>
  <c r="AA611" i="11"/>
  <c r="AA612" i="11"/>
  <c r="AA613" i="11"/>
  <c r="AA614" i="11"/>
  <c r="AB614" i="11" s="1"/>
  <c r="AA615" i="11"/>
  <c r="AA616" i="11"/>
  <c r="AD616" i="11" s="1"/>
  <c r="AA617" i="11"/>
  <c r="AB617" i="11" s="1"/>
  <c r="AA618" i="11"/>
  <c r="AA619" i="11"/>
  <c r="AA620" i="11"/>
  <c r="AA621" i="11"/>
  <c r="AB621" i="11" s="1"/>
  <c r="AA622" i="11"/>
  <c r="AB622" i="11" s="1"/>
  <c r="AA623" i="11"/>
  <c r="AB623" i="11" s="1"/>
  <c r="AA624" i="11"/>
  <c r="AB624" i="11" s="1"/>
  <c r="AA625" i="11"/>
  <c r="AB625" i="11" s="1"/>
  <c r="AA626" i="11"/>
  <c r="AA627" i="11"/>
  <c r="AA628" i="11"/>
  <c r="AA629" i="11"/>
  <c r="AA630" i="11"/>
  <c r="AB630" i="11" s="1"/>
  <c r="AA631" i="11"/>
  <c r="AB631" i="11" s="1"/>
  <c r="AA632" i="11"/>
  <c r="AA633" i="11"/>
  <c r="AA634" i="11"/>
  <c r="AA677" i="11"/>
  <c r="AB677" i="11" s="1"/>
  <c r="AA678" i="11"/>
  <c r="AB678" i="11" s="1"/>
  <c r="AA679" i="11"/>
  <c r="AA680" i="11"/>
  <c r="AA681" i="11"/>
  <c r="AA682" i="11"/>
  <c r="AA683" i="11"/>
  <c r="AA684" i="11"/>
  <c r="AA685" i="11"/>
  <c r="AA686" i="11"/>
  <c r="AA687" i="11"/>
  <c r="AA688" i="11"/>
  <c r="AA689" i="11"/>
  <c r="AA690" i="11"/>
  <c r="AA691" i="11"/>
  <c r="AA692" i="11"/>
  <c r="AA693" i="11"/>
  <c r="AD693" i="11" s="1"/>
  <c r="AA694" i="11"/>
  <c r="AA695" i="11"/>
  <c r="AA696" i="11"/>
  <c r="AA697" i="11"/>
  <c r="AA698" i="11"/>
  <c r="AA699" i="11"/>
  <c r="AA700" i="11"/>
  <c r="AA701" i="11"/>
  <c r="AB701" i="11" s="1"/>
  <c r="AA702" i="11"/>
  <c r="AA703" i="11"/>
  <c r="AA704" i="11"/>
  <c r="AA705" i="11"/>
  <c r="AB705" i="11" s="1"/>
  <c r="AA706" i="11"/>
  <c r="AA707" i="11"/>
  <c r="AA708" i="11"/>
  <c r="AA709" i="11"/>
  <c r="AB709" i="11" s="1"/>
  <c r="AA710" i="11"/>
  <c r="AA711" i="11"/>
  <c r="AA712" i="11"/>
  <c r="AA713" i="11"/>
  <c r="AD713" i="11" s="1"/>
  <c r="AA714" i="11"/>
  <c r="AA715" i="11"/>
  <c r="AA716" i="11"/>
  <c r="AA717" i="11"/>
  <c r="AA718" i="11"/>
  <c r="AB718" i="11" s="1"/>
  <c r="AA719" i="11"/>
  <c r="AB719" i="11" s="1"/>
  <c r="AA720" i="11"/>
  <c r="AA721" i="11"/>
  <c r="AB721" i="11" s="1"/>
  <c r="AA722" i="11"/>
  <c r="AB722" i="11" s="1"/>
  <c r="AA723" i="11"/>
  <c r="AB723" i="11" s="1"/>
  <c r="AA724" i="11"/>
  <c r="AA725" i="11"/>
  <c r="AA726" i="11"/>
  <c r="AA727" i="11"/>
  <c r="AA728" i="11"/>
  <c r="AA729" i="11"/>
  <c r="AA730" i="11"/>
  <c r="AA731" i="11"/>
  <c r="AA732" i="11"/>
  <c r="AA733" i="11"/>
  <c r="AD733" i="11" s="1"/>
  <c r="AA734" i="11"/>
  <c r="AB734" i="11" s="1"/>
  <c r="AA735" i="11"/>
  <c r="AB735" i="11" s="1"/>
  <c r="AA736" i="11"/>
  <c r="AA737" i="11"/>
  <c r="AD737" i="11" s="1"/>
  <c r="AA738" i="11"/>
  <c r="AA739" i="11"/>
  <c r="AB739" i="11" s="1"/>
  <c r="AA782" i="11"/>
  <c r="AB782" i="11" s="1"/>
  <c r="AA783" i="11"/>
  <c r="AA784" i="11"/>
  <c r="AA785" i="11"/>
  <c r="AB785" i="11" s="1"/>
  <c r="AA786" i="11"/>
  <c r="AA787" i="11"/>
  <c r="AB787" i="11" s="1"/>
  <c r="AA788" i="11"/>
  <c r="AA789" i="11"/>
  <c r="AA790" i="11"/>
  <c r="AB790" i="11" s="1"/>
  <c r="AA791" i="11"/>
  <c r="AA792" i="11"/>
  <c r="AA793" i="11"/>
  <c r="AB793" i="11" s="1"/>
  <c r="AA794" i="11"/>
  <c r="AA795" i="11"/>
  <c r="AA796" i="11"/>
  <c r="AA797" i="11"/>
  <c r="AA798" i="11"/>
  <c r="AB798" i="11" s="1"/>
  <c r="AA799" i="11"/>
  <c r="AB799" i="11" s="1"/>
  <c r="AA800" i="11"/>
  <c r="AA801" i="11"/>
  <c r="AA802" i="11"/>
  <c r="AA803" i="11"/>
  <c r="AB803" i="11" s="1"/>
  <c r="AA804" i="11"/>
  <c r="AA805" i="11"/>
  <c r="AA806" i="11"/>
  <c r="AB806" i="11" s="1"/>
  <c r="AA807" i="11"/>
  <c r="AA808" i="11"/>
  <c r="AA809" i="11"/>
  <c r="AB809" i="11" s="1"/>
  <c r="AA810" i="11"/>
  <c r="AA811" i="11"/>
  <c r="AA812" i="11"/>
  <c r="AA813" i="11"/>
  <c r="AA814" i="11"/>
  <c r="AB814" i="11" s="1"/>
  <c r="AA815" i="11"/>
  <c r="AA816" i="11"/>
  <c r="AA817" i="11"/>
  <c r="AB817" i="11" s="1"/>
  <c r="AA818" i="11"/>
  <c r="AA819" i="11"/>
  <c r="AB819" i="11" s="1"/>
  <c r="AA820" i="11"/>
  <c r="AA821" i="11"/>
  <c r="AA822" i="11"/>
  <c r="AB822" i="11" s="1"/>
  <c r="AA823" i="11"/>
  <c r="AA824" i="11"/>
  <c r="AA825" i="11"/>
  <c r="AD825" i="11" s="1"/>
  <c r="AA826" i="11"/>
  <c r="AA827" i="11"/>
  <c r="AA828" i="11"/>
  <c r="AA829" i="11"/>
  <c r="AB829" i="11" s="1"/>
  <c r="AA830" i="11"/>
  <c r="AB830" i="11" s="1"/>
  <c r="AA831" i="11"/>
  <c r="AA832" i="11"/>
  <c r="AA833" i="11"/>
  <c r="AD833" i="11" s="1"/>
  <c r="AA834" i="11"/>
  <c r="AA835" i="11"/>
  <c r="AA836" i="11"/>
  <c r="AD836" i="11" s="1"/>
  <c r="AA837" i="11"/>
  <c r="AD837" i="11" s="1"/>
  <c r="AA838" i="11"/>
  <c r="AB838" i="11" s="1"/>
  <c r="AA839" i="11"/>
  <c r="AB839" i="11" s="1"/>
  <c r="AA840" i="11"/>
  <c r="AA841" i="11"/>
  <c r="AA842" i="11"/>
  <c r="AA843" i="11"/>
  <c r="AB843" i="11" s="1"/>
  <c r="AA844" i="11"/>
  <c r="AA887" i="11"/>
  <c r="AA888" i="11"/>
  <c r="AA889" i="11"/>
  <c r="AB889" i="11" s="1"/>
  <c r="AA890" i="11"/>
  <c r="AA891" i="11"/>
  <c r="AD891" i="11" s="1"/>
  <c r="AA892" i="11"/>
  <c r="AA893" i="11"/>
  <c r="AD893" i="11" s="1"/>
  <c r="AA894" i="11"/>
  <c r="AB894" i="11" s="1"/>
  <c r="AA895" i="11"/>
  <c r="AB895" i="11" s="1"/>
  <c r="AA896" i="11"/>
  <c r="AA897" i="11"/>
  <c r="AA898" i="11"/>
  <c r="AA899" i="11"/>
  <c r="AB899" i="11" s="1"/>
  <c r="AA900" i="11"/>
  <c r="AA901" i="11"/>
  <c r="AA902" i="11"/>
  <c r="AB902" i="11" s="1"/>
  <c r="AA903" i="11"/>
  <c r="AB903" i="11" s="1"/>
  <c r="AA904" i="11"/>
  <c r="AB904" i="11" s="1"/>
  <c r="AA905" i="11"/>
  <c r="AD905" i="11" s="1"/>
  <c r="AA906" i="11"/>
  <c r="AA907" i="11"/>
  <c r="AA908" i="11"/>
  <c r="AA909" i="11"/>
  <c r="AA910" i="11"/>
  <c r="AA911" i="11"/>
  <c r="AB911" i="11" s="1"/>
  <c r="AA912" i="11"/>
  <c r="AA913" i="11"/>
  <c r="AD913" i="11" s="1"/>
  <c r="AA914" i="11"/>
  <c r="AA915" i="11"/>
  <c r="AA916" i="11"/>
  <c r="AA917" i="11"/>
  <c r="AB917" i="11" s="1"/>
  <c r="AA918" i="11"/>
  <c r="AA919" i="11"/>
  <c r="AB919" i="11" s="1"/>
  <c r="AA920" i="11"/>
  <c r="AA921" i="11"/>
  <c r="AA922" i="11"/>
  <c r="AA923" i="11"/>
  <c r="AA924" i="11"/>
  <c r="AA925" i="11"/>
  <c r="AD925" i="11" s="1"/>
  <c r="AA926" i="11"/>
  <c r="AB926" i="11" s="1"/>
  <c r="AA927" i="11"/>
  <c r="AA928" i="11"/>
  <c r="AA929" i="11"/>
  <c r="AB929" i="11" s="1"/>
  <c r="AA930" i="11"/>
  <c r="AA931" i="11"/>
  <c r="AA932" i="11"/>
  <c r="AA933" i="11"/>
  <c r="AB933" i="11" s="1"/>
  <c r="AA934" i="11"/>
  <c r="AB934" i="11" s="1"/>
  <c r="AA935" i="11"/>
  <c r="AB935" i="11" s="1"/>
  <c r="AA936" i="11"/>
  <c r="AA937" i="11"/>
  <c r="AB937" i="11" s="1"/>
  <c r="AA938" i="11"/>
  <c r="AA939" i="11"/>
  <c r="AA940" i="11"/>
  <c r="AA941" i="11"/>
  <c r="AA942" i="11"/>
  <c r="AB942" i="11" s="1"/>
  <c r="AA943" i="11"/>
  <c r="AB943" i="11" s="1"/>
  <c r="AA944" i="11"/>
  <c r="AA945" i="11"/>
  <c r="AA946" i="11"/>
  <c r="AA947" i="11"/>
  <c r="AA948" i="11"/>
  <c r="AA949" i="11"/>
  <c r="AA992" i="11"/>
  <c r="AB992" i="11" s="1"/>
  <c r="AA993" i="11"/>
  <c r="AA994" i="11"/>
  <c r="AA995" i="11"/>
  <c r="AB995" i="11" s="1"/>
  <c r="AA996" i="11"/>
  <c r="AA997" i="11"/>
  <c r="AA998" i="11"/>
  <c r="AB998" i="11" s="1"/>
  <c r="AA999" i="11"/>
  <c r="AA1000" i="11"/>
  <c r="AA1001" i="11"/>
  <c r="AD1001" i="11" s="1"/>
  <c r="AA1002" i="11"/>
  <c r="AA1003" i="11"/>
  <c r="AB1003" i="11" s="1"/>
  <c r="AA1004" i="11"/>
  <c r="AA1005" i="11"/>
  <c r="AB1005" i="11" s="1"/>
  <c r="AA1006" i="11"/>
  <c r="AB1006" i="11" s="1"/>
  <c r="AA1007" i="11"/>
  <c r="AB1007" i="11" s="1"/>
  <c r="AA1008" i="11"/>
  <c r="AA1009" i="11"/>
  <c r="AA1010" i="11"/>
  <c r="AA1011" i="11"/>
  <c r="AA1012" i="11"/>
  <c r="AA1013" i="11"/>
  <c r="AB1013" i="11" s="1"/>
  <c r="AA1014" i="11"/>
  <c r="AB1014" i="11" s="1"/>
  <c r="AA1015" i="11"/>
  <c r="AB1015" i="11" s="1"/>
  <c r="AA1016" i="11"/>
  <c r="AA1017" i="11"/>
  <c r="AB1017" i="11" s="1"/>
  <c r="AA1018" i="11"/>
  <c r="AA1019" i="11"/>
  <c r="AB1019" i="11" s="1"/>
  <c r="AA1020" i="11"/>
  <c r="AA1021" i="11"/>
  <c r="AA1022" i="11"/>
  <c r="AB1022" i="11" s="1"/>
  <c r="AA1023" i="11"/>
  <c r="AB1023" i="11" s="1"/>
  <c r="AA1024" i="11"/>
  <c r="AA1025" i="11"/>
  <c r="AA1026" i="11"/>
  <c r="AA1027" i="11"/>
  <c r="AA1028" i="11"/>
  <c r="AA1029" i="11"/>
  <c r="AA1030" i="11"/>
  <c r="AB1030" i="11" s="1"/>
  <c r="AA1031" i="11"/>
  <c r="AB1031" i="11" s="1"/>
  <c r="AA1032" i="11"/>
  <c r="AA1033" i="11"/>
  <c r="AD1033" i="11" s="1"/>
  <c r="AA1034" i="11"/>
  <c r="AA1035" i="11"/>
  <c r="AD1035" i="11" s="1"/>
  <c r="AA1036" i="11"/>
  <c r="AA1037" i="11"/>
  <c r="AA1038" i="11"/>
  <c r="AB1038" i="11" s="1"/>
  <c r="AA1039" i="11"/>
  <c r="AB1039" i="11" s="1"/>
  <c r="AA1040" i="11"/>
  <c r="AA1041" i="11"/>
  <c r="AA1042" i="11"/>
  <c r="AA1043" i="11"/>
  <c r="AA1044" i="11"/>
  <c r="AA1045" i="11"/>
  <c r="AB1045" i="11" s="1"/>
  <c r="AA1046" i="11"/>
  <c r="AA1047" i="11"/>
  <c r="AB1047" i="11" s="1"/>
  <c r="AA1048" i="11"/>
  <c r="AB1048" i="11" s="1"/>
  <c r="AA1049" i="11"/>
  <c r="AD1049" i="11" s="1"/>
  <c r="AA1050" i="11"/>
  <c r="AA1051" i="11"/>
  <c r="AB1051" i="11" s="1"/>
  <c r="AA1052" i="11"/>
  <c r="AA1053" i="11"/>
  <c r="AA1054" i="11"/>
  <c r="AB1054" i="11" s="1"/>
  <c r="AA1097" i="11"/>
  <c r="AA1098" i="11"/>
  <c r="AA1099" i="11"/>
  <c r="AA1100" i="11"/>
  <c r="AA1101" i="11"/>
  <c r="AA1102" i="11"/>
  <c r="AB1102" i="11" s="1"/>
  <c r="AA1103" i="11"/>
  <c r="AA1104" i="11"/>
  <c r="AA1105" i="11"/>
  <c r="AB1105" i="11" s="1"/>
  <c r="AA1106" i="11"/>
  <c r="AB1106" i="11" s="1"/>
  <c r="AA1107" i="11"/>
  <c r="AA1108" i="11"/>
  <c r="AA1109" i="11"/>
  <c r="AA1110" i="11"/>
  <c r="AB1110" i="11" s="1"/>
  <c r="AA1111" i="11"/>
  <c r="AA1112" i="11"/>
  <c r="AA1113" i="11"/>
  <c r="AD1113" i="11" s="1"/>
  <c r="AA1114" i="11"/>
  <c r="AB1114" i="11" s="1"/>
  <c r="AA1115" i="11"/>
  <c r="AD1115" i="11" s="1"/>
  <c r="AA1116" i="11"/>
  <c r="AA1117" i="11"/>
  <c r="AB1117" i="11" s="1"/>
  <c r="AA1118" i="11"/>
  <c r="AB1118" i="11" s="1"/>
  <c r="AA1119" i="11"/>
  <c r="AA1120" i="11"/>
  <c r="AA1121" i="11"/>
  <c r="AD1121" i="11" s="1"/>
  <c r="AA1122" i="11"/>
  <c r="AA1123" i="11"/>
  <c r="AA1124" i="11"/>
  <c r="AA1125" i="11"/>
  <c r="AB1125" i="11" s="1"/>
  <c r="AA1126" i="11"/>
  <c r="AA1127" i="11"/>
  <c r="AB1127" i="11" s="1"/>
  <c r="AA1128" i="11"/>
  <c r="AA1129" i="11"/>
  <c r="AD1129" i="11" s="1"/>
  <c r="AA1130" i="11"/>
  <c r="AB1130" i="11" s="1"/>
  <c r="AA1131" i="11"/>
  <c r="AB1131" i="11" s="1"/>
  <c r="AA1132" i="11"/>
  <c r="AA1133" i="11"/>
  <c r="AA1134" i="11"/>
  <c r="AB1134" i="11" s="1"/>
  <c r="AA1135" i="11"/>
  <c r="AA1136" i="11"/>
  <c r="AA1137" i="11"/>
  <c r="AB1137" i="11" s="1"/>
  <c r="AA1138" i="11"/>
  <c r="AB1138" i="11" s="1"/>
  <c r="AA1139" i="11"/>
  <c r="AB1139" i="11" s="1"/>
  <c r="AA1140" i="11"/>
  <c r="AA1141" i="11"/>
  <c r="AB1141" i="11" s="1"/>
  <c r="AA1142" i="11"/>
  <c r="AB1142" i="11" s="1"/>
  <c r="AA1143" i="11"/>
  <c r="AB1143" i="11" s="1"/>
  <c r="AA1144" i="11"/>
  <c r="AA1145" i="11"/>
  <c r="AD1145" i="11" s="1"/>
  <c r="AA1146" i="11"/>
  <c r="AA1147" i="11"/>
  <c r="AA1148" i="11"/>
  <c r="AA1149" i="11"/>
  <c r="AD1149" i="11" s="1"/>
  <c r="AA1150" i="11"/>
  <c r="AA1151" i="11"/>
  <c r="AA1152" i="11"/>
  <c r="AA1153" i="11"/>
  <c r="AD1153" i="11" s="1"/>
  <c r="AA1154" i="11"/>
  <c r="AB1154" i="11" s="1"/>
  <c r="AA1155" i="11"/>
  <c r="AA1156" i="11"/>
  <c r="AA1157" i="11"/>
  <c r="AD1157" i="11" s="1"/>
  <c r="AA1158" i="11"/>
  <c r="AB1158" i="11" s="1"/>
  <c r="AA1159" i="11"/>
  <c r="AB1159" i="11" s="1"/>
  <c r="AA1202" i="11"/>
  <c r="AA1203" i="11"/>
  <c r="AB1203" i="11" s="1"/>
  <c r="AA1204" i="11"/>
  <c r="AA1205" i="11"/>
  <c r="AB1205" i="11" s="1"/>
  <c r="AA1206" i="11"/>
  <c r="AB1206" i="11" s="1"/>
  <c r="AA1207" i="11"/>
  <c r="AA1208" i="11"/>
  <c r="AA1209" i="11"/>
  <c r="AD1209" i="11" s="1"/>
  <c r="AA1210" i="11"/>
  <c r="AA1211" i="11"/>
  <c r="AB1211" i="11" s="1"/>
  <c r="AA1212" i="11"/>
  <c r="AA1213" i="11"/>
  <c r="AA1214" i="11"/>
  <c r="AB1214" i="11" s="1"/>
  <c r="AA1215" i="11"/>
  <c r="AA1216" i="11"/>
  <c r="AA1217" i="11"/>
  <c r="AD1217" i="11" s="1"/>
  <c r="AA1218" i="11"/>
  <c r="AA1219" i="11"/>
  <c r="AB1219" i="11" s="1"/>
  <c r="AA1220" i="11"/>
  <c r="AA1221" i="11"/>
  <c r="AA1222" i="11"/>
  <c r="AB1222" i="11" s="1"/>
  <c r="AA1223" i="11"/>
  <c r="AA1224" i="11"/>
  <c r="AA1225" i="11"/>
  <c r="AB1225" i="11" s="1"/>
  <c r="AA1226" i="11"/>
  <c r="AA1227" i="11"/>
  <c r="AD1227" i="11" s="1"/>
  <c r="AA1228" i="11"/>
  <c r="AB1228" i="11" s="1"/>
  <c r="AA1229" i="11"/>
  <c r="AD1229" i="11" s="1"/>
  <c r="AA1230" i="11"/>
  <c r="AA1231" i="11"/>
  <c r="AB1231" i="11" s="1"/>
  <c r="AA1232" i="11"/>
  <c r="AA1233" i="11"/>
  <c r="AB1233" i="11" s="1"/>
  <c r="AA1234" i="11"/>
  <c r="AA1235" i="11"/>
  <c r="AA1236" i="11"/>
  <c r="AA1237" i="11"/>
  <c r="AA1238" i="11"/>
  <c r="AB1238" i="11" s="1"/>
  <c r="AA1239" i="11"/>
  <c r="AA1240" i="11"/>
  <c r="AA1241" i="11"/>
  <c r="AB1241" i="11" s="1"/>
  <c r="AA1242" i="11"/>
  <c r="AA1243" i="11"/>
  <c r="AB1243" i="11" s="1"/>
  <c r="AA1244" i="11"/>
  <c r="AA1245" i="11"/>
  <c r="AA1246" i="11"/>
  <c r="AB1246" i="11" s="1"/>
  <c r="AA1247" i="11"/>
  <c r="AA1248" i="11"/>
  <c r="AA1249" i="11"/>
  <c r="AD1249" i="11" s="1"/>
  <c r="AA1250" i="11"/>
  <c r="AA1251" i="11"/>
  <c r="AB1251" i="11" s="1"/>
  <c r="AA1252" i="11"/>
  <c r="AA1253" i="11"/>
  <c r="AA1254" i="11"/>
  <c r="AB1254" i="11" s="1"/>
  <c r="AA1255" i="11"/>
  <c r="AB1255" i="11" s="1"/>
  <c r="AA1256" i="11"/>
  <c r="AA1257" i="11"/>
  <c r="AA1258" i="11"/>
  <c r="AA1259" i="11"/>
  <c r="AD1259" i="11" s="1"/>
  <c r="AA1260" i="11"/>
  <c r="AA1261" i="11"/>
  <c r="AA1262" i="11"/>
  <c r="AA1263" i="11"/>
  <c r="AB1263" i="11" s="1"/>
  <c r="AA1264" i="11"/>
  <c r="AA1307" i="11"/>
  <c r="AA1308" i="11"/>
  <c r="AA1309" i="11"/>
  <c r="AB1309" i="11" s="1"/>
  <c r="AA1310" i="11"/>
  <c r="AB1310" i="11" s="1"/>
  <c r="AA1311" i="11"/>
  <c r="AB1311" i="11" s="1"/>
  <c r="AA1312" i="11"/>
  <c r="AA1313" i="11"/>
  <c r="AB1313" i="11" s="1"/>
  <c r="AA1314" i="11"/>
  <c r="AB1314" i="11" s="1"/>
  <c r="AA1315" i="11"/>
  <c r="AA1316" i="11"/>
  <c r="AA1317" i="11"/>
  <c r="AD1317" i="11" s="1"/>
  <c r="AA1318" i="11"/>
  <c r="AB1318" i="11" s="1"/>
  <c r="AA1319" i="11"/>
  <c r="AA1320" i="11"/>
  <c r="AA1321" i="11"/>
  <c r="AD1321" i="11" s="1"/>
  <c r="AA1322" i="11"/>
  <c r="AA1323" i="11"/>
  <c r="AA1324" i="11"/>
  <c r="AA1325" i="11"/>
  <c r="AA1326" i="11"/>
  <c r="AA1327" i="11"/>
  <c r="AA1328" i="11"/>
  <c r="AA1329" i="11"/>
  <c r="AB1329" i="11" s="1"/>
  <c r="AA1330" i="11"/>
  <c r="AA1331" i="11"/>
  <c r="AA1332" i="11"/>
  <c r="AA1333" i="11"/>
  <c r="AD1333" i="11" s="1"/>
  <c r="AA1334" i="11"/>
  <c r="AA1335" i="11"/>
  <c r="AA1336" i="11"/>
  <c r="AA1337" i="11"/>
  <c r="AB1337" i="11" s="1"/>
  <c r="AA1338" i="11"/>
  <c r="AB1338" i="11" s="1"/>
  <c r="AA1339" i="11"/>
  <c r="AA1340" i="11"/>
  <c r="AA1341" i="11"/>
  <c r="AA1342" i="11"/>
  <c r="AB1342" i="11" s="1"/>
  <c r="AA1343" i="11"/>
  <c r="AA1344" i="11"/>
  <c r="AA1345" i="11"/>
  <c r="AD1345" i="11" s="1"/>
  <c r="AA1346" i="11"/>
  <c r="AA1347" i="11"/>
  <c r="AA1348" i="11"/>
  <c r="AA1349" i="11"/>
  <c r="AA1350" i="11"/>
  <c r="AB1350" i="11" s="1"/>
  <c r="AA1351" i="11"/>
  <c r="AB1351" i="11" s="1"/>
  <c r="AA1352" i="11"/>
  <c r="AA1353" i="11"/>
  <c r="AD1353" i="11" s="1"/>
  <c r="AA1354" i="11"/>
  <c r="AA1355" i="11"/>
  <c r="AA1356" i="11"/>
  <c r="AA1357" i="11"/>
  <c r="AA1358" i="11"/>
  <c r="AB1358" i="11" s="1"/>
  <c r="AA1359" i="11"/>
  <c r="AA1360" i="11"/>
  <c r="AB1360" i="11" s="1"/>
  <c r="AA1361" i="11"/>
  <c r="AA1362" i="11"/>
  <c r="AA1363" i="11"/>
  <c r="AA1364" i="11"/>
  <c r="AD1364" i="11" s="1"/>
  <c r="AA1365" i="11"/>
  <c r="AB1365" i="11" s="1"/>
  <c r="AA1366" i="11"/>
  <c r="AB1366" i="11" s="1"/>
  <c r="AA1367" i="11"/>
  <c r="AA1368" i="11"/>
  <c r="AA1369" i="11"/>
  <c r="AD1369" i="11" s="1"/>
  <c r="AA1412" i="11"/>
  <c r="AA1413" i="11"/>
  <c r="AB1413" i="11" s="1"/>
  <c r="AA1414" i="11"/>
  <c r="AB1414" i="11" s="1"/>
  <c r="AA1415" i="11"/>
  <c r="AA1416" i="11"/>
  <c r="AA1417" i="11"/>
  <c r="AB1417" i="11" s="1"/>
  <c r="AA1418" i="11"/>
  <c r="AA1419" i="11"/>
  <c r="AA1420" i="11"/>
  <c r="AA1421" i="11"/>
  <c r="AD1421" i="11" s="1"/>
  <c r="AA1422" i="11"/>
  <c r="AB1422" i="11" s="1"/>
  <c r="AA1423" i="11"/>
  <c r="AB1423" i="11" s="1"/>
  <c r="AA1424" i="11"/>
  <c r="AA1425" i="11"/>
  <c r="AB1425" i="11" s="1"/>
  <c r="AA1426" i="11"/>
  <c r="AB1426" i="11" s="1"/>
  <c r="AA1427" i="11"/>
  <c r="AA1428" i="11"/>
  <c r="AA1429" i="11"/>
  <c r="AA1430" i="11"/>
  <c r="AB1430" i="11" s="1"/>
  <c r="AA1431" i="11"/>
  <c r="AA1432" i="11"/>
  <c r="AA1433" i="11"/>
  <c r="AA1434" i="11"/>
  <c r="AB1434" i="11" s="1"/>
  <c r="AA1435" i="11"/>
  <c r="AA1436" i="11"/>
  <c r="AB1436" i="11" s="1"/>
  <c r="AA1437" i="11"/>
  <c r="AA1438" i="11"/>
  <c r="AB1438" i="11" s="1"/>
  <c r="AA1439" i="11"/>
  <c r="AA1440" i="11"/>
  <c r="AA1441" i="11"/>
  <c r="AB1441" i="11" s="1"/>
  <c r="AA1442" i="11"/>
  <c r="AB1442" i="11" s="1"/>
  <c r="AA1443" i="11"/>
  <c r="AB1443" i="11" s="1"/>
  <c r="AA1444" i="11"/>
  <c r="AA1445" i="11"/>
  <c r="AA1446" i="11"/>
  <c r="AB1446" i="11" s="1"/>
  <c r="AA1447" i="11"/>
  <c r="AA1448" i="11"/>
  <c r="AA1449" i="11"/>
  <c r="AA1450" i="11"/>
  <c r="AA1451" i="11"/>
  <c r="AA1452" i="11"/>
  <c r="AA1453" i="11"/>
  <c r="AB1453" i="11" s="1"/>
  <c r="AA1454" i="11"/>
  <c r="AB1454" i="11" s="1"/>
  <c r="AA1455" i="11"/>
  <c r="AB1455" i="11" s="1"/>
  <c r="AA1456" i="11"/>
  <c r="AA1457" i="11"/>
  <c r="AB1457" i="11" s="1"/>
  <c r="AA1458" i="11"/>
  <c r="AB1458" i="11" s="1"/>
  <c r="AA1459" i="11"/>
  <c r="AA1460" i="11"/>
  <c r="AA1461" i="11"/>
  <c r="AD1461" i="11" s="1"/>
  <c r="AA1462" i="11"/>
  <c r="AB1462" i="11" s="1"/>
  <c r="AA1463" i="11"/>
  <c r="AB1463" i="11" s="1"/>
  <c r="AA1464" i="11"/>
  <c r="AB1464" i="11" s="1"/>
  <c r="AA1465" i="11"/>
  <c r="AB1465" i="11" s="1"/>
  <c r="AA1466" i="11"/>
  <c r="AA1467" i="11"/>
  <c r="AA1468" i="11"/>
  <c r="AA1469" i="11"/>
  <c r="AA1470" i="11"/>
  <c r="AA1471" i="11"/>
  <c r="AB1471" i="11" s="1"/>
  <c r="AA1472" i="11"/>
  <c r="AA1473" i="11"/>
  <c r="AD1473" i="11" s="1"/>
  <c r="AA1474" i="11"/>
  <c r="AB1474" i="11" s="1"/>
  <c r="AA1517" i="11"/>
  <c r="AA1518" i="11"/>
  <c r="AA1519" i="11"/>
  <c r="AA1520" i="11"/>
  <c r="AA1521" i="11"/>
  <c r="AA1522" i="11"/>
  <c r="AB1522" i="11" s="1"/>
  <c r="AA1523" i="11"/>
  <c r="AB1523" i="11" s="1"/>
  <c r="AA1524" i="11"/>
  <c r="AA1525" i="11"/>
  <c r="AB1525" i="11" s="1"/>
  <c r="AA1526" i="11"/>
  <c r="AA1527" i="11"/>
  <c r="AA1528" i="11"/>
  <c r="AA1529" i="11"/>
  <c r="AA1530" i="11"/>
  <c r="AB1530" i="11" s="1"/>
  <c r="AA1531" i="11"/>
  <c r="AA1532" i="11"/>
  <c r="AA1533" i="11"/>
  <c r="AA1534" i="11"/>
  <c r="AA1535" i="11"/>
  <c r="AA1536" i="11"/>
  <c r="AA1537" i="11"/>
  <c r="AB1537" i="11" s="1"/>
  <c r="AA1538" i="11"/>
  <c r="AA1539" i="11"/>
  <c r="AA1540" i="11"/>
  <c r="AA1541" i="11"/>
  <c r="AD1541" i="11" s="1"/>
  <c r="AA1542" i="11"/>
  <c r="AB1542" i="11" s="1"/>
  <c r="AA1543" i="11"/>
  <c r="AA1544" i="11"/>
  <c r="AB1544" i="11" s="1"/>
  <c r="AA1545" i="11"/>
  <c r="AB1545" i="11" s="1"/>
  <c r="AA1546" i="11"/>
  <c r="AB1546" i="11" s="1"/>
  <c r="AA1547" i="11"/>
  <c r="AA1548" i="11"/>
  <c r="AA1549" i="11"/>
  <c r="AA1550" i="11"/>
  <c r="AB1550" i="11" s="1"/>
  <c r="AA1551" i="11"/>
  <c r="AA1552" i="11"/>
  <c r="AA1553" i="11"/>
  <c r="AD1553" i="11" s="1"/>
  <c r="AA1554" i="11"/>
  <c r="AB1554" i="11" s="1"/>
  <c r="AA1555" i="11"/>
  <c r="AA1556" i="11"/>
  <c r="AA1557" i="11"/>
  <c r="AA1558" i="11"/>
  <c r="AB1558" i="11" s="1"/>
  <c r="AA1559" i="11"/>
  <c r="AB1559" i="11" s="1"/>
  <c r="AA1560" i="11"/>
  <c r="AA1561" i="11"/>
  <c r="AD1561" i="11" s="1"/>
  <c r="AA1562" i="11"/>
  <c r="AB1562" i="11" s="1"/>
  <c r="AA1563" i="11"/>
  <c r="AA1564" i="11"/>
  <c r="AA1565" i="11"/>
  <c r="AB1565" i="11" s="1"/>
  <c r="AA1566" i="11"/>
  <c r="AB1566" i="11" s="1"/>
  <c r="AA1567" i="11"/>
  <c r="AD1567" i="11" s="1"/>
  <c r="AA1568" i="11"/>
  <c r="AA1569" i="11"/>
  <c r="AB1569" i="11" s="1"/>
  <c r="AA1570" i="11"/>
  <c r="AA1571" i="11"/>
  <c r="AD1571" i="11" s="1"/>
  <c r="AA1572" i="11"/>
  <c r="AA1573" i="11"/>
  <c r="AA1574" i="11"/>
  <c r="AD1574" i="11" s="1"/>
  <c r="AA1575" i="11"/>
  <c r="AA1576" i="11"/>
  <c r="AA1577" i="11"/>
  <c r="AB1577" i="11" s="1"/>
  <c r="AA1578" i="11"/>
  <c r="AB1578" i="11" s="1"/>
  <c r="AA1579" i="11"/>
  <c r="AA1622" i="11"/>
  <c r="AA1623" i="11"/>
  <c r="AA1624" i="11"/>
  <c r="AA1625" i="11"/>
  <c r="AD1625" i="11" s="1"/>
  <c r="AA1626" i="11"/>
  <c r="AA1627" i="11"/>
  <c r="AA1628" i="11"/>
  <c r="AA1629" i="11"/>
  <c r="AA1630" i="11"/>
  <c r="AA1631" i="11"/>
  <c r="AB1631" i="11" s="1"/>
  <c r="AA1632" i="11"/>
  <c r="AA1633" i="11"/>
  <c r="AD1633" i="11" s="1"/>
  <c r="AA1634" i="11"/>
  <c r="AA1635" i="11"/>
  <c r="AB1635" i="11" s="1"/>
  <c r="AA1636" i="11"/>
  <c r="AA1637" i="11"/>
  <c r="AB1637" i="11" s="1"/>
  <c r="AA1638" i="11"/>
  <c r="AB1638" i="11" s="1"/>
  <c r="AA1639" i="11"/>
  <c r="AA1640" i="11"/>
  <c r="AA1641" i="11"/>
  <c r="AB1641" i="11" s="1"/>
  <c r="AA1642" i="11"/>
  <c r="AA1643" i="11"/>
  <c r="AB1643" i="11" s="1"/>
  <c r="AA1644" i="11"/>
  <c r="AA1645" i="11"/>
  <c r="AA1646" i="11"/>
  <c r="AA1647" i="11"/>
  <c r="AB1647" i="11" s="1"/>
  <c r="AA1648" i="11"/>
  <c r="AA1649" i="11"/>
  <c r="AA1650" i="11"/>
  <c r="AA1651" i="11"/>
  <c r="AD1651" i="11" s="1"/>
  <c r="AA1652" i="11"/>
  <c r="AA1653" i="11"/>
  <c r="AB1653" i="11" s="1"/>
  <c r="AA1654" i="11"/>
  <c r="AA1655" i="11"/>
  <c r="AB1655" i="11" s="1"/>
  <c r="AA1656" i="11"/>
  <c r="AA1657" i="11"/>
  <c r="AD1657" i="11" s="1"/>
  <c r="AA1658" i="11"/>
  <c r="AA1659" i="11"/>
  <c r="AA1660" i="11"/>
  <c r="AA1661" i="11"/>
  <c r="AA1662" i="11"/>
  <c r="AB1662" i="11" s="1"/>
  <c r="AA1663" i="11"/>
  <c r="AB1663" i="11" s="1"/>
  <c r="AA1664" i="11"/>
  <c r="AA1665" i="11"/>
  <c r="AB1665" i="11" s="1"/>
  <c r="AA1666" i="11"/>
  <c r="AA1667" i="11"/>
  <c r="AB1667" i="11" s="1"/>
  <c r="AA1668" i="11"/>
  <c r="AA1669" i="11"/>
  <c r="AA1670" i="11"/>
  <c r="AA1671" i="11"/>
  <c r="AA1672" i="11"/>
  <c r="AA1673" i="11"/>
  <c r="AD1673" i="11" s="1"/>
  <c r="AA1674" i="11"/>
  <c r="AA1675" i="11"/>
  <c r="AB1675" i="11" s="1"/>
  <c r="AA1676" i="11"/>
  <c r="AA1677" i="11"/>
  <c r="AA1678" i="11"/>
  <c r="AA1679" i="11"/>
  <c r="AB1679" i="11" s="1"/>
  <c r="AA1680" i="11"/>
  <c r="AA1681" i="11"/>
  <c r="AD1681" i="11" s="1"/>
  <c r="AA1682" i="11"/>
  <c r="AA1683" i="11"/>
  <c r="AB1683" i="11" s="1"/>
  <c r="AA1684" i="11"/>
  <c r="AA1727" i="11"/>
  <c r="AA1728" i="11"/>
  <c r="AA1729" i="11"/>
  <c r="AB1729" i="11" s="1"/>
  <c r="AA1730" i="11"/>
  <c r="AA1731" i="11"/>
  <c r="AA1732" i="11"/>
  <c r="AA1733" i="11"/>
  <c r="AA1734" i="11"/>
  <c r="AB1734" i="11" s="1"/>
  <c r="AA1735" i="11"/>
  <c r="AA1736" i="11"/>
  <c r="AA1737" i="11"/>
  <c r="AD1737" i="11" s="1"/>
  <c r="AA1738" i="11"/>
  <c r="AA1739" i="11"/>
  <c r="AA1740" i="11"/>
  <c r="AA1741" i="11"/>
  <c r="AA1742" i="11"/>
  <c r="AA1743" i="11"/>
  <c r="AB1743" i="11" s="1"/>
  <c r="AA1744" i="11"/>
  <c r="AA1745" i="11"/>
  <c r="AA1746" i="11"/>
  <c r="AA1747" i="11"/>
  <c r="AD1747" i="11" s="1"/>
  <c r="AA1748" i="11"/>
  <c r="AA1749" i="11"/>
  <c r="AA1750" i="11"/>
  <c r="AA1751" i="11"/>
  <c r="AB1751" i="11" s="1"/>
  <c r="AA1752" i="11"/>
  <c r="AA1753" i="11"/>
  <c r="AD1753" i="11" s="1"/>
  <c r="AA1754" i="11"/>
  <c r="AA1755" i="11"/>
  <c r="AA1756" i="11"/>
  <c r="AA1757" i="11"/>
  <c r="AB1757" i="11" s="1"/>
  <c r="AA1758" i="11"/>
  <c r="AA1759" i="11"/>
  <c r="AB1759" i="11" s="1"/>
  <c r="AA1760" i="11"/>
  <c r="AA1761" i="11"/>
  <c r="AB1761" i="11" s="1"/>
  <c r="AA1762" i="11"/>
  <c r="AB1762" i="11" s="1"/>
  <c r="AA1763" i="11"/>
  <c r="AA1764" i="11"/>
  <c r="AA1765" i="11"/>
  <c r="AB1765" i="11" s="1"/>
  <c r="AA1766" i="11"/>
  <c r="AB1766" i="11" s="1"/>
  <c r="AA1767" i="11"/>
  <c r="AB1767" i="11" s="1"/>
  <c r="AA1768" i="11"/>
  <c r="AA1769" i="11"/>
  <c r="AB1769" i="11" s="1"/>
  <c r="AA1770" i="11"/>
  <c r="AA1771" i="11"/>
  <c r="AD1771" i="11" s="1"/>
  <c r="AA1772" i="11"/>
  <c r="AA1773" i="11"/>
  <c r="AB1773" i="11" s="1"/>
  <c r="AA1774" i="11"/>
  <c r="AA1775" i="11"/>
  <c r="AB1775" i="11" s="1"/>
  <c r="AA1776" i="11"/>
  <c r="AA1777" i="11"/>
  <c r="AD1777" i="11" s="1"/>
  <c r="AA1778" i="11"/>
  <c r="AA1779" i="11"/>
  <c r="AA1780" i="11"/>
  <c r="AA1781" i="11"/>
  <c r="AD1781" i="11" s="1"/>
  <c r="AA1782" i="11"/>
  <c r="AA1783" i="11"/>
  <c r="AA1784" i="11"/>
  <c r="AA1785" i="11"/>
  <c r="AD1785" i="11" s="1"/>
  <c r="AA1786" i="11"/>
  <c r="AA1787" i="11"/>
  <c r="AA1788" i="11"/>
  <c r="AA1789" i="11"/>
  <c r="AB1789" i="11" s="1"/>
  <c r="AA1832" i="11"/>
  <c r="AA1833" i="11"/>
  <c r="AD1833" i="11" s="1"/>
  <c r="AA1834" i="11"/>
  <c r="AA1835" i="11"/>
  <c r="AA1836" i="11"/>
  <c r="AA1837" i="11"/>
  <c r="AB1837" i="11" s="1"/>
  <c r="AA1838" i="11"/>
  <c r="AB1838" i="11" s="1"/>
  <c r="AA1839" i="11"/>
  <c r="AB1839" i="11" s="1"/>
  <c r="AA1840" i="11"/>
  <c r="AA1841" i="11"/>
  <c r="AB1841" i="11" s="1"/>
  <c r="AA1842" i="11"/>
  <c r="AA1843" i="11"/>
  <c r="AA1844" i="11"/>
  <c r="AA1845" i="11"/>
  <c r="AB1845" i="11" s="1"/>
  <c r="AA1846" i="11"/>
  <c r="AB1846" i="11" s="1"/>
  <c r="AA1847" i="11"/>
  <c r="AB1847" i="11" s="1"/>
  <c r="AA1848" i="11"/>
  <c r="AA1849" i="11"/>
  <c r="AD1849" i="11" s="1"/>
  <c r="AA1850" i="11"/>
  <c r="AA1851" i="11"/>
  <c r="AA1852" i="11"/>
  <c r="AA1853" i="11"/>
  <c r="AD1853" i="11" s="1"/>
  <c r="AA1854" i="11"/>
  <c r="AB1854" i="11" s="1"/>
  <c r="AA1855" i="11"/>
  <c r="AB1855" i="11" s="1"/>
  <c r="AA1856" i="11"/>
  <c r="AA1857" i="11"/>
  <c r="AD1857" i="11" s="1"/>
  <c r="AA1858" i="11"/>
  <c r="AA1859" i="11"/>
  <c r="AA1860" i="11"/>
  <c r="AA1861" i="11"/>
  <c r="AB1861" i="11" s="1"/>
  <c r="AA1862" i="11"/>
  <c r="AB1862" i="11" s="1"/>
  <c r="AA1863" i="11"/>
  <c r="AB1863" i="11" s="1"/>
  <c r="AA1864" i="11"/>
  <c r="AA1865" i="11"/>
  <c r="AB1865" i="11" s="1"/>
  <c r="AA1866" i="11"/>
  <c r="AA1867" i="11"/>
  <c r="AD1867" i="11" s="1"/>
  <c r="AA1868" i="11"/>
  <c r="AA1869" i="11"/>
  <c r="AB1869" i="11" s="1"/>
  <c r="AA1870" i="11"/>
  <c r="AB1870" i="11" s="1"/>
  <c r="AA1871" i="11"/>
  <c r="AB1871" i="11" s="1"/>
  <c r="AA1872" i="11"/>
  <c r="AA1873" i="11"/>
  <c r="AA1874" i="11"/>
  <c r="AA1875" i="11"/>
  <c r="AA1876" i="11"/>
  <c r="AB1876" i="11" s="1"/>
  <c r="AA1877" i="11"/>
  <c r="AB1877" i="11" s="1"/>
  <c r="AA1878" i="11"/>
  <c r="AB1878" i="11" s="1"/>
  <c r="AA1879" i="11"/>
  <c r="AB1879" i="11" s="1"/>
  <c r="AA1880" i="11"/>
  <c r="AA1881" i="11"/>
  <c r="AA1882" i="11"/>
  <c r="AB1882" i="11" s="1"/>
  <c r="AA1883" i="11"/>
  <c r="AB1883" i="11" s="1"/>
  <c r="AA1884" i="11"/>
  <c r="AA1885" i="11"/>
  <c r="AD1885" i="11" s="1"/>
  <c r="AA1886" i="11"/>
  <c r="AB1886" i="11" s="1"/>
  <c r="AA1887" i="11"/>
  <c r="AB1887" i="11" s="1"/>
  <c r="AA1888" i="11"/>
  <c r="AA1889" i="11"/>
  <c r="AD1889" i="11" s="1"/>
  <c r="AA1890" i="11"/>
  <c r="AB1890" i="11" s="1"/>
  <c r="AA1891" i="11"/>
  <c r="AA1892" i="11"/>
  <c r="AA1893" i="11"/>
  <c r="AB1893" i="11" s="1"/>
  <c r="AA1894" i="11"/>
  <c r="AB1894" i="11" s="1"/>
  <c r="AA1937" i="11"/>
  <c r="AB1937" i="11" s="1"/>
  <c r="AA1938" i="11"/>
  <c r="AA1939" i="11"/>
  <c r="AA1940" i="11"/>
  <c r="AA1941" i="11"/>
  <c r="AB1941" i="11" s="1"/>
  <c r="AA1942" i="11"/>
  <c r="AB1942" i="11" s="1"/>
  <c r="AA1943" i="11"/>
  <c r="AB1943" i="11" s="1"/>
  <c r="AA1944" i="11"/>
  <c r="AA1945" i="11"/>
  <c r="AD1945" i="11" s="1"/>
  <c r="AA1946" i="11"/>
  <c r="AA1947" i="11"/>
  <c r="AA1948" i="11"/>
  <c r="AB1948" i="11" s="1"/>
  <c r="AA1949" i="11"/>
  <c r="AB1949" i="11" s="1"/>
  <c r="AA1950" i="11"/>
  <c r="AB1950" i="11" s="1"/>
  <c r="AA1951" i="11"/>
  <c r="AB1951" i="11" s="1"/>
  <c r="AA1952" i="11"/>
  <c r="AA1953" i="11"/>
  <c r="AA1954" i="11"/>
  <c r="AA1955" i="11"/>
  <c r="AD1955" i="11" s="1"/>
  <c r="AA1956" i="11"/>
  <c r="AB1956" i="11" s="1"/>
  <c r="AA1957" i="11"/>
  <c r="AB1957" i="11" s="1"/>
  <c r="AA1958" i="11"/>
  <c r="AB1958" i="11" s="1"/>
  <c r="AA1959" i="11"/>
  <c r="AB1959" i="11" s="1"/>
  <c r="AA1960" i="11"/>
  <c r="AA1961" i="11"/>
  <c r="AA1962" i="11"/>
  <c r="AA1963" i="11"/>
  <c r="AB1963" i="11" s="1"/>
  <c r="AA1964" i="11"/>
  <c r="AA1965" i="11"/>
  <c r="AD1965" i="11" s="1"/>
  <c r="AA1966" i="11"/>
  <c r="AB1966" i="11" s="1"/>
  <c r="AA1967" i="11"/>
  <c r="AA1968" i="11"/>
  <c r="AA1969" i="11"/>
  <c r="AD1969" i="11" s="1"/>
  <c r="AA1970" i="11"/>
  <c r="AA1971" i="11"/>
  <c r="AD1971" i="11" s="1"/>
  <c r="AA1972" i="11"/>
  <c r="AA1973" i="11"/>
  <c r="AB1973" i="11" s="1"/>
  <c r="AA1974" i="11"/>
  <c r="AB1974" i="11" s="1"/>
  <c r="AA1975" i="11"/>
  <c r="AA1976" i="11"/>
  <c r="AB1976" i="11" s="1"/>
  <c r="AA1977" i="11"/>
  <c r="AD1977" i="11" s="1"/>
  <c r="AA1978" i="11"/>
  <c r="AA1979" i="11"/>
  <c r="AA1980" i="11"/>
  <c r="AA1981" i="11"/>
  <c r="AB1981" i="11" s="1"/>
  <c r="AA1982" i="11"/>
  <c r="AB1982" i="11" s="1"/>
  <c r="AA1983" i="11"/>
  <c r="AA1984" i="11"/>
  <c r="AA1985" i="11"/>
  <c r="AD1985" i="11" s="1"/>
  <c r="AA1986" i="11"/>
  <c r="AA1987" i="11"/>
  <c r="AA1988" i="11"/>
  <c r="AA1989" i="11"/>
  <c r="AB1989" i="11" s="1"/>
  <c r="AA1990" i="11"/>
  <c r="AB1990" i="11" s="1"/>
  <c r="AA1991" i="11"/>
  <c r="AA1992" i="11"/>
  <c r="AA1993" i="11"/>
  <c r="AB1993" i="11" s="1"/>
  <c r="AA1994" i="11"/>
  <c r="AB1994" i="11" s="1"/>
  <c r="AA1995" i="11"/>
  <c r="AA1996" i="11"/>
  <c r="AA1997" i="11"/>
  <c r="AD1997" i="11" s="1"/>
  <c r="AA1998" i="11"/>
  <c r="AB1998" i="11" s="1"/>
  <c r="AA1999" i="11"/>
  <c r="AA2042" i="11"/>
  <c r="AB2042" i="11" s="1"/>
  <c r="AA2043" i="11"/>
  <c r="AB2043" i="11" s="1"/>
  <c r="AA2044" i="11"/>
  <c r="AB2044" i="11" s="1"/>
  <c r="AA2045" i="11"/>
  <c r="AA2046" i="11"/>
  <c r="AB2046" i="11" s="1"/>
  <c r="AA2047" i="11"/>
  <c r="AD2047" i="11" s="1"/>
  <c r="AA2048" i="11"/>
  <c r="AD2048" i="11" s="1"/>
  <c r="AA2049" i="11"/>
  <c r="AD2049" i="11" s="1"/>
  <c r="AA2050" i="11"/>
  <c r="AB2050" i="11" s="1"/>
  <c r="AA2051" i="11"/>
  <c r="AB2051" i="11" s="1"/>
  <c r="AA2052" i="11"/>
  <c r="AA2053" i="11"/>
  <c r="AB2053" i="11" s="1"/>
  <c r="AA2054" i="11"/>
  <c r="AA2055" i="11"/>
  <c r="AA2056" i="11"/>
  <c r="AA2057" i="11"/>
  <c r="AB2057" i="11" s="1"/>
  <c r="AA2058" i="11"/>
  <c r="AB2058" i="11" s="1"/>
  <c r="AA2059" i="11"/>
  <c r="AB2059" i="11" s="1"/>
  <c r="AA2060" i="11"/>
  <c r="AA2061" i="11"/>
  <c r="AD2061" i="11" s="1"/>
  <c r="AA2062" i="11"/>
  <c r="AB2062" i="11" s="1"/>
  <c r="AA2063" i="11"/>
  <c r="AA2064" i="11"/>
  <c r="AA2065" i="11"/>
  <c r="AB2065" i="11" s="1"/>
  <c r="AA2066" i="11"/>
  <c r="AB2066" i="11" s="1"/>
  <c r="AA2067" i="11"/>
  <c r="AB2067" i="11" s="1"/>
  <c r="AA2068" i="11"/>
  <c r="AA2069" i="11"/>
  <c r="AA2070" i="11"/>
  <c r="AA2071" i="11"/>
  <c r="AA2072" i="11"/>
  <c r="AA2073" i="11"/>
  <c r="AB2073" i="11" s="1"/>
  <c r="AA2074" i="11"/>
  <c r="AB2074" i="11" s="1"/>
  <c r="AA2075" i="11"/>
  <c r="AA2076" i="11"/>
  <c r="AA2077" i="11"/>
  <c r="AB2077" i="11" s="1"/>
  <c r="AA2078" i="11"/>
  <c r="AA2079" i="11"/>
  <c r="AA2080" i="11"/>
  <c r="AA2081" i="11"/>
  <c r="AD2081" i="11" s="1"/>
  <c r="AA2082" i="11"/>
  <c r="AB2082" i="11" s="1"/>
  <c r="AA2083" i="11"/>
  <c r="AB2083" i="11" s="1"/>
  <c r="AA2084" i="11"/>
  <c r="AA2085" i="11"/>
  <c r="AA2086" i="11"/>
  <c r="AA2087" i="11"/>
  <c r="AA2088" i="11"/>
  <c r="AA2089" i="11"/>
  <c r="AD2089" i="11" s="1"/>
  <c r="AA2090" i="11"/>
  <c r="AB2090" i="11" s="1"/>
  <c r="AA2091" i="11"/>
  <c r="AB2091" i="11" s="1"/>
  <c r="AA2092" i="11"/>
  <c r="AA2093" i="11"/>
  <c r="AD2093" i="11" s="1"/>
  <c r="AA2094" i="11"/>
  <c r="AB2094" i="11" s="1"/>
  <c r="AA2095" i="11"/>
  <c r="AA2096" i="11"/>
  <c r="AA2097" i="11"/>
  <c r="AB2097" i="11" s="1"/>
  <c r="AA2098" i="11"/>
  <c r="AB2098" i="11" s="1"/>
  <c r="AA2099" i="11"/>
  <c r="AB2099" i="11" s="1"/>
  <c r="AA2100" i="11"/>
  <c r="AA2101" i="11"/>
  <c r="AD2101" i="11" s="1"/>
  <c r="AA2102" i="11"/>
  <c r="AA2103" i="11"/>
  <c r="AA2104" i="11"/>
  <c r="AA2147" i="11"/>
  <c r="AA2148" i="11"/>
  <c r="AA2149" i="11"/>
  <c r="AB2149" i="11" s="1"/>
  <c r="AA2150" i="11"/>
  <c r="AA2151" i="11"/>
  <c r="AA2152" i="11"/>
  <c r="AB2152" i="11" s="1"/>
  <c r="AA2153" i="11"/>
  <c r="AD2153" i="11" s="1"/>
  <c r="AA2154" i="11"/>
  <c r="AB2154" i="11" s="1"/>
  <c r="AA2155" i="11"/>
  <c r="AA2156" i="11"/>
  <c r="AA2157" i="11"/>
  <c r="AD2157" i="11" s="1"/>
  <c r="AA2158" i="11"/>
  <c r="AA2159" i="11"/>
  <c r="AA2160" i="11"/>
  <c r="AA2161" i="11"/>
  <c r="AD2161" i="11" s="1"/>
  <c r="AA2162" i="11"/>
  <c r="AB2162" i="11" s="1"/>
  <c r="AA2163" i="11"/>
  <c r="AA2164" i="11"/>
  <c r="AA2165" i="11"/>
  <c r="AD2165" i="11" s="1"/>
  <c r="AA2166" i="11"/>
  <c r="AA2167" i="11"/>
  <c r="AD2167" i="11" s="1"/>
  <c r="AA2168" i="11"/>
  <c r="AA2169" i="11"/>
  <c r="AB2169" i="11" s="1"/>
  <c r="AA2170" i="11"/>
  <c r="AB2170" i="11" s="1"/>
  <c r="AA2171" i="11"/>
  <c r="AB2171" i="11" s="1"/>
  <c r="AA2172" i="11"/>
  <c r="AA2173" i="11"/>
  <c r="AB2173" i="11" s="1"/>
  <c r="AA2174" i="11"/>
  <c r="AA2175" i="11"/>
  <c r="AA2176" i="11"/>
  <c r="AA2177" i="11"/>
  <c r="AB2177" i="11" s="1"/>
  <c r="AA2178" i="11"/>
  <c r="AB2178" i="11" s="1"/>
  <c r="AA2179" i="11"/>
  <c r="AA2180" i="11"/>
  <c r="AA2181" i="11"/>
  <c r="AA2182" i="11"/>
  <c r="AA2183" i="11"/>
  <c r="AA2184" i="11"/>
  <c r="AB2184" i="11" s="1"/>
  <c r="AA2185" i="11"/>
  <c r="AB2185" i="11" s="1"/>
  <c r="AA2186" i="11"/>
  <c r="AB2186" i="11" s="1"/>
  <c r="AA2187" i="11"/>
  <c r="AA2188" i="11"/>
  <c r="AA2189" i="11"/>
  <c r="AA2190" i="11"/>
  <c r="AB2190" i="11" s="1"/>
  <c r="AA2191" i="11"/>
  <c r="AB2191" i="11" s="1"/>
  <c r="AA2192" i="11"/>
  <c r="AA2193" i="11"/>
  <c r="AD2193" i="11" s="1"/>
  <c r="AA2194" i="11"/>
  <c r="AB2194" i="11" s="1"/>
  <c r="AA2195" i="11"/>
  <c r="AB2195" i="11" s="1"/>
  <c r="AA2196" i="11"/>
  <c r="AA2197" i="11"/>
  <c r="AB2197" i="11" s="1"/>
  <c r="AA2198" i="11"/>
  <c r="AA2199" i="11"/>
  <c r="AB2199" i="11" s="1"/>
  <c r="AA2200" i="11"/>
  <c r="AA2201" i="11"/>
  <c r="AD2201" i="11" s="1"/>
  <c r="AA2202" i="11"/>
  <c r="AB2202" i="11" s="1"/>
  <c r="AA2203" i="11"/>
  <c r="AA2204" i="11"/>
  <c r="AB2204" i="11" s="1"/>
  <c r="AA2205" i="11"/>
  <c r="AD2205" i="11" s="1"/>
  <c r="AA2206" i="11"/>
  <c r="AA2207" i="11"/>
  <c r="AA2208" i="11"/>
  <c r="AA2209" i="11"/>
  <c r="AB2209" i="11" s="1"/>
  <c r="AA2252" i="11"/>
  <c r="AA2253" i="11"/>
  <c r="AA2254" i="11"/>
  <c r="AA2255" i="11"/>
  <c r="AB2255" i="11" s="1"/>
  <c r="AA2256" i="11"/>
  <c r="AA2257" i="11"/>
  <c r="AB2257" i="11" s="1"/>
  <c r="AA2258" i="11"/>
  <c r="AB2258" i="11" s="1"/>
  <c r="AA2259" i="11"/>
  <c r="AA2260" i="11"/>
  <c r="AA2261" i="11"/>
  <c r="AB2261" i="11" s="1"/>
  <c r="AA2262" i="11"/>
  <c r="AB2262" i="11" s="1"/>
  <c r="AA2263" i="11"/>
  <c r="AD2263" i="11" s="1"/>
  <c r="AA2264" i="11"/>
  <c r="AA2265" i="11"/>
  <c r="AB2265" i="11" s="1"/>
  <c r="AA2266" i="11"/>
  <c r="AA2267" i="11"/>
  <c r="AA2268" i="11"/>
  <c r="AB2268" i="11" s="1"/>
  <c r="AA2269" i="11"/>
  <c r="AB2269" i="11" s="1"/>
  <c r="AA2270" i="11"/>
  <c r="AB2270" i="11" s="1"/>
  <c r="AA2271" i="11"/>
  <c r="AB2271" i="11" s="1"/>
  <c r="AA2272" i="11"/>
  <c r="AA2273" i="11"/>
  <c r="AD2273" i="11" s="1"/>
  <c r="AA2274" i="11"/>
  <c r="AB2274" i="11" s="1"/>
  <c r="AA2275" i="11"/>
  <c r="AA2276" i="11"/>
  <c r="AA2277" i="11"/>
  <c r="AD2277" i="11" s="1"/>
  <c r="AA2278" i="11"/>
  <c r="AB2278" i="11" s="1"/>
  <c r="AA2279" i="11"/>
  <c r="AA2280" i="11"/>
  <c r="AB2280" i="11" s="1"/>
  <c r="AA2281" i="11"/>
  <c r="AB2281" i="11" s="1"/>
  <c r="AA2282" i="11"/>
  <c r="AB2282" i="11" s="1"/>
  <c r="AA2283" i="11"/>
  <c r="AA2284" i="11"/>
  <c r="AA2285" i="11"/>
  <c r="AD2285" i="11" s="1"/>
  <c r="AA2286" i="11"/>
  <c r="AA2287" i="11"/>
  <c r="AB2287" i="11" s="1"/>
  <c r="AA2288" i="11"/>
  <c r="AA2289" i="11"/>
  <c r="AB2289" i="11" s="1"/>
  <c r="AA2290" i="11"/>
  <c r="AA2291" i="11"/>
  <c r="AA2292" i="11"/>
  <c r="AA2293" i="11"/>
  <c r="AB2293" i="11" s="1"/>
  <c r="AA2294" i="11"/>
  <c r="AA2295" i="11"/>
  <c r="AA2296" i="11"/>
  <c r="AA2297" i="11"/>
  <c r="AA2298" i="11"/>
  <c r="AB2298" i="11" s="1"/>
  <c r="AA2299" i="11"/>
  <c r="AA2300" i="11"/>
  <c r="AA2301" i="11"/>
  <c r="AA2302" i="11"/>
  <c r="AA2303" i="11"/>
  <c r="AB2303" i="11" s="1"/>
  <c r="AA2304" i="11"/>
  <c r="AA2305" i="11"/>
  <c r="AB2305" i="11" s="1"/>
  <c r="AA2306" i="11"/>
  <c r="AA2307" i="11"/>
  <c r="AA2308" i="11"/>
  <c r="AA2309" i="11"/>
  <c r="AA2310" i="11"/>
  <c r="AB2310" i="11" s="1"/>
  <c r="AA2311" i="11"/>
  <c r="AA2312" i="11"/>
  <c r="AA2313" i="11"/>
  <c r="AD2313" i="11" s="1"/>
  <c r="AA2314" i="11"/>
  <c r="AB2314" i="11" s="1"/>
  <c r="AA2357" i="11"/>
  <c r="AB2357" i="11" s="1"/>
  <c r="AA2358" i="11"/>
  <c r="AA2359" i="11"/>
  <c r="AA2360" i="11"/>
  <c r="AA2361" i="11"/>
  <c r="AB2361" i="11" s="1"/>
  <c r="AA2362" i="11"/>
  <c r="AB2362" i="11" s="1"/>
  <c r="AA2363" i="11"/>
  <c r="AA2364" i="11"/>
  <c r="AA2365" i="11"/>
  <c r="AB2365" i="11" s="1"/>
  <c r="AA2366" i="11"/>
  <c r="AA2367" i="11"/>
  <c r="AA2368" i="11"/>
  <c r="AA2369" i="11"/>
  <c r="AB2369" i="11" s="1"/>
  <c r="AA2370" i="11"/>
  <c r="AA2371" i="11"/>
  <c r="AB2371" i="11" s="1"/>
  <c r="AA2372" i="11"/>
  <c r="AA2373" i="11"/>
  <c r="AB2373" i="11" s="1"/>
  <c r="AA2374" i="11"/>
  <c r="AB2374" i="11" s="1"/>
  <c r="AA2375" i="11"/>
  <c r="AA2376" i="11"/>
  <c r="AA2377" i="11"/>
  <c r="AB2377" i="11" s="1"/>
  <c r="AA2378" i="11"/>
  <c r="AA2379" i="11"/>
  <c r="AD2379" i="11" s="1"/>
  <c r="AA2380" i="11"/>
  <c r="AA2381" i="11"/>
  <c r="AD2381" i="11" s="1"/>
  <c r="AA2382" i="11"/>
  <c r="AB2382" i="11" s="1"/>
  <c r="AA2383" i="11"/>
  <c r="AA2384" i="11"/>
  <c r="AA2385" i="11"/>
  <c r="AD2385" i="11" s="1"/>
  <c r="AA2386" i="11"/>
  <c r="AB2386" i="11" s="1"/>
  <c r="AA2387" i="11"/>
  <c r="AA2388" i="11"/>
  <c r="AB2388" i="11" s="1"/>
  <c r="AA2389" i="11"/>
  <c r="AD2389" i="11" s="1"/>
  <c r="AA2390" i="11"/>
  <c r="AB2390" i="11" s="1"/>
  <c r="AA2391" i="11"/>
  <c r="AA2392" i="11"/>
  <c r="AA2393" i="11"/>
  <c r="AB2393" i="11" s="1"/>
  <c r="AA2394" i="11"/>
  <c r="AD2394" i="11" s="1"/>
  <c r="AA2395" i="11"/>
  <c r="AB2395" i="11" s="1"/>
  <c r="AA2396" i="11"/>
  <c r="AA2397" i="11"/>
  <c r="AA2398" i="11"/>
  <c r="AA2399" i="11"/>
  <c r="AA2400" i="11"/>
  <c r="AA2401" i="11"/>
  <c r="AA2402" i="11"/>
  <c r="AA2403" i="11"/>
  <c r="AB2403" i="11" s="1"/>
  <c r="AA2404" i="11"/>
  <c r="AA2405" i="11"/>
  <c r="AD2405" i="11" s="1"/>
  <c r="AA2406" i="11"/>
  <c r="AB2406" i="11" s="1"/>
  <c r="AA2407" i="11"/>
  <c r="AA2408" i="11"/>
  <c r="AA2409" i="11"/>
  <c r="AB2409" i="11" s="1"/>
  <c r="AA2410" i="11"/>
  <c r="AA2411" i="11"/>
  <c r="AB2411" i="11" s="1"/>
  <c r="AA2412" i="11"/>
  <c r="AA2413" i="11"/>
  <c r="AA2414" i="11"/>
  <c r="AA2415" i="11"/>
  <c r="AA2416" i="11"/>
  <c r="AA2417" i="11"/>
  <c r="AB2417" i="11" s="1"/>
  <c r="AA2418" i="11"/>
  <c r="AA2419" i="11"/>
  <c r="AB2419" i="11" s="1"/>
  <c r="AA2462" i="11"/>
  <c r="AA2463" i="11"/>
  <c r="AA2464" i="11"/>
  <c r="AA2465" i="11"/>
  <c r="AA2466" i="11"/>
  <c r="AA2467" i="11"/>
  <c r="AA2468" i="11"/>
  <c r="AB2468" i="11" s="1"/>
  <c r="AA2469" i="11"/>
  <c r="AA2470" i="11"/>
  <c r="AB2470" i="11" s="1"/>
  <c r="AA2471" i="11"/>
  <c r="AA2472" i="11"/>
  <c r="AA2473" i="11"/>
  <c r="AA2474" i="11"/>
  <c r="AA2475" i="11"/>
  <c r="AA2476" i="11"/>
  <c r="AD2476" i="11" s="1"/>
  <c r="AA2477" i="11"/>
  <c r="AD2477" i="11" s="1"/>
  <c r="AA2478" i="11"/>
  <c r="AA2479" i="11"/>
  <c r="AA2480" i="11"/>
  <c r="AA2481" i="11"/>
  <c r="AA2482" i="11"/>
  <c r="AB2482" i="11" s="1"/>
  <c r="AA2483" i="11"/>
  <c r="AB2483" i="11" s="1"/>
  <c r="AA2484" i="11"/>
  <c r="AB2484" i="11" s="1"/>
  <c r="AA2485" i="11"/>
  <c r="AB2485" i="11" s="1"/>
  <c r="AA2486" i="11"/>
  <c r="AB2486" i="11" s="1"/>
  <c r="AA2487" i="11"/>
  <c r="AA2488" i="11"/>
  <c r="AA2489" i="11"/>
  <c r="AD2489" i="11" s="1"/>
  <c r="AA2490" i="11"/>
  <c r="AD2490" i="11" s="1"/>
  <c r="AA2491" i="11"/>
  <c r="AB2491" i="11" s="1"/>
  <c r="AA2492" i="11"/>
  <c r="AD2492" i="11" s="1"/>
  <c r="AA2493" i="11"/>
  <c r="AA2494" i="11"/>
  <c r="AA2495" i="11"/>
  <c r="AA2496" i="11"/>
  <c r="AA2497" i="11"/>
  <c r="AA2498" i="11"/>
  <c r="AA2499" i="11"/>
  <c r="AA2500" i="11"/>
  <c r="AB2500" i="11" s="1"/>
  <c r="AA2501" i="11"/>
  <c r="AD2501" i="11" s="1"/>
  <c r="AA2502" i="11"/>
  <c r="AB2502" i="11" s="1"/>
  <c r="AA2503" i="11"/>
  <c r="AA2504" i="11"/>
  <c r="AA2505" i="11"/>
  <c r="AA2506" i="11"/>
  <c r="AA2507" i="11"/>
  <c r="AA2508" i="11"/>
  <c r="AD2508" i="11" s="1"/>
  <c r="AA2509" i="11"/>
  <c r="AD2509" i="11" s="1"/>
  <c r="AA2510" i="11"/>
  <c r="AA2511" i="11"/>
  <c r="AA2512" i="11"/>
  <c r="AA2513" i="11"/>
  <c r="AD2513" i="11" s="1"/>
  <c r="AA2514" i="11"/>
  <c r="AA2515" i="11"/>
  <c r="AB2515" i="11" s="1"/>
  <c r="AA2516" i="11"/>
  <c r="AB2516" i="11" s="1"/>
  <c r="AA2517" i="11"/>
  <c r="AD2517" i="11" s="1"/>
  <c r="AA2518" i="11"/>
  <c r="AB2518" i="11" s="1"/>
  <c r="AA2519" i="11"/>
  <c r="AA2520" i="11"/>
  <c r="AA2521" i="11"/>
  <c r="AD2521" i="11" s="1"/>
  <c r="AA2522" i="11"/>
  <c r="AA2523" i="11"/>
  <c r="AB2523" i="11" s="1"/>
  <c r="AA2524" i="11"/>
  <c r="AD2524" i="11" s="1"/>
  <c r="AA2567" i="11"/>
  <c r="AA2568" i="11"/>
  <c r="AA2569" i="11"/>
  <c r="AB2569" i="11" s="1"/>
  <c r="AA2570" i="11"/>
  <c r="AA2571" i="11"/>
  <c r="AB2571" i="11" s="1"/>
  <c r="AA2572" i="11"/>
  <c r="AB2572" i="11" s="1"/>
  <c r="AA2573" i="11"/>
  <c r="AB2573" i="11" s="1"/>
  <c r="AA2574" i="11"/>
  <c r="AB2574" i="11" s="1"/>
  <c r="AA2575" i="11"/>
  <c r="AA2576" i="11"/>
  <c r="AA2577" i="11"/>
  <c r="AA2578" i="11"/>
  <c r="AB2578" i="11" s="1"/>
  <c r="AA2579" i="11"/>
  <c r="AB2579" i="11" s="1"/>
  <c r="AA2580" i="11"/>
  <c r="AA2581" i="11"/>
  <c r="AB2581" i="11" s="1"/>
  <c r="AA2582" i="11"/>
  <c r="AB2582" i="11" s="1"/>
  <c r="AA2583" i="11"/>
  <c r="AA2584" i="11"/>
  <c r="AA2585" i="11"/>
  <c r="AA2586" i="11"/>
  <c r="AA2587" i="11"/>
  <c r="AB2587" i="11" s="1"/>
  <c r="AA2588" i="11"/>
  <c r="AA2589" i="11"/>
  <c r="AD2589" i="11" s="1"/>
  <c r="AA2590" i="11"/>
  <c r="AB2590" i="11" s="1"/>
  <c r="AA2591" i="11"/>
  <c r="AA2592" i="11"/>
  <c r="AA2593" i="11"/>
  <c r="AD2593" i="11" s="1"/>
  <c r="AA2594" i="11"/>
  <c r="AA2595" i="11"/>
  <c r="AB2595" i="11" s="1"/>
  <c r="AA2596" i="11"/>
  <c r="AD2596" i="11" s="1"/>
  <c r="AA2597" i="11"/>
  <c r="AA2598" i="11"/>
  <c r="AA2599" i="11"/>
  <c r="AA2600" i="11"/>
  <c r="AA2601" i="11"/>
  <c r="AA2602" i="11"/>
  <c r="AA2603" i="11"/>
  <c r="AB2603" i="11" s="1"/>
  <c r="AA2604" i="11"/>
  <c r="AB2604" i="11" s="1"/>
  <c r="AA2605" i="11"/>
  <c r="AD2605" i="11" s="1"/>
  <c r="AA2606" i="11"/>
  <c r="AB2606" i="11" s="1"/>
  <c r="AA2607" i="11"/>
  <c r="AA2608" i="11"/>
  <c r="AA2609" i="11"/>
  <c r="AB2609" i="11" s="1"/>
  <c r="AA2610" i="11"/>
  <c r="AA2611" i="11"/>
  <c r="AA2612" i="11"/>
  <c r="AA2613" i="11"/>
  <c r="AA2614" i="11"/>
  <c r="AB2614" i="11" s="1"/>
  <c r="AA2615" i="11"/>
  <c r="AB2615" i="11" s="1"/>
  <c r="AA2616" i="11"/>
  <c r="AA2617" i="11"/>
  <c r="AA2618" i="11"/>
  <c r="AB2618" i="11" s="1"/>
  <c r="AA2619" i="11"/>
  <c r="AB2619" i="11" s="1"/>
  <c r="AA2620" i="11"/>
  <c r="AD2620" i="11" s="1"/>
  <c r="AA2621" i="11"/>
  <c r="AD2621" i="11" s="1"/>
  <c r="AA2622" i="11"/>
  <c r="AA2623" i="11"/>
  <c r="AA2624" i="11"/>
  <c r="AA2625" i="11"/>
  <c r="AB2625" i="11" s="1"/>
  <c r="AA2626" i="11"/>
  <c r="AA2627" i="11"/>
  <c r="AB2627" i="11" s="1"/>
  <c r="AA2628" i="11"/>
  <c r="AB2628" i="11" s="1"/>
  <c r="AA2629" i="11"/>
  <c r="AB2629" i="11" s="1"/>
  <c r="AA2672" i="11"/>
  <c r="AA2673" i="11"/>
  <c r="AA2674" i="11"/>
  <c r="AA2675" i="11"/>
  <c r="AA2676" i="11"/>
  <c r="AA2677" i="11"/>
  <c r="AB2677" i="11" s="1"/>
  <c r="AA2678" i="11"/>
  <c r="AB2678" i="11" s="1"/>
  <c r="AA2679" i="11"/>
  <c r="AD2679" i="11" s="1"/>
  <c r="AA2680" i="11"/>
  <c r="AA2681" i="11"/>
  <c r="AB2681" i="11" s="1"/>
  <c r="AA2682" i="11"/>
  <c r="AB2682" i="11" s="1"/>
  <c r="AA2683" i="11"/>
  <c r="AB2683" i="11" s="1"/>
  <c r="AA2684" i="11"/>
  <c r="AB2684" i="11" s="1"/>
  <c r="AA2685" i="11"/>
  <c r="AD2685" i="11" s="1"/>
  <c r="AA2686" i="11"/>
  <c r="AA2687" i="11"/>
  <c r="AB2687" i="11" s="1"/>
  <c r="AA2688" i="11"/>
  <c r="AA2689" i="11"/>
  <c r="AB2689" i="11" s="1"/>
  <c r="AA2690" i="11"/>
  <c r="AA2691" i="11"/>
  <c r="AA2692" i="11"/>
  <c r="AA2693" i="11"/>
  <c r="AB2693" i="11" s="1"/>
  <c r="AA2694" i="11"/>
  <c r="AA2695" i="11"/>
  <c r="AA2696" i="11"/>
  <c r="AA2697" i="11"/>
  <c r="AA2698" i="11"/>
  <c r="AA2699" i="11"/>
  <c r="AA2700" i="11"/>
  <c r="AA2701" i="11"/>
  <c r="AD2701" i="11" s="1"/>
  <c r="AA2702" i="11"/>
  <c r="AA2703" i="11"/>
  <c r="AB2703" i="11" s="1"/>
  <c r="AA2704" i="11"/>
  <c r="AA2705" i="11"/>
  <c r="AD2705" i="11" s="1"/>
  <c r="AA2706" i="11"/>
  <c r="AB2706" i="11" s="1"/>
  <c r="AA2707" i="11"/>
  <c r="AA2708" i="11"/>
  <c r="AA2709" i="11"/>
  <c r="AD2709" i="11" s="1"/>
  <c r="AA2710" i="11"/>
  <c r="AA2711" i="11"/>
  <c r="AA2712" i="11"/>
  <c r="AA2713" i="11"/>
  <c r="AB2713" i="11" s="1"/>
  <c r="AA2714" i="11"/>
  <c r="AB2714" i="11" s="1"/>
  <c r="AA2715" i="11"/>
  <c r="AA2716" i="11"/>
  <c r="AB2716" i="11" s="1"/>
  <c r="AA2717" i="11"/>
  <c r="AD2717" i="11" s="1"/>
  <c r="AA2718" i="11"/>
  <c r="AB2718" i="11" s="1"/>
  <c r="AA2719" i="11"/>
  <c r="AD2719" i="11" s="1"/>
  <c r="AA2720" i="11"/>
  <c r="AA2721" i="11"/>
  <c r="AB2721" i="11" s="1"/>
  <c r="AA2722" i="11"/>
  <c r="AB2722" i="11" s="1"/>
  <c r="AA2723" i="11"/>
  <c r="AB2723" i="11" s="1"/>
  <c r="AA2724" i="11"/>
  <c r="AA2725" i="11"/>
  <c r="AB2725" i="11" s="1"/>
  <c r="AA2726" i="11"/>
  <c r="AB2726" i="11" s="1"/>
  <c r="AA2727" i="11"/>
  <c r="AA2728" i="11"/>
  <c r="AA2729" i="11"/>
  <c r="AA2730" i="11"/>
  <c r="AB2730" i="11" s="1"/>
  <c r="AA2731" i="11"/>
  <c r="AB2731" i="11" s="1"/>
  <c r="AA2732" i="11"/>
  <c r="AA2733" i="11"/>
  <c r="AD2733" i="11" s="1"/>
  <c r="AA2734" i="11"/>
  <c r="AB2734" i="11" s="1"/>
  <c r="AA2777" i="11"/>
  <c r="AB2777" i="11" s="1"/>
  <c r="AA2778" i="11"/>
  <c r="AB2778" i="11" s="1"/>
  <c r="AA2779" i="11"/>
  <c r="AB2779" i="11" s="1"/>
  <c r="AA2780" i="11"/>
  <c r="AA2781" i="11"/>
  <c r="AA2782" i="11"/>
  <c r="AA2783" i="11"/>
  <c r="AA2784" i="11"/>
  <c r="AA2785" i="11"/>
  <c r="AA2786" i="11"/>
  <c r="AA2787" i="11"/>
  <c r="AB2787" i="11" s="1"/>
  <c r="AA2788" i="11"/>
  <c r="AD2788" i="11" s="1"/>
  <c r="AA2789" i="11"/>
  <c r="AD2789" i="11" s="1"/>
  <c r="AA2790" i="11"/>
  <c r="AA2791" i="11"/>
  <c r="AB2791" i="11" s="1"/>
  <c r="AA2792" i="11"/>
  <c r="AA2793" i="11"/>
  <c r="AD2793" i="11" s="1"/>
  <c r="AA2794" i="11"/>
  <c r="AA2795" i="11"/>
  <c r="AA2796" i="11"/>
  <c r="AA2797" i="11"/>
  <c r="AD2797" i="11" s="1"/>
  <c r="AA2798" i="11"/>
  <c r="AA2799" i="11"/>
  <c r="AA2800" i="11"/>
  <c r="AA2801" i="11"/>
  <c r="AA2802" i="11"/>
  <c r="AB2802" i="11" s="1"/>
  <c r="AA2803" i="11"/>
  <c r="AB2803" i="11" s="1"/>
  <c r="AA2804" i="11"/>
  <c r="AA2805" i="11"/>
  <c r="AD2805" i="11" s="1"/>
  <c r="AA2806" i="11"/>
  <c r="AA2807" i="11"/>
  <c r="AA2808" i="11"/>
  <c r="AA2809" i="11"/>
  <c r="AB2809" i="11" s="1"/>
  <c r="AA2810" i="11"/>
  <c r="AB2810" i="11" s="1"/>
  <c r="AA2811" i="11"/>
  <c r="AB2811" i="11" s="1"/>
  <c r="AA2812" i="11"/>
  <c r="AA2813" i="11"/>
  <c r="AB2813" i="11" s="1"/>
  <c r="AA2814" i="11"/>
  <c r="AB2814" i="11" s="1"/>
  <c r="AA2815" i="11"/>
  <c r="AA2816" i="11"/>
  <c r="AA2817" i="11"/>
  <c r="AA2818" i="11"/>
  <c r="AA2819" i="11"/>
  <c r="AB2819" i="11" s="1"/>
  <c r="AA2820" i="11"/>
  <c r="AB2820" i="11" s="1"/>
  <c r="AA2821" i="11"/>
  <c r="AA2822" i="11"/>
  <c r="AA2823" i="11"/>
  <c r="AA2824" i="11"/>
  <c r="AA2825" i="11"/>
  <c r="AD2825" i="11" s="1"/>
  <c r="AA2826" i="11"/>
  <c r="AA2827" i="11"/>
  <c r="AB2827" i="11" s="1"/>
  <c r="AA2828" i="11"/>
  <c r="AD2828" i="11" s="1"/>
  <c r="AA2829" i="11"/>
  <c r="AB2829" i="11" s="1"/>
  <c r="AA2830" i="11"/>
  <c r="AA2831" i="11"/>
  <c r="AA2832" i="11"/>
  <c r="AA2833" i="11"/>
  <c r="AA2834" i="11"/>
  <c r="AB2834" i="11" s="1"/>
  <c r="AA2835" i="11"/>
  <c r="AB2835" i="11" s="1"/>
  <c r="AA2836" i="11"/>
  <c r="AB2836" i="11" s="1"/>
  <c r="AA2837" i="11"/>
  <c r="AB2837" i="11" s="1"/>
  <c r="AA2838" i="11"/>
  <c r="AA2839" i="11"/>
  <c r="AD2839" i="11" s="1"/>
  <c r="AA2882" i="11"/>
  <c r="AD2882" i="11" s="1"/>
  <c r="AA2883" i="11"/>
  <c r="AB2883" i="11" s="1"/>
  <c r="AA2884" i="11"/>
  <c r="AA2885" i="11"/>
  <c r="AA2886" i="11"/>
  <c r="AA2887" i="11"/>
  <c r="AB2887" i="11" s="1"/>
  <c r="AA2888" i="11"/>
  <c r="AA2889" i="11"/>
  <c r="AB2889" i="11" s="1"/>
  <c r="AA2890" i="11"/>
  <c r="AA2891" i="11"/>
  <c r="AB2891" i="11" s="1"/>
  <c r="AA2892" i="11"/>
  <c r="AA2893" i="11"/>
  <c r="AA2894" i="11"/>
  <c r="AA2895" i="11"/>
  <c r="AA2896" i="11"/>
  <c r="AA2897" i="11"/>
  <c r="AA2898" i="11"/>
  <c r="AB2898" i="11" s="1"/>
  <c r="AA2899" i="11"/>
  <c r="AA2900" i="11"/>
  <c r="AB2900" i="11" s="1"/>
  <c r="AA2901" i="11"/>
  <c r="AD2901" i="11" s="1"/>
  <c r="AA2902" i="11"/>
  <c r="AA2903" i="11"/>
  <c r="AB2903" i="11" s="1"/>
  <c r="AA2904" i="11"/>
  <c r="AA2905" i="11"/>
  <c r="AD2905" i="11" s="1"/>
  <c r="AA2906" i="11"/>
  <c r="AB2906" i="11" s="1"/>
  <c r="AA2907" i="11"/>
  <c r="AA2908" i="11"/>
  <c r="AD2908" i="11" s="1"/>
  <c r="AA2909" i="11"/>
  <c r="AD2909" i="11" s="1"/>
  <c r="AA2910" i="11"/>
  <c r="AA2911" i="11"/>
  <c r="AA2912" i="11"/>
  <c r="AA2913" i="11"/>
  <c r="AA2914" i="11"/>
  <c r="AA2915" i="11"/>
  <c r="AB2915" i="11" s="1"/>
  <c r="AA2916" i="11"/>
  <c r="AB2916" i="11" s="1"/>
  <c r="AA2917" i="11"/>
  <c r="AA2918" i="11"/>
  <c r="AA2919" i="11"/>
  <c r="AA2920" i="11"/>
  <c r="AA2921" i="11"/>
  <c r="AB2921" i="11" s="1"/>
  <c r="AA2922" i="11"/>
  <c r="AB2922" i="11" s="1"/>
  <c r="AA2923" i="11"/>
  <c r="AB2923" i="11" s="1"/>
  <c r="AA2924" i="11"/>
  <c r="AD2924" i="11" s="1"/>
  <c r="AA2925" i="11"/>
  <c r="AB2925" i="11" s="1"/>
  <c r="AA2926" i="11"/>
  <c r="AA2927" i="11"/>
  <c r="AA2928" i="11"/>
  <c r="AA2929" i="11"/>
  <c r="AB2929" i="11" s="1"/>
  <c r="AA2930" i="11"/>
  <c r="AB2930" i="11" s="1"/>
  <c r="AA2931" i="11"/>
  <c r="AB2931" i="11" s="1"/>
  <c r="AA2932" i="11"/>
  <c r="AB2932" i="11" s="1"/>
  <c r="AA2933" i="11"/>
  <c r="AB2933" i="11" s="1"/>
  <c r="AA2934" i="11"/>
  <c r="AB2934" i="11" s="1"/>
  <c r="AA2935" i="11"/>
  <c r="AD2935" i="11" s="1"/>
  <c r="AA2936" i="11"/>
  <c r="AA2937" i="11"/>
  <c r="AA2938" i="11"/>
  <c r="AA2939" i="11"/>
  <c r="AB2939" i="11" s="1"/>
  <c r="AA2940" i="11"/>
  <c r="AD2940" i="11" s="1"/>
  <c r="AA2941" i="11"/>
  <c r="AB2941" i="11" s="1"/>
  <c r="AA2942" i="11"/>
  <c r="AB2942" i="11" s="1"/>
  <c r="AA2943" i="11"/>
  <c r="AD2943" i="11" s="1"/>
  <c r="AA2944" i="11"/>
  <c r="AA2987" i="11"/>
  <c r="AA2988" i="11"/>
  <c r="AA2989" i="11"/>
  <c r="AA2990" i="11"/>
  <c r="AB2990" i="11" s="1"/>
  <c r="AA2991" i="11"/>
  <c r="AA2992" i="11"/>
  <c r="AA2993" i="11"/>
  <c r="AB2993" i="11" s="1"/>
  <c r="AA2994" i="11"/>
  <c r="AA2995" i="11"/>
  <c r="AA2996" i="11"/>
  <c r="AD2996" i="11" s="1"/>
  <c r="AA2997" i="11"/>
  <c r="AD2997" i="11" s="1"/>
  <c r="AA2998" i="11"/>
  <c r="AA2999" i="11"/>
  <c r="AA3000" i="11"/>
  <c r="AA3001" i="11"/>
  <c r="AA3002" i="11"/>
  <c r="AA3003" i="11"/>
  <c r="AB3003" i="11" s="1"/>
  <c r="AA3004" i="11"/>
  <c r="AB3004" i="11" s="1"/>
  <c r="AA3005" i="11"/>
  <c r="AD3005" i="11" s="1"/>
  <c r="AA3006" i="11"/>
  <c r="AB3006" i="11" s="1"/>
  <c r="AA3007" i="11"/>
  <c r="AB3007" i="11" s="1"/>
  <c r="AA3008" i="11"/>
  <c r="AA3009" i="11"/>
  <c r="AB3009" i="11" s="1"/>
  <c r="AA3010" i="11"/>
  <c r="AA3011" i="11"/>
  <c r="AB3011" i="11" s="1"/>
  <c r="AA3012" i="11"/>
  <c r="AD3012" i="11" s="1"/>
  <c r="AA3013" i="11"/>
  <c r="AD3013" i="11" s="1"/>
  <c r="AA3014" i="11"/>
  <c r="AB3014" i="11" s="1"/>
  <c r="AA3015" i="11"/>
  <c r="AA3016" i="11"/>
  <c r="AA3017" i="11"/>
  <c r="AD3017" i="11" s="1"/>
  <c r="AA3018" i="11"/>
  <c r="AA3019" i="11"/>
  <c r="AA3020" i="11"/>
  <c r="AB3020" i="11" s="1"/>
  <c r="AA3021" i="11"/>
  <c r="AA3022" i="11"/>
  <c r="AA3023" i="11"/>
  <c r="AA3024" i="11"/>
  <c r="AA3025" i="11"/>
  <c r="AA3026" i="11"/>
  <c r="AA3027" i="11"/>
  <c r="AB3027" i="11" s="1"/>
  <c r="AA3028" i="11"/>
  <c r="AD3028" i="11" s="1"/>
  <c r="AA3029" i="11"/>
  <c r="AB3029" i="11" s="1"/>
  <c r="AA3030" i="11"/>
  <c r="AA3031" i="11"/>
  <c r="AB3031" i="11" s="1"/>
  <c r="AA3032" i="11"/>
  <c r="AA3033" i="11"/>
  <c r="AB3033" i="11" s="1"/>
  <c r="AA3034" i="11"/>
  <c r="AA3035" i="11"/>
  <c r="AB3035" i="11" s="1"/>
  <c r="AA3036" i="11"/>
  <c r="AA3037" i="11"/>
  <c r="AD3037" i="11" s="1"/>
  <c r="AA3038" i="11"/>
  <c r="AA3039" i="11"/>
  <c r="AA3040" i="11"/>
  <c r="AA3041" i="11"/>
  <c r="AB3041" i="11" s="1"/>
  <c r="AA3042" i="11"/>
  <c r="AB3042" i="11" s="1"/>
  <c r="AA3043" i="11"/>
  <c r="AB3043" i="11" s="1"/>
  <c r="AA3044" i="11"/>
  <c r="AB3044" i="11" s="1"/>
  <c r="AA3045" i="11"/>
  <c r="AA3046" i="11"/>
  <c r="AB3046" i="11" s="1"/>
  <c r="AA3047" i="11"/>
  <c r="AA3048" i="11"/>
  <c r="AA3049" i="11"/>
  <c r="AB3049" i="11" s="1"/>
  <c r="AA3092" i="11"/>
  <c r="AA3093" i="11"/>
  <c r="AD3093" i="11" s="1"/>
  <c r="AA3094" i="11"/>
  <c r="AA3095" i="11"/>
  <c r="AA3096" i="11"/>
  <c r="AA3097" i="11"/>
  <c r="AA3098" i="11"/>
  <c r="AA3099" i="11"/>
  <c r="AB3099" i="11" s="1"/>
  <c r="AA3100" i="11"/>
  <c r="AB3100" i="11" s="1"/>
  <c r="AA3101" i="11"/>
  <c r="AD3101" i="11" s="1"/>
  <c r="AA3102" i="11"/>
  <c r="AB3102" i="11" s="1"/>
  <c r="AA3103" i="11"/>
  <c r="AA3104" i="11"/>
  <c r="AA3105" i="11"/>
  <c r="AD3105" i="11" s="1"/>
  <c r="AA3106" i="11"/>
  <c r="AA3107" i="11"/>
  <c r="AB3107" i="11" s="1"/>
  <c r="AA3108" i="11"/>
  <c r="AA3109" i="11"/>
  <c r="AB3109" i="11" s="1"/>
  <c r="AA3110" i="11"/>
  <c r="AB3110" i="11" s="1"/>
  <c r="AA3111" i="11"/>
  <c r="AD3111" i="11" s="1"/>
  <c r="AA3112" i="11"/>
  <c r="AA3113" i="11"/>
  <c r="AA3114" i="11"/>
  <c r="AA3115" i="11"/>
  <c r="AA3116" i="11"/>
  <c r="AA3117" i="11"/>
  <c r="AA3118" i="11"/>
  <c r="AD3118" i="11" s="1"/>
  <c r="AA3119" i="11"/>
  <c r="AA3120" i="11"/>
  <c r="AA3121" i="11"/>
  <c r="AB3121" i="11" s="1"/>
  <c r="AA3122" i="11"/>
  <c r="AB3122" i="11" s="1"/>
  <c r="AA3123" i="11"/>
  <c r="AA3124" i="11"/>
  <c r="AA3125" i="11"/>
  <c r="AB3125" i="11" s="1"/>
  <c r="AA3126" i="11"/>
  <c r="AA3127" i="11"/>
  <c r="AA3128" i="11"/>
  <c r="AA3129" i="11"/>
  <c r="AA3130" i="11"/>
  <c r="AA3131" i="11"/>
  <c r="AB3131" i="11" s="1"/>
  <c r="AA3132" i="11"/>
  <c r="AD3132" i="11" s="1"/>
  <c r="AA3133" i="11"/>
  <c r="AA3134" i="11"/>
  <c r="AA3135" i="11"/>
  <c r="AD3135" i="11" s="1"/>
  <c r="AA3136" i="11"/>
  <c r="AA3137" i="11"/>
  <c r="AB3137" i="11" s="1"/>
  <c r="AA3138" i="11"/>
  <c r="AB3138" i="11" s="1"/>
  <c r="AA3139" i="11"/>
  <c r="AB3139" i="11" s="1"/>
  <c r="AA3140" i="11"/>
  <c r="AA3141" i="11"/>
  <c r="AB3141" i="11" s="1"/>
  <c r="AA3142" i="11"/>
  <c r="AA3143" i="11"/>
  <c r="AA3144" i="11"/>
  <c r="AA3145" i="11"/>
  <c r="AD3145" i="11" s="1"/>
  <c r="AA3146" i="11"/>
  <c r="AB3146" i="11" s="1"/>
  <c r="AA3147" i="11"/>
  <c r="AB3147" i="11" s="1"/>
  <c r="AA3148" i="11"/>
  <c r="AA3149" i="11"/>
  <c r="AD3149" i="11" s="1"/>
  <c r="AA3150" i="11"/>
  <c r="AA3151" i="11"/>
  <c r="AD3151" i="11" s="1"/>
  <c r="AA3152" i="11"/>
  <c r="AA3153" i="11"/>
  <c r="AA3154" i="11"/>
  <c r="AB3154" i="11" s="1"/>
  <c r="AA3197" i="11"/>
  <c r="AD3197" i="11" s="1"/>
  <c r="AA3198" i="11"/>
  <c r="AA3199" i="11"/>
  <c r="AA3200" i="11"/>
  <c r="AA3201" i="11"/>
  <c r="AA3202" i="11"/>
  <c r="AA3203" i="11"/>
  <c r="AA3204" i="11"/>
  <c r="AB3204" i="11" s="1"/>
  <c r="AA3205" i="11"/>
  <c r="AB3205" i="11" s="1"/>
  <c r="AA3206" i="11"/>
  <c r="AA3207" i="11"/>
  <c r="AA3208" i="11"/>
  <c r="AA3209" i="11"/>
  <c r="AB3209" i="11" s="1"/>
  <c r="AA3210" i="11"/>
  <c r="AA3211" i="11"/>
  <c r="AB3211" i="11" s="1"/>
  <c r="AA3212" i="11"/>
  <c r="AB3212" i="11" s="1"/>
  <c r="AA3213" i="11"/>
  <c r="AA3214" i="11"/>
  <c r="AA3215" i="11"/>
  <c r="AB3215" i="11" s="1"/>
  <c r="AA3216" i="11"/>
  <c r="AA3217" i="11"/>
  <c r="AA3218" i="11"/>
  <c r="AA3219" i="11"/>
  <c r="AB3219" i="11" s="1"/>
  <c r="AA3220" i="11"/>
  <c r="AA3221" i="11"/>
  <c r="AB3221" i="11" s="1"/>
  <c r="AA3222" i="11"/>
  <c r="AA3223" i="11"/>
  <c r="AB3223" i="11" s="1"/>
  <c r="AA3224" i="11"/>
  <c r="AA3225" i="11"/>
  <c r="AD3225" i="11" s="1"/>
  <c r="AA3226" i="11"/>
  <c r="AB3226" i="11" s="1"/>
  <c r="AA3227" i="11"/>
  <c r="AA3228" i="11"/>
  <c r="AA3229" i="11"/>
  <c r="AD3229" i="11" s="1"/>
  <c r="AA3230" i="11"/>
  <c r="AB3230" i="11" s="1"/>
  <c r="AA3231" i="11"/>
  <c r="AB3231" i="11" s="1"/>
  <c r="AA3232" i="11"/>
  <c r="AA3233" i="11"/>
  <c r="AA3234" i="11"/>
  <c r="AA3235" i="11"/>
  <c r="AB3235" i="11" s="1"/>
  <c r="AA3236" i="11"/>
  <c r="AD3236" i="11" s="1"/>
  <c r="AA3237" i="11"/>
  <c r="AA3238" i="11"/>
  <c r="AB3238" i="11" s="1"/>
  <c r="AA3239" i="11"/>
  <c r="AA3240" i="11"/>
  <c r="AA3241" i="11"/>
  <c r="AB3241" i="11" s="1"/>
  <c r="AA3242" i="11"/>
  <c r="AA3243" i="11"/>
  <c r="AB3243" i="11" s="1"/>
  <c r="AA3244" i="11"/>
  <c r="AB3244" i="11" s="1"/>
  <c r="AA3245" i="11"/>
  <c r="AA3246" i="11"/>
  <c r="AB3246" i="11" s="1"/>
  <c r="AA3247" i="11"/>
  <c r="AD3247" i="11" s="1"/>
  <c r="AA3248" i="11"/>
  <c r="AA3249" i="11"/>
  <c r="AA3250" i="11"/>
  <c r="AB3250" i="11" s="1"/>
  <c r="AA3251" i="11"/>
  <c r="AB3251" i="11" s="1"/>
  <c r="AA3252" i="11"/>
  <c r="AB3252" i="11" s="1"/>
  <c r="AA3253" i="11"/>
  <c r="AB3253" i="11" s="1"/>
  <c r="AA3254" i="11"/>
  <c r="AD3254" i="11" s="1"/>
  <c r="AA3255" i="11"/>
  <c r="AB3255" i="11" s="1"/>
  <c r="AA3256" i="11"/>
  <c r="AA3257" i="11"/>
  <c r="AD3257" i="11" s="1"/>
  <c r="AA3258" i="11"/>
  <c r="AA3259" i="11"/>
  <c r="AB3259" i="11" s="1"/>
  <c r="AA3302" i="11"/>
  <c r="AA3303" i="11"/>
  <c r="AB3303" i="11" s="1"/>
  <c r="AA3304" i="11"/>
  <c r="AA3305" i="11"/>
  <c r="AA3306" i="11"/>
  <c r="AA3307" i="11"/>
  <c r="AB3307" i="11" s="1"/>
  <c r="AA3308" i="11"/>
  <c r="AD3308" i="11" s="1"/>
  <c r="AA3309" i="11"/>
  <c r="AA3310" i="11"/>
  <c r="AA3311" i="11"/>
  <c r="AA3312" i="11"/>
  <c r="AA3313" i="11"/>
  <c r="AB3313" i="11" s="1"/>
  <c r="AA3314" i="11"/>
  <c r="AA3315" i="11"/>
  <c r="AB3315" i="11" s="1"/>
  <c r="AA3316" i="11"/>
  <c r="AB3316" i="11" s="1"/>
  <c r="AA3317" i="11"/>
  <c r="AB3317" i="11" s="1"/>
  <c r="AA3318" i="11"/>
  <c r="AA3319" i="11"/>
  <c r="AA3320" i="11"/>
  <c r="AA3321" i="11"/>
  <c r="AA3322" i="11"/>
  <c r="AA3323" i="11"/>
  <c r="AB3323" i="11" s="1"/>
  <c r="AA3324" i="11"/>
  <c r="AB3324" i="11" s="1"/>
  <c r="AA3325" i="11"/>
  <c r="AB3325" i="11" s="1"/>
  <c r="AA3326" i="11"/>
  <c r="AA3327" i="11"/>
  <c r="AB3327" i="11" s="1"/>
  <c r="AA3328" i="11"/>
  <c r="AA3329" i="11"/>
  <c r="AD3329" i="11" s="1"/>
  <c r="AA3330" i="11"/>
  <c r="AA3331" i="11"/>
  <c r="AB3331" i="11" s="1"/>
  <c r="AA3332" i="11"/>
  <c r="AA3333" i="11"/>
  <c r="AD3333" i="11" s="1"/>
  <c r="AA3334" i="11"/>
  <c r="AA3335" i="11"/>
  <c r="AA3336" i="11"/>
  <c r="AA3337" i="11"/>
  <c r="AA3338" i="11"/>
  <c r="AA3339" i="11"/>
  <c r="AB3339" i="11" s="1"/>
  <c r="AA3340" i="11"/>
  <c r="AB3340" i="11" s="1"/>
  <c r="AA3341" i="11"/>
  <c r="AB3341" i="11" s="1"/>
  <c r="AA3342" i="11"/>
  <c r="AA3343" i="11"/>
  <c r="AD3343" i="11" s="1"/>
  <c r="AA3344" i="11"/>
  <c r="AA3345" i="11"/>
  <c r="AB3345" i="11" s="1"/>
  <c r="AA3346" i="11"/>
  <c r="AA3347" i="11"/>
  <c r="AA3348" i="11"/>
  <c r="AD3348" i="11" s="1"/>
  <c r="AA3349" i="11"/>
  <c r="AB3349" i="11" s="1"/>
  <c r="AA3350" i="11"/>
  <c r="AA3351" i="11"/>
  <c r="AB3351" i="11" s="1"/>
  <c r="AA3352" i="11"/>
  <c r="AA3353" i="11"/>
  <c r="AA3354" i="11"/>
  <c r="AA3355" i="11"/>
  <c r="AB3355" i="11" s="1"/>
  <c r="AA3356" i="11"/>
  <c r="AB3356" i="11" s="1"/>
  <c r="AA3357" i="11"/>
  <c r="AB3357" i="11" s="1"/>
  <c r="AA3358" i="11"/>
  <c r="AA3359" i="11"/>
  <c r="AA3360" i="11"/>
  <c r="AA3361" i="11"/>
  <c r="AD3361" i="11" s="1"/>
  <c r="AA3362" i="11"/>
  <c r="AA3363" i="11"/>
  <c r="AB3363" i="11" s="1"/>
  <c r="AA3364" i="11"/>
  <c r="AB3364" i="11" s="1"/>
  <c r="AA3407" i="11"/>
  <c r="AB3407" i="11" s="1"/>
  <c r="AA3408" i="11"/>
  <c r="AA3409" i="11"/>
  <c r="AD3409" i="11" s="1"/>
  <c r="AA3410" i="11"/>
  <c r="AA3411" i="11"/>
  <c r="AB3411" i="11" s="1"/>
  <c r="AA3412" i="11"/>
  <c r="AD3412" i="11" s="1"/>
  <c r="AA3413" i="11"/>
  <c r="AB3413" i="11" s="1"/>
  <c r="AA3414" i="11"/>
  <c r="AA3415" i="11"/>
  <c r="AA3416" i="11"/>
  <c r="AA3417" i="11"/>
  <c r="AA3418" i="11"/>
  <c r="AA3419" i="11"/>
  <c r="AB3419" i="11" s="1"/>
  <c r="AA3420" i="11"/>
  <c r="AB3420" i="11" s="1"/>
  <c r="AA3421" i="11"/>
  <c r="AD3421" i="11" s="1"/>
  <c r="AA3422" i="11"/>
  <c r="AA3423" i="11"/>
  <c r="AA3424" i="11"/>
  <c r="AA3425" i="11"/>
  <c r="AB3425" i="11" s="1"/>
  <c r="AA3426" i="11"/>
  <c r="AA3427" i="11"/>
  <c r="AB3427" i="11" s="1"/>
  <c r="AA3428" i="11"/>
  <c r="AB3428" i="11" s="1"/>
  <c r="AA3429" i="11"/>
  <c r="AA3430" i="11"/>
  <c r="AA3431" i="11"/>
  <c r="AB3431" i="11" s="1"/>
  <c r="AA3432" i="11"/>
  <c r="AA3433" i="11"/>
  <c r="AA3434" i="11"/>
  <c r="AA3435" i="11"/>
  <c r="AB3435" i="11" s="1"/>
  <c r="AA3436" i="11"/>
  <c r="AB3436" i="11" s="1"/>
  <c r="AA3437" i="11"/>
  <c r="AD3437" i="11" s="1"/>
  <c r="AA3438" i="11"/>
  <c r="AA3439" i="11"/>
  <c r="AA3440" i="11"/>
  <c r="AA3441" i="11"/>
  <c r="AD3441" i="11" s="1"/>
  <c r="AA3442" i="11"/>
  <c r="AA3443" i="11"/>
  <c r="AB3443" i="11" s="1"/>
  <c r="AA3444" i="11"/>
  <c r="AB3444" i="11" s="1"/>
  <c r="AA3445" i="11"/>
  <c r="AB3445" i="11" s="1"/>
  <c r="AA3446" i="11"/>
  <c r="AA3447" i="11"/>
  <c r="AA3448" i="11"/>
  <c r="AA3449" i="11"/>
  <c r="AA3450" i="11"/>
  <c r="AA3451" i="11"/>
  <c r="AB3451" i="11" s="1"/>
  <c r="AA3452" i="11"/>
  <c r="AB3452" i="11" s="1"/>
  <c r="AA3453" i="11"/>
  <c r="AB3453" i="11" s="1"/>
  <c r="AA3454" i="11"/>
  <c r="AA3455" i="11"/>
  <c r="AA3456" i="11"/>
  <c r="AA3457" i="11"/>
  <c r="AB3457" i="11" s="1"/>
  <c r="AA3458" i="11"/>
  <c r="AA3459" i="11"/>
  <c r="AB3459" i="11" s="1"/>
  <c r="AA3460" i="11"/>
  <c r="AD3460" i="11" s="1"/>
  <c r="AA3461" i="11"/>
  <c r="AD3461" i="11" s="1"/>
  <c r="AA3462" i="11"/>
  <c r="AA3463" i="11"/>
  <c r="AA3464" i="11"/>
  <c r="AA3465" i="11"/>
  <c r="AA3466" i="11"/>
  <c r="AA3467" i="11"/>
  <c r="AB3467" i="11" s="1"/>
  <c r="AA3468" i="11"/>
  <c r="AA3469" i="11"/>
  <c r="AB3469" i="11" s="1"/>
  <c r="AA3512" i="11"/>
  <c r="AA3513" i="11"/>
  <c r="AA3514" i="11"/>
  <c r="AB3514" i="11" s="1"/>
  <c r="AA3515" i="11"/>
  <c r="AB3515" i="11" s="1"/>
  <c r="AA3516" i="11"/>
  <c r="AB3516" i="11" s="1"/>
  <c r="AA3517" i="11"/>
  <c r="AD3517" i="11" s="1"/>
  <c r="AA3518" i="11"/>
  <c r="AA3519" i="11"/>
  <c r="AB3519" i="11" s="1"/>
  <c r="AA3520" i="11"/>
  <c r="AA3521" i="11"/>
  <c r="AD3521" i="11" s="1"/>
  <c r="AA3522" i="11"/>
  <c r="AA3523" i="11"/>
  <c r="AB3523" i="11" s="1"/>
  <c r="AA3524" i="11"/>
  <c r="AB3524" i="11" s="1"/>
  <c r="AA3525" i="11"/>
  <c r="AA3526" i="11"/>
  <c r="AA3527" i="11"/>
  <c r="AA3528" i="11"/>
  <c r="AA3529" i="11"/>
  <c r="AA3530" i="11"/>
  <c r="AB3530" i="11" s="1"/>
  <c r="AA3531" i="11"/>
  <c r="AB3531" i="11" s="1"/>
  <c r="AA3532" i="11"/>
  <c r="AD3532" i="11" s="1"/>
  <c r="AA3533" i="11"/>
  <c r="AD3533" i="11" s="1"/>
  <c r="AA3534" i="11"/>
  <c r="AA3535" i="11"/>
  <c r="AB3535" i="11" s="1"/>
  <c r="AA3536" i="11"/>
  <c r="AA3537" i="11"/>
  <c r="AB3537" i="11" s="1"/>
  <c r="AA3538" i="11"/>
  <c r="AA3539" i="11"/>
  <c r="AB3539" i="11" s="1"/>
  <c r="AA3540" i="11"/>
  <c r="AB3540" i="11" s="1"/>
  <c r="AA3541" i="11"/>
  <c r="AD3541" i="11" s="1"/>
  <c r="AA3542" i="11"/>
  <c r="AA3543" i="11"/>
  <c r="AB3543" i="11" s="1"/>
  <c r="AA3544" i="11"/>
  <c r="AA3545" i="11"/>
  <c r="AA3546" i="11"/>
  <c r="AB3546" i="11" s="1"/>
  <c r="AA3547" i="11"/>
  <c r="AB3547" i="11" s="1"/>
  <c r="AA3548" i="11"/>
  <c r="AB3548" i="11" s="1"/>
  <c r="AA3549" i="11"/>
  <c r="AD3549" i="11" s="1"/>
  <c r="AA3550" i="11"/>
  <c r="AA3551" i="11"/>
  <c r="AB3551" i="11" s="1"/>
  <c r="AA3552" i="11"/>
  <c r="AA3553" i="11"/>
  <c r="AD3553" i="11" s="1"/>
  <c r="AA3554" i="11"/>
  <c r="AA3555" i="11"/>
  <c r="AB3555" i="11" s="1"/>
  <c r="AA3556" i="11"/>
  <c r="AB3556" i="11" s="1"/>
  <c r="AA3557" i="11"/>
  <c r="AD3557" i="11" s="1"/>
  <c r="AA3558" i="11"/>
  <c r="AA3559" i="11"/>
  <c r="AB3559" i="11" s="1"/>
  <c r="AA3560" i="11"/>
  <c r="AA3561" i="11"/>
  <c r="AB3561" i="11" s="1"/>
  <c r="AA3562" i="11"/>
  <c r="AB3562" i="11" s="1"/>
  <c r="AA3563" i="11"/>
  <c r="AB3563" i="11" s="1"/>
  <c r="AA3564" i="11"/>
  <c r="AD3564" i="11" s="1"/>
  <c r="AA3565" i="11"/>
  <c r="AA3566" i="11"/>
  <c r="AA3567" i="11"/>
  <c r="AB3567" i="11" s="1"/>
  <c r="AA3568" i="11"/>
  <c r="AA3569" i="11"/>
  <c r="AA3570" i="11"/>
  <c r="AA3571" i="11"/>
  <c r="AB3571" i="11" s="1"/>
  <c r="AA3572" i="11"/>
  <c r="AB3572" i="11" s="1"/>
  <c r="AA3573" i="11"/>
  <c r="AB3573" i="11" s="1"/>
  <c r="AA3574" i="11"/>
  <c r="AA3617" i="11"/>
  <c r="AB3617" i="11" s="1"/>
  <c r="AA3618" i="11"/>
  <c r="AA3619" i="11"/>
  <c r="AB3619" i="11" s="1"/>
  <c r="AA3620" i="11"/>
  <c r="AD3620" i="11" s="1"/>
  <c r="AA3621" i="11"/>
  <c r="AB3621" i="11" s="1"/>
  <c r="AA3622" i="11"/>
  <c r="AA3623" i="11"/>
  <c r="AB3623" i="11" s="1"/>
  <c r="AA3624" i="11"/>
  <c r="AA3625" i="11"/>
  <c r="AA3626" i="11"/>
  <c r="AA3627" i="11"/>
  <c r="AA3628" i="11"/>
  <c r="AB3628" i="11" s="1"/>
  <c r="AA3629" i="11"/>
  <c r="AB3629" i="11" s="1"/>
  <c r="AA3630" i="11"/>
  <c r="AA3631" i="11"/>
  <c r="AB3631" i="11" s="1"/>
  <c r="AA3632" i="11"/>
  <c r="AA3633" i="11"/>
  <c r="AD3633" i="11" s="1"/>
  <c r="AA3634" i="11"/>
  <c r="AA3635" i="11"/>
  <c r="AA3636" i="11"/>
  <c r="AB3636" i="11" s="1"/>
  <c r="AA3637" i="11"/>
  <c r="AB3637" i="11" s="1"/>
  <c r="AA3638" i="11"/>
  <c r="AA3639" i="11"/>
  <c r="AB3639" i="11" s="1"/>
  <c r="AA3640" i="11"/>
  <c r="AD3640" i="11" s="1"/>
  <c r="AA3641" i="11"/>
  <c r="AA3642" i="11"/>
  <c r="AB3642" i="11" s="1"/>
  <c r="AA3643" i="11"/>
  <c r="AB3643" i="11" s="1"/>
  <c r="AA3644" i="11"/>
  <c r="AB3644" i="11" s="1"/>
  <c r="AA3645" i="11"/>
  <c r="AB3645" i="11" s="1"/>
  <c r="AA3646" i="11"/>
  <c r="AA3647" i="11"/>
  <c r="AB3647" i="11" s="1"/>
  <c r="AA3648" i="11"/>
  <c r="AD3648" i="11" s="1"/>
  <c r="AA3649" i="11"/>
  <c r="AA3650" i="11"/>
  <c r="AB3650" i="11" s="1"/>
  <c r="AA3651" i="11"/>
  <c r="AB3651" i="11" s="1"/>
  <c r="AA3652" i="11"/>
  <c r="AB3652" i="11" s="1"/>
  <c r="AA3653" i="11"/>
  <c r="AB3653" i="11" s="1"/>
  <c r="AA3654" i="11"/>
  <c r="AA3655" i="11"/>
  <c r="AB3655" i="11" s="1"/>
  <c r="AA3656" i="11"/>
  <c r="AB3656" i="11" s="1"/>
  <c r="AA3657" i="11"/>
  <c r="AB3657" i="11" s="1"/>
  <c r="AA3658" i="11"/>
  <c r="AA3659" i="11"/>
  <c r="AB3659" i="11" s="1"/>
  <c r="AA3660" i="11"/>
  <c r="AD3660" i="11" s="1"/>
  <c r="AA3661" i="11"/>
  <c r="AD3661" i="11" s="1"/>
  <c r="AA3662" i="11"/>
  <c r="AB3662" i="11" s="1"/>
  <c r="AA3663" i="11"/>
  <c r="AD3663" i="11" s="1"/>
  <c r="AA3664" i="11"/>
  <c r="AA3665" i="11"/>
  <c r="AA3666" i="11"/>
  <c r="AA3667" i="11"/>
  <c r="AB3667" i="11" s="1"/>
  <c r="AA3668" i="11"/>
  <c r="AB3668" i="11" s="1"/>
  <c r="AA3669" i="11"/>
  <c r="AD3669" i="11" s="1"/>
  <c r="AA3670" i="11"/>
  <c r="AA3671" i="11"/>
  <c r="AB3671" i="11" s="1"/>
  <c r="AA3672" i="11"/>
  <c r="AB3672" i="11" s="1"/>
  <c r="AA3673" i="11"/>
  <c r="AD3673" i="11" s="1"/>
  <c r="AA3674" i="11"/>
  <c r="AA3675" i="11"/>
  <c r="AB3675" i="11" s="1"/>
  <c r="AA3676" i="11"/>
  <c r="AB3676" i="11" s="1"/>
  <c r="AA3677" i="11"/>
  <c r="AD3677" i="11" s="1"/>
  <c r="AA3678" i="11"/>
  <c r="AB3678" i="11" s="1"/>
  <c r="AA3679" i="11"/>
  <c r="AB3679" i="11" s="1"/>
  <c r="AA3722" i="11"/>
  <c r="AB3722" i="11" s="1"/>
  <c r="AA3723" i="11"/>
  <c r="AB3723" i="11" s="1"/>
  <c r="AA3724" i="11"/>
  <c r="AD3724" i="11" s="1"/>
  <c r="AA3725" i="11"/>
  <c r="AB3725" i="11" s="1"/>
  <c r="AA3726" i="11"/>
  <c r="AA3727" i="11"/>
  <c r="AB3727" i="11" s="1"/>
  <c r="AA3728" i="11"/>
  <c r="AB3728" i="11" s="1"/>
  <c r="AA3729" i="11"/>
  <c r="AA3730" i="11"/>
  <c r="AA3731" i="11"/>
  <c r="AB3731" i="11" s="1"/>
  <c r="AA3732" i="11"/>
  <c r="AB3732" i="11" s="1"/>
  <c r="AA3733" i="11"/>
  <c r="AA3734" i="11"/>
  <c r="AA3735" i="11"/>
  <c r="AD3735" i="11" s="1"/>
  <c r="AA3736" i="11"/>
  <c r="AA3737" i="11"/>
  <c r="AA3738" i="11"/>
  <c r="AA3739" i="11"/>
  <c r="AB3739" i="11" s="1"/>
  <c r="AA3740" i="11"/>
  <c r="AD3740" i="11" s="1"/>
  <c r="AA3741" i="11"/>
  <c r="AA3742" i="11"/>
  <c r="AA3743" i="11"/>
  <c r="AA3744" i="11"/>
  <c r="AB3744" i="11" s="1"/>
  <c r="AA3745" i="11"/>
  <c r="AB3745" i="11" s="1"/>
  <c r="AA3746" i="11"/>
  <c r="AA3747" i="11"/>
  <c r="AA3748" i="11"/>
  <c r="AB3748" i="11" s="1"/>
  <c r="AA3749" i="11"/>
  <c r="AD3749" i="11" s="1"/>
  <c r="AA3750" i="11"/>
  <c r="AA3751" i="11"/>
  <c r="AD3751" i="11" s="1"/>
  <c r="AA3752" i="11"/>
  <c r="AD3752" i="11" s="1"/>
  <c r="AA3753" i="11"/>
  <c r="AD3753" i="11" s="1"/>
  <c r="AA3754" i="11"/>
  <c r="AB3754" i="11" s="1"/>
  <c r="AA3755" i="11"/>
  <c r="AB3755" i="11" s="1"/>
  <c r="AA3756" i="11"/>
  <c r="AB3756" i="11" s="1"/>
  <c r="AA3757" i="11"/>
  <c r="AA3758" i="11"/>
  <c r="AA3759" i="11"/>
  <c r="AA3760" i="11"/>
  <c r="AB3760" i="11" s="1"/>
  <c r="AA3761" i="11"/>
  <c r="AA3762" i="11"/>
  <c r="AA3763" i="11"/>
  <c r="AB3763" i="11" s="1"/>
  <c r="AA3764" i="11"/>
  <c r="AB3764" i="11" s="1"/>
  <c r="AA3765" i="11"/>
  <c r="AA3766" i="11"/>
  <c r="AA3767" i="11"/>
  <c r="AA3768" i="11"/>
  <c r="AB3768" i="11" s="1"/>
  <c r="AA3769" i="11"/>
  <c r="AB3769" i="11" s="1"/>
  <c r="AA3770" i="11"/>
  <c r="AA3771" i="11"/>
  <c r="AB3771" i="11" s="1"/>
  <c r="AA3772" i="11"/>
  <c r="AB3772" i="11" s="1"/>
  <c r="AA3773" i="11"/>
  <c r="AA3774" i="11"/>
  <c r="AA3775" i="11"/>
  <c r="AB3775" i="11" s="1"/>
  <c r="AA3776" i="11"/>
  <c r="AB3776" i="11" s="1"/>
  <c r="AA3777" i="11"/>
  <c r="AD3777" i="11" s="1"/>
  <c r="AA3778" i="11"/>
  <c r="AB3778" i="11" s="1"/>
  <c r="AA3779" i="11"/>
  <c r="AB3779" i="11" s="1"/>
  <c r="AA3780" i="11"/>
  <c r="AA3781" i="11"/>
  <c r="AA3782" i="11"/>
  <c r="AA3783" i="11"/>
  <c r="AB3783" i="11" s="1"/>
  <c r="AA3784" i="11"/>
  <c r="AB3784" i="11" s="1"/>
  <c r="AA3827" i="11"/>
  <c r="AB3827" i="11" s="1"/>
  <c r="AA3828" i="11"/>
  <c r="AD3828" i="11" s="1"/>
  <c r="AA3829" i="11"/>
  <c r="AA3830" i="11"/>
  <c r="AB3830" i="11" s="1"/>
  <c r="AA3831" i="11"/>
  <c r="AB3831" i="11" s="1"/>
  <c r="AA3832" i="11"/>
  <c r="AB3832" i="11" s="1"/>
  <c r="AA3833" i="11"/>
  <c r="AD3833" i="11" s="1"/>
  <c r="AA3834" i="11"/>
  <c r="AA3835" i="11"/>
  <c r="AB3835" i="11" s="1"/>
  <c r="AA3836" i="11"/>
  <c r="AB3836" i="11" s="1"/>
  <c r="AA3837" i="11"/>
  <c r="AD3837" i="11" s="1"/>
  <c r="AA3838" i="11"/>
  <c r="AB3838" i="11" s="1"/>
  <c r="AA3839" i="11"/>
  <c r="AB3839" i="11" s="1"/>
  <c r="AA3840" i="11"/>
  <c r="AB3840" i="11" s="1"/>
  <c r="AA3841" i="11"/>
  <c r="AB3841" i="11" s="1"/>
  <c r="AA3842" i="11"/>
  <c r="AB3842" i="11" s="1"/>
  <c r="AA3843" i="11"/>
  <c r="AB3843" i="11" s="1"/>
  <c r="AA3844" i="11"/>
  <c r="AB3844" i="11" s="1"/>
  <c r="AA3845" i="11"/>
  <c r="AD3845" i="11" s="1"/>
  <c r="AA3846" i="11"/>
  <c r="AA3847" i="11"/>
  <c r="AB3847" i="11" s="1"/>
  <c r="AA3848" i="11"/>
  <c r="AD3848" i="11" s="1"/>
  <c r="AA3849" i="11"/>
  <c r="AA3850" i="11"/>
  <c r="AB3850" i="11" s="1"/>
  <c r="AA3851" i="11"/>
  <c r="AA3852" i="11"/>
  <c r="AB3852" i="11" s="1"/>
  <c r="AA3853" i="11"/>
  <c r="AB3853" i="11" s="1"/>
  <c r="AA3854" i="11"/>
  <c r="AB3854" i="11" s="1"/>
  <c r="AA3855" i="11"/>
  <c r="AA3856" i="11"/>
  <c r="AB3856" i="11" s="1"/>
  <c r="AA3857" i="11"/>
  <c r="AB3857" i="11" s="1"/>
  <c r="AA3858" i="11"/>
  <c r="AA3859" i="11"/>
  <c r="AB3859" i="11" s="1"/>
  <c r="AA3860" i="11"/>
  <c r="AB3860" i="11" s="1"/>
  <c r="AA3861" i="11"/>
  <c r="AB3861" i="11" s="1"/>
  <c r="AA3862" i="11"/>
  <c r="AA3863" i="11"/>
  <c r="AA3864" i="11"/>
  <c r="AB3864" i="11" s="1"/>
  <c r="AA3865" i="11"/>
  <c r="AA3866" i="11"/>
  <c r="AA3867" i="11"/>
  <c r="AB3867" i="11" s="1"/>
  <c r="AA3868" i="11"/>
  <c r="AB3868" i="11" s="1"/>
  <c r="AA3869" i="11"/>
  <c r="AD3869" i="11" s="1"/>
  <c r="AA3870" i="11"/>
  <c r="AA3871" i="11"/>
  <c r="AB3871" i="11" s="1"/>
  <c r="AA3872" i="11"/>
  <c r="AB3872" i="11" s="1"/>
  <c r="AA3873" i="11"/>
  <c r="AB3873" i="11" s="1"/>
  <c r="AA3874" i="11"/>
  <c r="AB3874" i="11" s="1"/>
  <c r="AA3875" i="11"/>
  <c r="AB3875" i="11" s="1"/>
  <c r="AA3876" i="11"/>
  <c r="AB3876" i="11" s="1"/>
  <c r="AA3877" i="11"/>
  <c r="AD3877" i="11" s="1"/>
  <c r="AA3878" i="11"/>
  <c r="AB3878" i="11" s="1"/>
  <c r="AA3879" i="11"/>
  <c r="AB3879" i="11" s="1"/>
  <c r="AA3880" i="11"/>
  <c r="AB3880" i="11" s="1"/>
  <c r="AA3881" i="11"/>
  <c r="AA3882" i="11"/>
  <c r="AA3883" i="11"/>
  <c r="AB3883" i="11" s="1"/>
  <c r="AA3884" i="11"/>
  <c r="AA3885" i="11"/>
  <c r="AA3886" i="11"/>
  <c r="AA3887" i="11"/>
  <c r="AA3888" i="11"/>
  <c r="AB3888" i="11" s="1"/>
  <c r="AA3889" i="11"/>
  <c r="AD3889" i="11" s="1"/>
  <c r="S8" i="58"/>
  <c r="S9" i="58"/>
  <c r="T9" i="58" s="1"/>
  <c r="U9" i="58" s="1"/>
  <c r="S10" i="58"/>
  <c r="T10" i="58"/>
  <c r="U10" i="58" s="1"/>
  <c r="S11" i="58"/>
  <c r="T11" i="58" s="1"/>
  <c r="U11" i="58" s="1"/>
  <c r="S12" i="58"/>
  <c r="S13" i="58"/>
  <c r="T13" i="58" s="1"/>
  <c r="U13" i="58" s="1"/>
  <c r="S14" i="58"/>
  <c r="T14" i="58"/>
  <c r="U14" i="58" s="1"/>
  <c r="S15" i="58"/>
  <c r="S16" i="58"/>
  <c r="S17" i="58"/>
  <c r="T17" i="58" s="1"/>
  <c r="U17" i="58" s="1"/>
  <c r="S18" i="58"/>
  <c r="T18" i="58"/>
  <c r="U18" i="58" s="1"/>
  <c r="S19" i="58"/>
  <c r="T19" i="58" s="1"/>
  <c r="U19" i="58" s="1"/>
  <c r="S20" i="58"/>
  <c r="S21" i="58"/>
  <c r="T21" i="58"/>
  <c r="U21" i="58"/>
  <c r="S22" i="58"/>
  <c r="T22" i="58"/>
  <c r="U22" i="58" s="1"/>
  <c r="S23" i="58"/>
  <c r="S24" i="58"/>
  <c r="T24" i="58"/>
  <c r="U24" i="58"/>
  <c r="S25" i="58"/>
  <c r="T25" i="58" s="1"/>
  <c r="U25" i="58" s="1"/>
  <c r="S26" i="58"/>
  <c r="T26" i="58"/>
  <c r="U26" i="58" s="1"/>
  <c r="S27" i="58"/>
  <c r="T27" i="58"/>
  <c r="U27" i="58"/>
  <c r="S28" i="58"/>
  <c r="S29" i="58"/>
  <c r="T29" i="58" s="1"/>
  <c r="U29" i="58" s="1"/>
  <c r="S30" i="58"/>
  <c r="T30" i="58"/>
  <c r="U30" i="58"/>
  <c r="S31" i="58"/>
  <c r="T31" i="58" s="1"/>
  <c r="U31" i="58" s="1"/>
  <c r="S32" i="58"/>
  <c r="T32" i="58"/>
  <c r="U32" i="58" s="1"/>
  <c r="S33" i="58"/>
  <c r="T33" i="58" s="1"/>
  <c r="U33" i="58" s="1"/>
  <c r="S34" i="58"/>
  <c r="T34" i="58"/>
  <c r="U34" i="58" s="1"/>
  <c r="S35" i="58"/>
  <c r="T35" i="58" s="1"/>
  <c r="U35" i="58" s="1"/>
  <c r="S36" i="58"/>
  <c r="T36" i="58"/>
  <c r="U36" i="58" s="1"/>
  <c r="S37" i="58"/>
  <c r="T37" i="58" s="1"/>
  <c r="U37" i="58" s="1"/>
  <c r="S38" i="58"/>
  <c r="T38" i="58"/>
  <c r="U38" i="58" s="1"/>
  <c r="S39" i="58"/>
  <c r="T39" i="58" s="1"/>
  <c r="U39" i="58" s="1"/>
  <c r="S40" i="58"/>
  <c r="T40" i="58"/>
  <c r="U40" i="58" s="1"/>
  <c r="S41" i="58"/>
  <c r="T41" i="58" s="1"/>
  <c r="U41" i="58" s="1"/>
  <c r="S42" i="58"/>
  <c r="T42" i="58"/>
  <c r="U42" i="58"/>
  <c r="S43" i="58"/>
  <c r="T43" i="58" s="1"/>
  <c r="U43" i="58" s="1"/>
  <c r="S7" i="58"/>
  <c r="D51" i="36"/>
  <c r="D50" i="36"/>
  <c r="D49" i="36"/>
  <c r="K53" i="36"/>
  <c r="C52" i="36"/>
  <c r="C48" i="36"/>
  <c r="D5" i="36"/>
  <c r="D6" i="36"/>
  <c r="E6" i="36" s="1"/>
  <c r="J6" i="36" s="1"/>
  <c r="D7" i="36"/>
  <c r="D8" i="36"/>
  <c r="D9" i="36"/>
  <c r="D10" i="36"/>
  <c r="D11" i="36"/>
  <c r="H11" i="36" s="1"/>
  <c r="L288" i="54" s="1"/>
  <c r="D12" i="36"/>
  <c r="E12" i="36" s="1"/>
  <c r="J12" i="36" s="1"/>
  <c r="D13" i="36"/>
  <c r="D14" i="36"/>
  <c r="D15" i="36"/>
  <c r="D16" i="36"/>
  <c r="D17" i="36"/>
  <c r="D18" i="36"/>
  <c r="D19" i="36"/>
  <c r="D20" i="36"/>
  <c r="D21" i="36"/>
  <c r="D22" i="36"/>
  <c r="D23" i="36"/>
  <c r="D24" i="36"/>
  <c r="D25" i="36"/>
  <c r="D26" i="36"/>
  <c r="D27" i="36"/>
  <c r="D28" i="36"/>
  <c r="E28" i="36" s="1"/>
  <c r="J28" i="36" s="1"/>
  <c r="D29" i="36"/>
  <c r="D30" i="36"/>
  <c r="E30" i="36" s="1"/>
  <c r="J30" i="36" s="1"/>
  <c r="D31" i="36"/>
  <c r="D32" i="36"/>
  <c r="D33" i="36"/>
  <c r="D34" i="36"/>
  <c r="D35" i="36"/>
  <c r="D36" i="36"/>
  <c r="D37" i="36"/>
  <c r="D38" i="36"/>
  <c r="D39" i="36"/>
  <c r="D40" i="36"/>
  <c r="D43" i="36"/>
  <c r="D44" i="36"/>
  <c r="I44" i="36" s="1"/>
  <c r="M321" i="54" s="1"/>
  <c r="D45" i="36"/>
  <c r="D46" i="36"/>
  <c r="D47" i="36"/>
  <c r="D42" i="36"/>
  <c r="D4" i="36"/>
  <c r="O60" i="33"/>
  <c r="Q60" i="33"/>
  <c r="P60" i="33"/>
  <c r="Q64" i="54"/>
  <c r="P64" i="54"/>
  <c r="I475" i="54"/>
  <c r="J475" i="54" s="1"/>
  <c r="I464" i="54"/>
  <c r="O44" i="21"/>
  <c r="I42" i="21"/>
  <c r="M45" i="21"/>
  <c r="N45" i="21"/>
  <c r="M46" i="21"/>
  <c r="N46" i="21"/>
  <c r="M47" i="21"/>
  <c r="N47" i="21"/>
  <c r="M48" i="21"/>
  <c r="N48" i="21"/>
  <c r="M49" i="21"/>
  <c r="N49" i="21"/>
  <c r="M50" i="21"/>
  <c r="N50" i="21"/>
  <c r="M51" i="21"/>
  <c r="N51" i="21"/>
  <c r="M52" i="21"/>
  <c r="N52" i="21"/>
  <c r="N44" i="21"/>
  <c r="M44" i="21"/>
  <c r="D2904" i="11"/>
  <c r="I83" i="58"/>
  <c r="I82" i="58"/>
  <c r="T28" i="58"/>
  <c r="U28" i="58" s="1"/>
  <c r="C25" i="58"/>
  <c r="C24" i="58"/>
  <c r="E24" i="58"/>
  <c r="T23" i="58"/>
  <c r="U23" i="58"/>
  <c r="J23" i="58"/>
  <c r="E23" i="58"/>
  <c r="C23" i="58"/>
  <c r="J22" i="58"/>
  <c r="E22" i="58"/>
  <c r="C22" i="58"/>
  <c r="J21" i="58"/>
  <c r="E21" i="58"/>
  <c r="C21" i="58"/>
  <c r="T20" i="58"/>
  <c r="U20" i="58" s="1"/>
  <c r="J20" i="58"/>
  <c r="E20" i="58"/>
  <c r="C20" i="58"/>
  <c r="J19" i="58"/>
  <c r="E19" i="58"/>
  <c r="C19" i="58"/>
  <c r="J18" i="58"/>
  <c r="E18" i="58"/>
  <c r="C18" i="58"/>
  <c r="J17" i="58"/>
  <c r="E17" i="58"/>
  <c r="C17" i="58"/>
  <c r="T16" i="58"/>
  <c r="U16" i="58" s="1"/>
  <c r="J16" i="58"/>
  <c r="E16" i="58"/>
  <c r="C16" i="58"/>
  <c r="T15" i="58"/>
  <c r="U15" i="58" s="1"/>
  <c r="J15" i="58"/>
  <c r="E15" i="58"/>
  <c r="C15" i="58"/>
  <c r="J14" i="58"/>
  <c r="E14" i="58"/>
  <c r="C14" i="58"/>
  <c r="J13" i="58"/>
  <c r="E13" i="58"/>
  <c r="C13" i="58"/>
  <c r="T12" i="58"/>
  <c r="U12" i="58" s="1"/>
  <c r="J12" i="58"/>
  <c r="E12" i="58"/>
  <c r="C12" i="58"/>
  <c r="J11" i="58"/>
  <c r="E11" i="58"/>
  <c r="C11" i="58"/>
  <c r="J10" i="58"/>
  <c r="E10" i="58"/>
  <c r="C10" i="58"/>
  <c r="J9" i="58"/>
  <c r="E9" i="58"/>
  <c r="C9" i="58"/>
  <c r="T8" i="58"/>
  <c r="U8" i="58" s="1"/>
  <c r="J8" i="58"/>
  <c r="E8" i="58"/>
  <c r="C8" i="58"/>
  <c r="L8" i="58"/>
  <c r="T7" i="58"/>
  <c r="U7" i="58" s="1"/>
  <c r="L7" i="58"/>
  <c r="I84" i="58"/>
  <c r="AD4" i="11"/>
  <c r="AC4" i="11"/>
  <c r="Z4" i="11"/>
  <c r="AB4" i="11"/>
  <c r="B13" i="21"/>
  <c r="E50" i="35"/>
  <c r="E49" i="35"/>
  <c r="E48" i="35"/>
  <c r="E47" i="35"/>
  <c r="E46" i="35"/>
  <c r="E45" i="35"/>
  <c r="E44" i="35"/>
  <c r="E43" i="35"/>
  <c r="E42" i="35"/>
  <c r="B6" i="34"/>
  <c r="D28" i="30"/>
  <c r="E28" i="30"/>
  <c r="E32" i="30" s="1"/>
  <c r="F28" i="30"/>
  <c r="G28" i="30"/>
  <c r="H28" i="30"/>
  <c r="H32" i="30" s="1"/>
  <c r="D29" i="30"/>
  <c r="E29" i="30"/>
  <c r="F29" i="30"/>
  <c r="G29" i="30"/>
  <c r="H29" i="30"/>
  <c r="D30" i="30"/>
  <c r="I30" i="30"/>
  <c r="E30" i="30"/>
  <c r="F30" i="30"/>
  <c r="G30" i="30"/>
  <c r="H30" i="30"/>
  <c r="C30" i="30"/>
  <c r="C29" i="30"/>
  <c r="I29" i="30" s="1"/>
  <c r="C28" i="30"/>
  <c r="I23" i="30"/>
  <c r="I24" i="30"/>
  <c r="I25" i="30"/>
  <c r="I26" i="30"/>
  <c r="I27" i="30"/>
  <c r="I22" i="30"/>
  <c r="I13" i="30"/>
  <c r="I17" i="30" s="1"/>
  <c r="I16" i="30"/>
  <c r="I14" i="30"/>
  <c r="I15" i="30"/>
  <c r="D32" i="30"/>
  <c r="D31" i="30"/>
  <c r="C31" i="30"/>
  <c r="S41" i="35"/>
  <c r="V6" i="54"/>
  <c r="G6" i="11"/>
  <c r="G7" i="11"/>
  <c r="G8" i="11"/>
  <c r="G9" i="11"/>
  <c r="G10" i="11"/>
  <c r="G11" i="11"/>
  <c r="G12" i="11"/>
  <c r="G13" i="11"/>
  <c r="G14" i="11"/>
  <c r="G15" i="11"/>
  <c r="G16" i="11"/>
  <c r="G17" i="11"/>
  <c r="G18" i="11"/>
  <c r="G19" i="11"/>
  <c r="G20" i="11"/>
  <c r="G21" i="11"/>
  <c r="G22" i="11"/>
  <c r="G23" i="11"/>
  <c r="G24" i="11"/>
  <c r="G25" i="11"/>
  <c r="G26" i="11"/>
  <c r="G27" i="11"/>
  <c r="G28" i="11"/>
  <c r="G29" i="11"/>
  <c r="G30" i="11"/>
  <c r="G31" i="11"/>
  <c r="G32" i="11"/>
  <c r="G33" i="11"/>
  <c r="G34" i="11"/>
  <c r="G35" i="11"/>
  <c r="G36" i="11"/>
  <c r="G37" i="11"/>
  <c r="G38" i="11"/>
  <c r="G39" i="11"/>
  <c r="G40" i="11"/>
  <c r="G41" i="11"/>
  <c r="G42" i="11"/>
  <c r="G43" i="11"/>
  <c r="G44" i="11"/>
  <c r="G45" i="11"/>
  <c r="G46" i="11"/>
  <c r="G47" i="11"/>
  <c r="G48" i="11"/>
  <c r="G49" i="11"/>
  <c r="G50" i="11"/>
  <c r="G51" i="11"/>
  <c r="G52" i="11"/>
  <c r="G53" i="11"/>
  <c r="G54" i="11"/>
  <c r="G55" i="11"/>
  <c r="G56" i="11"/>
  <c r="G57" i="11"/>
  <c r="G58" i="11"/>
  <c r="G59" i="11"/>
  <c r="G60" i="11"/>
  <c r="G61" i="11"/>
  <c r="G62" i="11"/>
  <c r="G63" i="11"/>
  <c r="G64" i="11"/>
  <c r="G65" i="11"/>
  <c r="G66" i="11"/>
  <c r="G67" i="11"/>
  <c r="G68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1" i="11"/>
  <c r="G82" i="11"/>
  <c r="G83" i="11"/>
  <c r="G84" i="11"/>
  <c r="G85" i="11"/>
  <c r="G86" i="11"/>
  <c r="G87" i="11"/>
  <c r="G88" i="11"/>
  <c r="G89" i="11"/>
  <c r="G90" i="11"/>
  <c r="G91" i="11"/>
  <c r="G92" i="11"/>
  <c r="G93" i="11"/>
  <c r="G94" i="11"/>
  <c r="G95" i="11"/>
  <c r="G96" i="11"/>
  <c r="G97" i="11"/>
  <c r="G98" i="11"/>
  <c r="G99" i="11"/>
  <c r="G100" i="11"/>
  <c r="G101" i="11"/>
  <c r="G102" i="11"/>
  <c r="G103" i="11"/>
  <c r="G104" i="11"/>
  <c r="G105" i="11"/>
  <c r="G106" i="11"/>
  <c r="G107" i="11"/>
  <c r="G108" i="11"/>
  <c r="G109" i="11"/>
  <c r="G110" i="11"/>
  <c r="G111" i="11"/>
  <c r="G112" i="11"/>
  <c r="G113" i="11"/>
  <c r="G114" i="11"/>
  <c r="G115" i="11"/>
  <c r="G116" i="11"/>
  <c r="G117" i="11"/>
  <c r="G118" i="11"/>
  <c r="G119" i="11"/>
  <c r="G120" i="11"/>
  <c r="G121" i="11"/>
  <c r="G122" i="11"/>
  <c r="G123" i="11"/>
  <c r="G124" i="11"/>
  <c r="G125" i="11"/>
  <c r="G126" i="11"/>
  <c r="G127" i="11"/>
  <c r="G128" i="11"/>
  <c r="G129" i="11"/>
  <c r="G130" i="11"/>
  <c r="G131" i="11"/>
  <c r="G132" i="11"/>
  <c r="G133" i="11"/>
  <c r="G134" i="11"/>
  <c r="G135" i="11"/>
  <c r="G136" i="11"/>
  <c r="G137" i="11"/>
  <c r="G138" i="11"/>
  <c r="G139" i="11"/>
  <c r="G140" i="11"/>
  <c r="G141" i="11"/>
  <c r="G142" i="11"/>
  <c r="G143" i="11"/>
  <c r="G144" i="11"/>
  <c r="G145" i="11"/>
  <c r="G146" i="11"/>
  <c r="G147" i="11"/>
  <c r="G148" i="11"/>
  <c r="G149" i="11"/>
  <c r="G150" i="11"/>
  <c r="G151" i="11"/>
  <c r="G152" i="11"/>
  <c r="G153" i="11"/>
  <c r="G154" i="11"/>
  <c r="G155" i="11"/>
  <c r="G156" i="11"/>
  <c r="G157" i="11"/>
  <c r="G158" i="11"/>
  <c r="G159" i="11"/>
  <c r="G160" i="11"/>
  <c r="G161" i="11"/>
  <c r="G162" i="11"/>
  <c r="G163" i="11"/>
  <c r="G164" i="11"/>
  <c r="G165" i="11"/>
  <c r="G166" i="11"/>
  <c r="G167" i="11"/>
  <c r="G168" i="11"/>
  <c r="G169" i="11"/>
  <c r="G170" i="11"/>
  <c r="G171" i="11"/>
  <c r="G172" i="11"/>
  <c r="G173" i="11"/>
  <c r="G174" i="11"/>
  <c r="G175" i="11"/>
  <c r="G176" i="11"/>
  <c r="G177" i="11"/>
  <c r="G178" i="11"/>
  <c r="G179" i="11"/>
  <c r="G180" i="11"/>
  <c r="G181" i="11"/>
  <c r="G182" i="11"/>
  <c r="G183" i="11"/>
  <c r="G184" i="11"/>
  <c r="G185" i="11"/>
  <c r="G186" i="11"/>
  <c r="G187" i="11"/>
  <c r="G188" i="11"/>
  <c r="G189" i="11"/>
  <c r="G190" i="11"/>
  <c r="G191" i="11"/>
  <c r="G192" i="11"/>
  <c r="G193" i="11"/>
  <c r="G194" i="11"/>
  <c r="G195" i="11"/>
  <c r="G196" i="11"/>
  <c r="G197" i="11"/>
  <c r="G198" i="11"/>
  <c r="G199" i="11"/>
  <c r="G200" i="11"/>
  <c r="G201" i="11"/>
  <c r="G202" i="11"/>
  <c r="G203" i="11"/>
  <c r="G204" i="11"/>
  <c r="G205" i="11"/>
  <c r="G206" i="11"/>
  <c r="G207" i="11"/>
  <c r="G208" i="11"/>
  <c r="G209" i="11"/>
  <c r="G210" i="11"/>
  <c r="G211" i="11"/>
  <c r="G212" i="11"/>
  <c r="G213" i="11"/>
  <c r="G214" i="11"/>
  <c r="G215" i="11"/>
  <c r="G216" i="11"/>
  <c r="G217" i="11"/>
  <c r="G218" i="11"/>
  <c r="G219" i="11"/>
  <c r="G220" i="11"/>
  <c r="G221" i="11"/>
  <c r="G222" i="11"/>
  <c r="G223" i="11"/>
  <c r="G224" i="11"/>
  <c r="G225" i="11"/>
  <c r="G226" i="11"/>
  <c r="G227" i="11"/>
  <c r="G228" i="11"/>
  <c r="G229" i="11"/>
  <c r="G230" i="11"/>
  <c r="G231" i="11"/>
  <c r="G232" i="11"/>
  <c r="G233" i="11"/>
  <c r="G234" i="11"/>
  <c r="G235" i="11"/>
  <c r="G236" i="11"/>
  <c r="G237" i="11"/>
  <c r="G238" i="11"/>
  <c r="G239" i="11"/>
  <c r="G240" i="11"/>
  <c r="G241" i="11"/>
  <c r="G242" i="11"/>
  <c r="G243" i="11"/>
  <c r="G244" i="11"/>
  <c r="G245" i="11"/>
  <c r="G246" i="11"/>
  <c r="G247" i="11"/>
  <c r="G248" i="11"/>
  <c r="G249" i="11"/>
  <c r="G250" i="11"/>
  <c r="G251" i="11"/>
  <c r="G252" i="11"/>
  <c r="G253" i="11"/>
  <c r="G254" i="11"/>
  <c r="G255" i="11"/>
  <c r="G256" i="11"/>
  <c r="G257" i="11"/>
  <c r="G258" i="11"/>
  <c r="G259" i="11"/>
  <c r="G260" i="11"/>
  <c r="G261" i="11"/>
  <c r="G262" i="11"/>
  <c r="G263" i="11"/>
  <c r="G264" i="11"/>
  <c r="G265" i="11"/>
  <c r="G266" i="11"/>
  <c r="G267" i="11"/>
  <c r="G268" i="11"/>
  <c r="G269" i="11"/>
  <c r="G270" i="11"/>
  <c r="G271" i="11"/>
  <c r="G272" i="11"/>
  <c r="G273" i="11"/>
  <c r="G274" i="11"/>
  <c r="G275" i="11"/>
  <c r="G276" i="11"/>
  <c r="G277" i="11"/>
  <c r="G278" i="11"/>
  <c r="G279" i="11"/>
  <c r="G280" i="11"/>
  <c r="G281" i="11"/>
  <c r="G282" i="11"/>
  <c r="G283" i="11"/>
  <c r="G284" i="11"/>
  <c r="G285" i="11"/>
  <c r="G286" i="11"/>
  <c r="G287" i="11"/>
  <c r="G288" i="11"/>
  <c r="G289" i="11"/>
  <c r="G290" i="11"/>
  <c r="G291" i="11"/>
  <c r="G292" i="11"/>
  <c r="G293" i="11"/>
  <c r="G294" i="11"/>
  <c r="G295" i="11"/>
  <c r="G296" i="11"/>
  <c r="G297" i="11"/>
  <c r="G298" i="11"/>
  <c r="G299" i="11"/>
  <c r="G300" i="11"/>
  <c r="G301" i="11"/>
  <c r="G302" i="11"/>
  <c r="G303" i="11"/>
  <c r="G304" i="11"/>
  <c r="G305" i="11"/>
  <c r="G306" i="11"/>
  <c r="G307" i="11"/>
  <c r="G308" i="11"/>
  <c r="G309" i="11"/>
  <c r="G310" i="11"/>
  <c r="G311" i="11"/>
  <c r="G312" i="11"/>
  <c r="G313" i="11"/>
  <c r="G314" i="11"/>
  <c r="G315" i="11"/>
  <c r="G316" i="11"/>
  <c r="G317" i="11"/>
  <c r="G318" i="11"/>
  <c r="G319" i="11"/>
  <c r="G320" i="11"/>
  <c r="G321" i="11"/>
  <c r="G322" i="11"/>
  <c r="G323" i="11"/>
  <c r="G324" i="11"/>
  <c r="G325" i="11"/>
  <c r="G326" i="11"/>
  <c r="G327" i="11"/>
  <c r="G328" i="11"/>
  <c r="G329" i="11"/>
  <c r="G330" i="11"/>
  <c r="G331" i="11"/>
  <c r="G332" i="11"/>
  <c r="G333" i="11"/>
  <c r="G334" i="11"/>
  <c r="G335" i="11"/>
  <c r="G336" i="11"/>
  <c r="G337" i="11"/>
  <c r="G338" i="11"/>
  <c r="G339" i="11"/>
  <c r="G340" i="11"/>
  <c r="G341" i="11"/>
  <c r="G342" i="11"/>
  <c r="G343" i="11"/>
  <c r="G344" i="11"/>
  <c r="G345" i="11"/>
  <c r="G346" i="11"/>
  <c r="G347" i="11"/>
  <c r="G348" i="11"/>
  <c r="G349" i="11"/>
  <c r="G350" i="11"/>
  <c r="G351" i="11"/>
  <c r="G352" i="11"/>
  <c r="G353" i="11"/>
  <c r="G354" i="11"/>
  <c r="G355" i="11"/>
  <c r="G356" i="11"/>
  <c r="G357" i="11"/>
  <c r="G358" i="11"/>
  <c r="G359" i="11"/>
  <c r="G360" i="11"/>
  <c r="G361" i="11"/>
  <c r="G362" i="11"/>
  <c r="G363" i="11"/>
  <c r="G364" i="11"/>
  <c r="G365" i="11"/>
  <c r="G366" i="11"/>
  <c r="G367" i="11"/>
  <c r="G368" i="11"/>
  <c r="G369" i="11"/>
  <c r="G370" i="11"/>
  <c r="G371" i="11"/>
  <c r="G372" i="11"/>
  <c r="G373" i="11"/>
  <c r="G374" i="11"/>
  <c r="G375" i="11"/>
  <c r="G376" i="11"/>
  <c r="G377" i="11"/>
  <c r="G378" i="11"/>
  <c r="G379" i="11"/>
  <c r="G380" i="11"/>
  <c r="G381" i="11"/>
  <c r="G382" i="11"/>
  <c r="G383" i="11"/>
  <c r="G384" i="11"/>
  <c r="G385" i="11"/>
  <c r="G386" i="11"/>
  <c r="G387" i="11"/>
  <c r="G388" i="11"/>
  <c r="G389" i="11"/>
  <c r="G390" i="11"/>
  <c r="G391" i="11"/>
  <c r="G392" i="11"/>
  <c r="G393" i="11"/>
  <c r="G394" i="11"/>
  <c r="G395" i="11"/>
  <c r="G396" i="11"/>
  <c r="G397" i="11"/>
  <c r="G398" i="11"/>
  <c r="G399" i="11"/>
  <c r="G400" i="11"/>
  <c r="G401" i="11"/>
  <c r="G402" i="11"/>
  <c r="G403" i="11"/>
  <c r="G404" i="11"/>
  <c r="G405" i="11"/>
  <c r="G406" i="11"/>
  <c r="G407" i="11"/>
  <c r="G408" i="11"/>
  <c r="G409" i="11"/>
  <c r="G410" i="11"/>
  <c r="G411" i="11"/>
  <c r="G412" i="11"/>
  <c r="G413" i="11"/>
  <c r="G414" i="11"/>
  <c r="G415" i="11"/>
  <c r="G416" i="11"/>
  <c r="G417" i="11"/>
  <c r="G418" i="11"/>
  <c r="G419" i="11"/>
  <c r="G420" i="11"/>
  <c r="G421" i="11"/>
  <c r="G422" i="11"/>
  <c r="G423" i="11"/>
  <c r="G424" i="11"/>
  <c r="G425" i="11"/>
  <c r="G426" i="11"/>
  <c r="G427" i="11"/>
  <c r="G428" i="11"/>
  <c r="G429" i="11"/>
  <c r="G430" i="11"/>
  <c r="G431" i="11"/>
  <c r="G432" i="11"/>
  <c r="G433" i="11"/>
  <c r="G434" i="11"/>
  <c r="G435" i="11"/>
  <c r="G436" i="11"/>
  <c r="G437" i="11"/>
  <c r="G438" i="11"/>
  <c r="G439" i="11"/>
  <c r="G440" i="11"/>
  <c r="G441" i="11"/>
  <c r="G442" i="11"/>
  <c r="G443" i="11"/>
  <c r="G444" i="11"/>
  <c r="G445" i="11"/>
  <c r="G446" i="11"/>
  <c r="G447" i="11"/>
  <c r="G448" i="11"/>
  <c r="G449" i="11"/>
  <c r="G450" i="11"/>
  <c r="G451" i="11"/>
  <c r="G452" i="11"/>
  <c r="G453" i="11"/>
  <c r="G454" i="11"/>
  <c r="G455" i="11"/>
  <c r="G456" i="11"/>
  <c r="G457" i="11"/>
  <c r="G458" i="11"/>
  <c r="G459" i="11"/>
  <c r="G460" i="11"/>
  <c r="G461" i="11"/>
  <c r="G462" i="11"/>
  <c r="G463" i="11"/>
  <c r="G464" i="11"/>
  <c r="G465" i="11"/>
  <c r="G466" i="11"/>
  <c r="G467" i="11"/>
  <c r="G468" i="11"/>
  <c r="G469" i="11"/>
  <c r="G470" i="11"/>
  <c r="G471" i="11"/>
  <c r="G472" i="11"/>
  <c r="G473" i="11"/>
  <c r="G474" i="11"/>
  <c r="G475" i="11"/>
  <c r="G476" i="11"/>
  <c r="G477" i="11"/>
  <c r="G478" i="11"/>
  <c r="G479" i="11"/>
  <c r="G480" i="11"/>
  <c r="G481" i="11"/>
  <c r="G482" i="11"/>
  <c r="G483" i="11"/>
  <c r="G484" i="11"/>
  <c r="G485" i="11"/>
  <c r="G486" i="11"/>
  <c r="G487" i="11"/>
  <c r="G488" i="11"/>
  <c r="G489" i="11"/>
  <c r="G490" i="11"/>
  <c r="G491" i="11"/>
  <c r="G492" i="11"/>
  <c r="G493" i="11"/>
  <c r="G494" i="11"/>
  <c r="G495" i="11"/>
  <c r="G496" i="11"/>
  <c r="G497" i="11"/>
  <c r="G498" i="11"/>
  <c r="G499" i="11"/>
  <c r="G500" i="11"/>
  <c r="G501" i="11"/>
  <c r="G502" i="11"/>
  <c r="G503" i="11"/>
  <c r="G504" i="11"/>
  <c r="G505" i="11"/>
  <c r="G506" i="11"/>
  <c r="G507" i="11"/>
  <c r="G508" i="11"/>
  <c r="G509" i="11"/>
  <c r="G510" i="11"/>
  <c r="G511" i="11"/>
  <c r="G512" i="11"/>
  <c r="G513" i="11"/>
  <c r="G514" i="11"/>
  <c r="G515" i="11"/>
  <c r="G516" i="11"/>
  <c r="G517" i="11"/>
  <c r="G518" i="11"/>
  <c r="G519" i="11"/>
  <c r="G520" i="11"/>
  <c r="G521" i="11"/>
  <c r="G522" i="11"/>
  <c r="G523" i="11"/>
  <c r="G524" i="11"/>
  <c r="G525" i="11"/>
  <c r="G526" i="11"/>
  <c r="G527" i="11"/>
  <c r="G528" i="11"/>
  <c r="G529" i="11"/>
  <c r="G530" i="11"/>
  <c r="G531" i="11"/>
  <c r="G532" i="11"/>
  <c r="G533" i="11"/>
  <c r="G534" i="11"/>
  <c r="G535" i="11"/>
  <c r="G536" i="11"/>
  <c r="G537" i="11"/>
  <c r="G538" i="11"/>
  <c r="G539" i="11"/>
  <c r="G540" i="11"/>
  <c r="G541" i="11"/>
  <c r="G542" i="11"/>
  <c r="G543" i="11"/>
  <c r="G544" i="11"/>
  <c r="G545" i="11"/>
  <c r="G546" i="11"/>
  <c r="G547" i="11"/>
  <c r="G548" i="11"/>
  <c r="G549" i="11"/>
  <c r="G550" i="11"/>
  <c r="G551" i="11"/>
  <c r="G552" i="11"/>
  <c r="G553" i="11"/>
  <c r="G554" i="11"/>
  <c r="G555" i="11"/>
  <c r="G556" i="11"/>
  <c r="G557" i="11"/>
  <c r="G558" i="11"/>
  <c r="G559" i="11"/>
  <c r="G560" i="11"/>
  <c r="G561" i="11"/>
  <c r="G562" i="11"/>
  <c r="G563" i="11"/>
  <c r="G564" i="11"/>
  <c r="G565" i="11"/>
  <c r="G566" i="11"/>
  <c r="G567" i="11"/>
  <c r="G568" i="11"/>
  <c r="G569" i="11"/>
  <c r="G570" i="11"/>
  <c r="G571" i="11"/>
  <c r="G572" i="11"/>
  <c r="G573" i="11"/>
  <c r="G574" i="11"/>
  <c r="G575" i="11"/>
  <c r="G576" i="11"/>
  <c r="G577" i="11"/>
  <c r="G578" i="11"/>
  <c r="G579" i="11"/>
  <c r="G580" i="11"/>
  <c r="G581" i="11"/>
  <c r="G582" i="11"/>
  <c r="G583" i="11"/>
  <c r="G584" i="11"/>
  <c r="G585" i="11"/>
  <c r="G586" i="11"/>
  <c r="G587" i="11"/>
  <c r="G588" i="11"/>
  <c r="G589" i="11"/>
  <c r="G590" i="11"/>
  <c r="G591" i="11"/>
  <c r="G592" i="11"/>
  <c r="G593" i="11"/>
  <c r="G594" i="11"/>
  <c r="G595" i="11"/>
  <c r="G596" i="11"/>
  <c r="G597" i="11"/>
  <c r="G598" i="11"/>
  <c r="G599" i="11"/>
  <c r="G600" i="11"/>
  <c r="G601" i="11"/>
  <c r="G602" i="11"/>
  <c r="G603" i="11"/>
  <c r="G604" i="11"/>
  <c r="G605" i="11"/>
  <c r="G606" i="11"/>
  <c r="G607" i="11"/>
  <c r="G608" i="11"/>
  <c r="G609" i="11"/>
  <c r="G610" i="11"/>
  <c r="G611" i="11"/>
  <c r="G612" i="11"/>
  <c r="G613" i="11"/>
  <c r="G614" i="11"/>
  <c r="G615" i="11"/>
  <c r="G616" i="11"/>
  <c r="G617" i="11"/>
  <c r="G618" i="11"/>
  <c r="G619" i="11"/>
  <c r="G620" i="11"/>
  <c r="G621" i="11"/>
  <c r="G622" i="11"/>
  <c r="G623" i="11"/>
  <c r="G624" i="11"/>
  <c r="G625" i="11"/>
  <c r="G626" i="11"/>
  <c r="G627" i="11"/>
  <c r="G628" i="11"/>
  <c r="G629" i="11"/>
  <c r="G630" i="11"/>
  <c r="G631" i="11"/>
  <c r="G632" i="11"/>
  <c r="G633" i="11"/>
  <c r="G634" i="11"/>
  <c r="G635" i="11"/>
  <c r="G636" i="11"/>
  <c r="G637" i="11"/>
  <c r="G638" i="11"/>
  <c r="G639" i="11"/>
  <c r="G640" i="11"/>
  <c r="G641" i="11"/>
  <c r="G642" i="11"/>
  <c r="G643" i="11"/>
  <c r="G644" i="11"/>
  <c r="G645" i="11"/>
  <c r="G646" i="11"/>
  <c r="G647" i="11"/>
  <c r="G648" i="11"/>
  <c r="G649" i="11"/>
  <c r="G650" i="11"/>
  <c r="G651" i="11"/>
  <c r="G652" i="11"/>
  <c r="G653" i="11"/>
  <c r="G654" i="11"/>
  <c r="G655" i="11"/>
  <c r="G656" i="11"/>
  <c r="G657" i="11"/>
  <c r="G658" i="11"/>
  <c r="G659" i="11"/>
  <c r="G660" i="11"/>
  <c r="G661" i="11"/>
  <c r="G662" i="11"/>
  <c r="G663" i="11"/>
  <c r="G664" i="11"/>
  <c r="G665" i="11"/>
  <c r="G666" i="11"/>
  <c r="G667" i="11"/>
  <c r="G668" i="11"/>
  <c r="G669" i="11"/>
  <c r="G670" i="11"/>
  <c r="G671" i="11"/>
  <c r="G672" i="11"/>
  <c r="G673" i="11"/>
  <c r="G674" i="11"/>
  <c r="G675" i="11"/>
  <c r="G676" i="11"/>
  <c r="G677" i="11"/>
  <c r="G678" i="11"/>
  <c r="G679" i="11"/>
  <c r="G680" i="11"/>
  <c r="G681" i="11"/>
  <c r="G682" i="11"/>
  <c r="G683" i="11"/>
  <c r="G684" i="11"/>
  <c r="G685" i="11"/>
  <c r="G686" i="11"/>
  <c r="H686" i="11" s="1"/>
  <c r="G687" i="11"/>
  <c r="G688" i="11"/>
  <c r="G689" i="11"/>
  <c r="G690" i="11"/>
  <c r="G691" i="11"/>
  <c r="G692" i="11"/>
  <c r="G693" i="11"/>
  <c r="G694" i="11"/>
  <c r="G695" i="11"/>
  <c r="G696" i="11"/>
  <c r="G697" i="11"/>
  <c r="G698" i="11"/>
  <c r="G699" i="11"/>
  <c r="G700" i="11"/>
  <c r="G701" i="11"/>
  <c r="G702" i="11"/>
  <c r="G703" i="11"/>
  <c r="G704" i="11"/>
  <c r="G705" i="11"/>
  <c r="G706" i="11"/>
  <c r="G707" i="11"/>
  <c r="G708" i="11"/>
  <c r="G709" i="11"/>
  <c r="G710" i="11"/>
  <c r="G711" i="11"/>
  <c r="G712" i="11"/>
  <c r="G713" i="11"/>
  <c r="G714" i="11"/>
  <c r="G715" i="11"/>
  <c r="G716" i="11"/>
  <c r="G717" i="11"/>
  <c r="G718" i="11"/>
  <c r="G719" i="11"/>
  <c r="G720" i="11"/>
  <c r="G721" i="11"/>
  <c r="G722" i="11"/>
  <c r="G723" i="11"/>
  <c r="G724" i="11"/>
  <c r="G725" i="11"/>
  <c r="G726" i="11"/>
  <c r="G727" i="11"/>
  <c r="G728" i="11"/>
  <c r="G729" i="11"/>
  <c r="G730" i="11"/>
  <c r="G731" i="11"/>
  <c r="G732" i="11"/>
  <c r="G733" i="11"/>
  <c r="G734" i="11"/>
  <c r="G735" i="11"/>
  <c r="G736" i="11"/>
  <c r="G737" i="11"/>
  <c r="G738" i="11"/>
  <c r="G739" i="11"/>
  <c r="G740" i="11"/>
  <c r="G741" i="11"/>
  <c r="G742" i="11"/>
  <c r="G743" i="11"/>
  <c r="G744" i="11"/>
  <c r="G745" i="11"/>
  <c r="G746" i="11"/>
  <c r="G747" i="11"/>
  <c r="G748" i="11"/>
  <c r="G749" i="11"/>
  <c r="G750" i="11"/>
  <c r="G751" i="11"/>
  <c r="G752" i="11"/>
  <c r="G753" i="11"/>
  <c r="G754" i="11"/>
  <c r="G755" i="11"/>
  <c r="G756" i="11"/>
  <c r="G757" i="11"/>
  <c r="G758" i="11"/>
  <c r="G759" i="11"/>
  <c r="G760" i="11"/>
  <c r="G761" i="11"/>
  <c r="G762" i="11"/>
  <c r="G763" i="11"/>
  <c r="G764" i="11"/>
  <c r="G765" i="11"/>
  <c r="G766" i="11"/>
  <c r="G767" i="11"/>
  <c r="G768" i="11"/>
  <c r="G769" i="11"/>
  <c r="G770" i="11"/>
  <c r="G771" i="11"/>
  <c r="G772" i="11"/>
  <c r="G773" i="11"/>
  <c r="G774" i="11"/>
  <c r="G775" i="11"/>
  <c r="G776" i="11"/>
  <c r="G777" i="11"/>
  <c r="G778" i="11"/>
  <c r="G779" i="11"/>
  <c r="G780" i="11"/>
  <c r="G781" i="11"/>
  <c r="G782" i="11"/>
  <c r="G783" i="11"/>
  <c r="G784" i="11"/>
  <c r="G785" i="11"/>
  <c r="G786" i="11"/>
  <c r="G787" i="11"/>
  <c r="G788" i="11"/>
  <c r="G789" i="11"/>
  <c r="G790" i="11"/>
  <c r="G791" i="11"/>
  <c r="G792" i="11"/>
  <c r="G793" i="11"/>
  <c r="G794" i="11"/>
  <c r="G795" i="11"/>
  <c r="G796" i="11"/>
  <c r="G797" i="11"/>
  <c r="G798" i="11"/>
  <c r="G799" i="11"/>
  <c r="G800" i="11"/>
  <c r="G801" i="11"/>
  <c r="G802" i="11"/>
  <c r="G803" i="11"/>
  <c r="G804" i="11"/>
  <c r="G805" i="11"/>
  <c r="G806" i="11"/>
  <c r="G807" i="11"/>
  <c r="G808" i="11"/>
  <c r="G809" i="11"/>
  <c r="G810" i="11"/>
  <c r="G811" i="11"/>
  <c r="G812" i="11"/>
  <c r="G813" i="11"/>
  <c r="G814" i="11"/>
  <c r="G815" i="11"/>
  <c r="G816" i="11"/>
  <c r="G817" i="11"/>
  <c r="G818" i="11"/>
  <c r="G819" i="11"/>
  <c r="G820" i="11"/>
  <c r="G821" i="11"/>
  <c r="G822" i="11"/>
  <c r="G823" i="11"/>
  <c r="G824" i="11"/>
  <c r="G825" i="11"/>
  <c r="G826" i="11"/>
  <c r="G827" i="11"/>
  <c r="G828" i="11"/>
  <c r="G829" i="11"/>
  <c r="G830" i="11"/>
  <c r="G831" i="11"/>
  <c r="G832" i="11"/>
  <c r="G833" i="11"/>
  <c r="G834" i="11"/>
  <c r="G835" i="11"/>
  <c r="G836" i="11"/>
  <c r="G837" i="11"/>
  <c r="G838" i="11"/>
  <c r="G839" i="11"/>
  <c r="G840" i="11"/>
  <c r="G841" i="11"/>
  <c r="G842" i="11"/>
  <c r="G843" i="11"/>
  <c r="G844" i="11"/>
  <c r="G845" i="11"/>
  <c r="G846" i="11"/>
  <c r="G847" i="11"/>
  <c r="G848" i="11"/>
  <c r="G849" i="11"/>
  <c r="G850" i="11"/>
  <c r="G851" i="11"/>
  <c r="G852" i="11"/>
  <c r="G853" i="11"/>
  <c r="G854" i="11"/>
  <c r="G855" i="11"/>
  <c r="G856" i="11"/>
  <c r="G857" i="11"/>
  <c r="G858" i="11"/>
  <c r="G859" i="11"/>
  <c r="G860" i="11"/>
  <c r="G861" i="11"/>
  <c r="G862" i="11"/>
  <c r="G863" i="11"/>
  <c r="G864" i="11"/>
  <c r="G865" i="11"/>
  <c r="G866" i="11"/>
  <c r="G867" i="11"/>
  <c r="G868" i="11"/>
  <c r="G869" i="11"/>
  <c r="G870" i="11"/>
  <c r="G871" i="11"/>
  <c r="G872" i="11"/>
  <c r="G873" i="11"/>
  <c r="G874" i="11"/>
  <c r="G875" i="11"/>
  <c r="G876" i="11"/>
  <c r="G877" i="11"/>
  <c r="G878" i="11"/>
  <c r="G879" i="11"/>
  <c r="G880" i="11"/>
  <c r="G881" i="11"/>
  <c r="G882" i="11"/>
  <c r="G883" i="11"/>
  <c r="G884" i="11"/>
  <c r="G885" i="11"/>
  <c r="G886" i="11"/>
  <c r="G887" i="11"/>
  <c r="G888" i="11"/>
  <c r="G889" i="11"/>
  <c r="G890" i="11"/>
  <c r="G891" i="11"/>
  <c r="G892" i="11"/>
  <c r="G893" i="11"/>
  <c r="G894" i="11"/>
  <c r="G895" i="11"/>
  <c r="G896" i="11"/>
  <c r="G897" i="11"/>
  <c r="G898" i="11"/>
  <c r="G899" i="11"/>
  <c r="G900" i="11"/>
  <c r="G901" i="11"/>
  <c r="G902" i="11"/>
  <c r="G903" i="11"/>
  <c r="G904" i="11"/>
  <c r="G905" i="11"/>
  <c r="G906" i="11"/>
  <c r="G907" i="11"/>
  <c r="G908" i="11"/>
  <c r="G909" i="11"/>
  <c r="G910" i="11"/>
  <c r="G911" i="11"/>
  <c r="G912" i="11"/>
  <c r="G913" i="11"/>
  <c r="G914" i="11"/>
  <c r="G915" i="11"/>
  <c r="G916" i="11"/>
  <c r="G917" i="11"/>
  <c r="G918" i="11"/>
  <c r="G919" i="11"/>
  <c r="G920" i="11"/>
  <c r="G921" i="11"/>
  <c r="G922" i="11"/>
  <c r="G923" i="11"/>
  <c r="G924" i="11"/>
  <c r="G925" i="11"/>
  <c r="G926" i="11"/>
  <c r="G927" i="11"/>
  <c r="G928" i="11"/>
  <c r="G929" i="11"/>
  <c r="G930" i="11"/>
  <c r="G931" i="11"/>
  <c r="G932" i="11"/>
  <c r="G933" i="11"/>
  <c r="G934" i="11"/>
  <c r="G935" i="11"/>
  <c r="G936" i="11"/>
  <c r="G937" i="11"/>
  <c r="G938" i="11"/>
  <c r="G939" i="11"/>
  <c r="G940" i="11"/>
  <c r="G941" i="11"/>
  <c r="G942" i="11"/>
  <c r="G943" i="11"/>
  <c r="G944" i="11"/>
  <c r="G945" i="11"/>
  <c r="G946" i="11"/>
  <c r="G947" i="11"/>
  <c r="G948" i="11"/>
  <c r="G949" i="11"/>
  <c r="G950" i="11"/>
  <c r="G951" i="11"/>
  <c r="G952" i="11"/>
  <c r="G953" i="11"/>
  <c r="G954" i="11"/>
  <c r="G955" i="11"/>
  <c r="G956" i="11"/>
  <c r="G957" i="11"/>
  <c r="G958" i="11"/>
  <c r="G959" i="11"/>
  <c r="G960" i="11"/>
  <c r="G961" i="11"/>
  <c r="G962" i="11"/>
  <c r="G963" i="11"/>
  <c r="G964" i="11"/>
  <c r="G965" i="11"/>
  <c r="G966" i="11"/>
  <c r="G967" i="11"/>
  <c r="G968" i="11"/>
  <c r="G969" i="11"/>
  <c r="G970" i="11"/>
  <c r="G971" i="11"/>
  <c r="G972" i="11"/>
  <c r="G973" i="11"/>
  <c r="G974" i="11"/>
  <c r="G975" i="11"/>
  <c r="G976" i="11"/>
  <c r="G977" i="11"/>
  <c r="G978" i="11"/>
  <c r="G979" i="11"/>
  <c r="G980" i="11"/>
  <c r="G981" i="11"/>
  <c r="G982" i="11"/>
  <c r="G983" i="11"/>
  <c r="G984" i="11"/>
  <c r="G985" i="11"/>
  <c r="G986" i="11"/>
  <c r="G987" i="11"/>
  <c r="G988" i="11"/>
  <c r="G989" i="11"/>
  <c r="G990" i="11"/>
  <c r="G991" i="11"/>
  <c r="G992" i="11"/>
  <c r="G993" i="11"/>
  <c r="G994" i="11"/>
  <c r="G995" i="11"/>
  <c r="G996" i="11"/>
  <c r="G997" i="11"/>
  <c r="G998" i="11"/>
  <c r="G999" i="11"/>
  <c r="G1000" i="11"/>
  <c r="G1001" i="11"/>
  <c r="G1002" i="11"/>
  <c r="G1003" i="11"/>
  <c r="G1004" i="11"/>
  <c r="G1005" i="11"/>
  <c r="G1006" i="11"/>
  <c r="G1007" i="11"/>
  <c r="G1008" i="11"/>
  <c r="G1009" i="11"/>
  <c r="G1010" i="11"/>
  <c r="G1011" i="11"/>
  <c r="G1012" i="11"/>
  <c r="G1013" i="11"/>
  <c r="G1014" i="11"/>
  <c r="G1015" i="11"/>
  <c r="G1016" i="11"/>
  <c r="G1017" i="11"/>
  <c r="G1018" i="11"/>
  <c r="G1019" i="11"/>
  <c r="G1020" i="11"/>
  <c r="G1021" i="11"/>
  <c r="G1022" i="11"/>
  <c r="G1023" i="11"/>
  <c r="G1024" i="11"/>
  <c r="G1025" i="11"/>
  <c r="G1026" i="11"/>
  <c r="G1027" i="11"/>
  <c r="G1028" i="11"/>
  <c r="G1029" i="11"/>
  <c r="G1030" i="11"/>
  <c r="G1031" i="11"/>
  <c r="G1032" i="11"/>
  <c r="G1033" i="11"/>
  <c r="G1034" i="11"/>
  <c r="G1035" i="11"/>
  <c r="G1036" i="11"/>
  <c r="G1037" i="11"/>
  <c r="G1038" i="11"/>
  <c r="G1039" i="11"/>
  <c r="G1040" i="11"/>
  <c r="G1041" i="11"/>
  <c r="G1042" i="11"/>
  <c r="G1043" i="11"/>
  <c r="G1044" i="11"/>
  <c r="G1045" i="11"/>
  <c r="G1046" i="11"/>
  <c r="G1047" i="11"/>
  <c r="G1048" i="11"/>
  <c r="G1049" i="11"/>
  <c r="G1050" i="11"/>
  <c r="G1051" i="11"/>
  <c r="G1052" i="11"/>
  <c r="G1053" i="11"/>
  <c r="G1054" i="11"/>
  <c r="G1055" i="11"/>
  <c r="G1056" i="11"/>
  <c r="G1057" i="11"/>
  <c r="G1058" i="11"/>
  <c r="G1059" i="11"/>
  <c r="G1060" i="11"/>
  <c r="G1061" i="11"/>
  <c r="G1062" i="11"/>
  <c r="G1063" i="11"/>
  <c r="G1064" i="11"/>
  <c r="G1065" i="11"/>
  <c r="G1066" i="11"/>
  <c r="G1067" i="11"/>
  <c r="G1068" i="11"/>
  <c r="G1069" i="11"/>
  <c r="G1070" i="11"/>
  <c r="G1071" i="11"/>
  <c r="G1072" i="11"/>
  <c r="G1073" i="11"/>
  <c r="G1074" i="11"/>
  <c r="G1075" i="11"/>
  <c r="G1076" i="11"/>
  <c r="G1077" i="11"/>
  <c r="G1078" i="11"/>
  <c r="G1079" i="11"/>
  <c r="G1080" i="11"/>
  <c r="G1081" i="11"/>
  <c r="G1082" i="11"/>
  <c r="G1083" i="11"/>
  <c r="G1084" i="11"/>
  <c r="G1085" i="11"/>
  <c r="G1086" i="11"/>
  <c r="G1087" i="11"/>
  <c r="G1088" i="11"/>
  <c r="G1089" i="11"/>
  <c r="G1090" i="11"/>
  <c r="G1091" i="11"/>
  <c r="G1092" i="11"/>
  <c r="G1093" i="11"/>
  <c r="G1094" i="11"/>
  <c r="G1095" i="11"/>
  <c r="G1096" i="11"/>
  <c r="G1097" i="11"/>
  <c r="G1098" i="11"/>
  <c r="G1099" i="11"/>
  <c r="G1100" i="11"/>
  <c r="G1101" i="11"/>
  <c r="G1102" i="11"/>
  <c r="G1103" i="11"/>
  <c r="G1104" i="11"/>
  <c r="G1105" i="11"/>
  <c r="G1106" i="11"/>
  <c r="G1107" i="11"/>
  <c r="G1108" i="11"/>
  <c r="G1109" i="11"/>
  <c r="G1110" i="11"/>
  <c r="G1111" i="11"/>
  <c r="G1112" i="11"/>
  <c r="G1113" i="11"/>
  <c r="G1114" i="11"/>
  <c r="G1115" i="11"/>
  <c r="G1116" i="11"/>
  <c r="G1117" i="11"/>
  <c r="G1118" i="11"/>
  <c r="G1119" i="11"/>
  <c r="G1120" i="11"/>
  <c r="G1121" i="11"/>
  <c r="G1122" i="11"/>
  <c r="G1123" i="11"/>
  <c r="G1124" i="11"/>
  <c r="G1125" i="11"/>
  <c r="G1126" i="11"/>
  <c r="G1127" i="11"/>
  <c r="G1128" i="11"/>
  <c r="G1129" i="11"/>
  <c r="G1130" i="11"/>
  <c r="G1131" i="11"/>
  <c r="G1132" i="11"/>
  <c r="G1133" i="11"/>
  <c r="G1134" i="11"/>
  <c r="G1135" i="11"/>
  <c r="G1136" i="11"/>
  <c r="G1137" i="11"/>
  <c r="G1138" i="11"/>
  <c r="G1139" i="11"/>
  <c r="G1140" i="11"/>
  <c r="G1141" i="11"/>
  <c r="G1142" i="11"/>
  <c r="G1143" i="11"/>
  <c r="G1144" i="11"/>
  <c r="G1145" i="11"/>
  <c r="G1146" i="11"/>
  <c r="G1147" i="11"/>
  <c r="G1148" i="11"/>
  <c r="G1149" i="11"/>
  <c r="G1150" i="11"/>
  <c r="G1151" i="11"/>
  <c r="G1152" i="11"/>
  <c r="G1153" i="11"/>
  <c r="G1154" i="11"/>
  <c r="G1155" i="11"/>
  <c r="G1156" i="11"/>
  <c r="G1157" i="11"/>
  <c r="G1158" i="11"/>
  <c r="G1159" i="11"/>
  <c r="G1160" i="11"/>
  <c r="G1161" i="11"/>
  <c r="G1162" i="11"/>
  <c r="G1163" i="11"/>
  <c r="G1164" i="11"/>
  <c r="G1165" i="11"/>
  <c r="G1166" i="11"/>
  <c r="G1167" i="11"/>
  <c r="G1168" i="11"/>
  <c r="G1169" i="11"/>
  <c r="G1170" i="11"/>
  <c r="G1171" i="11"/>
  <c r="G1172" i="11"/>
  <c r="G1173" i="11"/>
  <c r="G1174" i="11"/>
  <c r="G1175" i="11"/>
  <c r="G1176" i="11"/>
  <c r="G1177" i="11"/>
  <c r="G1178" i="11"/>
  <c r="G1179" i="11"/>
  <c r="G1180" i="11"/>
  <c r="G1181" i="11"/>
  <c r="G1182" i="11"/>
  <c r="G1183" i="11"/>
  <c r="G1184" i="11"/>
  <c r="G1185" i="11"/>
  <c r="G1186" i="11"/>
  <c r="G1187" i="11"/>
  <c r="G1188" i="11"/>
  <c r="G1189" i="11"/>
  <c r="G1190" i="11"/>
  <c r="G1191" i="11"/>
  <c r="G1192" i="11"/>
  <c r="G1193" i="11"/>
  <c r="G1194" i="11"/>
  <c r="G1195" i="11"/>
  <c r="G1196" i="11"/>
  <c r="G1197" i="11"/>
  <c r="G1198" i="11"/>
  <c r="G1199" i="11"/>
  <c r="G1200" i="11"/>
  <c r="G1201" i="11"/>
  <c r="G1202" i="11"/>
  <c r="G1203" i="11"/>
  <c r="G1204" i="11"/>
  <c r="G1205" i="11"/>
  <c r="G1206" i="11"/>
  <c r="G1207" i="11"/>
  <c r="G1208" i="11"/>
  <c r="G1209" i="11"/>
  <c r="G1210" i="11"/>
  <c r="G1211" i="11"/>
  <c r="G1212" i="11"/>
  <c r="G1213" i="11"/>
  <c r="G1214" i="11"/>
  <c r="G1215" i="11"/>
  <c r="G1216" i="11"/>
  <c r="G1217" i="11"/>
  <c r="G1218" i="11"/>
  <c r="G1219" i="11"/>
  <c r="G1220" i="11"/>
  <c r="G1221" i="11"/>
  <c r="G1222" i="11"/>
  <c r="G1223" i="11"/>
  <c r="G1224" i="11"/>
  <c r="G1225" i="11"/>
  <c r="G1226" i="11"/>
  <c r="G1227" i="11"/>
  <c r="G1228" i="11"/>
  <c r="G1229" i="11"/>
  <c r="G1230" i="11"/>
  <c r="G1231" i="11"/>
  <c r="G1232" i="11"/>
  <c r="G1233" i="11"/>
  <c r="G1234" i="11"/>
  <c r="G1235" i="11"/>
  <c r="G1236" i="11"/>
  <c r="G1237" i="11"/>
  <c r="G1238" i="11"/>
  <c r="G1239" i="11"/>
  <c r="G1240" i="11"/>
  <c r="G1241" i="11"/>
  <c r="G1242" i="11"/>
  <c r="G1243" i="11"/>
  <c r="G1244" i="11"/>
  <c r="G1245" i="11"/>
  <c r="G1246" i="11"/>
  <c r="G1247" i="11"/>
  <c r="G1248" i="11"/>
  <c r="G1249" i="11"/>
  <c r="G1250" i="11"/>
  <c r="G1251" i="11"/>
  <c r="G1252" i="11"/>
  <c r="G1253" i="11"/>
  <c r="G1254" i="11"/>
  <c r="G1255" i="11"/>
  <c r="G1256" i="11"/>
  <c r="G1257" i="11"/>
  <c r="G1258" i="11"/>
  <c r="G1259" i="11"/>
  <c r="G1260" i="11"/>
  <c r="G1261" i="11"/>
  <c r="G1262" i="11"/>
  <c r="G1263" i="11"/>
  <c r="G1264" i="11"/>
  <c r="G1265" i="11"/>
  <c r="G1266" i="11"/>
  <c r="G1267" i="11"/>
  <c r="G1268" i="11"/>
  <c r="G1269" i="11"/>
  <c r="G1270" i="11"/>
  <c r="G1271" i="11"/>
  <c r="G1272" i="11"/>
  <c r="G1273" i="11"/>
  <c r="G1274" i="11"/>
  <c r="G1275" i="11"/>
  <c r="G1276" i="11"/>
  <c r="G1277" i="11"/>
  <c r="G1278" i="11"/>
  <c r="G1279" i="11"/>
  <c r="G1280" i="11"/>
  <c r="G1281" i="11"/>
  <c r="G1282" i="11"/>
  <c r="G1283" i="11"/>
  <c r="G1284" i="11"/>
  <c r="G1285" i="11"/>
  <c r="G1286" i="11"/>
  <c r="G1287" i="11"/>
  <c r="G1288" i="11"/>
  <c r="G1289" i="11"/>
  <c r="G1290" i="11"/>
  <c r="G1291" i="11"/>
  <c r="G1292" i="11"/>
  <c r="G1293" i="11"/>
  <c r="G1294" i="11"/>
  <c r="G1295" i="11"/>
  <c r="G1296" i="11"/>
  <c r="G1297" i="11"/>
  <c r="G1298" i="11"/>
  <c r="G1299" i="11"/>
  <c r="G1300" i="11"/>
  <c r="G1301" i="11"/>
  <c r="G1302" i="11"/>
  <c r="G1303" i="11"/>
  <c r="G1304" i="11"/>
  <c r="G1305" i="11"/>
  <c r="G1306" i="11"/>
  <c r="G1307" i="11"/>
  <c r="G1308" i="11"/>
  <c r="G1309" i="11"/>
  <c r="G1310" i="11"/>
  <c r="G1311" i="11"/>
  <c r="G1312" i="11"/>
  <c r="G1313" i="11"/>
  <c r="G1314" i="11"/>
  <c r="G1315" i="11"/>
  <c r="G1316" i="11"/>
  <c r="G1317" i="11"/>
  <c r="G1318" i="11"/>
  <c r="G1319" i="11"/>
  <c r="G1320" i="11"/>
  <c r="G1321" i="11"/>
  <c r="G1322" i="11"/>
  <c r="G1323" i="11"/>
  <c r="G1324" i="11"/>
  <c r="G1325" i="11"/>
  <c r="G1326" i="11"/>
  <c r="G1327" i="11"/>
  <c r="G1328" i="11"/>
  <c r="G1329" i="11"/>
  <c r="G1330" i="11"/>
  <c r="G1331" i="11"/>
  <c r="G1332" i="11"/>
  <c r="G1333" i="11"/>
  <c r="G1334" i="11"/>
  <c r="G1335" i="11"/>
  <c r="G1336" i="11"/>
  <c r="G1337" i="11"/>
  <c r="G1338" i="11"/>
  <c r="G1339" i="11"/>
  <c r="G1340" i="11"/>
  <c r="G1341" i="11"/>
  <c r="G1342" i="11"/>
  <c r="G1343" i="11"/>
  <c r="G1344" i="11"/>
  <c r="G1345" i="11"/>
  <c r="G1346" i="11"/>
  <c r="G1347" i="11"/>
  <c r="G1348" i="11"/>
  <c r="G1349" i="11"/>
  <c r="G1350" i="11"/>
  <c r="G1351" i="11"/>
  <c r="G1352" i="11"/>
  <c r="G1353" i="11"/>
  <c r="G1354" i="11"/>
  <c r="G1355" i="11"/>
  <c r="G1356" i="11"/>
  <c r="G1357" i="11"/>
  <c r="G1358" i="11"/>
  <c r="G1359" i="11"/>
  <c r="G1360" i="11"/>
  <c r="G1361" i="11"/>
  <c r="G1362" i="11"/>
  <c r="G1363" i="11"/>
  <c r="G1364" i="11"/>
  <c r="G1365" i="11"/>
  <c r="G1366" i="11"/>
  <c r="G1367" i="11"/>
  <c r="G1368" i="11"/>
  <c r="G1369" i="11"/>
  <c r="G1370" i="11"/>
  <c r="G1371" i="11"/>
  <c r="G1372" i="11"/>
  <c r="G1373" i="11"/>
  <c r="G1374" i="11"/>
  <c r="G1375" i="11"/>
  <c r="G1376" i="11"/>
  <c r="G1377" i="11"/>
  <c r="G1378" i="11"/>
  <c r="G1379" i="11"/>
  <c r="G1380" i="11"/>
  <c r="G1381" i="11"/>
  <c r="G1382" i="11"/>
  <c r="G1383" i="11"/>
  <c r="G1384" i="11"/>
  <c r="G1385" i="11"/>
  <c r="G1386" i="11"/>
  <c r="G1387" i="11"/>
  <c r="G1388" i="11"/>
  <c r="G1389" i="11"/>
  <c r="G1390" i="11"/>
  <c r="G1391" i="11"/>
  <c r="G1392" i="11"/>
  <c r="G1393" i="11"/>
  <c r="G1394" i="11"/>
  <c r="G1395" i="11"/>
  <c r="G1396" i="11"/>
  <c r="G1397" i="11"/>
  <c r="G1398" i="11"/>
  <c r="G1399" i="11"/>
  <c r="G1400" i="11"/>
  <c r="G1401" i="11"/>
  <c r="G1402" i="11"/>
  <c r="G1403" i="11"/>
  <c r="G1404" i="11"/>
  <c r="G1405" i="11"/>
  <c r="G1406" i="11"/>
  <c r="G1407" i="11"/>
  <c r="G1408" i="11"/>
  <c r="G1409" i="11"/>
  <c r="G1410" i="11"/>
  <c r="G1411" i="11"/>
  <c r="G1412" i="11"/>
  <c r="G1413" i="11"/>
  <c r="G1414" i="11"/>
  <c r="G1415" i="11"/>
  <c r="G1416" i="11"/>
  <c r="G1417" i="11"/>
  <c r="G1418" i="11"/>
  <c r="G1419" i="11"/>
  <c r="G1420" i="11"/>
  <c r="G1421" i="11"/>
  <c r="G1422" i="11"/>
  <c r="G1423" i="11"/>
  <c r="G1424" i="11"/>
  <c r="G1425" i="11"/>
  <c r="G1426" i="11"/>
  <c r="G1427" i="11"/>
  <c r="G1428" i="11"/>
  <c r="G1429" i="11"/>
  <c r="G1430" i="11"/>
  <c r="G1431" i="11"/>
  <c r="G1432" i="11"/>
  <c r="G1433" i="11"/>
  <c r="G1434" i="11"/>
  <c r="G1435" i="11"/>
  <c r="G1436" i="11"/>
  <c r="G1437" i="11"/>
  <c r="G1438" i="11"/>
  <c r="G1439" i="11"/>
  <c r="G1440" i="11"/>
  <c r="G1441" i="11"/>
  <c r="G1442" i="11"/>
  <c r="G1443" i="11"/>
  <c r="G1444" i="11"/>
  <c r="G1445" i="11"/>
  <c r="G1446" i="11"/>
  <c r="G1447" i="11"/>
  <c r="G1448" i="11"/>
  <c r="G1449" i="11"/>
  <c r="G1450" i="11"/>
  <c r="G1451" i="11"/>
  <c r="G1452" i="11"/>
  <c r="G1453" i="11"/>
  <c r="G1454" i="11"/>
  <c r="G1455" i="11"/>
  <c r="G1456" i="11"/>
  <c r="G1457" i="11"/>
  <c r="G1458" i="11"/>
  <c r="G1459" i="11"/>
  <c r="G1460" i="11"/>
  <c r="G1461" i="11"/>
  <c r="G1462" i="11"/>
  <c r="G1463" i="11"/>
  <c r="G1464" i="11"/>
  <c r="G1465" i="11"/>
  <c r="G1466" i="11"/>
  <c r="G1467" i="11"/>
  <c r="G1468" i="11"/>
  <c r="G1469" i="11"/>
  <c r="G1470" i="11"/>
  <c r="G1471" i="11"/>
  <c r="G1472" i="11"/>
  <c r="G1473" i="11"/>
  <c r="G1474" i="11"/>
  <c r="G1475" i="11"/>
  <c r="G1476" i="11"/>
  <c r="G1477" i="11"/>
  <c r="G1478" i="11"/>
  <c r="G1479" i="11"/>
  <c r="G1480" i="11"/>
  <c r="G1481" i="11"/>
  <c r="G1482" i="11"/>
  <c r="G1483" i="11"/>
  <c r="G1484" i="11"/>
  <c r="G1485" i="11"/>
  <c r="G1486" i="11"/>
  <c r="G1487" i="11"/>
  <c r="G1488" i="11"/>
  <c r="G1489" i="11"/>
  <c r="G1490" i="11"/>
  <c r="G1491" i="11"/>
  <c r="G1492" i="11"/>
  <c r="G1493" i="11"/>
  <c r="G1494" i="11"/>
  <c r="G1495" i="11"/>
  <c r="G1496" i="11"/>
  <c r="G1497" i="11"/>
  <c r="G1498" i="11"/>
  <c r="G1499" i="11"/>
  <c r="G1500" i="11"/>
  <c r="G1501" i="11"/>
  <c r="G1502" i="11"/>
  <c r="G1503" i="11"/>
  <c r="G1504" i="11"/>
  <c r="G1505" i="11"/>
  <c r="G1506" i="11"/>
  <c r="G1507" i="11"/>
  <c r="G1508" i="11"/>
  <c r="G1509" i="11"/>
  <c r="G1510" i="11"/>
  <c r="G1511" i="11"/>
  <c r="G1512" i="11"/>
  <c r="G1513" i="11"/>
  <c r="G1514" i="11"/>
  <c r="G1515" i="11"/>
  <c r="G1516" i="11"/>
  <c r="G1517" i="11"/>
  <c r="G1518" i="11"/>
  <c r="G1519" i="11"/>
  <c r="G1520" i="11"/>
  <c r="G1521" i="11"/>
  <c r="G1522" i="11"/>
  <c r="G1523" i="11"/>
  <c r="G1524" i="11"/>
  <c r="G1525" i="11"/>
  <c r="G1526" i="11"/>
  <c r="G1527" i="11"/>
  <c r="G1528" i="11"/>
  <c r="G1529" i="11"/>
  <c r="G1530" i="11"/>
  <c r="G1531" i="11"/>
  <c r="G1532" i="11"/>
  <c r="G1533" i="11"/>
  <c r="G1534" i="11"/>
  <c r="G1535" i="11"/>
  <c r="G1536" i="11"/>
  <c r="G1537" i="11"/>
  <c r="G1538" i="11"/>
  <c r="G1539" i="11"/>
  <c r="G1540" i="11"/>
  <c r="G1541" i="11"/>
  <c r="G1542" i="11"/>
  <c r="G1543" i="11"/>
  <c r="G1544" i="11"/>
  <c r="G1545" i="11"/>
  <c r="G1546" i="11"/>
  <c r="G1547" i="11"/>
  <c r="G1548" i="11"/>
  <c r="G1549" i="11"/>
  <c r="G1550" i="11"/>
  <c r="G1551" i="11"/>
  <c r="G1552" i="11"/>
  <c r="G1553" i="11"/>
  <c r="G1554" i="11"/>
  <c r="G1555" i="11"/>
  <c r="G1556" i="11"/>
  <c r="G1557" i="11"/>
  <c r="G1558" i="11"/>
  <c r="G1559" i="11"/>
  <c r="G1560" i="11"/>
  <c r="G1561" i="11"/>
  <c r="G1562" i="11"/>
  <c r="G1563" i="11"/>
  <c r="G1564" i="11"/>
  <c r="G1565" i="11"/>
  <c r="G1566" i="11"/>
  <c r="G1567" i="11"/>
  <c r="G1568" i="11"/>
  <c r="G1569" i="11"/>
  <c r="G1570" i="11"/>
  <c r="G1571" i="11"/>
  <c r="G1572" i="11"/>
  <c r="G1573" i="11"/>
  <c r="G1574" i="11"/>
  <c r="G1575" i="11"/>
  <c r="G1576" i="11"/>
  <c r="G1577" i="11"/>
  <c r="G1578" i="11"/>
  <c r="G1579" i="11"/>
  <c r="G1580" i="11"/>
  <c r="G1581" i="11"/>
  <c r="G1582" i="11"/>
  <c r="G1583" i="11"/>
  <c r="G1584" i="11"/>
  <c r="G1585" i="11"/>
  <c r="G1586" i="11"/>
  <c r="G1587" i="11"/>
  <c r="G1588" i="11"/>
  <c r="G1589" i="11"/>
  <c r="G1590" i="11"/>
  <c r="G1591" i="11"/>
  <c r="G1592" i="11"/>
  <c r="G1593" i="11"/>
  <c r="G1594" i="11"/>
  <c r="G1595" i="11"/>
  <c r="G1596" i="11"/>
  <c r="G1597" i="11"/>
  <c r="G1598" i="11"/>
  <c r="G1599" i="11"/>
  <c r="G1600" i="11"/>
  <c r="G1601" i="11"/>
  <c r="G1602" i="11"/>
  <c r="G1603" i="11"/>
  <c r="G1604" i="11"/>
  <c r="G1605" i="11"/>
  <c r="G1606" i="11"/>
  <c r="G1607" i="11"/>
  <c r="G1608" i="11"/>
  <c r="G1609" i="11"/>
  <c r="G1610" i="11"/>
  <c r="G1611" i="11"/>
  <c r="G1612" i="11"/>
  <c r="G1613" i="11"/>
  <c r="G1614" i="11"/>
  <c r="G1615" i="11"/>
  <c r="G1616" i="11"/>
  <c r="G1617" i="11"/>
  <c r="G1618" i="11"/>
  <c r="G1619" i="11"/>
  <c r="G1620" i="11"/>
  <c r="G1621" i="11"/>
  <c r="G1622" i="11"/>
  <c r="G1623" i="11"/>
  <c r="G1624" i="11"/>
  <c r="G1625" i="11"/>
  <c r="G1626" i="11"/>
  <c r="G1627" i="11"/>
  <c r="G1628" i="11"/>
  <c r="G1629" i="11"/>
  <c r="G1630" i="11"/>
  <c r="G1631" i="11"/>
  <c r="G1632" i="11"/>
  <c r="G1633" i="11"/>
  <c r="G1634" i="11"/>
  <c r="G1635" i="11"/>
  <c r="G1636" i="11"/>
  <c r="G1637" i="11"/>
  <c r="G1638" i="11"/>
  <c r="G1639" i="11"/>
  <c r="G1640" i="11"/>
  <c r="G1641" i="11"/>
  <c r="G1642" i="11"/>
  <c r="G1643" i="11"/>
  <c r="G1644" i="11"/>
  <c r="G1645" i="11"/>
  <c r="G1646" i="11"/>
  <c r="G1647" i="11"/>
  <c r="G1648" i="11"/>
  <c r="G1649" i="11"/>
  <c r="G1650" i="11"/>
  <c r="G1651" i="11"/>
  <c r="G1652" i="11"/>
  <c r="G1653" i="11"/>
  <c r="G1654" i="11"/>
  <c r="G1655" i="11"/>
  <c r="G1656" i="11"/>
  <c r="G1657" i="11"/>
  <c r="G1658" i="11"/>
  <c r="G1659" i="11"/>
  <c r="G1660" i="11"/>
  <c r="G1661" i="11"/>
  <c r="G1662" i="11"/>
  <c r="G1663" i="11"/>
  <c r="G1664" i="11"/>
  <c r="G1665" i="11"/>
  <c r="G1666" i="11"/>
  <c r="G1667" i="11"/>
  <c r="G1668" i="11"/>
  <c r="G1669" i="11"/>
  <c r="G1670" i="11"/>
  <c r="G1671" i="11"/>
  <c r="G1672" i="11"/>
  <c r="G1673" i="11"/>
  <c r="G1674" i="11"/>
  <c r="G1675" i="11"/>
  <c r="G1676" i="11"/>
  <c r="G1677" i="11"/>
  <c r="G1678" i="11"/>
  <c r="G1679" i="11"/>
  <c r="G1680" i="11"/>
  <c r="G1681" i="11"/>
  <c r="G1682" i="11"/>
  <c r="G1683" i="11"/>
  <c r="G1684" i="11"/>
  <c r="G1685" i="11"/>
  <c r="G1686" i="11"/>
  <c r="G1687" i="11"/>
  <c r="G1688" i="11"/>
  <c r="G1689" i="11"/>
  <c r="G1690" i="11"/>
  <c r="G1691" i="11"/>
  <c r="G1692" i="11"/>
  <c r="G1693" i="11"/>
  <c r="G1694" i="11"/>
  <c r="G1695" i="11"/>
  <c r="G1696" i="11"/>
  <c r="G1697" i="11"/>
  <c r="G1698" i="11"/>
  <c r="G1699" i="11"/>
  <c r="G1700" i="11"/>
  <c r="G1701" i="11"/>
  <c r="G1702" i="11"/>
  <c r="G1703" i="11"/>
  <c r="G1704" i="11"/>
  <c r="G1705" i="11"/>
  <c r="G1706" i="11"/>
  <c r="G1707" i="11"/>
  <c r="G1708" i="11"/>
  <c r="G1709" i="11"/>
  <c r="G1710" i="11"/>
  <c r="G1711" i="11"/>
  <c r="G1712" i="11"/>
  <c r="G1713" i="11"/>
  <c r="G1714" i="11"/>
  <c r="G1715" i="11"/>
  <c r="G1716" i="11"/>
  <c r="G1717" i="11"/>
  <c r="G1718" i="11"/>
  <c r="G1719" i="11"/>
  <c r="G1720" i="11"/>
  <c r="G1721" i="11"/>
  <c r="G1722" i="11"/>
  <c r="G1723" i="11"/>
  <c r="G1724" i="11"/>
  <c r="G1725" i="11"/>
  <c r="G1726" i="11"/>
  <c r="G1727" i="11"/>
  <c r="G1728" i="11"/>
  <c r="G1729" i="11"/>
  <c r="G1730" i="11"/>
  <c r="G1731" i="11"/>
  <c r="G1732" i="11"/>
  <c r="G1733" i="11"/>
  <c r="G1734" i="11"/>
  <c r="G1735" i="11"/>
  <c r="G1736" i="11"/>
  <c r="G1737" i="11"/>
  <c r="G1738" i="11"/>
  <c r="G1739" i="11"/>
  <c r="G1740" i="11"/>
  <c r="G1741" i="11"/>
  <c r="G1742" i="11"/>
  <c r="G1743" i="11"/>
  <c r="G1744" i="11"/>
  <c r="G1745" i="11"/>
  <c r="G1746" i="11"/>
  <c r="G1747" i="11"/>
  <c r="G1748" i="11"/>
  <c r="G1749" i="11"/>
  <c r="G1750" i="11"/>
  <c r="G1751" i="11"/>
  <c r="G1752" i="11"/>
  <c r="G1753" i="11"/>
  <c r="G1754" i="11"/>
  <c r="G1755" i="11"/>
  <c r="G1756" i="11"/>
  <c r="G1757" i="11"/>
  <c r="G1758" i="11"/>
  <c r="G1759" i="11"/>
  <c r="G1760" i="11"/>
  <c r="G1761" i="11"/>
  <c r="G1762" i="11"/>
  <c r="G1763" i="11"/>
  <c r="G1764" i="11"/>
  <c r="G1765" i="11"/>
  <c r="G1766" i="11"/>
  <c r="G1767" i="11"/>
  <c r="G1768" i="11"/>
  <c r="G1769" i="11"/>
  <c r="G1770" i="11"/>
  <c r="G1771" i="11"/>
  <c r="G1772" i="11"/>
  <c r="G1773" i="11"/>
  <c r="G1774" i="11"/>
  <c r="G1775" i="11"/>
  <c r="G1776" i="11"/>
  <c r="G1777" i="11"/>
  <c r="G1778" i="11"/>
  <c r="G1779" i="11"/>
  <c r="G1780" i="11"/>
  <c r="G1781" i="11"/>
  <c r="G1782" i="11"/>
  <c r="G1783" i="11"/>
  <c r="G1784" i="11"/>
  <c r="G1785" i="11"/>
  <c r="G1786" i="11"/>
  <c r="G1787" i="11"/>
  <c r="G1788" i="11"/>
  <c r="G1789" i="11"/>
  <c r="G1790" i="11"/>
  <c r="G1791" i="11"/>
  <c r="G1792" i="11"/>
  <c r="G1793" i="11"/>
  <c r="G1794" i="11"/>
  <c r="G1795" i="11"/>
  <c r="G1796" i="11"/>
  <c r="G1797" i="11"/>
  <c r="G1798" i="11"/>
  <c r="G1799" i="11"/>
  <c r="G1800" i="11"/>
  <c r="G1801" i="11"/>
  <c r="G1802" i="11"/>
  <c r="G1803" i="11"/>
  <c r="G1804" i="11"/>
  <c r="G1805" i="11"/>
  <c r="G1806" i="11"/>
  <c r="G1807" i="11"/>
  <c r="G1808" i="11"/>
  <c r="G1809" i="11"/>
  <c r="G1810" i="11"/>
  <c r="G1811" i="11"/>
  <c r="G1812" i="11"/>
  <c r="G1813" i="11"/>
  <c r="G1814" i="11"/>
  <c r="G1815" i="11"/>
  <c r="G1816" i="11"/>
  <c r="G1817" i="11"/>
  <c r="G1818" i="11"/>
  <c r="G1819" i="11"/>
  <c r="G1820" i="11"/>
  <c r="G1821" i="11"/>
  <c r="G1822" i="11"/>
  <c r="G1823" i="11"/>
  <c r="G1824" i="11"/>
  <c r="G1825" i="11"/>
  <c r="G1826" i="11"/>
  <c r="G1827" i="11"/>
  <c r="G1828" i="11"/>
  <c r="G1829" i="11"/>
  <c r="G1830" i="11"/>
  <c r="G1831" i="11"/>
  <c r="G1832" i="11"/>
  <c r="G1833" i="11"/>
  <c r="G1834" i="11"/>
  <c r="G1835" i="11"/>
  <c r="G1836" i="11"/>
  <c r="G1837" i="11"/>
  <c r="G1838" i="11"/>
  <c r="G1839" i="11"/>
  <c r="G1840" i="11"/>
  <c r="G1841" i="11"/>
  <c r="G1842" i="11"/>
  <c r="G1843" i="11"/>
  <c r="G1844" i="11"/>
  <c r="G1845" i="11"/>
  <c r="G1846" i="11"/>
  <c r="G1847" i="11"/>
  <c r="G1848" i="11"/>
  <c r="G1849" i="11"/>
  <c r="G1850" i="11"/>
  <c r="G1851" i="11"/>
  <c r="G1852" i="11"/>
  <c r="G1853" i="11"/>
  <c r="G1854" i="11"/>
  <c r="G1855" i="11"/>
  <c r="G1856" i="11"/>
  <c r="G1857" i="11"/>
  <c r="G1858" i="11"/>
  <c r="G1859" i="11"/>
  <c r="G1860" i="11"/>
  <c r="G1861" i="11"/>
  <c r="G1862" i="11"/>
  <c r="G1863" i="11"/>
  <c r="G1864" i="11"/>
  <c r="G1865" i="11"/>
  <c r="G1866" i="11"/>
  <c r="G1867" i="11"/>
  <c r="G1868" i="11"/>
  <c r="G1869" i="11"/>
  <c r="G1870" i="11"/>
  <c r="G1871" i="11"/>
  <c r="G1872" i="11"/>
  <c r="G1873" i="11"/>
  <c r="G1874" i="11"/>
  <c r="G1875" i="11"/>
  <c r="G1876" i="11"/>
  <c r="G1877" i="11"/>
  <c r="G1878" i="11"/>
  <c r="G1879" i="11"/>
  <c r="G1880" i="11"/>
  <c r="G1881" i="11"/>
  <c r="G1882" i="11"/>
  <c r="G1883" i="11"/>
  <c r="G1884" i="11"/>
  <c r="G1885" i="11"/>
  <c r="G1886" i="11"/>
  <c r="G1887" i="11"/>
  <c r="G1888" i="11"/>
  <c r="G1889" i="11"/>
  <c r="G1890" i="11"/>
  <c r="G1891" i="11"/>
  <c r="G1892" i="11"/>
  <c r="G1893" i="11"/>
  <c r="G1894" i="11"/>
  <c r="G1895" i="11"/>
  <c r="G1896" i="11"/>
  <c r="G1897" i="11"/>
  <c r="G1898" i="11"/>
  <c r="G1899" i="11"/>
  <c r="G1900" i="11"/>
  <c r="G1901" i="11"/>
  <c r="G1902" i="11"/>
  <c r="G1903" i="11"/>
  <c r="G1904" i="11"/>
  <c r="G1905" i="11"/>
  <c r="G1906" i="11"/>
  <c r="G1907" i="11"/>
  <c r="G1908" i="11"/>
  <c r="G1909" i="11"/>
  <c r="G1910" i="11"/>
  <c r="G1911" i="11"/>
  <c r="G1912" i="11"/>
  <c r="G1913" i="11"/>
  <c r="G1914" i="11"/>
  <c r="G1915" i="11"/>
  <c r="G1916" i="11"/>
  <c r="G1917" i="11"/>
  <c r="G1918" i="11"/>
  <c r="G1919" i="11"/>
  <c r="G1920" i="11"/>
  <c r="G1921" i="11"/>
  <c r="G1922" i="11"/>
  <c r="G1923" i="11"/>
  <c r="G1924" i="11"/>
  <c r="G1925" i="11"/>
  <c r="G1926" i="11"/>
  <c r="G1927" i="11"/>
  <c r="G1928" i="11"/>
  <c r="G1929" i="11"/>
  <c r="G1930" i="11"/>
  <c r="G1931" i="11"/>
  <c r="G1932" i="11"/>
  <c r="G1933" i="11"/>
  <c r="G1934" i="11"/>
  <c r="G1935" i="11"/>
  <c r="G1936" i="11"/>
  <c r="G1937" i="11"/>
  <c r="G1938" i="11"/>
  <c r="G1939" i="11"/>
  <c r="G1940" i="11"/>
  <c r="G1941" i="11"/>
  <c r="G1942" i="11"/>
  <c r="G1943" i="11"/>
  <c r="G1944" i="11"/>
  <c r="G1945" i="11"/>
  <c r="G1946" i="11"/>
  <c r="G1947" i="11"/>
  <c r="G1948" i="11"/>
  <c r="G1949" i="11"/>
  <c r="G1950" i="11"/>
  <c r="G1951" i="11"/>
  <c r="G1952" i="11"/>
  <c r="G1953" i="11"/>
  <c r="G1954" i="11"/>
  <c r="G1955" i="11"/>
  <c r="G1956" i="11"/>
  <c r="G1957" i="11"/>
  <c r="G1958" i="11"/>
  <c r="G1959" i="11"/>
  <c r="G1960" i="11"/>
  <c r="G1961" i="11"/>
  <c r="G1962" i="11"/>
  <c r="G1963" i="11"/>
  <c r="G1964" i="11"/>
  <c r="G1965" i="11"/>
  <c r="G1966" i="11"/>
  <c r="G1967" i="11"/>
  <c r="G1968" i="11"/>
  <c r="G1969" i="11"/>
  <c r="G1970" i="11"/>
  <c r="G1971" i="11"/>
  <c r="G1972" i="11"/>
  <c r="G1973" i="11"/>
  <c r="G1974" i="11"/>
  <c r="G1975" i="11"/>
  <c r="G1976" i="11"/>
  <c r="G1977" i="11"/>
  <c r="G1978" i="11"/>
  <c r="G1979" i="11"/>
  <c r="G1980" i="11"/>
  <c r="G1981" i="11"/>
  <c r="G1982" i="11"/>
  <c r="G1983" i="11"/>
  <c r="G1984" i="11"/>
  <c r="G1985" i="11"/>
  <c r="G1986" i="11"/>
  <c r="G1987" i="11"/>
  <c r="G1988" i="11"/>
  <c r="G1989" i="11"/>
  <c r="G1990" i="11"/>
  <c r="G1991" i="11"/>
  <c r="G1992" i="11"/>
  <c r="G1993" i="11"/>
  <c r="G1994" i="11"/>
  <c r="G1995" i="11"/>
  <c r="G1996" i="11"/>
  <c r="G1997" i="11"/>
  <c r="G1998" i="11"/>
  <c r="G1999" i="11"/>
  <c r="G2000" i="11"/>
  <c r="G2001" i="11"/>
  <c r="G2002" i="11"/>
  <c r="G2003" i="11"/>
  <c r="G2004" i="11"/>
  <c r="G2005" i="11"/>
  <c r="G2006" i="11"/>
  <c r="G2007" i="11"/>
  <c r="G2008" i="11"/>
  <c r="G2009" i="11"/>
  <c r="G2010" i="11"/>
  <c r="G2011" i="11"/>
  <c r="G2012" i="11"/>
  <c r="G2013" i="11"/>
  <c r="G2014" i="11"/>
  <c r="G2015" i="11"/>
  <c r="G2016" i="11"/>
  <c r="G2017" i="11"/>
  <c r="G2018" i="11"/>
  <c r="G2019" i="11"/>
  <c r="G2020" i="11"/>
  <c r="G2021" i="11"/>
  <c r="G2022" i="11"/>
  <c r="G2023" i="11"/>
  <c r="G2024" i="11"/>
  <c r="G2025" i="11"/>
  <c r="G2026" i="11"/>
  <c r="G2027" i="11"/>
  <c r="G2028" i="11"/>
  <c r="G2029" i="11"/>
  <c r="G2030" i="11"/>
  <c r="G2031" i="11"/>
  <c r="G2032" i="11"/>
  <c r="G2033" i="11"/>
  <c r="G2034" i="11"/>
  <c r="G2035" i="11"/>
  <c r="G2036" i="11"/>
  <c r="G2037" i="11"/>
  <c r="G2038" i="11"/>
  <c r="G2039" i="11"/>
  <c r="G2040" i="11"/>
  <c r="G2041" i="11"/>
  <c r="G2042" i="11"/>
  <c r="G2043" i="11"/>
  <c r="G2044" i="11"/>
  <c r="G2045" i="11"/>
  <c r="G2046" i="11"/>
  <c r="G2047" i="11"/>
  <c r="G2048" i="11"/>
  <c r="G2049" i="11"/>
  <c r="G2050" i="11"/>
  <c r="G2051" i="11"/>
  <c r="G2052" i="11"/>
  <c r="G2053" i="11"/>
  <c r="G2054" i="11"/>
  <c r="G2055" i="11"/>
  <c r="G2056" i="11"/>
  <c r="G2057" i="11"/>
  <c r="G2058" i="11"/>
  <c r="G2059" i="11"/>
  <c r="G2060" i="11"/>
  <c r="G2061" i="11"/>
  <c r="G2062" i="11"/>
  <c r="G2063" i="11"/>
  <c r="G2064" i="11"/>
  <c r="G2065" i="11"/>
  <c r="G2066" i="11"/>
  <c r="G2067" i="11"/>
  <c r="G2068" i="11"/>
  <c r="G2069" i="11"/>
  <c r="G2070" i="11"/>
  <c r="G2071" i="11"/>
  <c r="G2072" i="11"/>
  <c r="G2073" i="11"/>
  <c r="G2074" i="11"/>
  <c r="G2075" i="11"/>
  <c r="G2076" i="11"/>
  <c r="G2077" i="11"/>
  <c r="G2078" i="11"/>
  <c r="G2079" i="11"/>
  <c r="G2080" i="11"/>
  <c r="G2081" i="11"/>
  <c r="G2082" i="11"/>
  <c r="G2083" i="11"/>
  <c r="G2084" i="11"/>
  <c r="G2085" i="11"/>
  <c r="G2086" i="11"/>
  <c r="G2087" i="11"/>
  <c r="G2088" i="11"/>
  <c r="G2089" i="11"/>
  <c r="G2090" i="11"/>
  <c r="G2091" i="11"/>
  <c r="G2092" i="11"/>
  <c r="G2093" i="11"/>
  <c r="G2094" i="11"/>
  <c r="G2095" i="11"/>
  <c r="G2096" i="11"/>
  <c r="G2097" i="11"/>
  <c r="G2098" i="11"/>
  <c r="G2099" i="11"/>
  <c r="G2100" i="11"/>
  <c r="G2101" i="11"/>
  <c r="G2102" i="11"/>
  <c r="G2103" i="11"/>
  <c r="G2104" i="11"/>
  <c r="G2105" i="11"/>
  <c r="G2106" i="11"/>
  <c r="G2107" i="11"/>
  <c r="G2108" i="11"/>
  <c r="G2109" i="11"/>
  <c r="G2110" i="11"/>
  <c r="G2111" i="11"/>
  <c r="G2112" i="11"/>
  <c r="G2113" i="11"/>
  <c r="G2114" i="11"/>
  <c r="G2115" i="11"/>
  <c r="G2116" i="11"/>
  <c r="G2117" i="11"/>
  <c r="G2118" i="11"/>
  <c r="G2119" i="11"/>
  <c r="G2120" i="11"/>
  <c r="G2121" i="11"/>
  <c r="G2122" i="11"/>
  <c r="G2123" i="11"/>
  <c r="G2124" i="11"/>
  <c r="G2125" i="11"/>
  <c r="G2126" i="11"/>
  <c r="G2127" i="11"/>
  <c r="G2128" i="11"/>
  <c r="G2129" i="11"/>
  <c r="G2130" i="11"/>
  <c r="G2131" i="11"/>
  <c r="G2132" i="11"/>
  <c r="G2133" i="11"/>
  <c r="G2134" i="11"/>
  <c r="G2135" i="11"/>
  <c r="G2136" i="11"/>
  <c r="G2137" i="11"/>
  <c r="G2138" i="11"/>
  <c r="G2139" i="11"/>
  <c r="G2140" i="11"/>
  <c r="G2141" i="11"/>
  <c r="G2142" i="11"/>
  <c r="G2143" i="11"/>
  <c r="G2144" i="11"/>
  <c r="G2145" i="11"/>
  <c r="G2146" i="11"/>
  <c r="G2147" i="11"/>
  <c r="G2148" i="11"/>
  <c r="G2149" i="11"/>
  <c r="G2150" i="11"/>
  <c r="G2151" i="11"/>
  <c r="G2152" i="11"/>
  <c r="G2153" i="11"/>
  <c r="G2154" i="11"/>
  <c r="G2155" i="11"/>
  <c r="G2156" i="11"/>
  <c r="G2157" i="11"/>
  <c r="G2158" i="11"/>
  <c r="G2159" i="11"/>
  <c r="G2160" i="11"/>
  <c r="G2161" i="11"/>
  <c r="G2162" i="11"/>
  <c r="G2163" i="11"/>
  <c r="G2164" i="11"/>
  <c r="G2165" i="11"/>
  <c r="G2166" i="11"/>
  <c r="G2167" i="11"/>
  <c r="G2168" i="11"/>
  <c r="G2169" i="11"/>
  <c r="G2170" i="11"/>
  <c r="G2171" i="11"/>
  <c r="G2172" i="11"/>
  <c r="G2173" i="11"/>
  <c r="G2174" i="11"/>
  <c r="G2175" i="11"/>
  <c r="G2176" i="11"/>
  <c r="G2177" i="11"/>
  <c r="G2178" i="11"/>
  <c r="G2179" i="11"/>
  <c r="G2180" i="11"/>
  <c r="G2181" i="11"/>
  <c r="G2182" i="11"/>
  <c r="G2183" i="11"/>
  <c r="G2184" i="11"/>
  <c r="G2185" i="11"/>
  <c r="G2186" i="11"/>
  <c r="G2187" i="11"/>
  <c r="G2188" i="11"/>
  <c r="G2189" i="11"/>
  <c r="G2190" i="11"/>
  <c r="G2191" i="11"/>
  <c r="G2192" i="11"/>
  <c r="G2193" i="11"/>
  <c r="G2194" i="11"/>
  <c r="G2195" i="11"/>
  <c r="G2196" i="11"/>
  <c r="G2197" i="11"/>
  <c r="G2198" i="11"/>
  <c r="G2199" i="11"/>
  <c r="G2200" i="11"/>
  <c r="G2201" i="11"/>
  <c r="G2202" i="11"/>
  <c r="G2203" i="11"/>
  <c r="G2204" i="11"/>
  <c r="G2205" i="11"/>
  <c r="G2206" i="11"/>
  <c r="G2207" i="11"/>
  <c r="G2208" i="11"/>
  <c r="G2209" i="11"/>
  <c r="G2210" i="11"/>
  <c r="G2211" i="11"/>
  <c r="G2212" i="11"/>
  <c r="G2213" i="11"/>
  <c r="G2214" i="11"/>
  <c r="G2215" i="11"/>
  <c r="G2216" i="11"/>
  <c r="G2217" i="11"/>
  <c r="G2218" i="11"/>
  <c r="G2219" i="11"/>
  <c r="G2220" i="11"/>
  <c r="G2221" i="11"/>
  <c r="G2222" i="11"/>
  <c r="G2223" i="11"/>
  <c r="G2224" i="11"/>
  <c r="G2225" i="11"/>
  <c r="G2226" i="11"/>
  <c r="G2227" i="11"/>
  <c r="G2228" i="11"/>
  <c r="G2229" i="11"/>
  <c r="G2230" i="11"/>
  <c r="G2231" i="11"/>
  <c r="G2232" i="11"/>
  <c r="G2233" i="11"/>
  <c r="G2234" i="11"/>
  <c r="G2235" i="11"/>
  <c r="G2236" i="11"/>
  <c r="G2237" i="11"/>
  <c r="G2238" i="11"/>
  <c r="G2239" i="11"/>
  <c r="G2240" i="11"/>
  <c r="G2241" i="11"/>
  <c r="G2242" i="11"/>
  <c r="G2243" i="11"/>
  <c r="G2244" i="11"/>
  <c r="G2245" i="11"/>
  <c r="G2246" i="11"/>
  <c r="G2247" i="11"/>
  <c r="G2248" i="11"/>
  <c r="G2249" i="11"/>
  <c r="G2250" i="11"/>
  <c r="G2251" i="11"/>
  <c r="G2252" i="11"/>
  <c r="G2253" i="11"/>
  <c r="G2254" i="11"/>
  <c r="G2255" i="11"/>
  <c r="G2256" i="11"/>
  <c r="G2257" i="11"/>
  <c r="G2258" i="11"/>
  <c r="G2259" i="11"/>
  <c r="G2260" i="11"/>
  <c r="G2261" i="11"/>
  <c r="G2262" i="11"/>
  <c r="G2263" i="11"/>
  <c r="G2264" i="11"/>
  <c r="G2265" i="11"/>
  <c r="G2266" i="11"/>
  <c r="G2267" i="11"/>
  <c r="G2268" i="11"/>
  <c r="G2269" i="11"/>
  <c r="G2270" i="11"/>
  <c r="G2271" i="11"/>
  <c r="G2272" i="11"/>
  <c r="G2273" i="11"/>
  <c r="G2274" i="11"/>
  <c r="G2275" i="11"/>
  <c r="G2276" i="11"/>
  <c r="G2277" i="11"/>
  <c r="G2278" i="11"/>
  <c r="G2279" i="11"/>
  <c r="G2280" i="11"/>
  <c r="G2281" i="11"/>
  <c r="G2282" i="11"/>
  <c r="G2283" i="11"/>
  <c r="G2284" i="11"/>
  <c r="G2285" i="11"/>
  <c r="G2286" i="11"/>
  <c r="G2287" i="11"/>
  <c r="G2288" i="11"/>
  <c r="G2289" i="11"/>
  <c r="G2290" i="11"/>
  <c r="G2291" i="11"/>
  <c r="G2292" i="11"/>
  <c r="G2293" i="11"/>
  <c r="G2294" i="11"/>
  <c r="G2295" i="11"/>
  <c r="G2296" i="11"/>
  <c r="G2297" i="11"/>
  <c r="G2298" i="11"/>
  <c r="G2299" i="11"/>
  <c r="G2300" i="11"/>
  <c r="G2301" i="11"/>
  <c r="G2302" i="11"/>
  <c r="G2303" i="11"/>
  <c r="G2304" i="11"/>
  <c r="G2305" i="11"/>
  <c r="G2306" i="11"/>
  <c r="G2307" i="11"/>
  <c r="G2308" i="11"/>
  <c r="G2309" i="11"/>
  <c r="G2310" i="11"/>
  <c r="G2311" i="11"/>
  <c r="G2312" i="11"/>
  <c r="G2313" i="11"/>
  <c r="G2314" i="11"/>
  <c r="N3890" i="11"/>
  <c r="O3890" i="11"/>
  <c r="P3890" i="11"/>
  <c r="Q3890" i="11"/>
  <c r="S3890" i="11"/>
  <c r="T3890" i="11"/>
  <c r="U3890" i="11"/>
  <c r="V3890" i="11"/>
  <c r="J3890" i="11"/>
  <c r="K3890" i="11"/>
  <c r="I3890" i="11"/>
  <c r="H42" i="56"/>
  <c r="I42" i="56"/>
  <c r="J42" i="56"/>
  <c r="K42" i="56"/>
  <c r="L42" i="56"/>
  <c r="G42" i="56"/>
  <c r="P62" i="54"/>
  <c r="P272" i="54" s="1"/>
  <c r="Q62" i="54"/>
  <c r="Q272" i="54" s="1"/>
  <c r="P63" i="54"/>
  <c r="P273" i="54" s="1"/>
  <c r="Q63" i="54"/>
  <c r="Q273" i="54"/>
  <c r="P274" i="54"/>
  <c r="Q274" i="54"/>
  <c r="X20" i="54"/>
  <c r="Y58" i="54"/>
  <c r="X60" i="54"/>
  <c r="Y60" i="54"/>
  <c r="X61" i="54"/>
  <c r="Y61" i="54"/>
  <c r="X62" i="54"/>
  <c r="Y62" i="54"/>
  <c r="X63" i="54"/>
  <c r="Y63" i="54"/>
  <c r="X64" i="54"/>
  <c r="Y64" i="54"/>
  <c r="X65" i="54"/>
  <c r="Y65" i="54"/>
  <c r="X66" i="54"/>
  <c r="Y66" i="54"/>
  <c r="Y59" i="54"/>
  <c r="X59" i="54"/>
  <c r="X58" i="54"/>
  <c r="M3785" i="11"/>
  <c r="R3785" i="11"/>
  <c r="W3785" i="11"/>
  <c r="M3786" i="11"/>
  <c r="R3786" i="11"/>
  <c r="W3786" i="11"/>
  <c r="M3787" i="11"/>
  <c r="R3787" i="11"/>
  <c r="W3787" i="11"/>
  <c r="M3788" i="11"/>
  <c r="R3788" i="11"/>
  <c r="W3788" i="11"/>
  <c r="M3789" i="11"/>
  <c r="R3789" i="11"/>
  <c r="W3789" i="11"/>
  <c r="M3790" i="11"/>
  <c r="R3790" i="11"/>
  <c r="W3790" i="11"/>
  <c r="M3791" i="11"/>
  <c r="R3791" i="11"/>
  <c r="W3791" i="11"/>
  <c r="M3792" i="11"/>
  <c r="R3792" i="11"/>
  <c r="W3792" i="11"/>
  <c r="M3793" i="11"/>
  <c r="R3793" i="11"/>
  <c r="W3793" i="11"/>
  <c r="M3794" i="11"/>
  <c r="R3794" i="11"/>
  <c r="W3794" i="11"/>
  <c r="M3795" i="11"/>
  <c r="R3795" i="11"/>
  <c r="W3795" i="11"/>
  <c r="M3796" i="11"/>
  <c r="R3796" i="11"/>
  <c r="W3796" i="11"/>
  <c r="M3797" i="11"/>
  <c r="R3797" i="11"/>
  <c r="W3797" i="11"/>
  <c r="M3798" i="11"/>
  <c r="R3798" i="11"/>
  <c r="W3798" i="11"/>
  <c r="M3799" i="11"/>
  <c r="R3799" i="11"/>
  <c r="W3799" i="11"/>
  <c r="M3800" i="11"/>
  <c r="R3800" i="11"/>
  <c r="W3800" i="11"/>
  <c r="M3801" i="11"/>
  <c r="R3801" i="11"/>
  <c r="W3801" i="11"/>
  <c r="M3802" i="11"/>
  <c r="R3802" i="11"/>
  <c r="W3802" i="11"/>
  <c r="M3803" i="11"/>
  <c r="R3803" i="11"/>
  <c r="W3803" i="11"/>
  <c r="M3804" i="11"/>
  <c r="R3804" i="11"/>
  <c r="W3804" i="11"/>
  <c r="M3805" i="11"/>
  <c r="R3805" i="11"/>
  <c r="W3805" i="11"/>
  <c r="M3806" i="11"/>
  <c r="R3806" i="11"/>
  <c r="W3806" i="11"/>
  <c r="M3807" i="11"/>
  <c r="R3807" i="11"/>
  <c r="W3807" i="11"/>
  <c r="M3808" i="11"/>
  <c r="R3808" i="11"/>
  <c r="W3808" i="11"/>
  <c r="M3809" i="11"/>
  <c r="R3809" i="11"/>
  <c r="W3809" i="11"/>
  <c r="M3810" i="11"/>
  <c r="R3810" i="11"/>
  <c r="W3810" i="11"/>
  <c r="M3811" i="11"/>
  <c r="R3811" i="11"/>
  <c r="W3811" i="11"/>
  <c r="M3812" i="11"/>
  <c r="R3812" i="11"/>
  <c r="W3812" i="11"/>
  <c r="M3813" i="11"/>
  <c r="R3813" i="11"/>
  <c r="W3813" i="11"/>
  <c r="M3814" i="11"/>
  <c r="R3814" i="11"/>
  <c r="W3814" i="11"/>
  <c r="M3815" i="11"/>
  <c r="R3815" i="11"/>
  <c r="W3815" i="11"/>
  <c r="M3816" i="11"/>
  <c r="R3816" i="11"/>
  <c r="W3816" i="11"/>
  <c r="M3817" i="11"/>
  <c r="R3817" i="11"/>
  <c r="W3817" i="11"/>
  <c r="M3818" i="11"/>
  <c r="R3818" i="11"/>
  <c r="W3818" i="11"/>
  <c r="M3819" i="11"/>
  <c r="R3819" i="11"/>
  <c r="W3819" i="11"/>
  <c r="M3820" i="11"/>
  <c r="R3820" i="11"/>
  <c r="W3820" i="11"/>
  <c r="M3821" i="11"/>
  <c r="R3821" i="11"/>
  <c r="W3821" i="11"/>
  <c r="M3822" i="11"/>
  <c r="R3822" i="11"/>
  <c r="W3822" i="11"/>
  <c r="M3823" i="11"/>
  <c r="R3823" i="11"/>
  <c r="W3823" i="11"/>
  <c r="M3824" i="11"/>
  <c r="R3824" i="11"/>
  <c r="W3824" i="11"/>
  <c r="M3825" i="11"/>
  <c r="R3825" i="11"/>
  <c r="W3825" i="11"/>
  <c r="M3826" i="11"/>
  <c r="R3826" i="11"/>
  <c r="W3826" i="11"/>
  <c r="M3827" i="11"/>
  <c r="R3827" i="11"/>
  <c r="W3827" i="11"/>
  <c r="M3828" i="11"/>
  <c r="R3828" i="11"/>
  <c r="W3828" i="11"/>
  <c r="M3829" i="11"/>
  <c r="R3829" i="11"/>
  <c r="W3829" i="11"/>
  <c r="M3830" i="11"/>
  <c r="R3830" i="11"/>
  <c r="W3830" i="11"/>
  <c r="M3831" i="11"/>
  <c r="R3831" i="11"/>
  <c r="W3831" i="11"/>
  <c r="M3832" i="11"/>
  <c r="R3832" i="11"/>
  <c r="W3832" i="11"/>
  <c r="M3833" i="11"/>
  <c r="R3833" i="11"/>
  <c r="W3833" i="11"/>
  <c r="M3834" i="11"/>
  <c r="R3834" i="11"/>
  <c r="W3834" i="11"/>
  <c r="M3835" i="11"/>
  <c r="R3835" i="11"/>
  <c r="W3835" i="11"/>
  <c r="M3836" i="11"/>
  <c r="R3836" i="11"/>
  <c r="W3836" i="11"/>
  <c r="M3837" i="11"/>
  <c r="R3837" i="11"/>
  <c r="W3837" i="11"/>
  <c r="M3838" i="11"/>
  <c r="R3838" i="11"/>
  <c r="W3838" i="11"/>
  <c r="M3839" i="11"/>
  <c r="R3839" i="11"/>
  <c r="W3839" i="11"/>
  <c r="M3840" i="11"/>
  <c r="R3840" i="11"/>
  <c r="W3840" i="11"/>
  <c r="M3841" i="11"/>
  <c r="R3841" i="11"/>
  <c r="W3841" i="11"/>
  <c r="M3842" i="11"/>
  <c r="R3842" i="11"/>
  <c r="W3842" i="11"/>
  <c r="M3843" i="11"/>
  <c r="R3843" i="11"/>
  <c r="W3843" i="11"/>
  <c r="M3844" i="11"/>
  <c r="R3844" i="11"/>
  <c r="W3844" i="11"/>
  <c r="M3845" i="11"/>
  <c r="R3845" i="11"/>
  <c r="W3845" i="11"/>
  <c r="M3846" i="11"/>
  <c r="R3846" i="11"/>
  <c r="W3846" i="11"/>
  <c r="M3847" i="11"/>
  <c r="R3847" i="11"/>
  <c r="W3847" i="11"/>
  <c r="M3848" i="11"/>
  <c r="R3848" i="11"/>
  <c r="W3848" i="11"/>
  <c r="M3849" i="11"/>
  <c r="R3849" i="11"/>
  <c r="W3849" i="11"/>
  <c r="M3850" i="11"/>
  <c r="R3850" i="11"/>
  <c r="W3850" i="11"/>
  <c r="M3851" i="11"/>
  <c r="R3851" i="11"/>
  <c r="W3851" i="11"/>
  <c r="M3852" i="11"/>
  <c r="R3852" i="11"/>
  <c r="W3852" i="11"/>
  <c r="M3853" i="11"/>
  <c r="R3853" i="11"/>
  <c r="W3853" i="11"/>
  <c r="M3854" i="11"/>
  <c r="R3854" i="11"/>
  <c r="W3854" i="11"/>
  <c r="M3855" i="11"/>
  <c r="R3855" i="11"/>
  <c r="W3855" i="11"/>
  <c r="M3856" i="11"/>
  <c r="R3856" i="11"/>
  <c r="W3856" i="11"/>
  <c r="M3857" i="11"/>
  <c r="R3857" i="11"/>
  <c r="W3857" i="11"/>
  <c r="M3858" i="11"/>
  <c r="R3858" i="11"/>
  <c r="W3858" i="11"/>
  <c r="M3859" i="11"/>
  <c r="R3859" i="11"/>
  <c r="W3859" i="11"/>
  <c r="M3860" i="11"/>
  <c r="R3860" i="11"/>
  <c r="W3860" i="11"/>
  <c r="M3861" i="11"/>
  <c r="R3861" i="11"/>
  <c r="W3861" i="11"/>
  <c r="M3862" i="11"/>
  <c r="R3862" i="11"/>
  <c r="W3862" i="11"/>
  <c r="M3863" i="11"/>
  <c r="R3863" i="11"/>
  <c r="W3863" i="11"/>
  <c r="M3864" i="11"/>
  <c r="R3864" i="11"/>
  <c r="W3864" i="11"/>
  <c r="M3865" i="11"/>
  <c r="R3865" i="11"/>
  <c r="W3865" i="11"/>
  <c r="M3866" i="11"/>
  <c r="R3866" i="11"/>
  <c r="W3866" i="11"/>
  <c r="M3867" i="11"/>
  <c r="R3867" i="11"/>
  <c r="W3867" i="11"/>
  <c r="M3868" i="11"/>
  <c r="R3868" i="11"/>
  <c r="W3868" i="11"/>
  <c r="M3869" i="11"/>
  <c r="R3869" i="11"/>
  <c r="W3869" i="11"/>
  <c r="M3870" i="11"/>
  <c r="R3870" i="11"/>
  <c r="W3870" i="11"/>
  <c r="M3871" i="11"/>
  <c r="R3871" i="11"/>
  <c r="W3871" i="11"/>
  <c r="M3872" i="11"/>
  <c r="R3872" i="11"/>
  <c r="W3872" i="11"/>
  <c r="M3873" i="11"/>
  <c r="R3873" i="11"/>
  <c r="W3873" i="11"/>
  <c r="M3874" i="11"/>
  <c r="R3874" i="11"/>
  <c r="W3874" i="11"/>
  <c r="M3875" i="11"/>
  <c r="R3875" i="11"/>
  <c r="W3875" i="11"/>
  <c r="M3876" i="11"/>
  <c r="R3876" i="11"/>
  <c r="W3876" i="11"/>
  <c r="M3877" i="11"/>
  <c r="R3877" i="11"/>
  <c r="W3877" i="11"/>
  <c r="M3878" i="11"/>
  <c r="R3878" i="11"/>
  <c r="W3878" i="11"/>
  <c r="M3879" i="11"/>
  <c r="R3879" i="11"/>
  <c r="W3879" i="11"/>
  <c r="M3880" i="11"/>
  <c r="R3880" i="11"/>
  <c r="W3880" i="11"/>
  <c r="M3881" i="11"/>
  <c r="R3881" i="11"/>
  <c r="W3881" i="11"/>
  <c r="M3882" i="11"/>
  <c r="R3882" i="11"/>
  <c r="W3882" i="11"/>
  <c r="M3883" i="11"/>
  <c r="R3883" i="11"/>
  <c r="W3883" i="11"/>
  <c r="M3884" i="11"/>
  <c r="R3884" i="11"/>
  <c r="W3884" i="11"/>
  <c r="M3885" i="11"/>
  <c r="R3885" i="11"/>
  <c r="W3885" i="11"/>
  <c r="M3886" i="11"/>
  <c r="R3886" i="11"/>
  <c r="W3886" i="11"/>
  <c r="M3887" i="11"/>
  <c r="R3887" i="11"/>
  <c r="W3887" i="11"/>
  <c r="M3888" i="11"/>
  <c r="R3888" i="11"/>
  <c r="W3888" i="11"/>
  <c r="M3889" i="11"/>
  <c r="R3889" i="11"/>
  <c r="W3889" i="11"/>
  <c r="D3785" i="11"/>
  <c r="AA3785" i="11" s="1"/>
  <c r="E3785" i="11"/>
  <c r="F3785" i="11"/>
  <c r="G3785" i="11"/>
  <c r="D3786" i="11"/>
  <c r="AA3786" i="11" s="1"/>
  <c r="AB3786" i="11" s="1"/>
  <c r="E3786" i="11"/>
  <c r="F3786" i="11"/>
  <c r="G3786" i="11"/>
  <c r="D3787" i="11"/>
  <c r="AA3787" i="11" s="1"/>
  <c r="AB3787" i="11" s="1"/>
  <c r="E3787" i="11"/>
  <c r="F3787" i="11"/>
  <c r="G3787" i="11"/>
  <c r="D3788" i="11"/>
  <c r="AA3788" i="11" s="1"/>
  <c r="AB3788" i="11" s="1"/>
  <c r="E3788" i="11"/>
  <c r="F3788" i="11"/>
  <c r="G3788" i="11"/>
  <c r="D3789" i="11"/>
  <c r="AA3789" i="11" s="1"/>
  <c r="E3789" i="11"/>
  <c r="F3789" i="11"/>
  <c r="G3789" i="11"/>
  <c r="D3790" i="11"/>
  <c r="AA3790" i="11" s="1"/>
  <c r="E3790" i="11"/>
  <c r="F3790" i="11"/>
  <c r="G3790" i="11"/>
  <c r="D3791" i="11"/>
  <c r="AA3791" i="11" s="1"/>
  <c r="AB3791" i="11" s="1"/>
  <c r="E3791" i="11"/>
  <c r="F3791" i="11"/>
  <c r="G3791" i="11"/>
  <c r="D3792" i="11"/>
  <c r="AA3792" i="11" s="1"/>
  <c r="AB3792" i="11" s="1"/>
  <c r="E3792" i="11"/>
  <c r="F3792" i="11"/>
  <c r="G3792" i="11"/>
  <c r="D3793" i="11"/>
  <c r="AA3793" i="11" s="1"/>
  <c r="AD3793" i="11" s="1"/>
  <c r="E3793" i="11"/>
  <c r="F3793" i="11"/>
  <c r="G3793" i="11"/>
  <c r="D3794" i="11"/>
  <c r="AA3794" i="11" s="1"/>
  <c r="E3794" i="11"/>
  <c r="F3794" i="11"/>
  <c r="G3794" i="11"/>
  <c r="D3795" i="11"/>
  <c r="AA3795" i="11" s="1"/>
  <c r="AB3795" i="11" s="1"/>
  <c r="E3795" i="11"/>
  <c r="F3795" i="11"/>
  <c r="G3795" i="11"/>
  <c r="D3796" i="11"/>
  <c r="AA3796" i="11" s="1"/>
  <c r="AD3796" i="11" s="1"/>
  <c r="E3796" i="11"/>
  <c r="F3796" i="11"/>
  <c r="G3796" i="11"/>
  <c r="D3797" i="11"/>
  <c r="AA3797" i="11" s="1"/>
  <c r="E3797" i="11"/>
  <c r="F3797" i="11"/>
  <c r="G3797" i="11"/>
  <c r="D3798" i="11"/>
  <c r="AA3798" i="11" s="1"/>
  <c r="E3798" i="11"/>
  <c r="F3798" i="11"/>
  <c r="G3798" i="11"/>
  <c r="D3799" i="11"/>
  <c r="AA3799" i="11" s="1"/>
  <c r="E3799" i="11"/>
  <c r="F3799" i="11"/>
  <c r="G3799" i="11"/>
  <c r="D3800" i="11"/>
  <c r="AA3800" i="11" s="1"/>
  <c r="AB3800" i="11" s="1"/>
  <c r="E3800" i="11"/>
  <c r="F3800" i="11"/>
  <c r="G3800" i="11"/>
  <c r="H3800" i="11"/>
  <c r="D3801" i="11"/>
  <c r="AA3801" i="11" s="1"/>
  <c r="AB3801" i="11" s="1"/>
  <c r="E3801" i="11"/>
  <c r="F3801" i="11"/>
  <c r="G3801" i="11"/>
  <c r="D3802" i="11"/>
  <c r="AA3802" i="11" s="1"/>
  <c r="E3802" i="11"/>
  <c r="F3802" i="11"/>
  <c r="G3802" i="11"/>
  <c r="H3802" i="11" s="1"/>
  <c r="D3803" i="11"/>
  <c r="AA3803" i="11" s="1"/>
  <c r="AB3803" i="11" s="1"/>
  <c r="E3803" i="11"/>
  <c r="F3803" i="11"/>
  <c r="G3803" i="11"/>
  <c r="D3804" i="11"/>
  <c r="AA3804" i="11" s="1"/>
  <c r="AD3804" i="11" s="1"/>
  <c r="E3804" i="11"/>
  <c r="F3804" i="11"/>
  <c r="G3804" i="11"/>
  <c r="D3805" i="11"/>
  <c r="AA3805" i="11" s="1"/>
  <c r="E3805" i="11"/>
  <c r="F3805" i="11"/>
  <c r="G3805" i="11"/>
  <c r="D3806" i="11"/>
  <c r="AA3806" i="11" s="1"/>
  <c r="E3806" i="11"/>
  <c r="F3806" i="11"/>
  <c r="G3806" i="11"/>
  <c r="D3807" i="11"/>
  <c r="AA3807" i="11" s="1"/>
  <c r="E3807" i="11"/>
  <c r="F3807" i="11"/>
  <c r="G3807" i="11"/>
  <c r="D3808" i="11"/>
  <c r="AA3808" i="11" s="1"/>
  <c r="AD3808" i="11" s="1"/>
  <c r="E3808" i="11"/>
  <c r="F3808" i="11"/>
  <c r="G3808" i="11"/>
  <c r="H3808" i="11" s="1"/>
  <c r="D3809" i="11"/>
  <c r="AA3809" i="11" s="1"/>
  <c r="E3809" i="11"/>
  <c r="F3809" i="11"/>
  <c r="G3809" i="11"/>
  <c r="D3810" i="11"/>
  <c r="AA3810" i="11" s="1"/>
  <c r="AB3810" i="11" s="1"/>
  <c r="E3810" i="11"/>
  <c r="F3810" i="11"/>
  <c r="G3810" i="11"/>
  <c r="D3811" i="11"/>
  <c r="AA3811" i="11" s="1"/>
  <c r="AB3811" i="11" s="1"/>
  <c r="E3811" i="11"/>
  <c r="F3811" i="11"/>
  <c r="G3811" i="11"/>
  <c r="D3812" i="11"/>
  <c r="AA3812" i="11" s="1"/>
  <c r="AB3812" i="11" s="1"/>
  <c r="E3812" i="11"/>
  <c r="F3812" i="11"/>
  <c r="G3812" i="11"/>
  <c r="D3813" i="11"/>
  <c r="AA3813" i="11" s="1"/>
  <c r="E3813" i="11"/>
  <c r="F3813" i="11"/>
  <c r="G3813" i="11"/>
  <c r="D3814" i="11"/>
  <c r="AA3814" i="11" s="1"/>
  <c r="E3814" i="11"/>
  <c r="F3814" i="11"/>
  <c r="G3814" i="11"/>
  <c r="D3815" i="11"/>
  <c r="AA3815" i="11" s="1"/>
  <c r="E3815" i="11"/>
  <c r="F3815" i="11"/>
  <c r="G3815" i="11"/>
  <c r="D3816" i="11"/>
  <c r="AA3816" i="11" s="1"/>
  <c r="AB3816" i="11" s="1"/>
  <c r="E3816" i="11"/>
  <c r="F3816" i="11"/>
  <c r="G3816" i="11"/>
  <c r="D3817" i="11"/>
  <c r="AA3817" i="11" s="1"/>
  <c r="AB3817" i="11" s="1"/>
  <c r="E3817" i="11"/>
  <c r="F3817" i="11"/>
  <c r="G3817" i="11"/>
  <c r="D3818" i="11"/>
  <c r="AA3818" i="11" s="1"/>
  <c r="E3818" i="11"/>
  <c r="F3818" i="11"/>
  <c r="G3818" i="11"/>
  <c r="D3819" i="11"/>
  <c r="AA3819" i="11" s="1"/>
  <c r="AB3819" i="11" s="1"/>
  <c r="E3819" i="11"/>
  <c r="F3819" i="11"/>
  <c r="G3819" i="11"/>
  <c r="D3820" i="11"/>
  <c r="AA3820" i="11" s="1"/>
  <c r="AD3820" i="11" s="1"/>
  <c r="E3820" i="11"/>
  <c r="F3820" i="11"/>
  <c r="G3820" i="11"/>
  <c r="D3821" i="11"/>
  <c r="AA3821" i="11" s="1"/>
  <c r="E3821" i="11"/>
  <c r="F3821" i="11"/>
  <c r="G3821" i="11"/>
  <c r="D3822" i="11"/>
  <c r="AA3822" i="11" s="1"/>
  <c r="E3822" i="11"/>
  <c r="F3822" i="11"/>
  <c r="G3822" i="11"/>
  <c r="D3823" i="11"/>
  <c r="AA3823" i="11" s="1"/>
  <c r="AB3823" i="11" s="1"/>
  <c r="E3823" i="11"/>
  <c r="F3823" i="11"/>
  <c r="G3823" i="11"/>
  <c r="D3824" i="11"/>
  <c r="AA3824" i="11" s="1"/>
  <c r="AB3824" i="11" s="1"/>
  <c r="E3824" i="11"/>
  <c r="F3824" i="11"/>
  <c r="G3824" i="11"/>
  <c r="D3825" i="11"/>
  <c r="AA3825" i="11" s="1"/>
  <c r="E3825" i="11"/>
  <c r="F3825" i="11"/>
  <c r="G3825" i="11"/>
  <c r="D3826" i="11"/>
  <c r="AA3826" i="11" s="1"/>
  <c r="E3826" i="11"/>
  <c r="F3826" i="11"/>
  <c r="G3826" i="11"/>
  <c r="D3827" i="11"/>
  <c r="E3827" i="11"/>
  <c r="F3827" i="11"/>
  <c r="G3827" i="11"/>
  <c r="D3828" i="11"/>
  <c r="E3828" i="11"/>
  <c r="F3828" i="11"/>
  <c r="G3828" i="11"/>
  <c r="H3828" i="11" s="1"/>
  <c r="D3829" i="11"/>
  <c r="E3829" i="11"/>
  <c r="F3829" i="11"/>
  <c r="G3829" i="11"/>
  <c r="D3830" i="11"/>
  <c r="H3830" i="11" s="1"/>
  <c r="E3830" i="11"/>
  <c r="F3830" i="11"/>
  <c r="G3830" i="11"/>
  <c r="D3831" i="11"/>
  <c r="E3831" i="11"/>
  <c r="F3831" i="11"/>
  <c r="G3831" i="11"/>
  <c r="D3832" i="11"/>
  <c r="E3832" i="11"/>
  <c r="F3832" i="11"/>
  <c r="G3832" i="11"/>
  <c r="H3832" i="11" s="1"/>
  <c r="D3833" i="11"/>
  <c r="E3833" i="11"/>
  <c r="F3833" i="11"/>
  <c r="G3833" i="11"/>
  <c r="D3834" i="11"/>
  <c r="E3834" i="11"/>
  <c r="F3834" i="11"/>
  <c r="G3834" i="11"/>
  <c r="H3834" i="11" s="1"/>
  <c r="D3835" i="11"/>
  <c r="E3835" i="11"/>
  <c r="F3835" i="11"/>
  <c r="G3835" i="11"/>
  <c r="D3836" i="11"/>
  <c r="E3836" i="11"/>
  <c r="F3836" i="11"/>
  <c r="G3836" i="11"/>
  <c r="H3836" i="11" s="1"/>
  <c r="D3837" i="11"/>
  <c r="E3837" i="11"/>
  <c r="F3837" i="11"/>
  <c r="G3837" i="11"/>
  <c r="D3838" i="11"/>
  <c r="H3838" i="11" s="1"/>
  <c r="E3838" i="11"/>
  <c r="F3838" i="11"/>
  <c r="G3838" i="11"/>
  <c r="D3839" i="11"/>
  <c r="E3839" i="11"/>
  <c r="F3839" i="11"/>
  <c r="G3839" i="11"/>
  <c r="D3840" i="11"/>
  <c r="E3840" i="11"/>
  <c r="F3840" i="11"/>
  <c r="G3840" i="11"/>
  <c r="H3840" i="11" s="1"/>
  <c r="D3841" i="11"/>
  <c r="E3841" i="11"/>
  <c r="F3841" i="11"/>
  <c r="G3841" i="11"/>
  <c r="D3842" i="11"/>
  <c r="E3842" i="11"/>
  <c r="F3842" i="11"/>
  <c r="G3842" i="11"/>
  <c r="H3842" i="11"/>
  <c r="D3843" i="11"/>
  <c r="E3843" i="11"/>
  <c r="F3843" i="11"/>
  <c r="G3843" i="11"/>
  <c r="D3844" i="11"/>
  <c r="E3844" i="11"/>
  <c r="F3844" i="11"/>
  <c r="G3844" i="11"/>
  <c r="H3844" i="11" s="1"/>
  <c r="D3845" i="11"/>
  <c r="E3845" i="11"/>
  <c r="F3845" i="11"/>
  <c r="G3845" i="11"/>
  <c r="D3846" i="11"/>
  <c r="E3846" i="11"/>
  <c r="F3846" i="11"/>
  <c r="H3846" i="11" s="1"/>
  <c r="G3846" i="11"/>
  <c r="D3847" i="11"/>
  <c r="E3847" i="11"/>
  <c r="F3847" i="11"/>
  <c r="G3847" i="11"/>
  <c r="D3848" i="11"/>
  <c r="E3848" i="11"/>
  <c r="F3848" i="11"/>
  <c r="G3848" i="11"/>
  <c r="H3848" i="11" s="1"/>
  <c r="D3849" i="11"/>
  <c r="E3849" i="11"/>
  <c r="F3849" i="11"/>
  <c r="G3849" i="11"/>
  <c r="D3850" i="11"/>
  <c r="H3850" i="11" s="1"/>
  <c r="E3850" i="11"/>
  <c r="F3850" i="11"/>
  <c r="G3850" i="11"/>
  <c r="D3851" i="11"/>
  <c r="E3851" i="11"/>
  <c r="F3851" i="11"/>
  <c r="G3851" i="11"/>
  <c r="D3852" i="11"/>
  <c r="E3852" i="11"/>
  <c r="F3852" i="11"/>
  <c r="G3852" i="11"/>
  <c r="D3853" i="11"/>
  <c r="E3853" i="11"/>
  <c r="F3853" i="11"/>
  <c r="G3853" i="11"/>
  <c r="D3854" i="11"/>
  <c r="E3854" i="11"/>
  <c r="F3854" i="11"/>
  <c r="G3854" i="11"/>
  <c r="H3854" i="11" s="1"/>
  <c r="D3855" i="11"/>
  <c r="E3855" i="11"/>
  <c r="F3855" i="11"/>
  <c r="G3855" i="11"/>
  <c r="D3856" i="11"/>
  <c r="E3856" i="11"/>
  <c r="F3856" i="11"/>
  <c r="G3856" i="11"/>
  <c r="H3856" i="11" s="1"/>
  <c r="D3857" i="11"/>
  <c r="E3857" i="11"/>
  <c r="F3857" i="11"/>
  <c r="G3857" i="11"/>
  <c r="D3858" i="11"/>
  <c r="E3858" i="11"/>
  <c r="F3858" i="11"/>
  <c r="G3858" i="11"/>
  <c r="H3858" i="11"/>
  <c r="D3859" i="11"/>
  <c r="E3859" i="11"/>
  <c r="F3859" i="11"/>
  <c r="G3859" i="11"/>
  <c r="D3860" i="11"/>
  <c r="E3860" i="11"/>
  <c r="F3860" i="11"/>
  <c r="G3860" i="11"/>
  <c r="H3860" i="11" s="1"/>
  <c r="D3861" i="11"/>
  <c r="E3861" i="11"/>
  <c r="F3861" i="11"/>
  <c r="G3861" i="11"/>
  <c r="D3862" i="11"/>
  <c r="E3862" i="11"/>
  <c r="F3862" i="11"/>
  <c r="G3862" i="11"/>
  <c r="H3862" i="11" s="1"/>
  <c r="D3863" i="11"/>
  <c r="E3863" i="11"/>
  <c r="F3863" i="11"/>
  <c r="G3863" i="11"/>
  <c r="D3864" i="11"/>
  <c r="E3864" i="11"/>
  <c r="F3864" i="11"/>
  <c r="G3864" i="11"/>
  <c r="H3864" i="11"/>
  <c r="D3865" i="11"/>
  <c r="E3865" i="11"/>
  <c r="F3865" i="11"/>
  <c r="G3865" i="11"/>
  <c r="D3866" i="11"/>
  <c r="E3866" i="11"/>
  <c r="F3866" i="11"/>
  <c r="G3866" i="11"/>
  <c r="H3866" i="11" s="1"/>
  <c r="D3867" i="11"/>
  <c r="E3867" i="11"/>
  <c r="F3867" i="11"/>
  <c r="G3867" i="11"/>
  <c r="D3868" i="11"/>
  <c r="H3868" i="11" s="1"/>
  <c r="E3868" i="11"/>
  <c r="F3868" i="11"/>
  <c r="G3868" i="11"/>
  <c r="D3869" i="11"/>
  <c r="E3869" i="11"/>
  <c r="F3869" i="11"/>
  <c r="G3869" i="11"/>
  <c r="D3870" i="11"/>
  <c r="E3870" i="11"/>
  <c r="F3870" i="11"/>
  <c r="G3870" i="11"/>
  <c r="H3870" i="11" s="1"/>
  <c r="D3871" i="11"/>
  <c r="E3871" i="11"/>
  <c r="F3871" i="11"/>
  <c r="G3871" i="11"/>
  <c r="D3872" i="11"/>
  <c r="E3872" i="11"/>
  <c r="F3872" i="11"/>
  <c r="G3872" i="11"/>
  <c r="H3872" i="11" s="1"/>
  <c r="D3873" i="11"/>
  <c r="E3873" i="11"/>
  <c r="F3873" i="11"/>
  <c r="G3873" i="11"/>
  <c r="D3874" i="11"/>
  <c r="E3874" i="11"/>
  <c r="F3874" i="11"/>
  <c r="G3874" i="11"/>
  <c r="D3875" i="11"/>
  <c r="E3875" i="11"/>
  <c r="F3875" i="11"/>
  <c r="G3875" i="11"/>
  <c r="D3876" i="11"/>
  <c r="E3876" i="11"/>
  <c r="F3876" i="11"/>
  <c r="G3876" i="11"/>
  <c r="D3877" i="11"/>
  <c r="E3877" i="11"/>
  <c r="F3877" i="11"/>
  <c r="G3877" i="11"/>
  <c r="D3878" i="11"/>
  <c r="E3878" i="11"/>
  <c r="F3878" i="11"/>
  <c r="G3878" i="11"/>
  <c r="D3879" i="11"/>
  <c r="E3879" i="11"/>
  <c r="F3879" i="11"/>
  <c r="G3879" i="11"/>
  <c r="D3880" i="11"/>
  <c r="E3880" i="11"/>
  <c r="F3880" i="11"/>
  <c r="G3880" i="11"/>
  <c r="H3880" i="11"/>
  <c r="D3881" i="11"/>
  <c r="E3881" i="11"/>
  <c r="F3881" i="11"/>
  <c r="G3881" i="11"/>
  <c r="D3882" i="11"/>
  <c r="E3882" i="11"/>
  <c r="F3882" i="11"/>
  <c r="G3882" i="11"/>
  <c r="H3882" i="11"/>
  <c r="D3883" i="11"/>
  <c r="E3883" i="11"/>
  <c r="F3883" i="11"/>
  <c r="G3883" i="11"/>
  <c r="D3884" i="11"/>
  <c r="E3884" i="11"/>
  <c r="F3884" i="11"/>
  <c r="G3884" i="11"/>
  <c r="H3884" i="11" s="1"/>
  <c r="D3885" i="11"/>
  <c r="E3885" i="11"/>
  <c r="F3885" i="11"/>
  <c r="G3885" i="11"/>
  <c r="D3886" i="11"/>
  <c r="E3886" i="11"/>
  <c r="F3886" i="11"/>
  <c r="G3886" i="11"/>
  <c r="H3886" i="11" s="1"/>
  <c r="D3887" i="11"/>
  <c r="E3887" i="11"/>
  <c r="F3887" i="11"/>
  <c r="G3887" i="11"/>
  <c r="D3888" i="11"/>
  <c r="E3888" i="11"/>
  <c r="F3888" i="11"/>
  <c r="G3888" i="11"/>
  <c r="H3888" i="11" s="1"/>
  <c r="D3889" i="11"/>
  <c r="E3889" i="11"/>
  <c r="F3889" i="11"/>
  <c r="G3889" i="11"/>
  <c r="J4" i="21"/>
  <c r="U40" i="35"/>
  <c r="K51" i="35"/>
  <c r="M51" i="35" s="1"/>
  <c r="L51" i="35"/>
  <c r="Y51" i="35"/>
  <c r="U43" i="35"/>
  <c r="U45" i="35"/>
  <c r="U48" i="35"/>
  <c r="U49" i="35"/>
  <c r="U50" i="35"/>
  <c r="Q44" i="35"/>
  <c r="Q48" i="35"/>
  <c r="Q50" i="35"/>
  <c r="M45" i="35"/>
  <c r="M48" i="35"/>
  <c r="M49" i="35"/>
  <c r="M50" i="35"/>
  <c r="I44" i="35"/>
  <c r="I45" i="35"/>
  <c r="I49" i="35"/>
  <c r="AB47" i="35"/>
  <c r="AC51" i="35"/>
  <c r="U42" i="35"/>
  <c r="M42" i="35"/>
  <c r="U6" i="35"/>
  <c r="U9" i="35"/>
  <c r="AB10" i="35"/>
  <c r="U12" i="35"/>
  <c r="AB12" i="35"/>
  <c r="Z12" i="35" s="1"/>
  <c r="U13" i="35"/>
  <c r="U14" i="35"/>
  <c r="U16" i="35"/>
  <c r="U18" i="35"/>
  <c r="AB19" i="35"/>
  <c r="AD19" i="35"/>
  <c r="AF19" i="35" s="1"/>
  <c r="U20" i="35"/>
  <c r="AB20" i="35"/>
  <c r="AD20" i="35"/>
  <c r="AF20" i="35" s="1"/>
  <c r="U21" i="35"/>
  <c r="U23" i="35"/>
  <c r="U24" i="35"/>
  <c r="U25" i="35"/>
  <c r="U26" i="35"/>
  <c r="AB26" i="35"/>
  <c r="Z26" i="35"/>
  <c r="U29" i="35"/>
  <c r="U31" i="35"/>
  <c r="U34" i="35"/>
  <c r="U35" i="35"/>
  <c r="U36" i="35"/>
  <c r="U37" i="35"/>
  <c r="U38" i="35"/>
  <c r="U39" i="35"/>
  <c r="Q6" i="35"/>
  <c r="Q8" i="35"/>
  <c r="Q10" i="35"/>
  <c r="Q11" i="35"/>
  <c r="Q14" i="35"/>
  <c r="Q15" i="35"/>
  <c r="Q16" i="35"/>
  <c r="Q17" i="35"/>
  <c r="Q18" i="35"/>
  <c r="Q21" i="35"/>
  <c r="AB22" i="35"/>
  <c r="X22" i="35" s="1"/>
  <c r="AB23" i="35"/>
  <c r="Z23" i="35" s="1"/>
  <c r="Q24" i="35"/>
  <c r="Q25" i="35"/>
  <c r="Q27" i="35"/>
  <c r="Q28" i="35"/>
  <c r="Q29" i="35"/>
  <c r="Q31" i="35"/>
  <c r="Q32" i="35"/>
  <c r="Q34" i="35"/>
  <c r="Q37" i="35"/>
  <c r="Q40" i="35"/>
  <c r="M7" i="35"/>
  <c r="M9" i="35"/>
  <c r="M10" i="35"/>
  <c r="M12" i="35"/>
  <c r="M13" i="35"/>
  <c r="M14" i="35"/>
  <c r="M19" i="35"/>
  <c r="M24" i="35"/>
  <c r="M25" i="35"/>
  <c r="M26" i="35"/>
  <c r="M28" i="35"/>
  <c r="M29" i="35"/>
  <c r="M30" i="35"/>
  <c r="M31" i="35"/>
  <c r="M32" i="35"/>
  <c r="M33" i="35"/>
  <c r="M34" i="35"/>
  <c r="M37" i="35"/>
  <c r="M39" i="35"/>
  <c r="M40" i="35"/>
  <c r="I6" i="35"/>
  <c r="I8" i="35"/>
  <c r="I9" i="35"/>
  <c r="I10" i="35"/>
  <c r="I11" i="35"/>
  <c r="I13" i="35"/>
  <c r="I14" i="35"/>
  <c r="I17" i="35"/>
  <c r="I18" i="35"/>
  <c r="I19" i="35"/>
  <c r="I20" i="35"/>
  <c r="I22" i="35"/>
  <c r="I23" i="35"/>
  <c r="I24" i="35"/>
  <c r="I26" i="35"/>
  <c r="I27" i="35"/>
  <c r="I28" i="35"/>
  <c r="I29" i="35"/>
  <c r="I30" i="35"/>
  <c r="I31" i="35"/>
  <c r="I34" i="35"/>
  <c r="I35" i="35"/>
  <c r="I36" i="35"/>
  <c r="I40" i="35"/>
  <c r="E7" i="35"/>
  <c r="E10" i="35"/>
  <c r="E11" i="35"/>
  <c r="E13" i="35"/>
  <c r="E16" i="35"/>
  <c r="E20" i="35"/>
  <c r="E22" i="35"/>
  <c r="E24" i="35"/>
  <c r="E26" i="35"/>
  <c r="E28" i="35"/>
  <c r="E29" i="35"/>
  <c r="E30" i="35"/>
  <c r="E32" i="35"/>
  <c r="E33" i="35"/>
  <c r="E35" i="35"/>
  <c r="E36" i="35"/>
  <c r="E37" i="35"/>
  <c r="E38" i="35"/>
  <c r="E39" i="35"/>
  <c r="AC41" i="35"/>
  <c r="U5" i="35"/>
  <c r="R3575" i="11"/>
  <c r="R3576" i="11"/>
  <c r="R3577" i="11"/>
  <c r="R3578" i="11"/>
  <c r="R3579" i="11"/>
  <c r="R3580" i="11"/>
  <c r="R3581" i="11"/>
  <c r="R3582" i="11"/>
  <c r="R3583" i="11"/>
  <c r="R3584" i="11"/>
  <c r="R3585" i="11"/>
  <c r="R3586" i="11"/>
  <c r="R3587" i="11"/>
  <c r="R3588" i="11"/>
  <c r="R3589" i="11"/>
  <c r="R3590" i="11"/>
  <c r="R3591" i="11"/>
  <c r="R3592" i="11"/>
  <c r="R3593" i="11"/>
  <c r="R3594" i="11"/>
  <c r="R3595" i="11"/>
  <c r="R3596" i="11"/>
  <c r="R3597" i="11"/>
  <c r="R3598" i="11"/>
  <c r="R3599" i="11"/>
  <c r="R3600" i="11"/>
  <c r="R3601" i="11"/>
  <c r="R3602" i="11"/>
  <c r="R3603" i="11"/>
  <c r="R3604" i="11"/>
  <c r="R3605" i="11"/>
  <c r="R3606" i="11"/>
  <c r="R3607" i="11"/>
  <c r="R3608" i="11"/>
  <c r="R3609" i="11"/>
  <c r="R3610" i="11"/>
  <c r="R3611" i="11"/>
  <c r="R3612" i="11"/>
  <c r="R3613" i="11"/>
  <c r="R3614" i="11"/>
  <c r="R3615" i="11"/>
  <c r="R3616" i="11"/>
  <c r="R3617" i="11"/>
  <c r="R3618" i="11"/>
  <c r="R3619" i="11"/>
  <c r="R3620" i="11"/>
  <c r="R3621" i="11"/>
  <c r="R3622" i="11"/>
  <c r="R3623" i="11"/>
  <c r="R3624" i="11"/>
  <c r="R3625" i="11"/>
  <c r="R3626" i="11"/>
  <c r="R3627" i="11"/>
  <c r="R3628" i="11"/>
  <c r="R3629" i="11"/>
  <c r="R3630" i="11"/>
  <c r="R3631" i="11"/>
  <c r="R3632" i="11"/>
  <c r="R3633" i="11"/>
  <c r="R3634" i="11"/>
  <c r="R3635" i="11"/>
  <c r="R3636" i="11"/>
  <c r="R3637" i="11"/>
  <c r="R3638" i="11"/>
  <c r="R3639" i="11"/>
  <c r="R3640" i="11"/>
  <c r="R3641" i="11"/>
  <c r="R3642" i="11"/>
  <c r="R3643" i="11"/>
  <c r="R3644" i="11"/>
  <c r="R3645" i="11"/>
  <c r="R3646" i="11"/>
  <c r="R3647" i="11"/>
  <c r="R3648" i="11"/>
  <c r="R3649" i="11"/>
  <c r="R3650" i="11"/>
  <c r="R3651" i="11"/>
  <c r="R3652" i="11"/>
  <c r="R3653" i="11"/>
  <c r="R3654" i="11"/>
  <c r="R3655" i="11"/>
  <c r="R3656" i="11"/>
  <c r="R3657" i="11"/>
  <c r="R3658" i="11"/>
  <c r="R3659" i="11"/>
  <c r="R3660" i="11"/>
  <c r="R3661" i="11"/>
  <c r="R3662" i="11"/>
  <c r="R3663" i="11"/>
  <c r="R3664" i="11"/>
  <c r="R3665" i="11"/>
  <c r="R3666" i="11"/>
  <c r="R3667" i="11"/>
  <c r="R3668" i="11"/>
  <c r="R3669" i="11"/>
  <c r="R3670" i="11"/>
  <c r="R3671" i="11"/>
  <c r="R3672" i="11"/>
  <c r="R3673" i="11"/>
  <c r="R3674" i="11"/>
  <c r="R3675" i="11"/>
  <c r="R3676" i="11"/>
  <c r="R3677" i="11"/>
  <c r="R3678" i="11"/>
  <c r="R3679" i="11"/>
  <c r="W3591" i="11"/>
  <c r="M3591" i="11"/>
  <c r="D3675" i="11"/>
  <c r="E3675" i="11"/>
  <c r="F3675" i="11"/>
  <c r="G3675" i="11"/>
  <c r="H3675" i="11" s="1"/>
  <c r="M3675" i="11"/>
  <c r="W3675" i="11"/>
  <c r="D3676" i="11"/>
  <c r="E3676" i="11"/>
  <c r="F3676" i="11"/>
  <c r="G3676" i="11"/>
  <c r="M3676" i="11"/>
  <c r="W3676" i="11"/>
  <c r="D3654" i="11"/>
  <c r="E3654" i="11"/>
  <c r="F3654" i="11"/>
  <c r="G3654" i="11"/>
  <c r="M3654" i="11"/>
  <c r="W3654" i="11"/>
  <c r="D3633" i="11"/>
  <c r="E3633" i="11"/>
  <c r="F3633" i="11"/>
  <c r="G3633" i="11"/>
  <c r="M3633" i="11"/>
  <c r="W3633" i="11"/>
  <c r="D3612" i="11"/>
  <c r="AA3612" i="11" s="1"/>
  <c r="E3612" i="11"/>
  <c r="F3612" i="11"/>
  <c r="G3612" i="11"/>
  <c r="M3612" i="11"/>
  <c r="W3612" i="11"/>
  <c r="D3591" i="11"/>
  <c r="AA3591" i="11" s="1"/>
  <c r="AB3591" i="11" s="1"/>
  <c r="E3591" i="11"/>
  <c r="F3591" i="11"/>
  <c r="G3591" i="11"/>
  <c r="H3591" i="11" s="1"/>
  <c r="M3679" i="11"/>
  <c r="B9" i="21"/>
  <c r="B285" i="54"/>
  <c r="B234" i="54"/>
  <c r="B154" i="54"/>
  <c r="B114" i="54"/>
  <c r="B74" i="54"/>
  <c r="O4" i="21"/>
  <c r="P4" i="21"/>
  <c r="K4" i="21"/>
  <c r="D42" i="21"/>
  <c r="T13" i="21"/>
  <c r="U13" i="21" s="1"/>
  <c r="V13" i="21" s="1"/>
  <c r="X42" i="21"/>
  <c r="O50" i="21"/>
  <c r="O51" i="21"/>
  <c r="P51" i="21"/>
  <c r="Q51" i="21" s="1"/>
  <c r="O52" i="21"/>
  <c r="H42" i="21"/>
  <c r="N3" i="54"/>
  <c r="O3" i="54"/>
  <c r="P3" i="54"/>
  <c r="Q3" i="54"/>
  <c r="R3" i="54"/>
  <c r="S3" i="54"/>
  <c r="T3" i="54"/>
  <c r="U3" i="54"/>
  <c r="T4" i="54"/>
  <c r="T19" i="54"/>
  <c r="R20" i="54"/>
  <c r="S20" i="54"/>
  <c r="R21" i="54"/>
  <c r="S21" i="54"/>
  <c r="R22" i="54"/>
  <c r="S22" i="54"/>
  <c r="R23" i="54"/>
  <c r="S23" i="54"/>
  <c r="R24" i="54"/>
  <c r="S24" i="54"/>
  <c r="R25" i="54"/>
  <c r="S25" i="54"/>
  <c r="R26" i="54"/>
  <c r="S26" i="54"/>
  <c r="R27" i="54"/>
  <c r="S27" i="54"/>
  <c r="R28" i="54"/>
  <c r="S28" i="54"/>
  <c r="R29" i="54"/>
  <c r="S29" i="54"/>
  <c r="R30" i="54"/>
  <c r="S30" i="54"/>
  <c r="R31" i="54"/>
  <c r="S31" i="54"/>
  <c r="R32" i="54"/>
  <c r="S32" i="54"/>
  <c r="R33" i="54"/>
  <c r="S33" i="54"/>
  <c r="R34" i="54"/>
  <c r="S34" i="54"/>
  <c r="R35" i="54"/>
  <c r="S35" i="54"/>
  <c r="R36" i="54"/>
  <c r="S36" i="54"/>
  <c r="R37" i="54"/>
  <c r="S37" i="54"/>
  <c r="R38" i="54"/>
  <c r="S38" i="54"/>
  <c r="R39" i="54"/>
  <c r="S39" i="54"/>
  <c r="R40" i="54"/>
  <c r="S40" i="54"/>
  <c r="R41" i="54"/>
  <c r="S41" i="54"/>
  <c r="R42" i="54"/>
  <c r="S42" i="54"/>
  <c r="R43" i="54"/>
  <c r="S43" i="54"/>
  <c r="R44" i="54"/>
  <c r="S44" i="54"/>
  <c r="R45" i="54"/>
  <c r="S45" i="54"/>
  <c r="R46" i="54"/>
  <c r="S46" i="54"/>
  <c r="R47" i="54"/>
  <c r="S47" i="54"/>
  <c r="R48" i="54"/>
  <c r="S48" i="54"/>
  <c r="R49" i="54"/>
  <c r="S49" i="54"/>
  <c r="R50" i="54"/>
  <c r="S50" i="54"/>
  <c r="R51" i="54"/>
  <c r="S51" i="54"/>
  <c r="R52" i="54"/>
  <c r="S52" i="54"/>
  <c r="R53" i="54"/>
  <c r="S53" i="54"/>
  <c r="R54" i="54"/>
  <c r="S54" i="54"/>
  <c r="R55" i="54"/>
  <c r="S55" i="54"/>
  <c r="R56" i="54"/>
  <c r="S56" i="54"/>
  <c r="P58" i="54"/>
  <c r="P268" i="54" s="1"/>
  <c r="Q58" i="54"/>
  <c r="Q268" i="54" s="1"/>
  <c r="R58" i="54"/>
  <c r="S58" i="54"/>
  <c r="P59" i="54"/>
  <c r="P269" i="54" s="1"/>
  <c r="Q59" i="54"/>
  <c r="R59" i="54"/>
  <c r="S59" i="54"/>
  <c r="P60" i="54"/>
  <c r="P270" i="54" s="1"/>
  <c r="Q60" i="54"/>
  <c r="Q270" i="54"/>
  <c r="R60" i="54"/>
  <c r="S60" i="54"/>
  <c r="P61" i="54"/>
  <c r="P271" i="54" s="1"/>
  <c r="Q61" i="54"/>
  <c r="R61" i="54"/>
  <c r="S61" i="54"/>
  <c r="R62" i="54"/>
  <c r="S62" i="54"/>
  <c r="R63" i="54"/>
  <c r="S63" i="54"/>
  <c r="R64" i="54"/>
  <c r="S64" i="54"/>
  <c r="P65" i="54"/>
  <c r="P275" i="54"/>
  <c r="Q65" i="54"/>
  <c r="Q275" i="54" s="1"/>
  <c r="R65" i="54"/>
  <c r="S65" i="54"/>
  <c r="P66" i="54"/>
  <c r="P276" i="54" s="1"/>
  <c r="Q66" i="54"/>
  <c r="Q276" i="54" s="1"/>
  <c r="R66" i="54"/>
  <c r="S66" i="54"/>
  <c r="T69" i="54"/>
  <c r="T109" i="54"/>
  <c r="R110" i="54"/>
  <c r="R70" i="54" s="1"/>
  <c r="S110" i="54"/>
  <c r="R111" i="54"/>
  <c r="R71" i="54"/>
  <c r="S111" i="54"/>
  <c r="S71" i="54"/>
  <c r="R112" i="54"/>
  <c r="R72" i="54" s="1"/>
  <c r="S112" i="54"/>
  <c r="S72" i="54"/>
  <c r="R113" i="54"/>
  <c r="R73" i="54"/>
  <c r="S113" i="54"/>
  <c r="S73" i="54"/>
  <c r="R114" i="54"/>
  <c r="R74" i="54" s="1"/>
  <c r="S114" i="54"/>
  <c r="S74" i="54"/>
  <c r="R115" i="54"/>
  <c r="R75" i="54"/>
  <c r="S115" i="54"/>
  <c r="S75" i="54"/>
  <c r="R116" i="54"/>
  <c r="R76" i="54"/>
  <c r="S116" i="54"/>
  <c r="S76" i="54"/>
  <c r="R117" i="54"/>
  <c r="R77" i="54"/>
  <c r="S117" i="54"/>
  <c r="S77" i="54"/>
  <c r="R118" i="54"/>
  <c r="R78" i="54"/>
  <c r="S118" i="54"/>
  <c r="S78" i="54"/>
  <c r="R119" i="54"/>
  <c r="R79" i="54"/>
  <c r="S119" i="54"/>
  <c r="S79" i="54"/>
  <c r="R120" i="54"/>
  <c r="R80" i="54"/>
  <c r="S120" i="54"/>
  <c r="S80" i="54"/>
  <c r="R121" i="54"/>
  <c r="R81" i="54"/>
  <c r="S121" i="54"/>
  <c r="S81" i="54"/>
  <c r="R122" i="54"/>
  <c r="R82" i="54"/>
  <c r="S122" i="54"/>
  <c r="S82" i="54"/>
  <c r="R123" i="54"/>
  <c r="R83" i="54"/>
  <c r="S123" i="54"/>
  <c r="S83" i="54"/>
  <c r="R124" i="54"/>
  <c r="R84" i="54"/>
  <c r="S124" i="54"/>
  <c r="S84" i="54"/>
  <c r="R125" i="54"/>
  <c r="R85" i="54"/>
  <c r="S125" i="54"/>
  <c r="S85" i="54"/>
  <c r="R126" i="54"/>
  <c r="R86" i="54"/>
  <c r="S126" i="54"/>
  <c r="S86" i="54"/>
  <c r="R127" i="54"/>
  <c r="R87" i="54"/>
  <c r="S127" i="54"/>
  <c r="S87" i="54"/>
  <c r="R128" i="54"/>
  <c r="R88" i="54"/>
  <c r="S128" i="54"/>
  <c r="S88" i="54"/>
  <c r="R129" i="54"/>
  <c r="R89" i="54"/>
  <c r="S129" i="54"/>
  <c r="S89" i="54"/>
  <c r="R130" i="54"/>
  <c r="R90" i="54"/>
  <c r="S130" i="54"/>
  <c r="S90" i="54"/>
  <c r="R131" i="54"/>
  <c r="R91" i="54"/>
  <c r="S131" i="54"/>
  <c r="S91" i="54"/>
  <c r="R132" i="54"/>
  <c r="R92" i="54"/>
  <c r="S132" i="54"/>
  <c r="S92" i="54"/>
  <c r="R133" i="54"/>
  <c r="R93" i="54"/>
  <c r="S133" i="54"/>
  <c r="S93" i="54"/>
  <c r="R134" i="54"/>
  <c r="R94" i="54"/>
  <c r="S134" i="54"/>
  <c r="S94" i="54"/>
  <c r="R135" i="54"/>
  <c r="R95" i="54"/>
  <c r="S135" i="54"/>
  <c r="S95" i="54"/>
  <c r="R136" i="54"/>
  <c r="R96" i="54"/>
  <c r="S136" i="54"/>
  <c r="S96" i="54"/>
  <c r="R137" i="54"/>
  <c r="R97" i="54"/>
  <c r="S137" i="54"/>
  <c r="S97" i="54"/>
  <c r="R138" i="54"/>
  <c r="R98" i="54"/>
  <c r="S138" i="54"/>
  <c r="S98" i="54"/>
  <c r="R139" i="54"/>
  <c r="R99" i="54"/>
  <c r="S139" i="54"/>
  <c r="S99" i="54"/>
  <c r="R140" i="54"/>
  <c r="R100" i="54"/>
  <c r="S140" i="54"/>
  <c r="S100" i="54"/>
  <c r="R141" i="54"/>
  <c r="R101" i="54"/>
  <c r="S141" i="54"/>
  <c r="S101" i="54"/>
  <c r="R142" i="54"/>
  <c r="R102" i="54"/>
  <c r="S142" i="54"/>
  <c r="S102" i="54"/>
  <c r="R143" i="54"/>
  <c r="R103" i="54"/>
  <c r="S143" i="54"/>
  <c r="S103" i="54"/>
  <c r="R144" i="54"/>
  <c r="R104" i="54"/>
  <c r="S144" i="54"/>
  <c r="S104" i="54"/>
  <c r="R145" i="54"/>
  <c r="R105" i="54"/>
  <c r="S145" i="54"/>
  <c r="S105" i="54"/>
  <c r="R146" i="54"/>
  <c r="R106" i="54"/>
  <c r="S146" i="54"/>
  <c r="S106" i="54"/>
  <c r="T149" i="54"/>
  <c r="R187" i="54"/>
  <c r="R7" i="54" s="1"/>
  <c r="S187" i="54"/>
  <c r="S7" i="54" s="1"/>
  <c r="T189" i="54"/>
  <c r="P227" i="54"/>
  <c r="P8" i="54" s="1"/>
  <c r="Q227" i="54"/>
  <c r="Q8" i="54" s="1"/>
  <c r="R227" i="54"/>
  <c r="R8" i="54" s="1"/>
  <c r="S227" i="54"/>
  <c r="S8" i="54" s="1"/>
  <c r="T229" i="54"/>
  <c r="R267" i="54"/>
  <c r="R10" i="54" s="1"/>
  <c r="S267" i="54"/>
  <c r="S10" i="54" s="1"/>
  <c r="R277" i="54"/>
  <c r="R15" i="54" s="1"/>
  <c r="R17" i="54" s="1"/>
  <c r="S277" i="54"/>
  <c r="S15" i="54" s="1"/>
  <c r="T280" i="54"/>
  <c r="P318" i="54"/>
  <c r="P11" i="54"/>
  <c r="Q318" i="54"/>
  <c r="Q11" i="54" s="1"/>
  <c r="R318" i="54"/>
  <c r="R11" i="54"/>
  <c r="S318" i="54"/>
  <c r="S11" i="54"/>
  <c r="P328" i="54"/>
  <c r="P16" i="54"/>
  <c r="Q328" i="54"/>
  <c r="Q16" i="54" s="1"/>
  <c r="R328" i="54"/>
  <c r="R16" i="54"/>
  <c r="S328" i="54"/>
  <c r="S16" i="54" s="1"/>
  <c r="P368" i="54"/>
  <c r="Q368" i="54"/>
  <c r="R368" i="54"/>
  <c r="S368" i="54"/>
  <c r="P378" i="54"/>
  <c r="Q378" i="54"/>
  <c r="R378" i="54"/>
  <c r="S378" i="54"/>
  <c r="P418" i="54"/>
  <c r="Q418" i="54"/>
  <c r="P428" i="54"/>
  <c r="Q428" i="54"/>
  <c r="P468" i="54"/>
  <c r="Q468" i="54"/>
  <c r="P478" i="54"/>
  <c r="Q478" i="54"/>
  <c r="P518" i="54"/>
  <c r="Q518" i="54"/>
  <c r="P528" i="54"/>
  <c r="Q528" i="54"/>
  <c r="Y20" i="54"/>
  <c r="X21" i="54"/>
  <c r="Y21" i="54"/>
  <c r="X22" i="54"/>
  <c r="Y22" i="54"/>
  <c r="X23" i="54"/>
  <c r="Y23" i="54"/>
  <c r="X24" i="54"/>
  <c r="Y24" i="54"/>
  <c r="X25" i="54"/>
  <c r="Y25" i="54"/>
  <c r="X26" i="54"/>
  <c r="Y26" i="54"/>
  <c r="X27" i="54"/>
  <c r="Y27" i="54"/>
  <c r="X28" i="54"/>
  <c r="Y28" i="54"/>
  <c r="X29" i="54"/>
  <c r="Y29" i="54"/>
  <c r="X30" i="54"/>
  <c r="Y30" i="54"/>
  <c r="X31" i="54"/>
  <c r="Y31" i="54"/>
  <c r="X32" i="54"/>
  <c r="Y32" i="54"/>
  <c r="X33" i="54"/>
  <c r="Y33" i="54"/>
  <c r="X34" i="54"/>
  <c r="Y34" i="54"/>
  <c r="X35" i="54"/>
  <c r="Y35" i="54"/>
  <c r="X36" i="54"/>
  <c r="Y36" i="54"/>
  <c r="X37" i="54"/>
  <c r="Y37" i="54"/>
  <c r="X38" i="54"/>
  <c r="Y38" i="54"/>
  <c r="X39" i="54"/>
  <c r="Y39" i="54"/>
  <c r="X40" i="54"/>
  <c r="Y40" i="54"/>
  <c r="X41" i="54"/>
  <c r="Y41" i="54"/>
  <c r="X42" i="54"/>
  <c r="Y42" i="54"/>
  <c r="X43" i="54"/>
  <c r="Y43" i="54"/>
  <c r="X44" i="54"/>
  <c r="Y44" i="54"/>
  <c r="X45" i="54"/>
  <c r="Y45" i="54"/>
  <c r="X46" i="54"/>
  <c r="Y46" i="54"/>
  <c r="X47" i="54"/>
  <c r="Y47" i="54"/>
  <c r="X48" i="54"/>
  <c r="Y48" i="54"/>
  <c r="X49" i="54"/>
  <c r="Y49" i="54"/>
  <c r="X50" i="54"/>
  <c r="Y50" i="54"/>
  <c r="X51" i="54"/>
  <c r="Y51" i="54"/>
  <c r="X52" i="54"/>
  <c r="Y52" i="54"/>
  <c r="X53" i="54"/>
  <c r="Y53" i="54"/>
  <c r="X54" i="54"/>
  <c r="Y54" i="54"/>
  <c r="X55" i="54"/>
  <c r="Y55" i="54"/>
  <c r="X56" i="54"/>
  <c r="Y56" i="54"/>
  <c r="X147" i="54"/>
  <c r="Y147" i="54"/>
  <c r="X187" i="54"/>
  <c r="Y187" i="54"/>
  <c r="X227" i="54"/>
  <c r="Y227" i="54"/>
  <c r="X267" i="54"/>
  <c r="Y267" i="54"/>
  <c r="X277" i="54"/>
  <c r="Y277" i="54"/>
  <c r="X318" i="54"/>
  <c r="Y318" i="54"/>
  <c r="X328" i="54"/>
  <c r="Y328" i="54"/>
  <c r="O48" i="21"/>
  <c r="P48" i="21"/>
  <c r="Q48" i="21" s="1"/>
  <c r="O49" i="21"/>
  <c r="P49" i="21" s="1"/>
  <c r="Q49" i="21" s="1"/>
  <c r="J48" i="21"/>
  <c r="K48" i="21" s="1"/>
  <c r="L48" i="21" s="1"/>
  <c r="J49" i="21"/>
  <c r="K49" i="21" s="1"/>
  <c r="L49" i="21" s="1"/>
  <c r="T48" i="21"/>
  <c r="U48" i="21"/>
  <c r="V48" i="21"/>
  <c r="T49" i="21"/>
  <c r="U49" i="21" s="1"/>
  <c r="V49" i="21" s="1"/>
  <c r="E62" i="54"/>
  <c r="E63" i="54"/>
  <c r="C62" i="54"/>
  <c r="C63" i="54"/>
  <c r="B20" i="21"/>
  <c r="W3780" i="11"/>
  <c r="R3780" i="11"/>
  <c r="M3780" i="11"/>
  <c r="G3780" i="11"/>
  <c r="F3780" i="11"/>
  <c r="E3780" i="11"/>
  <c r="D3780" i="11"/>
  <c r="W3759" i="11"/>
  <c r="R3759" i="11"/>
  <c r="M3759" i="11"/>
  <c r="G3759" i="11"/>
  <c r="F3759" i="11"/>
  <c r="E3759" i="11"/>
  <c r="D3759" i="11"/>
  <c r="W3738" i="11"/>
  <c r="R3738" i="11"/>
  <c r="M3738" i="11"/>
  <c r="G3738" i="11"/>
  <c r="F3738" i="11"/>
  <c r="E3738" i="11"/>
  <c r="D3738" i="11"/>
  <c r="W3717" i="11"/>
  <c r="R3717" i="11"/>
  <c r="M3717" i="11"/>
  <c r="G3717" i="11"/>
  <c r="F3717" i="11"/>
  <c r="E3717" i="11"/>
  <c r="D3717" i="11"/>
  <c r="H3717" i="11" s="1"/>
  <c r="D3696" i="11"/>
  <c r="AA3696" i="11" s="1"/>
  <c r="AB3696" i="11" s="1"/>
  <c r="E3696" i="11"/>
  <c r="F3696" i="11"/>
  <c r="G3696" i="11"/>
  <c r="M3696" i="11"/>
  <c r="R3696" i="11"/>
  <c r="W3696" i="11"/>
  <c r="M42" i="21"/>
  <c r="N42" i="21"/>
  <c r="B7" i="34"/>
  <c r="B47" i="33"/>
  <c r="B48" i="33"/>
  <c r="F49" i="21"/>
  <c r="G49" i="21"/>
  <c r="F48" i="21"/>
  <c r="G48" i="21"/>
  <c r="B48" i="21"/>
  <c r="B49" i="21"/>
  <c r="B46" i="36"/>
  <c r="B47" i="36"/>
  <c r="I46" i="35"/>
  <c r="M46" i="35"/>
  <c r="Q46" i="35"/>
  <c r="U46" i="35"/>
  <c r="I47" i="35"/>
  <c r="M47" i="35"/>
  <c r="Q47" i="35"/>
  <c r="U47" i="35"/>
  <c r="B46" i="35"/>
  <c r="B48" i="35"/>
  <c r="B49" i="35"/>
  <c r="Q49" i="35"/>
  <c r="I474" i="54"/>
  <c r="J474" i="54"/>
  <c r="I473" i="54"/>
  <c r="J473" i="54" s="1"/>
  <c r="B473" i="54"/>
  <c r="B474" i="54"/>
  <c r="I424" i="54"/>
  <c r="J424" i="54"/>
  <c r="I423" i="54"/>
  <c r="J423" i="54"/>
  <c r="B423" i="54"/>
  <c r="B424" i="54"/>
  <c r="I523" i="54"/>
  <c r="J523" i="54"/>
  <c r="I524" i="54"/>
  <c r="J524" i="54"/>
  <c r="B523" i="54"/>
  <c r="B524" i="54"/>
  <c r="I374" i="54"/>
  <c r="J374" i="54" s="1"/>
  <c r="I373" i="54"/>
  <c r="J373" i="54"/>
  <c r="B373" i="54"/>
  <c r="B374" i="54"/>
  <c r="G323" i="54"/>
  <c r="F323" i="54"/>
  <c r="G324" i="54"/>
  <c r="B323" i="54"/>
  <c r="B324" i="54"/>
  <c r="B273" i="54"/>
  <c r="C64" i="54"/>
  <c r="G272" i="54"/>
  <c r="F272" i="54" s="1"/>
  <c r="F62" i="54" s="1"/>
  <c r="G273" i="54"/>
  <c r="F273" i="54" s="1"/>
  <c r="G274" i="54"/>
  <c r="F274" i="54"/>
  <c r="G275" i="54"/>
  <c r="G276" i="54"/>
  <c r="F276" i="54" s="1"/>
  <c r="E187" i="54"/>
  <c r="E7" i="54"/>
  <c r="L42" i="33"/>
  <c r="F41" i="56"/>
  <c r="E41" i="56"/>
  <c r="F40" i="56"/>
  <c r="E40" i="56"/>
  <c r="F39" i="56"/>
  <c r="E39" i="56"/>
  <c r="F38" i="56"/>
  <c r="E38" i="56"/>
  <c r="F37" i="56"/>
  <c r="E37" i="56"/>
  <c r="F36" i="56"/>
  <c r="E36" i="56"/>
  <c r="F35" i="56"/>
  <c r="F34" i="56"/>
  <c r="E34" i="56"/>
  <c r="F33" i="56"/>
  <c r="E33" i="56"/>
  <c r="F32" i="56"/>
  <c r="E32" i="56"/>
  <c r="F31" i="56"/>
  <c r="E31" i="56"/>
  <c r="F30" i="56"/>
  <c r="E30" i="56"/>
  <c r="F29" i="56"/>
  <c r="E29" i="56"/>
  <c r="F28" i="56"/>
  <c r="E28" i="56"/>
  <c r="F27" i="56"/>
  <c r="E27" i="56"/>
  <c r="F26" i="56"/>
  <c r="E26" i="56"/>
  <c r="F25" i="56"/>
  <c r="E25" i="56"/>
  <c r="F24" i="56"/>
  <c r="E24" i="56"/>
  <c r="F23" i="56"/>
  <c r="E23" i="56"/>
  <c r="F22" i="56"/>
  <c r="E22" i="56"/>
  <c r="F21" i="56"/>
  <c r="E21" i="56"/>
  <c r="F20" i="56"/>
  <c r="E20" i="56"/>
  <c r="F19" i="56"/>
  <c r="F18" i="56"/>
  <c r="E18" i="56"/>
  <c r="F17" i="56"/>
  <c r="E17" i="56"/>
  <c r="F16" i="56"/>
  <c r="E16" i="56"/>
  <c r="F15" i="56"/>
  <c r="E15" i="56"/>
  <c r="F14" i="56"/>
  <c r="E14" i="56"/>
  <c r="F13" i="56"/>
  <c r="E13" i="56"/>
  <c r="F12" i="56"/>
  <c r="E12" i="56"/>
  <c r="F11" i="56"/>
  <c r="F10" i="56"/>
  <c r="E10" i="56"/>
  <c r="F9" i="56"/>
  <c r="E9" i="56"/>
  <c r="F8" i="56"/>
  <c r="E8" i="56"/>
  <c r="F7" i="56"/>
  <c r="E7" i="56"/>
  <c r="F6" i="56"/>
  <c r="E6" i="56"/>
  <c r="F5" i="56"/>
  <c r="E5" i="56"/>
  <c r="E11" i="56"/>
  <c r="E19" i="56"/>
  <c r="E35" i="56"/>
  <c r="I40" i="30"/>
  <c r="I39" i="30"/>
  <c r="I38" i="30"/>
  <c r="I37" i="30"/>
  <c r="I36" i="30"/>
  <c r="I35" i="30"/>
  <c r="H43" i="30"/>
  <c r="H42" i="30"/>
  <c r="H41" i="30"/>
  <c r="G41" i="30"/>
  <c r="G42" i="30"/>
  <c r="G43" i="30"/>
  <c r="H13" i="30"/>
  <c r="H15" i="30"/>
  <c r="H14" i="30"/>
  <c r="F43" i="30"/>
  <c r="E43" i="30"/>
  <c r="D43" i="30"/>
  <c r="C43" i="30"/>
  <c r="F42" i="30"/>
  <c r="F45" i="30" s="1"/>
  <c r="E42" i="30"/>
  <c r="D42" i="30"/>
  <c r="C42" i="30"/>
  <c r="C44" i="30" s="1"/>
  <c r="F41" i="30"/>
  <c r="E41" i="30"/>
  <c r="E45" i="30"/>
  <c r="D41" i="30"/>
  <c r="C41" i="30"/>
  <c r="M41" i="33"/>
  <c r="W739" i="11"/>
  <c r="R739" i="11"/>
  <c r="F739" i="11"/>
  <c r="D739" i="11"/>
  <c r="W738" i="11"/>
  <c r="F738" i="11"/>
  <c r="E737" i="11"/>
  <c r="F737" i="11"/>
  <c r="F736" i="11"/>
  <c r="M736" i="11"/>
  <c r="E736" i="11"/>
  <c r="W735" i="11"/>
  <c r="R735" i="11"/>
  <c r="D735" i="11"/>
  <c r="F735" i="11"/>
  <c r="R734" i="11"/>
  <c r="M734" i="11"/>
  <c r="E734" i="11"/>
  <c r="D734" i="11"/>
  <c r="W733" i="11"/>
  <c r="R733" i="11"/>
  <c r="F733" i="11"/>
  <c r="D733" i="11"/>
  <c r="W732" i="11"/>
  <c r="E732" i="11"/>
  <c r="M732" i="11"/>
  <c r="F732" i="11"/>
  <c r="W731" i="11"/>
  <c r="F731" i="11"/>
  <c r="D731" i="11"/>
  <c r="W730" i="11"/>
  <c r="F730" i="11"/>
  <c r="D730" i="11"/>
  <c r="H730" i="11" s="1"/>
  <c r="E729" i="11"/>
  <c r="F729" i="11"/>
  <c r="D729" i="11"/>
  <c r="R728" i="11"/>
  <c r="F728" i="11"/>
  <c r="W727" i="11"/>
  <c r="R727" i="11"/>
  <c r="M727" i="11"/>
  <c r="D727" i="11"/>
  <c r="F727" i="11"/>
  <c r="E727" i="11"/>
  <c r="R726" i="11"/>
  <c r="D726" i="11"/>
  <c r="H726" i="11" s="1"/>
  <c r="W725" i="11"/>
  <c r="R725" i="11"/>
  <c r="D725" i="11"/>
  <c r="H725" i="11" s="1"/>
  <c r="F724" i="11"/>
  <c r="W723" i="11"/>
  <c r="F723" i="11"/>
  <c r="D723" i="11"/>
  <c r="W722" i="11"/>
  <c r="F722" i="11"/>
  <c r="D722" i="11"/>
  <c r="F721" i="11"/>
  <c r="E721" i="11"/>
  <c r="R720" i="11"/>
  <c r="M720" i="11"/>
  <c r="E720" i="11"/>
  <c r="E719" i="11"/>
  <c r="M719" i="11"/>
  <c r="F719" i="11"/>
  <c r="W718" i="11"/>
  <c r="R718" i="11"/>
  <c r="M718" i="11"/>
  <c r="E718" i="11"/>
  <c r="D718" i="11"/>
  <c r="W717" i="11"/>
  <c r="M717" i="11"/>
  <c r="E717" i="11"/>
  <c r="D717" i="11"/>
  <c r="W716" i="11"/>
  <c r="R716" i="11"/>
  <c r="D716" i="11"/>
  <c r="F716" i="11"/>
  <c r="W715" i="11"/>
  <c r="R715" i="11"/>
  <c r="F715" i="11"/>
  <c r="D715" i="11"/>
  <c r="W714" i="11"/>
  <c r="R714" i="11"/>
  <c r="E714" i="11"/>
  <c r="F714" i="11"/>
  <c r="H714" i="11" s="1"/>
  <c r="D714" i="11"/>
  <c r="E713" i="11"/>
  <c r="R713" i="11"/>
  <c r="F713" i="11"/>
  <c r="D713" i="11"/>
  <c r="W712" i="11"/>
  <c r="R712" i="11"/>
  <c r="F712" i="11"/>
  <c r="E712" i="11"/>
  <c r="W711" i="11"/>
  <c r="R711" i="11"/>
  <c r="F711" i="11"/>
  <c r="E711" i="11"/>
  <c r="W710" i="11"/>
  <c r="F710" i="11"/>
  <c r="E710" i="11"/>
  <c r="W709" i="11"/>
  <c r="F709" i="11"/>
  <c r="W708" i="11"/>
  <c r="R708" i="11"/>
  <c r="M708" i="11"/>
  <c r="E708" i="11"/>
  <c r="D708" i="11"/>
  <c r="R707" i="11"/>
  <c r="E707" i="11"/>
  <c r="D707" i="11"/>
  <c r="W706" i="11"/>
  <c r="R706" i="11"/>
  <c r="F706" i="11"/>
  <c r="E706" i="11"/>
  <c r="R705" i="11"/>
  <c r="F705" i="11"/>
  <c r="E705" i="11"/>
  <c r="E704" i="11"/>
  <c r="D704" i="11"/>
  <c r="W703" i="11"/>
  <c r="F703" i="11"/>
  <c r="W702" i="11"/>
  <c r="R702" i="11"/>
  <c r="E702" i="11"/>
  <c r="F702" i="11"/>
  <c r="H702" i="11" s="1"/>
  <c r="D702" i="11"/>
  <c r="W701" i="11"/>
  <c r="F701" i="11"/>
  <c r="F700" i="11"/>
  <c r="H700" i="11" s="1"/>
  <c r="D700" i="11"/>
  <c r="R700" i="11"/>
  <c r="E700" i="11"/>
  <c r="R699" i="11"/>
  <c r="F699" i="11"/>
  <c r="W698" i="11"/>
  <c r="R698" i="11"/>
  <c r="E698" i="11"/>
  <c r="D698" i="11"/>
  <c r="W697" i="11"/>
  <c r="F697" i="11"/>
  <c r="E697" i="11"/>
  <c r="M697" i="11"/>
  <c r="D697" i="11"/>
  <c r="H697" i="11"/>
  <c r="R696" i="11"/>
  <c r="E696" i="11"/>
  <c r="D696" i="11"/>
  <c r="F696" i="11"/>
  <c r="W695" i="11"/>
  <c r="F695" i="11"/>
  <c r="E695" i="11"/>
  <c r="W694" i="11"/>
  <c r="R694" i="11"/>
  <c r="M694" i="11"/>
  <c r="F694" i="11"/>
  <c r="E694" i="11"/>
  <c r="D694" i="11"/>
  <c r="F693" i="11"/>
  <c r="R693" i="11"/>
  <c r="W692" i="11"/>
  <c r="F692" i="11"/>
  <c r="M691" i="11"/>
  <c r="D691" i="11"/>
  <c r="W690" i="11"/>
  <c r="E690" i="11"/>
  <c r="H690" i="11" s="1"/>
  <c r="F690" i="11"/>
  <c r="M690" i="11"/>
  <c r="D690" i="11"/>
  <c r="R689" i="11"/>
  <c r="F689" i="11"/>
  <c r="E689" i="11"/>
  <c r="R688" i="11"/>
  <c r="F688" i="11"/>
  <c r="E688" i="11"/>
  <c r="W687" i="11"/>
  <c r="M687" i="11"/>
  <c r="E687" i="11"/>
  <c r="E686" i="11"/>
  <c r="D686" i="11"/>
  <c r="W685" i="11"/>
  <c r="M685" i="11"/>
  <c r="F685" i="11"/>
  <c r="E685" i="11"/>
  <c r="W684" i="11"/>
  <c r="R684" i="11"/>
  <c r="F684" i="11"/>
  <c r="D684" i="11"/>
  <c r="W683" i="11"/>
  <c r="D683" i="11"/>
  <c r="W682" i="11"/>
  <c r="D682" i="11"/>
  <c r="F682" i="11"/>
  <c r="F681" i="11"/>
  <c r="D681" i="11"/>
  <c r="E681" i="11"/>
  <c r="F680" i="11"/>
  <c r="E680" i="11"/>
  <c r="E679" i="11"/>
  <c r="F679" i="11"/>
  <c r="R678" i="11"/>
  <c r="F678" i="11"/>
  <c r="E678" i="11"/>
  <c r="W677" i="11"/>
  <c r="F677" i="11"/>
  <c r="E677" i="11"/>
  <c r="D677" i="11"/>
  <c r="H677" i="11" s="1"/>
  <c r="W676" i="11"/>
  <c r="F676" i="11"/>
  <c r="W675" i="11"/>
  <c r="R675" i="11"/>
  <c r="F675" i="11"/>
  <c r="E675" i="11"/>
  <c r="D675" i="11"/>
  <c r="AA675" i="11" s="1"/>
  <c r="R674" i="11"/>
  <c r="F674" i="11"/>
  <c r="E674" i="11"/>
  <c r="W673" i="11"/>
  <c r="F673" i="11"/>
  <c r="D673" i="11"/>
  <c r="AA673" i="11" s="1"/>
  <c r="E673" i="11"/>
  <c r="W672" i="11"/>
  <c r="M672" i="11"/>
  <c r="F672" i="11"/>
  <c r="E672" i="11"/>
  <c r="D672" i="11"/>
  <c r="AA672" i="11" s="1"/>
  <c r="R671" i="11"/>
  <c r="F671" i="11"/>
  <c r="E671" i="11"/>
  <c r="R670" i="11"/>
  <c r="M670" i="11"/>
  <c r="F670" i="11"/>
  <c r="E670" i="11"/>
  <c r="W669" i="11"/>
  <c r="R669" i="11"/>
  <c r="W668" i="11"/>
  <c r="R668" i="11"/>
  <c r="M668" i="11"/>
  <c r="D668" i="11"/>
  <c r="AA668" i="11" s="1"/>
  <c r="E668" i="11"/>
  <c r="W667" i="11"/>
  <c r="R667" i="11"/>
  <c r="E667" i="11"/>
  <c r="F667" i="11"/>
  <c r="D667" i="11"/>
  <c r="AA667" i="11" s="1"/>
  <c r="W666" i="11"/>
  <c r="R666" i="11"/>
  <c r="F666" i="11"/>
  <c r="D666" i="11"/>
  <c r="AA666" i="11" s="1"/>
  <c r="W665" i="11"/>
  <c r="R665" i="11"/>
  <c r="F665" i="11"/>
  <c r="E665" i="11"/>
  <c r="D665" i="11"/>
  <c r="AA665" i="11" s="1"/>
  <c r="E664" i="11"/>
  <c r="D664" i="11"/>
  <c r="AA664" i="11" s="1"/>
  <c r="F664" i="11"/>
  <c r="W663" i="11"/>
  <c r="F663" i="11"/>
  <c r="E663" i="11"/>
  <c r="W662" i="11"/>
  <c r="M662" i="11"/>
  <c r="E662" i="11"/>
  <c r="R661" i="11"/>
  <c r="M661" i="11"/>
  <c r="E661" i="11"/>
  <c r="D661" i="11"/>
  <c r="AA661" i="11" s="1"/>
  <c r="AB661" i="11" s="1"/>
  <c r="W660" i="11"/>
  <c r="R660" i="11"/>
  <c r="F660" i="11"/>
  <c r="D660" i="11"/>
  <c r="AA660" i="11" s="1"/>
  <c r="AB660" i="11" s="1"/>
  <c r="W659" i="11"/>
  <c r="M659" i="11"/>
  <c r="F659" i="11"/>
  <c r="E659" i="11"/>
  <c r="R658" i="11"/>
  <c r="F658" i="11"/>
  <c r="E658" i="11"/>
  <c r="W657" i="11"/>
  <c r="D657" i="11"/>
  <c r="AA657" i="11" s="1"/>
  <c r="AD657" i="11" s="1"/>
  <c r="F657" i="11"/>
  <c r="R656" i="11"/>
  <c r="F656" i="11"/>
  <c r="E656" i="11"/>
  <c r="R655" i="11"/>
  <c r="F655" i="11"/>
  <c r="E655" i="11"/>
  <c r="W654" i="11"/>
  <c r="E654" i="11"/>
  <c r="M654" i="11"/>
  <c r="F654" i="11"/>
  <c r="R653" i="11"/>
  <c r="F653" i="11"/>
  <c r="W652" i="11"/>
  <c r="R652" i="11"/>
  <c r="E652" i="11"/>
  <c r="F651" i="11"/>
  <c r="E651" i="11"/>
  <c r="R651" i="11"/>
  <c r="W650" i="11"/>
  <c r="R650" i="11"/>
  <c r="F650" i="11"/>
  <c r="E650" i="11"/>
  <c r="D650" i="11"/>
  <c r="AA650" i="11" s="1"/>
  <c r="AB650" i="11" s="1"/>
  <c r="W649" i="11"/>
  <c r="R649" i="11"/>
  <c r="F649" i="11"/>
  <c r="W648" i="11"/>
  <c r="F648" i="11"/>
  <c r="E648" i="11"/>
  <c r="M648" i="11"/>
  <c r="D648" i="11"/>
  <c r="AA648" i="11" s="1"/>
  <c r="W647" i="11"/>
  <c r="D647" i="11"/>
  <c r="AA647" i="11" s="1"/>
  <c r="F647" i="11"/>
  <c r="E647" i="11"/>
  <c r="R646" i="11"/>
  <c r="F646" i="11"/>
  <c r="E646" i="11"/>
  <c r="D645" i="11"/>
  <c r="AA645" i="11" s="1"/>
  <c r="AB645" i="11" s="1"/>
  <c r="R645" i="11"/>
  <c r="F645" i="11"/>
  <c r="M645" i="11"/>
  <c r="E645" i="11"/>
  <c r="W644" i="11"/>
  <c r="E644" i="11"/>
  <c r="M644" i="11"/>
  <c r="D644" i="11"/>
  <c r="AA644" i="11" s="1"/>
  <c r="W643" i="11"/>
  <c r="R643" i="11"/>
  <c r="F643" i="11"/>
  <c r="E643" i="11"/>
  <c r="W642" i="11"/>
  <c r="R642" i="11"/>
  <c r="F642" i="11"/>
  <c r="E642" i="11"/>
  <c r="D642" i="11"/>
  <c r="AA642" i="11" s="1"/>
  <c r="AB642" i="11" s="1"/>
  <c r="W641" i="11"/>
  <c r="D641" i="11"/>
  <c r="AA641" i="11" s="1"/>
  <c r="AD641" i="11" s="1"/>
  <c r="F641" i="11"/>
  <c r="E641" i="11"/>
  <c r="F640" i="11"/>
  <c r="M640" i="11"/>
  <c r="E640" i="11"/>
  <c r="R639" i="11"/>
  <c r="E639" i="11"/>
  <c r="D639" i="11"/>
  <c r="AA639" i="11" s="1"/>
  <c r="W638" i="11"/>
  <c r="R638" i="11"/>
  <c r="R637" i="11"/>
  <c r="M637" i="11"/>
  <c r="F637" i="11"/>
  <c r="E637" i="11"/>
  <c r="D637" i="11"/>
  <c r="AA637" i="11" s="1"/>
  <c r="R636" i="11"/>
  <c r="F636" i="11"/>
  <c r="D636" i="11"/>
  <c r="AA636" i="11" s="1"/>
  <c r="W635" i="11"/>
  <c r="F635" i="11"/>
  <c r="W670" i="11"/>
  <c r="R695" i="11"/>
  <c r="W637" i="11"/>
  <c r="M639" i="11"/>
  <c r="M641" i="11"/>
  <c r="D643" i="11"/>
  <c r="AA643" i="11" s="1"/>
  <c r="M643" i="11"/>
  <c r="R662" i="11"/>
  <c r="E725" i="11"/>
  <c r="M725" i="11"/>
  <c r="W651" i="11"/>
  <c r="D662" i="11"/>
  <c r="AA662" i="11" s="1"/>
  <c r="AB662" i="11" s="1"/>
  <c r="M669" i="11"/>
  <c r="E669" i="11"/>
  <c r="W724" i="11"/>
  <c r="M658" i="11"/>
  <c r="R663" i="11"/>
  <c r="M636" i="11"/>
  <c r="F638" i="11"/>
  <c r="W645" i="11"/>
  <c r="R659" i="11"/>
  <c r="D659" i="11"/>
  <c r="AA659" i="11" s="1"/>
  <c r="M673" i="11"/>
  <c r="M681" i="11"/>
  <c r="W681" i="11"/>
  <c r="E693" i="11"/>
  <c r="M693" i="11"/>
  <c r="M699" i="11"/>
  <c r="E699" i="11"/>
  <c r="M635" i="11"/>
  <c r="F639" i="11"/>
  <c r="D640" i="11"/>
  <c r="AA640" i="11" s="1"/>
  <c r="H640" i="11"/>
  <c r="R640" i="11"/>
  <c r="R647" i="11"/>
  <c r="E653" i="11"/>
  <c r="R654" i="11"/>
  <c r="M667" i="11"/>
  <c r="D674" i="11"/>
  <c r="AA674" i="11" s="1"/>
  <c r="R685" i="11"/>
  <c r="W705" i="11"/>
  <c r="D705" i="11"/>
  <c r="H705" i="11"/>
  <c r="D646" i="11"/>
  <c r="AA646" i="11" s="1"/>
  <c r="AB646" i="11" s="1"/>
  <c r="M646" i="11"/>
  <c r="D658" i="11"/>
  <c r="AA658" i="11" s="1"/>
  <c r="AB658" i="11" s="1"/>
  <c r="W658" i="11"/>
  <c r="M709" i="11"/>
  <c r="E709" i="11"/>
  <c r="D652" i="11"/>
  <c r="AA652" i="11" s="1"/>
  <c r="M652" i="11"/>
  <c r="R644" i="11"/>
  <c r="M653" i="11"/>
  <c r="W678" i="11"/>
  <c r="D678" i="11"/>
  <c r="R635" i="11"/>
  <c r="R676" i="11"/>
  <c r="M684" i="11"/>
  <c r="F686" i="11"/>
  <c r="R686" i="11"/>
  <c r="D724" i="11"/>
  <c r="R724" i="11"/>
  <c r="D635" i="11"/>
  <c r="AA635" i="11" s="1"/>
  <c r="E636" i="11"/>
  <c r="H636" i="11" s="1"/>
  <c r="W636" i="11"/>
  <c r="D638" i="11"/>
  <c r="AA638" i="11" s="1"/>
  <c r="AB638" i="11" s="1"/>
  <c r="M638" i="11"/>
  <c r="W640" i="11"/>
  <c r="W646" i="11"/>
  <c r="D649" i="11"/>
  <c r="AA649" i="11" s="1"/>
  <c r="AB649" i="11" s="1"/>
  <c r="D651" i="11"/>
  <c r="AA651" i="11" s="1"/>
  <c r="D676" i="11"/>
  <c r="AA676" i="11" s="1"/>
  <c r="M676" i="11"/>
  <c r="M677" i="11"/>
  <c r="D679" i="11"/>
  <c r="M679" i="11"/>
  <c r="R679" i="11"/>
  <c r="M712" i="11"/>
  <c r="D712" i="11"/>
  <c r="W653" i="11"/>
  <c r="D653" i="11"/>
  <c r="AA653" i="11" s="1"/>
  <c r="AB653" i="11" s="1"/>
  <c r="M664" i="11"/>
  <c r="M649" i="11"/>
  <c r="R692" i="11"/>
  <c r="D692" i="11"/>
  <c r="H692" i="11" s="1"/>
  <c r="W639" i="11"/>
  <c r="M651" i="11"/>
  <c r="M657" i="11"/>
  <c r="E635" i="11"/>
  <c r="E638" i="11"/>
  <c r="R641" i="11"/>
  <c r="M642" i="11"/>
  <c r="D656" i="11"/>
  <c r="AA656" i="11" s="1"/>
  <c r="M656" i="11"/>
  <c r="M660" i="11"/>
  <c r="E660" i="11"/>
  <c r="H660" i="11"/>
  <c r="M671" i="11"/>
  <c r="D671" i="11"/>
  <c r="AA671" i="11" s="1"/>
  <c r="E676" i="11"/>
  <c r="M696" i="11"/>
  <c r="F644" i="11"/>
  <c r="W656" i="11"/>
  <c r="E657" i="11"/>
  <c r="F661" i="11"/>
  <c r="W661" i="11"/>
  <c r="F662" i="11"/>
  <c r="F668" i="11"/>
  <c r="D669" i="11"/>
  <c r="AA669" i="11" s="1"/>
  <c r="AD669" i="11" s="1"/>
  <c r="D670" i="11"/>
  <c r="AA670" i="11" s="1"/>
  <c r="AB670" i="11" s="1"/>
  <c r="R673" i="11"/>
  <c r="W679" i="11"/>
  <c r="M686" i="11"/>
  <c r="M647" i="11"/>
  <c r="E649" i="11"/>
  <c r="M655" i="11"/>
  <c r="D655" i="11"/>
  <c r="AA655" i="11" s="1"/>
  <c r="R664" i="11"/>
  <c r="M666" i="11"/>
  <c r="M680" i="11"/>
  <c r="W680" i="11"/>
  <c r="R683" i="11"/>
  <c r="D687" i="11"/>
  <c r="M692" i="11"/>
  <c r="M700" i="11"/>
  <c r="W719" i="11"/>
  <c r="W664" i="11"/>
  <c r="F669" i="11"/>
  <c r="R680" i="11"/>
  <c r="R709" i="11"/>
  <c r="D709" i="11"/>
  <c r="F652" i="11"/>
  <c r="D654" i="11"/>
  <c r="AA654" i="11" s="1"/>
  <c r="AB654" i="11" s="1"/>
  <c r="R657" i="11"/>
  <c r="M663" i="11"/>
  <c r="D663" i="11"/>
  <c r="AA663" i="11" s="1"/>
  <c r="R672" i="11"/>
  <c r="M674" i="11"/>
  <c r="W674" i="11"/>
  <c r="R677" i="11"/>
  <c r="M678" i="11"/>
  <c r="D680" i="11"/>
  <c r="H680" i="11" s="1"/>
  <c r="M682" i="11"/>
  <c r="M688" i="11"/>
  <c r="W688" i="11"/>
  <c r="D721" i="11"/>
  <c r="W655" i="11"/>
  <c r="M675" i="11"/>
  <c r="D689" i="11"/>
  <c r="M689" i="11"/>
  <c r="R648" i="11"/>
  <c r="M650" i="11"/>
  <c r="M665" i="11"/>
  <c r="E666" i="11"/>
  <c r="W671" i="11"/>
  <c r="E691" i="11"/>
  <c r="M707" i="11"/>
  <c r="R722" i="11"/>
  <c r="E682" i="11"/>
  <c r="F687" i="11"/>
  <c r="D688" i="11"/>
  <c r="H688" i="11"/>
  <c r="X688" i="11"/>
  <c r="F691" i="11"/>
  <c r="D693" i="11"/>
  <c r="W700" i="11"/>
  <c r="F683" i="11"/>
  <c r="E684" i="11"/>
  <c r="D685" i="11"/>
  <c r="W686" i="11"/>
  <c r="W689" i="11"/>
  <c r="R691" i="11"/>
  <c r="W693" i="11"/>
  <c r="M705" i="11"/>
  <c r="E726" i="11"/>
  <c r="M726" i="11"/>
  <c r="R681" i="11"/>
  <c r="R682" i="11"/>
  <c r="M683" i="11"/>
  <c r="R687" i="11"/>
  <c r="W691" i="11"/>
  <c r="M728" i="11"/>
  <c r="E728" i="11"/>
  <c r="E683" i="11"/>
  <c r="R690" i="11"/>
  <c r="E692" i="11"/>
  <c r="D699" i="11"/>
  <c r="H699" i="11" s="1"/>
  <c r="W699" i="11"/>
  <c r="R703" i="11"/>
  <c r="M713" i="11"/>
  <c r="E733" i="11"/>
  <c r="M733" i="11"/>
  <c r="M702" i="11"/>
  <c r="W704" i="11"/>
  <c r="R701" i="11"/>
  <c r="E703" i="11"/>
  <c r="M711" i="11"/>
  <c r="D711" i="11"/>
  <c r="R721" i="11"/>
  <c r="E724" i="11"/>
  <c r="M724" i="11"/>
  <c r="R732" i="11"/>
  <c r="D732" i="11"/>
  <c r="H732" i="11"/>
  <c r="W734" i="11"/>
  <c r="R738" i="11"/>
  <c r="D695" i="11"/>
  <c r="M695" i="11"/>
  <c r="D703" i="11"/>
  <c r="M703" i="11"/>
  <c r="R704" i="11"/>
  <c r="D706" i="11"/>
  <c r="H706" i="11" s="1"/>
  <c r="W728" i="11"/>
  <c r="W696" i="11"/>
  <c r="R697" i="11"/>
  <c r="F698" i="11"/>
  <c r="M701" i="11"/>
  <c r="F704" i="11"/>
  <c r="W707" i="11"/>
  <c r="E730" i="11"/>
  <c r="M698" i="11"/>
  <c r="M704" i="11"/>
  <c r="M706" i="11"/>
  <c r="F707" i="11"/>
  <c r="D710" i="11"/>
  <c r="H710" i="11" s="1"/>
  <c r="M710" i="11"/>
  <c r="R710" i="11"/>
  <c r="E716" i="11"/>
  <c r="H716" i="11" s="1"/>
  <c r="M716" i="11"/>
  <c r="R731" i="11"/>
  <c r="W736" i="11"/>
  <c r="E701" i="11"/>
  <c r="M715" i="11"/>
  <c r="F720" i="11"/>
  <c r="H720" i="11" s="1"/>
  <c r="F725" i="11"/>
  <c r="R730" i="11"/>
  <c r="D737" i="11"/>
  <c r="M739" i="11"/>
  <c r="R717" i="11"/>
  <c r="D719" i="11"/>
  <c r="R719" i="11"/>
  <c r="R723" i="11"/>
  <c r="R729" i="11"/>
  <c r="E735" i="11"/>
  <c r="M735" i="11"/>
  <c r="M737" i="11"/>
  <c r="D701" i="11"/>
  <c r="F717" i="11"/>
  <c r="M723" i="11"/>
  <c r="W726" i="11"/>
  <c r="M729" i="11"/>
  <c r="R736" i="11"/>
  <c r="D738" i="11"/>
  <c r="F708" i="11"/>
  <c r="W713" i="11"/>
  <c r="W720" i="11"/>
  <c r="E722" i="11"/>
  <c r="E738" i="11"/>
  <c r="M721" i="11"/>
  <c r="M731" i="11"/>
  <c r="R737" i="11"/>
  <c r="M714" i="11"/>
  <c r="D720" i="11"/>
  <c r="M722" i="11"/>
  <c r="D728" i="11"/>
  <c r="M730" i="11"/>
  <c r="D736" i="11"/>
  <c r="M738" i="11"/>
  <c r="E715" i="11"/>
  <c r="F718" i="11"/>
  <c r="W721" i="11"/>
  <c r="E723" i="11"/>
  <c r="H723" i="11" s="1"/>
  <c r="F726" i="11"/>
  <c r="W729" i="11"/>
  <c r="E731" i="11"/>
  <c r="F734" i="11"/>
  <c r="H734" i="11" s="1"/>
  <c r="W737" i="11"/>
  <c r="E739" i="11"/>
  <c r="B357" i="54"/>
  <c r="I357" i="54"/>
  <c r="J357" i="54" s="1"/>
  <c r="B407" i="54"/>
  <c r="I407" i="54"/>
  <c r="J407" i="54" s="1"/>
  <c r="B457" i="54"/>
  <c r="I457" i="54"/>
  <c r="J457" i="54" s="1"/>
  <c r="B507" i="54"/>
  <c r="I507" i="54"/>
  <c r="J507" i="54"/>
  <c r="J9" i="21"/>
  <c r="K9" i="21" s="1"/>
  <c r="L9" i="21" s="1"/>
  <c r="W3666" i="11"/>
  <c r="M3666" i="11"/>
  <c r="G3666" i="11"/>
  <c r="H3666" i="11" s="1"/>
  <c r="F3666" i="11"/>
  <c r="E3666" i="11"/>
  <c r="D3666" i="11"/>
  <c r="B226" i="54"/>
  <c r="B225" i="54"/>
  <c r="B224" i="54"/>
  <c r="B223" i="54"/>
  <c r="B222" i="54"/>
  <c r="B221" i="54"/>
  <c r="B220" i="54"/>
  <c r="B219" i="54"/>
  <c r="B218" i="54"/>
  <c r="B217" i="54"/>
  <c r="B216" i="54"/>
  <c r="B215" i="54"/>
  <c r="B214" i="54"/>
  <c r="B213" i="54"/>
  <c r="B212" i="54"/>
  <c r="B211" i="54"/>
  <c r="B210" i="54"/>
  <c r="B209" i="54"/>
  <c r="B208" i="54"/>
  <c r="B207" i="54"/>
  <c r="B206" i="54"/>
  <c r="B205" i="54"/>
  <c r="B204" i="54"/>
  <c r="B203" i="54"/>
  <c r="B202" i="54"/>
  <c r="B201" i="54"/>
  <c r="B200" i="54"/>
  <c r="B199" i="54"/>
  <c r="B198" i="54"/>
  <c r="B197" i="54"/>
  <c r="B196" i="54"/>
  <c r="B195" i="54"/>
  <c r="B194" i="54"/>
  <c r="B193" i="54"/>
  <c r="B192" i="54"/>
  <c r="B191" i="54"/>
  <c r="B190" i="54"/>
  <c r="E227" i="54"/>
  <c r="D227" i="54"/>
  <c r="C227" i="54"/>
  <c r="G226" i="54"/>
  <c r="F226" i="54" s="1"/>
  <c r="G225" i="54"/>
  <c r="F225" i="54" s="1"/>
  <c r="G224" i="54"/>
  <c r="F224" i="54" s="1"/>
  <c r="G223" i="54"/>
  <c r="F223" i="54" s="1"/>
  <c r="G222" i="54"/>
  <c r="F222" i="54" s="1"/>
  <c r="G221" i="54"/>
  <c r="F221" i="54" s="1"/>
  <c r="G220" i="54"/>
  <c r="F220" i="54" s="1"/>
  <c r="G219" i="54"/>
  <c r="F219" i="54"/>
  <c r="G218" i="54"/>
  <c r="F218" i="54" s="1"/>
  <c r="G217" i="54"/>
  <c r="F217" i="54" s="1"/>
  <c r="G216" i="54"/>
  <c r="F216" i="54" s="1"/>
  <c r="G215" i="54"/>
  <c r="F215" i="54" s="1"/>
  <c r="G214" i="54"/>
  <c r="F214" i="54" s="1"/>
  <c r="G213" i="54"/>
  <c r="F213" i="54" s="1"/>
  <c r="G212" i="54"/>
  <c r="F212" i="54"/>
  <c r="G211" i="54"/>
  <c r="F211" i="54" s="1"/>
  <c r="G210" i="54"/>
  <c r="F210" i="54"/>
  <c r="G209" i="54"/>
  <c r="F209" i="54" s="1"/>
  <c r="G208" i="54"/>
  <c r="F208" i="54" s="1"/>
  <c r="G207" i="54"/>
  <c r="F207" i="54" s="1"/>
  <c r="G191" i="54"/>
  <c r="F191" i="54" s="1"/>
  <c r="G192" i="54"/>
  <c r="F192" i="54" s="1"/>
  <c r="G193" i="54"/>
  <c r="F193" i="54" s="1"/>
  <c r="G194" i="54"/>
  <c r="F194" i="54"/>
  <c r="G195" i="54"/>
  <c r="F195" i="54" s="1"/>
  <c r="G196" i="54"/>
  <c r="F196" i="54" s="1"/>
  <c r="G197" i="54"/>
  <c r="F197" i="54" s="1"/>
  <c r="G198" i="54"/>
  <c r="F198" i="54"/>
  <c r="G199" i="54"/>
  <c r="F199" i="54" s="1"/>
  <c r="G200" i="54"/>
  <c r="F200" i="54" s="1"/>
  <c r="G201" i="54"/>
  <c r="F201" i="54" s="1"/>
  <c r="G206" i="54"/>
  <c r="F206" i="54" s="1"/>
  <c r="G190" i="54"/>
  <c r="F190" i="54" s="1"/>
  <c r="G202" i="54"/>
  <c r="F202" i="54" s="1"/>
  <c r="G203" i="54"/>
  <c r="F203" i="54" s="1"/>
  <c r="G204" i="54"/>
  <c r="F204" i="54" s="1"/>
  <c r="G205" i="54"/>
  <c r="F205" i="54" s="1"/>
  <c r="L189" i="54"/>
  <c r="E37" i="36"/>
  <c r="J37" i="36"/>
  <c r="E35" i="36"/>
  <c r="J35" i="36" s="1"/>
  <c r="E34" i="36"/>
  <c r="J34" i="36" s="1"/>
  <c r="E29" i="36"/>
  <c r="J29" i="36"/>
  <c r="E26" i="36"/>
  <c r="J26" i="36"/>
  <c r="E24" i="36"/>
  <c r="J24" i="36"/>
  <c r="E18" i="36"/>
  <c r="J18" i="36"/>
  <c r="E16" i="36"/>
  <c r="J16" i="36"/>
  <c r="T288" i="54"/>
  <c r="AA288" i="54"/>
  <c r="AD288" i="54" s="1"/>
  <c r="E8" i="36"/>
  <c r="J8" i="36"/>
  <c r="E50" i="36"/>
  <c r="J50" i="36" s="1"/>
  <c r="E49" i="36"/>
  <c r="J49" i="36" s="1"/>
  <c r="E44" i="36"/>
  <c r="J44" i="36" s="1"/>
  <c r="H3" i="54"/>
  <c r="A1" i="54" s="1"/>
  <c r="C41" i="36"/>
  <c r="U44" i="35"/>
  <c r="Q43" i="35"/>
  <c r="I43" i="35"/>
  <c r="D41" i="35"/>
  <c r="Q39" i="35"/>
  <c r="I39" i="35"/>
  <c r="M38" i="35"/>
  <c r="I38" i="35"/>
  <c r="Q35" i="35"/>
  <c r="M35" i="35"/>
  <c r="U33" i="35"/>
  <c r="U32" i="35"/>
  <c r="I32" i="35"/>
  <c r="AB30" i="35"/>
  <c r="X30" i="35"/>
  <c r="U30" i="35"/>
  <c r="U28" i="35"/>
  <c r="U27" i="35"/>
  <c r="M27" i="35"/>
  <c r="Q26" i="35"/>
  <c r="Q23" i="35"/>
  <c r="M23" i="35"/>
  <c r="E23" i="35"/>
  <c r="U22" i="35"/>
  <c r="Q22" i="35"/>
  <c r="M22" i="35"/>
  <c r="M20" i="35"/>
  <c r="U19" i="35"/>
  <c r="Q19" i="35"/>
  <c r="E19" i="35"/>
  <c r="M18" i="35"/>
  <c r="U17" i="35"/>
  <c r="I16" i="35"/>
  <c r="U15" i="35"/>
  <c r="M15" i="35"/>
  <c r="E15" i="35"/>
  <c r="Q12" i="35"/>
  <c r="E12" i="35"/>
  <c r="U11" i="35"/>
  <c r="M11" i="35"/>
  <c r="U10" i="35"/>
  <c r="U8" i="35"/>
  <c r="E8" i="35"/>
  <c r="U7" i="35"/>
  <c r="AB6" i="35"/>
  <c r="Z6" i="35" s="1"/>
  <c r="M6" i="35"/>
  <c r="AB5" i="35"/>
  <c r="AD5" i="35"/>
  <c r="AF5" i="35" s="1"/>
  <c r="Q5" i="35"/>
  <c r="W3679" i="11"/>
  <c r="G3679" i="11"/>
  <c r="F3679" i="11"/>
  <c r="E3679" i="11"/>
  <c r="D3679" i="11"/>
  <c r="W3678" i="11"/>
  <c r="M3678" i="11"/>
  <c r="G3678" i="11"/>
  <c r="F3678" i="11"/>
  <c r="E3678" i="11"/>
  <c r="D3678" i="11"/>
  <c r="W3677" i="11"/>
  <c r="M3677" i="11"/>
  <c r="G3677" i="11"/>
  <c r="F3677" i="11"/>
  <c r="E3677" i="11"/>
  <c r="D3677" i="11"/>
  <c r="W3674" i="11"/>
  <c r="M3674" i="11"/>
  <c r="G3674" i="11"/>
  <c r="H3674" i="11" s="1"/>
  <c r="F3674" i="11"/>
  <c r="E3674" i="11"/>
  <c r="D3674" i="11"/>
  <c r="W3673" i="11"/>
  <c r="M3673" i="11"/>
  <c r="G3673" i="11"/>
  <c r="H3673" i="11" s="1"/>
  <c r="F3673" i="11"/>
  <c r="E3673" i="11"/>
  <c r="D3673" i="11"/>
  <c r="W3672" i="11"/>
  <c r="M3672" i="11"/>
  <c r="G3672" i="11"/>
  <c r="F3672" i="11"/>
  <c r="E3672" i="11"/>
  <c r="D3672" i="11"/>
  <c r="W3671" i="11"/>
  <c r="M3671" i="11"/>
  <c r="G3671" i="11"/>
  <c r="F3671" i="11"/>
  <c r="E3671" i="11"/>
  <c r="D3671" i="11"/>
  <c r="W3670" i="11"/>
  <c r="M3670" i="11"/>
  <c r="G3670" i="11"/>
  <c r="F3670" i="11"/>
  <c r="H3670" i="11"/>
  <c r="X3670" i="11"/>
  <c r="E3670" i="11"/>
  <c r="D3670" i="11"/>
  <c r="W3669" i="11"/>
  <c r="M3669" i="11"/>
  <c r="G3669" i="11"/>
  <c r="F3669" i="11"/>
  <c r="E3669" i="11"/>
  <c r="D3669" i="11"/>
  <c r="W3668" i="11"/>
  <c r="M3668" i="11"/>
  <c r="G3668" i="11"/>
  <c r="F3668" i="11"/>
  <c r="E3668" i="11"/>
  <c r="D3668" i="11"/>
  <c r="W3667" i="11"/>
  <c r="M3667" i="11"/>
  <c r="G3667" i="11"/>
  <c r="F3667" i="11"/>
  <c r="E3667" i="11"/>
  <c r="D3667" i="11"/>
  <c r="W3665" i="11"/>
  <c r="M3665" i="11"/>
  <c r="G3665" i="11"/>
  <c r="H3665" i="11" s="1"/>
  <c r="F3665" i="11"/>
  <c r="E3665" i="11"/>
  <c r="D3665" i="11"/>
  <c r="W3664" i="11"/>
  <c r="M3664" i="11"/>
  <c r="G3664" i="11"/>
  <c r="F3664" i="11"/>
  <c r="H3664" i="11" s="1"/>
  <c r="E3664" i="11"/>
  <c r="D3664" i="11"/>
  <c r="W3663" i="11"/>
  <c r="M3663" i="11"/>
  <c r="G3663" i="11"/>
  <c r="F3663" i="11"/>
  <c r="E3663" i="11"/>
  <c r="D3663" i="11"/>
  <c r="W3662" i="11"/>
  <c r="M3662" i="11"/>
  <c r="G3662" i="11"/>
  <c r="F3662" i="11"/>
  <c r="E3662" i="11"/>
  <c r="D3662" i="11"/>
  <c r="W3661" i="11"/>
  <c r="M3661" i="11"/>
  <c r="G3661" i="11"/>
  <c r="F3661" i="11"/>
  <c r="E3661" i="11"/>
  <c r="D3661" i="11"/>
  <c r="W3660" i="11"/>
  <c r="M3660" i="11"/>
  <c r="G3660" i="11"/>
  <c r="F3660" i="11"/>
  <c r="E3660" i="11"/>
  <c r="D3660" i="11"/>
  <c r="H3660" i="11"/>
  <c r="W3659" i="11"/>
  <c r="M3659" i="11"/>
  <c r="G3659" i="11"/>
  <c r="F3659" i="11"/>
  <c r="E3659" i="11"/>
  <c r="D3659" i="11"/>
  <c r="W3658" i="11"/>
  <c r="M3658" i="11"/>
  <c r="G3658" i="11"/>
  <c r="F3658" i="11"/>
  <c r="E3658" i="11"/>
  <c r="D3658" i="11"/>
  <c r="W3657" i="11"/>
  <c r="M3657" i="11"/>
  <c r="G3657" i="11"/>
  <c r="F3657" i="11"/>
  <c r="E3657" i="11"/>
  <c r="D3657" i="11"/>
  <c r="W3656" i="11"/>
  <c r="M3656" i="11"/>
  <c r="G3656" i="11"/>
  <c r="F3656" i="11"/>
  <c r="E3656" i="11"/>
  <c r="D3656" i="11"/>
  <c r="W3655" i="11"/>
  <c r="M3655" i="11"/>
  <c r="G3655" i="11"/>
  <c r="F3655" i="11"/>
  <c r="E3655" i="11"/>
  <c r="D3655" i="11"/>
  <c r="W3653" i="11"/>
  <c r="M3653" i="11"/>
  <c r="G3653" i="11"/>
  <c r="F3653" i="11"/>
  <c r="E3653" i="11"/>
  <c r="D3653" i="11"/>
  <c r="W3652" i="11"/>
  <c r="M3652" i="11"/>
  <c r="G3652" i="11"/>
  <c r="H3652" i="11"/>
  <c r="F3652" i="11"/>
  <c r="E3652" i="11"/>
  <c r="D3652" i="11"/>
  <c r="W3651" i="11"/>
  <c r="M3651" i="11"/>
  <c r="G3651" i="11"/>
  <c r="F3651" i="11"/>
  <c r="E3651" i="11"/>
  <c r="D3651" i="11"/>
  <c r="W3650" i="11"/>
  <c r="M3650" i="11"/>
  <c r="G3650" i="11"/>
  <c r="F3650" i="11"/>
  <c r="E3650" i="11"/>
  <c r="D3650" i="11"/>
  <c r="W3649" i="11"/>
  <c r="M3649" i="11"/>
  <c r="G3649" i="11"/>
  <c r="F3649" i="11"/>
  <c r="E3649" i="11"/>
  <c r="D3649" i="11"/>
  <c r="W3648" i="11"/>
  <c r="M3648" i="11"/>
  <c r="G3648" i="11"/>
  <c r="H3648" i="11" s="1"/>
  <c r="F3648" i="11"/>
  <c r="E3648" i="11"/>
  <c r="D3648" i="11"/>
  <c r="W3647" i="11"/>
  <c r="M3647" i="11"/>
  <c r="G3647" i="11"/>
  <c r="H3647" i="11" s="1"/>
  <c r="F3647" i="11"/>
  <c r="E3647" i="11"/>
  <c r="D3647" i="11"/>
  <c r="W3646" i="11"/>
  <c r="M3646" i="11"/>
  <c r="G3646" i="11"/>
  <c r="F3646" i="11"/>
  <c r="E3646" i="11"/>
  <c r="D3646" i="11"/>
  <c r="W3645" i="11"/>
  <c r="M3645" i="11"/>
  <c r="G3645" i="11"/>
  <c r="F3645" i="11"/>
  <c r="E3645" i="11"/>
  <c r="D3645" i="11"/>
  <c r="W3644" i="11"/>
  <c r="M3644" i="11"/>
  <c r="G3644" i="11"/>
  <c r="F3644" i="11"/>
  <c r="H3644" i="11"/>
  <c r="E3644" i="11"/>
  <c r="D3644" i="11"/>
  <c r="W3643" i="11"/>
  <c r="M3643" i="11"/>
  <c r="G3643" i="11"/>
  <c r="H3643" i="11" s="1"/>
  <c r="F3643" i="11"/>
  <c r="E3643" i="11"/>
  <c r="D3643" i="11"/>
  <c r="W3642" i="11"/>
  <c r="M3642" i="11"/>
  <c r="G3642" i="11"/>
  <c r="F3642" i="11"/>
  <c r="E3642" i="11"/>
  <c r="D3642" i="11"/>
  <c r="W3641" i="11"/>
  <c r="M3641" i="11"/>
  <c r="G3641" i="11"/>
  <c r="F3641" i="11"/>
  <c r="E3641" i="11"/>
  <c r="D3641" i="11"/>
  <c r="W3640" i="11"/>
  <c r="M3640" i="11"/>
  <c r="G3640" i="11"/>
  <c r="H3640" i="11" s="1"/>
  <c r="F3640" i="11"/>
  <c r="E3640" i="11"/>
  <c r="D3640" i="11"/>
  <c r="W3639" i="11"/>
  <c r="M3639" i="11"/>
  <c r="G3639" i="11"/>
  <c r="F3639" i="11"/>
  <c r="E3639" i="11"/>
  <c r="D3639" i="11"/>
  <c r="W3638" i="11"/>
  <c r="M3638" i="11"/>
  <c r="G3638" i="11"/>
  <c r="F3638" i="11"/>
  <c r="E3638" i="11"/>
  <c r="D3638" i="11"/>
  <c r="W3637" i="11"/>
  <c r="M3637" i="11"/>
  <c r="G3637" i="11"/>
  <c r="F3637" i="11"/>
  <c r="E3637" i="11"/>
  <c r="D3637" i="11"/>
  <c r="W3636" i="11"/>
  <c r="M3636" i="11"/>
  <c r="G3636" i="11"/>
  <c r="F3636" i="11"/>
  <c r="E3636" i="11"/>
  <c r="H3636" i="11" s="1"/>
  <c r="D3636" i="11"/>
  <c r="W3635" i="11"/>
  <c r="M3635" i="11"/>
  <c r="G3635" i="11"/>
  <c r="H3635" i="11" s="1"/>
  <c r="F3635" i="11"/>
  <c r="E3635" i="11"/>
  <c r="D3635" i="11"/>
  <c r="W3634" i="11"/>
  <c r="M3634" i="11"/>
  <c r="G3634" i="11"/>
  <c r="F3634" i="11"/>
  <c r="E3634" i="11"/>
  <c r="D3634" i="11"/>
  <c r="W3632" i="11"/>
  <c r="M3632" i="11"/>
  <c r="G3632" i="11"/>
  <c r="F3632" i="11"/>
  <c r="E3632" i="11"/>
  <c r="D3632" i="11"/>
  <c r="W3631" i="11"/>
  <c r="M3631" i="11"/>
  <c r="G3631" i="11"/>
  <c r="H3631" i="11" s="1"/>
  <c r="F3631" i="11"/>
  <c r="E3631" i="11"/>
  <c r="D3631" i="11"/>
  <c r="W3630" i="11"/>
  <c r="M3630" i="11"/>
  <c r="G3630" i="11"/>
  <c r="H3630" i="11" s="1"/>
  <c r="F3630" i="11"/>
  <c r="E3630" i="11"/>
  <c r="D3630" i="11"/>
  <c r="W3629" i="11"/>
  <c r="M3629" i="11"/>
  <c r="G3629" i="11"/>
  <c r="F3629" i="11"/>
  <c r="E3629" i="11"/>
  <c r="D3629" i="11"/>
  <c r="W3628" i="11"/>
  <c r="M3628" i="11"/>
  <c r="G3628" i="11"/>
  <c r="F3628" i="11"/>
  <c r="E3628" i="11"/>
  <c r="D3628" i="11"/>
  <c r="W3627" i="11"/>
  <c r="M3627" i="11"/>
  <c r="G3627" i="11"/>
  <c r="F3627" i="11"/>
  <c r="E3627" i="11"/>
  <c r="D3627" i="11"/>
  <c r="W3626" i="11"/>
  <c r="M3626" i="11"/>
  <c r="G3626" i="11"/>
  <c r="F3626" i="11"/>
  <c r="E3626" i="11"/>
  <c r="D3626" i="11"/>
  <c r="H3626" i="11" s="1"/>
  <c r="W3625" i="11"/>
  <c r="M3625" i="11"/>
  <c r="G3625" i="11"/>
  <c r="F3625" i="11"/>
  <c r="E3625" i="11"/>
  <c r="D3625" i="11"/>
  <c r="W3624" i="11"/>
  <c r="M3624" i="11"/>
  <c r="G3624" i="11"/>
  <c r="F3624" i="11"/>
  <c r="E3624" i="11"/>
  <c r="D3624" i="11"/>
  <c r="W3623" i="11"/>
  <c r="M3623" i="11"/>
  <c r="G3623" i="11"/>
  <c r="F3623" i="11"/>
  <c r="E3623" i="11"/>
  <c r="D3623" i="11"/>
  <c r="H3623" i="11"/>
  <c r="W3622" i="11"/>
  <c r="M3622" i="11"/>
  <c r="G3622" i="11"/>
  <c r="H3622" i="11" s="1"/>
  <c r="F3622" i="11"/>
  <c r="E3622" i="11"/>
  <c r="D3622" i="11"/>
  <c r="W3621" i="11"/>
  <c r="M3621" i="11"/>
  <c r="G3621" i="11"/>
  <c r="F3621" i="11"/>
  <c r="E3621" i="11"/>
  <c r="D3621" i="11"/>
  <c r="W3620" i="11"/>
  <c r="M3620" i="11"/>
  <c r="G3620" i="11"/>
  <c r="F3620" i="11"/>
  <c r="E3620" i="11"/>
  <c r="D3620" i="11"/>
  <c r="W3619" i="11"/>
  <c r="M3619" i="11"/>
  <c r="G3619" i="11"/>
  <c r="F3619" i="11"/>
  <c r="H3619" i="11"/>
  <c r="E3619" i="11"/>
  <c r="D3619" i="11"/>
  <c r="W3618" i="11"/>
  <c r="M3618" i="11"/>
  <c r="G3618" i="11"/>
  <c r="H3618" i="11" s="1"/>
  <c r="F3618" i="11"/>
  <c r="E3618" i="11"/>
  <c r="D3618" i="11"/>
  <c r="W3617" i="11"/>
  <c r="M3617" i="11"/>
  <c r="G3617" i="11"/>
  <c r="F3617" i="11"/>
  <c r="E3617" i="11"/>
  <c r="D3617" i="11"/>
  <c r="W3616" i="11"/>
  <c r="M3616" i="11"/>
  <c r="G3616" i="11"/>
  <c r="F3616" i="11"/>
  <c r="E3616" i="11"/>
  <c r="D3616" i="11"/>
  <c r="AA3616" i="11" s="1"/>
  <c r="W3615" i="11"/>
  <c r="M3615" i="11"/>
  <c r="G3615" i="11"/>
  <c r="H3615" i="11" s="1"/>
  <c r="F3615" i="11"/>
  <c r="E3615" i="11"/>
  <c r="D3615" i="11"/>
  <c r="AA3615" i="11" s="1"/>
  <c r="W3614" i="11"/>
  <c r="M3614" i="11"/>
  <c r="G3614" i="11"/>
  <c r="F3614" i="11"/>
  <c r="E3614" i="11"/>
  <c r="D3614" i="11"/>
  <c r="AA3614" i="11" s="1"/>
  <c r="W3613" i="11"/>
  <c r="M3613" i="11"/>
  <c r="G3613" i="11"/>
  <c r="F3613" i="11"/>
  <c r="E3613" i="11"/>
  <c r="D3613" i="11"/>
  <c r="AA3613" i="11" s="1"/>
  <c r="AD3613" i="11" s="1"/>
  <c r="W3611" i="11"/>
  <c r="M3611" i="11"/>
  <c r="G3611" i="11"/>
  <c r="F3611" i="11"/>
  <c r="E3611" i="11"/>
  <c r="D3611" i="11"/>
  <c r="AA3611" i="11" s="1"/>
  <c r="AB3611" i="11" s="1"/>
  <c r="W3610" i="11"/>
  <c r="M3610" i="11"/>
  <c r="G3610" i="11"/>
  <c r="F3610" i="11"/>
  <c r="E3610" i="11"/>
  <c r="D3610" i="11"/>
  <c r="AA3610" i="11" s="1"/>
  <c r="W3609" i="11"/>
  <c r="M3609" i="11"/>
  <c r="G3609" i="11"/>
  <c r="F3609" i="11"/>
  <c r="E3609" i="11"/>
  <c r="D3609" i="11"/>
  <c r="AA3609" i="11" s="1"/>
  <c r="W3608" i="11"/>
  <c r="M3608" i="11"/>
  <c r="G3608" i="11"/>
  <c r="F3608" i="11"/>
  <c r="E3608" i="11"/>
  <c r="D3608" i="11"/>
  <c r="AA3608" i="11" s="1"/>
  <c r="W3607" i="11"/>
  <c r="M3607" i="11"/>
  <c r="G3607" i="11"/>
  <c r="F3607" i="11"/>
  <c r="E3607" i="11"/>
  <c r="D3607" i="11"/>
  <c r="AA3607" i="11" s="1"/>
  <c r="W3606" i="11"/>
  <c r="M3606" i="11"/>
  <c r="G3606" i="11"/>
  <c r="F3606" i="11"/>
  <c r="E3606" i="11"/>
  <c r="D3606" i="11"/>
  <c r="AA3606" i="11" s="1"/>
  <c r="W3605" i="11"/>
  <c r="M3605" i="11"/>
  <c r="G3605" i="11"/>
  <c r="F3605" i="11"/>
  <c r="E3605" i="11"/>
  <c r="D3605" i="11"/>
  <c r="AA3605" i="11" s="1"/>
  <c r="W3604" i="11"/>
  <c r="M3604" i="11"/>
  <c r="G3604" i="11"/>
  <c r="F3604" i="11"/>
  <c r="E3604" i="11"/>
  <c r="D3604" i="11"/>
  <c r="AA3604" i="11" s="1"/>
  <c r="AB3604" i="11" s="1"/>
  <c r="W3603" i="11"/>
  <c r="M3603" i="11"/>
  <c r="G3603" i="11"/>
  <c r="F3603" i="11"/>
  <c r="E3603" i="11"/>
  <c r="D3603" i="11"/>
  <c r="AA3603" i="11" s="1"/>
  <c r="AB3603" i="11" s="1"/>
  <c r="W3602" i="11"/>
  <c r="M3602" i="11"/>
  <c r="G3602" i="11"/>
  <c r="F3602" i="11"/>
  <c r="E3602" i="11"/>
  <c r="D3602" i="11"/>
  <c r="AA3602" i="11" s="1"/>
  <c r="W3601" i="11"/>
  <c r="M3601" i="11"/>
  <c r="G3601" i="11"/>
  <c r="F3601" i="11"/>
  <c r="E3601" i="11"/>
  <c r="D3601" i="11"/>
  <c r="AA3601" i="11" s="1"/>
  <c r="AD3601" i="11" s="1"/>
  <c r="W3600" i="11"/>
  <c r="M3600" i="11"/>
  <c r="G3600" i="11"/>
  <c r="F3600" i="11"/>
  <c r="E3600" i="11"/>
  <c r="D3600" i="11"/>
  <c r="AA3600" i="11" s="1"/>
  <c r="W3599" i="11"/>
  <c r="M3599" i="11"/>
  <c r="G3599" i="11"/>
  <c r="F3599" i="11"/>
  <c r="E3599" i="11"/>
  <c r="D3599" i="11"/>
  <c r="AA3599" i="11" s="1"/>
  <c r="W3598" i="11"/>
  <c r="M3598" i="11"/>
  <c r="G3598" i="11"/>
  <c r="F3598" i="11"/>
  <c r="E3598" i="11"/>
  <c r="D3598" i="11"/>
  <c r="AA3598" i="11" s="1"/>
  <c r="W3597" i="11"/>
  <c r="M3597" i="11"/>
  <c r="G3597" i="11"/>
  <c r="F3597" i="11"/>
  <c r="E3597" i="11"/>
  <c r="D3597" i="11"/>
  <c r="AA3597" i="11" s="1"/>
  <c r="AB3597" i="11" s="1"/>
  <c r="W3596" i="11"/>
  <c r="M3596" i="11"/>
  <c r="G3596" i="11"/>
  <c r="F3596" i="11"/>
  <c r="E3596" i="11"/>
  <c r="D3596" i="11"/>
  <c r="AA3596" i="11" s="1"/>
  <c r="AB3596" i="11" s="1"/>
  <c r="W3595" i="11"/>
  <c r="M3595" i="11"/>
  <c r="G3595" i="11"/>
  <c r="F3595" i="11"/>
  <c r="E3595" i="11"/>
  <c r="D3595" i="11"/>
  <c r="AA3595" i="11" s="1"/>
  <c r="AB3595" i="11" s="1"/>
  <c r="W3594" i="11"/>
  <c r="M3594" i="11"/>
  <c r="G3594" i="11"/>
  <c r="H3594" i="11" s="1"/>
  <c r="F3594" i="11"/>
  <c r="E3594" i="11"/>
  <c r="D3594" i="11"/>
  <c r="AA3594" i="11" s="1"/>
  <c r="W3593" i="11"/>
  <c r="M3593" i="11"/>
  <c r="G3593" i="11"/>
  <c r="F3593" i="11"/>
  <c r="E3593" i="11"/>
  <c r="D3593" i="11"/>
  <c r="AA3593" i="11" s="1"/>
  <c r="W3592" i="11"/>
  <c r="M3592" i="11"/>
  <c r="G3592" i="11"/>
  <c r="F3592" i="11"/>
  <c r="E3592" i="11"/>
  <c r="D3592" i="11"/>
  <c r="AA3592" i="11" s="1"/>
  <c r="W3590" i="11"/>
  <c r="M3590" i="11"/>
  <c r="G3590" i="11"/>
  <c r="F3590" i="11"/>
  <c r="E3590" i="11"/>
  <c r="D3590" i="11"/>
  <c r="AA3590" i="11" s="1"/>
  <c r="W3589" i="11"/>
  <c r="M3589" i="11"/>
  <c r="G3589" i="11"/>
  <c r="H3589" i="11" s="1"/>
  <c r="F3589" i="11"/>
  <c r="E3589" i="11"/>
  <c r="D3589" i="11"/>
  <c r="AA3589" i="11" s="1"/>
  <c r="AB3589" i="11" s="1"/>
  <c r="W3588" i="11"/>
  <c r="M3588" i="11"/>
  <c r="G3588" i="11"/>
  <c r="F3588" i="11"/>
  <c r="E3588" i="11"/>
  <c r="D3588" i="11"/>
  <c r="AA3588" i="11" s="1"/>
  <c r="AB3588" i="11" s="1"/>
  <c r="W3587" i="11"/>
  <c r="M3587" i="11"/>
  <c r="G3587" i="11"/>
  <c r="F3587" i="11"/>
  <c r="E3587" i="11"/>
  <c r="D3587" i="11"/>
  <c r="AA3587" i="11" s="1"/>
  <c r="AB3587" i="11" s="1"/>
  <c r="W3586" i="11"/>
  <c r="M3586" i="11"/>
  <c r="G3586" i="11"/>
  <c r="F3586" i="11"/>
  <c r="E3586" i="11"/>
  <c r="D3586" i="11"/>
  <c r="AA3586" i="11" s="1"/>
  <c r="W3585" i="11"/>
  <c r="M3585" i="11"/>
  <c r="G3585" i="11"/>
  <c r="F3585" i="11"/>
  <c r="E3585" i="11"/>
  <c r="D3585" i="11"/>
  <c r="AA3585" i="11" s="1"/>
  <c r="AB3585" i="11" s="1"/>
  <c r="W3584" i="11"/>
  <c r="M3584" i="11"/>
  <c r="G3584" i="11"/>
  <c r="F3584" i="11"/>
  <c r="E3584" i="11"/>
  <c r="D3584" i="11"/>
  <c r="AA3584" i="11" s="1"/>
  <c r="W3583" i="11"/>
  <c r="M3583" i="11"/>
  <c r="G3583" i="11"/>
  <c r="F3583" i="11"/>
  <c r="E3583" i="11"/>
  <c r="D3583" i="11"/>
  <c r="AA3583" i="11" s="1"/>
  <c r="W3582" i="11"/>
  <c r="M3582" i="11"/>
  <c r="G3582" i="11"/>
  <c r="F3582" i="11"/>
  <c r="E3582" i="11"/>
  <c r="D3582" i="11"/>
  <c r="AA3582" i="11" s="1"/>
  <c r="W3581" i="11"/>
  <c r="M3581" i="11"/>
  <c r="G3581" i="11"/>
  <c r="F3581" i="11"/>
  <c r="E3581" i="11"/>
  <c r="D3581" i="11"/>
  <c r="AA3581" i="11" s="1"/>
  <c r="W3580" i="11"/>
  <c r="M3580" i="11"/>
  <c r="G3580" i="11"/>
  <c r="F3580" i="11"/>
  <c r="E3580" i="11"/>
  <c r="D3580" i="11"/>
  <c r="AA3580" i="11" s="1"/>
  <c r="AB3580" i="11" s="1"/>
  <c r="W3579" i="11"/>
  <c r="M3579" i="11"/>
  <c r="G3579" i="11"/>
  <c r="F3579" i="11"/>
  <c r="E3579" i="11"/>
  <c r="D3579" i="11"/>
  <c r="AA3579" i="11" s="1"/>
  <c r="AB3579" i="11" s="1"/>
  <c r="W3578" i="11"/>
  <c r="M3578" i="11"/>
  <c r="G3578" i="11"/>
  <c r="F3578" i="11"/>
  <c r="E3578" i="11"/>
  <c r="D3578" i="11"/>
  <c r="AA3578" i="11" s="1"/>
  <c r="W3577" i="11"/>
  <c r="M3577" i="11"/>
  <c r="G3577" i="11"/>
  <c r="F3577" i="11"/>
  <c r="E3577" i="11"/>
  <c r="D3577" i="11"/>
  <c r="AA3577" i="11" s="1"/>
  <c r="AD3577" i="11" s="1"/>
  <c r="W3576" i="11"/>
  <c r="M3576" i="11"/>
  <c r="G3576" i="11"/>
  <c r="F3576" i="11"/>
  <c r="E3576" i="11"/>
  <c r="D3576" i="11"/>
  <c r="AA3576" i="11" s="1"/>
  <c r="W3575" i="11"/>
  <c r="M3575" i="11"/>
  <c r="G3575" i="11"/>
  <c r="F3575" i="11"/>
  <c r="E3575" i="11"/>
  <c r="D3575" i="11"/>
  <c r="AA3575" i="11" s="1"/>
  <c r="W3784" i="11"/>
  <c r="R3784" i="11"/>
  <c r="M3784" i="11"/>
  <c r="G3784" i="11"/>
  <c r="F3784" i="11"/>
  <c r="E3784" i="11"/>
  <c r="D3784" i="11"/>
  <c r="W3783" i="11"/>
  <c r="R3783" i="11"/>
  <c r="M3783" i="11"/>
  <c r="G3783" i="11"/>
  <c r="F3783" i="11"/>
  <c r="E3783" i="11"/>
  <c r="D3783" i="11"/>
  <c r="W3782" i="11"/>
  <c r="R3782" i="11"/>
  <c r="M3782" i="11"/>
  <c r="G3782" i="11"/>
  <c r="F3782" i="11"/>
  <c r="E3782" i="11"/>
  <c r="D3782" i="11"/>
  <c r="W3781" i="11"/>
  <c r="R3781" i="11"/>
  <c r="M3781" i="11"/>
  <c r="G3781" i="11"/>
  <c r="H3781" i="11" s="1"/>
  <c r="F3781" i="11"/>
  <c r="E3781" i="11"/>
  <c r="D3781" i="11"/>
  <c r="W3779" i="11"/>
  <c r="R3779" i="11"/>
  <c r="M3779" i="11"/>
  <c r="G3779" i="11"/>
  <c r="F3779" i="11"/>
  <c r="E3779" i="11"/>
  <c r="H3779" i="11"/>
  <c r="D3779" i="11"/>
  <c r="W3778" i="11"/>
  <c r="R3778" i="11"/>
  <c r="M3778" i="11"/>
  <c r="G3778" i="11"/>
  <c r="F3778" i="11"/>
  <c r="E3778" i="11"/>
  <c r="D3778" i="11"/>
  <c r="W3777" i="11"/>
  <c r="R3777" i="11"/>
  <c r="M3777" i="11"/>
  <c r="G3777" i="11"/>
  <c r="F3777" i="11"/>
  <c r="E3777" i="11"/>
  <c r="D3777" i="11"/>
  <c r="H3777" i="11"/>
  <c r="W3776" i="11"/>
  <c r="R3776" i="11"/>
  <c r="M3776" i="11"/>
  <c r="G3776" i="11"/>
  <c r="F3776" i="11"/>
  <c r="E3776" i="11"/>
  <c r="D3776" i="11"/>
  <c r="W3775" i="11"/>
  <c r="R3775" i="11"/>
  <c r="M3775" i="11"/>
  <c r="G3775" i="11"/>
  <c r="F3775" i="11"/>
  <c r="E3775" i="11"/>
  <c r="D3775" i="11"/>
  <c r="W3774" i="11"/>
  <c r="R3774" i="11"/>
  <c r="M3774" i="11"/>
  <c r="G3774" i="11"/>
  <c r="F3774" i="11"/>
  <c r="E3774" i="11"/>
  <c r="D3774" i="11"/>
  <c r="W3773" i="11"/>
  <c r="R3773" i="11"/>
  <c r="M3773" i="11"/>
  <c r="G3773" i="11"/>
  <c r="F3773" i="11"/>
  <c r="E3773" i="11"/>
  <c r="D3773" i="11"/>
  <c r="H3773" i="11" s="1"/>
  <c r="W3772" i="11"/>
  <c r="R3772" i="11"/>
  <c r="M3772" i="11"/>
  <c r="G3772" i="11"/>
  <c r="F3772" i="11"/>
  <c r="E3772" i="11"/>
  <c r="D3772" i="11"/>
  <c r="W3771" i="11"/>
  <c r="R3771" i="11"/>
  <c r="M3771" i="11"/>
  <c r="G3771" i="11"/>
  <c r="H3771" i="11" s="1"/>
  <c r="F3771" i="11"/>
  <c r="E3771" i="11"/>
  <c r="D3771" i="11"/>
  <c r="W3770" i="11"/>
  <c r="R3770" i="11"/>
  <c r="M3770" i="11"/>
  <c r="G3770" i="11"/>
  <c r="F3770" i="11"/>
  <c r="E3770" i="11"/>
  <c r="D3770" i="11"/>
  <c r="W3769" i="11"/>
  <c r="R3769" i="11"/>
  <c r="M3769" i="11"/>
  <c r="G3769" i="11"/>
  <c r="F3769" i="11"/>
  <c r="E3769" i="11"/>
  <c r="D3769" i="11"/>
  <c r="W3768" i="11"/>
  <c r="R3768" i="11"/>
  <c r="M3768" i="11"/>
  <c r="G3768" i="11"/>
  <c r="F3768" i="11"/>
  <c r="E3768" i="11"/>
  <c r="D3768" i="11"/>
  <c r="W3767" i="11"/>
  <c r="R3767" i="11"/>
  <c r="M3767" i="11"/>
  <c r="G3767" i="11"/>
  <c r="F3767" i="11"/>
  <c r="E3767" i="11"/>
  <c r="D3767" i="11"/>
  <c r="W3766" i="11"/>
  <c r="R3766" i="11"/>
  <c r="M3766" i="11"/>
  <c r="G3766" i="11"/>
  <c r="F3766" i="11"/>
  <c r="E3766" i="11"/>
  <c r="D3766" i="11"/>
  <c r="W3765" i="11"/>
  <c r="R3765" i="11"/>
  <c r="M3765" i="11"/>
  <c r="G3765" i="11"/>
  <c r="H3765" i="11" s="1"/>
  <c r="F3765" i="11"/>
  <c r="E3765" i="11"/>
  <c r="D3765" i="11"/>
  <c r="W3764" i="11"/>
  <c r="R3764" i="11"/>
  <c r="M3764" i="11"/>
  <c r="G3764" i="11"/>
  <c r="F3764" i="11"/>
  <c r="E3764" i="11"/>
  <c r="D3764" i="11"/>
  <c r="W3763" i="11"/>
  <c r="R3763" i="11"/>
  <c r="M3763" i="11"/>
  <c r="G3763" i="11"/>
  <c r="H3763" i="11" s="1"/>
  <c r="F3763" i="11"/>
  <c r="E3763" i="11"/>
  <c r="D3763" i="11"/>
  <c r="W3762" i="11"/>
  <c r="R3762" i="11"/>
  <c r="M3762" i="11"/>
  <c r="G3762" i="11"/>
  <c r="H3762" i="11" s="1"/>
  <c r="F3762" i="11"/>
  <c r="E3762" i="11"/>
  <c r="D3762" i="11"/>
  <c r="W3761" i="11"/>
  <c r="R3761" i="11"/>
  <c r="M3761" i="11"/>
  <c r="G3761" i="11"/>
  <c r="F3761" i="11"/>
  <c r="E3761" i="11"/>
  <c r="D3761" i="11"/>
  <c r="W3760" i="11"/>
  <c r="R3760" i="11"/>
  <c r="M3760" i="11"/>
  <c r="G3760" i="11"/>
  <c r="F3760" i="11"/>
  <c r="E3760" i="11"/>
  <c r="D3760" i="11"/>
  <c r="W3758" i="11"/>
  <c r="R3758" i="11"/>
  <c r="M3758" i="11"/>
  <c r="G3758" i="11"/>
  <c r="F3758" i="11"/>
  <c r="E3758" i="11"/>
  <c r="D3758" i="11"/>
  <c r="W3757" i="11"/>
  <c r="R3757" i="11"/>
  <c r="M3757" i="11"/>
  <c r="G3757" i="11"/>
  <c r="F3757" i="11"/>
  <c r="E3757" i="11"/>
  <c r="D3757" i="11"/>
  <c r="W3756" i="11"/>
  <c r="R3756" i="11"/>
  <c r="M3756" i="11"/>
  <c r="G3756" i="11"/>
  <c r="F3756" i="11"/>
  <c r="E3756" i="11"/>
  <c r="D3756" i="11"/>
  <c r="H3756" i="11" s="1"/>
  <c r="W3755" i="11"/>
  <c r="R3755" i="11"/>
  <c r="M3755" i="11"/>
  <c r="G3755" i="11"/>
  <c r="F3755" i="11"/>
  <c r="E3755" i="11"/>
  <c r="D3755" i="11"/>
  <c r="W3754" i="11"/>
  <c r="R3754" i="11"/>
  <c r="M3754" i="11"/>
  <c r="G3754" i="11"/>
  <c r="F3754" i="11"/>
  <c r="E3754" i="11"/>
  <c r="D3754" i="11"/>
  <c r="W3753" i="11"/>
  <c r="R3753" i="11"/>
  <c r="M3753" i="11"/>
  <c r="G3753" i="11"/>
  <c r="F3753" i="11"/>
  <c r="E3753" i="11"/>
  <c r="D3753" i="11"/>
  <c r="H3753" i="11"/>
  <c r="W3752" i="11"/>
  <c r="R3752" i="11"/>
  <c r="M3752" i="11"/>
  <c r="G3752" i="11"/>
  <c r="F3752" i="11"/>
  <c r="E3752" i="11"/>
  <c r="D3752" i="11"/>
  <c r="W3751" i="11"/>
  <c r="R3751" i="11"/>
  <c r="M3751" i="11"/>
  <c r="G3751" i="11"/>
  <c r="F3751" i="11"/>
  <c r="E3751" i="11"/>
  <c r="D3751" i="11"/>
  <c r="W3750" i="11"/>
  <c r="R3750" i="11"/>
  <c r="M3750" i="11"/>
  <c r="G3750" i="11"/>
  <c r="F3750" i="11"/>
  <c r="E3750" i="11"/>
  <c r="D3750" i="11"/>
  <c r="W3749" i="11"/>
  <c r="R3749" i="11"/>
  <c r="M3749" i="11"/>
  <c r="G3749" i="11"/>
  <c r="F3749" i="11"/>
  <c r="E3749" i="11"/>
  <c r="D3749" i="11"/>
  <c r="W3748" i="11"/>
  <c r="R3748" i="11"/>
  <c r="M3748" i="11"/>
  <c r="G3748" i="11"/>
  <c r="H3748" i="11"/>
  <c r="F3748" i="11"/>
  <c r="E3748" i="11"/>
  <c r="D3748" i="11"/>
  <c r="W3747" i="11"/>
  <c r="R3747" i="11"/>
  <c r="M3747" i="11"/>
  <c r="G3747" i="11"/>
  <c r="F3747" i="11"/>
  <c r="E3747" i="11"/>
  <c r="D3747" i="11"/>
  <c r="W3746" i="11"/>
  <c r="R3746" i="11"/>
  <c r="M3746" i="11"/>
  <c r="G3746" i="11"/>
  <c r="H3746" i="11" s="1"/>
  <c r="F3746" i="11"/>
  <c r="E3746" i="11"/>
  <c r="D3746" i="11"/>
  <c r="W3745" i="11"/>
  <c r="R3745" i="11"/>
  <c r="M3745" i="11"/>
  <c r="G3745" i="11"/>
  <c r="F3745" i="11"/>
  <c r="E3745" i="11"/>
  <c r="D3745" i="11"/>
  <c r="W3744" i="11"/>
  <c r="R3744" i="11"/>
  <c r="M3744" i="11"/>
  <c r="G3744" i="11"/>
  <c r="H3744" i="11"/>
  <c r="F3744" i="11"/>
  <c r="E3744" i="11"/>
  <c r="D3744" i="11"/>
  <c r="W3743" i="11"/>
  <c r="R3743" i="11"/>
  <c r="M3743" i="11"/>
  <c r="G3743" i="11"/>
  <c r="F3743" i="11"/>
  <c r="E3743" i="11"/>
  <c r="D3743" i="11"/>
  <c r="W3742" i="11"/>
  <c r="R3742" i="11"/>
  <c r="M3742" i="11"/>
  <c r="G3742" i="11"/>
  <c r="F3742" i="11"/>
  <c r="E3742" i="11"/>
  <c r="D3742" i="11"/>
  <c r="W3741" i="11"/>
  <c r="R3741" i="11"/>
  <c r="M3741" i="11"/>
  <c r="G3741" i="11"/>
  <c r="F3741" i="11"/>
  <c r="E3741" i="11"/>
  <c r="D3741" i="11"/>
  <c r="W3740" i="11"/>
  <c r="R3740" i="11"/>
  <c r="M3740" i="11"/>
  <c r="G3740" i="11"/>
  <c r="F3740" i="11"/>
  <c r="E3740" i="11"/>
  <c r="D3740" i="11"/>
  <c r="H3740" i="11" s="1"/>
  <c r="W3739" i="11"/>
  <c r="R3739" i="11"/>
  <c r="M3739" i="11"/>
  <c r="G3739" i="11"/>
  <c r="F3739" i="11"/>
  <c r="E3739" i="11"/>
  <c r="D3739" i="11"/>
  <c r="W3737" i="11"/>
  <c r="R3737" i="11"/>
  <c r="M3737" i="11"/>
  <c r="G3737" i="11"/>
  <c r="F3737" i="11"/>
  <c r="E3737" i="11"/>
  <c r="D3737" i="11"/>
  <c r="W3736" i="11"/>
  <c r="R3736" i="11"/>
  <c r="M3736" i="11"/>
  <c r="G3736" i="11"/>
  <c r="F3736" i="11"/>
  <c r="E3736" i="11"/>
  <c r="H3736" i="11"/>
  <c r="D3736" i="11"/>
  <c r="W3735" i="11"/>
  <c r="R3735" i="11"/>
  <c r="M3735" i="11"/>
  <c r="G3735" i="11"/>
  <c r="F3735" i="11"/>
  <c r="E3735" i="11"/>
  <c r="H3735" i="11"/>
  <c r="D3735" i="11"/>
  <c r="W3734" i="11"/>
  <c r="R3734" i="11"/>
  <c r="M3734" i="11"/>
  <c r="G3734" i="11"/>
  <c r="F3734" i="11"/>
  <c r="E3734" i="11"/>
  <c r="D3734" i="11"/>
  <c r="W3733" i="11"/>
  <c r="R3733" i="11"/>
  <c r="M3733" i="11"/>
  <c r="G3733" i="11"/>
  <c r="F3733" i="11"/>
  <c r="E3733" i="11"/>
  <c r="D3733" i="11"/>
  <c r="W3732" i="11"/>
  <c r="R3732" i="11"/>
  <c r="M3732" i="11"/>
  <c r="G3732" i="11"/>
  <c r="F3732" i="11"/>
  <c r="E3732" i="11"/>
  <c r="D3732" i="11"/>
  <c r="W3731" i="11"/>
  <c r="R3731" i="11"/>
  <c r="M3731" i="11"/>
  <c r="G3731" i="11"/>
  <c r="H3731" i="11"/>
  <c r="F3731" i="11"/>
  <c r="E3731" i="11"/>
  <c r="D3731" i="11"/>
  <c r="W3730" i="11"/>
  <c r="R3730" i="11"/>
  <c r="M3730" i="11"/>
  <c r="G3730" i="11"/>
  <c r="F3730" i="11"/>
  <c r="E3730" i="11"/>
  <c r="D3730" i="11"/>
  <c r="W3729" i="11"/>
  <c r="R3729" i="11"/>
  <c r="M3729" i="11"/>
  <c r="G3729" i="11"/>
  <c r="F3729" i="11"/>
  <c r="E3729" i="11"/>
  <c r="D3729" i="11"/>
  <c r="W3728" i="11"/>
  <c r="R3728" i="11"/>
  <c r="M3728" i="11"/>
  <c r="G3728" i="11"/>
  <c r="F3728" i="11"/>
  <c r="E3728" i="11"/>
  <c r="D3728" i="11"/>
  <c r="W3727" i="11"/>
  <c r="R3727" i="11"/>
  <c r="M3727" i="11"/>
  <c r="G3727" i="11"/>
  <c r="F3727" i="11"/>
  <c r="E3727" i="11"/>
  <c r="D3727" i="11"/>
  <c r="W3726" i="11"/>
  <c r="R3726" i="11"/>
  <c r="M3726" i="11"/>
  <c r="G3726" i="11"/>
  <c r="F3726" i="11"/>
  <c r="E3726" i="11"/>
  <c r="D3726" i="11"/>
  <c r="W3725" i="11"/>
  <c r="R3725" i="11"/>
  <c r="M3725" i="11"/>
  <c r="G3725" i="11"/>
  <c r="F3725" i="11"/>
  <c r="E3725" i="11"/>
  <c r="D3725" i="11"/>
  <c r="W3724" i="11"/>
  <c r="R3724" i="11"/>
  <c r="M3724" i="11"/>
  <c r="G3724" i="11"/>
  <c r="F3724" i="11"/>
  <c r="E3724" i="11"/>
  <c r="D3724" i="11"/>
  <c r="W3723" i="11"/>
  <c r="R3723" i="11"/>
  <c r="M3723" i="11"/>
  <c r="G3723" i="11"/>
  <c r="F3723" i="11"/>
  <c r="E3723" i="11"/>
  <c r="D3723" i="11"/>
  <c r="W3722" i="11"/>
  <c r="R3722" i="11"/>
  <c r="M3722" i="11"/>
  <c r="G3722" i="11"/>
  <c r="H3722" i="11" s="1"/>
  <c r="F3722" i="11"/>
  <c r="E3722" i="11"/>
  <c r="D3722" i="11"/>
  <c r="W3721" i="11"/>
  <c r="R3721" i="11"/>
  <c r="M3721" i="11"/>
  <c r="G3721" i="11"/>
  <c r="F3721" i="11"/>
  <c r="E3721" i="11"/>
  <c r="D3721" i="11"/>
  <c r="AA3721" i="11" s="1"/>
  <c r="AB3721" i="11" s="1"/>
  <c r="W3720" i="11"/>
  <c r="R3720" i="11"/>
  <c r="M3720" i="11"/>
  <c r="G3720" i="11"/>
  <c r="F3720" i="11"/>
  <c r="E3720" i="11"/>
  <c r="D3720" i="11"/>
  <c r="AA3720" i="11" s="1"/>
  <c r="AD3720" i="11" s="1"/>
  <c r="W3719" i="11"/>
  <c r="R3719" i="11"/>
  <c r="M3719" i="11"/>
  <c r="G3719" i="11"/>
  <c r="F3719" i="11"/>
  <c r="E3719" i="11"/>
  <c r="D3719" i="11"/>
  <c r="AA3719" i="11" s="1"/>
  <c r="AB3719" i="11" s="1"/>
  <c r="W3718" i="11"/>
  <c r="R3718" i="11"/>
  <c r="M3718" i="11"/>
  <c r="G3718" i="11"/>
  <c r="F3718" i="11"/>
  <c r="E3718" i="11"/>
  <c r="D3718" i="11"/>
  <c r="AA3718" i="11" s="1"/>
  <c r="AB3718" i="11" s="1"/>
  <c r="W3716" i="11"/>
  <c r="R3716" i="11"/>
  <c r="M3716" i="11"/>
  <c r="G3716" i="11"/>
  <c r="F3716" i="11"/>
  <c r="E3716" i="11"/>
  <c r="D3716" i="11"/>
  <c r="AA3716" i="11" s="1"/>
  <c r="AB3716" i="11" s="1"/>
  <c r="W3715" i="11"/>
  <c r="R3715" i="11"/>
  <c r="M3715" i="11"/>
  <c r="G3715" i="11"/>
  <c r="F3715" i="11"/>
  <c r="E3715" i="11"/>
  <c r="D3715" i="11"/>
  <c r="AA3715" i="11" s="1"/>
  <c r="AB3715" i="11" s="1"/>
  <c r="W3714" i="11"/>
  <c r="R3714" i="11"/>
  <c r="M3714" i="11"/>
  <c r="G3714" i="11"/>
  <c r="F3714" i="11"/>
  <c r="E3714" i="11"/>
  <c r="D3714" i="11"/>
  <c r="AA3714" i="11" s="1"/>
  <c r="H3714" i="11"/>
  <c r="W3713" i="11"/>
  <c r="R3713" i="11"/>
  <c r="M3713" i="11"/>
  <c r="G3713" i="11"/>
  <c r="H3713" i="11" s="1"/>
  <c r="F3713" i="11"/>
  <c r="E3713" i="11"/>
  <c r="D3713" i="11"/>
  <c r="AA3713" i="11" s="1"/>
  <c r="AB3713" i="11" s="1"/>
  <c r="W3712" i="11"/>
  <c r="R3712" i="11"/>
  <c r="M3712" i="11"/>
  <c r="G3712" i="11"/>
  <c r="F3712" i="11"/>
  <c r="E3712" i="11"/>
  <c r="D3712" i="11"/>
  <c r="AA3712" i="11" s="1"/>
  <c r="AB3712" i="11" s="1"/>
  <c r="H3712" i="11"/>
  <c r="W3711" i="11"/>
  <c r="R3711" i="11"/>
  <c r="M3711" i="11"/>
  <c r="G3711" i="11"/>
  <c r="F3711" i="11"/>
  <c r="E3711" i="11"/>
  <c r="D3711" i="11"/>
  <c r="AA3711" i="11" s="1"/>
  <c r="AB3711" i="11" s="1"/>
  <c r="W3710" i="11"/>
  <c r="R3710" i="11"/>
  <c r="M3710" i="11"/>
  <c r="G3710" i="11"/>
  <c r="F3710" i="11"/>
  <c r="E3710" i="11"/>
  <c r="D3710" i="11"/>
  <c r="AA3710" i="11" s="1"/>
  <c r="W3709" i="11"/>
  <c r="R3709" i="11"/>
  <c r="M3709" i="11"/>
  <c r="G3709" i="11"/>
  <c r="F3709" i="11"/>
  <c r="E3709" i="11"/>
  <c r="D3709" i="11"/>
  <c r="AA3709" i="11" s="1"/>
  <c r="AB3709" i="11" s="1"/>
  <c r="W3708" i="11"/>
  <c r="R3708" i="11"/>
  <c r="M3708" i="11"/>
  <c r="G3708" i="11"/>
  <c r="F3708" i="11"/>
  <c r="E3708" i="11"/>
  <c r="D3708" i="11"/>
  <c r="AA3708" i="11" s="1"/>
  <c r="AB3708" i="11" s="1"/>
  <c r="W3707" i="11"/>
  <c r="R3707" i="11"/>
  <c r="M3707" i="11"/>
  <c r="G3707" i="11"/>
  <c r="F3707" i="11"/>
  <c r="E3707" i="11"/>
  <c r="D3707" i="11"/>
  <c r="AA3707" i="11" s="1"/>
  <c r="W3706" i="11"/>
  <c r="R3706" i="11"/>
  <c r="M3706" i="11"/>
  <c r="G3706" i="11"/>
  <c r="F3706" i="11"/>
  <c r="E3706" i="11"/>
  <c r="D3706" i="11"/>
  <c r="AA3706" i="11" s="1"/>
  <c r="W3705" i="11"/>
  <c r="R3705" i="11"/>
  <c r="M3705" i="11"/>
  <c r="G3705" i="11"/>
  <c r="F3705" i="11"/>
  <c r="E3705" i="11"/>
  <c r="D3705" i="11"/>
  <c r="AA3705" i="11" s="1"/>
  <c r="AB3705" i="11" s="1"/>
  <c r="W3704" i="11"/>
  <c r="R3704" i="11"/>
  <c r="M3704" i="11"/>
  <c r="G3704" i="11"/>
  <c r="F3704" i="11"/>
  <c r="E3704" i="11"/>
  <c r="D3704" i="11"/>
  <c r="AA3704" i="11" s="1"/>
  <c r="AB3704" i="11" s="1"/>
  <c r="W3703" i="11"/>
  <c r="R3703" i="11"/>
  <c r="M3703" i="11"/>
  <c r="G3703" i="11"/>
  <c r="F3703" i="11"/>
  <c r="E3703" i="11"/>
  <c r="D3703" i="11"/>
  <c r="AA3703" i="11" s="1"/>
  <c r="W3702" i="11"/>
  <c r="R3702" i="11"/>
  <c r="M3702" i="11"/>
  <c r="G3702" i="11"/>
  <c r="F3702" i="11"/>
  <c r="E3702" i="11"/>
  <c r="D3702" i="11"/>
  <c r="AA3702" i="11" s="1"/>
  <c r="AB3702" i="11" s="1"/>
  <c r="W3701" i="11"/>
  <c r="R3701" i="11"/>
  <c r="M3701" i="11"/>
  <c r="G3701" i="11"/>
  <c r="F3701" i="11"/>
  <c r="E3701" i="11"/>
  <c r="D3701" i="11"/>
  <c r="AA3701" i="11" s="1"/>
  <c r="W3700" i="11"/>
  <c r="R3700" i="11"/>
  <c r="M3700" i="11"/>
  <c r="G3700" i="11"/>
  <c r="F3700" i="11"/>
  <c r="E3700" i="11"/>
  <c r="D3700" i="11"/>
  <c r="AA3700" i="11" s="1"/>
  <c r="AD3700" i="11" s="1"/>
  <c r="W3699" i="11"/>
  <c r="R3699" i="11"/>
  <c r="M3699" i="11"/>
  <c r="G3699" i="11"/>
  <c r="F3699" i="11"/>
  <c r="E3699" i="11"/>
  <c r="D3699" i="11"/>
  <c r="AA3699" i="11" s="1"/>
  <c r="AB3699" i="11" s="1"/>
  <c r="W3698" i="11"/>
  <c r="R3698" i="11"/>
  <c r="M3698" i="11"/>
  <c r="G3698" i="11"/>
  <c r="F3698" i="11"/>
  <c r="E3698" i="11"/>
  <c r="D3698" i="11"/>
  <c r="AA3698" i="11" s="1"/>
  <c r="W3697" i="11"/>
  <c r="R3697" i="11"/>
  <c r="M3697" i="11"/>
  <c r="G3697" i="11"/>
  <c r="H3697" i="11" s="1"/>
  <c r="F3697" i="11"/>
  <c r="E3697" i="11"/>
  <c r="D3697" i="11"/>
  <c r="AA3697" i="11" s="1"/>
  <c r="AB3697" i="11" s="1"/>
  <c r="W3695" i="11"/>
  <c r="R3695" i="11"/>
  <c r="M3695" i="11"/>
  <c r="G3695" i="11"/>
  <c r="F3695" i="11"/>
  <c r="E3695" i="11"/>
  <c r="D3695" i="11"/>
  <c r="AA3695" i="11" s="1"/>
  <c r="AB3695" i="11" s="1"/>
  <c r="W3694" i="11"/>
  <c r="R3694" i="11"/>
  <c r="M3694" i="11"/>
  <c r="G3694" i="11"/>
  <c r="F3694" i="11"/>
  <c r="E3694" i="11"/>
  <c r="D3694" i="11"/>
  <c r="AA3694" i="11" s="1"/>
  <c r="AB3694" i="11" s="1"/>
  <c r="W3693" i="11"/>
  <c r="R3693" i="11"/>
  <c r="M3693" i="11"/>
  <c r="G3693" i="11"/>
  <c r="F3693" i="11"/>
  <c r="E3693" i="11"/>
  <c r="D3693" i="11"/>
  <c r="AA3693" i="11" s="1"/>
  <c r="AD3693" i="11" s="1"/>
  <c r="W3692" i="11"/>
  <c r="R3692" i="11"/>
  <c r="M3692" i="11"/>
  <c r="G3692" i="11"/>
  <c r="F3692" i="11"/>
  <c r="E3692" i="11"/>
  <c r="D3692" i="11"/>
  <c r="AA3692" i="11" s="1"/>
  <c r="AB3692" i="11" s="1"/>
  <c r="W3691" i="11"/>
  <c r="R3691" i="11"/>
  <c r="M3691" i="11"/>
  <c r="G3691" i="11"/>
  <c r="F3691" i="11"/>
  <c r="E3691" i="11"/>
  <c r="D3691" i="11"/>
  <c r="AA3691" i="11" s="1"/>
  <c r="AB3691" i="11" s="1"/>
  <c r="W3690" i="11"/>
  <c r="R3690" i="11"/>
  <c r="M3690" i="11"/>
  <c r="G3690" i="11"/>
  <c r="F3690" i="11"/>
  <c r="E3690" i="11"/>
  <c r="D3690" i="11"/>
  <c r="AA3690" i="11" s="1"/>
  <c r="W3689" i="11"/>
  <c r="R3689" i="11"/>
  <c r="M3689" i="11"/>
  <c r="G3689" i="11"/>
  <c r="F3689" i="11"/>
  <c r="E3689" i="11"/>
  <c r="D3689" i="11"/>
  <c r="AA3689" i="11" s="1"/>
  <c r="W3688" i="11"/>
  <c r="R3688" i="11"/>
  <c r="M3688" i="11"/>
  <c r="G3688" i="11"/>
  <c r="F3688" i="11"/>
  <c r="E3688" i="11"/>
  <c r="D3688" i="11"/>
  <c r="AA3688" i="11" s="1"/>
  <c r="AD3688" i="11" s="1"/>
  <c r="W3687" i="11"/>
  <c r="R3687" i="11"/>
  <c r="M3687" i="11"/>
  <c r="G3687" i="11"/>
  <c r="F3687" i="11"/>
  <c r="E3687" i="11"/>
  <c r="D3687" i="11"/>
  <c r="AA3687" i="11" s="1"/>
  <c r="AB3687" i="11" s="1"/>
  <c r="W3686" i="11"/>
  <c r="R3686" i="11"/>
  <c r="M3686" i="11"/>
  <c r="G3686" i="11"/>
  <c r="F3686" i="11"/>
  <c r="E3686" i="11"/>
  <c r="D3686" i="11"/>
  <c r="AA3686" i="11" s="1"/>
  <c r="AB3686" i="11" s="1"/>
  <c r="W3685" i="11"/>
  <c r="R3685" i="11"/>
  <c r="M3685" i="11"/>
  <c r="G3685" i="11"/>
  <c r="F3685" i="11"/>
  <c r="E3685" i="11"/>
  <c r="D3685" i="11"/>
  <c r="AA3685" i="11" s="1"/>
  <c r="AD3685" i="11" s="1"/>
  <c r="W3684" i="11"/>
  <c r="R3684" i="11"/>
  <c r="M3684" i="11"/>
  <c r="G3684" i="11"/>
  <c r="F3684" i="11"/>
  <c r="E3684" i="11"/>
  <c r="D3684" i="11"/>
  <c r="AA3684" i="11" s="1"/>
  <c r="W3683" i="11"/>
  <c r="R3683" i="11"/>
  <c r="M3683" i="11"/>
  <c r="G3683" i="11"/>
  <c r="F3683" i="11"/>
  <c r="E3683" i="11"/>
  <c r="D3683" i="11"/>
  <c r="AA3683" i="11" s="1"/>
  <c r="AB3683" i="11" s="1"/>
  <c r="W3682" i="11"/>
  <c r="R3682" i="11"/>
  <c r="M3682" i="11"/>
  <c r="G3682" i="11"/>
  <c r="F3682" i="11"/>
  <c r="E3682" i="11"/>
  <c r="D3682" i="11"/>
  <c r="AA3682" i="11" s="1"/>
  <c r="AB3682" i="11" s="1"/>
  <c r="W3681" i="11"/>
  <c r="R3681" i="11"/>
  <c r="M3681" i="11"/>
  <c r="G3681" i="11"/>
  <c r="F3681" i="11"/>
  <c r="E3681" i="11"/>
  <c r="D3681" i="11"/>
  <c r="AA3681" i="11" s="1"/>
  <c r="W3680" i="11"/>
  <c r="R3680" i="11"/>
  <c r="M3680" i="11"/>
  <c r="G3680" i="11"/>
  <c r="F3680" i="11"/>
  <c r="E3680" i="11"/>
  <c r="D3680" i="11"/>
  <c r="AA3680" i="11" s="1"/>
  <c r="AB3680" i="11" s="1"/>
  <c r="W3574" i="11"/>
  <c r="R3574" i="11"/>
  <c r="M3574" i="11"/>
  <c r="G3574" i="11"/>
  <c r="F3574" i="11"/>
  <c r="E3574" i="11"/>
  <c r="D3574" i="11"/>
  <c r="H3574" i="11" s="1"/>
  <c r="W3573" i="11"/>
  <c r="R3573" i="11"/>
  <c r="M3573" i="11"/>
  <c r="G3573" i="11"/>
  <c r="F3573" i="11"/>
  <c r="E3573" i="11"/>
  <c r="D3573" i="11"/>
  <c r="H3573" i="11"/>
  <c r="W3572" i="11"/>
  <c r="R3572" i="11"/>
  <c r="M3572" i="11"/>
  <c r="G3572" i="11"/>
  <c r="H3572" i="11" s="1"/>
  <c r="F3572" i="11"/>
  <c r="E3572" i="11"/>
  <c r="D3572" i="11"/>
  <c r="W3571" i="11"/>
  <c r="R3571" i="11"/>
  <c r="M3571" i="11"/>
  <c r="G3571" i="11"/>
  <c r="F3571" i="11"/>
  <c r="E3571" i="11"/>
  <c r="D3571" i="11"/>
  <c r="W3570" i="11"/>
  <c r="R3570" i="11"/>
  <c r="M3570" i="11"/>
  <c r="G3570" i="11"/>
  <c r="F3570" i="11"/>
  <c r="E3570" i="11"/>
  <c r="D3570" i="11"/>
  <c r="W3569" i="11"/>
  <c r="R3569" i="11"/>
  <c r="M3569" i="11"/>
  <c r="G3569" i="11"/>
  <c r="F3569" i="11"/>
  <c r="E3569" i="11"/>
  <c r="D3569" i="11"/>
  <c r="W3568" i="11"/>
  <c r="R3568" i="11"/>
  <c r="M3568" i="11"/>
  <c r="G3568" i="11"/>
  <c r="H3568" i="11" s="1"/>
  <c r="F3568" i="11"/>
  <c r="E3568" i="11"/>
  <c r="D3568" i="11"/>
  <c r="W3567" i="11"/>
  <c r="R3567" i="11"/>
  <c r="M3567" i="11"/>
  <c r="G3567" i="11"/>
  <c r="F3567" i="11"/>
  <c r="E3567" i="11"/>
  <c r="D3567" i="11"/>
  <c r="W3566" i="11"/>
  <c r="R3566" i="11"/>
  <c r="M3566" i="11"/>
  <c r="G3566" i="11"/>
  <c r="H3566" i="11" s="1"/>
  <c r="F3566" i="11"/>
  <c r="E3566" i="11"/>
  <c r="D3566" i="11"/>
  <c r="W3565" i="11"/>
  <c r="R3565" i="11"/>
  <c r="M3565" i="11"/>
  <c r="G3565" i="11"/>
  <c r="H3565" i="11" s="1"/>
  <c r="F3565" i="11"/>
  <c r="E3565" i="11"/>
  <c r="D3565" i="11"/>
  <c r="W3564" i="11"/>
  <c r="R3564" i="11"/>
  <c r="M3564" i="11"/>
  <c r="G3564" i="11"/>
  <c r="F3564" i="11"/>
  <c r="E3564" i="11"/>
  <c r="D3564" i="11"/>
  <c r="H3564" i="11"/>
  <c r="W3563" i="11"/>
  <c r="R3563" i="11"/>
  <c r="M3563" i="11"/>
  <c r="G3563" i="11"/>
  <c r="F3563" i="11"/>
  <c r="E3563" i="11"/>
  <c r="D3563" i="11"/>
  <c r="W3562" i="11"/>
  <c r="R3562" i="11"/>
  <c r="M3562" i="11"/>
  <c r="G3562" i="11"/>
  <c r="F3562" i="11"/>
  <c r="E3562" i="11"/>
  <c r="D3562" i="11"/>
  <c r="W3561" i="11"/>
  <c r="R3561" i="11"/>
  <c r="M3561" i="11"/>
  <c r="G3561" i="11"/>
  <c r="F3561" i="11"/>
  <c r="E3561" i="11"/>
  <c r="D3561" i="11"/>
  <c r="W3560" i="11"/>
  <c r="R3560" i="11"/>
  <c r="M3560" i="11"/>
  <c r="G3560" i="11"/>
  <c r="F3560" i="11"/>
  <c r="H3560" i="11" s="1"/>
  <c r="E3560" i="11"/>
  <c r="D3560" i="11"/>
  <c r="W3559" i="11"/>
  <c r="R3559" i="11"/>
  <c r="M3559" i="11"/>
  <c r="G3559" i="11"/>
  <c r="F3559" i="11"/>
  <c r="H3559" i="11" s="1"/>
  <c r="E3559" i="11"/>
  <c r="D3559" i="11"/>
  <c r="W3558" i="11"/>
  <c r="R3558" i="11"/>
  <c r="M3558" i="11"/>
  <c r="G3558" i="11"/>
  <c r="F3558" i="11"/>
  <c r="H3558" i="11" s="1"/>
  <c r="E3558" i="11"/>
  <c r="D3558" i="11"/>
  <c r="W3557" i="11"/>
  <c r="R3557" i="11"/>
  <c r="M3557" i="11"/>
  <c r="G3557" i="11"/>
  <c r="H3557" i="11" s="1"/>
  <c r="F3557" i="11"/>
  <c r="E3557" i="11"/>
  <c r="D3557" i="11"/>
  <c r="W3556" i="11"/>
  <c r="R3556" i="11"/>
  <c r="M3556" i="11"/>
  <c r="G3556" i="11"/>
  <c r="H3556" i="11" s="1"/>
  <c r="F3556" i="11"/>
  <c r="E3556" i="11"/>
  <c r="D3556" i="11"/>
  <c r="W3555" i="11"/>
  <c r="R3555" i="11"/>
  <c r="M3555" i="11"/>
  <c r="G3555" i="11"/>
  <c r="F3555" i="11"/>
  <c r="E3555" i="11"/>
  <c r="D3555" i="11"/>
  <c r="W3554" i="11"/>
  <c r="R3554" i="11"/>
  <c r="M3554" i="11"/>
  <c r="G3554" i="11"/>
  <c r="F3554" i="11"/>
  <c r="E3554" i="11"/>
  <c r="D3554" i="11"/>
  <c r="W3553" i="11"/>
  <c r="R3553" i="11"/>
  <c r="M3553" i="11"/>
  <c r="G3553" i="11"/>
  <c r="F3553" i="11"/>
  <c r="E3553" i="11"/>
  <c r="D3553" i="11"/>
  <c r="W3552" i="11"/>
  <c r="R3552" i="11"/>
  <c r="M3552" i="11"/>
  <c r="G3552" i="11"/>
  <c r="F3552" i="11"/>
  <c r="E3552" i="11"/>
  <c r="D3552" i="11"/>
  <c r="H3552" i="11" s="1"/>
  <c r="W3551" i="11"/>
  <c r="R3551" i="11"/>
  <c r="M3551" i="11"/>
  <c r="G3551" i="11"/>
  <c r="F3551" i="11"/>
  <c r="E3551" i="11"/>
  <c r="D3551" i="11"/>
  <c r="H3551" i="11" s="1"/>
  <c r="W3550" i="11"/>
  <c r="R3550" i="11"/>
  <c r="M3550" i="11"/>
  <c r="G3550" i="11"/>
  <c r="F3550" i="11"/>
  <c r="E3550" i="11"/>
  <c r="D3550" i="11"/>
  <c r="H3550" i="11" s="1"/>
  <c r="W3549" i="11"/>
  <c r="R3549" i="11"/>
  <c r="M3549" i="11"/>
  <c r="G3549" i="11"/>
  <c r="F3549" i="11"/>
  <c r="E3549" i="11"/>
  <c r="D3549" i="11"/>
  <c r="W3548" i="11"/>
  <c r="R3548" i="11"/>
  <c r="M3548" i="11"/>
  <c r="G3548" i="11"/>
  <c r="F3548" i="11"/>
  <c r="E3548" i="11"/>
  <c r="D3548" i="11"/>
  <c r="W3547" i="11"/>
  <c r="R3547" i="11"/>
  <c r="M3547" i="11"/>
  <c r="G3547" i="11"/>
  <c r="F3547" i="11"/>
  <c r="E3547" i="11"/>
  <c r="D3547" i="11"/>
  <c r="W3546" i="11"/>
  <c r="R3546" i="11"/>
  <c r="M3546" i="11"/>
  <c r="G3546" i="11"/>
  <c r="F3546" i="11"/>
  <c r="E3546" i="11"/>
  <c r="D3546" i="11"/>
  <c r="W3545" i="11"/>
  <c r="R3545" i="11"/>
  <c r="M3545" i="11"/>
  <c r="G3545" i="11"/>
  <c r="F3545" i="11"/>
  <c r="E3545" i="11"/>
  <c r="D3545" i="11"/>
  <c r="W3544" i="11"/>
  <c r="R3544" i="11"/>
  <c r="M3544" i="11"/>
  <c r="G3544" i="11"/>
  <c r="H3544" i="11"/>
  <c r="F3544" i="11"/>
  <c r="E3544" i="11"/>
  <c r="D3544" i="11"/>
  <c r="W3543" i="11"/>
  <c r="R3543" i="11"/>
  <c r="M3543" i="11"/>
  <c r="G3543" i="11"/>
  <c r="H3543" i="11" s="1"/>
  <c r="F3543" i="11"/>
  <c r="E3543" i="11"/>
  <c r="D3543" i="11"/>
  <c r="W3542" i="11"/>
  <c r="R3542" i="11"/>
  <c r="M3542" i="11"/>
  <c r="G3542" i="11"/>
  <c r="H3542" i="11" s="1"/>
  <c r="F3542" i="11"/>
  <c r="E3542" i="11"/>
  <c r="D3542" i="11"/>
  <c r="W3541" i="11"/>
  <c r="R3541" i="11"/>
  <c r="M3541" i="11"/>
  <c r="G3541" i="11"/>
  <c r="H3541" i="11"/>
  <c r="F3541" i="11"/>
  <c r="E3541" i="11"/>
  <c r="D3541" i="11"/>
  <c r="W3540" i="11"/>
  <c r="R3540" i="11"/>
  <c r="M3540" i="11"/>
  <c r="G3540" i="11"/>
  <c r="H3540" i="11" s="1"/>
  <c r="F3540" i="11"/>
  <c r="E3540" i="11"/>
  <c r="D3540" i="11"/>
  <c r="W3539" i="11"/>
  <c r="R3539" i="11"/>
  <c r="M3539" i="11"/>
  <c r="G3539" i="11"/>
  <c r="F3539" i="11"/>
  <c r="E3539" i="11"/>
  <c r="D3539" i="11"/>
  <c r="W3538" i="11"/>
  <c r="R3538" i="11"/>
  <c r="M3538" i="11"/>
  <c r="G3538" i="11"/>
  <c r="F3538" i="11"/>
  <c r="E3538" i="11"/>
  <c r="D3538" i="11"/>
  <c r="W3537" i="11"/>
  <c r="R3537" i="11"/>
  <c r="M3537" i="11"/>
  <c r="G3537" i="11"/>
  <c r="F3537" i="11"/>
  <c r="E3537" i="11"/>
  <c r="D3537" i="11"/>
  <c r="W3536" i="11"/>
  <c r="R3536" i="11"/>
  <c r="M3536" i="11"/>
  <c r="G3536" i="11"/>
  <c r="F3536" i="11"/>
  <c r="E3536" i="11"/>
  <c r="D3536" i="11"/>
  <c r="H3536" i="11" s="1"/>
  <c r="W3535" i="11"/>
  <c r="R3535" i="11"/>
  <c r="M3535" i="11"/>
  <c r="G3535" i="11"/>
  <c r="F3535" i="11"/>
  <c r="E3535" i="11"/>
  <c r="D3535" i="11"/>
  <c r="H3535" i="11" s="1"/>
  <c r="W3534" i="11"/>
  <c r="R3534" i="11"/>
  <c r="M3534" i="11"/>
  <c r="G3534" i="11"/>
  <c r="F3534" i="11"/>
  <c r="E3534" i="11"/>
  <c r="D3534" i="11"/>
  <c r="H3534" i="11" s="1"/>
  <c r="W3533" i="11"/>
  <c r="R3533" i="11"/>
  <c r="M3533" i="11"/>
  <c r="G3533" i="11"/>
  <c r="F3533" i="11"/>
  <c r="E3533" i="11"/>
  <c r="D3533" i="11"/>
  <c r="H3533" i="11"/>
  <c r="W3532" i="11"/>
  <c r="R3532" i="11"/>
  <c r="M3532" i="11"/>
  <c r="G3532" i="11"/>
  <c r="F3532" i="11"/>
  <c r="E3532" i="11"/>
  <c r="D3532" i="11"/>
  <c r="H3532" i="11"/>
  <c r="W3531" i="11"/>
  <c r="R3531" i="11"/>
  <c r="M3531" i="11"/>
  <c r="G3531" i="11"/>
  <c r="F3531" i="11"/>
  <c r="E3531" i="11"/>
  <c r="D3531" i="11"/>
  <c r="W3530" i="11"/>
  <c r="R3530" i="11"/>
  <c r="M3530" i="11"/>
  <c r="G3530" i="11"/>
  <c r="F3530" i="11"/>
  <c r="E3530" i="11"/>
  <c r="D3530" i="11"/>
  <c r="W3529" i="11"/>
  <c r="R3529" i="11"/>
  <c r="M3529" i="11"/>
  <c r="G3529" i="11"/>
  <c r="F3529" i="11"/>
  <c r="E3529" i="11"/>
  <c r="D3529" i="11"/>
  <c r="W3528" i="11"/>
  <c r="R3528" i="11"/>
  <c r="M3528" i="11"/>
  <c r="G3528" i="11"/>
  <c r="H3528" i="11" s="1"/>
  <c r="F3528" i="11"/>
  <c r="E3528" i="11"/>
  <c r="D3528" i="11"/>
  <c r="W3527" i="11"/>
  <c r="R3527" i="11"/>
  <c r="M3527" i="11"/>
  <c r="G3527" i="11"/>
  <c r="H3527" i="11" s="1"/>
  <c r="F3527" i="11"/>
  <c r="E3527" i="11"/>
  <c r="D3527" i="11"/>
  <c r="W3526" i="11"/>
  <c r="R3526" i="11"/>
  <c r="M3526" i="11"/>
  <c r="G3526" i="11"/>
  <c r="H3526" i="11" s="1"/>
  <c r="F3526" i="11"/>
  <c r="E3526" i="11"/>
  <c r="D3526" i="11"/>
  <c r="W3525" i="11"/>
  <c r="R3525" i="11"/>
  <c r="M3525" i="11"/>
  <c r="G3525" i="11"/>
  <c r="H3525" i="11" s="1"/>
  <c r="F3525" i="11"/>
  <c r="E3525" i="11"/>
  <c r="D3525" i="11"/>
  <c r="W3524" i="11"/>
  <c r="R3524" i="11"/>
  <c r="M3524" i="11"/>
  <c r="G3524" i="11"/>
  <c r="H3524" i="11" s="1"/>
  <c r="F3524" i="11"/>
  <c r="E3524" i="11"/>
  <c r="D3524" i="11"/>
  <c r="W3523" i="11"/>
  <c r="R3523" i="11"/>
  <c r="M3523" i="11"/>
  <c r="G3523" i="11"/>
  <c r="F3523" i="11"/>
  <c r="E3523" i="11"/>
  <c r="D3523" i="11"/>
  <c r="W3522" i="11"/>
  <c r="R3522" i="11"/>
  <c r="M3522" i="11"/>
  <c r="G3522" i="11"/>
  <c r="F3522" i="11"/>
  <c r="E3522" i="11"/>
  <c r="D3522" i="11"/>
  <c r="W3521" i="11"/>
  <c r="R3521" i="11"/>
  <c r="M3521" i="11"/>
  <c r="G3521" i="11"/>
  <c r="F3521" i="11"/>
  <c r="E3521" i="11"/>
  <c r="D3521" i="11"/>
  <c r="W3520" i="11"/>
  <c r="R3520" i="11"/>
  <c r="M3520" i="11"/>
  <c r="G3520" i="11"/>
  <c r="F3520" i="11"/>
  <c r="E3520" i="11"/>
  <c r="D3520" i="11"/>
  <c r="W3519" i="11"/>
  <c r="R3519" i="11"/>
  <c r="M3519" i="11"/>
  <c r="G3519" i="11"/>
  <c r="H3519" i="11" s="1"/>
  <c r="F3519" i="11"/>
  <c r="E3519" i="11"/>
  <c r="D3519" i="11"/>
  <c r="W3518" i="11"/>
  <c r="R3518" i="11"/>
  <c r="M3518" i="11"/>
  <c r="G3518" i="11"/>
  <c r="H3518" i="11" s="1"/>
  <c r="F3518" i="11"/>
  <c r="E3518" i="11"/>
  <c r="D3518" i="11"/>
  <c r="W3517" i="11"/>
  <c r="R3517" i="11"/>
  <c r="M3517" i="11"/>
  <c r="G3517" i="11"/>
  <c r="F3517" i="11"/>
  <c r="H3517" i="11" s="1"/>
  <c r="E3517" i="11"/>
  <c r="D3517" i="11"/>
  <c r="W3516" i="11"/>
  <c r="R3516" i="11"/>
  <c r="M3516" i="11"/>
  <c r="G3516" i="11"/>
  <c r="F3516" i="11"/>
  <c r="H3516" i="11" s="1"/>
  <c r="E3516" i="11"/>
  <c r="D3516" i="11"/>
  <c r="W3515" i="11"/>
  <c r="R3515" i="11"/>
  <c r="M3515" i="11"/>
  <c r="G3515" i="11"/>
  <c r="F3515" i="11"/>
  <c r="E3515" i="11"/>
  <c r="D3515" i="11"/>
  <c r="W3514" i="11"/>
  <c r="R3514" i="11"/>
  <c r="M3514" i="11"/>
  <c r="G3514" i="11"/>
  <c r="F3514" i="11"/>
  <c r="E3514" i="11"/>
  <c r="D3514" i="11"/>
  <c r="W3513" i="11"/>
  <c r="R3513" i="11"/>
  <c r="M3513" i="11"/>
  <c r="G3513" i="11"/>
  <c r="F3513" i="11"/>
  <c r="E3513" i="11"/>
  <c r="D3513" i="11"/>
  <c r="W3512" i="11"/>
  <c r="R3512" i="11"/>
  <c r="M3512" i="11"/>
  <c r="G3512" i="11"/>
  <c r="H3512" i="11" s="1"/>
  <c r="F3512" i="11"/>
  <c r="E3512" i="11"/>
  <c r="D3512" i="11"/>
  <c r="W3511" i="11"/>
  <c r="R3511" i="11"/>
  <c r="M3511" i="11"/>
  <c r="G3511" i="11"/>
  <c r="F3511" i="11"/>
  <c r="H3511" i="11"/>
  <c r="E3511" i="11"/>
  <c r="D3511" i="11"/>
  <c r="AA3511" i="11" s="1"/>
  <c r="AB3511" i="11" s="1"/>
  <c r="W3510" i="11"/>
  <c r="R3510" i="11"/>
  <c r="M3510" i="11"/>
  <c r="G3510" i="11"/>
  <c r="H3510" i="11" s="1"/>
  <c r="F3510" i="11"/>
  <c r="E3510" i="11"/>
  <c r="D3510" i="11"/>
  <c r="AA3510" i="11" s="1"/>
  <c r="W3509" i="11"/>
  <c r="R3509" i="11"/>
  <c r="M3509" i="11"/>
  <c r="G3509" i="11"/>
  <c r="F3509" i="11"/>
  <c r="E3509" i="11"/>
  <c r="D3509" i="11"/>
  <c r="AA3509" i="11" s="1"/>
  <c r="AB3509" i="11" s="1"/>
  <c r="W3508" i="11"/>
  <c r="R3508" i="11"/>
  <c r="M3508" i="11"/>
  <c r="G3508" i="11"/>
  <c r="F3508" i="11"/>
  <c r="E3508" i="11"/>
  <c r="D3508" i="11"/>
  <c r="AA3508" i="11" s="1"/>
  <c r="AB3508" i="11" s="1"/>
  <c r="W3507" i="11"/>
  <c r="R3507" i="11"/>
  <c r="M3507" i="11"/>
  <c r="G3507" i="11"/>
  <c r="F3507" i="11"/>
  <c r="E3507" i="11"/>
  <c r="D3507" i="11"/>
  <c r="AA3507" i="11" s="1"/>
  <c r="AB3507" i="11" s="1"/>
  <c r="W3506" i="11"/>
  <c r="R3506" i="11"/>
  <c r="M3506" i="11"/>
  <c r="G3506" i="11"/>
  <c r="F3506" i="11"/>
  <c r="E3506" i="11"/>
  <c r="D3506" i="11"/>
  <c r="AA3506" i="11" s="1"/>
  <c r="AB3506" i="11" s="1"/>
  <c r="W3505" i="11"/>
  <c r="R3505" i="11"/>
  <c r="M3505" i="11"/>
  <c r="G3505" i="11"/>
  <c r="F3505" i="11"/>
  <c r="E3505" i="11"/>
  <c r="D3505" i="11"/>
  <c r="AA3505" i="11" s="1"/>
  <c r="AB3505" i="11" s="1"/>
  <c r="W3504" i="11"/>
  <c r="R3504" i="11"/>
  <c r="M3504" i="11"/>
  <c r="G3504" i="11"/>
  <c r="F3504" i="11"/>
  <c r="E3504" i="11"/>
  <c r="D3504" i="11"/>
  <c r="AA3504" i="11" s="1"/>
  <c r="AB3504" i="11" s="1"/>
  <c r="W3503" i="11"/>
  <c r="R3503" i="11"/>
  <c r="M3503" i="11"/>
  <c r="G3503" i="11"/>
  <c r="F3503" i="11"/>
  <c r="E3503" i="11"/>
  <c r="D3503" i="11"/>
  <c r="AA3503" i="11" s="1"/>
  <c r="W3502" i="11"/>
  <c r="R3502" i="11"/>
  <c r="M3502" i="11"/>
  <c r="G3502" i="11"/>
  <c r="F3502" i="11"/>
  <c r="E3502" i="11"/>
  <c r="D3502" i="11"/>
  <c r="AA3502" i="11" s="1"/>
  <c r="W3501" i="11"/>
  <c r="R3501" i="11"/>
  <c r="M3501" i="11"/>
  <c r="G3501" i="11"/>
  <c r="F3501" i="11"/>
  <c r="E3501" i="11"/>
  <c r="D3501" i="11"/>
  <c r="AA3501" i="11" s="1"/>
  <c r="AB3501" i="11" s="1"/>
  <c r="W3500" i="11"/>
  <c r="R3500" i="11"/>
  <c r="M3500" i="11"/>
  <c r="G3500" i="11"/>
  <c r="F3500" i="11"/>
  <c r="E3500" i="11"/>
  <c r="D3500" i="11"/>
  <c r="AA3500" i="11" s="1"/>
  <c r="AD3500" i="11" s="1"/>
  <c r="W3499" i="11"/>
  <c r="R3499" i="11"/>
  <c r="M3499" i="11"/>
  <c r="G3499" i="11"/>
  <c r="F3499" i="11"/>
  <c r="E3499" i="11"/>
  <c r="D3499" i="11"/>
  <c r="AA3499" i="11" s="1"/>
  <c r="AB3499" i="11" s="1"/>
  <c r="W3498" i="11"/>
  <c r="R3498" i="11"/>
  <c r="M3498" i="11"/>
  <c r="G3498" i="11"/>
  <c r="F3498" i="11"/>
  <c r="E3498" i="11"/>
  <c r="D3498" i="11"/>
  <c r="AA3498" i="11" s="1"/>
  <c r="AB3498" i="11" s="1"/>
  <c r="W3497" i="11"/>
  <c r="R3497" i="11"/>
  <c r="M3497" i="11"/>
  <c r="G3497" i="11"/>
  <c r="F3497" i="11"/>
  <c r="E3497" i="11"/>
  <c r="D3497" i="11"/>
  <c r="AA3497" i="11" s="1"/>
  <c r="W3496" i="11"/>
  <c r="R3496" i="11"/>
  <c r="M3496" i="11"/>
  <c r="G3496" i="11"/>
  <c r="H3496" i="11"/>
  <c r="F3496" i="11"/>
  <c r="E3496" i="11"/>
  <c r="D3496" i="11"/>
  <c r="AA3496" i="11" s="1"/>
  <c r="W3495" i="11"/>
  <c r="R3495" i="11"/>
  <c r="M3495" i="11"/>
  <c r="G3495" i="11"/>
  <c r="H3495" i="11" s="1"/>
  <c r="F3495" i="11"/>
  <c r="E3495" i="11"/>
  <c r="D3495" i="11"/>
  <c r="AA3495" i="11" s="1"/>
  <c r="W3494" i="11"/>
  <c r="R3494" i="11"/>
  <c r="M3494" i="11"/>
  <c r="G3494" i="11"/>
  <c r="F3494" i="11"/>
  <c r="E3494" i="11"/>
  <c r="D3494" i="11"/>
  <c r="AA3494" i="11" s="1"/>
  <c r="W3493" i="11"/>
  <c r="R3493" i="11"/>
  <c r="M3493" i="11"/>
  <c r="G3493" i="11"/>
  <c r="F3493" i="11"/>
  <c r="E3493" i="11"/>
  <c r="D3493" i="11"/>
  <c r="AA3493" i="11" s="1"/>
  <c r="AB3493" i="11" s="1"/>
  <c r="W3492" i="11"/>
  <c r="R3492" i="11"/>
  <c r="M3492" i="11"/>
  <c r="G3492" i="11"/>
  <c r="F3492" i="11"/>
  <c r="E3492" i="11"/>
  <c r="D3492" i="11"/>
  <c r="AA3492" i="11" s="1"/>
  <c r="AB3492" i="11" s="1"/>
  <c r="W3491" i="11"/>
  <c r="R3491" i="11"/>
  <c r="M3491" i="11"/>
  <c r="G3491" i="11"/>
  <c r="F3491" i="11"/>
  <c r="E3491" i="11"/>
  <c r="D3491" i="11"/>
  <c r="AA3491" i="11" s="1"/>
  <c r="AB3491" i="11" s="1"/>
  <c r="W3490" i="11"/>
  <c r="R3490" i="11"/>
  <c r="M3490" i="11"/>
  <c r="G3490" i="11"/>
  <c r="F3490" i="11"/>
  <c r="E3490" i="11"/>
  <c r="D3490" i="11"/>
  <c r="AA3490" i="11" s="1"/>
  <c r="AB3490" i="11" s="1"/>
  <c r="W3489" i="11"/>
  <c r="R3489" i="11"/>
  <c r="M3489" i="11"/>
  <c r="G3489" i="11"/>
  <c r="F3489" i="11"/>
  <c r="E3489" i="11"/>
  <c r="D3489" i="11"/>
  <c r="AA3489" i="11" s="1"/>
  <c r="W3488" i="11"/>
  <c r="R3488" i="11"/>
  <c r="M3488" i="11"/>
  <c r="G3488" i="11"/>
  <c r="F3488" i="11"/>
  <c r="E3488" i="11"/>
  <c r="D3488" i="11"/>
  <c r="AA3488" i="11" s="1"/>
  <c r="W3487" i="11"/>
  <c r="R3487" i="11"/>
  <c r="M3487" i="11"/>
  <c r="G3487" i="11"/>
  <c r="H3487" i="11" s="1"/>
  <c r="F3487" i="11"/>
  <c r="E3487" i="11"/>
  <c r="D3487" i="11"/>
  <c r="AA3487" i="11" s="1"/>
  <c r="W3486" i="11"/>
  <c r="R3486" i="11"/>
  <c r="M3486" i="11"/>
  <c r="G3486" i="11"/>
  <c r="F3486" i="11"/>
  <c r="E3486" i="11"/>
  <c r="D3486" i="11"/>
  <c r="AA3486" i="11" s="1"/>
  <c r="W3485" i="11"/>
  <c r="R3485" i="11"/>
  <c r="M3485" i="11"/>
  <c r="G3485" i="11"/>
  <c r="F3485" i="11"/>
  <c r="E3485" i="11"/>
  <c r="D3485" i="11"/>
  <c r="AA3485" i="11" s="1"/>
  <c r="AB3485" i="11" s="1"/>
  <c r="W3484" i="11"/>
  <c r="R3484" i="11"/>
  <c r="M3484" i="11"/>
  <c r="G3484" i="11"/>
  <c r="F3484" i="11"/>
  <c r="E3484" i="11"/>
  <c r="D3484" i="11"/>
  <c r="AA3484" i="11" s="1"/>
  <c r="AB3484" i="11" s="1"/>
  <c r="W3483" i="11"/>
  <c r="R3483" i="11"/>
  <c r="M3483" i="11"/>
  <c r="G3483" i="11"/>
  <c r="F3483" i="11"/>
  <c r="E3483" i="11"/>
  <c r="D3483" i="11"/>
  <c r="AA3483" i="11" s="1"/>
  <c r="AB3483" i="11" s="1"/>
  <c r="W3482" i="11"/>
  <c r="R3482" i="11"/>
  <c r="M3482" i="11"/>
  <c r="G3482" i="11"/>
  <c r="F3482" i="11"/>
  <c r="E3482" i="11"/>
  <c r="D3482" i="11"/>
  <c r="AA3482" i="11" s="1"/>
  <c r="W3481" i="11"/>
  <c r="R3481" i="11"/>
  <c r="M3481" i="11"/>
  <c r="G3481" i="11"/>
  <c r="F3481" i="11"/>
  <c r="E3481" i="11"/>
  <c r="D3481" i="11"/>
  <c r="AA3481" i="11" s="1"/>
  <c r="W3480" i="11"/>
  <c r="R3480" i="11"/>
  <c r="M3480" i="11"/>
  <c r="G3480" i="11"/>
  <c r="F3480" i="11"/>
  <c r="E3480" i="11"/>
  <c r="D3480" i="11"/>
  <c r="AA3480" i="11" s="1"/>
  <c r="W3479" i="11"/>
  <c r="R3479" i="11"/>
  <c r="M3479" i="11"/>
  <c r="G3479" i="11"/>
  <c r="F3479" i="11"/>
  <c r="E3479" i="11"/>
  <c r="D3479" i="11"/>
  <c r="AA3479" i="11" s="1"/>
  <c r="AB3479" i="11" s="1"/>
  <c r="W3478" i="11"/>
  <c r="R3478" i="11"/>
  <c r="M3478" i="11"/>
  <c r="G3478" i="11"/>
  <c r="F3478" i="11"/>
  <c r="E3478" i="11"/>
  <c r="D3478" i="11"/>
  <c r="AA3478" i="11" s="1"/>
  <c r="W3477" i="11"/>
  <c r="R3477" i="11"/>
  <c r="M3477" i="11"/>
  <c r="G3477" i="11"/>
  <c r="F3477" i="11"/>
  <c r="E3477" i="11"/>
  <c r="D3477" i="11"/>
  <c r="AA3477" i="11" s="1"/>
  <c r="AD3477" i="11" s="1"/>
  <c r="W3476" i="11"/>
  <c r="R3476" i="11"/>
  <c r="M3476" i="11"/>
  <c r="G3476" i="11"/>
  <c r="F3476" i="11"/>
  <c r="E3476" i="11"/>
  <c r="D3476" i="11"/>
  <c r="AA3476" i="11" s="1"/>
  <c r="AB3476" i="11" s="1"/>
  <c r="W3475" i="11"/>
  <c r="R3475" i="11"/>
  <c r="M3475" i="11"/>
  <c r="G3475" i="11"/>
  <c r="F3475" i="11"/>
  <c r="E3475" i="11"/>
  <c r="D3475" i="11"/>
  <c r="AA3475" i="11" s="1"/>
  <c r="AB3475" i="11" s="1"/>
  <c r="W3474" i="11"/>
  <c r="R3474" i="11"/>
  <c r="M3474" i="11"/>
  <c r="G3474" i="11"/>
  <c r="F3474" i="11"/>
  <c r="E3474" i="11"/>
  <c r="D3474" i="11"/>
  <c r="AA3474" i="11" s="1"/>
  <c r="W3473" i="11"/>
  <c r="R3473" i="11"/>
  <c r="M3473" i="11"/>
  <c r="G3473" i="11"/>
  <c r="F3473" i="11"/>
  <c r="E3473" i="11"/>
  <c r="D3473" i="11"/>
  <c r="AA3473" i="11" s="1"/>
  <c r="W3472" i="11"/>
  <c r="R3472" i="11"/>
  <c r="M3472" i="11"/>
  <c r="G3472" i="11"/>
  <c r="H3472" i="11"/>
  <c r="F3472" i="11"/>
  <c r="E3472" i="11"/>
  <c r="D3472" i="11"/>
  <c r="AA3472" i="11" s="1"/>
  <c r="W3471" i="11"/>
  <c r="R3471" i="11"/>
  <c r="M3471" i="11"/>
  <c r="G3471" i="11"/>
  <c r="H3471" i="11"/>
  <c r="F3471" i="11"/>
  <c r="E3471" i="11"/>
  <c r="D3471" i="11"/>
  <c r="AA3471" i="11" s="1"/>
  <c r="AB3471" i="11" s="1"/>
  <c r="W3470" i="11"/>
  <c r="R3470" i="11"/>
  <c r="M3470" i="11"/>
  <c r="G3470" i="11"/>
  <c r="H3470" i="11" s="1"/>
  <c r="F3470" i="11"/>
  <c r="E3470" i="11"/>
  <c r="D3470" i="11"/>
  <c r="AA3470" i="11" s="1"/>
  <c r="W3469" i="11"/>
  <c r="R3469" i="11"/>
  <c r="M3469" i="11"/>
  <c r="G3469" i="11"/>
  <c r="H3469" i="11" s="1"/>
  <c r="F3469" i="11"/>
  <c r="E3469" i="11"/>
  <c r="D3469" i="11"/>
  <c r="W3468" i="11"/>
  <c r="R3468" i="11"/>
  <c r="M3468" i="11"/>
  <c r="G3468" i="11"/>
  <c r="F3468" i="11"/>
  <c r="E3468" i="11"/>
  <c r="D3468" i="11"/>
  <c r="W3467" i="11"/>
  <c r="R3467" i="11"/>
  <c r="M3467" i="11"/>
  <c r="G3467" i="11"/>
  <c r="F3467" i="11"/>
  <c r="E3467" i="11"/>
  <c r="D3467" i="11"/>
  <c r="W3466" i="11"/>
  <c r="R3466" i="11"/>
  <c r="M3466" i="11"/>
  <c r="G3466" i="11"/>
  <c r="F3466" i="11"/>
  <c r="E3466" i="11"/>
  <c r="D3466" i="11"/>
  <c r="W3465" i="11"/>
  <c r="R3465" i="11"/>
  <c r="M3465" i="11"/>
  <c r="G3465" i="11"/>
  <c r="F3465" i="11"/>
  <c r="E3465" i="11"/>
  <c r="D3465" i="11"/>
  <c r="W3464" i="11"/>
  <c r="R3464" i="11"/>
  <c r="M3464" i="11"/>
  <c r="G3464" i="11"/>
  <c r="F3464" i="11"/>
  <c r="H3464" i="11" s="1"/>
  <c r="E3464" i="11"/>
  <c r="D3464" i="11"/>
  <c r="W3463" i="11"/>
  <c r="R3463" i="11"/>
  <c r="M3463" i="11"/>
  <c r="G3463" i="11"/>
  <c r="F3463" i="11"/>
  <c r="E3463" i="11"/>
  <c r="D3463" i="11"/>
  <c r="H3463" i="11" s="1"/>
  <c r="W3462" i="11"/>
  <c r="R3462" i="11"/>
  <c r="M3462" i="11"/>
  <c r="G3462" i="11"/>
  <c r="F3462" i="11"/>
  <c r="E3462" i="11"/>
  <c r="D3462" i="11"/>
  <c r="H3462" i="11" s="1"/>
  <c r="W3461" i="11"/>
  <c r="R3461" i="11"/>
  <c r="M3461" i="11"/>
  <c r="G3461" i="11"/>
  <c r="F3461" i="11"/>
  <c r="E3461" i="11"/>
  <c r="D3461" i="11"/>
  <c r="W3460" i="11"/>
  <c r="R3460" i="11"/>
  <c r="M3460" i="11"/>
  <c r="G3460" i="11"/>
  <c r="F3460" i="11"/>
  <c r="E3460" i="11"/>
  <c r="D3460" i="11"/>
  <c r="W3459" i="11"/>
  <c r="R3459" i="11"/>
  <c r="M3459" i="11"/>
  <c r="G3459" i="11"/>
  <c r="F3459" i="11"/>
  <c r="E3459" i="11"/>
  <c r="D3459" i="11"/>
  <c r="W3458" i="11"/>
  <c r="R3458" i="11"/>
  <c r="M3458" i="11"/>
  <c r="G3458" i="11"/>
  <c r="F3458" i="11"/>
  <c r="E3458" i="11"/>
  <c r="D3458" i="11"/>
  <c r="W3457" i="11"/>
  <c r="R3457" i="11"/>
  <c r="M3457" i="11"/>
  <c r="G3457" i="11"/>
  <c r="F3457" i="11"/>
  <c r="E3457" i="11"/>
  <c r="D3457" i="11"/>
  <c r="W3456" i="11"/>
  <c r="R3456" i="11"/>
  <c r="M3456" i="11"/>
  <c r="G3456" i="11"/>
  <c r="H3456" i="11" s="1"/>
  <c r="F3456" i="11"/>
  <c r="E3456" i="11"/>
  <c r="D3456" i="11"/>
  <c r="W3455" i="11"/>
  <c r="R3455" i="11"/>
  <c r="M3455" i="11"/>
  <c r="G3455" i="11"/>
  <c r="H3455" i="11" s="1"/>
  <c r="F3455" i="11"/>
  <c r="E3455" i="11"/>
  <c r="D3455" i="11"/>
  <c r="W3454" i="11"/>
  <c r="R3454" i="11"/>
  <c r="M3454" i="11"/>
  <c r="G3454" i="11"/>
  <c r="F3454" i="11"/>
  <c r="E3454" i="11"/>
  <c r="H3454" i="11" s="1"/>
  <c r="D3454" i="11"/>
  <c r="W3453" i="11"/>
  <c r="R3453" i="11"/>
  <c r="M3453" i="11"/>
  <c r="G3453" i="11"/>
  <c r="H3453" i="11" s="1"/>
  <c r="F3453" i="11"/>
  <c r="E3453" i="11"/>
  <c r="D3453" i="11"/>
  <c r="W3452" i="11"/>
  <c r="R3452" i="11"/>
  <c r="M3452" i="11"/>
  <c r="G3452" i="11"/>
  <c r="F3452" i="11"/>
  <c r="E3452" i="11"/>
  <c r="D3452" i="11"/>
  <c r="W3451" i="11"/>
  <c r="R3451" i="11"/>
  <c r="M3451" i="11"/>
  <c r="G3451" i="11"/>
  <c r="F3451" i="11"/>
  <c r="E3451" i="11"/>
  <c r="D3451" i="11"/>
  <c r="W3450" i="11"/>
  <c r="R3450" i="11"/>
  <c r="M3450" i="11"/>
  <c r="G3450" i="11"/>
  <c r="F3450" i="11"/>
  <c r="E3450" i="11"/>
  <c r="D3450" i="11"/>
  <c r="W3449" i="11"/>
  <c r="R3449" i="11"/>
  <c r="M3449" i="11"/>
  <c r="G3449" i="11"/>
  <c r="F3449" i="11"/>
  <c r="E3449" i="11"/>
  <c r="D3449" i="11"/>
  <c r="W3448" i="11"/>
  <c r="R3448" i="11"/>
  <c r="M3448" i="11"/>
  <c r="G3448" i="11"/>
  <c r="H3448" i="11" s="1"/>
  <c r="F3448" i="11"/>
  <c r="E3448" i="11"/>
  <c r="D3448" i="11"/>
  <c r="W3447" i="11"/>
  <c r="R3447" i="11"/>
  <c r="M3447" i="11"/>
  <c r="G3447" i="11"/>
  <c r="F3447" i="11"/>
  <c r="E3447" i="11"/>
  <c r="D3447" i="11"/>
  <c r="W3446" i="11"/>
  <c r="R3446" i="11"/>
  <c r="M3446" i="11"/>
  <c r="G3446" i="11"/>
  <c r="F3446" i="11"/>
  <c r="E3446" i="11"/>
  <c r="D3446" i="11"/>
  <c r="H3446" i="11" s="1"/>
  <c r="W3445" i="11"/>
  <c r="R3445" i="11"/>
  <c r="M3445" i="11"/>
  <c r="G3445" i="11"/>
  <c r="F3445" i="11"/>
  <c r="H3445" i="11" s="1"/>
  <c r="E3445" i="11"/>
  <c r="D3445" i="11"/>
  <c r="W3444" i="11"/>
  <c r="R3444" i="11"/>
  <c r="M3444" i="11"/>
  <c r="G3444" i="11"/>
  <c r="F3444" i="11"/>
  <c r="E3444" i="11"/>
  <c r="D3444" i="11"/>
  <c r="W3443" i="11"/>
  <c r="R3443" i="11"/>
  <c r="M3443" i="11"/>
  <c r="G3443" i="11"/>
  <c r="F3443" i="11"/>
  <c r="E3443" i="11"/>
  <c r="D3443" i="11"/>
  <c r="W3442" i="11"/>
  <c r="R3442" i="11"/>
  <c r="M3442" i="11"/>
  <c r="G3442" i="11"/>
  <c r="F3442" i="11"/>
  <c r="E3442" i="11"/>
  <c r="D3442" i="11"/>
  <c r="W3441" i="11"/>
  <c r="R3441" i="11"/>
  <c r="M3441" i="11"/>
  <c r="G3441" i="11"/>
  <c r="F3441" i="11"/>
  <c r="E3441" i="11"/>
  <c r="D3441" i="11"/>
  <c r="W3440" i="11"/>
  <c r="R3440" i="11"/>
  <c r="M3440" i="11"/>
  <c r="G3440" i="11"/>
  <c r="H3440" i="11"/>
  <c r="F3440" i="11"/>
  <c r="E3440" i="11"/>
  <c r="D3440" i="11"/>
  <c r="W3439" i="11"/>
  <c r="R3439" i="11"/>
  <c r="M3439" i="11"/>
  <c r="G3439" i="11"/>
  <c r="F3439" i="11"/>
  <c r="E3439" i="11"/>
  <c r="D3439" i="11"/>
  <c r="W3438" i="11"/>
  <c r="R3438" i="11"/>
  <c r="M3438" i="11"/>
  <c r="G3438" i="11"/>
  <c r="F3438" i="11"/>
  <c r="E3438" i="11"/>
  <c r="H3438" i="11" s="1"/>
  <c r="D3438" i="11"/>
  <c r="W3437" i="11"/>
  <c r="R3437" i="11"/>
  <c r="M3437" i="11"/>
  <c r="G3437" i="11"/>
  <c r="F3437" i="11"/>
  <c r="E3437" i="11"/>
  <c r="D3437" i="11"/>
  <c r="H3437" i="11" s="1"/>
  <c r="W3436" i="11"/>
  <c r="R3436" i="11"/>
  <c r="M3436" i="11"/>
  <c r="G3436" i="11"/>
  <c r="F3436" i="11"/>
  <c r="E3436" i="11"/>
  <c r="D3436" i="11"/>
  <c r="W3435" i="11"/>
  <c r="R3435" i="11"/>
  <c r="M3435" i="11"/>
  <c r="G3435" i="11"/>
  <c r="F3435" i="11"/>
  <c r="E3435" i="11"/>
  <c r="D3435" i="11"/>
  <c r="W3434" i="11"/>
  <c r="R3434" i="11"/>
  <c r="M3434" i="11"/>
  <c r="G3434" i="11"/>
  <c r="F3434" i="11"/>
  <c r="E3434" i="11"/>
  <c r="D3434" i="11"/>
  <c r="W3433" i="11"/>
  <c r="R3433" i="11"/>
  <c r="M3433" i="11"/>
  <c r="G3433" i="11"/>
  <c r="F3433" i="11"/>
  <c r="E3433" i="11"/>
  <c r="D3433" i="11"/>
  <c r="W3432" i="11"/>
  <c r="R3432" i="11"/>
  <c r="M3432" i="11"/>
  <c r="G3432" i="11"/>
  <c r="F3432" i="11"/>
  <c r="E3432" i="11"/>
  <c r="D3432" i="11"/>
  <c r="W3431" i="11"/>
  <c r="R3431" i="11"/>
  <c r="M3431" i="11"/>
  <c r="G3431" i="11"/>
  <c r="H3431" i="11" s="1"/>
  <c r="F3431" i="11"/>
  <c r="E3431" i="11"/>
  <c r="D3431" i="11"/>
  <c r="W3430" i="11"/>
  <c r="R3430" i="11"/>
  <c r="M3430" i="11"/>
  <c r="G3430" i="11"/>
  <c r="F3430" i="11"/>
  <c r="E3430" i="11"/>
  <c r="D3430" i="11"/>
  <c r="W3429" i="11"/>
  <c r="R3429" i="11"/>
  <c r="M3429" i="11"/>
  <c r="G3429" i="11"/>
  <c r="F3429" i="11"/>
  <c r="E3429" i="11"/>
  <c r="D3429" i="11"/>
  <c r="W3428" i="11"/>
  <c r="R3428" i="11"/>
  <c r="M3428" i="11"/>
  <c r="G3428" i="11"/>
  <c r="F3428" i="11"/>
  <c r="E3428" i="11"/>
  <c r="D3428" i="11"/>
  <c r="W3427" i="11"/>
  <c r="R3427" i="11"/>
  <c r="M3427" i="11"/>
  <c r="G3427" i="11"/>
  <c r="F3427" i="11"/>
  <c r="E3427" i="11"/>
  <c r="D3427" i="11"/>
  <c r="W3426" i="11"/>
  <c r="R3426" i="11"/>
  <c r="M3426" i="11"/>
  <c r="G3426" i="11"/>
  <c r="F3426" i="11"/>
  <c r="E3426" i="11"/>
  <c r="D3426" i="11"/>
  <c r="W3425" i="11"/>
  <c r="R3425" i="11"/>
  <c r="M3425" i="11"/>
  <c r="G3425" i="11"/>
  <c r="F3425" i="11"/>
  <c r="E3425" i="11"/>
  <c r="D3425" i="11"/>
  <c r="W3424" i="11"/>
  <c r="R3424" i="11"/>
  <c r="M3424" i="11"/>
  <c r="G3424" i="11"/>
  <c r="F3424" i="11"/>
  <c r="E3424" i="11"/>
  <c r="D3424" i="11"/>
  <c r="H3424" i="11" s="1"/>
  <c r="W3423" i="11"/>
  <c r="R3423" i="11"/>
  <c r="M3423" i="11"/>
  <c r="G3423" i="11"/>
  <c r="H3423" i="11" s="1"/>
  <c r="F3423" i="11"/>
  <c r="E3423" i="11"/>
  <c r="D3423" i="11"/>
  <c r="W3422" i="11"/>
  <c r="R3422" i="11"/>
  <c r="M3422" i="11"/>
  <c r="G3422" i="11"/>
  <c r="F3422" i="11"/>
  <c r="E3422" i="11"/>
  <c r="D3422" i="11"/>
  <c r="W3421" i="11"/>
  <c r="R3421" i="11"/>
  <c r="M3421" i="11"/>
  <c r="G3421" i="11"/>
  <c r="F3421" i="11"/>
  <c r="E3421" i="11"/>
  <c r="D3421" i="11"/>
  <c r="H3421" i="11" s="1"/>
  <c r="W3420" i="11"/>
  <c r="R3420" i="11"/>
  <c r="M3420" i="11"/>
  <c r="G3420" i="11"/>
  <c r="F3420" i="11"/>
  <c r="E3420" i="11"/>
  <c r="D3420" i="11"/>
  <c r="W3419" i="11"/>
  <c r="R3419" i="11"/>
  <c r="M3419" i="11"/>
  <c r="G3419" i="11"/>
  <c r="F3419" i="11"/>
  <c r="E3419" i="11"/>
  <c r="D3419" i="11"/>
  <c r="W3418" i="11"/>
  <c r="R3418" i="11"/>
  <c r="M3418" i="11"/>
  <c r="G3418" i="11"/>
  <c r="F3418" i="11"/>
  <c r="E3418" i="11"/>
  <c r="D3418" i="11"/>
  <c r="W3417" i="11"/>
  <c r="R3417" i="11"/>
  <c r="M3417" i="11"/>
  <c r="G3417" i="11"/>
  <c r="F3417" i="11"/>
  <c r="E3417" i="11"/>
  <c r="D3417" i="11"/>
  <c r="W3416" i="11"/>
  <c r="R3416" i="11"/>
  <c r="M3416" i="11"/>
  <c r="G3416" i="11"/>
  <c r="H3416" i="11" s="1"/>
  <c r="F3416" i="11"/>
  <c r="E3416" i="11"/>
  <c r="D3416" i="11"/>
  <c r="W3415" i="11"/>
  <c r="R3415" i="11"/>
  <c r="M3415" i="11"/>
  <c r="G3415" i="11"/>
  <c r="F3415" i="11"/>
  <c r="E3415" i="11"/>
  <c r="D3415" i="11"/>
  <c r="W3414" i="11"/>
  <c r="R3414" i="11"/>
  <c r="M3414" i="11"/>
  <c r="G3414" i="11"/>
  <c r="F3414" i="11"/>
  <c r="E3414" i="11"/>
  <c r="D3414" i="11"/>
  <c r="W3413" i="11"/>
  <c r="R3413" i="11"/>
  <c r="M3413" i="11"/>
  <c r="G3413" i="11"/>
  <c r="F3413" i="11"/>
  <c r="E3413" i="11"/>
  <c r="H3413" i="11" s="1"/>
  <c r="D3413" i="11"/>
  <c r="W3412" i="11"/>
  <c r="R3412" i="11"/>
  <c r="M3412" i="11"/>
  <c r="G3412" i="11"/>
  <c r="F3412" i="11"/>
  <c r="E3412" i="11"/>
  <c r="D3412" i="11"/>
  <c r="W3411" i="11"/>
  <c r="R3411" i="11"/>
  <c r="M3411" i="11"/>
  <c r="G3411" i="11"/>
  <c r="F3411" i="11"/>
  <c r="E3411" i="11"/>
  <c r="D3411" i="11"/>
  <c r="W3410" i="11"/>
  <c r="R3410" i="11"/>
  <c r="M3410" i="11"/>
  <c r="G3410" i="11"/>
  <c r="F3410" i="11"/>
  <c r="E3410" i="11"/>
  <c r="D3410" i="11"/>
  <c r="W3409" i="11"/>
  <c r="R3409" i="11"/>
  <c r="M3409" i="11"/>
  <c r="G3409" i="11"/>
  <c r="F3409" i="11"/>
  <c r="E3409" i="11"/>
  <c r="D3409" i="11"/>
  <c r="W3408" i="11"/>
  <c r="R3408" i="11"/>
  <c r="M3408" i="11"/>
  <c r="G3408" i="11"/>
  <c r="H3408" i="11" s="1"/>
  <c r="F3408" i="11"/>
  <c r="E3408" i="11"/>
  <c r="D3408" i="11"/>
  <c r="W3407" i="11"/>
  <c r="R3407" i="11"/>
  <c r="M3407" i="11"/>
  <c r="G3407" i="11"/>
  <c r="H3407" i="11" s="1"/>
  <c r="F3407" i="11"/>
  <c r="E3407" i="11"/>
  <c r="D3407" i="11"/>
  <c r="W3406" i="11"/>
  <c r="R3406" i="11"/>
  <c r="M3406" i="11"/>
  <c r="G3406" i="11"/>
  <c r="F3406" i="11"/>
  <c r="E3406" i="11"/>
  <c r="H3406" i="11"/>
  <c r="D3406" i="11"/>
  <c r="AA3406" i="11" s="1"/>
  <c r="W3405" i="11"/>
  <c r="R3405" i="11"/>
  <c r="M3405" i="11"/>
  <c r="G3405" i="11"/>
  <c r="F3405" i="11"/>
  <c r="E3405" i="11"/>
  <c r="D3405" i="11"/>
  <c r="AA3405" i="11" s="1"/>
  <c r="AD3405" i="11" s="1"/>
  <c r="W3404" i="11"/>
  <c r="R3404" i="11"/>
  <c r="M3404" i="11"/>
  <c r="G3404" i="11"/>
  <c r="F3404" i="11"/>
  <c r="E3404" i="11"/>
  <c r="D3404" i="11"/>
  <c r="AA3404" i="11" s="1"/>
  <c r="AB3404" i="11" s="1"/>
  <c r="W3403" i="11"/>
  <c r="R3403" i="11"/>
  <c r="M3403" i="11"/>
  <c r="G3403" i="11"/>
  <c r="F3403" i="11"/>
  <c r="E3403" i="11"/>
  <c r="D3403" i="11"/>
  <c r="AA3403" i="11" s="1"/>
  <c r="AB3403" i="11" s="1"/>
  <c r="W3402" i="11"/>
  <c r="R3402" i="11"/>
  <c r="M3402" i="11"/>
  <c r="G3402" i="11"/>
  <c r="F3402" i="11"/>
  <c r="E3402" i="11"/>
  <c r="D3402" i="11"/>
  <c r="AA3402" i="11" s="1"/>
  <c r="W3401" i="11"/>
  <c r="R3401" i="11"/>
  <c r="M3401" i="11"/>
  <c r="G3401" i="11"/>
  <c r="F3401" i="11"/>
  <c r="E3401" i="11"/>
  <c r="D3401" i="11"/>
  <c r="AA3401" i="11" s="1"/>
  <c r="AB3401" i="11" s="1"/>
  <c r="W3400" i="11"/>
  <c r="R3400" i="11"/>
  <c r="M3400" i="11"/>
  <c r="G3400" i="11"/>
  <c r="F3400" i="11"/>
  <c r="E3400" i="11"/>
  <c r="D3400" i="11"/>
  <c r="AA3400" i="11" s="1"/>
  <c r="AD3400" i="11" s="1"/>
  <c r="W3399" i="11"/>
  <c r="R3399" i="11"/>
  <c r="M3399" i="11"/>
  <c r="G3399" i="11"/>
  <c r="F3399" i="11"/>
  <c r="E3399" i="11"/>
  <c r="D3399" i="11"/>
  <c r="AA3399" i="11" s="1"/>
  <c r="W3398" i="11"/>
  <c r="R3398" i="11"/>
  <c r="M3398" i="11"/>
  <c r="G3398" i="11"/>
  <c r="F3398" i="11"/>
  <c r="E3398" i="11"/>
  <c r="D3398" i="11"/>
  <c r="AA3398" i="11" s="1"/>
  <c r="W3397" i="11"/>
  <c r="R3397" i="11"/>
  <c r="M3397" i="11"/>
  <c r="G3397" i="11"/>
  <c r="F3397" i="11"/>
  <c r="E3397" i="11"/>
  <c r="D3397" i="11"/>
  <c r="AA3397" i="11" s="1"/>
  <c r="AB3397" i="11" s="1"/>
  <c r="W3396" i="11"/>
  <c r="R3396" i="11"/>
  <c r="M3396" i="11"/>
  <c r="G3396" i="11"/>
  <c r="F3396" i="11"/>
  <c r="E3396" i="11"/>
  <c r="D3396" i="11"/>
  <c r="AA3396" i="11" s="1"/>
  <c r="AB3396" i="11" s="1"/>
  <c r="W3395" i="11"/>
  <c r="R3395" i="11"/>
  <c r="M3395" i="11"/>
  <c r="G3395" i="11"/>
  <c r="F3395" i="11"/>
  <c r="E3395" i="11"/>
  <c r="D3395" i="11"/>
  <c r="AA3395" i="11" s="1"/>
  <c r="AB3395" i="11" s="1"/>
  <c r="W3394" i="11"/>
  <c r="R3394" i="11"/>
  <c r="M3394" i="11"/>
  <c r="G3394" i="11"/>
  <c r="F3394" i="11"/>
  <c r="E3394" i="11"/>
  <c r="D3394" i="11"/>
  <c r="AA3394" i="11" s="1"/>
  <c r="W3393" i="11"/>
  <c r="R3393" i="11"/>
  <c r="M3393" i="11"/>
  <c r="G3393" i="11"/>
  <c r="F3393" i="11"/>
  <c r="E3393" i="11"/>
  <c r="D3393" i="11"/>
  <c r="AA3393" i="11" s="1"/>
  <c r="W3392" i="11"/>
  <c r="R3392" i="11"/>
  <c r="M3392" i="11"/>
  <c r="G3392" i="11"/>
  <c r="F3392" i="11"/>
  <c r="E3392" i="11"/>
  <c r="D3392" i="11"/>
  <c r="AA3392" i="11" s="1"/>
  <c r="W3391" i="11"/>
  <c r="R3391" i="11"/>
  <c r="M3391" i="11"/>
  <c r="G3391" i="11"/>
  <c r="F3391" i="11"/>
  <c r="E3391" i="11"/>
  <c r="D3391" i="11"/>
  <c r="AA3391" i="11" s="1"/>
  <c r="W3390" i="11"/>
  <c r="R3390" i="11"/>
  <c r="M3390" i="11"/>
  <c r="G3390" i="11"/>
  <c r="F3390" i="11"/>
  <c r="E3390" i="11"/>
  <c r="D3390" i="11"/>
  <c r="AA3390" i="11" s="1"/>
  <c r="W3389" i="11"/>
  <c r="R3389" i="11"/>
  <c r="M3389" i="11"/>
  <c r="G3389" i="11"/>
  <c r="F3389" i="11"/>
  <c r="E3389" i="11"/>
  <c r="D3389" i="11"/>
  <c r="AA3389" i="11" s="1"/>
  <c r="AB3389" i="11" s="1"/>
  <c r="W3388" i="11"/>
  <c r="R3388" i="11"/>
  <c r="M3388" i="11"/>
  <c r="G3388" i="11"/>
  <c r="F3388" i="11"/>
  <c r="E3388" i="11"/>
  <c r="D3388" i="11"/>
  <c r="AA3388" i="11" s="1"/>
  <c r="AB3388" i="11" s="1"/>
  <c r="W3387" i="11"/>
  <c r="R3387" i="11"/>
  <c r="M3387" i="11"/>
  <c r="G3387" i="11"/>
  <c r="F3387" i="11"/>
  <c r="E3387" i="11"/>
  <c r="D3387" i="11"/>
  <c r="AA3387" i="11" s="1"/>
  <c r="AB3387" i="11" s="1"/>
  <c r="W3386" i="11"/>
  <c r="R3386" i="11"/>
  <c r="M3386" i="11"/>
  <c r="G3386" i="11"/>
  <c r="F3386" i="11"/>
  <c r="E3386" i="11"/>
  <c r="D3386" i="11"/>
  <c r="AA3386" i="11" s="1"/>
  <c r="W3385" i="11"/>
  <c r="R3385" i="11"/>
  <c r="M3385" i="11"/>
  <c r="G3385" i="11"/>
  <c r="F3385" i="11"/>
  <c r="E3385" i="11"/>
  <c r="D3385" i="11"/>
  <c r="AA3385" i="11" s="1"/>
  <c r="AD3385" i="11" s="1"/>
  <c r="W3384" i="11"/>
  <c r="R3384" i="11"/>
  <c r="M3384" i="11"/>
  <c r="G3384" i="11"/>
  <c r="F3384" i="11"/>
  <c r="E3384" i="11"/>
  <c r="D3384" i="11"/>
  <c r="AA3384" i="11" s="1"/>
  <c r="W3383" i="11"/>
  <c r="R3383" i="11"/>
  <c r="M3383" i="11"/>
  <c r="G3383" i="11"/>
  <c r="F3383" i="11"/>
  <c r="E3383" i="11"/>
  <c r="D3383" i="11"/>
  <c r="AA3383" i="11" s="1"/>
  <c r="W3382" i="11"/>
  <c r="R3382" i="11"/>
  <c r="M3382" i="11"/>
  <c r="G3382" i="11"/>
  <c r="F3382" i="11"/>
  <c r="H3382" i="11" s="1"/>
  <c r="E3382" i="11"/>
  <c r="D3382" i="11"/>
  <c r="AA3382" i="11" s="1"/>
  <c r="W3381" i="11"/>
  <c r="R3381" i="11"/>
  <c r="M3381" i="11"/>
  <c r="G3381" i="11"/>
  <c r="F3381" i="11"/>
  <c r="E3381" i="11"/>
  <c r="D3381" i="11"/>
  <c r="AA3381" i="11" s="1"/>
  <c r="AD3381" i="11" s="1"/>
  <c r="W3380" i="11"/>
  <c r="R3380" i="11"/>
  <c r="M3380" i="11"/>
  <c r="G3380" i="11"/>
  <c r="F3380" i="11"/>
  <c r="E3380" i="11"/>
  <c r="D3380" i="11"/>
  <c r="AA3380" i="11" s="1"/>
  <c r="AB3380" i="11" s="1"/>
  <c r="W3379" i="11"/>
  <c r="R3379" i="11"/>
  <c r="M3379" i="11"/>
  <c r="G3379" i="11"/>
  <c r="F3379" i="11"/>
  <c r="E3379" i="11"/>
  <c r="D3379" i="11"/>
  <c r="AA3379" i="11" s="1"/>
  <c r="AB3379" i="11" s="1"/>
  <c r="W3378" i="11"/>
  <c r="R3378" i="11"/>
  <c r="M3378" i="11"/>
  <c r="G3378" i="11"/>
  <c r="F3378" i="11"/>
  <c r="E3378" i="11"/>
  <c r="D3378" i="11"/>
  <c r="AA3378" i="11" s="1"/>
  <c r="W3377" i="11"/>
  <c r="R3377" i="11"/>
  <c r="M3377" i="11"/>
  <c r="G3377" i="11"/>
  <c r="F3377" i="11"/>
  <c r="E3377" i="11"/>
  <c r="D3377" i="11"/>
  <c r="AA3377" i="11" s="1"/>
  <c r="AB3377" i="11" s="1"/>
  <c r="W3376" i="11"/>
  <c r="R3376" i="11"/>
  <c r="M3376" i="11"/>
  <c r="G3376" i="11"/>
  <c r="H3376" i="11" s="1"/>
  <c r="F3376" i="11"/>
  <c r="E3376" i="11"/>
  <c r="D3376" i="11"/>
  <c r="AA3376" i="11" s="1"/>
  <c r="W3375" i="11"/>
  <c r="R3375" i="11"/>
  <c r="M3375" i="11"/>
  <c r="G3375" i="11"/>
  <c r="F3375" i="11"/>
  <c r="E3375" i="11"/>
  <c r="D3375" i="11"/>
  <c r="AA3375" i="11" s="1"/>
  <c r="AB3375" i="11" s="1"/>
  <c r="W3374" i="11"/>
  <c r="R3374" i="11"/>
  <c r="M3374" i="11"/>
  <c r="G3374" i="11"/>
  <c r="F3374" i="11"/>
  <c r="E3374" i="11"/>
  <c r="D3374" i="11"/>
  <c r="AA3374" i="11" s="1"/>
  <c r="W3373" i="11"/>
  <c r="R3373" i="11"/>
  <c r="M3373" i="11"/>
  <c r="G3373" i="11"/>
  <c r="F3373" i="11"/>
  <c r="E3373" i="11"/>
  <c r="D3373" i="11"/>
  <c r="AA3373" i="11" s="1"/>
  <c r="AB3373" i="11" s="1"/>
  <c r="W3372" i="11"/>
  <c r="R3372" i="11"/>
  <c r="M3372" i="11"/>
  <c r="G3372" i="11"/>
  <c r="F3372" i="11"/>
  <c r="E3372" i="11"/>
  <c r="D3372" i="11"/>
  <c r="AA3372" i="11" s="1"/>
  <c r="AB3372" i="11" s="1"/>
  <c r="W3371" i="11"/>
  <c r="R3371" i="11"/>
  <c r="M3371" i="11"/>
  <c r="G3371" i="11"/>
  <c r="F3371" i="11"/>
  <c r="E3371" i="11"/>
  <c r="D3371" i="11"/>
  <c r="AA3371" i="11" s="1"/>
  <c r="AB3371" i="11" s="1"/>
  <c r="W3370" i="11"/>
  <c r="R3370" i="11"/>
  <c r="M3370" i="11"/>
  <c r="G3370" i="11"/>
  <c r="F3370" i="11"/>
  <c r="E3370" i="11"/>
  <c r="D3370" i="11"/>
  <c r="AA3370" i="11" s="1"/>
  <c r="W3369" i="11"/>
  <c r="R3369" i="11"/>
  <c r="M3369" i="11"/>
  <c r="G3369" i="11"/>
  <c r="F3369" i="11"/>
  <c r="E3369" i="11"/>
  <c r="D3369" i="11"/>
  <c r="AA3369" i="11" s="1"/>
  <c r="W3368" i="11"/>
  <c r="R3368" i="11"/>
  <c r="M3368" i="11"/>
  <c r="G3368" i="11"/>
  <c r="F3368" i="11"/>
  <c r="E3368" i="11"/>
  <c r="D3368" i="11"/>
  <c r="AA3368" i="11" s="1"/>
  <c r="W3367" i="11"/>
  <c r="R3367" i="11"/>
  <c r="M3367" i="11"/>
  <c r="G3367" i="11"/>
  <c r="F3367" i="11"/>
  <c r="E3367" i="11"/>
  <c r="D3367" i="11"/>
  <c r="AA3367" i="11" s="1"/>
  <c r="W3366" i="11"/>
  <c r="R3366" i="11"/>
  <c r="M3366" i="11"/>
  <c r="G3366" i="11"/>
  <c r="F3366" i="11"/>
  <c r="E3366" i="11"/>
  <c r="D3366" i="11"/>
  <c r="AA3366" i="11" s="1"/>
  <c r="W3365" i="11"/>
  <c r="R3365" i="11"/>
  <c r="M3365" i="11"/>
  <c r="G3365" i="11"/>
  <c r="F3365" i="11"/>
  <c r="E3365" i="11"/>
  <c r="D3365" i="11"/>
  <c r="AA3365" i="11" s="1"/>
  <c r="AD3365" i="11" s="1"/>
  <c r="W3364" i="11"/>
  <c r="R3364" i="11"/>
  <c r="M3364" i="11"/>
  <c r="G3364" i="11"/>
  <c r="F3364" i="11"/>
  <c r="E3364" i="11"/>
  <c r="D3364" i="11"/>
  <c r="H3364" i="11" s="1"/>
  <c r="W3363" i="11"/>
  <c r="R3363" i="11"/>
  <c r="M3363" i="11"/>
  <c r="G3363" i="11"/>
  <c r="F3363" i="11"/>
  <c r="E3363" i="11"/>
  <c r="D3363" i="11"/>
  <c r="W3362" i="11"/>
  <c r="R3362" i="11"/>
  <c r="M3362" i="11"/>
  <c r="G3362" i="11"/>
  <c r="F3362" i="11"/>
  <c r="E3362" i="11"/>
  <c r="D3362" i="11"/>
  <c r="W3361" i="11"/>
  <c r="R3361" i="11"/>
  <c r="M3361" i="11"/>
  <c r="G3361" i="11"/>
  <c r="F3361" i="11"/>
  <c r="E3361" i="11"/>
  <c r="D3361" i="11"/>
  <c r="W3360" i="11"/>
  <c r="R3360" i="11"/>
  <c r="M3360" i="11"/>
  <c r="G3360" i="11"/>
  <c r="F3360" i="11"/>
  <c r="E3360" i="11"/>
  <c r="D3360" i="11"/>
  <c r="W3359" i="11"/>
  <c r="R3359" i="11"/>
  <c r="M3359" i="11"/>
  <c r="G3359" i="11"/>
  <c r="F3359" i="11"/>
  <c r="E3359" i="11"/>
  <c r="D3359" i="11"/>
  <c r="W3358" i="11"/>
  <c r="R3358" i="11"/>
  <c r="M3358" i="11"/>
  <c r="G3358" i="11"/>
  <c r="F3358" i="11"/>
  <c r="E3358" i="11"/>
  <c r="H3358" i="11" s="1"/>
  <c r="D3358" i="11"/>
  <c r="W3357" i="11"/>
  <c r="R3357" i="11"/>
  <c r="M3357" i="11"/>
  <c r="G3357" i="11"/>
  <c r="F3357" i="11"/>
  <c r="E3357" i="11"/>
  <c r="D3357" i="11"/>
  <c r="W3356" i="11"/>
  <c r="R3356" i="11"/>
  <c r="M3356" i="11"/>
  <c r="G3356" i="11"/>
  <c r="F3356" i="11"/>
  <c r="E3356" i="11"/>
  <c r="D3356" i="11"/>
  <c r="H3356" i="11" s="1"/>
  <c r="W3355" i="11"/>
  <c r="R3355" i="11"/>
  <c r="M3355" i="11"/>
  <c r="G3355" i="11"/>
  <c r="F3355" i="11"/>
  <c r="E3355" i="11"/>
  <c r="D3355" i="11"/>
  <c r="W3354" i="11"/>
  <c r="R3354" i="11"/>
  <c r="M3354" i="11"/>
  <c r="G3354" i="11"/>
  <c r="F3354" i="11"/>
  <c r="E3354" i="11"/>
  <c r="D3354" i="11"/>
  <c r="W3353" i="11"/>
  <c r="R3353" i="11"/>
  <c r="M3353" i="11"/>
  <c r="G3353" i="11"/>
  <c r="F3353" i="11"/>
  <c r="E3353" i="11"/>
  <c r="D3353" i="11"/>
  <c r="W3352" i="11"/>
  <c r="R3352" i="11"/>
  <c r="M3352" i="11"/>
  <c r="G3352" i="11"/>
  <c r="F3352" i="11"/>
  <c r="E3352" i="11"/>
  <c r="D3352" i="11"/>
  <c r="W3351" i="11"/>
  <c r="R3351" i="11"/>
  <c r="M3351" i="11"/>
  <c r="G3351" i="11"/>
  <c r="H3351" i="11" s="1"/>
  <c r="F3351" i="11"/>
  <c r="E3351" i="11"/>
  <c r="D3351" i="11"/>
  <c r="W3350" i="11"/>
  <c r="R3350" i="11"/>
  <c r="M3350" i="11"/>
  <c r="G3350" i="11"/>
  <c r="F3350" i="11"/>
  <c r="E3350" i="11"/>
  <c r="H3350" i="11"/>
  <c r="D3350" i="11"/>
  <c r="W3349" i="11"/>
  <c r="R3349" i="11"/>
  <c r="M3349" i="11"/>
  <c r="G3349" i="11"/>
  <c r="H3349" i="11" s="1"/>
  <c r="F3349" i="11"/>
  <c r="E3349" i="11"/>
  <c r="D3349" i="11"/>
  <c r="W3348" i="11"/>
  <c r="R3348" i="11"/>
  <c r="M3348" i="11"/>
  <c r="G3348" i="11"/>
  <c r="H3348" i="11" s="1"/>
  <c r="F3348" i="11"/>
  <c r="E3348" i="11"/>
  <c r="D3348" i="11"/>
  <c r="W3347" i="11"/>
  <c r="R3347" i="11"/>
  <c r="M3347" i="11"/>
  <c r="G3347" i="11"/>
  <c r="F3347" i="11"/>
  <c r="E3347" i="11"/>
  <c r="D3347" i="11"/>
  <c r="W3346" i="11"/>
  <c r="R3346" i="11"/>
  <c r="M3346" i="11"/>
  <c r="G3346" i="11"/>
  <c r="F3346" i="11"/>
  <c r="E3346" i="11"/>
  <c r="D3346" i="11"/>
  <c r="W3345" i="11"/>
  <c r="R3345" i="11"/>
  <c r="M3345" i="11"/>
  <c r="G3345" i="11"/>
  <c r="F3345" i="11"/>
  <c r="E3345" i="11"/>
  <c r="D3345" i="11"/>
  <c r="W3344" i="11"/>
  <c r="R3344" i="11"/>
  <c r="M3344" i="11"/>
  <c r="G3344" i="11"/>
  <c r="H3344" i="11"/>
  <c r="F3344" i="11"/>
  <c r="E3344" i="11"/>
  <c r="D3344" i="11"/>
  <c r="W3343" i="11"/>
  <c r="R3343" i="11"/>
  <c r="M3343" i="11"/>
  <c r="G3343" i="11"/>
  <c r="H3343" i="11"/>
  <c r="F3343" i="11"/>
  <c r="E3343" i="11"/>
  <c r="D3343" i="11"/>
  <c r="W3342" i="11"/>
  <c r="R3342" i="11"/>
  <c r="M3342" i="11"/>
  <c r="G3342" i="11"/>
  <c r="F3342" i="11"/>
  <c r="E3342" i="11"/>
  <c r="D3342" i="11"/>
  <c r="W3341" i="11"/>
  <c r="R3341" i="11"/>
  <c r="M3341" i="11"/>
  <c r="G3341" i="11"/>
  <c r="F3341" i="11"/>
  <c r="E3341" i="11"/>
  <c r="D3341" i="11"/>
  <c r="W3340" i="11"/>
  <c r="R3340" i="11"/>
  <c r="M3340" i="11"/>
  <c r="G3340" i="11"/>
  <c r="F3340" i="11"/>
  <c r="E3340" i="11"/>
  <c r="D3340" i="11"/>
  <c r="W3339" i="11"/>
  <c r="R3339" i="11"/>
  <c r="M3339" i="11"/>
  <c r="G3339" i="11"/>
  <c r="F3339" i="11"/>
  <c r="E3339" i="11"/>
  <c r="D3339" i="11"/>
  <c r="W3338" i="11"/>
  <c r="R3338" i="11"/>
  <c r="M3338" i="11"/>
  <c r="G3338" i="11"/>
  <c r="F3338" i="11"/>
  <c r="E3338" i="11"/>
  <c r="D3338" i="11"/>
  <c r="W3337" i="11"/>
  <c r="R3337" i="11"/>
  <c r="M3337" i="11"/>
  <c r="G3337" i="11"/>
  <c r="F3337" i="11"/>
  <c r="E3337" i="11"/>
  <c r="D3337" i="11"/>
  <c r="W3336" i="11"/>
  <c r="R3336" i="11"/>
  <c r="M3336" i="11"/>
  <c r="G3336" i="11"/>
  <c r="F3336" i="11"/>
  <c r="E3336" i="11"/>
  <c r="D3336" i="11"/>
  <c r="W3335" i="11"/>
  <c r="R3335" i="11"/>
  <c r="M3335" i="11"/>
  <c r="G3335" i="11"/>
  <c r="H3335" i="11" s="1"/>
  <c r="F3335" i="11"/>
  <c r="E3335" i="11"/>
  <c r="D3335" i="11"/>
  <c r="W3334" i="11"/>
  <c r="R3334" i="11"/>
  <c r="M3334" i="11"/>
  <c r="G3334" i="11"/>
  <c r="F3334" i="11"/>
  <c r="E3334" i="11"/>
  <c r="D3334" i="11"/>
  <c r="W3333" i="11"/>
  <c r="R3333" i="11"/>
  <c r="M3333" i="11"/>
  <c r="G3333" i="11"/>
  <c r="H3333" i="11" s="1"/>
  <c r="F3333" i="11"/>
  <c r="E3333" i="11"/>
  <c r="D3333" i="11"/>
  <c r="W3332" i="11"/>
  <c r="R3332" i="11"/>
  <c r="M3332" i="11"/>
  <c r="G3332" i="11"/>
  <c r="H3332" i="11" s="1"/>
  <c r="F3332" i="11"/>
  <c r="E3332" i="11"/>
  <c r="D3332" i="11"/>
  <c r="W3331" i="11"/>
  <c r="R3331" i="11"/>
  <c r="M3331" i="11"/>
  <c r="G3331" i="11"/>
  <c r="F3331" i="11"/>
  <c r="E3331" i="11"/>
  <c r="D3331" i="11"/>
  <c r="W3330" i="11"/>
  <c r="R3330" i="11"/>
  <c r="M3330" i="11"/>
  <c r="G3330" i="11"/>
  <c r="F3330" i="11"/>
  <c r="E3330" i="11"/>
  <c r="D3330" i="11"/>
  <c r="W3329" i="11"/>
  <c r="R3329" i="11"/>
  <c r="M3329" i="11"/>
  <c r="G3329" i="11"/>
  <c r="F3329" i="11"/>
  <c r="E3329" i="11"/>
  <c r="D3329" i="11"/>
  <c r="W3328" i="11"/>
  <c r="R3328" i="11"/>
  <c r="M3328" i="11"/>
  <c r="G3328" i="11"/>
  <c r="F3328" i="11"/>
  <c r="E3328" i="11"/>
  <c r="D3328" i="11"/>
  <c r="W3327" i="11"/>
  <c r="R3327" i="11"/>
  <c r="M3327" i="11"/>
  <c r="G3327" i="11"/>
  <c r="F3327" i="11"/>
  <c r="H3327" i="11" s="1"/>
  <c r="E3327" i="11"/>
  <c r="D3327" i="11"/>
  <c r="W3326" i="11"/>
  <c r="R3326" i="11"/>
  <c r="M3326" i="11"/>
  <c r="G3326" i="11"/>
  <c r="F3326" i="11"/>
  <c r="E3326" i="11"/>
  <c r="D3326" i="11"/>
  <c r="H3326" i="11" s="1"/>
  <c r="W3325" i="11"/>
  <c r="R3325" i="11"/>
  <c r="M3325" i="11"/>
  <c r="G3325" i="11"/>
  <c r="F3325" i="11"/>
  <c r="H3325" i="11" s="1"/>
  <c r="E3325" i="11"/>
  <c r="D3325" i="11"/>
  <c r="W3324" i="11"/>
  <c r="R3324" i="11"/>
  <c r="M3324" i="11"/>
  <c r="G3324" i="11"/>
  <c r="F3324" i="11"/>
  <c r="E3324" i="11"/>
  <c r="D3324" i="11"/>
  <c r="W3323" i="11"/>
  <c r="R3323" i="11"/>
  <c r="M3323" i="11"/>
  <c r="G3323" i="11"/>
  <c r="F3323" i="11"/>
  <c r="E3323" i="11"/>
  <c r="D3323" i="11"/>
  <c r="W3322" i="11"/>
  <c r="R3322" i="11"/>
  <c r="M3322" i="11"/>
  <c r="G3322" i="11"/>
  <c r="F3322" i="11"/>
  <c r="E3322" i="11"/>
  <c r="D3322" i="11"/>
  <c r="W3321" i="11"/>
  <c r="R3321" i="11"/>
  <c r="M3321" i="11"/>
  <c r="G3321" i="11"/>
  <c r="F3321" i="11"/>
  <c r="E3321" i="11"/>
  <c r="D3321" i="11"/>
  <c r="W3320" i="11"/>
  <c r="R3320" i="11"/>
  <c r="M3320" i="11"/>
  <c r="G3320" i="11"/>
  <c r="F3320" i="11"/>
  <c r="E3320" i="11"/>
  <c r="D3320" i="11"/>
  <c r="W3319" i="11"/>
  <c r="R3319" i="11"/>
  <c r="M3319" i="11"/>
  <c r="G3319" i="11"/>
  <c r="F3319" i="11"/>
  <c r="E3319" i="11"/>
  <c r="H3319" i="11" s="1"/>
  <c r="D3319" i="11"/>
  <c r="W3318" i="11"/>
  <c r="R3318" i="11"/>
  <c r="M3318" i="11"/>
  <c r="G3318" i="11"/>
  <c r="F3318" i="11"/>
  <c r="E3318" i="11"/>
  <c r="D3318" i="11"/>
  <c r="W3317" i="11"/>
  <c r="R3317" i="11"/>
  <c r="M3317" i="11"/>
  <c r="G3317" i="11"/>
  <c r="H3317" i="11" s="1"/>
  <c r="F3317" i="11"/>
  <c r="E3317" i="11"/>
  <c r="D3317" i="11"/>
  <c r="W3316" i="11"/>
  <c r="R3316" i="11"/>
  <c r="M3316" i="11"/>
  <c r="G3316" i="11"/>
  <c r="F3316" i="11"/>
  <c r="E3316" i="11"/>
  <c r="H3316" i="11" s="1"/>
  <c r="D3316" i="11"/>
  <c r="W3315" i="11"/>
  <c r="R3315" i="11"/>
  <c r="M3315" i="11"/>
  <c r="G3315" i="11"/>
  <c r="F3315" i="11"/>
  <c r="E3315" i="11"/>
  <c r="D3315" i="11"/>
  <c r="W3314" i="11"/>
  <c r="R3314" i="11"/>
  <c r="M3314" i="11"/>
  <c r="G3314" i="11"/>
  <c r="F3314" i="11"/>
  <c r="E3314" i="11"/>
  <c r="D3314" i="11"/>
  <c r="W3313" i="11"/>
  <c r="R3313" i="11"/>
  <c r="M3313" i="11"/>
  <c r="G3313" i="11"/>
  <c r="F3313" i="11"/>
  <c r="E3313" i="11"/>
  <c r="D3313" i="11"/>
  <c r="W3312" i="11"/>
  <c r="R3312" i="11"/>
  <c r="M3312" i="11"/>
  <c r="G3312" i="11"/>
  <c r="F3312" i="11"/>
  <c r="E3312" i="11"/>
  <c r="D3312" i="11"/>
  <c r="W3311" i="11"/>
  <c r="R3311" i="11"/>
  <c r="M3311" i="11"/>
  <c r="G3311" i="11"/>
  <c r="H3311" i="11" s="1"/>
  <c r="F3311" i="11"/>
  <c r="E3311" i="11"/>
  <c r="D3311" i="11"/>
  <c r="W3310" i="11"/>
  <c r="R3310" i="11"/>
  <c r="M3310" i="11"/>
  <c r="G3310" i="11"/>
  <c r="H3310" i="11" s="1"/>
  <c r="F3310" i="11"/>
  <c r="E3310" i="11"/>
  <c r="D3310" i="11"/>
  <c r="W3309" i="11"/>
  <c r="R3309" i="11"/>
  <c r="M3309" i="11"/>
  <c r="G3309" i="11"/>
  <c r="H3309" i="11" s="1"/>
  <c r="F3309" i="11"/>
  <c r="E3309" i="11"/>
  <c r="D3309" i="11"/>
  <c r="W3308" i="11"/>
  <c r="R3308" i="11"/>
  <c r="M3308" i="11"/>
  <c r="G3308" i="11"/>
  <c r="H3308" i="11" s="1"/>
  <c r="F3308" i="11"/>
  <c r="E3308" i="11"/>
  <c r="D3308" i="11"/>
  <c r="W3307" i="11"/>
  <c r="R3307" i="11"/>
  <c r="M3307" i="11"/>
  <c r="G3307" i="11"/>
  <c r="F3307" i="11"/>
  <c r="E3307" i="11"/>
  <c r="D3307" i="11"/>
  <c r="W3306" i="11"/>
  <c r="R3306" i="11"/>
  <c r="M3306" i="11"/>
  <c r="G3306" i="11"/>
  <c r="F3306" i="11"/>
  <c r="E3306" i="11"/>
  <c r="D3306" i="11"/>
  <c r="W3305" i="11"/>
  <c r="R3305" i="11"/>
  <c r="M3305" i="11"/>
  <c r="G3305" i="11"/>
  <c r="F3305" i="11"/>
  <c r="E3305" i="11"/>
  <c r="D3305" i="11"/>
  <c r="W3304" i="11"/>
  <c r="R3304" i="11"/>
  <c r="M3304" i="11"/>
  <c r="G3304" i="11"/>
  <c r="H3304" i="11"/>
  <c r="F3304" i="11"/>
  <c r="E3304" i="11"/>
  <c r="D3304" i="11"/>
  <c r="W3303" i="11"/>
  <c r="R3303" i="11"/>
  <c r="M3303" i="11"/>
  <c r="G3303" i="11"/>
  <c r="F3303" i="11"/>
  <c r="E3303" i="11"/>
  <c r="D3303" i="11"/>
  <c r="H3303" i="11" s="1"/>
  <c r="W3302" i="11"/>
  <c r="R3302" i="11"/>
  <c r="M3302" i="11"/>
  <c r="G3302" i="11"/>
  <c r="F3302" i="11"/>
  <c r="E3302" i="11"/>
  <c r="D3302" i="11"/>
  <c r="W3301" i="11"/>
  <c r="R3301" i="11"/>
  <c r="M3301" i="11"/>
  <c r="G3301" i="11"/>
  <c r="F3301" i="11"/>
  <c r="E3301" i="11"/>
  <c r="D3301" i="11"/>
  <c r="AA3301" i="11" s="1"/>
  <c r="AB3301" i="11" s="1"/>
  <c r="W3300" i="11"/>
  <c r="R3300" i="11"/>
  <c r="M3300" i="11"/>
  <c r="G3300" i="11"/>
  <c r="F3300" i="11"/>
  <c r="E3300" i="11"/>
  <c r="D3300" i="11"/>
  <c r="AA3300" i="11" s="1"/>
  <c r="W3299" i="11"/>
  <c r="R3299" i="11"/>
  <c r="M3299" i="11"/>
  <c r="G3299" i="11"/>
  <c r="F3299" i="11"/>
  <c r="E3299" i="11"/>
  <c r="D3299" i="11"/>
  <c r="AA3299" i="11" s="1"/>
  <c r="AB3299" i="11" s="1"/>
  <c r="W3298" i="11"/>
  <c r="R3298" i="11"/>
  <c r="M3298" i="11"/>
  <c r="G3298" i="11"/>
  <c r="F3298" i="11"/>
  <c r="E3298" i="11"/>
  <c r="D3298" i="11"/>
  <c r="AA3298" i="11" s="1"/>
  <c r="AB3298" i="11" s="1"/>
  <c r="W3297" i="11"/>
  <c r="R3297" i="11"/>
  <c r="M3297" i="11"/>
  <c r="G3297" i="11"/>
  <c r="F3297" i="11"/>
  <c r="E3297" i="11"/>
  <c r="D3297" i="11"/>
  <c r="AA3297" i="11" s="1"/>
  <c r="W3296" i="11"/>
  <c r="R3296" i="11"/>
  <c r="M3296" i="11"/>
  <c r="G3296" i="11"/>
  <c r="H3296" i="11" s="1"/>
  <c r="F3296" i="11"/>
  <c r="E3296" i="11"/>
  <c r="D3296" i="11"/>
  <c r="AA3296" i="11" s="1"/>
  <c r="W3295" i="11"/>
  <c r="R3295" i="11"/>
  <c r="M3295" i="11"/>
  <c r="G3295" i="11"/>
  <c r="H3295" i="11" s="1"/>
  <c r="F3295" i="11"/>
  <c r="E3295" i="11"/>
  <c r="D3295" i="11"/>
  <c r="AA3295" i="11" s="1"/>
  <c r="W3294" i="11"/>
  <c r="R3294" i="11"/>
  <c r="M3294" i="11"/>
  <c r="G3294" i="11"/>
  <c r="F3294" i="11"/>
  <c r="E3294" i="11"/>
  <c r="D3294" i="11"/>
  <c r="AA3294" i="11" s="1"/>
  <c r="W3293" i="11"/>
  <c r="R3293" i="11"/>
  <c r="M3293" i="11"/>
  <c r="G3293" i="11"/>
  <c r="F3293" i="11"/>
  <c r="E3293" i="11"/>
  <c r="D3293" i="11"/>
  <c r="AA3293" i="11" s="1"/>
  <c r="W3292" i="11"/>
  <c r="R3292" i="11"/>
  <c r="M3292" i="11"/>
  <c r="G3292" i="11"/>
  <c r="F3292" i="11"/>
  <c r="E3292" i="11"/>
  <c r="D3292" i="11"/>
  <c r="AA3292" i="11" s="1"/>
  <c r="AD3292" i="11" s="1"/>
  <c r="W3291" i="11"/>
  <c r="R3291" i="11"/>
  <c r="M3291" i="11"/>
  <c r="G3291" i="11"/>
  <c r="F3291" i="11"/>
  <c r="E3291" i="11"/>
  <c r="D3291" i="11"/>
  <c r="AA3291" i="11" s="1"/>
  <c r="AB3291" i="11" s="1"/>
  <c r="W3290" i="11"/>
  <c r="R3290" i="11"/>
  <c r="M3290" i="11"/>
  <c r="G3290" i="11"/>
  <c r="F3290" i="11"/>
  <c r="E3290" i="11"/>
  <c r="D3290" i="11"/>
  <c r="AA3290" i="11" s="1"/>
  <c r="W3289" i="11"/>
  <c r="R3289" i="11"/>
  <c r="M3289" i="11"/>
  <c r="G3289" i="11"/>
  <c r="F3289" i="11"/>
  <c r="E3289" i="11"/>
  <c r="D3289" i="11"/>
  <c r="AA3289" i="11" s="1"/>
  <c r="AD3289" i="11" s="1"/>
  <c r="W3288" i="11"/>
  <c r="R3288" i="11"/>
  <c r="M3288" i="11"/>
  <c r="G3288" i="11"/>
  <c r="F3288" i="11"/>
  <c r="E3288" i="11"/>
  <c r="D3288" i="11"/>
  <c r="AA3288" i="11" s="1"/>
  <c r="W3287" i="11"/>
  <c r="R3287" i="11"/>
  <c r="M3287" i="11"/>
  <c r="G3287" i="11"/>
  <c r="F3287" i="11"/>
  <c r="E3287" i="11"/>
  <c r="D3287" i="11"/>
  <c r="AA3287" i="11" s="1"/>
  <c r="W3286" i="11"/>
  <c r="R3286" i="11"/>
  <c r="M3286" i="11"/>
  <c r="G3286" i="11"/>
  <c r="F3286" i="11"/>
  <c r="E3286" i="11"/>
  <c r="D3286" i="11"/>
  <c r="AA3286" i="11" s="1"/>
  <c r="W3285" i="11"/>
  <c r="R3285" i="11"/>
  <c r="M3285" i="11"/>
  <c r="G3285" i="11"/>
  <c r="F3285" i="11"/>
  <c r="E3285" i="11"/>
  <c r="D3285" i="11"/>
  <c r="AA3285" i="11" s="1"/>
  <c r="AD3285" i="11" s="1"/>
  <c r="W3284" i="11"/>
  <c r="R3284" i="11"/>
  <c r="M3284" i="11"/>
  <c r="G3284" i="11"/>
  <c r="F3284" i="11"/>
  <c r="E3284" i="11"/>
  <c r="D3284" i="11"/>
  <c r="AA3284" i="11" s="1"/>
  <c r="AB3284" i="11" s="1"/>
  <c r="W3283" i="11"/>
  <c r="R3283" i="11"/>
  <c r="M3283" i="11"/>
  <c r="G3283" i="11"/>
  <c r="F3283" i="11"/>
  <c r="E3283" i="11"/>
  <c r="D3283" i="11"/>
  <c r="AA3283" i="11" s="1"/>
  <c r="AB3283" i="11" s="1"/>
  <c r="W3282" i="11"/>
  <c r="R3282" i="11"/>
  <c r="M3282" i="11"/>
  <c r="G3282" i="11"/>
  <c r="F3282" i="11"/>
  <c r="E3282" i="11"/>
  <c r="D3282" i="11"/>
  <c r="AA3282" i="11" s="1"/>
  <c r="W3281" i="11"/>
  <c r="R3281" i="11"/>
  <c r="M3281" i="11"/>
  <c r="G3281" i="11"/>
  <c r="F3281" i="11"/>
  <c r="E3281" i="11"/>
  <c r="D3281" i="11"/>
  <c r="AA3281" i="11" s="1"/>
  <c r="W3280" i="11"/>
  <c r="R3280" i="11"/>
  <c r="M3280" i="11"/>
  <c r="G3280" i="11"/>
  <c r="F3280" i="11"/>
  <c r="E3280" i="11"/>
  <c r="D3280" i="11"/>
  <c r="AA3280" i="11" s="1"/>
  <c r="W3279" i="11"/>
  <c r="R3279" i="11"/>
  <c r="M3279" i="11"/>
  <c r="G3279" i="11"/>
  <c r="F3279" i="11"/>
  <c r="E3279" i="11"/>
  <c r="D3279" i="11"/>
  <c r="AA3279" i="11" s="1"/>
  <c r="W3278" i="11"/>
  <c r="R3278" i="11"/>
  <c r="M3278" i="11"/>
  <c r="G3278" i="11"/>
  <c r="F3278" i="11"/>
  <c r="E3278" i="11"/>
  <c r="D3278" i="11"/>
  <c r="AA3278" i="11" s="1"/>
  <c r="W3277" i="11"/>
  <c r="R3277" i="11"/>
  <c r="M3277" i="11"/>
  <c r="G3277" i="11"/>
  <c r="F3277" i="11"/>
  <c r="E3277" i="11"/>
  <c r="D3277" i="11"/>
  <c r="AA3277" i="11" s="1"/>
  <c r="AD3277" i="11" s="1"/>
  <c r="W3276" i="11"/>
  <c r="R3276" i="11"/>
  <c r="M3276" i="11"/>
  <c r="G3276" i="11"/>
  <c r="F3276" i="11"/>
  <c r="E3276" i="11"/>
  <c r="D3276" i="11"/>
  <c r="AA3276" i="11" s="1"/>
  <c r="W3275" i="11"/>
  <c r="R3275" i="11"/>
  <c r="M3275" i="11"/>
  <c r="G3275" i="11"/>
  <c r="F3275" i="11"/>
  <c r="E3275" i="11"/>
  <c r="D3275" i="11"/>
  <c r="AA3275" i="11" s="1"/>
  <c r="AB3275" i="11" s="1"/>
  <c r="W3274" i="11"/>
  <c r="R3274" i="11"/>
  <c r="M3274" i="11"/>
  <c r="G3274" i="11"/>
  <c r="F3274" i="11"/>
  <c r="E3274" i="11"/>
  <c r="D3274" i="11"/>
  <c r="AA3274" i="11" s="1"/>
  <c r="AB3274" i="11" s="1"/>
  <c r="W3273" i="11"/>
  <c r="R3273" i="11"/>
  <c r="M3273" i="11"/>
  <c r="G3273" i="11"/>
  <c r="F3273" i="11"/>
  <c r="E3273" i="11"/>
  <c r="D3273" i="11"/>
  <c r="AA3273" i="11" s="1"/>
  <c r="AB3273" i="11" s="1"/>
  <c r="W3272" i="11"/>
  <c r="R3272" i="11"/>
  <c r="M3272" i="11"/>
  <c r="G3272" i="11"/>
  <c r="H3272" i="11" s="1"/>
  <c r="F3272" i="11"/>
  <c r="E3272" i="11"/>
  <c r="D3272" i="11"/>
  <c r="AA3272" i="11" s="1"/>
  <c r="W3271" i="11"/>
  <c r="R3271" i="11"/>
  <c r="M3271" i="11"/>
  <c r="G3271" i="11"/>
  <c r="F3271" i="11"/>
  <c r="E3271" i="11"/>
  <c r="D3271" i="11"/>
  <c r="AA3271" i="11" s="1"/>
  <c r="W3270" i="11"/>
  <c r="R3270" i="11"/>
  <c r="M3270" i="11"/>
  <c r="G3270" i="11"/>
  <c r="F3270" i="11"/>
  <c r="E3270" i="11"/>
  <c r="H3270" i="11"/>
  <c r="D3270" i="11"/>
  <c r="AA3270" i="11" s="1"/>
  <c r="W3269" i="11"/>
  <c r="R3269" i="11"/>
  <c r="M3269" i="11"/>
  <c r="G3269" i="11"/>
  <c r="F3269" i="11"/>
  <c r="E3269" i="11"/>
  <c r="D3269" i="11"/>
  <c r="AA3269" i="11" s="1"/>
  <c r="W3268" i="11"/>
  <c r="R3268" i="11"/>
  <c r="M3268" i="11"/>
  <c r="G3268" i="11"/>
  <c r="F3268" i="11"/>
  <c r="E3268" i="11"/>
  <c r="D3268" i="11"/>
  <c r="AA3268" i="11" s="1"/>
  <c r="AD3268" i="11" s="1"/>
  <c r="W3267" i="11"/>
  <c r="R3267" i="11"/>
  <c r="M3267" i="11"/>
  <c r="G3267" i="11"/>
  <c r="F3267" i="11"/>
  <c r="E3267" i="11"/>
  <c r="D3267" i="11"/>
  <c r="AA3267" i="11" s="1"/>
  <c r="AB3267" i="11" s="1"/>
  <c r="W3266" i="11"/>
  <c r="R3266" i="11"/>
  <c r="M3266" i="11"/>
  <c r="G3266" i="11"/>
  <c r="F3266" i="11"/>
  <c r="E3266" i="11"/>
  <c r="D3266" i="11"/>
  <c r="AA3266" i="11" s="1"/>
  <c r="W3265" i="11"/>
  <c r="R3265" i="11"/>
  <c r="M3265" i="11"/>
  <c r="G3265" i="11"/>
  <c r="F3265" i="11"/>
  <c r="E3265" i="11"/>
  <c r="D3265" i="11"/>
  <c r="AA3265" i="11" s="1"/>
  <c r="W3264" i="11"/>
  <c r="R3264" i="11"/>
  <c r="M3264" i="11"/>
  <c r="G3264" i="11"/>
  <c r="F3264" i="11"/>
  <c r="E3264" i="11"/>
  <c r="D3264" i="11"/>
  <c r="AA3264" i="11" s="1"/>
  <c r="W3263" i="11"/>
  <c r="R3263" i="11"/>
  <c r="M3263" i="11"/>
  <c r="G3263" i="11"/>
  <c r="F3263" i="11"/>
  <c r="E3263" i="11"/>
  <c r="D3263" i="11"/>
  <c r="AA3263" i="11" s="1"/>
  <c r="W3262" i="11"/>
  <c r="R3262" i="11"/>
  <c r="M3262" i="11"/>
  <c r="G3262" i="11"/>
  <c r="H3262" i="11" s="1"/>
  <c r="F3262" i="11"/>
  <c r="E3262" i="11"/>
  <c r="D3262" i="11"/>
  <c r="AA3262" i="11" s="1"/>
  <c r="W3261" i="11"/>
  <c r="R3261" i="11"/>
  <c r="M3261" i="11"/>
  <c r="G3261" i="11"/>
  <c r="F3261" i="11"/>
  <c r="E3261" i="11"/>
  <c r="D3261" i="11"/>
  <c r="AA3261" i="11" s="1"/>
  <c r="AD3261" i="11" s="1"/>
  <c r="W3260" i="11"/>
  <c r="R3260" i="11"/>
  <c r="M3260" i="11"/>
  <c r="G3260" i="11"/>
  <c r="F3260" i="11"/>
  <c r="E3260" i="11"/>
  <c r="D3260" i="11"/>
  <c r="AA3260" i="11" s="1"/>
  <c r="AD3260" i="11" s="1"/>
  <c r="W3259" i="11"/>
  <c r="R3259" i="11"/>
  <c r="M3259" i="11"/>
  <c r="G3259" i="11"/>
  <c r="F3259" i="11"/>
  <c r="E3259" i="11"/>
  <c r="D3259" i="11"/>
  <c r="W3258" i="11"/>
  <c r="R3258" i="11"/>
  <c r="M3258" i="11"/>
  <c r="G3258" i="11"/>
  <c r="F3258" i="11"/>
  <c r="E3258" i="11"/>
  <c r="D3258" i="11"/>
  <c r="W3257" i="11"/>
  <c r="R3257" i="11"/>
  <c r="M3257" i="11"/>
  <c r="G3257" i="11"/>
  <c r="F3257" i="11"/>
  <c r="E3257" i="11"/>
  <c r="D3257" i="11"/>
  <c r="W3256" i="11"/>
  <c r="R3256" i="11"/>
  <c r="M3256" i="11"/>
  <c r="G3256" i="11"/>
  <c r="F3256" i="11"/>
  <c r="E3256" i="11"/>
  <c r="D3256" i="11"/>
  <c r="W3255" i="11"/>
  <c r="R3255" i="11"/>
  <c r="M3255" i="11"/>
  <c r="G3255" i="11"/>
  <c r="H3255" i="11" s="1"/>
  <c r="F3255" i="11"/>
  <c r="E3255" i="11"/>
  <c r="D3255" i="11"/>
  <c r="W3254" i="11"/>
  <c r="R3254" i="11"/>
  <c r="M3254" i="11"/>
  <c r="G3254" i="11"/>
  <c r="F3254" i="11"/>
  <c r="E3254" i="11"/>
  <c r="H3254" i="11"/>
  <c r="D3254" i="11"/>
  <c r="W3253" i="11"/>
  <c r="R3253" i="11"/>
  <c r="M3253" i="11"/>
  <c r="G3253" i="11"/>
  <c r="H3253" i="11" s="1"/>
  <c r="F3253" i="11"/>
  <c r="E3253" i="11"/>
  <c r="D3253" i="11"/>
  <c r="W3252" i="11"/>
  <c r="R3252" i="11"/>
  <c r="M3252" i="11"/>
  <c r="G3252" i="11"/>
  <c r="H3252" i="11" s="1"/>
  <c r="F3252" i="11"/>
  <c r="E3252" i="11"/>
  <c r="D3252" i="11"/>
  <c r="W3251" i="11"/>
  <c r="R3251" i="11"/>
  <c r="M3251" i="11"/>
  <c r="G3251" i="11"/>
  <c r="F3251" i="11"/>
  <c r="E3251" i="11"/>
  <c r="D3251" i="11"/>
  <c r="W3250" i="11"/>
  <c r="R3250" i="11"/>
  <c r="M3250" i="11"/>
  <c r="G3250" i="11"/>
  <c r="F3250" i="11"/>
  <c r="E3250" i="11"/>
  <c r="D3250" i="11"/>
  <c r="W3249" i="11"/>
  <c r="R3249" i="11"/>
  <c r="M3249" i="11"/>
  <c r="G3249" i="11"/>
  <c r="F3249" i="11"/>
  <c r="E3249" i="11"/>
  <c r="D3249" i="11"/>
  <c r="W3248" i="11"/>
  <c r="R3248" i="11"/>
  <c r="M3248" i="11"/>
  <c r="G3248" i="11"/>
  <c r="H3248" i="11" s="1"/>
  <c r="F3248" i="11"/>
  <c r="E3248" i="11"/>
  <c r="D3248" i="11"/>
  <c r="W3247" i="11"/>
  <c r="R3247" i="11"/>
  <c r="M3247" i="11"/>
  <c r="G3247" i="11"/>
  <c r="F3247" i="11"/>
  <c r="E3247" i="11"/>
  <c r="D3247" i="11"/>
  <c r="W3246" i="11"/>
  <c r="R3246" i="11"/>
  <c r="M3246" i="11"/>
  <c r="G3246" i="11"/>
  <c r="H3246" i="11" s="1"/>
  <c r="F3246" i="11"/>
  <c r="E3246" i="11"/>
  <c r="D3246" i="11"/>
  <c r="W3245" i="11"/>
  <c r="R3245" i="11"/>
  <c r="M3245" i="11"/>
  <c r="G3245" i="11"/>
  <c r="F3245" i="11"/>
  <c r="E3245" i="11"/>
  <c r="D3245" i="11"/>
  <c r="H3245" i="11"/>
  <c r="W3244" i="11"/>
  <c r="R3244" i="11"/>
  <c r="M3244" i="11"/>
  <c r="G3244" i="11"/>
  <c r="F3244" i="11"/>
  <c r="E3244" i="11"/>
  <c r="D3244" i="11"/>
  <c r="H3244" i="11"/>
  <c r="W3243" i="11"/>
  <c r="R3243" i="11"/>
  <c r="M3243" i="11"/>
  <c r="G3243" i="11"/>
  <c r="F3243" i="11"/>
  <c r="E3243" i="11"/>
  <c r="D3243" i="11"/>
  <c r="W3242" i="11"/>
  <c r="R3242" i="11"/>
  <c r="M3242" i="11"/>
  <c r="G3242" i="11"/>
  <c r="F3242" i="11"/>
  <c r="E3242" i="11"/>
  <c r="D3242" i="11"/>
  <c r="W3241" i="11"/>
  <c r="R3241" i="11"/>
  <c r="M3241" i="11"/>
  <c r="G3241" i="11"/>
  <c r="F3241" i="11"/>
  <c r="E3241" i="11"/>
  <c r="D3241" i="11"/>
  <c r="W3240" i="11"/>
  <c r="R3240" i="11"/>
  <c r="M3240" i="11"/>
  <c r="G3240" i="11"/>
  <c r="H3240" i="11" s="1"/>
  <c r="F3240" i="11"/>
  <c r="E3240" i="11"/>
  <c r="D3240" i="11"/>
  <c r="W3239" i="11"/>
  <c r="R3239" i="11"/>
  <c r="M3239" i="11"/>
  <c r="G3239" i="11"/>
  <c r="H3239" i="11" s="1"/>
  <c r="F3239" i="11"/>
  <c r="E3239" i="11"/>
  <c r="D3239" i="11"/>
  <c r="W3238" i="11"/>
  <c r="R3238" i="11"/>
  <c r="M3238" i="11"/>
  <c r="G3238" i="11"/>
  <c r="F3238" i="11"/>
  <c r="E3238" i="11"/>
  <c r="D3238" i="11"/>
  <c r="W3237" i="11"/>
  <c r="R3237" i="11"/>
  <c r="M3237" i="11"/>
  <c r="G3237" i="11"/>
  <c r="H3237" i="11" s="1"/>
  <c r="F3237" i="11"/>
  <c r="E3237" i="11"/>
  <c r="D3237" i="11"/>
  <c r="W3236" i="11"/>
  <c r="R3236" i="11"/>
  <c r="M3236" i="11"/>
  <c r="G3236" i="11"/>
  <c r="H3236" i="11" s="1"/>
  <c r="F3236" i="11"/>
  <c r="E3236" i="11"/>
  <c r="D3236" i="11"/>
  <c r="W3235" i="11"/>
  <c r="R3235" i="11"/>
  <c r="M3235" i="11"/>
  <c r="G3235" i="11"/>
  <c r="F3235" i="11"/>
  <c r="E3235" i="11"/>
  <c r="D3235" i="11"/>
  <c r="W3234" i="11"/>
  <c r="R3234" i="11"/>
  <c r="M3234" i="11"/>
  <c r="G3234" i="11"/>
  <c r="F3234" i="11"/>
  <c r="E3234" i="11"/>
  <c r="D3234" i="11"/>
  <c r="W3233" i="11"/>
  <c r="R3233" i="11"/>
  <c r="M3233" i="11"/>
  <c r="G3233" i="11"/>
  <c r="F3233" i="11"/>
  <c r="E3233" i="11"/>
  <c r="D3233" i="11"/>
  <c r="W3232" i="11"/>
  <c r="R3232" i="11"/>
  <c r="M3232" i="11"/>
  <c r="G3232" i="11"/>
  <c r="F3232" i="11"/>
  <c r="E3232" i="11"/>
  <c r="D3232" i="11"/>
  <c r="W3231" i="11"/>
  <c r="R3231" i="11"/>
  <c r="M3231" i="11"/>
  <c r="G3231" i="11"/>
  <c r="F3231" i="11"/>
  <c r="E3231" i="11"/>
  <c r="D3231" i="11"/>
  <c r="H3231" i="11" s="1"/>
  <c r="W3230" i="11"/>
  <c r="R3230" i="11"/>
  <c r="M3230" i="11"/>
  <c r="G3230" i="11"/>
  <c r="F3230" i="11"/>
  <c r="E3230" i="11"/>
  <c r="D3230" i="11"/>
  <c r="H3230" i="11" s="1"/>
  <c r="W3229" i="11"/>
  <c r="R3229" i="11"/>
  <c r="M3229" i="11"/>
  <c r="G3229" i="11"/>
  <c r="F3229" i="11"/>
  <c r="E3229" i="11"/>
  <c r="D3229" i="11"/>
  <c r="H3229" i="11" s="1"/>
  <c r="W3228" i="11"/>
  <c r="R3228" i="11"/>
  <c r="M3228" i="11"/>
  <c r="G3228" i="11"/>
  <c r="F3228" i="11"/>
  <c r="E3228" i="11"/>
  <c r="D3228" i="11"/>
  <c r="H3228" i="11" s="1"/>
  <c r="W3227" i="11"/>
  <c r="R3227" i="11"/>
  <c r="M3227" i="11"/>
  <c r="G3227" i="11"/>
  <c r="F3227" i="11"/>
  <c r="E3227" i="11"/>
  <c r="D3227" i="11"/>
  <c r="W3226" i="11"/>
  <c r="R3226" i="11"/>
  <c r="M3226" i="11"/>
  <c r="G3226" i="11"/>
  <c r="F3226" i="11"/>
  <c r="E3226" i="11"/>
  <c r="D3226" i="11"/>
  <c r="W3225" i="11"/>
  <c r="R3225" i="11"/>
  <c r="M3225" i="11"/>
  <c r="G3225" i="11"/>
  <c r="F3225" i="11"/>
  <c r="E3225" i="11"/>
  <c r="D3225" i="11"/>
  <c r="W3224" i="11"/>
  <c r="R3224" i="11"/>
  <c r="M3224" i="11"/>
  <c r="G3224" i="11"/>
  <c r="F3224" i="11"/>
  <c r="E3224" i="11"/>
  <c r="D3224" i="11"/>
  <c r="W3223" i="11"/>
  <c r="R3223" i="11"/>
  <c r="M3223" i="11"/>
  <c r="G3223" i="11"/>
  <c r="H3223" i="11" s="1"/>
  <c r="F3223" i="11"/>
  <c r="E3223" i="11"/>
  <c r="D3223" i="11"/>
  <c r="W3222" i="11"/>
  <c r="R3222" i="11"/>
  <c r="M3222" i="11"/>
  <c r="G3222" i="11"/>
  <c r="H3222" i="11" s="1"/>
  <c r="F3222" i="11"/>
  <c r="E3222" i="11"/>
  <c r="D3222" i="11"/>
  <c r="W3221" i="11"/>
  <c r="R3221" i="11"/>
  <c r="M3221" i="11"/>
  <c r="G3221" i="11"/>
  <c r="H3221" i="11" s="1"/>
  <c r="F3221" i="11"/>
  <c r="E3221" i="11"/>
  <c r="D3221" i="11"/>
  <c r="W3220" i="11"/>
  <c r="R3220" i="11"/>
  <c r="M3220" i="11"/>
  <c r="G3220" i="11"/>
  <c r="F3220" i="11"/>
  <c r="E3220" i="11"/>
  <c r="D3220" i="11"/>
  <c r="H3220" i="11" s="1"/>
  <c r="W3219" i="11"/>
  <c r="R3219" i="11"/>
  <c r="M3219" i="11"/>
  <c r="G3219" i="11"/>
  <c r="F3219" i="11"/>
  <c r="E3219" i="11"/>
  <c r="D3219" i="11"/>
  <c r="W3218" i="11"/>
  <c r="R3218" i="11"/>
  <c r="M3218" i="11"/>
  <c r="G3218" i="11"/>
  <c r="F3218" i="11"/>
  <c r="E3218" i="11"/>
  <c r="D3218" i="11"/>
  <c r="W3217" i="11"/>
  <c r="R3217" i="11"/>
  <c r="M3217" i="11"/>
  <c r="G3217" i="11"/>
  <c r="F3217" i="11"/>
  <c r="E3217" i="11"/>
  <c r="D3217" i="11"/>
  <c r="W3216" i="11"/>
  <c r="R3216" i="11"/>
  <c r="M3216" i="11"/>
  <c r="G3216" i="11"/>
  <c r="H3216" i="11" s="1"/>
  <c r="F3216" i="11"/>
  <c r="E3216" i="11"/>
  <c r="D3216" i="11"/>
  <c r="W3215" i="11"/>
  <c r="R3215" i="11"/>
  <c r="M3215" i="11"/>
  <c r="G3215" i="11"/>
  <c r="F3215" i="11"/>
  <c r="E3215" i="11"/>
  <c r="D3215" i="11"/>
  <c r="W3214" i="11"/>
  <c r="R3214" i="11"/>
  <c r="M3214" i="11"/>
  <c r="G3214" i="11"/>
  <c r="H3214" i="11" s="1"/>
  <c r="F3214" i="11"/>
  <c r="E3214" i="11"/>
  <c r="D3214" i="11"/>
  <c r="W3213" i="11"/>
  <c r="R3213" i="11"/>
  <c r="M3213" i="11"/>
  <c r="G3213" i="11"/>
  <c r="H3213" i="11" s="1"/>
  <c r="F3213" i="11"/>
  <c r="E3213" i="11"/>
  <c r="D3213" i="11"/>
  <c r="W3212" i="11"/>
  <c r="R3212" i="11"/>
  <c r="M3212" i="11"/>
  <c r="G3212" i="11"/>
  <c r="H3212" i="11" s="1"/>
  <c r="F3212" i="11"/>
  <c r="E3212" i="11"/>
  <c r="D3212" i="11"/>
  <c r="W3211" i="11"/>
  <c r="R3211" i="11"/>
  <c r="M3211" i="11"/>
  <c r="G3211" i="11"/>
  <c r="F3211" i="11"/>
  <c r="E3211" i="11"/>
  <c r="D3211" i="11"/>
  <c r="W3210" i="11"/>
  <c r="R3210" i="11"/>
  <c r="M3210" i="11"/>
  <c r="G3210" i="11"/>
  <c r="F3210" i="11"/>
  <c r="E3210" i="11"/>
  <c r="D3210" i="11"/>
  <c r="W3209" i="11"/>
  <c r="R3209" i="11"/>
  <c r="M3209" i="11"/>
  <c r="G3209" i="11"/>
  <c r="F3209" i="11"/>
  <c r="E3209" i="11"/>
  <c r="D3209" i="11"/>
  <c r="W3208" i="11"/>
  <c r="R3208" i="11"/>
  <c r="M3208" i="11"/>
  <c r="G3208" i="11"/>
  <c r="F3208" i="11"/>
  <c r="E3208" i="11"/>
  <c r="D3208" i="11"/>
  <c r="W3207" i="11"/>
  <c r="R3207" i="11"/>
  <c r="M3207" i="11"/>
  <c r="G3207" i="11"/>
  <c r="F3207" i="11"/>
  <c r="E3207" i="11"/>
  <c r="H3207" i="11" s="1"/>
  <c r="D3207" i="11"/>
  <c r="W3206" i="11"/>
  <c r="R3206" i="11"/>
  <c r="M3206" i="11"/>
  <c r="G3206" i="11"/>
  <c r="F3206" i="11"/>
  <c r="E3206" i="11"/>
  <c r="H3206" i="11"/>
  <c r="D3206" i="11"/>
  <c r="W3205" i="11"/>
  <c r="R3205" i="11"/>
  <c r="M3205" i="11"/>
  <c r="G3205" i="11"/>
  <c r="F3205" i="11"/>
  <c r="E3205" i="11"/>
  <c r="H3205" i="11" s="1"/>
  <c r="D3205" i="11"/>
  <c r="W3204" i="11"/>
  <c r="R3204" i="11"/>
  <c r="M3204" i="11"/>
  <c r="G3204" i="11"/>
  <c r="F3204" i="11"/>
  <c r="E3204" i="11"/>
  <c r="H3204" i="11" s="1"/>
  <c r="D3204" i="11"/>
  <c r="W3203" i="11"/>
  <c r="R3203" i="11"/>
  <c r="M3203" i="11"/>
  <c r="G3203" i="11"/>
  <c r="F3203" i="11"/>
  <c r="E3203" i="11"/>
  <c r="D3203" i="11"/>
  <c r="W3202" i="11"/>
  <c r="R3202" i="11"/>
  <c r="M3202" i="11"/>
  <c r="G3202" i="11"/>
  <c r="F3202" i="11"/>
  <c r="E3202" i="11"/>
  <c r="D3202" i="11"/>
  <c r="W3201" i="11"/>
  <c r="R3201" i="11"/>
  <c r="M3201" i="11"/>
  <c r="G3201" i="11"/>
  <c r="F3201" i="11"/>
  <c r="E3201" i="11"/>
  <c r="D3201" i="11"/>
  <c r="W3200" i="11"/>
  <c r="R3200" i="11"/>
  <c r="M3200" i="11"/>
  <c r="G3200" i="11"/>
  <c r="F3200" i="11"/>
  <c r="E3200" i="11"/>
  <c r="D3200" i="11"/>
  <c r="W3199" i="11"/>
  <c r="R3199" i="11"/>
  <c r="M3199" i="11"/>
  <c r="G3199" i="11"/>
  <c r="H3199" i="11" s="1"/>
  <c r="F3199" i="11"/>
  <c r="E3199" i="11"/>
  <c r="D3199" i="11"/>
  <c r="W3198" i="11"/>
  <c r="R3198" i="11"/>
  <c r="M3198" i="11"/>
  <c r="G3198" i="11"/>
  <c r="H3198" i="11" s="1"/>
  <c r="F3198" i="11"/>
  <c r="E3198" i="11"/>
  <c r="D3198" i="11"/>
  <c r="W3197" i="11"/>
  <c r="R3197" i="11"/>
  <c r="M3197" i="11"/>
  <c r="G3197" i="11"/>
  <c r="F3197" i="11"/>
  <c r="H3197" i="11" s="1"/>
  <c r="E3197" i="11"/>
  <c r="D3197" i="11"/>
  <c r="W3196" i="11"/>
  <c r="R3196" i="11"/>
  <c r="M3196" i="11"/>
  <c r="G3196" i="11"/>
  <c r="F3196" i="11"/>
  <c r="E3196" i="11"/>
  <c r="D3196" i="11"/>
  <c r="AA3196" i="11" s="1"/>
  <c r="W3195" i="11"/>
  <c r="R3195" i="11"/>
  <c r="M3195" i="11"/>
  <c r="G3195" i="11"/>
  <c r="F3195" i="11"/>
  <c r="E3195" i="11"/>
  <c r="D3195" i="11"/>
  <c r="AA3195" i="11" s="1"/>
  <c r="AB3195" i="11" s="1"/>
  <c r="W3194" i="11"/>
  <c r="R3194" i="11"/>
  <c r="M3194" i="11"/>
  <c r="G3194" i="11"/>
  <c r="F3194" i="11"/>
  <c r="E3194" i="11"/>
  <c r="D3194" i="11"/>
  <c r="AA3194" i="11" s="1"/>
  <c r="W3193" i="11"/>
  <c r="R3193" i="11"/>
  <c r="M3193" i="11"/>
  <c r="G3193" i="11"/>
  <c r="F3193" i="11"/>
  <c r="E3193" i="11"/>
  <c r="D3193" i="11"/>
  <c r="AA3193" i="11" s="1"/>
  <c r="AD3193" i="11" s="1"/>
  <c r="W3192" i="11"/>
  <c r="R3192" i="11"/>
  <c r="M3192" i="11"/>
  <c r="G3192" i="11"/>
  <c r="F3192" i="11"/>
  <c r="E3192" i="11"/>
  <c r="D3192" i="11"/>
  <c r="AA3192" i="11" s="1"/>
  <c r="W3191" i="11"/>
  <c r="R3191" i="11"/>
  <c r="M3191" i="11"/>
  <c r="G3191" i="11"/>
  <c r="F3191" i="11"/>
  <c r="H3191" i="11"/>
  <c r="E3191" i="11"/>
  <c r="D3191" i="11"/>
  <c r="AA3191" i="11" s="1"/>
  <c r="W3190" i="11"/>
  <c r="R3190" i="11"/>
  <c r="M3190" i="11"/>
  <c r="G3190" i="11"/>
  <c r="H3190" i="11" s="1"/>
  <c r="F3190" i="11"/>
  <c r="E3190" i="11"/>
  <c r="D3190" i="11"/>
  <c r="AA3190" i="11" s="1"/>
  <c r="W3189" i="11"/>
  <c r="R3189" i="11"/>
  <c r="M3189" i="11"/>
  <c r="G3189" i="11"/>
  <c r="F3189" i="11"/>
  <c r="E3189" i="11"/>
  <c r="D3189" i="11"/>
  <c r="AA3189" i="11" s="1"/>
  <c r="AD3189" i="11" s="1"/>
  <c r="W3188" i="11"/>
  <c r="R3188" i="11"/>
  <c r="M3188" i="11"/>
  <c r="G3188" i="11"/>
  <c r="F3188" i="11"/>
  <c r="E3188" i="11"/>
  <c r="D3188" i="11"/>
  <c r="AA3188" i="11" s="1"/>
  <c r="AB3188" i="11" s="1"/>
  <c r="W3187" i="11"/>
  <c r="R3187" i="11"/>
  <c r="M3187" i="11"/>
  <c r="G3187" i="11"/>
  <c r="F3187" i="11"/>
  <c r="E3187" i="11"/>
  <c r="D3187" i="11"/>
  <c r="AA3187" i="11" s="1"/>
  <c r="AB3187" i="11" s="1"/>
  <c r="W3186" i="11"/>
  <c r="R3186" i="11"/>
  <c r="M3186" i="11"/>
  <c r="G3186" i="11"/>
  <c r="F3186" i="11"/>
  <c r="E3186" i="11"/>
  <c r="D3186" i="11"/>
  <c r="AA3186" i="11" s="1"/>
  <c r="AD3186" i="11" s="1"/>
  <c r="W3185" i="11"/>
  <c r="R3185" i="11"/>
  <c r="M3185" i="11"/>
  <c r="G3185" i="11"/>
  <c r="F3185" i="11"/>
  <c r="E3185" i="11"/>
  <c r="D3185" i="11"/>
  <c r="AA3185" i="11" s="1"/>
  <c r="AB3185" i="11" s="1"/>
  <c r="W3184" i="11"/>
  <c r="R3184" i="11"/>
  <c r="M3184" i="11"/>
  <c r="G3184" i="11"/>
  <c r="H3184" i="11"/>
  <c r="F3184" i="11"/>
  <c r="E3184" i="11"/>
  <c r="D3184" i="11"/>
  <c r="AA3184" i="11" s="1"/>
  <c r="W3183" i="11"/>
  <c r="R3183" i="11"/>
  <c r="M3183" i="11"/>
  <c r="G3183" i="11"/>
  <c r="F3183" i="11"/>
  <c r="E3183" i="11"/>
  <c r="D3183" i="11"/>
  <c r="H3183" i="11" s="1"/>
  <c r="W3182" i="11"/>
  <c r="R3182" i="11"/>
  <c r="M3182" i="11"/>
  <c r="G3182" i="11"/>
  <c r="H3182" i="11"/>
  <c r="F3182" i="11"/>
  <c r="E3182" i="11"/>
  <c r="D3182" i="11"/>
  <c r="AA3182" i="11" s="1"/>
  <c r="AB3182" i="11" s="1"/>
  <c r="W3181" i="11"/>
  <c r="R3181" i="11"/>
  <c r="M3181" i="11"/>
  <c r="G3181" i="11"/>
  <c r="F3181" i="11"/>
  <c r="E3181" i="11"/>
  <c r="D3181" i="11"/>
  <c r="AA3181" i="11" s="1"/>
  <c r="AD3181" i="11" s="1"/>
  <c r="W3180" i="11"/>
  <c r="R3180" i="11"/>
  <c r="M3180" i="11"/>
  <c r="G3180" i="11"/>
  <c r="F3180" i="11"/>
  <c r="E3180" i="11"/>
  <c r="D3180" i="11"/>
  <c r="AA3180" i="11" s="1"/>
  <c r="AB3180" i="11" s="1"/>
  <c r="W3179" i="11"/>
  <c r="R3179" i="11"/>
  <c r="M3179" i="11"/>
  <c r="G3179" i="11"/>
  <c r="F3179" i="11"/>
  <c r="E3179" i="11"/>
  <c r="D3179" i="11"/>
  <c r="AA3179" i="11" s="1"/>
  <c r="AB3179" i="11" s="1"/>
  <c r="W3178" i="11"/>
  <c r="R3178" i="11"/>
  <c r="M3178" i="11"/>
  <c r="G3178" i="11"/>
  <c r="F3178" i="11"/>
  <c r="E3178" i="11"/>
  <c r="D3178" i="11"/>
  <c r="AA3178" i="11" s="1"/>
  <c r="W3177" i="11"/>
  <c r="R3177" i="11"/>
  <c r="M3177" i="11"/>
  <c r="G3177" i="11"/>
  <c r="F3177" i="11"/>
  <c r="E3177" i="11"/>
  <c r="D3177" i="11"/>
  <c r="AA3177" i="11" s="1"/>
  <c r="AB3177" i="11" s="1"/>
  <c r="W3176" i="11"/>
  <c r="R3176" i="11"/>
  <c r="M3176" i="11"/>
  <c r="G3176" i="11"/>
  <c r="F3176" i="11"/>
  <c r="E3176" i="11"/>
  <c r="D3176" i="11"/>
  <c r="AA3176" i="11" s="1"/>
  <c r="W3175" i="11"/>
  <c r="R3175" i="11"/>
  <c r="M3175" i="11"/>
  <c r="G3175" i="11"/>
  <c r="F3175" i="11"/>
  <c r="E3175" i="11"/>
  <c r="D3175" i="11"/>
  <c r="AA3175" i="11" s="1"/>
  <c r="W3174" i="11"/>
  <c r="R3174" i="11"/>
  <c r="M3174" i="11"/>
  <c r="G3174" i="11"/>
  <c r="F3174" i="11"/>
  <c r="E3174" i="11"/>
  <c r="D3174" i="11"/>
  <c r="AA3174" i="11" s="1"/>
  <c r="W3173" i="11"/>
  <c r="R3173" i="11"/>
  <c r="M3173" i="11"/>
  <c r="G3173" i="11"/>
  <c r="F3173" i="11"/>
  <c r="E3173" i="11"/>
  <c r="D3173" i="11"/>
  <c r="AA3173" i="11" s="1"/>
  <c r="AD3173" i="11" s="1"/>
  <c r="W3172" i="11"/>
  <c r="R3172" i="11"/>
  <c r="M3172" i="11"/>
  <c r="G3172" i="11"/>
  <c r="F3172" i="11"/>
  <c r="E3172" i="11"/>
  <c r="D3172" i="11"/>
  <c r="AA3172" i="11" s="1"/>
  <c r="AD3172" i="11" s="1"/>
  <c r="W3171" i="11"/>
  <c r="R3171" i="11"/>
  <c r="M3171" i="11"/>
  <c r="G3171" i="11"/>
  <c r="F3171" i="11"/>
  <c r="E3171" i="11"/>
  <c r="D3171" i="11"/>
  <c r="AA3171" i="11" s="1"/>
  <c r="AB3171" i="11" s="1"/>
  <c r="W3170" i="11"/>
  <c r="R3170" i="11"/>
  <c r="M3170" i="11"/>
  <c r="G3170" i="11"/>
  <c r="F3170" i="11"/>
  <c r="E3170" i="11"/>
  <c r="D3170" i="11"/>
  <c r="AA3170" i="11" s="1"/>
  <c r="AB3170" i="11" s="1"/>
  <c r="W3169" i="11"/>
  <c r="R3169" i="11"/>
  <c r="M3169" i="11"/>
  <c r="G3169" i="11"/>
  <c r="F3169" i="11"/>
  <c r="E3169" i="11"/>
  <c r="D3169" i="11"/>
  <c r="AA3169" i="11" s="1"/>
  <c r="W3168" i="11"/>
  <c r="R3168" i="11"/>
  <c r="M3168" i="11"/>
  <c r="G3168" i="11"/>
  <c r="H3168" i="11" s="1"/>
  <c r="F3168" i="11"/>
  <c r="E3168" i="11"/>
  <c r="D3168" i="11"/>
  <c r="AA3168" i="11" s="1"/>
  <c r="W3167" i="11"/>
  <c r="R3167" i="11"/>
  <c r="M3167" i="11"/>
  <c r="G3167" i="11"/>
  <c r="H3167" i="11" s="1"/>
  <c r="F3167" i="11"/>
  <c r="E3167" i="11"/>
  <c r="D3167" i="11"/>
  <c r="AA3167" i="11" s="1"/>
  <c r="AB3167" i="11" s="1"/>
  <c r="W3166" i="11"/>
  <c r="R3166" i="11"/>
  <c r="M3166" i="11"/>
  <c r="G3166" i="11"/>
  <c r="F3166" i="11"/>
  <c r="E3166" i="11"/>
  <c r="D3166" i="11"/>
  <c r="AA3166" i="11" s="1"/>
  <c r="AB3166" i="11" s="1"/>
  <c r="W3165" i="11"/>
  <c r="R3165" i="11"/>
  <c r="M3165" i="11"/>
  <c r="G3165" i="11"/>
  <c r="F3165" i="11"/>
  <c r="E3165" i="11"/>
  <c r="D3165" i="11"/>
  <c r="AA3165" i="11" s="1"/>
  <c r="AB3165" i="11" s="1"/>
  <c r="W3164" i="11"/>
  <c r="R3164" i="11"/>
  <c r="M3164" i="11"/>
  <c r="G3164" i="11"/>
  <c r="F3164" i="11"/>
  <c r="E3164" i="11"/>
  <c r="D3164" i="11"/>
  <c r="AA3164" i="11" s="1"/>
  <c r="AB3164" i="11" s="1"/>
  <c r="W3163" i="11"/>
  <c r="R3163" i="11"/>
  <c r="M3163" i="11"/>
  <c r="G3163" i="11"/>
  <c r="F3163" i="11"/>
  <c r="E3163" i="11"/>
  <c r="D3163" i="11"/>
  <c r="AA3163" i="11" s="1"/>
  <c r="W3162" i="11"/>
  <c r="R3162" i="11"/>
  <c r="M3162" i="11"/>
  <c r="G3162" i="11"/>
  <c r="F3162" i="11"/>
  <c r="E3162" i="11"/>
  <c r="D3162" i="11"/>
  <c r="AA3162" i="11" s="1"/>
  <c r="W3161" i="11"/>
  <c r="R3161" i="11"/>
  <c r="M3161" i="11"/>
  <c r="G3161" i="11"/>
  <c r="F3161" i="11"/>
  <c r="E3161" i="11"/>
  <c r="D3161" i="11"/>
  <c r="AA3161" i="11" s="1"/>
  <c r="AB3161" i="11" s="1"/>
  <c r="W3160" i="11"/>
  <c r="R3160" i="11"/>
  <c r="M3160" i="11"/>
  <c r="G3160" i="11"/>
  <c r="H3160" i="11" s="1"/>
  <c r="F3160" i="11"/>
  <c r="E3160" i="11"/>
  <c r="D3160" i="11"/>
  <c r="AA3160" i="11" s="1"/>
  <c r="W3159" i="11"/>
  <c r="R3159" i="11"/>
  <c r="M3159" i="11"/>
  <c r="G3159" i="11"/>
  <c r="F3159" i="11"/>
  <c r="E3159" i="11"/>
  <c r="D3159" i="11"/>
  <c r="H3159" i="11" s="1"/>
  <c r="W3158" i="11"/>
  <c r="R3158" i="11"/>
  <c r="M3158" i="11"/>
  <c r="G3158" i="11"/>
  <c r="H3158" i="11"/>
  <c r="F3158" i="11"/>
  <c r="E3158" i="11"/>
  <c r="D3158" i="11"/>
  <c r="AA3158" i="11" s="1"/>
  <c r="AB3158" i="11" s="1"/>
  <c r="W3157" i="11"/>
  <c r="R3157" i="11"/>
  <c r="M3157" i="11"/>
  <c r="G3157" i="11"/>
  <c r="F3157" i="11"/>
  <c r="E3157" i="11"/>
  <c r="D3157" i="11"/>
  <c r="AA3157" i="11" s="1"/>
  <c r="AB3157" i="11" s="1"/>
  <c r="W3156" i="11"/>
  <c r="R3156" i="11"/>
  <c r="M3156" i="11"/>
  <c r="G3156" i="11"/>
  <c r="F3156" i="11"/>
  <c r="E3156" i="11"/>
  <c r="D3156" i="11"/>
  <c r="AA3156" i="11" s="1"/>
  <c r="AB3156" i="11" s="1"/>
  <c r="W3155" i="11"/>
  <c r="R3155" i="11"/>
  <c r="M3155" i="11"/>
  <c r="G3155" i="11"/>
  <c r="F3155" i="11"/>
  <c r="E3155" i="11"/>
  <c r="D3155" i="11"/>
  <c r="AA3155" i="11" s="1"/>
  <c r="AB3155" i="11" s="1"/>
  <c r="W3154" i="11"/>
  <c r="R3154" i="11"/>
  <c r="M3154" i="11"/>
  <c r="G3154" i="11"/>
  <c r="F3154" i="11"/>
  <c r="E3154" i="11"/>
  <c r="D3154" i="11"/>
  <c r="W3153" i="11"/>
  <c r="R3153" i="11"/>
  <c r="M3153" i="11"/>
  <c r="G3153" i="11"/>
  <c r="F3153" i="11"/>
  <c r="E3153" i="11"/>
  <c r="D3153" i="11"/>
  <c r="W3152" i="11"/>
  <c r="R3152" i="11"/>
  <c r="M3152" i="11"/>
  <c r="G3152" i="11"/>
  <c r="F3152" i="11"/>
  <c r="E3152" i="11"/>
  <c r="D3152" i="11"/>
  <c r="W3151" i="11"/>
  <c r="R3151" i="11"/>
  <c r="M3151" i="11"/>
  <c r="G3151" i="11"/>
  <c r="F3151" i="11"/>
  <c r="E3151" i="11"/>
  <c r="D3151" i="11"/>
  <c r="H3151" i="11"/>
  <c r="W3150" i="11"/>
  <c r="R3150" i="11"/>
  <c r="M3150" i="11"/>
  <c r="G3150" i="11"/>
  <c r="H3150" i="11" s="1"/>
  <c r="F3150" i="11"/>
  <c r="E3150" i="11"/>
  <c r="D3150" i="11"/>
  <c r="W3149" i="11"/>
  <c r="R3149" i="11"/>
  <c r="M3149" i="11"/>
  <c r="G3149" i="11"/>
  <c r="F3149" i="11"/>
  <c r="E3149" i="11"/>
  <c r="D3149" i="11"/>
  <c r="H3149" i="11"/>
  <c r="W3148" i="11"/>
  <c r="R3148" i="11"/>
  <c r="M3148" i="11"/>
  <c r="G3148" i="11"/>
  <c r="F3148" i="11"/>
  <c r="E3148" i="11"/>
  <c r="D3148" i="11"/>
  <c r="W3147" i="11"/>
  <c r="R3147" i="11"/>
  <c r="M3147" i="11"/>
  <c r="G3147" i="11"/>
  <c r="F3147" i="11"/>
  <c r="E3147" i="11"/>
  <c r="D3147" i="11"/>
  <c r="W3146" i="11"/>
  <c r="R3146" i="11"/>
  <c r="M3146" i="11"/>
  <c r="G3146" i="11"/>
  <c r="F3146" i="11"/>
  <c r="E3146" i="11"/>
  <c r="D3146" i="11"/>
  <c r="W3145" i="11"/>
  <c r="R3145" i="11"/>
  <c r="M3145" i="11"/>
  <c r="G3145" i="11"/>
  <c r="F3145" i="11"/>
  <c r="E3145" i="11"/>
  <c r="D3145" i="11"/>
  <c r="W3144" i="11"/>
  <c r="R3144" i="11"/>
  <c r="M3144" i="11"/>
  <c r="G3144" i="11"/>
  <c r="H3144" i="11" s="1"/>
  <c r="F3144" i="11"/>
  <c r="E3144" i="11"/>
  <c r="D3144" i="11"/>
  <c r="W3143" i="11"/>
  <c r="R3143" i="11"/>
  <c r="M3143" i="11"/>
  <c r="G3143" i="11"/>
  <c r="F3143" i="11"/>
  <c r="E3143" i="11"/>
  <c r="D3143" i="11"/>
  <c r="W3142" i="11"/>
  <c r="R3142" i="11"/>
  <c r="M3142" i="11"/>
  <c r="G3142" i="11"/>
  <c r="F3142" i="11"/>
  <c r="E3142" i="11"/>
  <c r="D3142" i="11"/>
  <c r="W3141" i="11"/>
  <c r="R3141" i="11"/>
  <c r="M3141" i="11"/>
  <c r="G3141" i="11"/>
  <c r="H3141" i="11" s="1"/>
  <c r="F3141" i="11"/>
  <c r="E3141" i="11"/>
  <c r="D3141" i="11"/>
  <c r="W3140" i="11"/>
  <c r="R3140" i="11"/>
  <c r="M3140" i="11"/>
  <c r="G3140" i="11"/>
  <c r="F3140" i="11"/>
  <c r="E3140" i="11"/>
  <c r="D3140" i="11"/>
  <c r="W3139" i="11"/>
  <c r="R3139" i="11"/>
  <c r="M3139" i="11"/>
  <c r="G3139" i="11"/>
  <c r="F3139" i="11"/>
  <c r="E3139" i="11"/>
  <c r="D3139" i="11"/>
  <c r="W3138" i="11"/>
  <c r="R3138" i="11"/>
  <c r="M3138" i="11"/>
  <c r="G3138" i="11"/>
  <c r="F3138" i="11"/>
  <c r="E3138" i="11"/>
  <c r="D3138" i="11"/>
  <c r="W3137" i="11"/>
  <c r="R3137" i="11"/>
  <c r="M3137" i="11"/>
  <c r="G3137" i="11"/>
  <c r="F3137" i="11"/>
  <c r="E3137" i="11"/>
  <c r="D3137" i="11"/>
  <c r="W3136" i="11"/>
  <c r="R3136" i="11"/>
  <c r="M3136" i="11"/>
  <c r="G3136" i="11"/>
  <c r="H3136" i="11"/>
  <c r="F3136" i="11"/>
  <c r="E3136" i="11"/>
  <c r="D3136" i="11"/>
  <c r="W3135" i="11"/>
  <c r="R3135" i="11"/>
  <c r="M3135" i="11"/>
  <c r="G3135" i="11"/>
  <c r="H3135" i="11"/>
  <c r="F3135" i="11"/>
  <c r="E3135" i="11"/>
  <c r="D3135" i="11"/>
  <c r="W3134" i="11"/>
  <c r="R3134" i="11"/>
  <c r="M3134" i="11"/>
  <c r="G3134" i="11"/>
  <c r="F3134" i="11"/>
  <c r="E3134" i="11"/>
  <c r="D3134" i="11"/>
  <c r="W3133" i="11"/>
  <c r="R3133" i="11"/>
  <c r="M3133" i="11"/>
  <c r="G3133" i="11"/>
  <c r="F3133" i="11"/>
  <c r="E3133" i="11"/>
  <c r="D3133" i="11"/>
  <c r="W3132" i="11"/>
  <c r="R3132" i="11"/>
  <c r="M3132" i="11"/>
  <c r="G3132" i="11"/>
  <c r="H3132" i="11" s="1"/>
  <c r="F3132" i="11"/>
  <c r="E3132" i="11"/>
  <c r="D3132" i="11"/>
  <c r="W3131" i="11"/>
  <c r="R3131" i="11"/>
  <c r="M3131" i="11"/>
  <c r="G3131" i="11"/>
  <c r="F3131" i="11"/>
  <c r="E3131" i="11"/>
  <c r="D3131" i="11"/>
  <c r="W3130" i="11"/>
  <c r="R3130" i="11"/>
  <c r="M3130" i="11"/>
  <c r="G3130" i="11"/>
  <c r="F3130" i="11"/>
  <c r="E3130" i="11"/>
  <c r="D3130" i="11"/>
  <c r="W3129" i="11"/>
  <c r="R3129" i="11"/>
  <c r="M3129" i="11"/>
  <c r="G3129" i="11"/>
  <c r="F3129" i="11"/>
  <c r="E3129" i="11"/>
  <c r="D3129" i="11"/>
  <c r="W3128" i="11"/>
  <c r="R3128" i="11"/>
  <c r="M3128" i="11"/>
  <c r="G3128" i="11"/>
  <c r="F3128" i="11"/>
  <c r="E3128" i="11"/>
  <c r="D3128" i="11"/>
  <c r="W3127" i="11"/>
  <c r="R3127" i="11"/>
  <c r="M3127" i="11"/>
  <c r="G3127" i="11"/>
  <c r="H3127" i="11" s="1"/>
  <c r="F3127" i="11"/>
  <c r="E3127" i="11"/>
  <c r="D3127" i="11"/>
  <c r="W3126" i="11"/>
  <c r="R3126" i="11"/>
  <c r="M3126" i="11"/>
  <c r="G3126" i="11"/>
  <c r="H3126" i="11" s="1"/>
  <c r="F3126" i="11"/>
  <c r="E3126" i="11"/>
  <c r="D3126" i="11"/>
  <c r="W3125" i="11"/>
  <c r="R3125" i="11"/>
  <c r="M3125" i="11"/>
  <c r="G3125" i="11"/>
  <c r="F3125" i="11"/>
  <c r="E3125" i="11"/>
  <c r="D3125" i="11"/>
  <c r="W3124" i="11"/>
  <c r="R3124" i="11"/>
  <c r="M3124" i="11"/>
  <c r="G3124" i="11"/>
  <c r="H3124" i="11" s="1"/>
  <c r="F3124" i="11"/>
  <c r="E3124" i="11"/>
  <c r="D3124" i="11"/>
  <c r="W3123" i="11"/>
  <c r="R3123" i="11"/>
  <c r="M3123" i="11"/>
  <c r="G3123" i="11"/>
  <c r="F3123" i="11"/>
  <c r="E3123" i="11"/>
  <c r="D3123" i="11"/>
  <c r="W3122" i="11"/>
  <c r="R3122" i="11"/>
  <c r="M3122" i="11"/>
  <c r="G3122" i="11"/>
  <c r="F3122" i="11"/>
  <c r="E3122" i="11"/>
  <c r="D3122" i="11"/>
  <c r="W3121" i="11"/>
  <c r="R3121" i="11"/>
  <c r="M3121" i="11"/>
  <c r="G3121" i="11"/>
  <c r="F3121" i="11"/>
  <c r="E3121" i="11"/>
  <c r="D3121" i="11"/>
  <c r="W3120" i="11"/>
  <c r="R3120" i="11"/>
  <c r="M3120" i="11"/>
  <c r="G3120" i="11"/>
  <c r="H3120" i="11" s="1"/>
  <c r="F3120" i="11"/>
  <c r="E3120" i="11"/>
  <c r="D3120" i="11"/>
  <c r="W3119" i="11"/>
  <c r="R3119" i="11"/>
  <c r="M3119" i="11"/>
  <c r="G3119" i="11"/>
  <c r="H3119" i="11" s="1"/>
  <c r="F3119" i="11"/>
  <c r="E3119" i="11"/>
  <c r="D3119" i="11"/>
  <c r="W3118" i="11"/>
  <c r="R3118" i="11"/>
  <c r="M3118" i="11"/>
  <c r="G3118" i="11"/>
  <c r="F3118" i="11"/>
  <c r="E3118" i="11"/>
  <c r="H3118" i="11"/>
  <c r="D3118" i="11"/>
  <c r="W3117" i="11"/>
  <c r="R3117" i="11"/>
  <c r="M3117" i="11"/>
  <c r="G3117" i="11"/>
  <c r="H3117" i="11" s="1"/>
  <c r="F3117" i="11"/>
  <c r="E3117" i="11"/>
  <c r="D3117" i="11"/>
  <c r="W3116" i="11"/>
  <c r="R3116" i="11"/>
  <c r="M3116" i="11"/>
  <c r="G3116" i="11"/>
  <c r="F3116" i="11"/>
  <c r="E3116" i="11"/>
  <c r="D3116" i="11"/>
  <c r="W3115" i="11"/>
  <c r="R3115" i="11"/>
  <c r="M3115" i="11"/>
  <c r="G3115" i="11"/>
  <c r="F3115" i="11"/>
  <c r="E3115" i="11"/>
  <c r="D3115" i="11"/>
  <c r="W3114" i="11"/>
  <c r="R3114" i="11"/>
  <c r="M3114" i="11"/>
  <c r="G3114" i="11"/>
  <c r="F3114" i="11"/>
  <c r="E3114" i="11"/>
  <c r="D3114" i="11"/>
  <c r="W3113" i="11"/>
  <c r="R3113" i="11"/>
  <c r="M3113" i="11"/>
  <c r="G3113" i="11"/>
  <c r="F3113" i="11"/>
  <c r="E3113" i="11"/>
  <c r="D3113" i="11"/>
  <c r="W3112" i="11"/>
  <c r="R3112" i="11"/>
  <c r="M3112" i="11"/>
  <c r="G3112" i="11"/>
  <c r="H3112" i="11" s="1"/>
  <c r="F3112" i="11"/>
  <c r="E3112" i="11"/>
  <c r="D3112" i="11"/>
  <c r="W3111" i="11"/>
  <c r="R3111" i="11"/>
  <c r="M3111" i="11"/>
  <c r="G3111" i="11"/>
  <c r="H3111" i="11" s="1"/>
  <c r="F3111" i="11"/>
  <c r="E3111" i="11"/>
  <c r="D3111" i="11"/>
  <c r="W3110" i="11"/>
  <c r="R3110" i="11"/>
  <c r="M3110" i="11"/>
  <c r="G3110" i="11"/>
  <c r="H3110" i="11" s="1"/>
  <c r="F3110" i="11"/>
  <c r="E3110" i="11"/>
  <c r="D3110" i="11"/>
  <c r="W3109" i="11"/>
  <c r="R3109" i="11"/>
  <c r="M3109" i="11"/>
  <c r="G3109" i="11"/>
  <c r="H3109" i="11" s="1"/>
  <c r="F3109" i="11"/>
  <c r="E3109" i="11"/>
  <c r="D3109" i="11"/>
  <c r="W3108" i="11"/>
  <c r="R3108" i="11"/>
  <c r="M3108" i="11"/>
  <c r="G3108" i="11"/>
  <c r="F3108" i="11"/>
  <c r="E3108" i="11"/>
  <c r="D3108" i="11"/>
  <c r="W3107" i="11"/>
  <c r="R3107" i="11"/>
  <c r="M3107" i="11"/>
  <c r="G3107" i="11"/>
  <c r="F3107" i="11"/>
  <c r="E3107" i="11"/>
  <c r="D3107" i="11"/>
  <c r="W3106" i="11"/>
  <c r="R3106" i="11"/>
  <c r="M3106" i="11"/>
  <c r="G3106" i="11"/>
  <c r="F3106" i="11"/>
  <c r="E3106" i="11"/>
  <c r="D3106" i="11"/>
  <c r="W3105" i="11"/>
  <c r="R3105" i="11"/>
  <c r="M3105" i="11"/>
  <c r="G3105" i="11"/>
  <c r="F3105" i="11"/>
  <c r="E3105" i="11"/>
  <c r="D3105" i="11"/>
  <c r="W3104" i="11"/>
  <c r="R3104" i="11"/>
  <c r="M3104" i="11"/>
  <c r="G3104" i="11"/>
  <c r="H3104" i="11" s="1"/>
  <c r="F3104" i="11"/>
  <c r="E3104" i="11"/>
  <c r="D3104" i="11"/>
  <c r="W3103" i="11"/>
  <c r="R3103" i="11"/>
  <c r="M3103" i="11"/>
  <c r="G3103" i="11"/>
  <c r="F3103" i="11"/>
  <c r="E3103" i="11"/>
  <c r="D3103" i="11"/>
  <c r="W3102" i="11"/>
  <c r="R3102" i="11"/>
  <c r="M3102" i="11"/>
  <c r="G3102" i="11"/>
  <c r="H3102" i="11" s="1"/>
  <c r="F3102" i="11"/>
  <c r="E3102" i="11"/>
  <c r="D3102" i="11"/>
  <c r="W3101" i="11"/>
  <c r="R3101" i="11"/>
  <c r="M3101" i="11"/>
  <c r="G3101" i="11"/>
  <c r="F3101" i="11"/>
  <c r="E3101" i="11"/>
  <c r="D3101" i="11"/>
  <c r="W3100" i="11"/>
  <c r="R3100" i="11"/>
  <c r="M3100" i="11"/>
  <c r="G3100" i="11"/>
  <c r="F3100" i="11"/>
  <c r="E3100" i="11"/>
  <c r="D3100" i="11"/>
  <c r="W3099" i="11"/>
  <c r="R3099" i="11"/>
  <c r="M3099" i="11"/>
  <c r="G3099" i="11"/>
  <c r="F3099" i="11"/>
  <c r="E3099" i="11"/>
  <c r="D3099" i="11"/>
  <c r="W3098" i="11"/>
  <c r="R3098" i="11"/>
  <c r="M3098" i="11"/>
  <c r="G3098" i="11"/>
  <c r="F3098" i="11"/>
  <c r="E3098" i="11"/>
  <c r="D3098" i="11"/>
  <c r="W3097" i="11"/>
  <c r="R3097" i="11"/>
  <c r="M3097" i="11"/>
  <c r="G3097" i="11"/>
  <c r="F3097" i="11"/>
  <c r="E3097" i="11"/>
  <c r="D3097" i="11"/>
  <c r="W3096" i="11"/>
  <c r="R3096" i="11"/>
  <c r="M3096" i="11"/>
  <c r="G3096" i="11"/>
  <c r="H3096" i="11"/>
  <c r="F3096" i="11"/>
  <c r="E3096" i="11"/>
  <c r="D3096" i="11"/>
  <c r="W3095" i="11"/>
  <c r="R3095" i="11"/>
  <c r="M3095" i="11"/>
  <c r="G3095" i="11"/>
  <c r="H3095" i="11" s="1"/>
  <c r="F3095" i="11"/>
  <c r="E3095" i="11"/>
  <c r="D3095" i="11"/>
  <c r="W3094" i="11"/>
  <c r="R3094" i="11"/>
  <c r="M3094" i="11"/>
  <c r="G3094" i="11"/>
  <c r="H3094" i="11" s="1"/>
  <c r="F3094" i="11"/>
  <c r="E3094" i="11"/>
  <c r="D3094" i="11"/>
  <c r="W3093" i="11"/>
  <c r="R3093" i="11"/>
  <c r="M3093" i="11"/>
  <c r="G3093" i="11"/>
  <c r="F3093" i="11"/>
  <c r="E3093" i="11"/>
  <c r="D3093" i="11"/>
  <c r="W3092" i="11"/>
  <c r="R3092" i="11"/>
  <c r="M3092" i="11"/>
  <c r="G3092" i="11"/>
  <c r="H3092" i="11"/>
  <c r="F3092" i="11"/>
  <c r="E3092" i="11"/>
  <c r="D3092" i="11"/>
  <c r="W3091" i="11"/>
  <c r="R3091" i="11"/>
  <c r="M3091" i="11"/>
  <c r="G3091" i="11"/>
  <c r="F3091" i="11"/>
  <c r="E3091" i="11"/>
  <c r="D3091" i="11"/>
  <c r="AA3091" i="11" s="1"/>
  <c r="AB3091" i="11" s="1"/>
  <c r="W3090" i="11"/>
  <c r="R3090" i="11"/>
  <c r="M3090" i="11"/>
  <c r="G3090" i="11"/>
  <c r="F3090" i="11"/>
  <c r="E3090" i="11"/>
  <c r="D3090" i="11"/>
  <c r="AA3090" i="11" s="1"/>
  <c r="AB3090" i="11" s="1"/>
  <c r="W3089" i="11"/>
  <c r="R3089" i="11"/>
  <c r="M3089" i="11"/>
  <c r="G3089" i="11"/>
  <c r="F3089" i="11"/>
  <c r="E3089" i="11"/>
  <c r="D3089" i="11"/>
  <c r="AA3089" i="11" s="1"/>
  <c r="AB3089" i="11" s="1"/>
  <c r="W3088" i="11"/>
  <c r="R3088" i="11"/>
  <c r="M3088" i="11"/>
  <c r="G3088" i="11"/>
  <c r="F3088" i="11"/>
  <c r="E3088" i="11"/>
  <c r="D3088" i="11"/>
  <c r="AA3088" i="11" s="1"/>
  <c r="W3087" i="11"/>
  <c r="R3087" i="11"/>
  <c r="M3087" i="11"/>
  <c r="G3087" i="11"/>
  <c r="F3087" i="11"/>
  <c r="E3087" i="11"/>
  <c r="D3087" i="11"/>
  <c r="AA3087" i="11" s="1"/>
  <c r="W3086" i="11"/>
  <c r="R3086" i="11"/>
  <c r="M3086" i="11"/>
  <c r="G3086" i="11"/>
  <c r="F3086" i="11"/>
  <c r="E3086" i="11"/>
  <c r="D3086" i="11"/>
  <c r="AA3086" i="11" s="1"/>
  <c r="AB3086" i="11" s="1"/>
  <c r="W3085" i="11"/>
  <c r="R3085" i="11"/>
  <c r="M3085" i="11"/>
  <c r="G3085" i="11"/>
  <c r="F3085" i="11"/>
  <c r="E3085" i="11"/>
  <c r="D3085" i="11"/>
  <c r="AA3085" i="11" s="1"/>
  <c r="W3084" i="11"/>
  <c r="R3084" i="11"/>
  <c r="M3084" i="11"/>
  <c r="G3084" i="11"/>
  <c r="F3084" i="11"/>
  <c r="E3084" i="11"/>
  <c r="D3084" i="11"/>
  <c r="AA3084" i="11" s="1"/>
  <c r="AD3084" i="11" s="1"/>
  <c r="W3083" i="11"/>
  <c r="R3083" i="11"/>
  <c r="M3083" i="11"/>
  <c r="G3083" i="11"/>
  <c r="F3083" i="11"/>
  <c r="E3083" i="11"/>
  <c r="D3083" i="11"/>
  <c r="AA3083" i="11" s="1"/>
  <c r="AB3083" i="11" s="1"/>
  <c r="W3082" i="11"/>
  <c r="R3082" i="11"/>
  <c r="M3082" i="11"/>
  <c r="G3082" i="11"/>
  <c r="F3082" i="11"/>
  <c r="E3082" i="11"/>
  <c r="D3082" i="11"/>
  <c r="AA3082" i="11" s="1"/>
  <c r="AB3082" i="11" s="1"/>
  <c r="W3081" i="11"/>
  <c r="R3081" i="11"/>
  <c r="M3081" i="11"/>
  <c r="G3081" i="11"/>
  <c r="F3081" i="11"/>
  <c r="E3081" i="11"/>
  <c r="D3081" i="11"/>
  <c r="AA3081" i="11" s="1"/>
  <c r="AB3081" i="11" s="1"/>
  <c r="W3080" i="11"/>
  <c r="R3080" i="11"/>
  <c r="M3080" i="11"/>
  <c r="G3080" i="11"/>
  <c r="F3080" i="11"/>
  <c r="E3080" i="11"/>
  <c r="D3080" i="11"/>
  <c r="AA3080" i="11" s="1"/>
  <c r="W3079" i="11"/>
  <c r="R3079" i="11"/>
  <c r="M3079" i="11"/>
  <c r="G3079" i="11"/>
  <c r="H3079" i="11" s="1"/>
  <c r="F3079" i="11"/>
  <c r="E3079" i="11"/>
  <c r="D3079" i="11"/>
  <c r="AA3079" i="11" s="1"/>
  <c r="W3078" i="11"/>
  <c r="R3078" i="11"/>
  <c r="M3078" i="11"/>
  <c r="G3078" i="11"/>
  <c r="F3078" i="11"/>
  <c r="E3078" i="11"/>
  <c r="D3078" i="11"/>
  <c r="AA3078" i="11" s="1"/>
  <c r="AB3078" i="11" s="1"/>
  <c r="W3077" i="11"/>
  <c r="R3077" i="11"/>
  <c r="M3077" i="11"/>
  <c r="G3077" i="11"/>
  <c r="F3077" i="11"/>
  <c r="E3077" i="11"/>
  <c r="D3077" i="11"/>
  <c r="AA3077" i="11" s="1"/>
  <c r="AD3077" i="11" s="1"/>
  <c r="W3076" i="11"/>
  <c r="R3076" i="11"/>
  <c r="M3076" i="11"/>
  <c r="G3076" i="11"/>
  <c r="F3076" i="11"/>
  <c r="E3076" i="11"/>
  <c r="D3076" i="11"/>
  <c r="AA3076" i="11" s="1"/>
  <c r="AB3076" i="11" s="1"/>
  <c r="W3075" i="11"/>
  <c r="R3075" i="11"/>
  <c r="M3075" i="11"/>
  <c r="G3075" i="11"/>
  <c r="F3075" i="11"/>
  <c r="E3075" i="11"/>
  <c r="D3075" i="11"/>
  <c r="AA3075" i="11" s="1"/>
  <c r="AB3075" i="11" s="1"/>
  <c r="W3074" i="11"/>
  <c r="R3074" i="11"/>
  <c r="M3074" i="11"/>
  <c r="G3074" i="11"/>
  <c r="F3074" i="11"/>
  <c r="E3074" i="11"/>
  <c r="D3074" i="11"/>
  <c r="AA3074" i="11" s="1"/>
  <c r="W3073" i="11"/>
  <c r="R3073" i="11"/>
  <c r="M3073" i="11"/>
  <c r="G3073" i="11"/>
  <c r="F3073" i="11"/>
  <c r="E3073" i="11"/>
  <c r="D3073" i="11"/>
  <c r="AA3073" i="11" s="1"/>
  <c r="AB3073" i="11" s="1"/>
  <c r="W3072" i="11"/>
  <c r="R3072" i="11"/>
  <c r="M3072" i="11"/>
  <c r="G3072" i="11"/>
  <c r="H3072" i="11"/>
  <c r="F3072" i="11"/>
  <c r="E3072" i="11"/>
  <c r="D3072" i="11"/>
  <c r="AA3072" i="11" s="1"/>
  <c r="W3071" i="11"/>
  <c r="R3071" i="11"/>
  <c r="M3071" i="11"/>
  <c r="G3071" i="11"/>
  <c r="H3071" i="11"/>
  <c r="F3071" i="11"/>
  <c r="E3071" i="11"/>
  <c r="D3071" i="11"/>
  <c r="AA3071" i="11" s="1"/>
  <c r="AB3071" i="11" s="1"/>
  <c r="W3070" i="11"/>
  <c r="R3070" i="11"/>
  <c r="M3070" i="11"/>
  <c r="G3070" i="11"/>
  <c r="H3070" i="11"/>
  <c r="F3070" i="11"/>
  <c r="E3070" i="11"/>
  <c r="D3070" i="11"/>
  <c r="AA3070" i="11" s="1"/>
  <c r="AB3070" i="11" s="1"/>
  <c r="W3069" i="11"/>
  <c r="R3069" i="11"/>
  <c r="M3069" i="11"/>
  <c r="G3069" i="11"/>
  <c r="F3069" i="11"/>
  <c r="E3069" i="11"/>
  <c r="D3069" i="11"/>
  <c r="AA3069" i="11" s="1"/>
  <c r="AB3069" i="11" s="1"/>
  <c r="W3068" i="11"/>
  <c r="R3068" i="11"/>
  <c r="M3068" i="11"/>
  <c r="G3068" i="11"/>
  <c r="F3068" i="11"/>
  <c r="E3068" i="11"/>
  <c r="D3068" i="11"/>
  <c r="AA3068" i="11" s="1"/>
  <c r="W3067" i="11"/>
  <c r="R3067" i="11"/>
  <c r="M3067" i="11"/>
  <c r="G3067" i="11"/>
  <c r="F3067" i="11"/>
  <c r="E3067" i="11"/>
  <c r="D3067" i="11"/>
  <c r="AA3067" i="11" s="1"/>
  <c r="AB3067" i="11" s="1"/>
  <c r="W3066" i="11"/>
  <c r="R3066" i="11"/>
  <c r="M3066" i="11"/>
  <c r="G3066" i="11"/>
  <c r="F3066" i="11"/>
  <c r="E3066" i="11"/>
  <c r="D3066" i="11"/>
  <c r="AA3066" i="11" s="1"/>
  <c r="W3065" i="11"/>
  <c r="R3065" i="11"/>
  <c r="M3065" i="11"/>
  <c r="G3065" i="11"/>
  <c r="F3065" i="11"/>
  <c r="E3065" i="11"/>
  <c r="D3065" i="11"/>
  <c r="AA3065" i="11" s="1"/>
  <c r="AB3065" i="11" s="1"/>
  <c r="W3064" i="11"/>
  <c r="R3064" i="11"/>
  <c r="M3064" i="11"/>
  <c r="G3064" i="11"/>
  <c r="F3064" i="11"/>
  <c r="H3064" i="11"/>
  <c r="X3064" i="11"/>
  <c r="E3064" i="11"/>
  <c r="D3064" i="11"/>
  <c r="AA3064" i="11" s="1"/>
  <c r="W3063" i="11"/>
  <c r="R3063" i="11"/>
  <c r="M3063" i="11"/>
  <c r="G3063" i="11"/>
  <c r="F3063" i="11"/>
  <c r="E3063" i="11"/>
  <c r="D3063" i="11"/>
  <c r="AA3063" i="11" s="1"/>
  <c r="W3062" i="11"/>
  <c r="R3062" i="11"/>
  <c r="M3062" i="11"/>
  <c r="G3062" i="11"/>
  <c r="F3062" i="11"/>
  <c r="E3062" i="11"/>
  <c r="D3062" i="11"/>
  <c r="AA3062" i="11" s="1"/>
  <c r="W3061" i="11"/>
  <c r="R3061" i="11"/>
  <c r="M3061" i="11"/>
  <c r="G3061" i="11"/>
  <c r="F3061" i="11"/>
  <c r="E3061" i="11"/>
  <c r="D3061" i="11"/>
  <c r="AA3061" i="11" s="1"/>
  <c r="AD3061" i="11" s="1"/>
  <c r="W3060" i="11"/>
  <c r="R3060" i="11"/>
  <c r="M3060" i="11"/>
  <c r="G3060" i="11"/>
  <c r="F3060" i="11"/>
  <c r="E3060" i="11"/>
  <c r="D3060" i="11"/>
  <c r="AA3060" i="11" s="1"/>
  <c r="AB3060" i="11" s="1"/>
  <c r="W3059" i="11"/>
  <c r="R3059" i="11"/>
  <c r="M3059" i="11"/>
  <c r="G3059" i="11"/>
  <c r="F3059" i="11"/>
  <c r="E3059" i="11"/>
  <c r="D3059" i="11"/>
  <c r="AA3059" i="11" s="1"/>
  <c r="W3058" i="11"/>
  <c r="R3058" i="11"/>
  <c r="M3058" i="11"/>
  <c r="G3058" i="11"/>
  <c r="F3058" i="11"/>
  <c r="E3058" i="11"/>
  <c r="D3058" i="11"/>
  <c r="AA3058" i="11" s="1"/>
  <c r="W3057" i="11"/>
  <c r="R3057" i="11"/>
  <c r="M3057" i="11"/>
  <c r="G3057" i="11"/>
  <c r="F3057" i="11"/>
  <c r="E3057" i="11"/>
  <c r="D3057" i="11"/>
  <c r="AA3057" i="11" s="1"/>
  <c r="AB3057" i="11" s="1"/>
  <c r="W3056" i="11"/>
  <c r="R3056" i="11"/>
  <c r="M3056" i="11"/>
  <c r="G3056" i="11"/>
  <c r="F3056" i="11"/>
  <c r="E3056" i="11"/>
  <c r="D3056" i="11"/>
  <c r="AA3056" i="11" s="1"/>
  <c r="W3055" i="11"/>
  <c r="R3055" i="11"/>
  <c r="M3055" i="11"/>
  <c r="G3055" i="11"/>
  <c r="F3055" i="11"/>
  <c r="E3055" i="11"/>
  <c r="D3055" i="11"/>
  <c r="AA3055" i="11" s="1"/>
  <c r="W3054" i="11"/>
  <c r="R3054" i="11"/>
  <c r="M3054" i="11"/>
  <c r="G3054" i="11"/>
  <c r="F3054" i="11"/>
  <c r="E3054" i="11"/>
  <c r="D3054" i="11"/>
  <c r="AA3054" i="11" s="1"/>
  <c r="W3053" i="11"/>
  <c r="R3053" i="11"/>
  <c r="M3053" i="11"/>
  <c r="G3053" i="11"/>
  <c r="F3053" i="11"/>
  <c r="E3053" i="11"/>
  <c r="D3053" i="11"/>
  <c r="AA3053" i="11" s="1"/>
  <c r="AB3053" i="11" s="1"/>
  <c r="W3052" i="11"/>
  <c r="R3052" i="11"/>
  <c r="M3052" i="11"/>
  <c r="G3052" i="11"/>
  <c r="F3052" i="11"/>
  <c r="E3052" i="11"/>
  <c r="D3052" i="11"/>
  <c r="AA3052" i="11" s="1"/>
  <c r="AD3052" i="11" s="1"/>
  <c r="W3051" i="11"/>
  <c r="R3051" i="11"/>
  <c r="M3051" i="11"/>
  <c r="G3051" i="11"/>
  <c r="F3051" i="11"/>
  <c r="E3051" i="11"/>
  <c r="D3051" i="11"/>
  <c r="AA3051" i="11" s="1"/>
  <c r="W3050" i="11"/>
  <c r="R3050" i="11"/>
  <c r="M3050" i="11"/>
  <c r="G3050" i="11"/>
  <c r="F3050" i="11"/>
  <c r="E3050" i="11"/>
  <c r="D3050" i="11"/>
  <c r="AA3050" i="11" s="1"/>
  <c r="W3049" i="11"/>
  <c r="R3049" i="11"/>
  <c r="M3049" i="11"/>
  <c r="G3049" i="11"/>
  <c r="F3049" i="11"/>
  <c r="E3049" i="11"/>
  <c r="D3049" i="11"/>
  <c r="W3048" i="11"/>
  <c r="R3048" i="11"/>
  <c r="M3048" i="11"/>
  <c r="G3048" i="11"/>
  <c r="F3048" i="11"/>
  <c r="H3048" i="11" s="1"/>
  <c r="E3048" i="11"/>
  <c r="D3048" i="11"/>
  <c r="W3047" i="11"/>
  <c r="R3047" i="11"/>
  <c r="M3047" i="11"/>
  <c r="G3047" i="11"/>
  <c r="F3047" i="11"/>
  <c r="H3047" i="11" s="1"/>
  <c r="E3047" i="11"/>
  <c r="D3047" i="11"/>
  <c r="W3046" i="11"/>
  <c r="R3046" i="11"/>
  <c r="M3046" i="11"/>
  <c r="G3046" i="11"/>
  <c r="F3046" i="11"/>
  <c r="H3046" i="11" s="1"/>
  <c r="E3046" i="11"/>
  <c r="D3046" i="11"/>
  <c r="W3045" i="11"/>
  <c r="R3045" i="11"/>
  <c r="M3045" i="11"/>
  <c r="G3045" i="11"/>
  <c r="H3045" i="11"/>
  <c r="X3045" i="11"/>
  <c r="F3045" i="11"/>
  <c r="E3045" i="11"/>
  <c r="D3045" i="11"/>
  <c r="W3044" i="11"/>
  <c r="R3044" i="11"/>
  <c r="M3044" i="11"/>
  <c r="G3044" i="11"/>
  <c r="H3044" i="11"/>
  <c r="F3044" i="11"/>
  <c r="E3044" i="11"/>
  <c r="D3044" i="11"/>
  <c r="W3043" i="11"/>
  <c r="R3043" i="11"/>
  <c r="M3043" i="11"/>
  <c r="G3043" i="11"/>
  <c r="F3043" i="11"/>
  <c r="E3043" i="11"/>
  <c r="D3043" i="11"/>
  <c r="W3042" i="11"/>
  <c r="R3042" i="11"/>
  <c r="M3042" i="11"/>
  <c r="G3042" i="11"/>
  <c r="F3042" i="11"/>
  <c r="E3042" i="11"/>
  <c r="D3042" i="11"/>
  <c r="W3041" i="11"/>
  <c r="R3041" i="11"/>
  <c r="M3041" i="11"/>
  <c r="G3041" i="11"/>
  <c r="F3041" i="11"/>
  <c r="E3041" i="11"/>
  <c r="D3041" i="11"/>
  <c r="W3040" i="11"/>
  <c r="R3040" i="11"/>
  <c r="M3040" i="11"/>
  <c r="G3040" i="11"/>
  <c r="F3040" i="11"/>
  <c r="E3040" i="11"/>
  <c r="D3040" i="11"/>
  <c r="W3039" i="11"/>
  <c r="R3039" i="11"/>
  <c r="M3039" i="11"/>
  <c r="G3039" i="11"/>
  <c r="F3039" i="11"/>
  <c r="H3039" i="11"/>
  <c r="E3039" i="11"/>
  <c r="D3039" i="11"/>
  <c r="W3038" i="11"/>
  <c r="R3038" i="11"/>
  <c r="M3038" i="11"/>
  <c r="G3038" i="11"/>
  <c r="F3038" i="11"/>
  <c r="E3038" i="11"/>
  <c r="D3038" i="11"/>
  <c r="W3037" i="11"/>
  <c r="R3037" i="11"/>
  <c r="M3037" i="11"/>
  <c r="G3037" i="11"/>
  <c r="F3037" i="11"/>
  <c r="E3037" i="11"/>
  <c r="D3037" i="11"/>
  <c r="W3036" i="11"/>
  <c r="R3036" i="11"/>
  <c r="M3036" i="11"/>
  <c r="G3036" i="11"/>
  <c r="F3036" i="11"/>
  <c r="E3036" i="11"/>
  <c r="D3036" i="11"/>
  <c r="W3035" i="11"/>
  <c r="R3035" i="11"/>
  <c r="M3035" i="11"/>
  <c r="G3035" i="11"/>
  <c r="F3035" i="11"/>
  <c r="E3035" i="11"/>
  <c r="D3035" i="11"/>
  <c r="W3034" i="11"/>
  <c r="R3034" i="11"/>
  <c r="M3034" i="11"/>
  <c r="G3034" i="11"/>
  <c r="F3034" i="11"/>
  <c r="E3034" i="11"/>
  <c r="D3034" i="11"/>
  <c r="W3033" i="11"/>
  <c r="R3033" i="11"/>
  <c r="M3033" i="11"/>
  <c r="G3033" i="11"/>
  <c r="F3033" i="11"/>
  <c r="E3033" i="11"/>
  <c r="D3033" i="11"/>
  <c r="W3032" i="11"/>
  <c r="R3032" i="11"/>
  <c r="M3032" i="11"/>
  <c r="G3032" i="11"/>
  <c r="H3032" i="11" s="1"/>
  <c r="F3032" i="11"/>
  <c r="E3032" i="11"/>
  <c r="D3032" i="11"/>
  <c r="W3031" i="11"/>
  <c r="R3031" i="11"/>
  <c r="M3031" i="11"/>
  <c r="G3031" i="11"/>
  <c r="H3031" i="11" s="1"/>
  <c r="F3031" i="11"/>
  <c r="E3031" i="11"/>
  <c r="D3031" i="11"/>
  <c r="W3030" i="11"/>
  <c r="R3030" i="11"/>
  <c r="M3030" i="11"/>
  <c r="G3030" i="11"/>
  <c r="H3030" i="11" s="1"/>
  <c r="F3030" i="11"/>
  <c r="E3030" i="11"/>
  <c r="D3030" i="11"/>
  <c r="W3029" i="11"/>
  <c r="R3029" i="11"/>
  <c r="M3029" i="11"/>
  <c r="G3029" i="11"/>
  <c r="H3029" i="11" s="1"/>
  <c r="F3029" i="11"/>
  <c r="E3029" i="11"/>
  <c r="D3029" i="11"/>
  <c r="W3028" i="11"/>
  <c r="R3028" i="11"/>
  <c r="M3028" i="11"/>
  <c r="G3028" i="11"/>
  <c r="F3028" i="11"/>
  <c r="E3028" i="11"/>
  <c r="D3028" i="11"/>
  <c r="W3027" i="11"/>
  <c r="R3027" i="11"/>
  <c r="M3027" i="11"/>
  <c r="G3027" i="11"/>
  <c r="F3027" i="11"/>
  <c r="E3027" i="11"/>
  <c r="D3027" i="11"/>
  <c r="W3026" i="11"/>
  <c r="R3026" i="11"/>
  <c r="M3026" i="11"/>
  <c r="G3026" i="11"/>
  <c r="F3026" i="11"/>
  <c r="E3026" i="11"/>
  <c r="D3026" i="11"/>
  <c r="W3025" i="11"/>
  <c r="R3025" i="11"/>
  <c r="M3025" i="11"/>
  <c r="G3025" i="11"/>
  <c r="F3025" i="11"/>
  <c r="E3025" i="11"/>
  <c r="D3025" i="11"/>
  <c r="W3024" i="11"/>
  <c r="R3024" i="11"/>
  <c r="M3024" i="11"/>
  <c r="G3024" i="11"/>
  <c r="F3024" i="11"/>
  <c r="E3024" i="11"/>
  <c r="D3024" i="11"/>
  <c r="W3023" i="11"/>
  <c r="R3023" i="11"/>
  <c r="M3023" i="11"/>
  <c r="G3023" i="11"/>
  <c r="F3023" i="11"/>
  <c r="E3023" i="11"/>
  <c r="D3023" i="11"/>
  <c r="W3022" i="11"/>
  <c r="R3022" i="11"/>
  <c r="M3022" i="11"/>
  <c r="G3022" i="11"/>
  <c r="F3022" i="11"/>
  <c r="E3022" i="11"/>
  <c r="D3022" i="11"/>
  <c r="W3021" i="11"/>
  <c r="R3021" i="11"/>
  <c r="M3021" i="11"/>
  <c r="G3021" i="11"/>
  <c r="H3021" i="11"/>
  <c r="F3021" i="11"/>
  <c r="E3021" i="11"/>
  <c r="D3021" i="11"/>
  <c r="W3020" i="11"/>
  <c r="R3020" i="11"/>
  <c r="M3020" i="11"/>
  <c r="G3020" i="11"/>
  <c r="H3020" i="11"/>
  <c r="F3020" i="11"/>
  <c r="E3020" i="11"/>
  <c r="D3020" i="11"/>
  <c r="W3019" i="11"/>
  <c r="R3019" i="11"/>
  <c r="M3019" i="11"/>
  <c r="G3019" i="11"/>
  <c r="F3019" i="11"/>
  <c r="E3019" i="11"/>
  <c r="D3019" i="11"/>
  <c r="W3018" i="11"/>
  <c r="R3018" i="11"/>
  <c r="M3018" i="11"/>
  <c r="G3018" i="11"/>
  <c r="F3018" i="11"/>
  <c r="E3018" i="11"/>
  <c r="D3018" i="11"/>
  <c r="W3017" i="11"/>
  <c r="R3017" i="11"/>
  <c r="M3017" i="11"/>
  <c r="G3017" i="11"/>
  <c r="F3017" i="11"/>
  <c r="E3017" i="11"/>
  <c r="D3017" i="11"/>
  <c r="W3016" i="11"/>
  <c r="R3016" i="11"/>
  <c r="M3016" i="11"/>
  <c r="G3016" i="11"/>
  <c r="H3016" i="11" s="1"/>
  <c r="F3016" i="11"/>
  <c r="E3016" i="11"/>
  <c r="D3016" i="11"/>
  <c r="W3015" i="11"/>
  <c r="R3015" i="11"/>
  <c r="M3015" i="11"/>
  <c r="G3015" i="11"/>
  <c r="F3015" i="11"/>
  <c r="E3015" i="11"/>
  <c r="D3015" i="11"/>
  <c r="W3014" i="11"/>
  <c r="R3014" i="11"/>
  <c r="M3014" i="11"/>
  <c r="G3014" i="11"/>
  <c r="F3014" i="11"/>
  <c r="E3014" i="11"/>
  <c r="D3014" i="11"/>
  <c r="W3013" i="11"/>
  <c r="R3013" i="11"/>
  <c r="M3013" i="11"/>
  <c r="G3013" i="11"/>
  <c r="F3013" i="11"/>
  <c r="E3013" i="11"/>
  <c r="D3013" i="11"/>
  <c r="W3012" i="11"/>
  <c r="R3012" i="11"/>
  <c r="M3012" i="11"/>
  <c r="G3012" i="11"/>
  <c r="H3012" i="11" s="1"/>
  <c r="F3012" i="11"/>
  <c r="E3012" i="11"/>
  <c r="D3012" i="11"/>
  <c r="W3011" i="11"/>
  <c r="R3011" i="11"/>
  <c r="M3011" i="11"/>
  <c r="G3011" i="11"/>
  <c r="F3011" i="11"/>
  <c r="E3011" i="11"/>
  <c r="D3011" i="11"/>
  <c r="W3010" i="11"/>
  <c r="R3010" i="11"/>
  <c r="M3010" i="11"/>
  <c r="G3010" i="11"/>
  <c r="F3010" i="11"/>
  <c r="E3010" i="11"/>
  <c r="D3010" i="11"/>
  <c r="W3009" i="11"/>
  <c r="R3009" i="11"/>
  <c r="M3009" i="11"/>
  <c r="G3009" i="11"/>
  <c r="F3009" i="11"/>
  <c r="E3009" i="11"/>
  <c r="D3009" i="11"/>
  <c r="W3008" i="11"/>
  <c r="R3008" i="11"/>
  <c r="M3008" i="11"/>
  <c r="G3008" i="11"/>
  <c r="F3008" i="11"/>
  <c r="E3008" i="11"/>
  <c r="D3008" i="11"/>
  <c r="W3007" i="11"/>
  <c r="R3007" i="11"/>
  <c r="M3007" i="11"/>
  <c r="G3007" i="11"/>
  <c r="F3007" i="11"/>
  <c r="E3007" i="11"/>
  <c r="D3007" i="11"/>
  <c r="W3006" i="11"/>
  <c r="R3006" i="11"/>
  <c r="M3006" i="11"/>
  <c r="G3006" i="11"/>
  <c r="F3006" i="11"/>
  <c r="E3006" i="11"/>
  <c r="D3006" i="11"/>
  <c r="W3005" i="11"/>
  <c r="R3005" i="11"/>
  <c r="M3005" i="11"/>
  <c r="G3005" i="11"/>
  <c r="F3005" i="11"/>
  <c r="E3005" i="11"/>
  <c r="D3005" i="11"/>
  <c r="W3004" i="11"/>
  <c r="R3004" i="11"/>
  <c r="M3004" i="11"/>
  <c r="G3004" i="11"/>
  <c r="F3004" i="11"/>
  <c r="E3004" i="11"/>
  <c r="D3004" i="11"/>
  <c r="H3004" i="11" s="1"/>
  <c r="W3003" i="11"/>
  <c r="R3003" i="11"/>
  <c r="M3003" i="11"/>
  <c r="G3003" i="11"/>
  <c r="F3003" i="11"/>
  <c r="E3003" i="11"/>
  <c r="D3003" i="11"/>
  <c r="W3002" i="11"/>
  <c r="R3002" i="11"/>
  <c r="M3002" i="11"/>
  <c r="G3002" i="11"/>
  <c r="F3002" i="11"/>
  <c r="E3002" i="11"/>
  <c r="D3002" i="11"/>
  <c r="W3001" i="11"/>
  <c r="R3001" i="11"/>
  <c r="M3001" i="11"/>
  <c r="G3001" i="11"/>
  <c r="F3001" i="11"/>
  <c r="E3001" i="11"/>
  <c r="D3001" i="11"/>
  <c r="W3000" i="11"/>
  <c r="R3000" i="11"/>
  <c r="M3000" i="11"/>
  <c r="G3000" i="11"/>
  <c r="F3000" i="11"/>
  <c r="E3000" i="11"/>
  <c r="D3000" i="11"/>
  <c r="W2999" i="11"/>
  <c r="R2999" i="11"/>
  <c r="M2999" i="11"/>
  <c r="G2999" i="11"/>
  <c r="F2999" i="11"/>
  <c r="E2999" i="11"/>
  <c r="D2999" i="11"/>
  <c r="W2998" i="11"/>
  <c r="R2998" i="11"/>
  <c r="M2998" i="11"/>
  <c r="G2998" i="11"/>
  <c r="F2998" i="11"/>
  <c r="E2998" i="11"/>
  <c r="D2998" i="11"/>
  <c r="W2997" i="11"/>
  <c r="R2997" i="11"/>
  <c r="M2997" i="11"/>
  <c r="G2997" i="11"/>
  <c r="F2997" i="11"/>
  <c r="E2997" i="11"/>
  <c r="D2997" i="11"/>
  <c r="W2996" i="11"/>
  <c r="R2996" i="11"/>
  <c r="M2996" i="11"/>
  <c r="G2996" i="11"/>
  <c r="H2996" i="11" s="1"/>
  <c r="F2996" i="11"/>
  <c r="E2996" i="11"/>
  <c r="D2996" i="11"/>
  <c r="W2995" i="11"/>
  <c r="R2995" i="11"/>
  <c r="M2995" i="11"/>
  <c r="G2995" i="11"/>
  <c r="F2995" i="11"/>
  <c r="E2995" i="11"/>
  <c r="D2995" i="11"/>
  <c r="W2994" i="11"/>
  <c r="R2994" i="11"/>
  <c r="M2994" i="11"/>
  <c r="G2994" i="11"/>
  <c r="F2994" i="11"/>
  <c r="E2994" i="11"/>
  <c r="D2994" i="11"/>
  <c r="W2993" i="11"/>
  <c r="R2993" i="11"/>
  <c r="M2993" i="11"/>
  <c r="G2993" i="11"/>
  <c r="F2993" i="11"/>
  <c r="E2993" i="11"/>
  <c r="D2993" i="11"/>
  <c r="W2992" i="11"/>
  <c r="R2992" i="11"/>
  <c r="M2992" i="11"/>
  <c r="G2992" i="11"/>
  <c r="F2992" i="11"/>
  <c r="E2992" i="11"/>
  <c r="D2992" i="11"/>
  <c r="W2991" i="11"/>
  <c r="R2991" i="11"/>
  <c r="M2991" i="11"/>
  <c r="G2991" i="11"/>
  <c r="F2991" i="11"/>
  <c r="E2991" i="11"/>
  <c r="D2991" i="11"/>
  <c r="W2990" i="11"/>
  <c r="R2990" i="11"/>
  <c r="M2990" i="11"/>
  <c r="G2990" i="11"/>
  <c r="F2990" i="11"/>
  <c r="E2990" i="11"/>
  <c r="D2990" i="11"/>
  <c r="W2989" i="11"/>
  <c r="R2989" i="11"/>
  <c r="M2989" i="11"/>
  <c r="G2989" i="11"/>
  <c r="H2989" i="11" s="1"/>
  <c r="F2989" i="11"/>
  <c r="E2989" i="11"/>
  <c r="D2989" i="11"/>
  <c r="W2988" i="11"/>
  <c r="R2988" i="11"/>
  <c r="M2988" i="11"/>
  <c r="G2988" i="11"/>
  <c r="H2988" i="11" s="1"/>
  <c r="F2988" i="11"/>
  <c r="E2988" i="11"/>
  <c r="D2988" i="11"/>
  <c r="W2987" i="11"/>
  <c r="R2987" i="11"/>
  <c r="M2987" i="11"/>
  <c r="G2987" i="11"/>
  <c r="F2987" i="11"/>
  <c r="E2987" i="11"/>
  <c r="D2987" i="11"/>
  <c r="W2986" i="11"/>
  <c r="R2986" i="11"/>
  <c r="M2986" i="11"/>
  <c r="G2986" i="11"/>
  <c r="F2986" i="11"/>
  <c r="E2986" i="11"/>
  <c r="D2986" i="11"/>
  <c r="AA2986" i="11" s="1"/>
  <c r="W2985" i="11"/>
  <c r="R2985" i="11"/>
  <c r="M2985" i="11"/>
  <c r="G2985" i="11"/>
  <c r="F2985" i="11"/>
  <c r="E2985" i="11"/>
  <c r="D2985" i="11"/>
  <c r="AA2985" i="11" s="1"/>
  <c r="W2984" i="11"/>
  <c r="R2984" i="11"/>
  <c r="M2984" i="11"/>
  <c r="G2984" i="11"/>
  <c r="H2984" i="11" s="1"/>
  <c r="F2984" i="11"/>
  <c r="E2984" i="11"/>
  <c r="D2984" i="11"/>
  <c r="AA2984" i="11" s="1"/>
  <c r="W2983" i="11"/>
  <c r="R2983" i="11"/>
  <c r="M2983" i="11"/>
  <c r="G2983" i="11"/>
  <c r="H2983" i="11" s="1"/>
  <c r="F2983" i="11"/>
  <c r="E2983" i="11"/>
  <c r="D2983" i="11"/>
  <c r="AA2983" i="11" s="1"/>
  <c r="AB2983" i="11" s="1"/>
  <c r="W2982" i="11"/>
  <c r="R2982" i="11"/>
  <c r="M2982" i="11"/>
  <c r="G2982" i="11"/>
  <c r="F2982" i="11"/>
  <c r="E2982" i="11"/>
  <c r="D2982" i="11"/>
  <c r="AA2982" i="11" s="1"/>
  <c r="AB2982" i="11" s="1"/>
  <c r="W2981" i="11"/>
  <c r="R2981" i="11"/>
  <c r="M2981" i="11"/>
  <c r="G2981" i="11"/>
  <c r="F2981" i="11"/>
  <c r="E2981" i="11"/>
  <c r="D2981" i="11"/>
  <c r="AA2981" i="11" s="1"/>
  <c r="AD2981" i="11" s="1"/>
  <c r="W2980" i="11"/>
  <c r="R2980" i="11"/>
  <c r="M2980" i="11"/>
  <c r="G2980" i="11"/>
  <c r="F2980" i="11"/>
  <c r="E2980" i="11"/>
  <c r="D2980" i="11"/>
  <c r="AA2980" i="11" s="1"/>
  <c r="AB2980" i="11" s="1"/>
  <c r="W2979" i="11"/>
  <c r="R2979" i="11"/>
  <c r="M2979" i="11"/>
  <c r="G2979" i="11"/>
  <c r="F2979" i="11"/>
  <c r="E2979" i="11"/>
  <c r="D2979" i="11"/>
  <c r="AA2979" i="11" s="1"/>
  <c r="W2978" i="11"/>
  <c r="R2978" i="11"/>
  <c r="M2978" i="11"/>
  <c r="G2978" i="11"/>
  <c r="F2978" i="11"/>
  <c r="E2978" i="11"/>
  <c r="D2978" i="11"/>
  <c r="AA2978" i="11" s="1"/>
  <c r="W2977" i="11"/>
  <c r="R2977" i="11"/>
  <c r="M2977" i="11"/>
  <c r="G2977" i="11"/>
  <c r="F2977" i="11"/>
  <c r="E2977" i="11"/>
  <c r="D2977" i="11"/>
  <c r="AA2977" i="11" s="1"/>
  <c r="AD2977" i="11" s="1"/>
  <c r="W2976" i="11"/>
  <c r="R2976" i="11"/>
  <c r="M2976" i="11"/>
  <c r="G2976" i="11"/>
  <c r="F2976" i="11"/>
  <c r="E2976" i="11"/>
  <c r="D2976" i="11"/>
  <c r="AA2976" i="11" s="1"/>
  <c r="W2975" i="11"/>
  <c r="R2975" i="11"/>
  <c r="M2975" i="11"/>
  <c r="G2975" i="11"/>
  <c r="F2975" i="11"/>
  <c r="E2975" i="11"/>
  <c r="D2975" i="11"/>
  <c r="AA2975" i="11" s="1"/>
  <c r="W2974" i="11"/>
  <c r="R2974" i="11"/>
  <c r="M2974" i="11"/>
  <c r="G2974" i="11"/>
  <c r="H2974" i="11" s="1"/>
  <c r="F2974" i="11"/>
  <c r="E2974" i="11"/>
  <c r="D2974" i="11"/>
  <c r="AA2974" i="11" s="1"/>
  <c r="W2973" i="11"/>
  <c r="R2973" i="11"/>
  <c r="M2973" i="11"/>
  <c r="G2973" i="11"/>
  <c r="F2973" i="11"/>
  <c r="E2973" i="11"/>
  <c r="D2973" i="11"/>
  <c r="AA2973" i="11" s="1"/>
  <c r="AB2973" i="11" s="1"/>
  <c r="W2972" i="11"/>
  <c r="R2972" i="11"/>
  <c r="M2972" i="11"/>
  <c r="G2972" i="11"/>
  <c r="F2972" i="11"/>
  <c r="E2972" i="11"/>
  <c r="D2972" i="11"/>
  <c r="AA2972" i="11" s="1"/>
  <c r="AD2972" i="11" s="1"/>
  <c r="W2971" i="11"/>
  <c r="R2971" i="11"/>
  <c r="M2971" i="11"/>
  <c r="G2971" i="11"/>
  <c r="F2971" i="11"/>
  <c r="E2971" i="11"/>
  <c r="D2971" i="11"/>
  <c r="AA2971" i="11" s="1"/>
  <c r="W2970" i="11"/>
  <c r="R2970" i="11"/>
  <c r="M2970" i="11"/>
  <c r="G2970" i="11"/>
  <c r="F2970" i="11"/>
  <c r="E2970" i="11"/>
  <c r="D2970" i="11"/>
  <c r="AA2970" i="11" s="1"/>
  <c r="W2969" i="11"/>
  <c r="R2969" i="11"/>
  <c r="M2969" i="11"/>
  <c r="G2969" i="11"/>
  <c r="F2969" i="11"/>
  <c r="E2969" i="11"/>
  <c r="D2969" i="11"/>
  <c r="AA2969" i="11" s="1"/>
  <c r="W2968" i="11"/>
  <c r="R2968" i="11"/>
  <c r="M2968" i="11"/>
  <c r="G2968" i="11"/>
  <c r="H2968" i="11" s="1"/>
  <c r="F2968" i="11"/>
  <c r="E2968" i="11"/>
  <c r="D2968" i="11"/>
  <c r="AA2968" i="11" s="1"/>
  <c r="W2967" i="11"/>
  <c r="R2967" i="11"/>
  <c r="M2967" i="11"/>
  <c r="G2967" i="11"/>
  <c r="F2967" i="11"/>
  <c r="E2967" i="11"/>
  <c r="D2967" i="11"/>
  <c r="AA2967" i="11" s="1"/>
  <c r="AB2967" i="11" s="1"/>
  <c r="W2966" i="11"/>
  <c r="R2966" i="11"/>
  <c r="M2966" i="11"/>
  <c r="G2966" i="11"/>
  <c r="F2966" i="11"/>
  <c r="E2966" i="11"/>
  <c r="D2966" i="11"/>
  <c r="AA2966" i="11" s="1"/>
  <c r="W2965" i="11"/>
  <c r="R2965" i="11"/>
  <c r="M2965" i="11"/>
  <c r="G2965" i="11"/>
  <c r="F2965" i="11"/>
  <c r="E2965" i="11"/>
  <c r="D2965" i="11"/>
  <c r="AA2965" i="11" s="1"/>
  <c r="AD2965" i="11" s="1"/>
  <c r="W2964" i="11"/>
  <c r="R2964" i="11"/>
  <c r="M2964" i="11"/>
  <c r="G2964" i="11"/>
  <c r="F2964" i="11"/>
  <c r="E2964" i="11"/>
  <c r="D2964" i="11"/>
  <c r="AA2964" i="11" s="1"/>
  <c r="W2963" i="11"/>
  <c r="R2963" i="11"/>
  <c r="M2963" i="11"/>
  <c r="G2963" i="11"/>
  <c r="F2963" i="11"/>
  <c r="E2963" i="11"/>
  <c r="D2963" i="11"/>
  <c r="AA2963" i="11" s="1"/>
  <c r="AB2963" i="11" s="1"/>
  <c r="W2962" i="11"/>
  <c r="R2962" i="11"/>
  <c r="M2962" i="11"/>
  <c r="G2962" i="11"/>
  <c r="F2962" i="11"/>
  <c r="E2962" i="11"/>
  <c r="D2962" i="11"/>
  <c r="AA2962" i="11" s="1"/>
  <c r="W2961" i="11"/>
  <c r="R2961" i="11"/>
  <c r="M2961" i="11"/>
  <c r="G2961" i="11"/>
  <c r="F2961" i="11"/>
  <c r="E2961" i="11"/>
  <c r="D2961" i="11"/>
  <c r="AA2961" i="11" s="1"/>
  <c r="AB2961" i="11" s="1"/>
  <c r="W2960" i="11"/>
  <c r="R2960" i="11"/>
  <c r="M2960" i="11"/>
  <c r="G2960" i="11"/>
  <c r="F2960" i="11"/>
  <c r="E2960" i="11"/>
  <c r="D2960" i="11"/>
  <c r="AA2960" i="11" s="1"/>
  <c r="W2959" i="11"/>
  <c r="R2959" i="11"/>
  <c r="M2959" i="11"/>
  <c r="G2959" i="11"/>
  <c r="H2959" i="11" s="1"/>
  <c r="F2959" i="11"/>
  <c r="E2959" i="11"/>
  <c r="D2959" i="11"/>
  <c r="AA2959" i="11" s="1"/>
  <c r="W2958" i="11"/>
  <c r="R2958" i="11"/>
  <c r="M2958" i="11"/>
  <c r="G2958" i="11"/>
  <c r="F2958" i="11"/>
  <c r="E2958" i="11"/>
  <c r="D2958" i="11"/>
  <c r="AA2958" i="11" s="1"/>
  <c r="W2957" i="11"/>
  <c r="R2957" i="11"/>
  <c r="M2957" i="11"/>
  <c r="G2957" i="11"/>
  <c r="F2957" i="11"/>
  <c r="E2957" i="11"/>
  <c r="D2957" i="11"/>
  <c r="AA2957" i="11" s="1"/>
  <c r="AD2957" i="11" s="1"/>
  <c r="W2956" i="11"/>
  <c r="R2956" i="11"/>
  <c r="M2956" i="11"/>
  <c r="G2956" i="11"/>
  <c r="F2956" i="11"/>
  <c r="E2956" i="11"/>
  <c r="D2956" i="11"/>
  <c r="AA2956" i="11" s="1"/>
  <c r="AB2956" i="11" s="1"/>
  <c r="W2955" i="11"/>
  <c r="R2955" i="11"/>
  <c r="M2955" i="11"/>
  <c r="G2955" i="11"/>
  <c r="F2955" i="11"/>
  <c r="E2955" i="11"/>
  <c r="D2955" i="11"/>
  <c r="AA2955" i="11" s="1"/>
  <c r="AB2955" i="11" s="1"/>
  <c r="W2954" i="11"/>
  <c r="R2954" i="11"/>
  <c r="M2954" i="11"/>
  <c r="G2954" i="11"/>
  <c r="F2954" i="11"/>
  <c r="E2954" i="11"/>
  <c r="D2954" i="11"/>
  <c r="AA2954" i="11" s="1"/>
  <c r="W2953" i="11"/>
  <c r="R2953" i="11"/>
  <c r="M2953" i="11"/>
  <c r="G2953" i="11"/>
  <c r="F2953" i="11"/>
  <c r="E2953" i="11"/>
  <c r="D2953" i="11"/>
  <c r="AA2953" i="11" s="1"/>
  <c r="W2952" i="11"/>
  <c r="R2952" i="11"/>
  <c r="M2952" i="11"/>
  <c r="G2952" i="11"/>
  <c r="F2952" i="11"/>
  <c r="E2952" i="11"/>
  <c r="D2952" i="11"/>
  <c r="AA2952" i="11" s="1"/>
  <c r="W2951" i="11"/>
  <c r="R2951" i="11"/>
  <c r="M2951" i="11"/>
  <c r="G2951" i="11"/>
  <c r="F2951" i="11"/>
  <c r="E2951" i="11"/>
  <c r="D2951" i="11"/>
  <c r="AA2951" i="11" s="1"/>
  <c r="W2950" i="11"/>
  <c r="R2950" i="11"/>
  <c r="M2950" i="11"/>
  <c r="G2950" i="11"/>
  <c r="F2950" i="11"/>
  <c r="E2950" i="11"/>
  <c r="D2950" i="11"/>
  <c r="AA2950" i="11" s="1"/>
  <c r="W2949" i="11"/>
  <c r="R2949" i="11"/>
  <c r="M2949" i="11"/>
  <c r="G2949" i="11"/>
  <c r="F2949" i="11"/>
  <c r="E2949" i="11"/>
  <c r="D2949" i="11"/>
  <c r="AA2949" i="11" s="1"/>
  <c r="AB2949" i="11" s="1"/>
  <c r="W2948" i="11"/>
  <c r="R2948" i="11"/>
  <c r="M2948" i="11"/>
  <c r="G2948" i="11"/>
  <c r="F2948" i="11"/>
  <c r="E2948" i="11"/>
  <c r="D2948" i="11"/>
  <c r="AA2948" i="11" s="1"/>
  <c r="AB2948" i="11" s="1"/>
  <c r="W2947" i="11"/>
  <c r="R2947" i="11"/>
  <c r="M2947" i="11"/>
  <c r="G2947" i="11"/>
  <c r="F2947" i="11"/>
  <c r="E2947" i="11"/>
  <c r="D2947" i="11"/>
  <c r="AA2947" i="11" s="1"/>
  <c r="AB2947" i="11" s="1"/>
  <c r="W2946" i="11"/>
  <c r="R2946" i="11"/>
  <c r="M2946" i="11"/>
  <c r="G2946" i="11"/>
  <c r="F2946" i="11"/>
  <c r="E2946" i="11"/>
  <c r="D2946" i="11"/>
  <c r="AA2946" i="11" s="1"/>
  <c r="AB2946" i="11" s="1"/>
  <c r="W2945" i="11"/>
  <c r="R2945" i="11"/>
  <c r="M2945" i="11"/>
  <c r="G2945" i="11"/>
  <c r="F2945" i="11"/>
  <c r="E2945" i="11"/>
  <c r="D2945" i="11"/>
  <c r="AA2945" i="11" s="1"/>
  <c r="AD2945" i="11" s="1"/>
  <c r="W2944" i="11"/>
  <c r="R2944" i="11"/>
  <c r="M2944" i="11"/>
  <c r="G2944" i="11"/>
  <c r="F2944" i="11"/>
  <c r="E2944" i="11"/>
  <c r="H2944" i="11" s="1"/>
  <c r="D2944" i="11"/>
  <c r="W2943" i="11"/>
  <c r="R2943" i="11"/>
  <c r="M2943" i="11"/>
  <c r="G2943" i="11"/>
  <c r="F2943" i="11"/>
  <c r="E2943" i="11"/>
  <c r="H2943" i="11" s="1"/>
  <c r="D2943" i="11"/>
  <c r="W2942" i="11"/>
  <c r="R2942" i="11"/>
  <c r="M2942" i="11"/>
  <c r="G2942" i="11"/>
  <c r="F2942" i="11"/>
  <c r="E2942" i="11"/>
  <c r="H2942" i="11"/>
  <c r="D2942" i="11"/>
  <c r="W2941" i="11"/>
  <c r="R2941" i="11"/>
  <c r="M2941" i="11"/>
  <c r="G2941" i="11"/>
  <c r="F2941" i="11"/>
  <c r="E2941" i="11"/>
  <c r="H2941" i="11" s="1"/>
  <c r="D2941" i="11"/>
  <c r="W2940" i="11"/>
  <c r="R2940" i="11"/>
  <c r="M2940" i="11"/>
  <c r="G2940" i="11"/>
  <c r="F2940" i="11"/>
  <c r="E2940" i="11"/>
  <c r="D2940" i="11"/>
  <c r="W2939" i="11"/>
  <c r="R2939" i="11"/>
  <c r="M2939" i="11"/>
  <c r="G2939" i="11"/>
  <c r="F2939" i="11"/>
  <c r="E2939" i="11"/>
  <c r="D2939" i="11"/>
  <c r="W2938" i="11"/>
  <c r="R2938" i="11"/>
  <c r="M2938" i="11"/>
  <c r="G2938" i="11"/>
  <c r="F2938" i="11"/>
  <c r="E2938" i="11"/>
  <c r="D2938" i="11"/>
  <c r="W2937" i="11"/>
  <c r="R2937" i="11"/>
  <c r="M2937" i="11"/>
  <c r="G2937" i="11"/>
  <c r="F2937" i="11"/>
  <c r="E2937" i="11"/>
  <c r="D2937" i="11"/>
  <c r="W2936" i="11"/>
  <c r="R2936" i="11"/>
  <c r="M2936" i="11"/>
  <c r="G2936" i="11"/>
  <c r="F2936" i="11"/>
  <c r="E2936" i="11"/>
  <c r="D2936" i="11"/>
  <c r="W2935" i="11"/>
  <c r="R2935" i="11"/>
  <c r="M2935" i="11"/>
  <c r="G2935" i="11"/>
  <c r="H2935" i="11" s="1"/>
  <c r="F2935" i="11"/>
  <c r="E2935" i="11"/>
  <c r="D2935" i="11"/>
  <c r="W2934" i="11"/>
  <c r="R2934" i="11"/>
  <c r="M2934" i="11"/>
  <c r="G2934" i="11"/>
  <c r="H2934" i="11" s="1"/>
  <c r="F2934" i="11"/>
  <c r="E2934" i="11"/>
  <c r="D2934" i="11"/>
  <c r="W2933" i="11"/>
  <c r="R2933" i="11"/>
  <c r="M2933" i="11"/>
  <c r="G2933" i="11"/>
  <c r="H2933" i="11" s="1"/>
  <c r="F2933" i="11"/>
  <c r="E2933" i="11"/>
  <c r="D2933" i="11"/>
  <c r="W2932" i="11"/>
  <c r="R2932" i="11"/>
  <c r="M2932" i="11"/>
  <c r="G2932" i="11"/>
  <c r="H2932" i="11" s="1"/>
  <c r="F2932" i="11"/>
  <c r="E2932" i="11"/>
  <c r="D2932" i="11"/>
  <c r="W2931" i="11"/>
  <c r="R2931" i="11"/>
  <c r="M2931" i="11"/>
  <c r="G2931" i="11"/>
  <c r="F2931" i="11"/>
  <c r="E2931" i="11"/>
  <c r="D2931" i="11"/>
  <c r="W2930" i="11"/>
  <c r="R2930" i="11"/>
  <c r="M2930" i="11"/>
  <c r="G2930" i="11"/>
  <c r="F2930" i="11"/>
  <c r="E2930" i="11"/>
  <c r="D2930" i="11"/>
  <c r="W2929" i="11"/>
  <c r="R2929" i="11"/>
  <c r="M2929" i="11"/>
  <c r="G2929" i="11"/>
  <c r="F2929" i="11"/>
  <c r="E2929" i="11"/>
  <c r="D2929" i="11"/>
  <c r="W2928" i="11"/>
  <c r="R2928" i="11"/>
  <c r="M2928" i="11"/>
  <c r="G2928" i="11"/>
  <c r="F2928" i="11"/>
  <c r="E2928" i="11"/>
  <c r="D2928" i="11"/>
  <c r="W2927" i="11"/>
  <c r="R2927" i="11"/>
  <c r="M2927" i="11"/>
  <c r="G2927" i="11"/>
  <c r="F2927" i="11"/>
  <c r="E2927" i="11"/>
  <c r="H2927" i="11" s="1"/>
  <c r="D2927" i="11"/>
  <c r="W2926" i="11"/>
  <c r="R2926" i="11"/>
  <c r="M2926" i="11"/>
  <c r="G2926" i="11"/>
  <c r="F2926" i="11"/>
  <c r="H2926" i="11" s="1"/>
  <c r="E2926" i="11"/>
  <c r="D2926" i="11"/>
  <c r="W2925" i="11"/>
  <c r="R2925" i="11"/>
  <c r="M2925" i="11"/>
  <c r="G2925" i="11"/>
  <c r="F2925" i="11"/>
  <c r="H2925" i="11" s="1"/>
  <c r="E2925" i="11"/>
  <c r="D2925" i="11"/>
  <c r="W2924" i="11"/>
  <c r="R2924" i="11"/>
  <c r="M2924" i="11"/>
  <c r="G2924" i="11"/>
  <c r="F2924" i="11"/>
  <c r="H2924" i="11" s="1"/>
  <c r="E2924" i="11"/>
  <c r="D2924" i="11"/>
  <c r="W2923" i="11"/>
  <c r="R2923" i="11"/>
  <c r="M2923" i="11"/>
  <c r="G2923" i="11"/>
  <c r="F2923" i="11"/>
  <c r="E2923" i="11"/>
  <c r="D2923" i="11"/>
  <c r="W2922" i="11"/>
  <c r="R2922" i="11"/>
  <c r="M2922" i="11"/>
  <c r="G2922" i="11"/>
  <c r="F2922" i="11"/>
  <c r="E2922" i="11"/>
  <c r="D2922" i="11"/>
  <c r="W2921" i="11"/>
  <c r="R2921" i="11"/>
  <c r="M2921" i="11"/>
  <c r="G2921" i="11"/>
  <c r="F2921" i="11"/>
  <c r="E2921" i="11"/>
  <c r="D2921" i="11"/>
  <c r="W2920" i="11"/>
  <c r="R2920" i="11"/>
  <c r="M2920" i="11"/>
  <c r="G2920" i="11"/>
  <c r="F2920" i="11"/>
  <c r="E2920" i="11"/>
  <c r="D2920" i="11"/>
  <c r="W2919" i="11"/>
  <c r="R2919" i="11"/>
  <c r="M2919" i="11"/>
  <c r="G2919" i="11"/>
  <c r="H2919" i="11" s="1"/>
  <c r="F2919" i="11"/>
  <c r="E2919" i="11"/>
  <c r="D2919" i="11"/>
  <c r="W2918" i="11"/>
  <c r="R2918" i="11"/>
  <c r="M2918" i="11"/>
  <c r="G2918" i="11"/>
  <c r="H2918" i="11" s="1"/>
  <c r="F2918" i="11"/>
  <c r="E2918" i="11"/>
  <c r="D2918" i="11"/>
  <c r="W2917" i="11"/>
  <c r="R2917" i="11"/>
  <c r="M2917" i="11"/>
  <c r="G2917" i="11"/>
  <c r="F2917" i="11"/>
  <c r="E2917" i="11"/>
  <c r="D2917" i="11"/>
  <c r="W2916" i="11"/>
  <c r="R2916" i="11"/>
  <c r="M2916" i="11"/>
  <c r="G2916" i="11"/>
  <c r="H2916" i="11"/>
  <c r="F2916" i="11"/>
  <c r="E2916" i="11"/>
  <c r="D2916" i="11"/>
  <c r="W2915" i="11"/>
  <c r="R2915" i="11"/>
  <c r="M2915" i="11"/>
  <c r="G2915" i="11"/>
  <c r="F2915" i="11"/>
  <c r="E2915" i="11"/>
  <c r="D2915" i="11"/>
  <c r="W2914" i="11"/>
  <c r="R2914" i="11"/>
  <c r="M2914" i="11"/>
  <c r="G2914" i="11"/>
  <c r="F2914" i="11"/>
  <c r="E2914" i="11"/>
  <c r="D2914" i="11"/>
  <c r="W2913" i="11"/>
  <c r="R2913" i="11"/>
  <c r="M2913" i="11"/>
  <c r="G2913" i="11"/>
  <c r="F2913" i="11"/>
  <c r="E2913" i="11"/>
  <c r="D2913" i="11"/>
  <c r="W2912" i="11"/>
  <c r="R2912" i="11"/>
  <c r="M2912" i="11"/>
  <c r="G2912" i="11"/>
  <c r="F2912" i="11"/>
  <c r="E2912" i="11"/>
  <c r="D2912" i="11"/>
  <c r="H2912" i="11"/>
  <c r="W2911" i="11"/>
  <c r="R2911" i="11"/>
  <c r="M2911" i="11"/>
  <c r="G2911" i="11"/>
  <c r="F2911" i="11"/>
  <c r="E2911" i="11"/>
  <c r="D2911" i="11"/>
  <c r="H2911" i="11"/>
  <c r="W2910" i="11"/>
  <c r="R2910" i="11"/>
  <c r="M2910" i="11"/>
  <c r="G2910" i="11"/>
  <c r="F2910" i="11"/>
  <c r="E2910" i="11"/>
  <c r="D2910" i="11"/>
  <c r="H2910" i="11"/>
  <c r="W2909" i="11"/>
  <c r="R2909" i="11"/>
  <c r="M2909" i="11"/>
  <c r="G2909" i="11"/>
  <c r="F2909" i="11"/>
  <c r="E2909" i="11"/>
  <c r="D2909" i="11"/>
  <c r="H2909" i="11"/>
  <c r="W2908" i="11"/>
  <c r="R2908" i="11"/>
  <c r="M2908" i="11"/>
  <c r="G2908" i="11"/>
  <c r="F2908" i="11"/>
  <c r="E2908" i="11"/>
  <c r="D2908" i="11"/>
  <c r="H2908" i="11"/>
  <c r="W2907" i="11"/>
  <c r="R2907" i="11"/>
  <c r="M2907" i="11"/>
  <c r="G2907" i="11"/>
  <c r="F2907" i="11"/>
  <c r="E2907" i="11"/>
  <c r="D2907" i="11"/>
  <c r="W2906" i="11"/>
  <c r="R2906" i="11"/>
  <c r="M2906" i="11"/>
  <c r="G2906" i="11"/>
  <c r="F2906" i="11"/>
  <c r="E2906" i="11"/>
  <c r="D2906" i="11"/>
  <c r="W2905" i="11"/>
  <c r="R2905" i="11"/>
  <c r="M2905" i="11"/>
  <c r="G2905" i="11"/>
  <c r="F2905" i="11"/>
  <c r="E2905" i="11"/>
  <c r="D2905" i="11"/>
  <c r="W2904" i="11"/>
  <c r="R2904" i="11"/>
  <c r="M2904" i="11"/>
  <c r="G2904" i="11"/>
  <c r="H2904" i="11" s="1"/>
  <c r="F2904" i="11"/>
  <c r="E2904" i="11"/>
  <c r="W2903" i="11"/>
  <c r="R2903" i="11"/>
  <c r="M2903" i="11"/>
  <c r="G2903" i="11"/>
  <c r="H2903" i="11" s="1"/>
  <c r="F2903" i="11"/>
  <c r="E2903" i="11"/>
  <c r="D2903" i="11"/>
  <c r="W2902" i="11"/>
  <c r="R2902" i="11"/>
  <c r="M2902" i="11"/>
  <c r="G2902" i="11"/>
  <c r="F2902" i="11"/>
  <c r="E2902" i="11"/>
  <c r="D2902" i="11"/>
  <c r="H2902" i="11" s="1"/>
  <c r="W2901" i="11"/>
  <c r="R2901" i="11"/>
  <c r="M2901" i="11"/>
  <c r="G2901" i="11"/>
  <c r="F2901" i="11"/>
  <c r="E2901" i="11"/>
  <c r="H2901" i="11" s="1"/>
  <c r="D2901" i="11"/>
  <c r="W2900" i="11"/>
  <c r="R2900" i="11"/>
  <c r="M2900" i="11"/>
  <c r="G2900" i="11"/>
  <c r="F2900" i="11"/>
  <c r="E2900" i="11"/>
  <c r="D2900" i="11"/>
  <c r="W2899" i="11"/>
  <c r="R2899" i="11"/>
  <c r="M2899" i="11"/>
  <c r="G2899" i="11"/>
  <c r="F2899" i="11"/>
  <c r="E2899" i="11"/>
  <c r="D2899" i="11"/>
  <c r="W2898" i="11"/>
  <c r="R2898" i="11"/>
  <c r="M2898" i="11"/>
  <c r="G2898" i="11"/>
  <c r="F2898" i="11"/>
  <c r="E2898" i="11"/>
  <c r="D2898" i="11"/>
  <c r="W2897" i="11"/>
  <c r="R2897" i="11"/>
  <c r="M2897" i="11"/>
  <c r="G2897" i="11"/>
  <c r="H2897" i="11"/>
  <c r="F2897" i="11"/>
  <c r="E2897" i="11"/>
  <c r="D2897" i="11"/>
  <c r="W2896" i="11"/>
  <c r="R2896" i="11"/>
  <c r="M2896" i="11"/>
  <c r="G2896" i="11"/>
  <c r="F2896" i="11"/>
  <c r="E2896" i="11"/>
  <c r="D2896" i="11"/>
  <c r="W2895" i="11"/>
  <c r="R2895" i="11"/>
  <c r="M2895" i="11"/>
  <c r="G2895" i="11"/>
  <c r="F2895" i="11"/>
  <c r="E2895" i="11"/>
  <c r="D2895" i="11"/>
  <c r="W2894" i="11"/>
  <c r="R2894" i="11"/>
  <c r="M2894" i="11"/>
  <c r="G2894" i="11"/>
  <c r="F2894" i="11"/>
  <c r="E2894" i="11"/>
  <c r="D2894" i="11"/>
  <c r="W2893" i="11"/>
  <c r="R2893" i="11"/>
  <c r="M2893" i="11"/>
  <c r="G2893" i="11"/>
  <c r="H2893" i="11" s="1"/>
  <c r="F2893" i="11"/>
  <c r="E2893" i="11"/>
  <c r="D2893" i="11"/>
  <c r="W2892" i="11"/>
  <c r="R2892" i="11"/>
  <c r="M2892" i="11"/>
  <c r="G2892" i="11"/>
  <c r="F2892" i="11"/>
  <c r="E2892" i="11"/>
  <c r="D2892" i="11"/>
  <c r="W2891" i="11"/>
  <c r="R2891" i="11"/>
  <c r="M2891" i="11"/>
  <c r="G2891" i="11"/>
  <c r="F2891" i="11"/>
  <c r="E2891" i="11"/>
  <c r="D2891" i="11"/>
  <c r="W2890" i="11"/>
  <c r="R2890" i="11"/>
  <c r="M2890" i="11"/>
  <c r="G2890" i="11"/>
  <c r="F2890" i="11"/>
  <c r="E2890" i="11"/>
  <c r="D2890" i="11"/>
  <c r="W2889" i="11"/>
  <c r="R2889" i="11"/>
  <c r="M2889" i="11"/>
  <c r="G2889" i="11"/>
  <c r="H2889" i="11" s="1"/>
  <c r="F2889" i="11"/>
  <c r="E2889" i="11"/>
  <c r="D2889" i="11"/>
  <c r="W2888" i="11"/>
  <c r="R2888" i="11"/>
  <c r="M2888" i="11"/>
  <c r="G2888" i="11"/>
  <c r="F2888" i="11"/>
  <c r="E2888" i="11"/>
  <c r="D2888" i="11"/>
  <c r="W2887" i="11"/>
  <c r="R2887" i="11"/>
  <c r="M2887" i="11"/>
  <c r="G2887" i="11"/>
  <c r="F2887" i="11"/>
  <c r="E2887" i="11"/>
  <c r="H2887" i="11"/>
  <c r="X2887" i="11"/>
  <c r="D2887" i="11"/>
  <c r="W2886" i="11"/>
  <c r="R2886" i="11"/>
  <c r="M2886" i="11"/>
  <c r="G2886" i="11"/>
  <c r="F2886" i="11"/>
  <c r="E2886" i="11"/>
  <c r="D2886" i="11"/>
  <c r="W2885" i="11"/>
  <c r="R2885" i="11"/>
  <c r="M2885" i="11"/>
  <c r="G2885" i="11"/>
  <c r="F2885" i="11"/>
  <c r="E2885" i="11"/>
  <c r="D2885" i="11"/>
  <c r="W2884" i="11"/>
  <c r="R2884" i="11"/>
  <c r="M2884" i="11"/>
  <c r="G2884" i="11"/>
  <c r="F2884" i="11"/>
  <c r="E2884" i="11"/>
  <c r="D2884" i="11"/>
  <c r="W2883" i="11"/>
  <c r="R2883" i="11"/>
  <c r="M2883" i="11"/>
  <c r="G2883" i="11"/>
  <c r="F2883" i="11"/>
  <c r="E2883" i="11"/>
  <c r="D2883" i="11"/>
  <c r="W2882" i="11"/>
  <c r="R2882" i="11"/>
  <c r="M2882" i="11"/>
  <c r="G2882" i="11"/>
  <c r="F2882" i="11"/>
  <c r="E2882" i="11"/>
  <c r="D2882" i="11"/>
  <c r="W2881" i="11"/>
  <c r="R2881" i="11"/>
  <c r="M2881" i="11"/>
  <c r="G2881" i="11"/>
  <c r="H2881" i="11" s="1"/>
  <c r="F2881" i="11"/>
  <c r="E2881" i="11"/>
  <c r="D2881" i="11"/>
  <c r="AA2881" i="11" s="1"/>
  <c r="W2880" i="11"/>
  <c r="R2880" i="11"/>
  <c r="M2880" i="11"/>
  <c r="G2880" i="11"/>
  <c r="H2880" i="11" s="1"/>
  <c r="F2880" i="11"/>
  <c r="E2880" i="11"/>
  <c r="D2880" i="11"/>
  <c r="AA2880" i="11" s="1"/>
  <c r="W2879" i="11"/>
  <c r="R2879" i="11"/>
  <c r="M2879" i="11"/>
  <c r="G2879" i="11"/>
  <c r="F2879" i="11"/>
  <c r="E2879" i="11"/>
  <c r="H2879" i="11"/>
  <c r="D2879" i="11"/>
  <c r="AA2879" i="11" s="1"/>
  <c r="W2878" i="11"/>
  <c r="R2878" i="11"/>
  <c r="M2878" i="11"/>
  <c r="G2878" i="11"/>
  <c r="F2878" i="11"/>
  <c r="E2878" i="11"/>
  <c r="D2878" i="11"/>
  <c r="AA2878" i="11" s="1"/>
  <c r="W2877" i="11"/>
  <c r="R2877" i="11"/>
  <c r="M2877" i="11"/>
  <c r="G2877" i="11"/>
  <c r="F2877" i="11"/>
  <c r="E2877" i="11"/>
  <c r="D2877" i="11"/>
  <c r="AA2877" i="11" s="1"/>
  <c r="AD2877" i="11" s="1"/>
  <c r="W2876" i="11"/>
  <c r="R2876" i="11"/>
  <c r="M2876" i="11"/>
  <c r="G2876" i="11"/>
  <c r="F2876" i="11"/>
  <c r="E2876" i="11"/>
  <c r="D2876" i="11"/>
  <c r="AA2876" i="11" s="1"/>
  <c r="W2875" i="11"/>
  <c r="R2875" i="11"/>
  <c r="M2875" i="11"/>
  <c r="G2875" i="11"/>
  <c r="F2875" i="11"/>
  <c r="E2875" i="11"/>
  <c r="D2875" i="11"/>
  <c r="AA2875" i="11" s="1"/>
  <c r="AB2875" i="11" s="1"/>
  <c r="W2874" i="11"/>
  <c r="R2874" i="11"/>
  <c r="M2874" i="11"/>
  <c r="G2874" i="11"/>
  <c r="F2874" i="11"/>
  <c r="E2874" i="11"/>
  <c r="D2874" i="11"/>
  <c r="AA2874" i="11" s="1"/>
  <c r="W2873" i="11"/>
  <c r="R2873" i="11"/>
  <c r="M2873" i="11"/>
  <c r="G2873" i="11"/>
  <c r="H2873" i="11" s="1"/>
  <c r="F2873" i="11"/>
  <c r="E2873" i="11"/>
  <c r="D2873" i="11"/>
  <c r="AA2873" i="11" s="1"/>
  <c r="AD2873" i="11" s="1"/>
  <c r="W2872" i="11"/>
  <c r="R2872" i="11"/>
  <c r="M2872" i="11"/>
  <c r="G2872" i="11"/>
  <c r="F2872" i="11"/>
  <c r="E2872" i="11"/>
  <c r="D2872" i="11"/>
  <c r="AA2872" i="11" s="1"/>
  <c r="AB2872" i="11" s="1"/>
  <c r="W2871" i="11"/>
  <c r="R2871" i="11"/>
  <c r="M2871" i="11"/>
  <c r="G2871" i="11"/>
  <c r="H2871" i="11" s="1"/>
  <c r="F2871" i="11"/>
  <c r="E2871" i="11"/>
  <c r="D2871" i="11"/>
  <c r="AA2871" i="11" s="1"/>
  <c r="W2870" i="11"/>
  <c r="R2870" i="11"/>
  <c r="M2870" i="11"/>
  <c r="G2870" i="11"/>
  <c r="F2870" i="11"/>
  <c r="E2870" i="11"/>
  <c r="D2870" i="11"/>
  <c r="AA2870" i="11" s="1"/>
  <c r="AB2870" i="11" s="1"/>
  <c r="W2869" i="11"/>
  <c r="R2869" i="11"/>
  <c r="M2869" i="11"/>
  <c r="G2869" i="11"/>
  <c r="F2869" i="11"/>
  <c r="E2869" i="11"/>
  <c r="D2869" i="11"/>
  <c r="AA2869" i="11" s="1"/>
  <c r="AD2869" i="11" s="1"/>
  <c r="W2868" i="11"/>
  <c r="R2868" i="11"/>
  <c r="M2868" i="11"/>
  <c r="G2868" i="11"/>
  <c r="F2868" i="11"/>
  <c r="E2868" i="11"/>
  <c r="D2868" i="11"/>
  <c r="AA2868" i="11" s="1"/>
  <c r="W2867" i="11"/>
  <c r="R2867" i="11"/>
  <c r="M2867" i="11"/>
  <c r="G2867" i="11"/>
  <c r="F2867" i="11"/>
  <c r="E2867" i="11"/>
  <c r="D2867" i="11"/>
  <c r="AA2867" i="11" s="1"/>
  <c r="AB2867" i="11" s="1"/>
  <c r="W2866" i="11"/>
  <c r="R2866" i="11"/>
  <c r="M2866" i="11"/>
  <c r="G2866" i="11"/>
  <c r="F2866" i="11"/>
  <c r="E2866" i="11"/>
  <c r="D2866" i="11"/>
  <c r="AA2866" i="11" s="1"/>
  <c r="W2865" i="11"/>
  <c r="R2865" i="11"/>
  <c r="M2865" i="11"/>
  <c r="G2865" i="11"/>
  <c r="H2865" i="11" s="1"/>
  <c r="F2865" i="11"/>
  <c r="E2865" i="11"/>
  <c r="D2865" i="11"/>
  <c r="AA2865" i="11" s="1"/>
  <c r="W2864" i="11"/>
  <c r="R2864" i="11"/>
  <c r="M2864" i="11"/>
  <c r="G2864" i="11"/>
  <c r="H2864" i="11" s="1"/>
  <c r="F2864" i="11"/>
  <c r="E2864" i="11"/>
  <c r="D2864" i="11"/>
  <c r="AA2864" i="11" s="1"/>
  <c r="W2863" i="11"/>
  <c r="R2863" i="11"/>
  <c r="M2863" i="11"/>
  <c r="G2863" i="11"/>
  <c r="F2863" i="11"/>
  <c r="E2863" i="11"/>
  <c r="D2863" i="11"/>
  <c r="AA2863" i="11" s="1"/>
  <c r="W2862" i="11"/>
  <c r="R2862" i="11"/>
  <c r="M2862" i="11"/>
  <c r="G2862" i="11"/>
  <c r="F2862" i="11"/>
  <c r="E2862" i="11"/>
  <c r="D2862" i="11"/>
  <c r="AA2862" i="11" s="1"/>
  <c r="W2861" i="11"/>
  <c r="R2861" i="11"/>
  <c r="M2861" i="11"/>
  <c r="G2861" i="11"/>
  <c r="F2861" i="11"/>
  <c r="E2861" i="11"/>
  <c r="D2861" i="11"/>
  <c r="AA2861" i="11" s="1"/>
  <c r="AD2861" i="11" s="1"/>
  <c r="W2860" i="11"/>
  <c r="R2860" i="11"/>
  <c r="M2860" i="11"/>
  <c r="G2860" i="11"/>
  <c r="F2860" i="11"/>
  <c r="E2860" i="11"/>
  <c r="D2860" i="11"/>
  <c r="AA2860" i="11" s="1"/>
  <c r="AB2860" i="11" s="1"/>
  <c r="W2859" i="11"/>
  <c r="R2859" i="11"/>
  <c r="M2859" i="11"/>
  <c r="G2859" i="11"/>
  <c r="F2859" i="11"/>
  <c r="E2859" i="11"/>
  <c r="D2859" i="11"/>
  <c r="AA2859" i="11" s="1"/>
  <c r="AB2859" i="11" s="1"/>
  <c r="W2858" i="11"/>
  <c r="R2858" i="11"/>
  <c r="M2858" i="11"/>
  <c r="G2858" i="11"/>
  <c r="F2858" i="11"/>
  <c r="E2858" i="11"/>
  <c r="D2858" i="11"/>
  <c r="AA2858" i="11" s="1"/>
  <c r="AB2858" i="11" s="1"/>
  <c r="W2857" i="11"/>
  <c r="R2857" i="11"/>
  <c r="M2857" i="11"/>
  <c r="G2857" i="11"/>
  <c r="F2857" i="11"/>
  <c r="E2857" i="11"/>
  <c r="D2857" i="11"/>
  <c r="AA2857" i="11" s="1"/>
  <c r="W2856" i="11"/>
  <c r="R2856" i="11"/>
  <c r="M2856" i="11"/>
  <c r="G2856" i="11"/>
  <c r="H2856" i="11" s="1"/>
  <c r="F2856" i="11"/>
  <c r="E2856" i="11"/>
  <c r="D2856" i="11"/>
  <c r="AA2856" i="11" s="1"/>
  <c r="W2855" i="11"/>
  <c r="R2855" i="11"/>
  <c r="M2855" i="11"/>
  <c r="G2855" i="11"/>
  <c r="F2855" i="11"/>
  <c r="E2855" i="11"/>
  <c r="D2855" i="11"/>
  <c r="AA2855" i="11" s="1"/>
  <c r="AB2855" i="11" s="1"/>
  <c r="W2854" i="11"/>
  <c r="R2854" i="11"/>
  <c r="M2854" i="11"/>
  <c r="G2854" i="11"/>
  <c r="F2854" i="11"/>
  <c r="E2854" i="11"/>
  <c r="D2854" i="11"/>
  <c r="AA2854" i="11" s="1"/>
  <c r="W2853" i="11"/>
  <c r="R2853" i="11"/>
  <c r="M2853" i="11"/>
  <c r="G2853" i="11"/>
  <c r="F2853" i="11"/>
  <c r="E2853" i="11"/>
  <c r="D2853" i="11"/>
  <c r="AA2853" i="11" s="1"/>
  <c r="AD2853" i="11" s="1"/>
  <c r="W2852" i="11"/>
  <c r="R2852" i="11"/>
  <c r="M2852" i="11"/>
  <c r="G2852" i="11"/>
  <c r="F2852" i="11"/>
  <c r="E2852" i="11"/>
  <c r="D2852" i="11"/>
  <c r="AA2852" i="11" s="1"/>
  <c r="W2851" i="11"/>
  <c r="R2851" i="11"/>
  <c r="M2851" i="11"/>
  <c r="G2851" i="11"/>
  <c r="F2851" i="11"/>
  <c r="E2851" i="11"/>
  <c r="D2851" i="11"/>
  <c r="AA2851" i="11" s="1"/>
  <c r="AB2851" i="11" s="1"/>
  <c r="W2850" i="11"/>
  <c r="R2850" i="11"/>
  <c r="M2850" i="11"/>
  <c r="G2850" i="11"/>
  <c r="F2850" i="11"/>
  <c r="E2850" i="11"/>
  <c r="D2850" i="11"/>
  <c r="AA2850" i="11" s="1"/>
  <c r="W2849" i="11"/>
  <c r="R2849" i="11"/>
  <c r="M2849" i="11"/>
  <c r="G2849" i="11"/>
  <c r="H2849" i="11" s="1"/>
  <c r="F2849" i="11"/>
  <c r="E2849" i="11"/>
  <c r="D2849" i="11"/>
  <c r="AA2849" i="11" s="1"/>
  <c r="AB2849" i="11" s="1"/>
  <c r="W2848" i="11"/>
  <c r="R2848" i="11"/>
  <c r="M2848" i="11"/>
  <c r="G2848" i="11"/>
  <c r="F2848" i="11"/>
  <c r="E2848" i="11"/>
  <c r="D2848" i="11"/>
  <c r="AA2848" i="11" s="1"/>
  <c r="W2847" i="11"/>
  <c r="R2847" i="11"/>
  <c r="M2847" i="11"/>
  <c r="G2847" i="11"/>
  <c r="H2847" i="11"/>
  <c r="F2847" i="11"/>
  <c r="E2847" i="11"/>
  <c r="D2847" i="11"/>
  <c r="AA2847" i="11" s="1"/>
  <c r="AD2847" i="11" s="1"/>
  <c r="W2846" i="11"/>
  <c r="R2846" i="11"/>
  <c r="M2846" i="11"/>
  <c r="G2846" i="11"/>
  <c r="F2846" i="11"/>
  <c r="E2846" i="11"/>
  <c r="D2846" i="11"/>
  <c r="AA2846" i="11" s="1"/>
  <c r="AB2846" i="11" s="1"/>
  <c r="W2845" i="11"/>
  <c r="R2845" i="11"/>
  <c r="M2845" i="11"/>
  <c r="G2845" i="11"/>
  <c r="F2845" i="11"/>
  <c r="E2845" i="11"/>
  <c r="D2845" i="11"/>
  <c r="AA2845" i="11" s="1"/>
  <c r="AD2845" i="11" s="1"/>
  <c r="W2844" i="11"/>
  <c r="R2844" i="11"/>
  <c r="M2844" i="11"/>
  <c r="G2844" i="11"/>
  <c r="F2844" i="11"/>
  <c r="E2844" i="11"/>
  <c r="D2844" i="11"/>
  <c r="AA2844" i="11" s="1"/>
  <c r="AD2844" i="11" s="1"/>
  <c r="W2843" i="11"/>
  <c r="R2843" i="11"/>
  <c r="M2843" i="11"/>
  <c r="G2843" i="11"/>
  <c r="F2843" i="11"/>
  <c r="E2843" i="11"/>
  <c r="D2843" i="11"/>
  <c r="AA2843" i="11" s="1"/>
  <c r="W2842" i="11"/>
  <c r="R2842" i="11"/>
  <c r="M2842" i="11"/>
  <c r="G2842" i="11"/>
  <c r="F2842" i="11"/>
  <c r="E2842" i="11"/>
  <c r="D2842" i="11"/>
  <c r="AA2842" i="11" s="1"/>
  <c r="AB2842" i="11" s="1"/>
  <c r="W2841" i="11"/>
  <c r="R2841" i="11"/>
  <c r="M2841" i="11"/>
  <c r="G2841" i="11"/>
  <c r="F2841" i="11"/>
  <c r="E2841" i="11"/>
  <c r="D2841" i="11"/>
  <c r="AA2841" i="11" s="1"/>
  <c r="AB2841" i="11" s="1"/>
  <c r="W2840" i="11"/>
  <c r="R2840" i="11"/>
  <c r="M2840" i="11"/>
  <c r="G2840" i="11"/>
  <c r="F2840" i="11"/>
  <c r="E2840" i="11"/>
  <c r="D2840" i="11"/>
  <c r="AA2840" i="11" s="1"/>
  <c r="W2839" i="11"/>
  <c r="R2839" i="11"/>
  <c r="M2839" i="11"/>
  <c r="G2839" i="11"/>
  <c r="H2839" i="11" s="1"/>
  <c r="F2839" i="11"/>
  <c r="E2839" i="11"/>
  <c r="D2839" i="11"/>
  <c r="W2838" i="11"/>
  <c r="R2838" i="11"/>
  <c r="M2838" i="11"/>
  <c r="G2838" i="11"/>
  <c r="F2838" i="11"/>
  <c r="E2838" i="11"/>
  <c r="D2838" i="11"/>
  <c r="W2837" i="11"/>
  <c r="R2837" i="11"/>
  <c r="M2837" i="11"/>
  <c r="G2837" i="11"/>
  <c r="H2837" i="11"/>
  <c r="F2837" i="11"/>
  <c r="E2837" i="11"/>
  <c r="D2837" i="11"/>
  <c r="W2836" i="11"/>
  <c r="R2836" i="11"/>
  <c r="M2836" i="11"/>
  <c r="G2836" i="11"/>
  <c r="F2836" i="11"/>
  <c r="E2836" i="11"/>
  <c r="D2836" i="11"/>
  <c r="W2835" i="11"/>
  <c r="R2835" i="11"/>
  <c r="M2835" i="11"/>
  <c r="G2835" i="11"/>
  <c r="F2835" i="11"/>
  <c r="E2835" i="11"/>
  <c r="D2835" i="11"/>
  <c r="W2834" i="11"/>
  <c r="R2834" i="11"/>
  <c r="M2834" i="11"/>
  <c r="G2834" i="11"/>
  <c r="F2834" i="11"/>
  <c r="E2834" i="11"/>
  <c r="D2834" i="11"/>
  <c r="W2833" i="11"/>
  <c r="R2833" i="11"/>
  <c r="M2833" i="11"/>
  <c r="G2833" i="11"/>
  <c r="H2833" i="11" s="1"/>
  <c r="F2833" i="11"/>
  <c r="E2833" i="11"/>
  <c r="D2833" i="11"/>
  <c r="W2832" i="11"/>
  <c r="R2832" i="11"/>
  <c r="M2832" i="11"/>
  <c r="G2832" i="11"/>
  <c r="H2832" i="11" s="1"/>
  <c r="F2832" i="11"/>
  <c r="E2832" i="11"/>
  <c r="D2832" i="11"/>
  <c r="W2831" i="11"/>
  <c r="R2831" i="11"/>
  <c r="M2831" i="11"/>
  <c r="G2831" i="11"/>
  <c r="F2831" i="11"/>
  <c r="E2831" i="11"/>
  <c r="D2831" i="11"/>
  <c r="W2830" i="11"/>
  <c r="R2830" i="11"/>
  <c r="M2830" i="11"/>
  <c r="G2830" i="11"/>
  <c r="F2830" i="11"/>
  <c r="E2830" i="11"/>
  <c r="D2830" i="11"/>
  <c r="W2829" i="11"/>
  <c r="R2829" i="11"/>
  <c r="M2829" i="11"/>
  <c r="G2829" i="11"/>
  <c r="F2829" i="11"/>
  <c r="E2829" i="11"/>
  <c r="D2829" i="11"/>
  <c r="W2828" i="11"/>
  <c r="R2828" i="11"/>
  <c r="M2828" i="11"/>
  <c r="G2828" i="11"/>
  <c r="F2828" i="11"/>
  <c r="E2828" i="11"/>
  <c r="D2828" i="11"/>
  <c r="W2827" i="11"/>
  <c r="R2827" i="11"/>
  <c r="M2827" i="11"/>
  <c r="G2827" i="11"/>
  <c r="F2827" i="11"/>
  <c r="E2827" i="11"/>
  <c r="D2827" i="11"/>
  <c r="W2826" i="11"/>
  <c r="R2826" i="11"/>
  <c r="M2826" i="11"/>
  <c r="G2826" i="11"/>
  <c r="F2826" i="11"/>
  <c r="E2826" i="11"/>
  <c r="D2826" i="11"/>
  <c r="W2825" i="11"/>
  <c r="R2825" i="11"/>
  <c r="M2825" i="11"/>
  <c r="G2825" i="11"/>
  <c r="H2825" i="11"/>
  <c r="F2825" i="11"/>
  <c r="E2825" i="11"/>
  <c r="D2825" i="11"/>
  <c r="W2824" i="11"/>
  <c r="R2824" i="11"/>
  <c r="M2824" i="11"/>
  <c r="G2824" i="11"/>
  <c r="H2824" i="11"/>
  <c r="F2824" i="11"/>
  <c r="E2824" i="11"/>
  <c r="D2824" i="11"/>
  <c r="W2823" i="11"/>
  <c r="R2823" i="11"/>
  <c r="M2823" i="11"/>
  <c r="G2823" i="11"/>
  <c r="H2823" i="11" s="1"/>
  <c r="F2823" i="11"/>
  <c r="E2823" i="11"/>
  <c r="D2823" i="11"/>
  <c r="W2822" i="11"/>
  <c r="R2822" i="11"/>
  <c r="M2822" i="11"/>
  <c r="G2822" i="11"/>
  <c r="H2822" i="11" s="1"/>
  <c r="F2822" i="11"/>
  <c r="E2822" i="11"/>
  <c r="D2822" i="11"/>
  <c r="W2821" i="11"/>
  <c r="R2821" i="11"/>
  <c r="M2821" i="11"/>
  <c r="G2821" i="11"/>
  <c r="F2821" i="11"/>
  <c r="E2821" i="11"/>
  <c r="D2821" i="11"/>
  <c r="W2820" i="11"/>
  <c r="R2820" i="11"/>
  <c r="M2820" i="11"/>
  <c r="G2820" i="11"/>
  <c r="F2820" i="11"/>
  <c r="E2820" i="11"/>
  <c r="D2820" i="11"/>
  <c r="W2819" i="11"/>
  <c r="R2819" i="11"/>
  <c r="M2819" i="11"/>
  <c r="G2819" i="11"/>
  <c r="F2819" i="11"/>
  <c r="E2819" i="11"/>
  <c r="D2819" i="11"/>
  <c r="W2818" i="11"/>
  <c r="R2818" i="11"/>
  <c r="M2818" i="11"/>
  <c r="G2818" i="11"/>
  <c r="F2818" i="11"/>
  <c r="E2818" i="11"/>
  <c r="D2818" i="11"/>
  <c r="W2817" i="11"/>
  <c r="R2817" i="11"/>
  <c r="M2817" i="11"/>
  <c r="G2817" i="11"/>
  <c r="F2817" i="11"/>
  <c r="E2817" i="11"/>
  <c r="D2817" i="11"/>
  <c r="H2817" i="11" s="1"/>
  <c r="W2816" i="11"/>
  <c r="R2816" i="11"/>
  <c r="M2816" i="11"/>
  <c r="G2816" i="11"/>
  <c r="F2816" i="11"/>
  <c r="E2816" i="11"/>
  <c r="D2816" i="11"/>
  <c r="W2815" i="11"/>
  <c r="R2815" i="11"/>
  <c r="M2815" i="11"/>
  <c r="G2815" i="11"/>
  <c r="F2815" i="11"/>
  <c r="E2815" i="11"/>
  <c r="D2815" i="11"/>
  <c r="W2814" i="11"/>
  <c r="R2814" i="11"/>
  <c r="M2814" i="11"/>
  <c r="G2814" i="11"/>
  <c r="F2814" i="11"/>
  <c r="E2814" i="11"/>
  <c r="D2814" i="11"/>
  <c r="W2813" i="11"/>
  <c r="R2813" i="11"/>
  <c r="M2813" i="11"/>
  <c r="G2813" i="11"/>
  <c r="F2813" i="11"/>
  <c r="E2813" i="11"/>
  <c r="D2813" i="11"/>
  <c r="W2812" i="11"/>
  <c r="R2812" i="11"/>
  <c r="M2812" i="11"/>
  <c r="G2812" i="11"/>
  <c r="F2812" i="11"/>
  <c r="E2812" i="11"/>
  <c r="D2812" i="11"/>
  <c r="W2811" i="11"/>
  <c r="R2811" i="11"/>
  <c r="M2811" i="11"/>
  <c r="G2811" i="11"/>
  <c r="F2811" i="11"/>
  <c r="E2811" i="11"/>
  <c r="D2811" i="11"/>
  <c r="W2810" i="11"/>
  <c r="R2810" i="11"/>
  <c r="M2810" i="11"/>
  <c r="G2810" i="11"/>
  <c r="F2810" i="11"/>
  <c r="E2810" i="11"/>
  <c r="D2810" i="11"/>
  <c r="W2809" i="11"/>
  <c r="R2809" i="11"/>
  <c r="M2809" i="11"/>
  <c r="G2809" i="11"/>
  <c r="H2809" i="11" s="1"/>
  <c r="F2809" i="11"/>
  <c r="E2809" i="11"/>
  <c r="D2809" i="11"/>
  <c r="W2808" i="11"/>
  <c r="R2808" i="11"/>
  <c r="M2808" i="11"/>
  <c r="G2808" i="11"/>
  <c r="F2808" i="11"/>
  <c r="E2808" i="11"/>
  <c r="D2808" i="11"/>
  <c r="W2807" i="11"/>
  <c r="R2807" i="11"/>
  <c r="M2807" i="11"/>
  <c r="G2807" i="11"/>
  <c r="F2807" i="11"/>
  <c r="E2807" i="11"/>
  <c r="D2807" i="11"/>
  <c r="W2806" i="11"/>
  <c r="R2806" i="11"/>
  <c r="M2806" i="11"/>
  <c r="G2806" i="11"/>
  <c r="F2806" i="11"/>
  <c r="E2806" i="11"/>
  <c r="D2806" i="11"/>
  <c r="W2805" i="11"/>
  <c r="R2805" i="11"/>
  <c r="M2805" i="11"/>
  <c r="G2805" i="11"/>
  <c r="F2805" i="11"/>
  <c r="E2805" i="11"/>
  <c r="D2805" i="11"/>
  <c r="W2804" i="11"/>
  <c r="R2804" i="11"/>
  <c r="M2804" i="11"/>
  <c r="G2804" i="11"/>
  <c r="F2804" i="11"/>
  <c r="E2804" i="11"/>
  <c r="D2804" i="11"/>
  <c r="W2803" i="11"/>
  <c r="R2803" i="11"/>
  <c r="M2803" i="11"/>
  <c r="G2803" i="11"/>
  <c r="F2803" i="11"/>
  <c r="E2803" i="11"/>
  <c r="D2803" i="11"/>
  <c r="W2802" i="11"/>
  <c r="R2802" i="11"/>
  <c r="M2802" i="11"/>
  <c r="G2802" i="11"/>
  <c r="F2802" i="11"/>
  <c r="E2802" i="11"/>
  <c r="D2802" i="11"/>
  <c r="W2801" i="11"/>
  <c r="R2801" i="11"/>
  <c r="M2801" i="11"/>
  <c r="G2801" i="11"/>
  <c r="F2801" i="11"/>
  <c r="E2801" i="11"/>
  <c r="H2801" i="11" s="1"/>
  <c r="D2801" i="11"/>
  <c r="W2800" i="11"/>
  <c r="R2800" i="11"/>
  <c r="M2800" i="11"/>
  <c r="G2800" i="11"/>
  <c r="F2800" i="11"/>
  <c r="E2800" i="11"/>
  <c r="D2800" i="11"/>
  <c r="H2800" i="11" s="1"/>
  <c r="W2799" i="11"/>
  <c r="R2799" i="11"/>
  <c r="M2799" i="11"/>
  <c r="G2799" i="11"/>
  <c r="F2799" i="11"/>
  <c r="E2799" i="11"/>
  <c r="D2799" i="11"/>
  <c r="W2798" i="11"/>
  <c r="R2798" i="11"/>
  <c r="M2798" i="11"/>
  <c r="G2798" i="11"/>
  <c r="F2798" i="11"/>
  <c r="E2798" i="11"/>
  <c r="D2798" i="11"/>
  <c r="H2798" i="11" s="1"/>
  <c r="W2797" i="11"/>
  <c r="R2797" i="11"/>
  <c r="M2797" i="11"/>
  <c r="G2797" i="11"/>
  <c r="F2797" i="11"/>
  <c r="E2797" i="11"/>
  <c r="D2797" i="11"/>
  <c r="W2796" i="11"/>
  <c r="R2796" i="11"/>
  <c r="M2796" i="11"/>
  <c r="G2796" i="11"/>
  <c r="F2796" i="11"/>
  <c r="E2796" i="11"/>
  <c r="D2796" i="11"/>
  <c r="W2795" i="11"/>
  <c r="R2795" i="11"/>
  <c r="M2795" i="11"/>
  <c r="G2795" i="11"/>
  <c r="F2795" i="11"/>
  <c r="E2795" i="11"/>
  <c r="D2795" i="11"/>
  <c r="W2794" i="11"/>
  <c r="R2794" i="11"/>
  <c r="M2794" i="11"/>
  <c r="G2794" i="11"/>
  <c r="F2794" i="11"/>
  <c r="E2794" i="11"/>
  <c r="D2794" i="11"/>
  <c r="W2793" i="11"/>
  <c r="R2793" i="11"/>
  <c r="M2793" i="11"/>
  <c r="G2793" i="11"/>
  <c r="F2793" i="11"/>
  <c r="E2793" i="11"/>
  <c r="D2793" i="11"/>
  <c r="W2792" i="11"/>
  <c r="R2792" i="11"/>
  <c r="M2792" i="11"/>
  <c r="G2792" i="11"/>
  <c r="F2792" i="11"/>
  <c r="E2792" i="11"/>
  <c r="H2792" i="11" s="1"/>
  <c r="D2792" i="11"/>
  <c r="W2791" i="11"/>
  <c r="R2791" i="11"/>
  <c r="M2791" i="11"/>
  <c r="G2791" i="11"/>
  <c r="F2791" i="11"/>
  <c r="E2791" i="11"/>
  <c r="H2791" i="11" s="1"/>
  <c r="D2791" i="11"/>
  <c r="W2790" i="11"/>
  <c r="R2790" i="11"/>
  <c r="M2790" i="11"/>
  <c r="G2790" i="11"/>
  <c r="F2790" i="11"/>
  <c r="E2790" i="11"/>
  <c r="D2790" i="11"/>
  <c r="W2789" i="11"/>
  <c r="R2789" i="11"/>
  <c r="M2789" i="11"/>
  <c r="G2789" i="11"/>
  <c r="H2789" i="11" s="1"/>
  <c r="F2789" i="11"/>
  <c r="E2789" i="11"/>
  <c r="D2789" i="11"/>
  <c r="W2788" i="11"/>
  <c r="R2788" i="11"/>
  <c r="M2788" i="11"/>
  <c r="G2788" i="11"/>
  <c r="F2788" i="11"/>
  <c r="E2788" i="11"/>
  <c r="D2788" i="11"/>
  <c r="W2787" i="11"/>
  <c r="R2787" i="11"/>
  <c r="M2787" i="11"/>
  <c r="G2787" i="11"/>
  <c r="F2787" i="11"/>
  <c r="E2787" i="11"/>
  <c r="D2787" i="11"/>
  <c r="W2786" i="11"/>
  <c r="R2786" i="11"/>
  <c r="M2786" i="11"/>
  <c r="G2786" i="11"/>
  <c r="F2786" i="11"/>
  <c r="E2786" i="11"/>
  <c r="D2786" i="11"/>
  <c r="W2785" i="11"/>
  <c r="R2785" i="11"/>
  <c r="M2785" i="11"/>
  <c r="G2785" i="11"/>
  <c r="F2785" i="11"/>
  <c r="E2785" i="11"/>
  <c r="D2785" i="11"/>
  <c r="W2784" i="11"/>
  <c r="R2784" i="11"/>
  <c r="M2784" i="11"/>
  <c r="G2784" i="11"/>
  <c r="F2784" i="11"/>
  <c r="E2784" i="11"/>
  <c r="D2784" i="11"/>
  <c r="W2783" i="11"/>
  <c r="R2783" i="11"/>
  <c r="M2783" i="11"/>
  <c r="G2783" i="11"/>
  <c r="F2783" i="11"/>
  <c r="E2783" i="11"/>
  <c r="D2783" i="11"/>
  <c r="W2782" i="11"/>
  <c r="R2782" i="11"/>
  <c r="M2782" i="11"/>
  <c r="G2782" i="11"/>
  <c r="H2782" i="11" s="1"/>
  <c r="F2782" i="11"/>
  <c r="E2782" i="11"/>
  <c r="D2782" i="11"/>
  <c r="W2781" i="11"/>
  <c r="R2781" i="11"/>
  <c r="M2781" i="11"/>
  <c r="G2781" i="11"/>
  <c r="H2781" i="11" s="1"/>
  <c r="F2781" i="11"/>
  <c r="E2781" i="11"/>
  <c r="D2781" i="11"/>
  <c r="W2780" i="11"/>
  <c r="R2780" i="11"/>
  <c r="M2780" i="11"/>
  <c r="G2780" i="11"/>
  <c r="F2780" i="11"/>
  <c r="E2780" i="11"/>
  <c r="D2780" i="11"/>
  <c r="W2779" i="11"/>
  <c r="R2779" i="11"/>
  <c r="M2779" i="11"/>
  <c r="G2779" i="11"/>
  <c r="F2779" i="11"/>
  <c r="E2779" i="11"/>
  <c r="D2779" i="11"/>
  <c r="W2778" i="11"/>
  <c r="R2778" i="11"/>
  <c r="M2778" i="11"/>
  <c r="G2778" i="11"/>
  <c r="F2778" i="11"/>
  <c r="E2778" i="11"/>
  <c r="D2778" i="11"/>
  <c r="W2777" i="11"/>
  <c r="R2777" i="11"/>
  <c r="M2777" i="11"/>
  <c r="G2777" i="11"/>
  <c r="F2777" i="11"/>
  <c r="E2777" i="11"/>
  <c r="D2777" i="11"/>
  <c r="W2776" i="11"/>
  <c r="R2776" i="11"/>
  <c r="M2776" i="11"/>
  <c r="G2776" i="11"/>
  <c r="H2776" i="11"/>
  <c r="F2776" i="11"/>
  <c r="E2776" i="11"/>
  <c r="D2776" i="11"/>
  <c r="AA2776" i="11" s="1"/>
  <c r="W2775" i="11"/>
  <c r="R2775" i="11"/>
  <c r="M2775" i="11"/>
  <c r="G2775" i="11"/>
  <c r="F2775" i="11"/>
  <c r="E2775" i="11"/>
  <c r="D2775" i="11"/>
  <c r="AA2775" i="11" s="1"/>
  <c r="AB2775" i="11" s="1"/>
  <c r="W2774" i="11"/>
  <c r="R2774" i="11"/>
  <c r="M2774" i="11"/>
  <c r="G2774" i="11"/>
  <c r="F2774" i="11"/>
  <c r="E2774" i="11"/>
  <c r="D2774" i="11"/>
  <c r="AA2774" i="11" s="1"/>
  <c r="W2773" i="11"/>
  <c r="R2773" i="11"/>
  <c r="M2773" i="11"/>
  <c r="G2773" i="11"/>
  <c r="F2773" i="11"/>
  <c r="E2773" i="11"/>
  <c r="D2773" i="11"/>
  <c r="AA2773" i="11" s="1"/>
  <c r="AD2773" i="11" s="1"/>
  <c r="W2772" i="11"/>
  <c r="R2772" i="11"/>
  <c r="M2772" i="11"/>
  <c r="G2772" i="11"/>
  <c r="F2772" i="11"/>
  <c r="E2772" i="11"/>
  <c r="D2772" i="11"/>
  <c r="AA2772" i="11" s="1"/>
  <c r="AD2772" i="11" s="1"/>
  <c r="W2771" i="11"/>
  <c r="R2771" i="11"/>
  <c r="M2771" i="11"/>
  <c r="G2771" i="11"/>
  <c r="F2771" i="11"/>
  <c r="E2771" i="11"/>
  <c r="D2771" i="11"/>
  <c r="AA2771" i="11" s="1"/>
  <c r="AB2771" i="11" s="1"/>
  <c r="W2770" i="11"/>
  <c r="R2770" i="11"/>
  <c r="M2770" i="11"/>
  <c r="G2770" i="11"/>
  <c r="F2770" i="11"/>
  <c r="E2770" i="11"/>
  <c r="D2770" i="11"/>
  <c r="AA2770" i="11" s="1"/>
  <c r="AB2770" i="11" s="1"/>
  <c r="W2769" i="11"/>
  <c r="R2769" i="11"/>
  <c r="M2769" i="11"/>
  <c r="G2769" i="11"/>
  <c r="F2769" i="11"/>
  <c r="E2769" i="11"/>
  <c r="D2769" i="11"/>
  <c r="H2769" i="11" s="1"/>
  <c r="W2768" i="11"/>
  <c r="R2768" i="11"/>
  <c r="M2768" i="11"/>
  <c r="G2768" i="11"/>
  <c r="F2768" i="11"/>
  <c r="E2768" i="11"/>
  <c r="D2768" i="11"/>
  <c r="H2768" i="11" s="1"/>
  <c r="W2767" i="11"/>
  <c r="R2767" i="11"/>
  <c r="M2767" i="11"/>
  <c r="G2767" i="11"/>
  <c r="F2767" i="11"/>
  <c r="E2767" i="11"/>
  <c r="D2767" i="11"/>
  <c r="AA2767" i="11" s="1"/>
  <c r="AB2767" i="11" s="1"/>
  <c r="W2766" i="11"/>
  <c r="R2766" i="11"/>
  <c r="M2766" i="11"/>
  <c r="G2766" i="11"/>
  <c r="F2766" i="11"/>
  <c r="E2766" i="11"/>
  <c r="D2766" i="11"/>
  <c r="AA2766" i="11" s="1"/>
  <c r="W2765" i="11"/>
  <c r="R2765" i="11"/>
  <c r="M2765" i="11"/>
  <c r="G2765" i="11"/>
  <c r="F2765" i="11"/>
  <c r="E2765" i="11"/>
  <c r="D2765" i="11"/>
  <c r="AA2765" i="11" s="1"/>
  <c r="W2764" i="11"/>
  <c r="R2764" i="11"/>
  <c r="M2764" i="11"/>
  <c r="G2764" i="11"/>
  <c r="F2764" i="11"/>
  <c r="E2764" i="11"/>
  <c r="D2764" i="11"/>
  <c r="AA2764" i="11" s="1"/>
  <c r="AB2764" i="11" s="1"/>
  <c r="W2763" i="11"/>
  <c r="R2763" i="11"/>
  <c r="M2763" i="11"/>
  <c r="G2763" i="11"/>
  <c r="F2763" i="11"/>
  <c r="E2763" i="11"/>
  <c r="D2763" i="11"/>
  <c r="AA2763" i="11" s="1"/>
  <c r="AB2763" i="11" s="1"/>
  <c r="W2762" i="11"/>
  <c r="R2762" i="11"/>
  <c r="M2762" i="11"/>
  <c r="G2762" i="11"/>
  <c r="F2762" i="11"/>
  <c r="E2762" i="11"/>
  <c r="D2762" i="11"/>
  <c r="AA2762" i="11" s="1"/>
  <c r="W2761" i="11"/>
  <c r="R2761" i="11"/>
  <c r="M2761" i="11"/>
  <c r="G2761" i="11"/>
  <c r="F2761" i="11"/>
  <c r="E2761" i="11"/>
  <c r="D2761" i="11"/>
  <c r="AA2761" i="11" s="1"/>
  <c r="AD2761" i="11" s="1"/>
  <c r="W2760" i="11"/>
  <c r="R2760" i="11"/>
  <c r="M2760" i="11"/>
  <c r="G2760" i="11"/>
  <c r="F2760" i="11"/>
  <c r="E2760" i="11"/>
  <c r="D2760" i="11"/>
  <c r="AA2760" i="11" s="1"/>
  <c r="W2759" i="11"/>
  <c r="R2759" i="11"/>
  <c r="M2759" i="11"/>
  <c r="G2759" i="11"/>
  <c r="H2759" i="11" s="1"/>
  <c r="F2759" i="11"/>
  <c r="E2759" i="11"/>
  <c r="D2759" i="11"/>
  <c r="AA2759" i="11" s="1"/>
  <c r="AB2759" i="11" s="1"/>
  <c r="W2758" i="11"/>
  <c r="R2758" i="11"/>
  <c r="M2758" i="11"/>
  <c r="G2758" i="11"/>
  <c r="F2758" i="11"/>
  <c r="E2758" i="11"/>
  <c r="D2758" i="11"/>
  <c r="AA2758" i="11" s="1"/>
  <c r="AB2758" i="11" s="1"/>
  <c r="W2757" i="11"/>
  <c r="R2757" i="11"/>
  <c r="M2757" i="11"/>
  <c r="G2757" i="11"/>
  <c r="F2757" i="11"/>
  <c r="E2757" i="11"/>
  <c r="D2757" i="11"/>
  <c r="AA2757" i="11" s="1"/>
  <c r="AD2757" i="11" s="1"/>
  <c r="W2756" i="11"/>
  <c r="R2756" i="11"/>
  <c r="M2756" i="11"/>
  <c r="G2756" i="11"/>
  <c r="F2756" i="11"/>
  <c r="E2756" i="11"/>
  <c r="D2756" i="11"/>
  <c r="AA2756" i="11" s="1"/>
  <c r="AD2756" i="11" s="1"/>
  <c r="W2755" i="11"/>
  <c r="R2755" i="11"/>
  <c r="M2755" i="11"/>
  <c r="G2755" i="11"/>
  <c r="F2755" i="11"/>
  <c r="E2755" i="11"/>
  <c r="D2755" i="11"/>
  <c r="AA2755" i="11" s="1"/>
  <c r="AB2755" i="11" s="1"/>
  <c r="W2754" i="11"/>
  <c r="R2754" i="11"/>
  <c r="M2754" i="11"/>
  <c r="G2754" i="11"/>
  <c r="F2754" i="11"/>
  <c r="E2754" i="11"/>
  <c r="D2754" i="11"/>
  <c r="AA2754" i="11" s="1"/>
  <c r="AB2754" i="11" s="1"/>
  <c r="W2753" i="11"/>
  <c r="R2753" i="11"/>
  <c r="M2753" i="11"/>
  <c r="G2753" i="11"/>
  <c r="F2753" i="11"/>
  <c r="E2753" i="11"/>
  <c r="D2753" i="11"/>
  <c r="AA2753" i="11" s="1"/>
  <c r="AB2753" i="11" s="1"/>
  <c r="W2752" i="11"/>
  <c r="R2752" i="11"/>
  <c r="M2752" i="11"/>
  <c r="G2752" i="11"/>
  <c r="F2752" i="11"/>
  <c r="E2752" i="11"/>
  <c r="D2752" i="11"/>
  <c r="AA2752" i="11" s="1"/>
  <c r="W2751" i="11"/>
  <c r="R2751" i="11"/>
  <c r="M2751" i="11"/>
  <c r="G2751" i="11"/>
  <c r="F2751" i="11"/>
  <c r="E2751" i="11"/>
  <c r="D2751" i="11"/>
  <c r="AA2751" i="11" s="1"/>
  <c r="W2750" i="11"/>
  <c r="R2750" i="11"/>
  <c r="M2750" i="11"/>
  <c r="G2750" i="11"/>
  <c r="F2750" i="11"/>
  <c r="E2750" i="11"/>
  <c r="D2750" i="11"/>
  <c r="AA2750" i="11" s="1"/>
  <c r="W2749" i="11"/>
  <c r="R2749" i="11"/>
  <c r="M2749" i="11"/>
  <c r="G2749" i="11"/>
  <c r="F2749" i="11"/>
  <c r="E2749" i="11"/>
  <c r="D2749" i="11"/>
  <c r="AA2749" i="11" s="1"/>
  <c r="W2748" i="11"/>
  <c r="R2748" i="11"/>
  <c r="M2748" i="11"/>
  <c r="G2748" i="11"/>
  <c r="F2748" i="11"/>
  <c r="E2748" i="11"/>
  <c r="D2748" i="11"/>
  <c r="AA2748" i="11" s="1"/>
  <c r="AB2748" i="11" s="1"/>
  <c r="W2747" i="11"/>
  <c r="R2747" i="11"/>
  <c r="M2747" i="11"/>
  <c r="G2747" i="11"/>
  <c r="F2747" i="11"/>
  <c r="E2747" i="11"/>
  <c r="D2747" i="11"/>
  <c r="AA2747" i="11" s="1"/>
  <c r="AB2747" i="11" s="1"/>
  <c r="W2746" i="11"/>
  <c r="R2746" i="11"/>
  <c r="M2746" i="11"/>
  <c r="G2746" i="11"/>
  <c r="F2746" i="11"/>
  <c r="E2746" i="11"/>
  <c r="D2746" i="11"/>
  <c r="AA2746" i="11" s="1"/>
  <c r="AB2746" i="11" s="1"/>
  <c r="W2745" i="11"/>
  <c r="R2745" i="11"/>
  <c r="M2745" i="11"/>
  <c r="G2745" i="11"/>
  <c r="H2745" i="11" s="1"/>
  <c r="F2745" i="11"/>
  <c r="E2745" i="11"/>
  <c r="D2745" i="11"/>
  <c r="AA2745" i="11" s="1"/>
  <c r="W2744" i="11"/>
  <c r="R2744" i="11"/>
  <c r="M2744" i="11"/>
  <c r="G2744" i="11"/>
  <c r="H2744" i="11"/>
  <c r="F2744" i="11"/>
  <c r="E2744" i="11"/>
  <c r="D2744" i="11"/>
  <c r="AA2744" i="11" s="1"/>
  <c r="W2743" i="11"/>
  <c r="R2743" i="11"/>
  <c r="M2743" i="11"/>
  <c r="G2743" i="11"/>
  <c r="F2743" i="11"/>
  <c r="E2743" i="11"/>
  <c r="D2743" i="11"/>
  <c r="AA2743" i="11" s="1"/>
  <c r="W2742" i="11"/>
  <c r="R2742" i="11"/>
  <c r="M2742" i="11"/>
  <c r="G2742" i="11"/>
  <c r="F2742" i="11"/>
  <c r="E2742" i="11"/>
  <c r="D2742" i="11"/>
  <c r="AA2742" i="11" s="1"/>
  <c r="AB2742" i="11" s="1"/>
  <c r="W2741" i="11"/>
  <c r="R2741" i="11"/>
  <c r="M2741" i="11"/>
  <c r="G2741" i="11"/>
  <c r="F2741" i="11"/>
  <c r="E2741" i="11"/>
  <c r="D2741" i="11"/>
  <c r="AA2741" i="11" s="1"/>
  <c r="AB2741" i="11" s="1"/>
  <c r="W2740" i="11"/>
  <c r="R2740" i="11"/>
  <c r="M2740" i="11"/>
  <c r="G2740" i="11"/>
  <c r="F2740" i="11"/>
  <c r="E2740" i="11"/>
  <c r="D2740" i="11"/>
  <c r="AA2740" i="11" s="1"/>
  <c r="W2739" i="11"/>
  <c r="R2739" i="11"/>
  <c r="M2739" i="11"/>
  <c r="G2739" i="11"/>
  <c r="F2739" i="11"/>
  <c r="E2739" i="11"/>
  <c r="D2739" i="11"/>
  <c r="AA2739" i="11" s="1"/>
  <c r="AB2739" i="11" s="1"/>
  <c r="W2738" i="11"/>
  <c r="R2738" i="11"/>
  <c r="M2738" i="11"/>
  <c r="G2738" i="11"/>
  <c r="F2738" i="11"/>
  <c r="E2738" i="11"/>
  <c r="D2738" i="11"/>
  <c r="AA2738" i="11" s="1"/>
  <c r="AB2738" i="11" s="1"/>
  <c r="W2737" i="11"/>
  <c r="R2737" i="11"/>
  <c r="M2737" i="11"/>
  <c r="G2737" i="11"/>
  <c r="F2737" i="11"/>
  <c r="E2737" i="11"/>
  <c r="D2737" i="11"/>
  <c r="AA2737" i="11" s="1"/>
  <c r="AB2737" i="11" s="1"/>
  <c r="W2736" i="11"/>
  <c r="R2736" i="11"/>
  <c r="M2736" i="11"/>
  <c r="G2736" i="11"/>
  <c r="H2736" i="11" s="1"/>
  <c r="F2736" i="11"/>
  <c r="E2736" i="11"/>
  <c r="D2736" i="11"/>
  <c r="AA2736" i="11" s="1"/>
  <c r="AD2736" i="11" s="1"/>
  <c r="W2735" i="11"/>
  <c r="R2735" i="11"/>
  <c r="M2735" i="11"/>
  <c r="G2735" i="11"/>
  <c r="F2735" i="11"/>
  <c r="E2735" i="11"/>
  <c r="D2735" i="11"/>
  <c r="AA2735" i="11" s="1"/>
  <c r="W2734" i="11"/>
  <c r="R2734" i="11"/>
  <c r="M2734" i="11"/>
  <c r="G2734" i="11"/>
  <c r="F2734" i="11"/>
  <c r="H2734" i="11" s="1"/>
  <c r="E2734" i="11"/>
  <c r="D2734" i="11"/>
  <c r="W2733" i="11"/>
  <c r="R2733" i="11"/>
  <c r="M2733" i="11"/>
  <c r="G2733" i="11"/>
  <c r="F2733" i="11"/>
  <c r="E2733" i="11"/>
  <c r="D2733" i="11"/>
  <c r="W2732" i="11"/>
  <c r="R2732" i="11"/>
  <c r="M2732" i="11"/>
  <c r="G2732" i="11"/>
  <c r="F2732" i="11"/>
  <c r="E2732" i="11"/>
  <c r="D2732" i="11"/>
  <c r="W2731" i="11"/>
  <c r="R2731" i="11"/>
  <c r="M2731" i="11"/>
  <c r="G2731" i="11"/>
  <c r="F2731" i="11"/>
  <c r="E2731" i="11"/>
  <c r="D2731" i="11"/>
  <c r="W2730" i="11"/>
  <c r="R2730" i="11"/>
  <c r="M2730" i="11"/>
  <c r="G2730" i="11"/>
  <c r="F2730" i="11"/>
  <c r="E2730" i="11"/>
  <c r="D2730" i="11"/>
  <c r="W2729" i="11"/>
  <c r="R2729" i="11"/>
  <c r="M2729" i="11"/>
  <c r="G2729" i="11"/>
  <c r="F2729" i="11"/>
  <c r="E2729" i="11"/>
  <c r="D2729" i="11"/>
  <c r="H2729" i="11" s="1"/>
  <c r="W2728" i="11"/>
  <c r="R2728" i="11"/>
  <c r="M2728" i="11"/>
  <c r="G2728" i="11"/>
  <c r="F2728" i="11"/>
  <c r="E2728" i="11"/>
  <c r="H2728" i="11" s="1"/>
  <c r="D2728" i="11"/>
  <c r="W2727" i="11"/>
  <c r="R2727" i="11"/>
  <c r="M2727" i="11"/>
  <c r="G2727" i="11"/>
  <c r="H2727" i="11" s="1"/>
  <c r="F2727" i="11"/>
  <c r="E2727" i="11"/>
  <c r="D2727" i="11"/>
  <c r="W2726" i="11"/>
  <c r="R2726" i="11"/>
  <c r="M2726" i="11"/>
  <c r="G2726" i="11"/>
  <c r="H2726" i="11" s="1"/>
  <c r="F2726" i="11"/>
  <c r="E2726" i="11"/>
  <c r="D2726" i="11"/>
  <c r="W2725" i="11"/>
  <c r="R2725" i="11"/>
  <c r="M2725" i="11"/>
  <c r="G2725" i="11"/>
  <c r="F2725" i="11"/>
  <c r="E2725" i="11"/>
  <c r="D2725" i="11"/>
  <c r="W2724" i="11"/>
  <c r="R2724" i="11"/>
  <c r="M2724" i="11"/>
  <c r="G2724" i="11"/>
  <c r="F2724" i="11"/>
  <c r="E2724" i="11"/>
  <c r="D2724" i="11"/>
  <c r="W2723" i="11"/>
  <c r="R2723" i="11"/>
  <c r="M2723" i="11"/>
  <c r="G2723" i="11"/>
  <c r="F2723" i="11"/>
  <c r="E2723" i="11"/>
  <c r="D2723" i="11"/>
  <c r="W2722" i="11"/>
  <c r="R2722" i="11"/>
  <c r="M2722" i="11"/>
  <c r="G2722" i="11"/>
  <c r="F2722" i="11"/>
  <c r="E2722" i="11"/>
  <c r="D2722" i="11"/>
  <c r="W2721" i="11"/>
  <c r="R2721" i="11"/>
  <c r="M2721" i="11"/>
  <c r="G2721" i="11"/>
  <c r="H2721" i="11" s="1"/>
  <c r="F2721" i="11"/>
  <c r="E2721" i="11"/>
  <c r="D2721" i="11"/>
  <c r="W2720" i="11"/>
  <c r="R2720" i="11"/>
  <c r="M2720" i="11"/>
  <c r="G2720" i="11"/>
  <c r="F2720" i="11"/>
  <c r="E2720" i="11"/>
  <c r="D2720" i="11"/>
  <c r="W2719" i="11"/>
  <c r="R2719" i="11"/>
  <c r="M2719" i="11"/>
  <c r="G2719" i="11"/>
  <c r="F2719" i="11"/>
  <c r="E2719" i="11"/>
  <c r="D2719" i="11"/>
  <c r="W2718" i="11"/>
  <c r="R2718" i="11"/>
  <c r="M2718" i="11"/>
  <c r="G2718" i="11"/>
  <c r="F2718" i="11"/>
  <c r="E2718" i="11"/>
  <c r="D2718" i="11"/>
  <c r="W2717" i="11"/>
  <c r="R2717" i="11"/>
  <c r="M2717" i="11"/>
  <c r="G2717" i="11"/>
  <c r="F2717" i="11"/>
  <c r="E2717" i="11"/>
  <c r="D2717" i="11"/>
  <c r="W2716" i="11"/>
  <c r="R2716" i="11"/>
  <c r="M2716" i="11"/>
  <c r="G2716" i="11"/>
  <c r="F2716" i="11"/>
  <c r="E2716" i="11"/>
  <c r="D2716" i="11"/>
  <c r="W2715" i="11"/>
  <c r="R2715" i="11"/>
  <c r="M2715" i="11"/>
  <c r="G2715" i="11"/>
  <c r="F2715" i="11"/>
  <c r="E2715" i="11"/>
  <c r="D2715" i="11"/>
  <c r="W2714" i="11"/>
  <c r="R2714" i="11"/>
  <c r="M2714" i="11"/>
  <c r="G2714" i="11"/>
  <c r="F2714" i="11"/>
  <c r="E2714" i="11"/>
  <c r="D2714" i="11"/>
  <c r="W2713" i="11"/>
  <c r="R2713" i="11"/>
  <c r="M2713" i="11"/>
  <c r="G2713" i="11"/>
  <c r="F2713" i="11"/>
  <c r="E2713" i="11"/>
  <c r="H2713" i="11" s="1"/>
  <c r="D2713" i="11"/>
  <c r="W2712" i="11"/>
  <c r="R2712" i="11"/>
  <c r="M2712" i="11"/>
  <c r="G2712" i="11"/>
  <c r="H2712" i="11" s="1"/>
  <c r="F2712" i="11"/>
  <c r="E2712" i="11"/>
  <c r="D2712" i="11"/>
  <c r="W2711" i="11"/>
  <c r="R2711" i="11"/>
  <c r="M2711" i="11"/>
  <c r="G2711" i="11"/>
  <c r="H2711" i="11" s="1"/>
  <c r="F2711" i="11"/>
  <c r="E2711" i="11"/>
  <c r="D2711" i="11"/>
  <c r="W2710" i="11"/>
  <c r="R2710" i="11"/>
  <c r="M2710" i="11"/>
  <c r="G2710" i="11"/>
  <c r="H2710" i="11" s="1"/>
  <c r="F2710" i="11"/>
  <c r="E2710" i="11"/>
  <c r="D2710" i="11"/>
  <c r="W2709" i="11"/>
  <c r="R2709" i="11"/>
  <c r="M2709" i="11"/>
  <c r="G2709" i="11"/>
  <c r="F2709" i="11"/>
  <c r="E2709" i="11"/>
  <c r="D2709" i="11"/>
  <c r="W2708" i="11"/>
  <c r="R2708" i="11"/>
  <c r="M2708" i="11"/>
  <c r="G2708" i="11"/>
  <c r="F2708" i="11"/>
  <c r="E2708" i="11"/>
  <c r="D2708" i="11"/>
  <c r="W2707" i="11"/>
  <c r="R2707" i="11"/>
  <c r="M2707" i="11"/>
  <c r="G2707" i="11"/>
  <c r="F2707" i="11"/>
  <c r="E2707" i="11"/>
  <c r="D2707" i="11"/>
  <c r="W2706" i="11"/>
  <c r="R2706" i="11"/>
  <c r="M2706" i="11"/>
  <c r="G2706" i="11"/>
  <c r="F2706" i="11"/>
  <c r="E2706" i="11"/>
  <c r="D2706" i="11"/>
  <c r="W2705" i="11"/>
  <c r="R2705" i="11"/>
  <c r="M2705" i="11"/>
  <c r="G2705" i="11"/>
  <c r="F2705" i="11"/>
  <c r="H2705" i="11"/>
  <c r="E2705" i="11"/>
  <c r="D2705" i="11"/>
  <c r="W2704" i="11"/>
  <c r="R2704" i="11"/>
  <c r="M2704" i="11"/>
  <c r="G2704" i="11"/>
  <c r="F2704" i="11"/>
  <c r="H2704" i="11"/>
  <c r="E2704" i="11"/>
  <c r="D2704" i="11"/>
  <c r="W2703" i="11"/>
  <c r="R2703" i="11"/>
  <c r="M2703" i="11"/>
  <c r="G2703" i="11"/>
  <c r="F2703" i="11"/>
  <c r="E2703" i="11"/>
  <c r="D2703" i="11"/>
  <c r="W2702" i="11"/>
  <c r="R2702" i="11"/>
  <c r="M2702" i="11"/>
  <c r="G2702" i="11"/>
  <c r="F2702" i="11"/>
  <c r="E2702" i="11"/>
  <c r="D2702" i="11"/>
  <c r="W2701" i="11"/>
  <c r="R2701" i="11"/>
  <c r="M2701" i="11"/>
  <c r="G2701" i="11"/>
  <c r="F2701" i="11"/>
  <c r="E2701" i="11"/>
  <c r="D2701" i="11"/>
  <c r="H2701" i="11"/>
  <c r="W2700" i="11"/>
  <c r="R2700" i="11"/>
  <c r="M2700" i="11"/>
  <c r="G2700" i="11"/>
  <c r="F2700" i="11"/>
  <c r="E2700" i="11"/>
  <c r="D2700" i="11"/>
  <c r="W2699" i="11"/>
  <c r="R2699" i="11"/>
  <c r="M2699" i="11"/>
  <c r="G2699" i="11"/>
  <c r="F2699" i="11"/>
  <c r="E2699" i="11"/>
  <c r="D2699" i="11"/>
  <c r="W2698" i="11"/>
  <c r="R2698" i="11"/>
  <c r="M2698" i="11"/>
  <c r="G2698" i="11"/>
  <c r="F2698" i="11"/>
  <c r="E2698" i="11"/>
  <c r="D2698" i="11"/>
  <c r="W2697" i="11"/>
  <c r="R2697" i="11"/>
  <c r="M2697" i="11"/>
  <c r="G2697" i="11"/>
  <c r="F2697" i="11"/>
  <c r="E2697" i="11"/>
  <c r="D2697" i="11"/>
  <c r="W2696" i="11"/>
  <c r="R2696" i="11"/>
  <c r="M2696" i="11"/>
  <c r="G2696" i="11"/>
  <c r="F2696" i="11"/>
  <c r="E2696" i="11"/>
  <c r="D2696" i="11"/>
  <c r="W2695" i="11"/>
  <c r="R2695" i="11"/>
  <c r="M2695" i="11"/>
  <c r="G2695" i="11"/>
  <c r="F2695" i="11"/>
  <c r="E2695" i="11"/>
  <c r="D2695" i="11"/>
  <c r="W2694" i="11"/>
  <c r="R2694" i="11"/>
  <c r="M2694" i="11"/>
  <c r="G2694" i="11"/>
  <c r="F2694" i="11"/>
  <c r="E2694" i="11"/>
  <c r="D2694" i="11"/>
  <c r="W2693" i="11"/>
  <c r="R2693" i="11"/>
  <c r="M2693" i="11"/>
  <c r="G2693" i="11"/>
  <c r="H2693" i="11" s="1"/>
  <c r="F2693" i="11"/>
  <c r="E2693" i="11"/>
  <c r="D2693" i="11"/>
  <c r="W2692" i="11"/>
  <c r="R2692" i="11"/>
  <c r="M2692" i="11"/>
  <c r="G2692" i="11"/>
  <c r="F2692" i="11"/>
  <c r="E2692" i="11"/>
  <c r="D2692" i="11"/>
  <c r="W2691" i="11"/>
  <c r="R2691" i="11"/>
  <c r="M2691" i="11"/>
  <c r="G2691" i="11"/>
  <c r="F2691" i="11"/>
  <c r="E2691" i="11"/>
  <c r="D2691" i="11"/>
  <c r="W2690" i="11"/>
  <c r="R2690" i="11"/>
  <c r="M2690" i="11"/>
  <c r="G2690" i="11"/>
  <c r="F2690" i="11"/>
  <c r="E2690" i="11"/>
  <c r="D2690" i="11"/>
  <c r="W2689" i="11"/>
  <c r="R2689" i="11"/>
  <c r="M2689" i="11"/>
  <c r="G2689" i="11"/>
  <c r="H2689" i="11" s="1"/>
  <c r="F2689" i="11"/>
  <c r="E2689" i="11"/>
  <c r="D2689" i="11"/>
  <c r="W2688" i="11"/>
  <c r="R2688" i="11"/>
  <c r="M2688" i="11"/>
  <c r="G2688" i="11"/>
  <c r="H2688" i="11" s="1"/>
  <c r="F2688" i="11"/>
  <c r="E2688" i="11"/>
  <c r="D2688" i="11"/>
  <c r="W2687" i="11"/>
  <c r="R2687" i="11"/>
  <c r="M2687" i="11"/>
  <c r="G2687" i="11"/>
  <c r="F2687" i="11"/>
  <c r="E2687" i="11"/>
  <c r="D2687" i="11"/>
  <c r="W2686" i="11"/>
  <c r="R2686" i="11"/>
  <c r="M2686" i="11"/>
  <c r="G2686" i="11"/>
  <c r="F2686" i="11"/>
  <c r="E2686" i="11"/>
  <c r="D2686" i="11"/>
  <c r="W2685" i="11"/>
  <c r="R2685" i="11"/>
  <c r="M2685" i="11"/>
  <c r="G2685" i="11"/>
  <c r="F2685" i="11"/>
  <c r="E2685" i="11"/>
  <c r="D2685" i="11"/>
  <c r="W2684" i="11"/>
  <c r="R2684" i="11"/>
  <c r="M2684" i="11"/>
  <c r="G2684" i="11"/>
  <c r="F2684" i="11"/>
  <c r="E2684" i="11"/>
  <c r="D2684" i="11"/>
  <c r="W2683" i="11"/>
  <c r="R2683" i="11"/>
  <c r="M2683" i="11"/>
  <c r="G2683" i="11"/>
  <c r="F2683" i="11"/>
  <c r="E2683" i="11"/>
  <c r="D2683" i="11"/>
  <c r="W2682" i="11"/>
  <c r="R2682" i="11"/>
  <c r="M2682" i="11"/>
  <c r="G2682" i="11"/>
  <c r="F2682" i="11"/>
  <c r="E2682" i="11"/>
  <c r="D2682" i="11"/>
  <c r="W2681" i="11"/>
  <c r="R2681" i="11"/>
  <c r="M2681" i="11"/>
  <c r="G2681" i="11"/>
  <c r="H2681" i="11" s="1"/>
  <c r="F2681" i="11"/>
  <c r="E2681" i="11"/>
  <c r="D2681" i="11"/>
  <c r="W2680" i="11"/>
  <c r="R2680" i="11"/>
  <c r="M2680" i="11"/>
  <c r="G2680" i="11"/>
  <c r="F2680" i="11"/>
  <c r="E2680" i="11"/>
  <c r="H2680" i="11"/>
  <c r="D2680" i="11"/>
  <c r="W2679" i="11"/>
  <c r="R2679" i="11"/>
  <c r="M2679" i="11"/>
  <c r="G2679" i="11"/>
  <c r="F2679" i="11"/>
  <c r="E2679" i="11"/>
  <c r="D2679" i="11"/>
  <c r="W2678" i="11"/>
  <c r="R2678" i="11"/>
  <c r="M2678" i="11"/>
  <c r="G2678" i="11"/>
  <c r="F2678" i="11"/>
  <c r="E2678" i="11"/>
  <c r="D2678" i="11"/>
  <c r="W2677" i="11"/>
  <c r="R2677" i="11"/>
  <c r="M2677" i="11"/>
  <c r="G2677" i="11"/>
  <c r="H2677" i="11" s="1"/>
  <c r="F2677" i="11"/>
  <c r="E2677" i="11"/>
  <c r="D2677" i="11"/>
  <c r="W2676" i="11"/>
  <c r="R2676" i="11"/>
  <c r="M2676" i="11"/>
  <c r="G2676" i="11"/>
  <c r="F2676" i="11"/>
  <c r="E2676" i="11"/>
  <c r="D2676" i="11"/>
  <c r="W2675" i="11"/>
  <c r="R2675" i="11"/>
  <c r="M2675" i="11"/>
  <c r="G2675" i="11"/>
  <c r="F2675" i="11"/>
  <c r="E2675" i="11"/>
  <c r="D2675" i="11"/>
  <c r="W2674" i="11"/>
  <c r="R2674" i="11"/>
  <c r="M2674" i="11"/>
  <c r="G2674" i="11"/>
  <c r="F2674" i="11"/>
  <c r="E2674" i="11"/>
  <c r="D2674" i="11"/>
  <c r="W2673" i="11"/>
  <c r="R2673" i="11"/>
  <c r="M2673" i="11"/>
  <c r="G2673" i="11"/>
  <c r="H2673" i="11" s="1"/>
  <c r="F2673" i="11"/>
  <c r="E2673" i="11"/>
  <c r="D2673" i="11"/>
  <c r="W2672" i="11"/>
  <c r="R2672" i="11"/>
  <c r="M2672" i="11"/>
  <c r="G2672" i="11"/>
  <c r="H2672" i="11" s="1"/>
  <c r="F2672" i="11"/>
  <c r="E2672" i="11"/>
  <c r="D2672" i="11"/>
  <c r="W2671" i="11"/>
  <c r="R2671" i="11"/>
  <c r="M2671" i="11"/>
  <c r="G2671" i="11"/>
  <c r="F2671" i="11"/>
  <c r="E2671" i="11"/>
  <c r="D2671" i="11"/>
  <c r="AA2671" i="11" s="1"/>
  <c r="W2670" i="11"/>
  <c r="R2670" i="11"/>
  <c r="M2670" i="11"/>
  <c r="G2670" i="11"/>
  <c r="F2670" i="11"/>
  <c r="E2670" i="11"/>
  <c r="D2670" i="11"/>
  <c r="AA2670" i="11" s="1"/>
  <c r="AB2670" i="11" s="1"/>
  <c r="W2669" i="11"/>
  <c r="R2669" i="11"/>
  <c r="M2669" i="11"/>
  <c r="G2669" i="11"/>
  <c r="F2669" i="11"/>
  <c r="E2669" i="11"/>
  <c r="D2669" i="11"/>
  <c r="AA2669" i="11" s="1"/>
  <c r="AB2669" i="11" s="1"/>
  <c r="W2668" i="11"/>
  <c r="R2668" i="11"/>
  <c r="M2668" i="11"/>
  <c r="G2668" i="11"/>
  <c r="F2668" i="11"/>
  <c r="E2668" i="11"/>
  <c r="D2668" i="11"/>
  <c r="AA2668" i="11" s="1"/>
  <c r="AD2668" i="11" s="1"/>
  <c r="W2667" i="11"/>
  <c r="R2667" i="11"/>
  <c r="M2667" i="11"/>
  <c r="G2667" i="11"/>
  <c r="F2667" i="11"/>
  <c r="E2667" i="11"/>
  <c r="D2667" i="11"/>
  <c r="AA2667" i="11" s="1"/>
  <c r="AB2667" i="11" s="1"/>
  <c r="W2666" i="11"/>
  <c r="R2666" i="11"/>
  <c r="M2666" i="11"/>
  <c r="G2666" i="11"/>
  <c r="F2666" i="11"/>
  <c r="E2666" i="11"/>
  <c r="D2666" i="11"/>
  <c r="AA2666" i="11" s="1"/>
  <c r="AB2666" i="11" s="1"/>
  <c r="W2665" i="11"/>
  <c r="R2665" i="11"/>
  <c r="M2665" i="11"/>
  <c r="G2665" i="11"/>
  <c r="H2665" i="11" s="1"/>
  <c r="F2665" i="11"/>
  <c r="E2665" i="11"/>
  <c r="D2665" i="11"/>
  <c r="AA2665" i="11" s="1"/>
  <c r="AD2665" i="11" s="1"/>
  <c r="W2664" i="11"/>
  <c r="R2664" i="11"/>
  <c r="M2664" i="11"/>
  <c r="G2664" i="11"/>
  <c r="F2664" i="11"/>
  <c r="E2664" i="11"/>
  <c r="D2664" i="11"/>
  <c r="AA2664" i="11" s="1"/>
  <c r="W2663" i="11"/>
  <c r="R2663" i="11"/>
  <c r="M2663" i="11"/>
  <c r="G2663" i="11"/>
  <c r="F2663" i="11"/>
  <c r="E2663" i="11"/>
  <c r="D2663" i="11"/>
  <c r="AA2663" i="11" s="1"/>
  <c r="W2662" i="11"/>
  <c r="R2662" i="11"/>
  <c r="M2662" i="11"/>
  <c r="G2662" i="11"/>
  <c r="F2662" i="11"/>
  <c r="E2662" i="11"/>
  <c r="D2662" i="11"/>
  <c r="AA2662" i="11" s="1"/>
  <c r="W2661" i="11"/>
  <c r="R2661" i="11"/>
  <c r="M2661" i="11"/>
  <c r="G2661" i="11"/>
  <c r="F2661" i="11"/>
  <c r="E2661" i="11"/>
  <c r="D2661" i="11"/>
  <c r="AA2661" i="11" s="1"/>
  <c r="W2660" i="11"/>
  <c r="R2660" i="11"/>
  <c r="M2660" i="11"/>
  <c r="G2660" i="11"/>
  <c r="F2660" i="11"/>
  <c r="E2660" i="11"/>
  <c r="D2660" i="11"/>
  <c r="AA2660" i="11" s="1"/>
  <c r="W2659" i="11"/>
  <c r="R2659" i="11"/>
  <c r="M2659" i="11"/>
  <c r="G2659" i="11"/>
  <c r="F2659" i="11"/>
  <c r="E2659" i="11"/>
  <c r="D2659" i="11"/>
  <c r="AA2659" i="11" s="1"/>
  <c r="W2658" i="11"/>
  <c r="R2658" i="11"/>
  <c r="M2658" i="11"/>
  <c r="G2658" i="11"/>
  <c r="F2658" i="11"/>
  <c r="E2658" i="11"/>
  <c r="D2658" i="11"/>
  <c r="AA2658" i="11" s="1"/>
  <c r="W2657" i="11"/>
  <c r="R2657" i="11"/>
  <c r="M2657" i="11"/>
  <c r="G2657" i="11"/>
  <c r="F2657" i="11"/>
  <c r="E2657" i="11"/>
  <c r="D2657" i="11"/>
  <c r="AA2657" i="11" s="1"/>
  <c r="W2656" i="11"/>
  <c r="R2656" i="11"/>
  <c r="M2656" i="11"/>
  <c r="G2656" i="11"/>
  <c r="H2656" i="11" s="1"/>
  <c r="F2656" i="11"/>
  <c r="E2656" i="11"/>
  <c r="D2656" i="11"/>
  <c r="AA2656" i="11" s="1"/>
  <c r="AD2656" i="11" s="1"/>
  <c r="W2655" i="11"/>
  <c r="R2655" i="11"/>
  <c r="M2655" i="11"/>
  <c r="G2655" i="11"/>
  <c r="H2655" i="11" s="1"/>
  <c r="F2655" i="11"/>
  <c r="E2655" i="11"/>
  <c r="D2655" i="11"/>
  <c r="AA2655" i="11" s="1"/>
  <c r="AB2655" i="11" s="1"/>
  <c r="W2654" i="11"/>
  <c r="R2654" i="11"/>
  <c r="M2654" i="11"/>
  <c r="G2654" i="11"/>
  <c r="F2654" i="11"/>
  <c r="E2654" i="11"/>
  <c r="D2654" i="11"/>
  <c r="AA2654" i="11" s="1"/>
  <c r="AB2654" i="11" s="1"/>
  <c r="W2653" i="11"/>
  <c r="R2653" i="11"/>
  <c r="M2653" i="11"/>
  <c r="G2653" i="11"/>
  <c r="F2653" i="11"/>
  <c r="E2653" i="11"/>
  <c r="D2653" i="11"/>
  <c r="AA2653" i="11" s="1"/>
  <c r="W2652" i="11"/>
  <c r="R2652" i="11"/>
  <c r="M2652" i="11"/>
  <c r="G2652" i="11"/>
  <c r="F2652" i="11"/>
  <c r="E2652" i="11"/>
  <c r="D2652" i="11"/>
  <c r="AA2652" i="11" s="1"/>
  <c r="W2651" i="11"/>
  <c r="R2651" i="11"/>
  <c r="M2651" i="11"/>
  <c r="G2651" i="11"/>
  <c r="F2651" i="11"/>
  <c r="E2651" i="11"/>
  <c r="D2651" i="11"/>
  <c r="AA2651" i="11" s="1"/>
  <c r="AB2651" i="11" s="1"/>
  <c r="W2650" i="11"/>
  <c r="R2650" i="11"/>
  <c r="M2650" i="11"/>
  <c r="G2650" i="11"/>
  <c r="F2650" i="11"/>
  <c r="E2650" i="11"/>
  <c r="D2650" i="11"/>
  <c r="AA2650" i="11" s="1"/>
  <c r="W2649" i="11"/>
  <c r="R2649" i="11"/>
  <c r="M2649" i="11"/>
  <c r="G2649" i="11"/>
  <c r="F2649" i="11"/>
  <c r="E2649" i="11"/>
  <c r="D2649" i="11"/>
  <c r="AA2649" i="11" s="1"/>
  <c r="AB2649" i="11" s="1"/>
  <c r="W2648" i="11"/>
  <c r="R2648" i="11"/>
  <c r="M2648" i="11"/>
  <c r="G2648" i="11"/>
  <c r="F2648" i="11"/>
  <c r="H2648" i="11"/>
  <c r="E2648" i="11"/>
  <c r="D2648" i="11"/>
  <c r="AA2648" i="11" s="1"/>
  <c r="W2647" i="11"/>
  <c r="R2647" i="11"/>
  <c r="M2647" i="11"/>
  <c r="G2647" i="11"/>
  <c r="F2647" i="11"/>
  <c r="E2647" i="11"/>
  <c r="D2647" i="11"/>
  <c r="AA2647" i="11" s="1"/>
  <c r="W2646" i="11"/>
  <c r="R2646" i="11"/>
  <c r="M2646" i="11"/>
  <c r="G2646" i="11"/>
  <c r="F2646" i="11"/>
  <c r="E2646" i="11"/>
  <c r="D2646" i="11"/>
  <c r="AA2646" i="11" s="1"/>
  <c r="AB2646" i="11" s="1"/>
  <c r="W2645" i="11"/>
  <c r="R2645" i="11"/>
  <c r="M2645" i="11"/>
  <c r="G2645" i="11"/>
  <c r="F2645" i="11"/>
  <c r="E2645" i="11"/>
  <c r="D2645" i="11"/>
  <c r="AA2645" i="11" s="1"/>
  <c r="AD2645" i="11" s="1"/>
  <c r="W2644" i="11"/>
  <c r="R2644" i="11"/>
  <c r="M2644" i="11"/>
  <c r="G2644" i="11"/>
  <c r="F2644" i="11"/>
  <c r="E2644" i="11"/>
  <c r="D2644" i="11"/>
  <c r="AA2644" i="11" s="1"/>
  <c r="W2643" i="11"/>
  <c r="R2643" i="11"/>
  <c r="M2643" i="11"/>
  <c r="G2643" i="11"/>
  <c r="F2643" i="11"/>
  <c r="E2643" i="11"/>
  <c r="D2643" i="11"/>
  <c r="AA2643" i="11" s="1"/>
  <c r="AB2643" i="11" s="1"/>
  <c r="W2642" i="11"/>
  <c r="R2642" i="11"/>
  <c r="M2642" i="11"/>
  <c r="G2642" i="11"/>
  <c r="F2642" i="11"/>
  <c r="E2642" i="11"/>
  <c r="D2642" i="11"/>
  <c r="AA2642" i="11" s="1"/>
  <c r="AB2642" i="11" s="1"/>
  <c r="W2641" i="11"/>
  <c r="R2641" i="11"/>
  <c r="M2641" i="11"/>
  <c r="G2641" i="11"/>
  <c r="H2641" i="11" s="1"/>
  <c r="F2641" i="11"/>
  <c r="E2641" i="11"/>
  <c r="D2641" i="11"/>
  <c r="AA2641" i="11" s="1"/>
  <c r="W2640" i="11"/>
  <c r="R2640" i="11"/>
  <c r="M2640" i="11"/>
  <c r="G2640" i="11"/>
  <c r="F2640" i="11"/>
  <c r="E2640" i="11"/>
  <c r="D2640" i="11"/>
  <c r="AA2640" i="11" s="1"/>
  <c r="W2639" i="11"/>
  <c r="R2639" i="11"/>
  <c r="M2639" i="11"/>
  <c r="G2639" i="11"/>
  <c r="H2639" i="11" s="1"/>
  <c r="F2639" i="11"/>
  <c r="E2639" i="11"/>
  <c r="D2639" i="11"/>
  <c r="AA2639" i="11" s="1"/>
  <c r="AD2639" i="11" s="1"/>
  <c r="W2638" i="11"/>
  <c r="R2638" i="11"/>
  <c r="M2638" i="11"/>
  <c r="G2638" i="11"/>
  <c r="F2638" i="11"/>
  <c r="E2638" i="11"/>
  <c r="D2638" i="11"/>
  <c r="AA2638" i="11" s="1"/>
  <c r="W2637" i="11"/>
  <c r="R2637" i="11"/>
  <c r="M2637" i="11"/>
  <c r="G2637" i="11"/>
  <c r="F2637" i="11"/>
  <c r="E2637" i="11"/>
  <c r="D2637" i="11"/>
  <c r="AA2637" i="11" s="1"/>
  <c r="AD2637" i="11" s="1"/>
  <c r="W2636" i="11"/>
  <c r="R2636" i="11"/>
  <c r="M2636" i="11"/>
  <c r="G2636" i="11"/>
  <c r="F2636" i="11"/>
  <c r="E2636" i="11"/>
  <c r="D2636" i="11"/>
  <c r="AA2636" i="11" s="1"/>
  <c r="W2635" i="11"/>
  <c r="R2635" i="11"/>
  <c r="M2635" i="11"/>
  <c r="G2635" i="11"/>
  <c r="F2635" i="11"/>
  <c r="E2635" i="11"/>
  <c r="D2635" i="11"/>
  <c r="AA2635" i="11" s="1"/>
  <c r="AB2635" i="11" s="1"/>
  <c r="W2634" i="11"/>
  <c r="R2634" i="11"/>
  <c r="M2634" i="11"/>
  <c r="G2634" i="11"/>
  <c r="F2634" i="11"/>
  <c r="E2634" i="11"/>
  <c r="D2634" i="11"/>
  <c r="AA2634" i="11" s="1"/>
  <c r="W2633" i="11"/>
  <c r="R2633" i="11"/>
  <c r="M2633" i="11"/>
  <c r="G2633" i="11"/>
  <c r="F2633" i="11"/>
  <c r="E2633" i="11"/>
  <c r="D2633" i="11"/>
  <c r="AA2633" i="11" s="1"/>
  <c r="AD2633" i="11" s="1"/>
  <c r="W2632" i="11"/>
  <c r="R2632" i="11"/>
  <c r="M2632" i="11"/>
  <c r="G2632" i="11"/>
  <c r="F2632" i="11"/>
  <c r="E2632" i="11"/>
  <c r="D2632" i="11"/>
  <c r="AA2632" i="11" s="1"/>
  <c r="W2631" i="11"/>
  <c r="R2631" i="11"/>
  <c r="M2631" i="11"/>
  <c r="G2631" i="11"/>
  <c r="F2631" i="11"/>
  <c r="E2631" i="11"/>
  <c r="D2631" i="11"/>
  <c r="AA2631" i="11" s="1"/>
  <c r="AB2631" i="11" s="1"/>
  <c r="W2630" i="11"/>
  <c r="R2630" i="11"/>
  <c r="M2630" i="11"/>
  <c r="G2630" i="11"/>
  <c r="F2630" i="11"/>
  <c r="E2630" i="11"/>
  <c r="D2630" i="11"/>
  <c r="AA2630" i="11" s="1"/>
  <c r="W2629" i="11"/>
  <c r="R2629" i="11"/>
  <c r="M2629" i="11"/>
  <c r="G2629" i="11"/>
  <c r="F2629" i="11"/>
  <c r="E2629" i="11"/>
  <c r="D2629" i="11"/>
  <c r="W2628" i="11"/>
  <c r="R2628" i="11"/>
  <c r="M2628" i="11"/>
  <c r="G2628" i="11"/>
  <c r="F2628" i="11"/>
  <c r="E2628" i="11"/>
  <c r="D2628" i="11"/>
  <c r="W2627" i="11"/>
  <c r="R2627" i="11"/>
  <c r="M2627" i="11"/>
  <c r="G2627" i="11"/>
  <c r="F2627" i="11"/>
  <c r="E2627" i="11"/>
  <c r="D2627" i="11"/>
  <c r="W2626" i="11"/>
  <c r="R2626" i="11"/>
  <c r="M2626" i="11"/>
  <c r="G2626" i="11"/>
  <c r="F2626" i="11"/>
  <c r="E2626" i="11"/>
  <c r="D2626" i="11"/>
  <c r="W2625" i="11"/>
  <c r="R2625" i="11"/>
  <c r="M2625" i="11"/>
  <c r="G2625" i="11"/>
  <c r="F2625" i="11"/>
  <c r="E2625" i="11"/>
  <c r="D2625" i="11"/>
  <c r="W2624" i="11"/>
  <c r="R2624" i="11"/>
  <c r="M2624" i="11"/>
  <c r="G2624" i="11"/>
  <c r="F2624" i="11"/>
  <c r="E2624" i="11"/>
  <c r="D2624" i="11"/>
  <c r="W2623" i="11"/>
  <c r="R2623" i="11"/>
  <c r="M2623" i="11"/>
  <c r="G2623" i="11"/>
  <c r="H2623" i="11" s="1"/>
  <c r="F2623" i="11"/>
  <c r="E2623" i="11"/>
  <c r="D2623" i="11"/>
  <c r="W2622" i="11"/>
  <c r="R2622" i="11"/>
  <c r="M2622" i="11"/>
  <c r="G2622" i="11"/>
  <c r="F2622" i="11"/>
  <c r="E2622" i="11"/>
  <c r="D2622" i="11"/>
  <c r="W2621" i="11"/>
  <c r="R2621" i="11"/>
  <c r="M2621" i="11"/>
  <c r="G2621" i="11"/>
  <c r="F2621" i="11"/>
  <c r="E2621" i="11"/>
  <c r="D2621" i="11"/>
  <c r="W2620" i="11"/>
  <c r="R2620" i="11"/>
  <c r="M2620" i="11"/>
  <c r="G2620" i="11"/>
  <c r="H2620" i="11" s="1"/>
  <c r="F2620" i="11"/>
  <c r="E2620" i="11"/>
  <c r="D2620" i="11"/>
  <c r="W2619" i="11"/>
  <c r="R2619" i="11"/>
  <c r="M2619" i="11"/>
  <c r="G2619" i="11"/>
  <c r="H2619" i="11" s="1"/>
  <c r="F2619" i="11"/>
  <c r="E2619" i="11"/>
  <c r="D2619" i="11"/>
  <c r="W2618" i="11"/>
  <c r="R2618" i="11"/>
  <c r="M2618" i="11"/>
  <c r="G2618" i="11"/>
  <c r="F2618" i="11"/>
  <c r="E2618" i="11"/>
  <c r="D2618" i="11"/>
  <c r="W2617" i="11"/>
  <c r="R2617" i="11"/>
  <c r="M2617" i="11"/>
  <c r="G2617" i="11"/>
  <c r="F2617" i="11"/>
  <c r="E2617" i="11"/>
  <c r="D2617" i="11"/>
  <c r="W2616" i="11"/>
  <c r="R2616" i="11"/>
  <c r="M2616" i="11"/>
  <c r="G2616" i="11"/>
  <c r="F2616" i="11"/>
  <c r="E2616" i="11"/>
  <c r="D2616" i="11"/>
  <c r="W2615" i="11"/>
  <c r="R2615" i="11"/>
  <c r="M2615" i="11"/>
  <c r="G2615" i="11"/>
  <c r="F2615" i="11"/>
  <c r="E2615" i="11"/>
  <c r="D2615" i="11"/>
  <c r="W2614" i="11"/>
  <c r="R2614" i="11"/>
  <c r="M2614" i="11"/>
  <c r="G2614" i="11"/>
  <c r="H2614" i="11" s="1"/>
  <c r="F2614" i="11"/>
  <c r="E2614" i="11"/>
  <c r="D2614" i="11"/>
  <c r="W2613" i="11"/>
  <c r="R2613" i="11"/>
  <c r="M2613" i="11"/>
  <c r="G2613" i="11"/>
  <c r="F2613" i="11"/>
  <c r="E2613" i="11"/>
  <c r="D2613" i="11"/>
  <c r="W2612" i="11"/>
  <c r="R2612" i="11"/>
  <c r="M2612" i="11"/>
  <c r="G2612" i="11"/>
  <c r="F2612" i="11"/>
  <c r="E2612" i="11"/>
  <c r="D2612" i="11"/>
  <c r="W2611" i="11"/>
  <c r="R2611" i="11"/>
  <c r="M2611" i="11"/>
  <c r="G2611" i="11"/>
  <c r="F2611" i="11"/>
  <c r="E2611" i="11"/>
  <c r="D2611" i="11"/>
  <c r="D2610" i="11"/>
  <c r="M2610" i="11"/>
  <c r="G2610" i="11"/>
  <c r="E2610" i="11"/>
  <c r="W2609" i="11"/>
  <c r="R2609" i="11"/>
  <c r="M2609" i="11"/>
  <c r="G2609" i="11"/>
  <c r="F2609" i="11"/>
  <c r="E2609" i="11"/>
  <c r="D2609" i="11"/>
  <c r="W2608" i="11"/>
  <c r="R2608" i="11"/>
  <c r="M2608" i="11"/>
  <c r="G2608" i="11"/>
  <c r="F2608" i="11"/>
  <c r="E2608" i="11"/>
  <c r="D2608" i="11"/>
  <c r="W2607" i="11"/>
  <c r="R2607" i="11"/>
  <c r="M2607" i="11"/>
  <c r="G2607" i="11"/>
  <c r="F2607" i="11"/>
  <c r="E2607" i="11"/>
  <c r="D2607" i="11"/>
  <c r="W2606" i="11"/>
  <c r="R2606" i="11"/>
  <c r="M2606" i="11"/>
  <c r="G2606" i="11"/>
  <c r="F2606" i="11"/>
  <c r="E2606" i="11"/>
  <c r="D2606" i="11"/>
  <c r="W2605" i="11"/>
  <c r="R2605" i="11"/>
  <c r="M2605" i="11"/>
  <c r="G2605" i="11"/>
  <c r="F2605" i="11"/>
  <c r="E2605" i="11"/>
  <c r="D2605" i="11"/>
  <c r="W2604" i="11"/>
  <c r="R2604" i="11"/>
  <c r="M2604" i="11"/>
  <c r="G2604" i="11"/>
  <c r="F2604" i="11"/>
  <c r="E2604" i="11"/>
  <c r="D2604" i="11"/>
  <c r="W2603" i="11"/>
  <c r="R2603" i="11"/>
  <c r="M2603" i="11"/>
  <c r="G2603" i="11"/>
  <c r="F2603" i="11"/>
  <c r="E2603" i="11"/>
  <c r="D2603" i="11"/>
  <c r="W2602" i="11"/>
  <c r="R2602" i="11"/>
  <c r="M2602" i="11"/>
  <c r="G2602" i="11"/>
  <c r="H2602" i="11" s="1"/>
  <c r="F2602" i="11"/>
  <c r="E2602" i="11"/>
  <c r="D2602" i="11"/>
  <c r="W2601" i="11"/>
  <c r="R2601" i="11"/>
  <c r="M2601" i="11"/>
  <c r="G2601" i="11"/>
  <c r="F2601" i="11"/>
  <c r="E2601" i="11"/>
  <c r="D2601" i="11"/>
  <c r="W2600" i="11"/>
  <c r="R2600" i="11"/>
  <c r="M2600" i="11"/>
  <c r="G2600" i="11"/>
  <c r="F2600" i="11"/>
  <c r="E2600" i="11"/>
  <c r="D2600" i="11"/>
  <c r="W2599" i="11"/>
  <c r="R2599" i="11"/>
  <c r="M2599" i="11"/>
  <c r="G2599" i="11"/>
  <c r="F2599" i="11"/>
  <c r="E2599" i="11"/>
  <c r="D2599" i="11"/>
  <c r="W2598" i="11"/>
  <c r="R2598" i="11"/>
  <c r="M2598" i="11"/>
  <c r="G2598" i="11"/>
  <c r="F2598" i="11"/>
  <c r="E2598" i="11"/>
  <c r="D2598" i="11"/>
  <c r="W2597" i="11"/>
  <c r="R2597" i="11"/>
  <c r="M2597" i="11"/>
  <c r="G2597" i="11"/>
  <c r="F2597" i="11"/>
  <c r="E2597" i="11"/>
  <c r="D2597" i="11"/>
  <c r="W2596" i="11"/>
  <c r="R2596" i="11"/>
  <c r="M2596" i="11"/>
  <c r="G2596" i="11"/>
  <c r="F2596" i="11"/>
  <c r="E2596" i="11"/>
  <c r="D2596" i="11"/>
  <c r="W2595" i="11"/>
  <c r="R2595" i="11"/>
  <c r="M2595" i="11"/>
  <c r="G2595" i="11"/>
  <c r="F2595" i="11"/>
  <c r="E2595" i="11"/>
  <c r="D2595" i="11"/>
  <c r="W2594" i="11"/>
  <c r="R2594" i="11"/>
  <c r="M2594" i="11"/>
  <c r="G2594" i="11"/>
  <c r="F2594" i="11"/>
  <c r="E2594" i="11"/>
  <c r="D2594" i="11"/>
  <c r="W2593" i="11"/>
  <c r="R2593" i="11"/>
  <c r="M2593" i="11"/>
  <c r="G2593" i="11"/>
  <c r="F2593" i="11"/>
  <c r="E2593" i="11"/>
  <c r="D2593" i="11"/>
  <c r="W2592" i="11"/>
  <c r="R2592" i="11"/>
  <c r="M2592" i="11"/>
  <c r="G2592" i="11"/>
  <c r="F2592" i="11"/>
  <c r="E2592" i="11"/>
  <c r="D2592" i="11"/>
  <c r="W2591" i="11"/>
  <c r="R2591" i="11"/>
  <c r="M2591" i="11"/>
  <c r="G2591" i="11"/>
  <c r="F2591" i="11"/>
  <c r="E2591" i="11"/>
  <c r="D2591" i="11"/>
  <c r="W2590" i="11"/>
  <c r="R2590" i="11"/>
  <c r="M2590" i="11"/>
  <c r="G2590" i="11"/>
  <c r="F2590" i="11"/>
  <c r="E2590" i="11"/>
  <c r="D2590" i="11"/>
  <c r="M2589" i="11"/>
  <c r="G2589" i="11"/>
  <c r="E2589" i="11"/>
  <c r="W2588" i="11"/>
  <c r="R2588" i="11"/>
  <c r="M2588" i="11"/>
  <c r="G2588" i="11"/>
  <c r="H2588" i="11" s="1"/>
  <c r="F2588" i="11"/>
  <c r="E2588" i="11"/>
  <c r="D2588" i="11"/>
  <c r="W2587" i="11"/>
  <c r="R2587" i="11"/>
  <c r="M2587" i="11"/>
  <c r="G2587" i="11"/>
  <c r="H2587" i="11" s="1"/>
  <c r="F2587" i="11"/>
  <c r="E2587" i="11"/>
  <c r="D2587" i="11"/>
  <c r="W2586" i="11"/>
  <c r="R2586" i="11"/>
  <c r="M2586" i="11"/>
  <c r="G2586" i="11"/>
  <c r="H2586" i="11" s="1"/>
  <c r="F2586" i="11"/>
  <c r="E2586" i="11"/>
  <c r="D2586" i="11"/>
  <c r="W2585" i="11"/>
  <c r="R2585" i="11"/>
  <c r="M2585" i="11"/>
  <c r="G2585" i="11"/>
  <c r="F2585" i="11"/>
  <c r="E2585" i="11"/>
  <c r="D2585" i="11"/>
  <c r="W2584" i="11"/>
  <c r="R2584" i="11"/>
  <c r="M2584" i="11"/>
  <c r="G2584" i="11"/>
  <c r="F2584" i="11"/>
  <c r="E2584" i="11"/>
  <c r="D2584" i="11"/>
  <c r="W2583" i="11"/>
  <c r="R2583" i="11"/>
  <c r="M2583" i="11"/>
  <c r="G2583" i="11"/>
  <c r="F2583" i="11"/>
  <c r="E2583" i="11"/>
  <c r="D2583" i="11"/>
  <c r="W2582" i="11"/>
  <c r="R2582" i="11"/>
  <c r="M2582" i="11"/>
  <c r="G2582" i="11"/>
  <c r="F2582" i="11"/>
  <c r="E2582" i="11"/>
  <c r="D2582" i="11"/>
  <c r="W2581" i="11"/>
  <c r="R2581" i="11"/>
  <c r="M2581" i="11"/>
  <c r="G2581" i="11"/>
  <c r="H2581" i="11" s="1"/>
  <c r="F2581" i="11"/>
  <c r="E2581" i="11"/>
  <c r="D2581" i="11"/>
  <c r="W2580" i="11"/>
  <c r="R2580" i="11"/>
  <c r="M2580" i="11"/>
  <c r="G2580" i="11"/>
  <c r="F2580" i="11"/>
  <c r="E2580" i="11"/>
  <c r="H2580" i="11"/>
  <c r="D2580" i="11"/>
  <c r="W2579" i="11"/>
  <c r="R2579" i="11"/>
  <c r="M2579" i="11"/>
  <c r="G2579" i="11"/>
  <c r="F2579" i="11"/>
  <c r="E2579" i="11"/>
  <c r="D2579" i="11"/>
  <c r="W2578" i="11"/>
  <c r="R2578" i="11"/>
  <c r="M2578" i="11"/>
  <c r="G2578" i="11"/>
  <c r="F2578" i="11"/>
  <c r="E2578" i="11"/>
  <c r="D2578" i="11"/>
  <c r="W2577" i="11"/>
  <c r="R2577" i="11"/>
  <c r="M2577" i="11"/>
  <c r="G2577" i="11"/>
  <c r="F2577" i="11"/>
  <c r="E2577" i="11"/>
  <c r="D2577" i="11"/>
  <c r="W2576" i="11"/>
  <c r="R2576" i="11"/>
  <c r="M2576" i="11"/>
  <c r="G2576" i="11"/>
  <c r="F2576" i="11"/>
  <c r="E2576" i="11"/>
  <c r="D2576" i="11"/>
  <c r="W2575" i="11"/>
  <c r="R2575" i="11"/>
  <c r="M2575" i="11"/>
  <c r="G2575" i="11"/>
  <c r="F2575" i="11"/>
  <c r="E2575" i="11"/>
  <c r="D2575" i="11"/>
  <c r="W2574" i="11"/>
  <c r="R2574" i="11"/>
  <c r="M2574" i="11"/>
  <c r="G2574" i="11"/>
  <c r="F2574" i="11"/>
  <c r="E2574" i="11"/>
  <c r="D2574" i="11"/>
  <c r="W2573" i="11"/>
  <c r="R2573" i="11"/>
  <c r="M2573" i="11"/>
  <c r="G2573" i="11"/>
  <c r="F2573" i="11"/>
  <c r="E2573" i="11"/>
  <c r="D2573" i="11"/>
  <c r="W2572" i="11"/>
  <c r="R2572" i="11"/>
  <c r="M2572" i="11"/>
  <c r="G2572" i="11"/>
  <c r="F2572" i="11"/>
  <c r="E2572" i="11"/>
  <c r="D2572" i="11"/>
  <c r="H2572" i="11" s="1"/>
  <c r="W2571" i="11"/>
  <c r="R2571" i="11"/>
  <c r="M2571" i="11"/>
  <c r="G2571" i="11"/>
  <c r="F2571" i="11"/>
  <c r="E2571" i="11"/>
  <c r="D2571" i="11"/>
  <c r="W2570" i="11"/>
  <c r="R2570" i="11"/>
  <c r="M2570" i="11"/>
  <c r="G2570" i="11"/>
  <c r="H2570" i="11" s="1"/>
  <c r="F2570" i="11"/>
  <c r="E2570" i="11"/>
  <c r="D2570" i="11"/>
  <c r="W2569" i="11"/>
  <c r="R2569" i="11"/>
  <c r="M2569" i="11"/>
  <c r="G2569" i="11"/>
  <c r="F2569" i="11"/>
  <c r="E2569" i="11"/>
  <c r="D2569" i="11"/>
  <c r="W2568" i="11"/>
  <c r="R2568" i="11"/>
  <c r="M2568" i="11"/>
  <c r="G2568" i="11"/>
  <c r="F2568" i="11"/>
  <c r="E2568" i="11"/>
  <c r="D2568" i="11"/>
  <c r="W2567" i="11"/>
  <c r="R2567" i="11"/>
  <c r="M2567" i="11"/>
  <c r="G2567" i="11"/>
  <c r="F2567" i="11"/>
  <c r="E2567" i="11"/>
  <c r="D2567" i="11"/>
  <c r="W2566" i="11"/>
  <c r="R2566" i="11"/>
  <c r="M2566" i="11"/>
  <c r="G2566" i="11"/>
  <c r="F2566" i="11"/>
  <c r="E2566" i="11"/>
  <c r="D2566" i="11"/>
  <c r="AA2566" i="11" s="1"/>
  <c r="AB2566" i="11" s="1"/>
  <c r="W2565" i="11"/>
  <c r="R2565" i="11"/>
  <c r="M2565" i="11"/>
  <c r="G2565" i="11"/>
  <c r="H2565" i="11" s="1"/>
  <c r="F2565" i="11"/>
  <c r="E2565" i="11"/>
  <c r="D2565" i="11"/>
  <c r="AA2565" i="11" s="1"/>
  <c r="AD2565" i="11" s="1"/>
  <c r="W2564" i="11"/>
  <c r="R2564" i="11"/>
  <c r="M2564" i="11"/>
  <c r="G2564" i="11"/>
  <c r="F2564" i="11"/>
  <c r="E2564" i="11"/>
  <c r="D2564" i="11"/>
  <c r="AA2564" i="11" s="1"/>
  <c r="W2563" i="11"/>
  <c r="R2563" i="11"/>
  <c r="M2563" i="11"/>
  <c r="G2563" i="11"/>
  <c r="F2563" i="11"/>
  <c r="E2563" i="11"/>
  <c r="D2563" i="11"/>
  <c r="AA2563" i="11" s="1"/>
  <c r="AB2563" i="11" s="1"/>
  <c r="W2562" i="11"/>
  <c r="R2562" i="11"/>
  <c r="M2562" i="11"/>
  <c r="G2562" i="11"/>
  <c r="F2562" i="11"/>
  <c r="E2562" i="11"/>
  <c r="D2562" i="11"/>
  <c r="AA2562" i="11" s="1"/>
  <c r="W2561" i="11"/>
  <c r="R2561" i="11"/>
  <c r="M2561" i="11"/>
  <c r="G2561" i="11"/>
  <c r="F2561" i="11"/>
  <c r="E2561" i="11"/>
  <c r="D2561" i="11"/>
  <c r="AA2561" i="11" s="1"/>
  <c r="W2560" i="11"/>
  <c r="R2560" i="11"/>
  <c r="M2560" i="11"/>
  <c r="G2560" i="11"/>
  <c r="F2560" i="11"/>
  <c r="E2560" i="11"/>
  <c r="D2560" i="11"/>
  <c r="AA2560" i="11" s="1"/>
  <c r="W2559" i="11"/>
  <c r="R2559" i="11"/>
  <c r="M2559" i="11"/>
  <c r="G2559" i="11"/>
  <c r="F2559" i="11"/>
  <c r="E2559" i="11"/>
  <c r="D2559" i="11"/>
  <c r="AA2559" i="11" s="1"/>
  <c r="W2558" i="11"/>
  <c r="R2558" i="11"/>
  <c r="M2558" i="11"/>
  <c r="G2558" i="11"/>
  <c r="F2558" i="11"/>
  <c r="E2558" i="11"/>
  <c r="D2558" i="11"/>
  <c r="AA2558" i="11" s="1"/>
  <c r="W2557" i="11"/>
  <c r="R2557" i="11"/>
  <c r="M2557" i="11"/>
  <c r="G2557" i="11"/>
  <c r="F2557" i="11"/>
  <c r="E2557" i="11"/>
  <c r="D2557" i="11"/>
  <c r="AA2557" i="11" s="1"/>
  <c r="AD2557" i="11" s="1"/>
  <c r="W2556" i="11"/>
  <c r="R2556" i="11"/>
  <c r="M2556" i="11"/>
  <c r="G2556" i="11"/>
  <c r="H2556" i="11" s="1"/>
  <c r="F2556" i="11"/>
  <c r="E2556" i="11"/>
  <c r="D2556" i="11"/>
  <c r="AA2556" i="11" s="1"/>
  <c r="AD2556" i="11" s="1"/>
  <c r="W2555" i="11"/>
  <c r="R2555" i="11"/>
  <c r="M2555" i="11"/>
  <c r="G2555" i="11"/>
  <c r="F2555" i="11"/>
  <c r="E2555" i="11"/>
  <c r="D2555" i="11"/>
  <c r="AA2555" i="11" s="1"/>
  <c r="AB2555" i="11" s="1"/>
  <c r="W2554" i="11"/>
  <c r="R2554" i="11"/>
  <c r="M2554" i="11"/>
  <c r="G2554" i="11"/>
  <c r="F2554" i="11"/>
  <c r="E2554" i="11"/>
  <c r="D2554" i="11"/>
  <c r="AA2554" i="11" s="1"/>
  <c r="AB2554" i="11" s="1"/>
  <c r="W2553" i="11"/>
  <c r="R2553" i="11"/>
  <c r="M2553" i="11"/>
  <c r="G2553" i="11"/>
  <c r="F2553" i="11"/>
  <c r="E2553" i="11"/>
  <c r="D2553" i="11"/>
  <c r="AA2553" i="11" s="1"/>
  <c r="AD2553" i="11" s="1"/>
  <c r="W2552" i="11"/>
  <c r="R2552" i="11"/>
  <c r="M2552" i="11"/>
  <c r="G2552" i="11"/>
  <c r="F2552" i="11"/>
  <c r="E2552" i="11"/>
  <c r="D2552" i="11"/>
  <c r="AA2552" i="11" s="1"/>
  <c r="W2551" i="11"/>
  <c r="R2551" i="11"/>
  <c r="M2551" i="11"/>
  <c r="G2551" i="11"/>
  <c r="F2551" i="11"/>
  <c r="E2551" i="11"/>
  <c r="D2551" i="11"/>
  <c r="AA2551" i="11" s="1"/>
  <c r="AB2551" i="11" s="1"/>
  <c r="W2550" i="11"/>
  <c r="R2550" i="11"/>
  <c r="M2550" i="11"/>
  <c r="G2550" i="11"/>
  <c r="F2550" i="11"/>
  <c r="E2550" i="11"/>
  <c r="D2550" i="11"/>
  <c r="AA2550" i="11" s="1"/>
  <c r="W2549" i="11"/>
  <c r="R2549" i="11"/>
  <c r="M2549" i="11"/>
  <c r="G2549" i="11"/>
  <c r="F2549" i="11"/>
  <c r="E2549" i="11"/>
  <c r="D2549" i="11"/>
  <c r="AA2549" i="11" s="1"/>
  <c r="AB2549" i="11" s="1"/>
  <c r="W2548" i="11"/>
  <c r="R2548" i="11"/>
  <c r="M2548" i="11"/>
  <c r="G2548" i="11"/>
  <c r="H2548" i="11" s="1"/>
  <c r="F2548" i="11"/>
  <c r="E2548" i="11"/>
  <c r="D2548" i="11"/>
  <c r="AA2548" i="11" s="1"/>
  <c r="AB2548" i="11" s="1"/>
  <c r="W2547" i="11"/>
  <c r="R2547" i="11"/>
  <c r="M2547" i="11"/>
  <c r="G2547" i="11"/>
  <c r="F2547" i="11"/>
  <c r="E2547" i="11"/>
  <c r="D2547" i="11"/>
  <c r="AA2547" i="11" s="1"/>
  <c r="AB2547" i="11" s="1"/>
  <c r="W2546" i="11"/>
  <c r="R2546" i="11"/>
  <c r="M2546" i="11"/>
  <c r="G2546" i="11"/>
  <c r="F2546" i="11"/>
  <c r="E2546" i="11"/>
  <c r="D2546" i="11"/>
  <c r="AA2546" i="11" s="1"/>
  <c r="W2545" i="11"/>
  <c r="R2545" i="11"/>
  <c r="M2545" i="11"/>
  <c r="G2545" i="11"/>
  <c r="F2545" i="11"/>
  <c r="E2545" i="11"/>
  <c r="D2545" i="11"/>
  <c r="AA2545" i="11" s="1"/>
  <c r="W2544" i="11"/>
  <c r="R2544" i="11"/>
  <c r="M2544" i="11"/>
  <c r="G2544" i="11"/>
  <c r="F2544" i="11"/>
  <c r="E2544" i="11"/>
  <c r="D2544" i="11"/>
  <c r="AA2544" i="11" s="1"/>
  <c r="W2543" i="11"/>
  <c r="R2543" i="11"/>
  <c r="M2543" i="11"/>
  <c r="G2543" i="11"/>
  <c r="F2543" i="11"/>
  <c r="E2543" i="11"/>
  <c r="D2543" i="11"/>
  <c r="AA2543" i="11" s="1"/>
  <c r="AD2543" i="11" s="1"/>
  <c r="W2542" i="11"/>
  <c r="R2542" i="11"/>
  <c r="M2542" i="11"/>
  <c r="G2542" i="11"/>
  <c r="F2542" i="11"/>
  <c r="E2542" i="11"/>
  <c r="D2542" i="11"/>
  <c r="AA2542" i="11" s="1"/>
  <c r="W2541" i="11"/>
  <c r="R2541" i="11"/>
  <c r="M2541" i="11"/>
  <c r="G2541" i="11"/>
  <c r="F2541" i="11"/>
  <c r="E2541" i="11"/>
  <c r="D2541" i="11"/>
  <c r="AA2541" i="11" s="1"/>
  <c r="AD2541" i="11" s="1"/>
  <c r="W2540" i="11"/>
  <c r="R2540" i="11"/>
  <c r="M2540" i="11"/>
  <c r="G2540" i="11"/>
  <c r="F2540" i="11"/>
  <c r="E2540" i="11"/>
  <c r="D2540" i="11"/>
  <c r="AA2540" i="11" s="1"/>
  <c r="W2539" i="11"/>
  <c r="R2539" i="11"/>
  <c r="M2539" i="11"/>
  <c r="G2539" i="11"/>
  <c r="F2539" i="11"/>
  <c r="E2539" i="11"/>
  <c r="D2539" i="11"/>
  <c r="AA2539" i="11" s="1"/>
  <c r="W2538" i="11"/>
  <c r="R2538" i="11"/>
  <c r="M2538" i="11"/>
  <c r="G2538" i="11"/>
  <c r="F2538" i="11"/>
  <c r="E2538" i="11"/>
  <c r="D2538" i="11"/>
  <c r="AA2538" i="11" s="1"/>
  <c r="AB2538" i="11" s="1"/>
  <c r="W2537" i="11"/>
  <c r="R2537" i="11"/>
  <c r="M2537" i="11"/>
  <c r="G2537" i="11"/>
  <c r="F2537" i="11"/>
  <c r="E2537" i="11"/>
  <c r="D2537" i="11"/>
  <c r="AA2537" i="11" s="1"/>
  <c r="AB2537" i="11" s="1"/>
  <c r="W2536" i="11"/>
  <c r="R2536" i="11"/>
  <c r="M2536" i="11"/>
  <c r="G2536" i="11"/>
  <c r="F2536" i="11"/>
  <c r="E2536" i="11"/>
  <c r="D2536" i="11"/>
  <c r="AA2536" i="11" s="1"/>
  <c r="W2535" i="11"/>
  <c r="R2535" i="11"/>
  <c r="M2535" i="11"/>
  <c r="G2535" i="11"/>
  <c r="F2535" i="11"/>
  <c r="E2535" i="11"/>
  <c r="D2535" i="11"/>
  <c r="AA2535" i="11" s="1"/>
  <c r="AB2535" i="11" s="1"/>
  <c r="W2534" i="11"/>
  <c r="R2534" i="11"/>
  <c r="M2534" i="11"/>
  <c r="G2534" i="11"/>
  <c r="F2534" i="11"/>
  <c r="E2534" i="11"/>
  <c r="D2534" i="11"/>
  <c r="AA2534" i="11" s="1"/>
  <c r="AB2534" i="11" s="1"/>
  <c r="W2533" i="11"/>
  <c r="R2533" i="11"/>
  <c r="M2533" i="11"/>
  <c r="G2533" i="11"/>
  <c r="F2533" i="11"/>
  <c r="E2533" i="11"/>
  <c r="D2533" i="11"/>
  <c r="AA2533" i="11" s="1"/>
  <c r="AB2533" i="11" s="1"/>
  <c r="W2532" i="11"/>
  <c r="R2532" i="11"/>
  <c r="M2532" i="11"/>
  <c r="G2532" i="11"/>
  <c r="H2532" i="11" s="1"/>
  <c r="F2532" i="11"/>
  <c r="E2532" i="11"/>
  <c r="D2532" i="11"/>
  <c r="AA2532" i="11" s="1"/>
  <c r="W2531" i="11"/>
  <c r="R2531" i="11"/>
  <c r="M2531" i="11"/>
  <c r="G2531" i="11"/>
  <c r="F2531" i="11"/>
  <c r="E2531" i="11"/>
  <c r="D2531" i="11"/>
  <c r="AA2531" i="11" s="1"/>
  <c r="AB2531" i="11" s="1"/>
  <c r="W2530" i="11"/>
  <c r="R2530" i="11"/>
  <c r="M2530" i="11"/>
  <c r="G2530" i="11"/>
  <c r="F2530" i="11"/>
  <c r="E2530" i="11"/>
  <c r="D2530" i="11"/>
  <c r="AA2530" i="11" s="1"/>
  <c r="AB2530" i="11" s="1"/>
  <c r="W2529" i="11"/>
  <c r="R2529" i="11"/>
  <c r="M2529" i="11"/>
  <c r="G2529" i="11"/>
  <c r="F2529" i="11"/>
  <c r="E2529" i="11"/>
  <c r="D2529" i="11"/>
  <c r="AA2529" i="11" s="1"/>
  <c r="W2528" i="11"/>
  <c r="R2528" i="11"/>
  <c r="M2528" i="11"/>
  <c r="G2528" i="11"/>
  <c r="F2528" i="11"/>
  <c r="E2528" i="11"/>
  <c r="D2528" i="11"/>
  <c r="AA2528" i="11" s="1"/>
  <c r="W2527" i="11"/>
  <c r="R2527" i="11"/>
  <c r="M2527" i="11"/>
  <c r="G2527" i="11"/>
  <c r="F2527" i="11"/>
  <c r="E2527" i="11"/>
  <c r="D2527" i="11"/>
  <c r="AA2527" i="11" s="1"/>
  <c r="AB2527" i="11" s="1"/>
  <c r="W2526" i="11"/>
  <c r="R2526" i="11"/>
  <c r="M2526" i="11"/>
  <c r="G2526" i="11"/>
  <c r="F2526" i="11"/>
  <c r="E2526" i="11"/>
  <c r="D2526" i="11"/>
  <c r="AA2526" i="11" s="1"/>
  <c r="AB2526" i="11" s="1"/>
  <c r="W2525" i="11"/>
  <c r="R2525" i="11"/>
  <c r="M2525" i="11"/>
  <c r="G2525" i="11"/>
  <c r="F2525" i="11"/>
  <c r="E2525" i="11"/>
  <c r="D2525" i="11"/>
  <c r="H2525" i="11" s="1"/>
  <c r="W2524" i="11"/>
  <c r="R2524" i="11"/>
  <c r="M2524" i="11"/>
  <c r="G2524" i="11"/>
  <c r="F2524" i="11"/>
  <c r="E2524" i="11"/>
  <c r="D2524" i="11"/>
  <c r="W2523" i="11"/>
  <c r="R2523" i="11"/>
  <c r="M2523" i="11"/>
  <c r="G2523" i="11"/>
  <c r="H2523" i="11" s="1"/>
  <c r="F2523" i="11"/>
  <c r="E2523" i="11"/>
  <c r="D2523" i="11"/>
  <c r="W2522" i="11"/>
  <c r="R2522" i="11"/>
  <c r="M2522" i="11"/>
  <c r="G2522" i="11"/>
  <c r="F2522" i="11"/>
  <c r="E2522" i="11"/>
  <c r="D2522" i="11"/>
  <c r="W2521" i="11"/>
  <c r="R2521" i="11"/>
  <c r="M2521" i="11"/>
  <c r="G2521" i="11"/>
  <c r="F2521" i="11"/>
  <c r="E2521" i="11"/>
  <c r="D2521" i="11"/>
  <c r="W2520" i="11"/>
  <c r="R2520" i="11"/>
  <c r="M2520" i="11"/>
  <c r="G2520" i="11"/>
  <c r="F2520" i="11"/>
  <c r="E2520" i="11"/>
  <c r="D2520" i="11"/>
  <c r="W2519" i="11"/>
  <c r="R2519" i="11"/>
  <c r="M2519" i="11"/>
  <c r="G2519" i="11"/>
  <c r="F2519" i="11"/>
  <c r="E2519" i="11"/>
  <c r="D2519" i="11"/>
  <c r="W2518" i="11"/>
  <c r="R2518" i="11"/>
  <c r="M2518" i="11"/>
  <c r="G2518" i="11"/>
  <c r="F2518" i="11"/>
  <c r="E2518" i="11"/>
  <c r="H2518" i="11" s="1"/>
  <c r="D2518" i="11"/>
  <c r="W2517" i="11"/>
  <c r="R2517" i="11"/>
  <c r="M2517" i="11"/>
  <c r="G2517" i="11"/>
  <c r="H2517" i="11"/>
  <c r="F2517" i="11"/>
  <c r="E2517" i="11"/>
  <c r="D2517" i="11"/>
  <c r="W2516" i="11"/>
  <c r="R2516" i="11"/>
  <c r="M2516" i="11"/>
  <c r="G2516" i="11"/>
  <c r="F2516" i="11"/>
  <c r="E2516" i="11"/>
  <c r="D2516" i="11"/>
  <c r="W2515" i="11"/>
  <c r="R2515" i="11"/>
  <c r="M2515" i="11"/>
  <c r="G2515" i="11"/>
  <c r="F2515" i="11"/>
  <c r="E2515" i="11"/>
  <c r="D2515" i="11"/>
  <c r="W2514" i="11"/>
  <c r="R2514" i="11"/>
  <c r="M2514" i="11"/>
  <c r="G2514" i="11"/>
  <c r="F2514" i="11"/>
  <c r="E2514" i="11"/>
  <c r="D2514" i="11"/>
  <c r="W2513" i="11"/>
  <c r="R2513" i="11"/>
  <c r="M2513" i="11"/>
  <c r="G2513" i="11"/>
  <c r="F2513" i="11"/>
  <c r="E2513" i="11"/>
  <c r="D2513" i="11"/>
  <c r="W2512" i="11"/>
  <c r="R2512" i="11"/>
  <c r="M2512" i="11"/>
  <c r="G2512" i="11"/>
  <c r="F2512" i="11"/>
  <c r="E2512" i="11"/>
  <c r="D2512" i="11"/>
  <c r="W2511" i="11"/>
  <c r="R2511" i="11"/>
  <c r="M2511" i="11"/>
  <c r="G2511" i="11"/>
  <c r="F2511" i="11"/>
  <c r="E2511" i="11"/>
  <c r="D2511" i="11"/>
  <c r="W2510" i="11"/>
  <c r="R2510" i="11"/>
  <c r="M2510" i="11"/>
  <c r="G2510" i="11"/>
  <c r="H2510" i="11" s="1"/>
  <c r="F2510" i="11"/>
  <c r="E2510" i="11"/>
  <c r="D2510" i="11"/>
  <c r="W2509" i="11"/>
  <c r="R2509" i="11"/>
  <c r="M2509" i="11"/>
  <c r="G2509" i="11"/>
  <c r="F2509" i="11"/>
  <c r="E2509" i="11"/>
  <c r="D2509" i="11"/>
  <c r="W2508" i="11"/>
  <c r="R2508" i="11"/>
  <c r="M2508" i="11"/>
  <c r="G2508" i="11"/>
  <c r="H2508" i="11" s="1"/>
  <c r="F2508" i="11"/>
  <c r="E2508" i="11"/>
  <c r="D2508" i="11"/>
  <c r="W2507" i="11"/>
  <c r="R2507" i="11"/>
  <c r="M2507" i="11"/>
  <c r="G2507" i="11"/>
  <c r="H2507" i="11" s="1"/>
  <c r="F2507" i="11"/>
  <c r="E2507" i="11"/>
  <c r="D2507" i="11"/>
  <c r="W2506" i="11"/>
  <c r="R2506" i="11"/>
  <c r="M2506" i="11"/>
  <c r="G2506" i="11"/>
  <c r="F2506" i="11"/>
  <c r="E2506" i="11"/>
  <c r="D2506" i="11"/>
  <c r="W2505" i="11"/>
  <c r="R2505" i="11"/>
  <c r="M2505" i="11"/>
  <c r="G2505" i="11"/>
  <c r="F2505" i="11"/>
  <c r="E2505" i="11"/>
  <c r="D2505" i="11"/>
  <c r="W2504" i="11"/>
  <c r="R2504" i="11"/>
  <c r="M2504" i="11"/>
  <c r="G2504" i="11"/>
  <c r="F2504" i="11"/>
  <c r="E2504" i="11"/>
  <c r="D2504" i="11"/>
  <c r="W2503" i="11"/>
  <c r="R2503" i="11"/>
  <c r="M2503" i="11"/>
  <c r="G2503" i="11"/>
  <c r="F2503" i="11"/>
  <c r="E2503" i="11"/>
  <c r="D2503" i="11"/>
  <c r="W2502" i="11"/>
  <c r="R2502" i="11"/>
  <c r="M2502" i="11"/>
  <c r="G2502" i="11"/>
  <c r="H2502" i="11" s="1"/>
  <c r="F2502" i="11"/>
  <c r="E2502" i="11"/>
  <c r="D2502" i="11"/>
  <c r="W2501" i="11"/>
  <c r="R2501" i="11"/>
  <c r="M2501" i="11"/>
  <c r="G2501" i="11"/>
  <c r="F2501" i="11"/>
  <c r="E2501" i="11"/>
  <c r="D2501" i="11"/>
  <c r="W2500" i="11"/>
  <c r="R2500" i="11"/>
  <c r="M2500" i="11"/>
  <c r="G2500" i="11"/>
  <c r="F2500" i="11"/>
  <c r="E2500" i="11"/>
  <c r="D2500" i="11"/>
  <c r="W2499" i="11"/>
  <c r="R2499" i="11"/>
  <c r="M2499" i="11"/>
  <c r="G2499" i="11"/>
  <c r="F2499" i="11"/>
  <c r="E2499" i="11"/>
  <c r="D2499" i="11"/>
  <c r="W2498" i="11"/>
  <c r="R2498" i="11"/>
  <c r="M2498" i="11"/>
  <c r="G2498" i="11"/>
  <c r="F2498" i="11"/>
  <c r="E2498" i="11"/>
  <c r="D2498" i="11"/>
  <c r="W2497" i="11"/>
  <c r="R2497" i="11"/>
  <c r="M2497" i="11"/>
  <c r="G2497" i="11"/>
  <c r="F2497" i="11"/>
  <c r="E2497" i="11"/>
  <c r="D2497" i="11"/>
  <c r="W2496" i="11"/>
  <c r="R2496" i="11"/>
  <c r="M2496" i="11"/>
  <c r="G2496" i="11"/>
  <c r="F2496" i="11"/>
  <c r="E2496" i="11"/>
  <c r="D2496" i="11"/>
  <c r="W2495" i="11"/>
  <c r="R2495" i="11"/>
  <c r="M2495" i="11"/>
  <c r="G2495" i="11"/>
  <c r="F2495" i="11"/>
  <c r="E2495" i="11"/>
  <c r="D2495" i="11"/>
  <c r="W2494" i="11"/>
  <c r="R2494" i="11"/>
  <c r="M2494" i="11"/>
  <c r="G2494" i="11"/>
  <c r="F2494" i="11"/>
  <c r="E2494" i="11"/>
  <c r="D2494" i="11"/>
  <c r="W2493" i="11"/>
  <c r="R2493" i="11"/>
  <c r="M2493" i="11"/>
  <c r="G2493" i="11"/>
  <c r="F2493" i="11"/>
  <c r="E2493" i="11"/>
  <c r="D2493" i="11"/>
  <c r="W2492" i="11"/>
  <c r="R2492" i="11"/>
  <c r="M2492" i="11"/>
  <c r="G2492" i="11"/>
  <c r="F2492" i="11"/>
  <c r="E2492" i="11"/>
  <c r="D2492" i="11"/>
  <c r="W2491" i="11"/>
  <c r="R2491" i="11"/>
  <c r="M2491" i="11"/>
  <c r="G2491" i="11"/>
  <c r="F2491" i="11"/>
  <c r="E2491" i="11"/>
  <c r="D2491" i="11"/>
  <c r="H2491" i="11"/>
  <c r="W2490" i="11"/>
  <c r="R2490" i="11"/>
  <c r="M2490" i="11"/>
  <c r="G2490" i="11"/>
  <c r="F2490" i="11"/>
  <c r="E2490" i="11"/>
  <c r="D2490" i="11"/>
  <c r="W2489" i="11"/>
  <c r="R2489" i="11"/>
  <c r="M2489" i="11"/>
  <c r="G2489" i="11"/>
  <c r="F2489" i="11"/>
  <c r="E2489" i="11"/>
  <c r="D2489" i="11"/>
  <c r="W2488" i="11"/>
  <c r="R2488" i="11"/>
  <c r="M2488" i="11"/>
  <c r="G2488" i="11"/>
  <c r="F2488" i="11"/>
  <c r="E2488" i="11"/>
  <c r="D2488" i="11"/>
  <c r="W2487" i="11"/>
  <c r="R2487" i="11"/>
  <c r="M2487" i="11"/>
  <c r="G2487" i="11"/>
  <c r="F2487" i="11"/>
  <c r="E2487" i="11"/>
  <c r="D2487" i="11"/>
  <c r="W2486" i="11"/>
  <c r="R2486" i="11"/>
  <c r="M2486" i="11"/>
  <c r="G2486" i="11"/>
  <c r="F2486" i="11"/>
  <c r="E2486" i="11"/>
  <c r="D2486" i="11"/>
  <c r="W2485" i="11"/>
  <c r="R2485" i="11"/>
  <c r="M2485" i="11"/>
  <c r="G2485" i="11"/>
  <c r="F2485" i="11"/>
  <c r="E2485" i="11"/>
  <c r="D2485" i="11"/>
  <c r="W2484" i="11"/>
  <c r="R2484" i="11"/>
  <c r="M2484" i="11"/>
  <c r="G2484" i="11"/>
  <c r="F2484" i="11"/>
  <c r="E2484" i="11"/>
  <c r="D2484" i="11"/>
  <c r="W2483" i="11"/>
  <c r="R2483" i="11"/>
  <c r="M2483" i="11"/>
  <c r="G2483" i="11"/>
  <c r="F2483" i="11"/>
  <c r="E2483" i="11"/>
  <c r="D2483" i="11"/>
  <c r="W2482" i="11"/>
  <c r="R2482" i="11"/>
  <c r="M2482" i="11"/>
  <c r="G2482" i="11"/>
  <c r="F2482" i="11"/>
  <c r="E2482" i="11"/>
  <c r="D2482" i="11"/>
  <c r="W2481" i="11"/>
  <c r="R2481" i="11"/>
  <c r="M2481" i="11"/>
  <c r="G2481" i="11"/>
  <c r="F2481" i="11"/>
  <c r="E2481" i="11"/>
  <c r="D2481" i="11"/>
  <c r="W2480" i="11"/>
  <c r="R2480" i="11"/>
  <c r="M2480" i="11"/>
  <c r="G2480" i="11"/>
  <c r="F2480" i="11"/>
  <c r="E2480" i="11"/>
  <c r="D2480" i="11"/>
  <c r="W2479" i="11"/>
  <c r="R2479" i="11"/>
  <c r="M2479" i="11"/>
  <c r="G2479" i="11"/>
  <c r="F2479" i="11"/>
  <c r="E2479" i="11"/>
  <c r="D2479" i="11"/>
  <c r="W2478" i="11"/>
  <c r="R2478" i="11"/>
  <c r="M2478" i="11"/>
  <c r="G2478" i="11"/>
  <c r="F2478" i="11"/>
  <c r="E2478" i="11"/>
  <c r="D2478" i="11"/>
  <c r="W2477" i="11"/>
  <c r="R2477" i="11"/>
  <c r="M2477" i="11"/>
  <c r="G2477" i="11"/>
  <c r="F2477" i="11"/>
  <c r="E2477" i="11"/>
  <c r="D2477" i="11"/>
  <c r="W2476" i="11"/>
  <c r="R2476" i="11"/>
  <c r="M2476" i="11"/>
  <c r="G2476" i="11"/>
  <c r="F2476" i="11"/>
  <c r="E2476" i="11"/>
  <c r="D2476" i="11"/>
  <c r="H2476" i="11"/>
  <c r="W2475" i="11"/>
  <c r="R2475" i="11"/>
  <c r="M2475" i="11"/>
  <c r="G2475" i="11"/>
  <c r="F2475" i="11"/>
  <c r="E2475" i="11"/>
  <c r="D2475" i="11"/>
  <c r="W2474" i="11"/>
  <c r="R2474" i="11"/>
  <c r="M2474" i="11"/>
  <c r="G2474" i="11"/>
  <c r="F2474" i="11"/>
  <c r="E2474" i="11"/>
  <c r="D2474" i="11"/>
  <c r="W2473" i="11"/>
  <c r="R2473" i="11"/>
  <c r="M2473" i="11"/>
  <c r="G2473" i="11"/>
  <c r="F2473" i="11"/>
  <c r="E2473" i="11"/>
  <c r="D2473" i="11"/>
  <c r="W2472" i="11"/>
  <c r="R2472" i="11"/>
  <c r="M2472" i="11"/>
  <c r="G2472" i="11"/>
  <c r="F2472" i="11"/>
  <c r="E2472" i="11"/>
  <c r="D2472" i="11"/>
  <c r="W2471" i="11"/>
  <c r="R2471" i="11"/>
  <c r="M2471" i="11"/>
  <c r="G2471" i="11"/>
  <c r="F2471" i="11"/>
  <c r="E2471" i="11"/>
  <c r="D2471" i="11"/>
  <c r="W2470" i="11"/>
  <c r="R2470" i="11"/>
  <c r="M2470" i="11"/>
  <c r="G2470" i="11"/>
  <c r="F2470" i="11"/>
  <c r="E2470" i="11"/>
  <c r="D2470" i="11"/>
  <c r="W2469" i="11"/>
  <c r="R2469" i="11"/>
  <c r="M2469" i="11"/>
  <c r="G2469" i="11"/>
  <c r="F2469" i="11"/>
  <c r="E2469" i="11"/>
  <c r="D2469" i="11"/>
  <c r="W2468" i="11"/>
  <c r="R2468" i="11"/>
  <c r="M2468" i="11"/>
  <c r="G2468" i="11"/>
  <c r="F2468" i="11"/>
  <c r="E2468" i="11"/>
  <c r="D2468" i="11"/>
  <c r="H2468" i="11" s="1"/>
  <c r="W2467" i="11"/>
  <c r="R2467" i="11"/>
  <c r="M2467" i="11"/>
  <c r="G2467" i="11"/>
  <c r="F2467" i="11"/>
  <c r="E2467" i="11"/>
  <c r="D2467" i="11"/>
  <c r="W2466" i="11"/>
  <c r="R2466" i="11"/>
  <c r="M2466" i="11"/>
  <c r="G2466" i="11"/>
  <c r="F2466" i="11"/>
  <c r="E2466" i="11"/>
  <c r="D2466" i="11"/>
  <c r="W2465" i="11"/>
  <c r="R2465" i="11"/>
  <c r="M2465" i="11"/>
  <c r="G2465" i="11"/>
  <c r="F2465" i="11"/>
  <c r="E2465" i="11"/>
  <c r="D2465" i="11"/>
  <c r="W2464" i="11"/>
  <c r="R2464" i="11"/>
  <c r="M2464" i="11"/>
  <c r="G2464" i="11"/>
  <c r="F2464" i="11"/>
  <c r="E2464" i="11"/>
  <c r="D2464" i="11"/>
  <c r="W2463" i="11"/>
  <c r="R2463" i="11"/>
  <c r="M2463" i="11"/>
  <c r="G2463" i="11"/>
  <c r="F2463" i="11"/>
  <c r="E2463" i="11"/>
  <c r="D2463" i="11"/>
  <c r="W2462" i="11"/>
  <c r="R2462" i="11"/>
  <c r="M2462" i="11"/>
  <c r="G2462" i="11"/>
  <c r="F2462" i="11"/>
  <c r="E2462" i="11"/>
  <c r="D2462" i="11"/>
  <c r="W2461" i="11"/>
  <c r="R2461" i="11"/>
  <c r="M2461" i="11"/>
  <c r="G2461" i="11"/>
  <c r="F2461" i="11"/>
  <c r="E2461" i="11"/>
  <c r="D2461" i="11"/>
  <c r="AA2461" i="11" s="1"/>
  <c r="AB2461" i="11" s="1"/>
  <c r="W2460" i="11"/>
  <c r="R2460" i="11"/>
  <c r="M2460" i="11"/>
  <c r="G2460" i="11"/>
  <c r="F2460" i="11"/>
  <c r="E2460" i="11"/>
  <c r="D2460" i="11"/>
  <c r="AA2460" i="11" s="1"/>
  <c r="AD2460" i="11" s="1"/>
  <c r="W2459" i="11"/>
  <c r="R2459" i="11"/>
  <c r="M2459" i="11"/>
  <c r="G2459" i="11"/>
  <c r="F2459" i="11"/>
  <c r="E2459" i="11"/>
  <c r="D2459" i="11"/>
  <c r="AA2459" i="11" s="1"/>
  <c r="AB2459" i="11" s="1"/>
  <c r="W2458" i="11"/>
  <c r="R2458" i="11"/>
  <c r="M2458" i="11"/>
  <c r="G2458" i="11"/>
  <c r="F2458" i="11"/>
  <c r="E2458" i="11"/>
  <c r="D2458" i="11"/>
  <c r="AA2458" i="11" s="1"/>
  <c r="W2457" i="11"/>
  <c r="R2457" i="11"/>
  <c r="M2457" i="11"/>
  <c r="G2457" i="11"/>
  <c r="F2457" i="11"/>
  <c r="E2457" i="11"/>
  <c r="D2457" i="11"/>
  <c r="AA2457" i="11" s="1"/>
  <c r="AD2457" i="11" s="1"/>
  <c r="W2456" i="11"/>
  <c r="R2456" i="11"/>
  <c r="M2456" i="11"/>
  <c r="G2456" i="11"/>
  <c r="F2456" i="11"/>
  <c r="E2456" i="11"/>
  <c r="D2456" i="11"/>
  <c r="AA2456" i="11" s="1"/>
  <c r="W2455" i="11"/>
  <c r="R2455" i="11"/>
  <c r="M2455" i="11"/>
  <c r="G2455" i="11"/>
  <c r="F2455" i="11"/>
  <c r="E2455" i="11"/>
  <c r="D2455" i="11"/>
  <c r="AA2455" i="11" s="1"/>
  <c r="W2454" i="11"/>
  <c r="R2454" i="11"/>
  <c r="M2454" i="11"/>
  <c r="G2454" i="11"/>
  <c r="F2454" i="11"/>
  <c r="E2454" i="11"/>
  <c r="D2454" i="11"/>
  <c r="AA2454" i="11" s="1"/>
  <c r="W2453" i="11"/>
  <c r="R2453" i="11"/>
  <c r="M2453" i="11"/>
  <c r="G2453" i="11"/>
  <c r="F2453" i="11"/>
  <c r="E2453" i="11"/>
  <c r="D2453" i="11"/>
  <c r="AA2453" i="11" s="1"/>
  <c r="AB2453" i="11" s="1"/>
  <c r="W2452" i="11"/>
  <c r="R2452" i="11"/>
  <c r="M2452" i="11"/>
  <c r="G2452" i="11"/>
  <c r="F2452" i="11"/>
  <c r="E2452" i="11"/>
  <c r="H2452" i="11" s="1"/>
  <c r="D2452" i="11"/>
  <c r="AA2452" i="11" s="1"/>
  <c r="AB2452" i="11" s="1"/>
  <c r="W2451" i="11"/>
  <c r="R2451" i="11"/>
  <c r="M2451" i="11"/>
  <c r="G2451" i="11"/>
  <c r="F2451" i="11"/>
  <c r="E2451" i="11"/>
  <c r="D2451" i="11"/>
  <c r="AA2451" i="11" s="1"/>
  <c r="AB2451" i="11" s="1"/>
  <c r="W2450" i="11"/>
  <c r="R2450" i="11"/>
  <c r="M2450" i="11"/>
  <c r="G2450" i="11"/>
  <c r="F2450" i="11"/>
  <c r="E2450" i="11"/>
  <c r="D2450" i="11"/>
  <c r="AA2450" i="11" s="1"/>
  <c r="W2449" i="11"/>
  <c r="R2449" i="11"/>
  <c r="M2449" i="11"/>
  <c r="G2449" i="11"/>
  <c r="F2449" i="11"/>
  <c r="E2449" i="11"/>
  <c r="D2449" i="11"/>
  <c r="AA2449" i="11" s="1"/>
  <c r="W2448" i="11"/>
  <c r="R2448" i="11"/>
  <c r="M2448" i="11"/>
  <c r="G2448" i="11"/>
  <c r="F2448" i="11"/>
  <c r="E2448" i="11"/>
  <c r="D2448" i="11"/>
  <c r="AA2448" i="11" s="1"/>
  <c r="W2447" i="11"/>
  <c r="R2447" i="11"/>
  <c r="M2447" i="11"/>
  <c r="G2447" i="11"/>
  <c r="F2447" i="11"/>
  <c r="E2447" i="11"/>
  <c r="D2447" i="11"/>
  <c r="AA2447" i="11" s="1"/>
  <c r="AB2447" i="11" s="1"/>
  <c r="W2446" i="11"/>
  <c r="R2446" i="11"/>
  <c r="M2446" i="11"/>
  <c r="G2446" i="11"/>
  <c r="F2446" i="11"/>
  <c r="E2446" i="11"/>
  <c r="D2446" i="11"/>
  <c r="AA2446" i="11" s="1"/>
  <c r="W2445" i="11"/>
  <c r="R2445" i="11"/>
  <c r="M2445" i="11"/>
  <c r="G2445" i="11"/>
  <c r="F2445" i="11"/>
  <c r="E2445" i="11"/>
  <c r="D2445" i="11"/>
  <c r="AA2445" i="11" s="1"/>
  <c r="AB2445" i="11" s="1"/>
  <c r="W2444" i="11"/>
  <c r="R2444" i="11"/>
  <c r="M2444" i="11"/>
  <c r="G2444" i="11"/>
  <c r="F2444" i="11"/>
  <c r="E2444" i="11"/>
  <c r="D2444" i="11"/>
  <c r="AA2444" i="11" s="1"/>
  <c r="W2443" i="11"/>
  <c r="R2443" i="11"/>
  <c r="M2443" i="11"/>
  <c r="G2443" i="11"/>
  <c r="F2443" i="11"/>
  <c r="E2443" i="11"/>
  <c r="D2443" i="11"/>
  <c r="AA2443" i="11" s="1"/>
  <c r="W2442" i="11"/>
  <c r="R2442" i="11"/>
  <c r="M2442" i="11"/>
  <c r="G2442" i="11"/>
  <c r="F2442" i="11"/>
  <c r="E2442" i="11"/>
  <c r="D2442" i="11"/>
  <c r="AA2442" i="11" s="1"/>
  <c r="W2441" i="11"/>
  <c r="R2441" i="11"/>
  <c r="M2441" i="11"/>
  <c r="G2441" i="11"/>
  <c r="F2441" i="11"/>
  <c r="E2441" i="11"/>
  <c r="D2441" i="11"/>
  <c r="AA2441" i="11" s="1"/>
  <c r="AD2441" i="11" s="1"/>
  <c r="W2440" i="11"/>
  <c r="R2440" i="11"/>
  <c r="M2440" i="11"/>
  <c r="G2440" i="11"/>
  <c r="F2440" i="11"/>
  <c r="E2440" i="11"/>
  <c r="D2440" i="11"/>
  <c r="AA2440" i="11" s="1"/>
  <c r="W2439" i="11"/>
  <c r="R2439" i="11"/>
  <c r="M2439" i="11"/>
  <c r="G2439" i="11"/>
  <c r="F2439" i="11"/>
  <c r="E2439" i="11"/>
  <c r="D2439" i="11"/>
  <c r="AA2439" i="11" s="1"/>
  <c r="W2438" i="11"/>
  <c r="R2438" i="11"/>
  <c r="M2438" i="11"/>
  <c r="G2438" i="11"/>
  <c r="H2438" i="11" s="1"/>
  <c r="F2438" i="11"/>
  <c r="E2438" i="11"/>
  <c r="D2438" i="11"/>
  <c r="AA2438" i="11" s="1"/>
  <c r="W2437" i="11"/>
  <c r="R2437" i="11"/>
  <c r="M2437" i="11"/>
  <c r="G2437" i="11"/>
  <c r="F2437" i="11"/>
  <c r="E2437" i="11"/>
  <c r="D2437" i="11"/>
  <c r="AA2437" i="11" s="1"/>
  <c r="W2436" i="11"/>
  <c r="R2436" i="11"/>
  <c r="M2436" i="11"/>
  <c r="G2436" i="11"/>
  <c r="H2436" i="11" s="1"/>
  <c r="F2436" i="11"/>
  <c r="E2436" i="11"/>
  <c r="D2436" i="11"/>
  <c r="AA2436" i="11" s="1"/>
  <c r="W2435" i="11"/>
  <c r="R2435" i="11"/>
  <c r="M2435" i="11"/>
  <c r="G2435" i="11"/>
  <c r="F2435" i="11"/>
  <c r="E2435" i="11"/>
  <c r="D2435" i="11"/>
  <c r="AA2435" i="11" s="1"/>
  <c r="AB2435" i="11" s="1"/>
  <c r="W2434" i="11"/>
  <c r="R2434" i="11"/>
  <c r="M2434" i="11"/>
  <c r="G2434" i="11"/>
  <c r="F2434" i="11"/>
  <c r="E2434" i="11"/>
  <c r="D2434" i="11"/>
  <c r="AA2434" i="11" s="1"/>
  <c r="W2433" i="11"/>
  <c r="R2433" i="11"/>
  <c r="M2433" i="11"/>
  <c r="G2433" i="11"/>
  <c r="F2433" i="11"/>
  <c r="E2433" i="11"/>
  <c r="D2433" i="11"/>
  <c r="AA2433" i="11" s="1"/>
  <c r="W2432" i="11"/>
  <c r="R2432" i="11"/>
  <c r="M2432" i="11"/>
  <c r="G2432" i="11"/>
  <c r="F2432" i="11"/>
  <c r="E2432" i="11"/>
  <c r="D2432" i="11"/>
  <c r="AA2432" i="11" s="1"/>
  <c r="W2431" i="11"/>
  <c r="R2431" i="11"/>
  <c r="M2431" i="11"/>
  <c r="G2431" i="11"/>
  <c r="F2431" i="11"/>
  <c r="E2431" i="11"/>
  <c r="D2431" i="11"/>
  <c r="AA2431" i="11" s="1"/>
  <c r="W2430" i="11"/>
  <c r="R2430" i="11"/>
  <c r="M2430" i="11"/>
  <c r="G2430" i="11"/>
  <c r="H2430" i="11" s="1"/>
  <c r="F2430" i="11"/>
  <c r="E2430" i="11"/>
  <c r="D2430" i="11"/>
  <c r="AA2430" i="11" s="1"/>
  <c r="W2429" i="11"/>
  <c r="R2429" i="11"/>
  <c r="M2429" i="11"/>
  <c r="G2429" i="11"/>
  <c r="H2429" i="11" s="1"/>
  <c r="F2429" i="11"/>
  <c r="E2429" i="11"/>
  <c r="D2429" i="11"/>
  <c r="AA2429" i="11" s="1"/>
  <c r="AD2429" i="11" s="1"/>
  <c r="W2428" i="11"/>
  <c r="R2428" i="11"/>
  <c r="M2428" i="11"/>
  <c r="G2428" i="11"/>
  <c r="H2428" i="11" s="1"/>
  <c r="F2428" i="11"/>
  <c r="E2428" i="11"/>
  <c r="D2428" i="11"/>
  <c r="AA2428" i="11" s="1"/>
  <c r="AD2428" i="11" s="1"/>
  <c r="W2427" i="11"/>
  <c r="R2427" i="11"/>
  <c r="M2427" i="11"/>
  <c r="G2427" i="11"/>
  <c r="F2427" i="11"/>
  <c r="E2427" i="11"/>
  <c r="D2427" i="11"/>
  <c r="AA2427" i="11" s="1"/>
  <c r="AB2427" i="11" s="1"/>
  <c r="W2426" i="11"/>
  <c r="R2426" i="11"/>
  <c r="M2426" i="11"/>
  <c r="G2426" i="11"/>
  <c r="F2426" i="11"/>
  <c r="E2426" i="11"/>
  <c r="D2426" i="11"/>
  <c r="AA2426" i="11" s="1"/>
  <c r="W2425" i="11"/>
  <c r="R2425" i="11"/>
  <c r="M2425" i="11"/>
  <c r="G2425" i="11"/>
  <c r="F2425" i="11"/>
  <c r="E2425" i="11"/>
  <c r="D2425" i="11"/>
  <c r="AA2425" i="11" s="1"/>
  <c r="W2424" i="11"/>
  <c r="R2424" i="11"/>
  <c r="M2424" i="11"/>
  <c r="G2424" i="11"/>
  <c r="F2424" i="11"/>
  <c r="E2424" i="11"/>
  <c r="D2424" i="11"/>
  <c r="AA2424" i="11" s="1"/>
  <c r="W2423" i="11"/>
  <c r="R2423" i="11"/>
  <c r="M2423" i="11"/>
  <c r="G2423" i="11"/>
  <c r="F2423" i="11"/>
  <c r="E2423" i="11"/>
  <c r="D2423" i="11"/>
  <c r="AA2423" i="11" s="1"/>
  <c r="W2422" i="11"/>
  <c r="R2422" i="11"/>
  <c r="M2422" i="11"/>
  <c r="G2422" i="11"/>
  <c r="H2422" i="11" s="1"/>
  <c r="F2422" i="11"/>
  <c r="E2422" i="11"/>
  <c r="D2422" i="11"/>
  <c r="AA2422" i="11" s="1"/>
  <c r="AB2422" i="11" s="1"/>
  <c r="W2421" i="11"/>
  <c r="R2421" i="11"/>
  <c r="M2421" i="11"/>
  <c r="G2421" i="11"/>
  <c r="H2421" i="11"/>
  <c r="F2421" i="11"/>
  <c r="E2421" i="11"/>
  <c r="D2421" i="11"/>
  <c r="AA2421" i="11" s="1"/>
  <c r="AB2421" i="11" s="1"/>
  <c r="W2420" i="11"/>
  <c r="R2420" i="11"/>
  <c r="M2420" i="11"/>
  <c r="G2420" i="11"/>
  <c r="F2420" i="11"/>
  <c r="E2420" i="11"/>
  <c r="H2420" i="11" s="1"/>
  <c r="D2420" i="11"/>
  <c r="AA2420" i="11" s="1"/>
  <c r="W2419" i="11"/>
  <c r="R2419" i="11"/>
  <c r="M2419" i="11"/>
  <c r="G2419" i="11"/>
  <c r="F2419" i="11"/>
  <c r="E2419" i="11"/>
  <c r="H2419" i="11" s="1"/>
  <c r="D2419" i="11"/>
  <c r="W2418" i="11"/>
  <c r="R2418" i="11"/>
  <c r="M2418" i="11"/>
  <c r="G2418" i="11"/>
  <c r="F2418" i="11"/>
  <c r="E2418" i="11"/>
  <c r="H2418" i="11" s="1"/>
  <c r="D2418" i="11"/>
  <c r="W2417" i="11"/>
  <c r="R2417" i="11"/>
  <c r="M2417" i="11"/>
  <c r="G2417" i="11"/>
  <c r="F2417" i="11"/>
  <c r="E2417" i="11"/>
  <c r="D2417" i="11"/>
  <c r="W2416" i="11"/>
  <c r="R2416" i="11"/>
  <c r="M2416" i="11"/>
  <c r="G2416" i="11"/>
  <c r="F2416" i="11"/>
  <c r="E2416" i="11"/>
  <c r="D2416" i="11"/>
  <c r="W2415" i="11"/>
  <c r="R2415" i="11"/>
  <c r="M2415" i="11"/>
  <c r="G2415" i="11"/>
  <c r="F2415" i="11"/>
  <c r="E2415" i="11"/>
  <c r="D2415" i="11"/>
  <c r="W2414" i="11"/>
  <c r="R2414" i="11"/>
  <c r="M2414" i="11"/>
  <c r="G2414" i="11"/>
  <c r="H2414" i="11" s="1"/>
  <c r="F2414" i="11"/>
  <c r="E2414" i="11"/>
  <c r="D2414" i="11"/>
  <c r="W2413" i="11"/>
  <c r="R2413" i="11"/>
  <c r="M2413" i="11"/>
  <c r="G2413" i="11"/>
  <c r="F2413" i="11"/>
  <c r="E2413" i="11"/>
  <c r="D2413" i="11"/>
  <c r="W2412" i="11"/>
  <c r="R2412" i="11"/>
  <c r="M2412" i="11"/>
  <c r="G2412" i="11"/>
  <c r="H2412" i="11" s="1"/>
  <c r="F2412" i="11"/>
  <c r="E2412" i="11"/>
  <c r="D2412" i="11"/>
  <c r="W2411" i="11"/>
  <c r="R2411" i="11"/>
  <c r="M2411" i="11"/>
  <c r="G2411" i="11"/>
  <c r="H2411" i="11" s="1"/>
  <c r="F2411" i="11"/>
  <c r="E2411" i="11"/>
  <c r="D2411" i="11"/>
  <c r="W2410" i="11"/>
  <c r="R2410" i="11"/>
  <c r="M2410" i="11"/>
  <c r="G2410" i="11"/>
  <c r="H2410" i="11" s="1"/>
  <c r="F2410" i="11"/>
  <c r="E2410" i="11"/>
  <c r="D2410" i="11"/>
  <c r="W2409" i="11"/>
  <c r="R2409" i="11"/>
  <c r="M2409" i="11"/>
  <c r="G2409" i="11"/>
  <c r="F2409" i="11"/>
  <c r="E2409" i="11"/>
  <c r="D2409" i="11"/>
  <c r="W2408" i="11"/>
  <c r="R2408" i="11"/>
  <c r="M2408" i="11"/>
  <c r="G2408" i="11"/>
  <c r="F2408" i="11"/>
  <c r="E2408" i="11"/>
  <c r="D2408" i="11"/>
  <c r="W2407" i="11"/>
  <c r="R2407" i="11"/>
  <c r="M2407" i="11"/>
  <c r="G2407" i="11"/>
  <c r="F2407" i="11"/>
  <c r="E2407" i="11"/>
  <c r="D2407" i="11"/>
  <c r="W2406" i="11"/>
  <c r="R2406" i="11"/>
  <c r="M2406" i="11"/>
  <c r="G2406" i="11"/>
  <c r="F2406" i="11"/>
  <c r="E2406" i="11"/>
  <c r="D2406" i="11"/>
  <c r="W2405" i="11"/>
  <c r="R2405" i="11"/>
  <c r="M2405" i="11"/>
  <c r="G2405" i="11"/>
  <c r="F2405" i="11"/>
  <c r="H2405" i="11" s="1"/>
  <c r="E2405" i="11"/>
  <c r="D2405" i="11"/>
  <c r="W2404" i="11"/>
  <c r="R2404" i="11"/>
  <c r="M2404" i="11"/>
  <c r="G2404" i="11"/>
  <c r="H2404" i="11" s="1"/>
  <c r="F2404" i="11"/>
  <c r="E2404" i="11"/>
  <c r="D2404" i="11"/>
  <c r="W2403" i="11"/>
  <c r="R2403" i="11"/>
  <c r="M2403" i="11"/>
  <c r="G2403" i="11"/>
  <c r="F2403" i="11"/>
  <c r="E2403" i="11"/>
  <c r="D2403" i="11"/>
  <c r="W2402" i="11"/>
  <c r="R2402" i="11"/>
  <c r="M2402" i="11"/>
  <c r="G2402" i="11"/>
  <c r="H2402" i="11" s="1"/>
  <c r="F2402" i="11"/>
  <c r="E2402" i="11"/>
  <c r="D2402" i="11"/>
  <c r="W2401" i="11"/>
  <c r="R2401" i="11"/>
  <c r="M2401" i="11"/>
  <c r="G2401" i="11"/>
  <c r="F2401" i="11"/>
  <c r="E2401" i="11"/>
  <c r="D2401" i="11"/>
  <c r="W2400" i="11"/>
  <c r="R2400" i="11"/>
  <c r="M2400" i="11"/>
  <c r="G2400" i="11"/>
  <c r="F2400" i="11"/>
  <c r="E2400" i="11"/>
  <c r="D2400" i="11"/>
  <c r="W2399" i="11"/>
  <c r="R2399" i="11"/>
  <c r="M2399" i="11"/>
  <c r="G2399" i="11"/>
  <c r="F2399" i="11"/>
  <c r="E2399" i="11"/>
  <c r="D2399" i="11"/>
  <c r="W2398" i="11"/>
  <c r="R2398" i="11"/>
  <c r="M2398" i="11"/>
  <c r="G2398" i="11"/>
  <c r="H2398" i="11" s="1"/>
  <c r="F2398" i="11"/>
  <c r="E2398" i="11"/>
  <c r="D2398" i="11"/>
  <c r="W2397" i="11"/>
  <c r="R2397" i="11"/>
  <c r="M2397" i="11"/>
  <c r="G2397" i="11"/>
  <c r="H2397" i="11" s="1"/>
  <c r="F2397" i="11"/>
  <c r="E2397" i="11"/>
  <c r="D2397" i="11"/>
  <c r="W2396" i="11"/>
  <c r="R2396" i="11"/>
  <c r="M2396" i="11"/>
  <c r="G2396" i="11"/>
  <c r="F2396" i="11"/>
  <c r="E2396" i="11"/>
  <c r="D2396" i="11"/>
  <c r="W2395" i="11"/>
  <c r="R2395" i="11"/>
  <c r="M2395" i="11"/>
  <c r="G2395" i="11"/>
  <c r="H2395" i="11" s="1"/>
  <c r="F2395" i="11"/>
  <c r="E2395" i="11"/>
  <c r="D2395" i="11"/>
  <c r="W2394" i="11"/>
  <c r="R2394" i="11"/>
  <c r="M2394" i="11"/>
  <c r="G2394" i="11"/>
  <c r="H2394" i="11" s="1"/>
  <c r="F2394" i="11"/>
  <c r="E2394" i="11"/>
  <c r="D2394" i="11"/>
  <c r="W2393" i="11"/>
  <c r="R2393" i="11"/>
  <c r="M2393" i="11"/>
  <c r="G2393" i="11"/>
  <c r="F2393" i="11"/>
  <c r="E2393" i="11"/>
  <c r="D2393" i="11"/>
  <c r="W2392" i="11"/>
  <c r="R2392" i="11"/>
  <c r="M2392" i="11"/>
  <c r="G2392" i="11"/>
  <c r="F2392" i="11"/>
  <c r="E2392" i="11"/>
  <c r="D2392" i="11"/>
  <c r="W2391" i="11"/>
  <c r="R2391" i="11"/>
  <c r="M2391" i="11"/>
  <c r="G2391" i="11"/>
  <c r="F2391" i="11"/>
  <c r="E2391" i="11"/>
  <c r="D2391" i="11"/>
  <c r="W2390" i="11"/>
  <c r="R2390" i="11"/>
  <c r="M2390" i="11"/>
  <c r="G2390" i="11"/>
  <c r="H2390" i="11"/>
  <c r="X2390" i="11" s="1"/>
  <c r="F2390" i="11"/>
  <c r="E2390" i="11"/>
  <c r="D2390" i="11"/>
  <c r="W2389" i="11"/>
  <c r="R2389" i="11"/>
  <c r="M2389" i="11"/>
  <c r="G2389" i="11"/>
  <c r="F2389" i="11"/>
  <c r="E2389" i="11"/>
  <c r="D2389" i="11"/>
  <c r="W2388" i="11"/>
  <c r="R2388" i="11"/>
  <c r="M2388" i="11"/>
  <c r="G2388" i="11"/>
  <c r="F2388" i="11"/>
  <c r="E2388" i="11"/>
  <c r="D2388" i="11"/>
  <c r="W2387" i="11"/>
  <c r="R2387" i="11"/>
  <c r="M2387" i="11"/>
  <c r="G2387" i="11"/>
  <c r="F2387" i="11"/>
  <c r="E2387" i="11"/>
  <c r="D2387" i="11"/>
  <c r="W2386" i="11"/>
  <c r="R2386" i="11"/>
  <c r="M2386" i="11"/>
  <c r="G2386" i="11"/>
  <c r="F2386" i="11"/>
  <c r="E2386" i="11"/>
  <c r="D2386" i="11"/>
  <c r="W2385" i="11"/>
  <c r="R2385" i="11"/>
  <c r="M2385" i="11"/>
  <c r="G2385" i="11"/>
  <c r="F2385" i="11"/>
  <c r="E2385" i="11"/>
  <c r="D2385" i="11"/>
  <c r="W2384" i="11"/>
  <c r="R2384" i="11"/>
  <c r="M2384" i="11"/>
  <c r="G2384" i="11"/>
  <c r="F2384" i="11"/>
  <c r="E2384" i="11"/>
  <c r="D2384" i="11"/>
  <c r="W2383" i="11"/>
  <c r="R2383" i="11"/>
  <c r="M2383" i="11"/>
  <c r="G2383" i="11"/>
  <c r="F2383" i="11"/>
  <c r="E2383" i="11"/>
  <c r="D2383" i="11"/>
  <c r="W2382" i="11"/>
  <c r="R2382" i="11"/>
  <c r="M2382" i="11"/>
  <c r="G2382" i="11"/>
  <c r="F2382" i="11"/>
  <c r="E2382" i="11"/>
  <c r="D2382" i="11"/>
  <c r="W2381" i="11"/>
  <c r="R2381" i="11"/>
  <c r="M2381" i="11"/>
  <c r="G2381" i="11"/>
  <c r="F2381" i="11"/>
  <c r="E2381" i="11"/>
  <c r="D2381" i="11"/>
  <c r="W2380" i="11"/>
  <c r="R2380" i="11"/>
  <c r="M2380" i="11"/>
  <c r="G2380" i="11"/>
  <c r="H2380" i="11"/>
  <c r="F2380" i="11"/>
  <c r="E2380" i="11"/>
  <c r="D2380" i="11"/>
  <c r="W2379" i="11"/>
  <c r="R2379" i="11"/>
  <c r="M2379" i="11"/>
  <c r="G2379" i="11"/>
  <c r="F2379" i="11"/>
  <c r="E2379" i="11"/>
  <c r="H2379" i="11" s="1"/>
  <c r="D2379" i="11"/>
  <c r="W2378" i="11"/>
  <c r="R2378" i="11"/>
  <c r="M2378" i="11"/>
  <c r="G2378" i="11"/>
  <c r="H2378" i="11" s="1"/>
  <c r="F2378" i="11"/>
  <c r="E2378" i="11"/>
  <c r="D2378" i="11"/>
  <c r="W2377" i="11"/>
  <c r="R2377" i="11"/>
  <c r="M2377" i="11"/>
  <c r="G2377" i="11"/>
  <c r="F2377" i="11"/>
  <c r="E2377" i="11"/>
  <c r="D2377" i="11"/>
  <c r="W2376" i="11"/>
  <c r="R2376" i="11"/>
  <c r="M2376" i="11"/>
  <c r="G2376" i="11"/>
  <c r="F2376" i="11"/>
  <c r="E2376" i="11"/>
  <c r="D2376" i="11"/>
  <c r="W2375" i="11"/>
  <c r="R2375" i="11"/>
  <c r="M2375" i="11"/>
  <c r="G2375" i="11"/>
  <c r="F2375" i="11"/>
  <c r="E2375" i="11"/>
  <c r="D2375" i="11"/>
  <c r="W2374" i="11"/>
  <c r="R2374" i="11"/>
  <c r="M2374" i="11"/>
  <c r="G2374" i="11"/>
  <c r="F2374" i="11"/>
  <c r="E2374" i="11"/>
  <c r="D2374" i="11"/>
  <c r="H2374" i="11" s="1"/>
  <c r="W2373" i="11"/>
  <c r="R2373" i="11"/>
  <c r="M2373" i="11"/>
  <c r="G2373" i="11"/>
  <c r="F2373" i="11"/>
  <c r="E2373" i="11"/>
  <c r="D2373" i="11"/>
  <c r="W2372" i="11"/>
  <c r="R2372" i="11"/>
  <c r="M2372" i="11"/>
  <c r="G2372" i="11"/>
  <c r="F2372" i="11"/>
  <c r="E2372" i="11"/>
  <c r="D2372" i="11"/>
  <c r="W2371" i="11"/>
  <c r="R2371" i="11"/>
  <c r="M2371" i="11"/>
  <c r="G2371" i="11"/>
  <c r="F2371" i="11"/>
  <c r="E2371" i="11"/>
  <c r="H2371" i="11" s="1"/>
  <c r="D2371" i="11"/>
  <c r="W2370" i="11"/>
  <c r="R2370" i="11"/>
  <c r="M2370" i="11"/>
  <c r="G2370" i="11"/>
  <c r="F2370" i="11"/>
  <c r="E2370" i="11"/>
  <c r="D2370" i="11"/>
  <c r="W2369" i="11"/>
  <c r="R2369" i="11"/>
  <c r="M2369" i="11"/>
  <c r="G2369" i="11"/>
  <c r="F2369" i="11"/>
  <c r="E2369" i="11"/>
  <c r="D2369" i="11"/>
  <c r="W2368" i="11"/>
  <c r="R2368" i="11"/>
  <c r="M2368" i="11"/>
  <c r="G2368" i="11"/>
  <c r="F2368" i="11"/>
  <c r="E2368" i="11"/>
  <c r="D2368" i="11"/>
  <c r="W2367" i="11"/>
  <c r="R2367" i="11"/>
  <c r="M2367" i="11"/>
  <c r="G2367" i="11"/>
  <c r="F2367" i="11"/>
  <c r="E2367" i="11"/>
  <c r="D2367" i="11"/>
  <c r="W2366" i="11"/>
  <c r="R2366" i="11"/>
  <c r="M2366" i="11"/>
  <c r="G2366" i="11"/>
  <c r="F2366" i="11"/>
  <c r="E2366" i="11"/>
  <c r="D2366" i="11"/>
  <c r="W2365" i="11"/>
  <c r="R2365" i="11"/>
  <c r="M2365" i="11"/>
  <c r="G2365" i="11"/>
  <c r="F2365" i="11"/>
  <c r="E2365" i="11"/>
  <c r="H2365" i="11" s="1"/>
  <c r="D2365" i="11"/>
  <c r="W2364" i="11"/>
  <c r="R2364" i="11"/>
  <c r="M2364" i="11"/>
  <c r="G2364" i="11"/>
  <c r="F2364" i="11"/>
  <c r="E2364" i="11"/>
  <c r="H2364" i="11" s="1"/>
  <c r="D2364" i="11"/>
  <c r="W2363" i="11"/>
  <c r="R2363" i="11"/>
  <c r="M2363" i="11"/>
  <c r="G2363" i="11"/>
  <c r="H2363" i="11" s="1"/>
  <c r="F2363" i="11"/>
  <c r="E2363" i="11"/>
  <c r="D2363" i="11"/>
  <c r="W2362" i="11"/>
  <c r="R2362" i="11"/>
  <c r="M2362" i="11"/>
  <c r="G2362" i="11"/>
  <c r="F2362" i="11"/>
  <c r="E2362" i="11"/>
  <c r="D2362" i="11"/>
  <c r="W2361" i="11"/>
  <c r="R2361" i="11"/>
  <c r="M2361" i="11"/>
  <c r="G2361" i="11"/>
  <c r="F2361" i="11"/>
  <c r="E2361" i="11"/>
  <c r="D2361" i="11"/>
  <c r="W2360" i="11"/>
  <c r="R2360" i="11"/>
  <c r="M2360" i="11"/>
  <c r="G2360" i="11"/>
  <c r="F2360" i="11"/>
  <c r="E2360" i="11"/>
  <c r="D2360" i="11"/>
  <c r="W2359" i="11"/>
  <c r="R2359" i="11"/>
  <c r="M2359" i="11"/>
  <c r="G2359" i="11"/>
  <c r="F2359" i="11"/>
  <c r="E2359" i="11"/>
  <c r="D2359" i="11"/>
  <c r="W2358" i="11"/>
  <c r="R2358" i="11"/>
  <c r="M2358" i="11"/>
  <c r="G2358" i="11"/>
  <c r="F2358" i="11"/>
  <c r="E2358" i="11"/>
  <c r="D2358" i="11"/>
  <c r="H2358" i="11" s="1"/>
  <c r="W2357" i="11"/>
  <c r="R2357" i="11"/>
  <c r="M2357" i="11"/>
  <c r="G2357" i="11"/>
  <c r="F2357" i="11"/>
  <c r="E2357" i="11"/>
  <c r="D2357" i="11"/>
  <c r="W2356" i="11"/>
  <c r="R2356" i="11"/>
  <c r="M2356" i="11"/>
  <c r="G2356" i="11"/>
  <c r="H2356" i="11" s="1"/>
  <c r="F2356" i="11"/>
  <c r="E2356" i="11"/>
  <c r="D2356" i="11"/>
  <c r="AA2356" i="11" s="1"/>
  <c r="W2355" i="11"/>
  <c r="R2355" i="11"/>
  <c r="M2355" i="11"/>
  <c r="G2355" i="11"/>
  <c r="F2355" i="11"/>
  <c r="E2355" i="11"/>
  <c r="D2355" i="11"/>
  <c r="AA2355" i="11" s="1"/>
  <c r="W2354" i="11"/>
  <c r="R2354" i="11"/>
  <c r="M2354" i="11"/>
  <c r="G2354" i="11"/>
  <c r="F2354" i="11"/>
  <c r="E2354" i="11"/>
  <c r="D2354" i="11"/>
  <c r="AA2354" i="11" s="1"/>
  <c r="AB2354" i="11" s="1"/>
  <c r="W2353" i="11"/>
  <c r="R2353" i="11"/>
  <c r="M2353" i="11"/>
  <c r="G2353" i="11"/>
  <c r="F2353" i="11"/>
  <c r="E2353" i="11"/>
  <c r="D2353" i="11"/>
  <c r="AA2353" i="11" s="1"/>
  <c r="AD2353" i="11" s="1"/>
  <c r="W2352" i="11"/>
  <c r="R2352" i="11"/>
  <c r="M2352" i="11"/>
  <c r="G2352" i="11"/>
  <c r="F2352" i="11"/>
  <c r="E2352" i="11"/>
  <c r="D2352" i="11"/>
  <c r="AA2352" i="11" s="1"/>
  <c r="W2351" i="11"/>
  <c r="R2351" i="11"/>
  <c r="M2351" i="11"/>
  <c r="G2351" i="11"/>
  <c r="F2351" i="11"/>
  <c r="E2351" i="11"/>
  <c r="D2351" i="11"/>
  <c r="AA2351" i="11" s="1"/>
  <c r="AB2351" i="11" s="1"/>
  <c r="W2350" i="11"/>
  <c r="R2350" i="11"/>
  <c r="M2350" i="11"/>
  <c r="G2350" i="11"/>
  <c r="F2350" i="11"/>
  <c r="E2350" i="11"/>
  <c r="D2350" i="11"/>
  <c r="AA2350" i="11" s="1"/>
  <c r="W2349" i="11"/>
  <c r="R2349" i="11"/>
  <c r="M2349" i="11"/>
  <c r="G2349" i="11"/>
  <c r="H2349" i="11" s="1"/>
  <c r="F2349" i="11"/>
  <c r="E2349" i="11"/>
  <c r="D2349" i="11"/>
  <c r="AA2349" i="11" s="1"/>
  <c r="AB2349" i="11" s="1"/>
  <c r="W2348" i="11"/>
  <c r="R2348" i="11"/>
  <c r="M2348" i="11"/>
  <c r="G2348" i="11"/>
  <c r="H2348" i="11" s="1"/>
  <c r="F2348" i="11"/>
  <c r="E2348" i="11"/>
  <c r="D2348" i="11"/>
  <c r="AA2348" i="11" s="1"/>
  <c r="W2347" i="11"/>
  <c r="R2347" i="11"/>
  <c r="M2347" i="11"/>
  <c r="G2347" i="11"/>
  <c r="F2347" i="11"/>
  <c r="E2347" i="11"/>
  <c r="D2347" i="11"/>
  <c r="AA2347" i="11" s="1"/>
  <c r="W2346" i="11"/>
  <c r="R2346" i="11"/>
  <c r="M2346" i="11"/>
  <c r="G2346" i="11"/>
  <c r="F2346" i="11"/>
  <c r="E2346" i="11"/>
  <c r="D2346" i="11"/>
  <c r="AA2346" i="11" s="1"/>
  <c r="W2345" i="11"/>
  <c r="R2345" i="11"/>
  <c r="M2345" i="11"/>
  <c r="G2345" i="11"/>
  <c r="F2345" i="11"/>
  <c r="E2345" i="11"/>
  <c r="D2345" i="11"/>
  <c r="AA2345" i="11" s="1"/>
  <c r="AB2345" i="11" s="1"/>
  <c r="W2344" i="11"/>
  <c r="R2344" i="11"/>
  <c r="M2344" i="11"/>
  <c r="G2344" i="11"/>
  <c r="F2344" i="11"/>
  <c r="E2344" i="11"/>
  <c r="D2344" i="11"/>
  <c r="AA2344" i="11" s="1"/>
  <c r="W2343" i="11"/>
  <c r="R2343" i="11"/>
  <c r="M2343" i="11"/>
  <c r="G2343" i="11"/>
  <c r="F2343" i="11"/>
  <c r="E2343" i="11"/>
  <c r="D2343" i="11"/>
  <c r="AA2343" i="11" s="1"/>
  <c r="W2342" i="11"/>
  <c r="R2342" i="11"/>
  <c r="M2342" i="11"/>
  <c r="G2342" i="11"/>
  <c r="F2342" i="11"/>
  <c r="E2342" i="11"/>
  <c r="D2342" i="11"/>
  <c r="AA2342" i="11" s="1"/>
  <c r="W2341" i="11"/>
  <c r="R2341" i="11"/>
  <c r="M2341" i="11"/>
  <c r="G2341" i="11"/>
  <c r="F2341" i="11"/>
  <c r="H2341" i="11"/>
  <c r="E2341" i="11"/>
  <c r="D2341" i="11"/>
  <c r="AA2341" i="11" s="1"/>
  <c r="AD2341" i="11" s="1"/>
  <c r="W2340" i="11"/>
  <c r="R2340" i="11"/>
  <c r="M2340" i="11"/>
  <c r="G2340" i="11"/>
  <c r="F2340" i="11"/>
  <c r="E2340" i="11"/>
  <c r="D2340" i="11"/>
  <c r="AA2340" i="11" s="1"/>
  <c r="W2339" i="11"/>
  <c r="R2339" i="11"/>
  <c r="M2339" i="11"/>
  <c r="G2339" i="11"/>
  <c r="F2339" i="11"/>
  <c r="E2339" i="11"/>
  <c r="D2339" i="11"/>
  <c r="AA2339" i="11" s="1"/>
  <c r="W2338" i="11"/>
  <c r="R2338" i="11"/>
  <c r="M2338" i="11"/>
  <c r="G2338" i="11"/>
  <c r="F2338" i="11"/>
  <c r="E2338" i="11"/>
  <c r="D2338" i="11"/>
  <c r="AA2338" i="11" s="1"/>
  <c r="W2337" i="11"/>
  <c r="R2337" i="11"/>
  <c r="M2337" i="11"/>
  <c r="G2337" i="11"/>
  <c r="F2337" i="11"/>
  <c r="E2337" i="11"/>
  <c r="D2337" i="11"/>
  <c r="AA2337" i="11" s="1"/>
  <c r="AB2337" i="11" s="1"/>
  <c r="W2336" i="11"/>
  <c r="R2336" i="11"/>
  <c r="M2336" i="11"/>
  <c r="G2336" i="11"/>
  <c r="F2336" i="11"/>
  <c r="E2336" i="11"/>
  <c r="D2336" i="11"/>
  <c r="AA2336" i="11" s="1"/>
  <c r="W2335" i="11"/>
  <c r="R2335" i="11"/>
  <c r="M2335" i="11"/>
  <c r="G2335" i="11"/>
  <c r="F2335" i="11"/>
  <c r="E2335" i="11"/>
  <c r="D2335" i="11"/>
  <c r="AA2335" i="11" s="1"/>
  <c r="AB2335" i="11" s="1"/>
  <c r="W2334" i="11"/>
  <c r="R2334" i="11"/>
  <c r="M2334" i="11"/>
  <c r="G2334" i="11"/>
  <c r="H2334" i="11" s="1"/>
  <c r="F2334" i="11"/>
  <c r="E2334" i="11"/>
  <c r="D2334" i="11"/>
  <c r="AA2334" i="11" s="1"/>
  <c r="AB2334" i="11" s="1"/>
  <c r="W2333" i="11"/>
  <c r="R2333" i="11"/>
  <c r="M2333" i="11"/>
  <c r="G2333" i="11"/>
  <c r="F2333" i="11"/>
  <c r="E2333" i="11"/>
  <c r="D2333" i="11"/>
  <c r="AA2333" i="11" s="1"/>
  <c r="AD2333" i="11" s="1"/>
  <c r="W2332" i="11"/>
  <c r="R2332" i="11"/>
  <c r="M2332" i="11"/>
  <c r="G2332" i="11"/>
  <c r="H2332" i="11" s="1"/>
  <c r="F2332" i="11"/>
  <c r="E2332" i="11"/>
  <c r="D2332" i="11"/>
  <c r="AA2332" i="11" s="1"/>
  <c r="W2331" i="11"/>
  <c r="R2331" i="11"/>
  <c r="M2331" i="11"/>
  <c r="G2331" i="11"/>
  <c r="F2331" i="11"/>
  <c r="E2331" i="11"/>
  <c r="D2331" i="11"/>
  <c r="AA2331" i="11" s="1"/>
  <c r="W2330" i="11"/>
  <c r="R2330" i="11"/>
  <c r="M2330" i="11"/>
  <c r="G2330" i="11"/>
  <c r="F2330" i="11"/>
  <c r="E2330" i="11"/>
  <c r="D2330" i="11"/>
  <c r="AA2330" i="11" s="1"/>
  <c r="AB2330" i="11" s="1"/>
  <c r="W2329" i="11"/>
  <c r="R2329" i="11"/>
  <c r="M2329" i="11"/>
  <c r="G2329" i="11"/>
  <c r="F2329" i="11"/>
  <c r="E2329" i="11"/>
  <c r="D2329" i="11"/>
  <c r="AA2329" i="11" s="1"/>
  <c r="AB2329" i="11" s="1"/>
  <c r="W2328" i="11"/>
  <c r="R2328" i="11"/>
  <c r="M2328" i="11"/>
  <c r="G2328" i="11"/>
  <c r="F2328" i="11"/>
  <c r="E2328" i="11"/>
  <c r="D2328" i="11"/>
  <c r="AA2328" i="11" s="1"/>
  <c r="W2327" i="11"/>
  <c r="R2327" i="11"/>
  <c r="M2327" i="11"/>
  <c r="G2327" i="11"/>
  <c r="F2327" i="11"/>
  <c r="E2327" i="11"/>
  <c r="D2327" i="11"/>
  <c r="AA2327" i="11" s="1"/>
  <c r="W2326" i="11"/>
  <c r="R2326" i="11"/>
  <c r="M2326" i="11"/>
  <c r="G2326" i="11"/>
  <c r="F2326" i="11"/>
  <c r="E2326" i="11"/>
  <c r="H2326" i="11"/>
  <c r="D2326" i="11"/>
  <c r="AA2326" i="11" s="1"/>
  <c r="W2325" i="11"/>
  <c r="R2325" i="11"/>
  <c r="M2325" i="11"/>
  <c r="G2325" i="11"/>
  <c r="H2325" i="11" s="1"/>
  <c r="F2325" i="11"/>
  <c r="E2325" i="11"/>
  <c r="D2325" i="11"/>
  <c r="AA2325" i="11" s="1"/>
  <c r="AD2325" i="11" s="1"/>
  <c r="W2324" i="11"/>
  <c r="R2324" i="11"/>
  <c r="M2324" i="11"/>
  <c r="G2324" i="11"/>
  <c r="H2324" i="11" s="1"/>
  <c r="F2324" i="11"/>
  <c r="E2324" i="11"/>
  <c r="D2324" i="11"/>
  <c r="AA2324" i="11" s="1"/>
  <c r="W2323" i="11"/>
  <c r="R2323" i="11"/>
  <c r="M2323" i="11"/>
  <c r="G2323" i="11"/>
  <c r="F2323" i="11"/>
  <c r="E2323" i="11"/>
  <c r="D2323" i="11"/>
  <c r="AA2323" i="11" s="1"/>
  <c r="W2322" i="11"/>
  <c r="R2322" i="11"/>
  <c r="M2322" i="11"/>
  <c r="G2322" i="11"/>
  <c r="F2322" i="11"/>
  <c r="E2322" i="11"/>
  <c r="D2322" i="11"/>
  <c r="AA2322" i="11" s="1"/>
  <c r="W2321" i="11"/>
  <c r="R2321" i="11"/>
  <c r="M2321" i="11"/>
  <c r="G2321" i="11"/>
  <c r="F2321" i="11"/>
  <c r="E2321" i="11"/>
  <c r="D2321" i="11"/>
  <c r="AA2321" i="11" s="1"/>
  <c r="AD2321" i="11" s="1"/>
  <c r="W2320" i="11"/>
  <c r="R2320" i="11"/>
  <c r="M2320" i="11"/>
  <c r="G2320" i="11"/>
  <c r="F2320" i="11"/>
  <c r="E2320" i="11"/>
  <c r="D2320" i="11"/>
  <c r="AA2320" i="11" s="1"/>
  <c r="W2319" i="11"/>
  <c r="R2319" i="11"/>
  <c r="M2319" i="11"/>
  <c r="G2319" i="11"/>
  <c r="F2319" i="11"/>
  <c r="E2319" i="11"/>
  <c r="D2319" i="11"/>
  <c r="AA2319" i="11" s="1"/>
  <c r="AD2319" i="11" s="1"/>
  <c r="W2318" i="11"/>
  <c r="R2318" i="11"/>
  <c r="M2318" i="11"/>
  <c r="G2318" i="11"/>
  <c r="F2318" i="11"/>
  <c r="E2318" i="11"/>
  <c r="D2318" i="11"/>
  <c r="AA2318" i="11" s="1"/>
  <c r="W2317" i="11"/>
  <c r="R2317" i="11"/>
  <c r="M2317" i="11"/>
  <c r="G2317" i="11"/>
  <c r="H2317" i="11" s="1"/>
  <c r="F2317" i="11"/>
  <c r="E2317" i="11"/>
  <c r="D2317" i="11"/>
  <c r="AA2317" i="11" s="1"/>
  <c r="AD2317" i="11" s="1"/>
  <c r="W2316" i="11"/>
  <c r="R2316" i="11"/>
  <c r="M2316" i="11"/>
  <c r="G2316" i="11"/>
  <c r="F2316" i="11"/>
  <c r="E2316" i="11"/>
  <c r="D2316" i="11"/>
  <c r="AA2316" i="11" s="1"/>
  <c r="AB2316" i="11" s="1"/>
  <c r="W2315" i="11"/>
  <c r="R2315" i="11"/>
  <c r="M2315" i="11"/>
  <c r="G2315" i="11"/>
  <c r="F2315" i="11"/>
  <c r="E2315" i="11"/>
  <c r="D2315" i="11"/>
  <c r="AA2315" i="11" s="1"/>
  <c r="W2314" i="11"/>
  <c r="R2314" i="11"/>
  <c r="M2314" i="11"/>
  <c r="F2314" i="11"/>
  <c r="E2314" i="11"/>
  <c r="D2314" i="11"/>
  <c r="W2313" i="11"/>
  <c r="R2313" i="11"/>
  <c r="M2313" i="11"/>
  <c r="F2313" i="11"/>
  <c r="E2313" i="11"/>
  <c r="D2313" i="11"/>
  <c r="W2312" i="11"/>
  <c r="R2312" i="11"/>
  <c r="M2312" i="11"/>
  <c r="F2312" i="11"/>
  <c r="H2312" i="11"/>
  <c r="E2312" i="11"/>
  <c r="D2312" i="11"/>
  <c r="W2311" i="11"/>
  <c r="R2311" i="11"/>
  <c r="M2311" i="11"/>
  <c r="F2311" i="11"/>
  <c r="E2311" i="11"/>
  <c r="D2311" i="11"/>
  <c r="W2310" i="11"/>
  <c r="R2310" i="11"/>
  <c r="M2310" i="11"/>
  <c r="F2310" i="11"/>
  <c r="E2310" i="11"/>
  <c r="D2310" i="11"/>
  <c r="W2309" i="11"/>
  <c r="R2309" i="11"/>
  <c r="M2309" i="11"/>
  <c r="F2309" i="11"/>
  <c r="E2309" i="11"/>
  <c r="D2309" i="11"/>
  <c r="W2308" i="11"/>
  <c r="R2308" i="11"/>
  <c r="M2308" i="11"/>
  <c r="F2308" i="11"/>
  <c r="E2308" i="11"/>
  <c r="H2308" i="11" s="1"/>
  <c r="D2308" i="11"/>
  <c r="W2307" i="11"/>
  <c r="R2307" i="11"/>
  <c r="M2307" i="11"/>
  <c r="F2307" i="11"/>
  <c r="E2307" i="11"/>
  <c r="D2307" i="11"/>
  <c r="H2307" i="11" s="1"/>
  <c r="W2306" i="11"/>
  <c r="R2306" i="11"/>
  <c r="M2306" i="11"/>
  <c r="F2306" i="11"/>
  <c r="E2306" i="11"/>
  <c r="D2306" i="11"/>
  <c r="W2305" i="11"/>
  <c r="R2305" i="11"/>
  <c r="M2305" i="11"/>
  <c r="F2305" i="11"/>
  <c r="E2305" i="11"/>
  <c r="D2305" i="11"/>
  <c r="W2304" i="11"/>
  <c r="R2304" i="11"/>
  <c r="M2304" i="11"/>
  <c r="F2304" i="11"/>
  <c r="E2304" i="11"/>
  <c r="D2304" i="11"/>
  <c r="W2303" i="11"/>
  <c r="R2303" i="11"/>
  <c r="M2303" i="11"/>
  <c r="F2303" i="11"/>
  <c r="E2303" i="11"/>
  <c r="D2303" i="11"/>
  <c r="W2302" i="11"/>
  <c r="R2302" i="11"/>
  <c r="M2302" i="11"/>
  <c r="F2302" i="11"/>
  <c r="E2302" i="11"/>
  <c r="D2302" i="11"/>
  <c r="W2301" i="11"/>
  <c r="R2301" i="11"/>
  <c r="M2301" i="11"/>
  <c r="F2301" i="11"/>
  <c r="E2301" i="11"/>
  <c r="D2301" i="11"/>
  <c r="W2300" i="11"/>
  <c r="R2300" i="11"/>
  <c r="M2300" i="11"/>
  <c r="F2300" i="11"/>
  <c r="H2300" i="11"/>
  <c r="E2300" i="11"/>
  <c r="D2300" i="11"/>
  <c r="W2299" i="11"/>
  <c r="R2299" i="11"/>
  <c r="M2299" i="11"/>
  <c r="F2299" i="11"/>
  <c r="E2299" i="11"/>
  <c r="D2299" i="11"/>
  <c r="H2299" i="11" s="1"/>
  <c r="W2298" i="11"/>
  <c r="R2298" i="11"/>
  <c r="M2298" i="11"/>
  <c r="F2298" i="11"/>
  <c r="E2298" i="11"/>
  <c r="D2298" i="11"/>
  <c r="W2297" i="11"/>
  <c r="R2297" i="11"/>
  <c r="M2297" i="11"/>
  <c r="F2297" i="11"/>
  <c r="E2297" i="11"/>
  <c r="D2297" i="11"/>
  <c r="W2296" i="11"/>
  <c r="R2296" i="11"/>
  <c r="M2296" i="11"/>
  <c r="F2296" i="11"/>
  <c r="E2296" i="11"/>
  <c r="D2296" i="11"/>
  <c r="H2296" i="11" s="1"/>
  <c r="W2295" i="11"/>
  <c r="R2295" i="11"/>
  <c r="M2295" i="11"/>
  <c r="F2295" i="11"/>
  <c r="E2295" i="11"/>
  <c r="D2295" i="11"/>
  <c r="W2294" i="11"/>
  <c r="R2294" i="11"/>
  <c r="M2294" i="11"/>
  <c r="F2294" i="11"/>
  <c r="E2294" i="11"/>
  <c r="D2294" i="11"/>
  <c r="H2294" i="11" s="1"/>
  <c r="W2293" i="11"/>
  <c r="R2293" i="11"/>
  <c r="M2293" i="11"/>
  <c r="F2293" i="11"/>
  <c r="E2293" i="11"/>
  <c r="D2293" i="11"/>
  <c r="W2292" i="11"/>
  <c r="R2292" i="11"/>
  <c r="M2292" i="11"/>
  <c r="F2292" i="11"/>
  <c r="E2292" i="11"/>
  <c r="D2292" i="11"/>
  <c r="W2291" i="11"/>
  <c r="R2291" i="11"/>
  <c r="M2291" i="11"/>
  <c r="F2291" i="11"/>
  <c r="E2291" i="11"/>
  <c r="D2291" i="11"/>
  <c r="W2290" i="11"/>
  <c r="R2290" i="11"/>
  <c r="M2290" i="11"/>
  <c r="F2290" i="11"/>
  <c r="E2290" i="11"/>
  <c r="D2290" i="11"/>
  <c r="W2289" i="11"/>
  <c r="R2289" i="11"/>
  <c r="M2289" i="11"/>
  <c r="F2289" i="11"/>
  <c r="E2289" i="11"/>
  <c r="D2289" i="11"/>
  <c r="W2288" i="11"/>
  <c r="R2288" i="11"/>
  <c r="M2288" i="11"/>
  <c r="F2288" i="11"/>
  <c r="E2288" i="11"/>
  <c r="D2288" i="11"/>
  <c r="H2288" i="11" s="1"/>
  <c r="W2287" i="11"/>
  <c r="R2287" i="11"/>
  <c r="M2287" i="11"/>
  <c r="F2287" i="11"/>
  <c r="E2287" i="11"/>
  <c r="D2287" i="11"/>
  <c r="W2286" i="11"/>
  <c r="R2286" i="11"/>
  <c r="M2286" i="11"/>
  <c r="F2286" i="11"/>
  <c r="E2286" i="11"/>
  <c r="D2286" i="11"/>
  <c r="W2285" i="11"/>
  <c r="R2285" i="11"/>
  <c r="M2285" i="11"/>
  <c r="F2285" i="11"/>
  <c r="E2285" i="11"/>
  <c r="D2285" i="11"/>
  <c r="W2284" i="11"/>
  <c r="R2284" i="11"/>
  <c r="M2284" i="11"/>
  <c r="F2284" i="11"/>
  <c r="E2284" i="11"/>
  <c r="D2284" i="11"/>
  <c r="H2284" i="11" s="1"/>
  <c r="W2283" i="11"/>
  <c r="R2283" i="11"/>
  <c r="M2283" i="11"/>
  <c r="F2283" i="11"/>
  <c r="E2283" i="11"/>
  <c r="D2283" i="11"/>
  <c r="H2283" i="11" s="1"/>
  <c r="W2282" i="11"/>
  <c r="R2282" i="11"/>
  <c r="M2282" i="11"/>
  <c r="F2282" i="11"/>
  <c r="E2282" i="11"/>
  <c r="D2282" i="11"/>
  <c r="W2281" i="11"/>
  <c r="R2281" i="11"/>
  <c r="M2281" i="11"/>
  <c r="F2281" i="11"/>
  <c r="E2281" i="11"/>
  <c r="D2281" i="11"/>
  <c r="W2280" i="11"/>
  <c r="R2280" i="11"/>
  <c r="M2280" i="11"/>
  <c r="F2280" i="11"/>
  <c r="E2280" i="11"/>
  <c r="D2280" i="11"/>
  <c r="H2280" i="11" s="1"/>
  <c r="W2279" i="11"/>
  <c r="R2279" i="11"/>
  <c r="M2279" i="11"/>
  <c r="F2279" i="11"/>
  <c r="E2279" i="11"/>
  <c r="D2279" i="11"/>
  <c r="W2278" i="11"/>
  <c r="R2278" i="11"/>
  <c r="M2278" i="11"/>
  <c r="F2278" i="11"/>
  <c r="E2278" i="11"/>
  <c r="D2278" i="11"/>
  <c r="W2277" i="11"/>
  <c r="R2277" i="11"/>
  <c r="M2277" i="11"/>
  <c r="F2277" i="11"/>
  <c r="E2277" i="11"/>
  <c r="D2277" i="11"/>
  <c r="W2276" i="11"/>
  <c r="R2276" i="11"/>
  <c r="M2276" i="11"/>
  <c r="F2276" i="11"/>
  <c r="H2276" i="11"/>
  <c r="E2276" i="11"/>
  <c r="D2276" i="11"/>
  <c r="W2275" i="11"/>
  <c r="R2275" i="11"/>
  <c r="M2275" i="11"/>
  <c r="F2275" i="11"/>
  <c r="E2275" i="11"/>
  <c r="D2275" i="11"/>
  <c r="W2274" i="11"/>
  <c r="R2274" i="11"/>
  <c r="M2274" i="11"/>
  <c r="F2274" i="11"/>
  <c r="E2274" i="11"/>
  <c r="D2274" i="11"/>
  <c r="W2273" i="11"/>
  <c r="R2273" i="11"/>
  <c r="M2273" i="11"/>
  <c r="F2273" i="11"/>
  <c r="E2273" i="11"/>
  <c r="D2273" i="11"/>
  <c r="W2272" i="11"/>
  <c r="R2272" i="11"/>
  <c r="M2272" i="11"/>
  <c r="F2272" i="11"/>
  <c r="E2272" i="11"/>
  <c r="H2272" i="11" s="1"/>
  <c r="D2272" i="11"/>
  <c r="W2271" i="11"/>
  <c r="R2271" i="11"/>
  <c r="M2271" i="11"/>
  <c r="F2271" i="11"/>
  <c r="E2271" i="11"/>
  <c r="D2271" i="11"/>
  <c r="W2270" i="11"/>
  <c r="R2270" i="11"/>
  <c r="M2270" i="11"/>
  <c r="F2270" i="11"/>
  <c r="E2270" i="11"/>
  <c r="D2270" i="11"/>
  <c r="H2270" i="11" s="1"/>
  <c r="W2269" i="11"/>
  <c r="R2269" i="11"/>
  <c r="M2269" i="11"/>
  <c r="F2269" i="11"/>
  <c r="E2269" i="11"/>
  <c r="D2269" i="11"/>
  <c r="W2268" i="11"/>
  <c r="R2268" i="11"/>
  <c r="M2268" i="11"/>
  <c r="F2268" i="11"/>
  <c r="E2268" i="11"/>
  <c r="D2268" i="11"/>
  <c r="H2268" i="11" s="1"/>
  <c r="W2267" i="11"/>
  <c r="R2267" i="11"/>
  <c r="M2267" i="11"/>
  <c r="F2267" i="11"/>
  <c r="E2267" i="11"/>
  <c r="D2267" i="11"/>
  <c r="W2266" i="11"/>
  <c r="R2266" i="11"/>
  <c r="M2266" i="11"/>
  <c r="F2266" i="11"/>
  <c r="E2266" i="11"/>
  <c r="D2266" i="11"/>
  <c r="W2265" i="11"/>
  <c r="R2265" i="11"/>
  <c r="M2265" i="11"/>
  <c r="F2265" i="11"/>
  <c r="E2265" i="11"/>
  <c r="D2265" i="11"/>
  <c r="W2264" i="11"/>
  <c r="R2264" i="11"/>
  <c r="M2264" i="11"/>
  <c r="F2264" i="11"/>
  <c r="E2264" i="11"/>
  <c r="D2264" i="11"/>
  <c r="W2263" i="11"/>
  <c r="R2263" i="11"/>
  <c r="M2263" i="11"/>
  <c r="F2263" i="11"/>
  <c r="E2263" i="11"/>
  <c r="D2263" i="11"/>
  <c r="W2262" i="11"/>
  <c r="R2262" i="11"/>
  <c r="M2262" i="11"/>
  <c r="F2262" i="11"/>
  <c r="E2262" i="11"/>
  <c r="D2262" i="11"/>
  <c r="W2261" i="11"/>
  <c r="R2261" i="11"/>
  <c r="M2261" i="11"/>
  <c r="F2261" i="11"/>
  <c r="E2261" i="11"/>
  <c r="D2261" i="11"/>
  <c r="W2260" i="11"/>
  <c r="R2260" i="11"/>
  <c r="M2260" i="11"/>
  <c r="F2260" i="11"/>
  <c r="E2260" i="11"/>
  <c r="H2260" i="11" s="1"/>
  <c r="D2260" i="11"/>
  <c r="W2259" i="11"/>
  <c r="R2259" i="11"/>
  <c r="M2259" i="11"/>
  <c r="F2259" i="11"/>
  <c r="E2259" i="11"/>
  <c r="D2259" i="11"/>
  <c r="W2258" i="11"/>
  <c r="R2258" i="11"/>
  <c r="M2258" i="11"/>
  <c r="F2258" i="11"/>
  <c r="E2258" i="11"/>
  <c r="D2258" i="11"/>
  <c r="W2257" i="11"/>
  <c r="R2257" i="11"/>
  <c r="M2257" i="11"/>
  <c r="F2257" i="11"/>
  <c r="E2257" i="11"/>
  <c r="D2257" i="11"/>
  <c r="W2256" i="11"/>
  <c r="R2256" i="11"/>
  <c r="M2256" i="11"/>
  <c r="F2256" i="11"/>
  <c r="E2256" i="11"/>
  <c r="D2256" i="11"/>
  <c r="W2255" i="11"/>
  <c r="R2255" i="11"/>
  <c r="M2255" i="11"/>
  <c r="F2255" i="11"/>
  <c r="E2255" i="11"/>
  <c r="D2255" i="11"/>
  <c r="W2254" i="11"/>
  <c r="R2254" i="11"/>
  <c r="M2254" i="11"/>
  <c r="F2254" i="11"/>
  <c r="E2254" i="11"/>
  <c r="D2254" i="11"/>
  <c r="W2253" i="11"/>
  <c r="R2253" i="11"/>
  <c r="M2253" i="11"/>
  <c r="F2253" i="11"/>
  <c r="E2253" i="11"/>
  <c r="D2253" i="11"/>
  <c r="W2252" i="11"/>
  <c r="R2252" i="11"/>
  <c r="M2252" i="11"/>
  <c r="F2252" i="11"/>
  <c r="E2252" i="11"/>
  <c r="D2252" i="11"/>
  <c r="H2252" i="11" s="1"/>
  <c r="W2251" i="11"/>
  <c r="R2251" i="11"/>
  <c r="M2251" i="11"/>
  <c r="F2251" i="11"/>
  <c r="E2251" i="11"/>
  <c r="D2251" i="11"/>
  <c r="AA2251" i="11" s="1"/>
  <c r="AB2251" i="11" s="1"/>
  <c r="W2250" i="11"/>
  <c r="R2250" i="11"/>
  <c r="M2250" i="11"/>
  <c r="F2250" i="11"/>
  <c r="E2250" i="11"/>
  <c r="D2250" i="11"/>
  <c r="AA2250" i="11" s="1"/>
  <c r="AB2250" i="11" s="1"/>
  <c r="W2249" i="11"/>
  <c r="R2249" i="11"/>
  <c r="M2249" i="11"/>
  <c r="F2249" i="11"/>
  <c r="E2249" i="11"/>
  <c r="D2249" i="11"/>
  <c r="AA2249" i="11" s="1"/>
  <c r="AB2249" i="11" s="1"/>
  <c r="W2248" i="11"/>
  <c r="R2248" i="11"/>
  <c r="M2248" i="11"/>
  <c r="F2248" i="11"/>
  <c r="E2248" i="11"/>
  <c r="D2248" i="11"/>
  <c r="AA2248" i="11" s="1"/>
  <c r="AB2248" i="11" s="1"/>
  <c r="W2247" i="11"/>
  <c r="R2247" i="11"/>
  <c r="M2247" i="11"/>
  <c r="F2247" i="11"/>
  <c r="E2247" i="11"/>
  <c r="D2247" i="11"/>
  <c r="AA2247" i="11" s="1"/>
  <c r="AB2247" i="11" s="1"/>
  <c r="W2246" i="11"/>
  <c r="R2246" i="11"/>
  <c r="M2246" i="11"/>
  <c r="F2246" i="11"/>
  <c r="E2246" i="11"/>
  <c r="D2246" i="11"/>
  <c r="AA2246" i="11" s="1"/>
  <c r="W2245" i="11"/>
  <c r="R2245" i="11"/>
  <c r="M2245" i="11"/>
  <c r="F2245" i="11"/>
  <c r="E2245" i="11"/>
  <c r="D2245" i="11"/>
  <c r="AA2245" i="11" s="1"/>
  <c r="W2244" i="11"/>
  <c r="R2244" i="11"/>
  <c r="M2244" i="11"/>
  <c r="F2244" i="11"/>
  <c r="E2244" i="11"/>
  <c r="D2244" i="11"/>
  <c r="AA2244" i="11" s="1"/>
  <c r="W2243" i="11"/>
  <c r="R2243" i="11"/>
  <c r="M2243" i="11"/>
  <c r="F2243" i="11"/>
  <c r="E2243" i="11"/>
  <c r="D2243" i="11"/>
  <c r="AA2243" i="11" s="1"/>
  <c r="AB2243" i="11" s="1"/>
  <c r="W2242" i="11"/>
  <c r="R2242" i="11"/>
  <c r="M2242" i="11"/>
  <c r="F2242" i="11"/>
  <c r="E2242" i="11"/>
  <c r="D2242" i="11"/>
  <c r="AA2242" i="11" s="1"/>
  <c r="AB2242" i="11" s="1"/>
  <c r="W2241" i="11"/>
  <c r="R2241" i="11"/>
  <c r="M2241" i="11"/>
  <c r="F2241" i="11"/>
  <c r="E2241" i="11"/>
  <c r="D2241" i="11"/>
  <c r="AA2241" i="11" s="1"/>
  <c r="AD2241" i="11" s="1"/>
  <c r="W2240" i="11"/>
  <c r="R2240" i="11"/>
  <c r="M2240" i="11"/>
  <c r="F2240" i="11"/>
  <c r="E2240" i="11"/>
  <c r="D2240" i="11"/>
  <c r="AA2240" i="11" s="1"/>
  <c r="W2239" i="11"/>
  <c r="R2239" i="11"/>
  <c r="M2239" i="11"/>
  <c r="F2239" i="11"/>
  <c r="E2239" i="11"/>
  <c r="D2239" i="11"/>
  <c r="AA2239" i="11" s="1"/>
  <c r="W2238" i="11"/>
  <c r="R2238" i="11"/>
  <c r="M2238" i="11"/>
  <c r="F2238" i="11"/>
  <c r="E2238" i="11"/>
  <c r="D2238" i="11"/>
  <c r="AA2238" i="11" s="1"/>
  <c r="AB2238" i="11" s="1"/>
  <c r="W2237" i="11"/>
  <c r="R2237" i="11"/>
  <c r="M2237" i="11"/>
  <c r="F2237" i="11"/>
  <c r="E2237" i="11"/>
  <c r="D2237" i="11"/>
  <c r="AA2237" i="11" s="1"/>
  <c r="W2236" i="11"/>
  <c r="R2236" i="11"/>
  <c r="M2236" i="11"/>
  <c r="F2236" i="11"/>
  <c r="H2236" i="11"/>
  <c r="E2236" i="11"/>
  <c r="D2236" i="11"/>
  <c r="AA2236" i="11" s="1"/>
  <c r="W2235" i="11"/>
  <c r="R2235" i="11"/>
  <c r="M2235" i="11"/>
  <c r="F2235" i="11"/>
  <c r="E2235" i="11"/>
  <c r="D2235" i="11"/>
  <c r="AA2235" i="11" s="1"/>
  <c r="W2234" i="11"/>
  <c r="R2234" i="11"/>
  <c r="M2234" i="11"/>
  <c r="F2234" i="11"/>
  <c r="E2234" i="11"/>
  <c r="D2234" i="11"/>
  <c r="AA2234" i="11" s="1"/>
  <c r="AB2234" i="11" s="1"/>
  <c r="W2233" i="11"/>
  <c r="R2233" i="11"/>
  <c r="M2233" i="11"/>
  <c r="F2233" i="11"/>
  <c r="E2233" i="11"/>
  <c r="D2233" i="11"/>
  <c r="AA2233" i="11" s="1"/>
  <c r="AB2233" i="11" s="1"/>
  <c r="W2232" i="11"/>
  <c r="R2232" i="11"/>
  <c r="M2232" i="11"/>
  <c r="F2232" i="11"/>
  <c r="E2232" i="11"/>
  <c r="D2232" i="11"/>
  <c r="AA2232" i="11" s="1"/>
  <c r="W2231" i="11"/>
  <c r="R2231" i="11"/>
  <c r="M2231" i="11"/>
  <c r="F2231" i="11"/>
  <c r="E2231" i="11"/>
  <c r="D2231" i="11"/>
  <c r="AA2231" i="11" s="1"/>
  <c r="AB2231" i="11" s="1"/>
  <c r="W2230" i="11"/>
  <c r="R2230" i="11"/>
  <c r="M2230" i="11"/>
  <c r="F2230" i="11"/>
  <c r="E2230" i="11"/>
  <c r="D2230" i="11"/>
  <c r="AA2230" i="11" s="1"/>
  <c r="W2229" i="11"/>
  <c r="R2229" i="11"/>
  <c r="M2229" i="11"/>
  <c r="F2229" i="11"/>
  <c r="E2229" i="11"/>
  <c r="D2229" i="11"/>
  <c r="AA2229" i="11" s="1"/>
  <c r="W2228" i="11"/>
  <c r="R2228" i="11"/>
  <c r="M2228" i="11"/>
  <c r="F2228" i="11"/>
  <c r="E2228" i="11"/>
  <c r="H2228" i="11" s="1"/>
  <c r="D2228" i="11"/>
  <c r="AA2228" i="11" s="1"/>
  <c r="W2227" i="11"/>
  <c r="R2227" i="11"/>
  <c r="M2227" i="11"/>
  <c r="F2227" i="11"/>
  <c r="E2227" i="11"/>
  <c r="D2227" i="11"/>
  <c r="AA2227" i="11" s="1"/>
  <c r="AB2227" i="11" s="1"/>
  <c r="W2226" i="11"/>
  <c r="R2226" i="11"/>
  <c r="M2226" i="11"/>
  <c r="F2226" i="11"/>
  <c r="E2226" i="11"/>
  <c r="D2226" i="11"/>
  <c r="AA2226" i="11" s="1"/>
  <c r="AB2226" i="11" s="1"/>
  <c r="W2225" i="11"/>
  <c r="R2225" i="11"/>
  <c r="M2225" i="11"/>
  <c r="F2225" i="11"/>
  <c r="E2225" i="11"/>
  <c r="D2225" i="11"/>
  <c r="AA2225" i="11" s="1"/>
  <c r="AB2225" i="11" s="1"/>
  <c r="W2224" i="11"/>
  <c r="R2224" i="11"/>
  <c r="M2224" i="11"/>
  <c r="F2224" i="11"/>
  <c r="E2224" i="11"/>
  <c r="D2224" i="11"/>
  <c r="AA2224" i="11" s="1"/>
  <c r="W2223" i="11"/>
  <c r="R2223" i="11"/>
  <c r="M2223" i="11"/>
  <c r="F2223" i="11"/>
  <c r="E2223" i="11"/>
  <c r="D2223" i="11"/>
  <c r="AA2223" i="11" s="1"/>
  <c r="AB2223" i="11" s="1"/>
  <c r="W2222" i="11"/>
  <c r="R2222" i="11"/>
  <c r="M2222" i="11"/>
  <c r="F2222" i="11"/>
  <c r="E2222" i="11"/>
  <c r="D2222" i="11"/>
  <c r="AA2222" i="11" s="1"/>
  <c r="W2221" i="11"/>
  <c r="R2221" i="11"/>
  <c r="M2221" i="11"/>
  <c r="F2221" i="11"/>
  <c r="E2221" i="11"/>
  <c r="D2221" i="11"/>
  <c r="AA2221" i="11" s="1"/>
  <c r="W2220" i="11"/>
  <c r="R2220" i="11"/>
  <c r="M2220" i="11"/>
  <c r="F2220" i="11"/>
  <c r="E2220" i="11"/>
  <c r="D2220" i="11"/>
  <c r="AA2220" i="11" s="1"/>
  <c r="W2219" i="11"/>
  <c r="R2219" i="11"/>
  <c r="M2219" i="11"/>
  <c r="F2219" i="11"/>
  <c r="E2219" i="11"/>
  <c r="D2219" i="11"/>
  <c r="AA2219" i="11" s="1"/>
  <c r="W2218" i="11"/>
  <c r="R2218" i="11"/>
  <c r="M2218" i="11"/>
  <c r="F2218" i="11"/>
  <c r="E2218" i="11"/>
  <c r="D2218" i="11"/>
  <c r="AA2218" i="11" s="1"/>
  <c r="AB2218" i="11" s="1"/>
  <c r="W2217" i="11"/>
  <c r="R2217" i="11"/>
  <c r="M2217" i="11"/>
  <c r="F2217" i="11"/>
  <c r="E2217" i="11"/>
  <c r="D2217" i="11"/>
  <c r="AA2217" i="11" s="1"/>
  <c r="W2216" i="11"/>
  <c r="R2216" i="11"/>
  <c r="M2216" i="11"/>
  <c r="F2216" i="11"/>
  <c r="E2216" i="11"/>
  <c r="D2216" i="11"/>
  <c r="AA2216" i="11" s="1"/>
  <c r="W2215" i="11"/>
  <c r="R2215" i="11"/>
  <c r="M2215" i="11"/>
  <c r="F2215" i="11"/>
  <c r="E2215" i="11"/>
  <c r="D2215" i="11"/>
  <c r="AA2215" i="11" s="1"/>
  <c r="W2214" i="11"/>
  <c r="R2214" i="11"/>
  <c r="M2214" i="11"/>
  <c r="F2214" i="11"/>
  <c r="E2214" i="11"/>
  <c r="D2214" i="11"/>
  <c r="AA2214" i="11" s="1"/>
  <c r="W2213" i="11"/>
  <c r="R2213" i="11"/>
  <c r="M2213" i="11"/>
  <c r="F2213" i="11"/>
  <c r="E2213" i="11"/>
  <c r="D2213" i="11"/>
  <c r="AA2213" i="11" s="1"/>
  <c r="W2212" i="11"/>
  <c r="R2212" i="11"/>
  <c r="M2212" i="11"/>
  <c r="F2212" i="11"/>
  <c r="E2212" i="11"/>
  <c r="D2212" i="11"/>
  <c r="AA2212" i="11" s="1"/>
  <c r="W2211" i="11"/>
  <c r="R2211" i="11"/>
  <c r="M2211" i="11"/>
  <c r="F2211" i="11"/>
  <c r="E2211" i="11"/>
  <c r="D2211" i="11"/>
  <c r="AA2211" i="11" s="1"/>
  <c r="AB2211" i="11" s="1"/>
  <c r="W2210" i="11"/>
  <c r="R2210" i="11"/>
  <c r="M2210" i="11"/>
  <c r="F2210" i="11"/>
  <c r="E2210" i="11"/>
  <c r="D2210" i="11"/>
  <c r="AA2210" i="11" s="1"/>
  <c r="AB2210" i="11" s="1"/>
  <c r="W2209" i="11"/>
  <c r="R2209" i="11"/>
  <c r="M2209" i="11"/>
  <c r="F2209" i="11"/>
  <c r="E2209" i="11"/>
  <c r="D2209" i="11"/>
  <c r="W2208" i="11"/>
  <c r="R2208" i="11"/>
  <c r="M2208" i="11"/>
  <c r="F2208" i="11"/>
  <c r="E2208" i="11"/>
  <c r="D2208" i="11"/>
  <c r="H2208" i="11" s="1"/>
  <c r="W2207" i="11"/>
  <c r="R2207" i="11"/>
  <c r="M2207" i="11"/>
  <c r="F2207" i="11"/>
  <c r="E2207" i="11"/>
  <c r="D2207" i="11"/>
  <c r="W2206" i="11"/>
  <c r="R2206" i="11"/>
  <c r="M2206" i="11"/>
  <c r="F2206" i="11"/>
  <c r="E2206" i="11"/>
  <c r="D2206" i="11"/>
  <c r="W2205" i="11"/>
  <c r="R2205" i="11"/>
  <c r="M2205" i="11"/>
  <c r="F2205" i="11"/>
  <c r="E2205" i="11"/>
  <c r="D2205" i="11"/>
  <c r="W2204" i="11"/>
  <c r="R2204" i="11"/>
  <c r="M2204" i="11"/>
  <c r="F2204" i="11"/>
  <c r="E2204" i="11"/>
  <c r="D2204" i="11"/>
  <c r="W2203" i="11"/>
  <c r="R2203" i="11"/>
  <c r="M2203" i="11"/>
  <c r="F2203" i="11"/>
  <c r="E2203" i="11"/>
  <c r="D2203" i="11"/>
  <c r="W2202" i="11"/>
  <c r="R2202" i="11"/>
  <c r="M2202" i="11"/>
  <c r="F2202" i="11"/>
  <c r="E2202" i="11"/>
  <c r="D2202" i="11"/>
  <c r="W2201" i="11"/>
  <c r="R2201" i="11"/>
  <c r="M2201" i="11"/>
  <c r="F2201" i="11"/>
  <c r="E2201" i="11"/>
  <c r="D2201" i="11"/>
  <c r="W2200" i="11"/>
  <c r="R2200" i="11"/>
  <c r="M2200" i="11"/>
  <c r="F2200" i="11"/>
  <c r="H2200" i="11" s="1"/>
  <c r="E2200" i="11"/>
  <c r="D2200" i="11"/>
  <c r="W2199" i="11"/>
  <c r="R2199" i="11"/>
  <c r="M2199" i="11"/>
  <c r="F2199" i="11"/>
  <c r="E2199" i="11"/>
  <c r="D2199" i="11"/>
  <c r="W2198" i="11"/>
  <c r="R2198" i="11"/>
  <c r="M2198" i="11"/>
  <c r="F2198" i="11"/>
  <c r="E2198" i="11"/>
  <c r="D2198" i="11"/>
  <c r="W2197" i="11"/>
  <c r="R2197" i="11"/>
  <c r="M2197" i="11"/>
  <c r="F2197" i="11"/>
  <c r="E2197" i="11"/>
  <c r="D2197" i="11"/>
  <c r="W2196" i="11"/>
  <c r="R2196" i="11"/>
  <c r="M2196" i="11"/>
  <c r="F2196" i="11"/>
  <c r="E2196" i="11"/>
  <c r="D2196" i="11"/>
  <c r="H2196" i="11" s="1"/>
  <c r="W2195" i="11"/>
  <c r="R2195" i="11"/>
  <c r="M2195" i="11"/>
  <c r="F2195" i="11"/>
  <c r="E2195" i="11"/>
  <c r="H2195" i="11" s="1"/>
  <c r="D2195" i="11"/>
  <c r="W2194" i="11"/>
  <c r="R2194" i="11"/>
  <c r="M2194" i="11"/>
  <c r="F2194" i="11"/>
  <c r="E2194" i="11"/>
  <c r="D2194" i="11"/>
  <c r="W2193" i="11"/>
  <c r="R2193" i="11"/>
  <c r="M2193" i="11"/>
  <c r="F2193" i="11"/>
  <c r="E2193" i="11"/>
  <c r="D2193" i="11"/>
  <c r="W2192" i="11"/>
  <c r="R2192" i="11"/>
  <c r="M2192" i="11"/>
  <c r="F2192" i="11"/>
  <c r="E2192" i="11"/>
  <c r="D2192" i="11"/>
  <c r="W2191" i="11"/>
  <c r="R2191" i="11"/>
  <c r="M2191" i="11"/>
  <c r="F2191" i="11"/>
  <c r="E2191" i="11"/>
  <c r="D2191" i="11"/>
  <c r="W2190" i="11"/>
  <c r="R2190" i="11"/>
  <c r="M2190" i="11"/>
  <c r="F2190" i="11"/>
  <c r="E2190" i="11"/>
  <c r="D2190" i="11"/>
  <c r="W2189" i="11"/>
  <c r="R2189" i="11"/>
  <c r="M2189" i="11"/>
  <c r="F2189" i="11"/>
  <c r="E2189" i="11"/>
  <c r="D2189" i="11"/>
  <c r="W2188" i="11"/>
  <c r="R2188" i="11"/>
  <c r="M2188" i="11"/>
  <c r="F2188" i="11"/>
  <c r="E2188" i="11"/>
  <c r="D2188" i="11"/>
  <c r="W2187" i="11"/>
  <c r="R2187" i="11"/>
  <c r="M2187" i="11"/>
  <c r="F2187" i="11"/>
  <c r="E2187" i="11"/>
  <c r="D2187" i="11"/>
  <c r="H2187" i="11" s="1"/>
  <c r="W2186" i="11"/>
  <c r="R2186" i="11"/>
  <c r="M2186" i="11"/>
  <c r="F2186" i="11"/>
  <c r="E2186" i="11"/>
  <c r="D2186" i="11"/>
  <c r="W2185" i="11"/>
  <c r="R2185" i="11"/>
  <c r="M2185" i="11"/>
  <c r="F2185" i="11"/>
  <c r="E2185" i="11"/>
  <c r="D2185" i="11"/>
  <c r="W2184" i="11"/>
  <c r="R2184" i="11"/>
  <c r="M2184" i="11"/>
  <c r="F2184" i="11"/>
  <c r="E2184" i="11"/>
  <c r="D2184" i="11"/>
  <c r="W2183" i="11"/>
  <c r="R2183" i="11"/>
  <c r="M2183" i="11"/>
  <c r="F2183" i="11"/>
  <c r="E2183" i="11"/>
  <c r="D2183" i="11"/>
  <c r="W2182" i="11"/>
  <c r="R2182" i="11"/>
  <c r="M2182" i="11"/>
  <c r="F2182" i="11"/>
  <c r="E2182" i="11"/>
  <c r="D2182" i="11"/>
  <c r="W2181" i="11"/>
  <c r="R2181" i="11"/>
  <c r="M2181" i="11"/>
  <c r="F2181" i="11"/>
  <c r="E2181" i="11"/>
  <c r="D2181" i="11"/>
  <c r="W2180" i="11"/>
  <c r="R2180" i="11"/>
  <c r="M2180" i="11"/>
  <c r="F2180" i="11"/>
  <c r="E2180" i="11"/>
  <c r="D2180" i="11"/>
  <c r="H2180" i="11" s="1"/>
  <c r="W2179" i="11"/>
  <c r="R2179" i="11"/>
  <c r="M2179" i="11"/>
  <c r="F2179" i="11"/>
  <c r="E2179" i="11"/>
  <c r="D2179" i="11"/>
  <c r="H2179" i="11" s="1"/>
  <c r="W2178" i="11"/>
  <c r="R2178" i="11"/>
  <c r="M2178" i="11"/>
  <c r="F2178" i="11"/>
  <c r="E2178" i="11"/>
  <c r="D2178" i="11"/>
  <c r="W2177" i="11"/>
  <c r="R2177" i="11"/>
  <c r="M2177" i="11"/>
  <c r="F2177" i="11"/>
  <c r="E2177" i="11"/>
  <c r="D2177" i="11"/>
  <c r="W2176" i="11"/>
  <c r="R2176" i="11"/>
  <c r="M2176" i="11"/>
  <c r="F2176" i="11"/>
  <c r="E2176" i="11"/>
  <c r="D2176" i="11"/>
  <c r="H2176" i="11" s="1"/>
  <c r="W2175" i="11"/>
  <c r="R2175" i="11"/>
  <c r="M2175" i="11"/>
  <c r="F2175" i="11"/>
  <c r="E2175" i="11"/>
  <c r="D2175" i="11"/>
  <c r="W2174" i="11"/>
  <c r="R2174" i="11"/>
  <c r="M2174" i="11"/>
  <c r="F2174" i="11"/>
  <c r="E2174" i="11"/>
  <c r="D2174" i="11"/>
  <c r="W2173" i="11"/>
  <c r="R2173" i="11"/>
  <c r="M2173" i="11"/>
  <c r="F2173" i="11"/>
  <c r="E2173" i="11"/>
  <c r="D2173" i="11"/>
  <c r="W2172" i="11"/>
  <c r="R2172" i="11"/>
  <c r="M2172" i="11"/>
  <c r="F2172" i="11"/>
  <c r="E2172" i="11"/>
  <c r="H2172" i="11" s="1"/>
  <c r="D2172" i="11"/>
  <c r="W2171" i="11"/>
  <c r="R2171" i="11"/>
  <c r="M2171" i="11"/>
  <c r="F2171" i="11"/>
  <c r="E2171" i="11"/>
  <c r="D2171" i="11"/>
  <c r="H2171" i="11" s="1"/>
  <c r="W2170" i="11"/>
  <c r="R2170" i="11"/>
  <c r="M2170" i="11"/>
  <c r="F2170" i="11"/>
  <c r="E2170" i="11"/>
  <c r="D2170" i="11"/>
  <c r="W2169" i="11"/>
  <c r="R2169" i="11"/>
  <c r="M2169" i="11"/>
  <c r="F2169" i="11"/>
  <c r="E2169" i="11"/>
  <c r="D2169" i="11"/>
  <c r="W2168" i="11"/>
  <c r="R2168" i="11"/>
  <c r="M2168" i="11"/>
  <c r="F2168" i="11"/>
  <c r="E2168" i="11"/>
  <c r="D2168" i="11"/>
  <c r="H2168" i="11" s="1"/>
  <c r="W2167" i="11"/>
  <c r="R2167" i="11"/>
  <c r="M2167" i="11"/>
  <c r="F2167" i="11"/>
  <c r="E2167" i="11"/>
  <c r="D2167" i="11"/>
  <c r="W2166" i="11"/>
  <c r="R2166" i="11"/>
  <c r="M2166" i="11"/>
  <c r="F2166" i="11"/>
  <c r="E2166" i="11"/>
  <c r="D2166" i="11"/>
  <c r="W2165" i="11"/>
  <c r="R2165" i="11"/>
  <c r="M2165" i="11"/>
  <c r="F2165" i="11"/>
  <c r="E2165" i="11"/>
  <c r="D2165" i="11"/>
  <c r="W2164" i="11"/>
  <c r="R2164" i="11"/>
  <c r="M2164" i="11"/>
  <c r="F2164" i="11"/>
  <c r="E2164" i="11"/>
  <c r="D2164" i="11"/>
  <c r="H2164" i="11"/>
  <c r="X2164" i="11" s="1"/>
  <c r="W2163" i="11"/>
  <c r="R2163" i="11"/>
  <c r="M2163" i="11"/>
  <c r="F2163" i="11"/>
  <c r="E2163" i="11"/>
  <c r="D2163" i="11"/>
  <c r="W2162" i="11"/>
  <c r="R2162" i="11"/>
  <c r="M2162" i="11"/>
  <c r="F2162" i="11"/>
  <c r="E2162" i="11"/>
  <c r="D2162" i="11"/>
  <c r="W2161" i="11"/>
  <c r="R2161" i="11"/>
  <c r="M2161" i="11"/>
  <c r="F2161" i="11"/>
  <c r="E2161" i="11"/>
  <c r="D2161" i="11"/>
  <c r="W2160" i="11"/>
  <c r="R2160" i="11"/>
  <c r="M2160" i="11"/>
  <c r="F2160" i="11"/>
  <c r="E2160" i="11"/>
  <c r="D2160" i="11"/>
  <c r="H2160" i="11"/>
  <c r="X2160" i="11" s="1"/>
  <c r="W2159" i="11"/>
  <c r="R2159" i="11"/>
  <c r="M2159" i="11"/>
  <c r="F2159" i="11"/>
  <c r="E2159" i="11"/>
  <c r="D2159" i="11"/>
  <c r="W2158" i="11"/>
  <c r="R2158" i="11"/>
  <c r="M2158" i="11"/>
  <c r="F2158" i="11"/>
  <c r="E2158" i="11"/>
  <c r="D2158" i="11"/>
  <c r="W2157" i="11"/>
  <c r="R2157" i="11"/>
  <c r="M2157" i="11"/>
  <c r="F2157" i="11"/>
  <c r="E2157" i="11"/>
  <c r="D2157" i="11"/>
  <c r="W2156" i="11"/>
  <c r="R2156" i="11"/>
  <c r="M2156" i="11"/>
  <c r="F2156" i="11"/>
  <c r="E2156" i="11"/>
  <c r="D2156" i="11"/>
  <c r="H2156" i="11" s="1"/>
  <c r="W2155" i="11"/>
  <c r="R2155" i="11"/>
  <c r="M2155" i="11"/>
  <c r="F2155" i="11"/>
  <c r="E2155" i="11"/>
  <c r="D2155" i="11"/>
  <c r="H2155" i="11" s="1"/>
  <c r="W2154" i="11"/>
  <c r="R2154" i="11"/>
  <c r="M2154" i="11"/>
  <c r="F2154" i="11"/>
  <c r="E2154" i="11"/>
  <c r="D2154" i="11"/>
  <c r="W2153" i="11"/>
  <c r="R2153" i="11"/>
  <c r="M2153" i="11"/>
  <c r="F2153" i="11"/>
  <c r="E2153" i="11"/>
  <c r="D2153" i="11"/>
  <c r="W2152" i="11"/>
  <c r="R2152" i="11"/>
  <c r="M2152" i="11"/>
  <c r="F2152" i="11"/>
  <c r="E2152" i="11"/>
  <c r="D2152" i="11"/>
  <c r="W2151" i="11"/>
  <c r="R2151" i="11"/>
  <c r="M2151" i="11"/>
  <c r="F2151" i="11"/>
  <c r="E2151" i="11"/>
  <c r="D2151" i="11"/>
  <c r="W2150" i="11"/>
  <c r="R2150" i="11"/>
  <c r="M2150" i="11"/>
  <c r="F2150" i="11"/>
  <c r="E2150" i="11"/>
  <c r="D2150" i="11"/>
  <c r="W2149" i="11"/>
  <c r="R2149" i="11"/>
  <c r="M2149" i="11"/>
  <c r="F2149" i="11"/>
  <c r="E2149" i="11"/>
  <c r="D2149" i="11"/>
  <c r="W2148" i="11"/>
  <c r="R2148" i="11"/>
  <c r="M2148" i="11"/>
  <c r="F2148" i="11"/>
  <c r="H2148" i="11" s="1"/>
  <c r="E2148" i="11"/>
  <c r="D2148" i="11"/>
  <c r="W2147" i="11"/>
  <c r="R2147" i="11"/>
  <c r="M2147" i="11"/>
  <c r="F2147" i="11"/>
  <c r="E2147" i="11"/>
  <c r="D2147" i="11"/>
  <c r="H2147" i="11" s="1"/>
  <c r="W2146" i="11"/>
  <c r="R2146" i="11"/>
  <c r="M2146" i="11"/>
  <c r="F2146" i="11"/>
  <c r="E2146" i="11"/>
  <c r="D2146" i="11"/>
  <c r="AA2146" i="11" s="1"/>
  <c r="W2145" i="11"/>
  <c r="R2145" i="11"/>
  <c r="M2145" i="11"/>
  <c r="F2145" i="11"/>
  <c r="E2145" i="11"/>
  <c r="D2145" i="11"/>
  <c r="AA2145" i="11" s="1"/>
  <c r="AB2145" i="11" s="1"/>
  <c r="W2144" i="11"/>
  <c r="R2144" i="11"/>
  <c r="M2144" i="11"/>
  <c r="F2144" i="11"/>
  <c r="E2144" i="11"/>
  <c r="D2144" i="11"/>
  <c r="AA2144" i="11" s="1"/>
  <c r="H2144" i="11"/>
  <c r="W2143" i="11"/>
  <c r="R2143" i="11"/>
  <c r="M2143" i="11"/>
  <c r="F2143" i="11"/>
  <c r="E2143" i="11"/>
  <c r="D2143" i="11"/>
  <c r="AA2143" i="11" s="1"/>
  <c r="W2142" i="11"/>
  <c r="R2142" i="11"/>
  <c r="M2142" i="11"/>
  <c r="F2142" i="11"/>
  <c r="E2142" i="11"/>
  <c r="D2142" i="11"/>
  <c r="AA2142" i="11" s="1"/>
  <c r="W2141" i="11"/>
  <c r="R2141" i="11"/>
  <c r="M2141" i="11"/>
  <c r="F2141" i="11"/>
  <c r="E2141" i="11"/>
  <c r="D2141" i="11"/>
  <c r="AA2141" i="11" s="1"/>
  <c r="AD2141" i="11" s="1"/>
  <c r="W2140" i="11"/>
  <c r="R2140" i="11"/>
  <c r="M2140" i="11"/>
  <c r="F2140" i="11"/>
  <c r="E2140" i="11"/>
  <c r="H2140" i="11" s="1"/>
  <c r="D2140" i="11"/>
  <c r="AA2140" i="11" s="1"/>
  <c r="W2139" i="11"/>
  <c r="R2139" i="11"/>
  <c r="M2139" i="11"/>
  <c r="F2139" i="11"/>
  <c r="E2139" i="11"/>
  <c r="D2139" i="11"/>
  <c r="AA2139" i="11" s="1"/>
  <c r="W2138" i="11"/>
  <c r="R2138" i="11"/>
  <c r="M2138" i="11"/>
  <c r="F2138" i="11"/>
  <c r="E2138" i="11"/>
  <c r="D2138" i="11"/>
  <c r="AA2138" i="11" s="1"/>
  <c r="AB2138" i="11" s="1"/>
  <c r="W2137" i="11"/>
  <c r="R2137" i="11"/>
  <c r="M2137" i="11"/>
  <c r="F2137" i="11"/>
  <c r="E2137" i="11"/>
  <c r="D2137" i="11"/>
  <c r="AA2137" i="11" s="1"/>
  <c r="AB2137" i="11" s="1"/>
  <c r="W2136" i="11"/>
  <c r="R2136" i="11"/>
  <c r="M2136" i="11"/>
  <c r="F2136" i="11"/>
  <c r="E2136" i="11"/>
  <c r="D2136" i="11"/>
  <c r="AA2136" i="11" s="1"/>
  <c r="W2135" i="11"/>
  <c r="R2135" i="11"/>
  <c r="M2135" i="11"/>
  <c r="F2135" i="11"/>
  <c r="E2135" i="11"/>
  <c r="D2135" i="11"/>
  <c r="AA2135" i="11" s="1"/>
  <c r="AB2135" i="11" s="1"/>
  <c r="W2134" i="11"/>
  <c r="R2134" i="11"/>
  <c r="M2134" i="11"/>
  <c r="F2134" i="11"/>
  <c r="E2134" i="11"/>
  <c r="D2134" i="11"/>
  <c r="AA2134" i="11" s="1"/>
  <c r="H2134" i="11"/>
  <c r="W2133" i="11"/>
  <c r="R2133" i="11"/>
  <c r="M2133" i="11"/>
  <c r="F2133" i="11"/>
  <c r="E2133" i="11"/>
  <c r="D2133" i="11"/>
  <c r="AA2133" i="11" s="1"/>
  <c r="AD2133" i="11" s="1"/>
  <c r="W2132" i="11"/>
  <c r="R2132" i="11"/>
  <c r="M2132" i="11"/>
  <c r="F2132" i="11"/>
  <c r="E2132" i="11"/>
  <c r="D2132" i="11"/>
  <c r="AA2132" i="11" s="1"/>
  <c r="W2131" i="11"/>
  <c r="R2131" i="11"/>
  <c r="M2131" i="11"/>
  <c r="F2131" i="11"/>
  <c r="E2131" i="11"/>
  <c r="D2131" i="11"/>
  <c r="AA2131" i="11" s="1"/>
  <c r="AB2131" i="11" s="1"/>
  <c r="W2130" i="11"/>
  <c r="R2130" i="11"/>
  <c r="M2130" i="11"/>
  <c r="F2130" i="11"/>
  <c r="E2130" i="11"/>
  <c r="D2130" i="11"/>
  <c r="AA2130" i="11" s="1"/>
  <c r="AB2130" i="11" s="1"/>
  <c r="W2129" i="11"/>
  <c r="R2129" i="11"/>
  <c r="M2129" i="11"/>
  <c r="F2129" i="11"/>
  <c r="E2129" i="11"/>
  <c r="D2129" i="11"/>
  <c r="AA2129" i="11" s="1"/>
  <c r="AB2129" i="11" s="1"/>
  <c r="W2128" i="11"/>
  <c r="R2128" i="11"/>
  <c r="M2128" i="11"/>
  <c r="F2128" i="11"/>
  <c r="E2128" i="11"/>
  <c r="D2128" i="11"/>
  <c r="AA2128" i="11" s="1"/>
  <c r="W2127" i="11"/>
  <c r="R2127" i="11"/>
  <c r="M2127" i="11"/>
  <c r="F2127" i="11"/>
  <c r="E2127" i="11"/>
  <c r="D2127" i="11"/>
  <c r="AA2127" i="11" s="1"/>
  <c r="AB2127" i="11" s="1"/>
  <c r="W2126" i="11"/>
  <c r="R2126" i="11"/>
  <c r="M2126" i="11"/>
  <c r="F2126" i="11"/>
  <c r="E2126" i="11"/>
  <c r="D2126" i="11"/>
  <c r="AA2126" i="11" s="1"/>
  <c r="W2125" i="11"/>
  <c r="R2125" i="11"/>
  <c r="M2125" i="11"/>
  <c r="F2125" i="11"/>
  <c r="E2125" i="11"/>
  <c r="D2125" i="11"/>
  <c r="AA2125" i="11" s="1"/>
  <c r="AB2125" i="11" s="1"/>
  <c r="W2124" i="11"/>
  <c r="R2124" i="11"/>
  <c r="M2124" i="11"/>
  <c r="F2124" i="11"/>
  <c r="H2124" i="11"/>
  <c r="X2124" i="11" s="1"/>
  <c r="E2124" i="11"/>
  <c r="D2124" i="11"/>
  <c r="AA2124" i="11" s="1"/>
  <c r="W2123" i="11"/>
  <c r="R2123" i="11"/>
  <c r="M2123" i="11"/>
  <c r="F2123" i="11"/>
  <c r="E2123" i="11"/>
  <c r="D2123" i="11"/>
  <c r="AA2123" i="11" s="1"/>
  <c r="W2122" i="11"/>
  <c r="R2122" i="11"/>
  <c r="M2122" i="11"/>
  <c r="F2122" i="11"/>
  <c r="E2122" i="11"/>
  <c r="D2122" i="11"/>
  <c r="AA2122" i="11" s="1"/>
  <c r="AB2122" i="11" s="1"/>
  <c r="W2121" i="11"/>
  <c r="R2121" i="11"/>
  <c r="M2121" i="11"/>
  <c r="F2121" i="11"/>
  <c r="E2121" i="11"/>
  <c r="D2121" i="11"/>
  <c r="AA2121" i="11" s="1"/>
  <c r="AD2121" i="11" s="1"/>
  <c r="W2120" i="11"/>
  <c r="R2120" i="11"/>
  <c r="M2120" i="11"/>
  <c r="F2120" i="11"/>
  <c r="E2120" i="11"/>
  <c r="D2120" i="11"/>
  <c r="AA2120" i="11" s="1"/>
  <c r="AB2120" i="11" s="1"/>
  <c r="W2119" i="11"/>
  <c r="R2119" i="11"/>
  <c r="M2119" i="11"/>
  <c r="F2119" i="11"/>
  <c r="E2119" i="11"/>
  <c r="D2119" i="11"/>
  <c r="AA2119" i="11" s="1"/>
  <c r="AB2119" i="11" s="1"/>
  <c r="W2118" i="11"/>
  <c r="R2118" i="11"/>
  <c r="M2118" i="11"/>
  <c r="F2118" i="11"/>
  <c r="E2118" i="11"/>
  <c r="D2118" i="11"/>
  <c r="AA2118" i="11" s="1"/>
  <c r="W2117" i="11"/>
  <c r="R2117" i="11"/>
  <c r="M2117" i="11"/>
  <c r="F2117" i="11"/>
  <c r="E2117" i="11"/>
  <c r="D2117" i="11"/>
  <c r="AA2117" i="11" s="1"/>
  <c r="AD2117" i="11" s="1"/>
  <c r="W2116" i="11"/>
  <c r="R2116" i="11"/>
  <c r="M2116" i="11"/>
  <c r="F2116" i="11"/>
  <c r="H2116" i="11" s="1"/>
  <c r="E2116" i="11"/>
  <c r="D2116" i="11"/>
  <c r="AA2116" i="11" s="1"/>
  <c r="W2115" i="11"/>
  <c r="R2115" i="11"/>
  <c r="M2115" i="11"/>
  <c r="F2115" i="11"/>
  <c r="E2115" i="11"/>
  <c r="D2115" i="11"/>
  <c r="AA2115" i="11" s="1"/>
  <c r="AB2115" i="11" s="1"/>
  <c r="W2114" i="11"/>
  <c r="R2114" i="11"/>
  <c r="M2114" i="11"/>
  <c r="F2114" i="11"/>
  <c r="E2114" i="11"/>
  <c r="D2114" i="11"/>
  <c r="AA2114" i="11" s="1"/>
  <c r="AB2114" i="11" s="1"/>
  <c r="W2113" i="11"/>
  <c r="R2113" i="11"/>
  <c r="M2113" i="11"/>
  <c r="F2113" i="11"/>
  <c r="E2113" i="11"/>
  <c r="D2113" i="11"/>
  <c r="AA2113" i="11" s="1"/>
  <c r="AB2113" i="11" s="1"/>
  <c r="W2112" i="11"/>
  <c r="R2112" i="11"/>
  <c r="M2112" i="11"/>
  <c r="F2112" i="11"/>
  <c r="E2112" i="11"/>
  <c r="D2112" i="11"/>
  <c r="AA2112" i="11" s="1"/>
  <c r="H2112" i="11"/>
  <c r="W2111" i="11"/>
  <c r="R2111" i="11"/>
  <c r="M2111" i="11"/>
  <c r="F2111" i="11"/>
  <c r="E2111" i="11"/>
  <c r="D2111" i="11"/>
  <c r="AA2111" i="11" s="1"/>
  <c r="AD2111" i="11" s="1"/>
  <c r="W2110" i="11"/>
  <c r="R2110" i="11"/>
  <c r="M2110" i="11"/>
  <c r="F2110" i="11"/>
  <c r="E2110" i="11"/>
  <c r="D2110" i="11"/>
  <c r="AA2110" i="11" s="1"/>
  <c r="W2109" i="11"/>
  <c r="R2109" i="11"/>
  <c r="M2109" i="11"/>
  <c r="F2109" i="11"/>
  <c r="E2109" i="11"/>
  <c r="D2109" i="11"/>
  <c r="AA2109" i="11" s="1"/>
  <c r="W2108" i="11"/>
  <c r="R2108" i="11"/>
  <c r="M2108" i="11"/>
  <c r="F2108" i="11"/>
  <c r="E2108" i="11"/>
  <c r="D2108" i="11"/>
  <c r="AA2108" i="11" s="1"/>
  <c r="W2107" i="11"/>
  <c r="R2107" i="11"/>
  <c r="M2107" i="11"/>
  <c r="F2107" i="11"/>
  <c r="E2107" i="11"/>
  <c r="D2107" i="11"/>
  <c r="AA2107" i="11" s="1"/>
  <c r="W2106" i="11"/>
  <c r="R2106" i="11"/>
  <c r="M2106" i="11"/>
  <c r="F2106" i="11"/>
  <c r="E2106" i="11"/>
  <c r="D2106" i="11"/>
  <c r="AA2106" i="11" s="1"/>
  <c r="AB2106" i="11" s="1"/>
  <c r="W2105" i="11"/>
  <c r="R2105" i="11"/>
  <c r="M2105" i="11"/>
  <c r="F2105" i="11"/>
  <c r="E2105" i="11"/>
  <c r="D2105" i="11"/>
  <c r="AA2105" i="11" s="1"/>
  <c r="AB2105" i="11" s="1"/>
  <c r="W2104" i="11"/>
  <c r="R2104" i="11"/>
  <c r="M2104" i="11"/>
  <c r="F2104" i="11"/>
  <c r="E2104" i="11"/>
  <c r="D2104" i="11"/>
  <c r="W2103" i="11"/>
  <c r="R2103" i="11"/>
  <c r="M2103" i="11"/>
  <c r="F2103" i="11"/>
  <c r="E2103" i="11"/>
  <c r="D2103" i="11"/>
  <c r="W2102" i="11"/>
  <c r="R2102" i="11"/>
  <c r="M2102" i="11"/>
  <c r="F2102" i="11"/>
  <c r="E2102" i="11"/>
  <c r="D2102" i="11"/>
  <c r="W2101" i="11"/>
  <c r="R2101" i="11"/>
  <c r="M2101" i="11"/>
  <c r="F2101" i="11"/>
  <c r="E2101" i="11"/>
  <c r="D2101" i="11"/>
  <c r="W2100" i="11"/>
  <c r="R2100" i="11"/>
  <c r="M2100" i="11"/>
  <c r="F2100" i="11"/>
  <c r="E2100" i="11"/>
  <c r="D2100" i="11"/>
  <c r="H2100" i="11"/>
  <c r="W2099" i="11"/>
  <c r="R2099" i="11"/>
  <c r="M2099" i="11"/>
  <c r="F2099" i="11"/>
  <c r="E2099" i="11"/>
  <c r="D2099" i="11"/>
  <c r="W2098" i="11"/>
  <c r="R2098" i="11"/>
  <c r="M2098" i="11"/>
  <c r="F2098" i="11"/>
  <c r="E2098" i="11"/>
  <c r="D2098" i="11"/>
  <c r="W2097" i="11"/>
  <c r="R2097" i="11"/>
  <c r="M2097" i="11"/>
  <c r="F2097" i="11"/>
  <c r="E2097" i="11"/>
  <c r="D2097" i="11"/>
  <c r="W2096" i="11"/>
  <c r="R2096" i="11"/>
  <c r="M2096" i="11"/>
  <c r="F2096" i="11"/>
  <c r="E2096" i="11"/>
  <c r="D2096" i="11"/>
  <c r="W2095" i="11"/>
  <c r="R2095" i="11"/>
  <c r="M2095" i="11"/>
  <c r="F2095" i="11"/>
  <c r="E2095" i="11"/>
  <c r="D2095" i="11"/>
  <c r="W2094" i="11"/>
  <c r="R2094" i="11"/>
  <c r="M2094" i="11"/>
  <c r="F2094" i="11"/>
  <c r="E2094" i="11"/>
  <c r="D2094" i="11"/>
  <c r="W2093" i="11"/>
  <c r="R2093" i="11"/>
  <c r="M2093" i="11"/>
  <c r="F2093" i="11"/>
  <c r="E2093" i="11"/>
  <c r="D2093" i="11"/>
  <c r="W2092" i="11"/>
  <c r="R2092" i="11"/>
  <c r="M2092" i="11"/>
  <c r="F2092" i="11"/>
  <c r="E2092" i="11"/>
  <c r="D2092" i="11"/>
  <c r="H2092" i="11" s="1"/>
  <c r="W2091" i="11"/>
  <c r="R2091" i="11"/>
  <c r="M2091" i="11"/>
  <c r="F2091" i="11"/>
  <c r="E2091" i="11"/>
  <c r="D2091" i="11"/>
  <c r="H2091" i="11"/>
  <c r="W2090" i="11"/>
  <c r="R2090" i="11"/>
  <c r="M2090" i="11"/>
  <c r="F2090" i="11"/>
  <c r="E2090" i="11"/>
  <c r="D2090" i="11"/>
  <c r="W2089" i="11"/>
  <c r="R2089" i="11"/>
  <c r="M2089" i="11"/>
  <c r="F2089" i="11"/>
  <c r="E2089" i="11"/>
  <c r="D2089" i="11"/>
  <c r="W2088" i="11"/>
  <c r="R2088" i="11"/>
  <c r="M2088" i="11"/>
  <c r="F2088" i="11"/>
  <c r="E2088" i="11"/>
  <c r="D2088" i="11"/>
  <c r="W2087" i="11"/>
  <c r="R2087" i="11"/>
  <c r="M2087" i="11"/>
  <c r="F2087" i="11"/>
  <c r="E2087" i="11"/>
  <c r="D2087" i="11"/>
  <c r="W2086" i="11"/>
  <c r="R2086" i="11"/>
  <c r="M2086" i="11"/>
  <c r="F2086" i="11"/>
  <c r="E2086" i="11"/>
  <c r="D2086" i="11"/>
  <c r="W2085" i="11"/>
  <c r="R2085" i="11"/>
  <c r="M2085" i="11"/>
  <c r="F2085" i="11"/>
  <c r="E2085" i="11"/>
  <c r="D2085" i="11"/>
  <c r="W2084" i="11"/>
  <c r="R2084" i="11"/>
  <c r="M2084" i="11"/>
  <c r="F2084" i="11"/>
  <c r="E2084" i="11"/>
  <c r="D2084" i="11"/>
  <c r="H2084" i="11" s="1"/>
  <c r="W2083" i="11"/>
  <c r="R2083" i="11"/>
  <c r="M2083" i="11"/>
  <c r="F2083" i="11"/>
  <c r="E2083" i="11"/>
  <c r="D2083" i="11"/>
  <c r="H2083" i="11"/>
  <c r="W2082" i="11"/>
  <c r="R2082" i="11"/>
  <c r="M2082" i="11"/>
  <c r="F2082" i="11"/>
  <c r="E2082" i="11"/>
  <c r="D2082" i="11"/>
  <c r="W2081" i="11"/>
  <c r="R2081" i="11"/>
  <c r="M2081" i="11"/>
  <c r="F2081" i="11"/>
  <c r="E2081" i="11"/>
  <c r="D2081" i="11"/>
  <c r="W2080" i="11"/>
  <c r="R2080" i="11"/>
  <c r="M2080" i="11"/>
  <c r="F2080" i="11"/>
  <c r="E2080" i="11"/>
  <c r="D2080" i="11"/>
  <c r="W2079" i="11"/>
  <c r="R2079" i="11"/>
  <c r="M2079" i="11"/>
  <c r="F2079" i="11"/>
  <c r="E2079" i="11"/>
  <c r="D2079" i="11"/>
  <c r="W2078" i="11"/>
  <c r="R2078" i="11"/>
  <c r="M2078" i="11"/>
  <c r="F2078" i="11"/>
  <c r="E2078" i="11"/>
  <c r="D2078" i="11"/>
  <c r="W2077" i="11"/>
  <c r="R2077" i="11"/>
  <c r="M2077" i="11"/>
  <c r="F2077" i="11"/>
  <c r="E2077" i="11"/>
  <c r="D2077" i="11"/>
  <c r="W2076" i="11"/>
  <c r="R2076" i="11"/>
  <c r="M2076" i="11"/>
  <c r="F2076" i="11"/>
  <c r="H2076" i="11" s="1"/>
  <c r="E2076" i="11"/>
  <c r="D2076" i="11"/>
  <c r="W2075" i="11"/>
  <c r="R2075" i="11"/>
  <c r="M2075" i="11"/>
  <c r="F2075" i="11"/>
  <c r="E2075" i="11"/>
  <c r="H2075" i="11" s="1"/>
  <c r="D2075" i="11"/>
  <c r="W2074" i="11"/>
  <c r="R2074" i="11"/>
  <c r="M2074" i="11"/>
  <c r="F2074" i="11"/>
  <c r="E2074" i="11"/>
  <c r="D2074" i="11"/>
  <c r="W2073" i="11"/>
  <c r="R2073" i="11"/>
  <c r="M2073" i="11"/>
  <c r="F2073" i="11"/>
  <c r="E2073" i="11"/>
  <c r="D2073" i="11"/>
  <c r="W2072" i="11"/>
  <c r="R2072" i="11"/>
  <c r="M2072" i="11"/>
  <c r="F2072" i="11"/>
  <c r="E2072" i="11"/>
  <c r="D2072" i="11"/>
  <c r="W2071" i="11"/>
  <c r="R2071" i="11"/>
  <c r="M2071" i="11"/>
  <c r="F2071" i="11"/>
  <c r="E2071" i="11"/>
  <c r="D2071" i="11"/>
  <c r="W2070" i="11"/>
  <c r="R2070" i="11"/>
  <c r="M2070" i="11"/>
  <c r="F2070" i="11"/>
  <c r="E2070" i="11"/>
  <c r="D2070" i="11"/>
  <c r="W2069" i="11"/>
  <c r="R2069" i="11"/>
  <c r="M2069" i="11"/>
  <c r="F2069" i="11"/>
  <c r="E2069" i="11"/>
  <c r="D2069" i="11"/>
  <c r="W2068" i="11"/>
  <c r="R2068" i="11"/>
  <c r="M2068" i="11"/>
  <c r="F2068" i="11"/>
  <c r="E2068" i="11"/>
  <c r="D2068" i="11"/>
  <c r="H2068" i="11"/>
  <c r="W2067" i="11"/>
  <c r="R2067" i="11"/>
  <c r="M2067" i="11"/>
  <c r="F2067" i="11"/>
  <c r="E2067" i="11"/>
  <c r="D2067" i="11"/>
  <c r="H2067" i="11"/>
  <c r="W2066" i="11"/>
  <c r="R2066" i="11"/>
  <c r="M2066" i="11"/>
  <c r="F2066" i="11"/>
  <c r="E2066" i="11"/>
  <c r="D2066" i="11"/>
  <c r="W2065" i="11"/>
  <c r="R2065" i="11"/>
  <c r="M2065" i="11"/>
  <c r="F2065" i="11"/>
  <c r="E2065" i="11"/>
  <c r="D2065" i="11"/>
  <c r="W2064" i="11"/>
  <c r="R2064" i="11"/>
  <c r="M2064" i="11"/>
  <c r="F2064" i="11"/>
  <c r="E2064" i="11"/>
  <c r="D2064" i="11"/>
  <c r="W2063" i="11"/>
  <c r="R2063" i="11"/>
  <c r="M2063" i="11"/>
  <c r="F2063" i="11"/>
  <c r="E2063" i="11"/>
  <c r="D2063" i="11"/>
  <c r="W2062" i="11"/>
  <c r="R2062" i="11"/>
  <c r="M2062" i="11"/>
  <c r="F2062" i="11"/>
  <c r="E2062" i="11"/>
  <c r="D2062" i="11"/>
  <c r="W2061" i="11"/>
  <c r="R2061" i="11"/>
  <c r="M2061" i="11"/>
  <c r="F2061" i="11"/>
  <c r="E2061" i="11"/>
  <c r="D2061" i="11"/>
  <c r="W2060" i="11"/>
  <c r="R2060" i="11"/>
  <c r="M2060" i="11"/>
  <c r="F2060" i="11"/>
  <c r="E2060" i="11"/>
  <c r="D2060" i="11"/>
  <c r="H2060" i="11" s="1"/>
  <c r="W2059" i="11"/>
  <c r="R2059" i="11"/>
  <c r="M2059" i="11"/>
  <c r="F2059" i="11"/>
  <c r="E2059" i="11"/>
  <c r="D2059" i="11"/>
  <c r="W2058" i="11"/>
  <c r="R2058" i="11"/>
  <c r="M2058" i="11"/>
  <c r="F2058" i="11"/>
  <c r="E2058" i="11"/>
  <c r="D2058" i="11"/>
  <c r="W2057" i="11"/>
  <c r="R2057" i="11"/>
  <c r="M2057" i="11"/>
  <c r="F2057" i="11"/>
  <c r="E2057" i="11"/>
  <c r="D2057" i="11"/>
  <c r="W2056" i="11"/>
  <c r="R2056" i="11"/>
  <c r="M2056" i="11"/>
  <c r="F2056" i="11"/>
  <c r="E2056" i="11"/>
  <c r="D2056" i="11"/>
  <c r="H2056" i="11" s="1"/>
  <c r="W2055" i="11"/>
  <c r="R2055" i="11"/>
  <c r="M2055" i="11"/>
  <c r="F2055" i="11"/>
  <c r="E2055" i="11"/>
  <c r="D2055" i="11"/>
  <c r="W2054" i="11"/>
  <c r="R2054" i="11"/>
  <c r="M2054" i="11"/>
  <c r="F2054" i="11"/>
  <c r="E2054" i="11"/>
  <c r="D2054" i="11"/>
  <c r="W2053" i="11"/>
  <c r="R2053" i="11"/>
  <c r="M2053" i="11"/>
  <c r="F2053" i="11"/>
  <c r="E2053" i="11"/>
  <c r="D2053" i="11"/>
  <c r="W2052" i="11"/>
  <c r="R2052" i="11"/>
  <c r="M2052" i="11"/>
  <c r="F2052" i="11"/>
  <c r="E2052" i="11"/>
  <c r="D2052" i="11"/>
  <c r="W2051" i="11"/>
  <c r="R2051" i="11"/>
  <c r="M2051" i="11"/>
  <c r="F2051" i="11"/>
  <c r="E2051" i="11"/>
  <c r="D2051" i="11"/>
  <c r="H2051" i="11" s="1"/>
  <c r="W2050" i="11"/>
  <c r="R2050" i="11"/>
  <c r="M2050" i="11"/>
  <c r="F2050" i="11"/>
  <c r="E2050" i="11"/>
  <c r="D2050" i="11"/>
  <c r="W2049" i="11"/>
  <c r="R2049" i="11"/>
  <c r="M2049" i="11"/>
  <c r="F2049" i="11"/>
  <c r="E2049" i="11"/>
  <c r="D2049" i="11"/>
  <c r="W2048" i="11"/>
  <c r="R2048" i="11"/>
  <c r="M2048" i="11"/>
  <c r="F2048" i="11"/>
  <c r="E2048" i="11"/>
  <c r="H2048" i="11" s="1"/>
  <c r="D2048" i="11"/>
  <c r="W2047" i="11"/>
  <c r="R2047" i="11"/>
  <c r="M2047" i="11"/>
  <c r="F2047" i="11"/>
  <c r="E2047" i="11"/>
  <c r="D2047" i="11"/>
  <c r="W2046" i="11"/>
  <c r="R2046" i="11"/>
  <c r="M2046" i="11"/>
  <c r="F2046" i="11"/>
  <c r="E2046" i="11"/>
  <c r="D2046" i="11"/>
  <c r="W2045" i="11"/>
  <c r="R2045" i="11"/>
  <c r="M2045" i="11"/>
  <c r="F2045" i="11"/>
  <c r="E2045" i="11"/>
  <c r="D2045" i="11"/>
  <c r="W2044" i="11"/>
  <c r="R2044" i="11"/>
  <c r="M2044" i="11"/>
  <c r="F2044" i="11"/>
  <c r="E2044" i="11"/>
  <c r="D2044" i="11"/>
  <c r="H2044" i="11" s="1"/>
  <c r="W2043" i="11"/>
  <c r="R2043" i="11"/>
  <c r="M2043" i="11"/>
  <c r="F2043" i="11"/>
  <c r="E2043" i="11"/>
  <c r="D2043" i="11"/>
  <c r="W2042" i="11"/>
  <c r="R2042" i="11"/>
  <c r="M2042" i="11"/>
  <c r="F2042" i="11"/>
  <c r="E2042" i="11"/>
  <c r="D2042" i="11"/>
  <c r="W2041" i="11"/>
  <c r="R2041" i="11"/>
  <c r="M2041" i="11"/>
  <c r="F2041" i="11"/>
  <c r="E2041" i="11"/>
  <c r="D2041" i="11"/>
  <c r="AA2041" i="11" s="1"/>
  <c r="AB2041" i="11" s="1"/>
  <c r="W2040" i="11"/>
  <c r="R2040" i="11"/>
  <c r="M2040" i="11"/>
  <c r="F2040" i="11"/>
  <c r="E2040" i="11"/>
  <c r="D2040" i="11"/>
  <c r="AA2040" i="11" s="1"/>
  <c r="W2039" i="11"/>
  <c r="R2039" i="11"/>
  <c r="M2039" i="11"/>
  <c r="F2039" i="11"/>
  <c r="E2039" i="11"/>
  <c r="D2039" i="11"/>
  <c r="AA2039" i="11" s="1"/>
  <c r="W2038" i="11"/>
  <c r="R2038" i="11"/>
  <c r="M2038" i="11"/>
  <c r="F2038" i="11"/>
  <c r="E2038" i="11"/>
  <c r="H2038" i="11" s="1"/>
  <c r="D2038" i="11"/>
  <c r="AA2038" i="11" s="1"/>
  <c r="W2037" i="11"/>
  <c r="R2037" i="11"/>
  <c r="M2037" i="11"/>
  <c r="F2037" i="11"/>
  <c r="E2037" i="11"/>
  <c r="D2037" i="11"/>
  <c r="AA2037" i="11" s="1"/>
  <c r="AD2037" i="11" s="1"/>
  <c r="W2036" i="11"/>
  <c r="R2036" i="11"/>
  <c r="M2036" i="11"/>
  <c r="F2036" i="11"/>
  <c r="E2036" i="11"/>
  <c r="D2036" i="11"/>
  <c r="H2036" i="11" s="1"/>
  <c r="W2035" i="11"/>
  <c r="R2035" i="11"/>
  <c r="M2035" i="11"/>
  <c r="F2035" i="11"/>
  <c r="E2035" i="11"/>
  <c r="D2035" i="11"/>
  <c r="AA2035" i="11" s="1"/>
  <c r="AB2035" i="11" s="1"/>
  <c r="W2034" i="11"/>
  <c r="R2034" i="11"/>
  <c r="M2034" i="11"/>
  <c r="F2034" i="11"/>
  <c r="E2034" i="11"/>
  <c r="D2034" i="11"/>
  <c r="AA2034" i="11" s="1"/>
  <c r="AB2034" i="11" s="1"/>
  <c r="W2033" i="11"/>
  <c r="R2033" i="11"/>
  <c r="M2033" i="11"/>
  <c r="F2033" i="11"/>
  <c r="E2033" i="11"/>
  <c r="D2033" i="11"/>
  <c r="AA2033" i="11" s="1"/>
  <c r="W2032" i="11"/>
  <c r="R2032" i="11"/>
  <c r="M2032" i="11"/>
  <c r="F2032" i="11"/>
  <c r="E2032" i="11"/>
  <c r="D2032" i="11"/>
  <c r="AA2032" i="11" s="1"/>
  <c r="W2031" i="11"/>
  <c r="R2031" i="11"/>
  <c r="M2031" i="11"/>
  <c r="F2031" i="11"/>
  <c r="E2031" i="11"/>
  <c r="D2031" i="11"/>
  <c r="AA2031" i="11" s="1"/>
  <c r="W2030" i="11"/>
  <c r="R2030" i="11"/>
  <c r="M2030" i="11"/>
  <c r="F2030" i="11"/>
  <c r="E2030" i="11"/>
  <c r="D2030" i="11"/>
  <c r="AA2030" i="11" s="1"/>
  <c r="AB2030" i="11" s="1"/>
  <c r="W2029" i="11"/>
  <c r="R2029" i="11"/>
  <c r="M2029" i="11"/>
  <c r="F2029" i="11"/>
  <c r="E2029" i="11"/>
  <c r="D2029" i="11"/>
  <c r="AA2029" i="11" s="1"/>
  <c r="AD2029" i="11" s="1"/>
  <c r="W2028" i="11"/>
  <c r="R2028" i="11"/>
  <c r="M2028" i="11"/>
  <c r="F2028" i="11"/>
  <c r="E2028" i="11"/>
  <c r="D2028" i="11"/>
  <c r="H2028" i="11" s="1"/>
  <c r="W2027" i="11"/>
  <c r="R2027" i="11"/>
  <c r="M2027" i="11"/>
  <c r="F2027" i="11"/>
  <c r="E2027" i="11"/>
  <c r="D2027" i="11"/>
  <c r="AA2027" i="11" s="1"/>
  <c r="AB2027" i="11" s="1"/>
  <c r="W2026" i="11"/>
  <c r="R2026" i="11"/>
  <c r="M2026" i="11"/>
  <c r="F2026" i="11"/>
  <c r="E2026" i="11"/>
  <c r="D2026" i="11"/>
  <c r="AA2026" i="11" s="1"/>
  <c r="AB2026" i="11" s="1"/>
  <c r="W2025" i="11"/>
  <c r="R2025" i="11"/>
  <c r="M2025" i="11"/>
  <c r="F2025" i="11"/>
  <c r="E2025" i="11"/>
  <c r="D2025" i="11"/>
  <c r="AA2025" i="11" s="1"/>
  <c r="AB2025" i="11" s="1"/>
  <c r="W2024" i="11"/>
  <c r="R2024" i="11"/>
  <c r="M2024" i="11"/>
  <c r="F2024" i="11"/>
  <c r="E2024" i="11"/>
  <c r="D2024" i="11"/>
  <c r="H2024" i="11" s="1"/>
  <c r="W2023" i="11"/>
  <c r="R2023" i="11"/>
  <c r="M2023" i="11"/>
  <c r="F2023" i="11"/>
  <c r="E2023" i="11"/>
  <c r="D2023" i="11"/>
  <c r="AA2023" i="11" s="1"/>
  <c r="W2022" i="11"/>
  <c r="R2022" i="11"/>
  <c r="M2022" i="11"/>
  <c r="F2022" i="11"/>
  <c r="E2022" i="11"/>
  <c r="D2022" i="11"/>
  <c r="AA2022" i="11" s="1"/>
  <c r="W2021" i="11"/>
  <c r="R2021" i="11"/>
  <c r="M2021" i="11"/>
  <c r="F2021" i="11"/>
  <c r="E2021" i="11"/>
  <c r="D2021" i="11"/>
  <c r="AA2021" i="11" s="1"/>
  <c r="AD2021" i="11" s="1"/>
  <c r="W2020" i="11"/>
  <c r="R2020" i="11"/>
  <c r="M2020" i="11"/>
  <c r="F2020" i="11"/>
  <c r="H2020" i="11" s="1"/>
  <c r="E2020" i="11"/>
  <c r="D2020" i="11"/>
  <c r="AA2020" i="11" s="1"/>
  <c r="W2019" i="11"/>
  <c r="R2019" i="11"/>
  <c r="M2019" i="11"/>
  <c r="F2019" i="11"/>
  <c r="E2019" i="11"/>
  <c r="D2019" i="11"/>
  <c r="AA2019" i="11" s="1"/>
  <c r="AB2019" i="11" s="1"/>
  <c r="W2018" i="11"/>
  <c r="R2018" i="11"/>
  <c r="M2018" i="11"/>
  <c r="F2018" i="11"/>
  <c r="E2018" i="11"/>
  <c r="D2018" i="11"/>
  <c r="AA2018" i="11" s="1"/>
  <c r="AB2018" i="11" s="1"/>
  <c r="W2017" i="11"/>
  <c r="R2017" i="11"/>
  <c r="M2017" i="11"/>
  <c r="F2017" i="11"/>
  <c r="E2017" i="11"/>
  <c r="D2017" i="11"/>
  <c r="AA2017" i="11" s="1"/>
  <c r="AB2017" i="11" s="1"/>
  <c r="W2016" i="11"/>
  <c r="R2016" i="11"/>
  <c r="M2016" i="11"/>
  <c r="F2016" i="11"/>
  <c r="E2016" i="11"/>
  <c r="D2016" i="11"/>
  <c r="H2016" i="11" s="1"/>
  <c r="W2015" i="11"/>
  <c r="R2015" i="11"/>
  <c r="M2015" i="11"/>
  <c r="F2015" i="11"/>
  <c r="E2015" i="11"/>
  <c r="D2015" i="11"/>
  <c r="AA2015" i="11" s="1"/>
  <c r="W2014" i="11"/>
  <c r="R2014" i="11"/>
  <c r="M2014" i="11"/>
  <c r="F2014" i="11"/>
  <c r="E2014" i="11"/>
  <c r="D2014" i="11"/>
  <c r="AA2014" i="11" s="1"/>
  <c r="AB2014" i="11" s="1"/>
  <c r="W2013" i="11"/>
  <c r="R2013" i="11"/>
  <c r="M2013" i="11"/>
  <c r="F2013" i="11"/>
  <c r="E2013" i="11"/>
  <c r="D2013" i="11"/>
  <c r="AA2013" i="11" s="1"/>
  <c r="AB2013" i="11" s="1"/>
  <c r="W2012" i="11"/>
  <c r="R2012" i="11"/>
  <c r="M2012" i="11"/>
  <c r="F2012" i="11"/>
  <c r="E2012" i="11"/>
  <c r="D2012" i="11"/>
  <c r="AA2012" i="11" s="1"/>
  <c r="W2011" i="11"/>
  <c r="R2011" i="11"/>
  <c r="M2011" i="11"/>
  <c r="F2011" i="11"/>
  <c r="E2011" i="11"/>
  <c r="D2011" i="11"/>
  <c r="AA2011" i="11" s="1"/>
  <c r="W2010" i="11"/>
  <c r="R2010" i="11"/>
  <c r="M2010" i="11"/>
  <c r="F2010" i="11"/>
  <c r="E2010" i="11"/>
  <c r="D2010" i="11"/>
  <c r="AA2010" i="11" s="1"/>
  <c r="AB2010" i="11" s="1"/>
  <c r="W2009" i="11"/>
  <c r="R2009" i="11"/>
  <c r="M2009" i="11"/>
  <c r="F2009" i="11"/>
  <c r="E2009" i="11"/>
  <c r="D2009" i="11"/>
  <c r="AA2009" i="11" s="1"/>
  <c r="AB2009" i="11" s="1"/>
  <c r="W2008" i="11"/>
  <c r="R2008" i="11"/>
  <c r="M2008" i="11"/>
  <c r="F2008" i="11"/>
  <c r="E2008" i="11"/>
  <c r="D2008" i="11"/>
  <c r="AA2008" i="11" s="1"/>
  <c r="W2007" i="11"/>
  <c r="R2007" i="11"/>
  <c r="M2007" i="11"/>
  <c r="F2007" i="11"/>
  <c r="E2007" i="11"/>
  <c r="D2007" i="11"/>
  <c r="AA2007" i="11" s="1"/>
  <c r="W2006" i="11"/>
  <c r="R2006" i="11"/>
  <c r="M2006" i="11"/>
  <c r="F2006" i="11"/>
  <c r="E2006" i="11"/>
  <c r="D2006" i="11"/>
  <c r="AA2006" i="11" s="1"/>
  <c r="W2005" i="11"/>
  <c r="R2005" i="11"/>
  <c r="M2005" i="11"/>
  <c r="F2005" i="11"/>
  <c r="E2005" i="11"/>
  <c r="D2005" i="11"/>
  <c r="AA2005" i="11" s="1"/>
  <c r="AB2005" i="11" s="1"/>
  <c r="W2004" i="11"/>
  <c r="R2004" i="11"/>
  <c r="M2004" i="11"/>
  <c r="F2004" i="11"/>
  <c r="E2004" i="11"/>
  <c r="D2004" i="11"/>
  <c r="H2004" i="11" s="1"/>
  <c r="W2003" i="11"/>
  <c r="R2003" i="11"/>
  <c r="M2003" i="11"/>
  <c r="F2003" i="11"/>
  <c r="E2003" i="11"/>
  <c r="D2003" i="11"/>
  <c r="AA2003" i="11" s="1"/>
  <c r="W2002" i="11"/>
  <c r="R2002" i="11"/>
  <c r="M2002" i="11"/>
  <c r="F2002" i="11"/>
  <c r="E2002" i="11"/>
  <c r="D2002" i="11"/>
  <c r="AA2002" i="11" s="1"/>
  <c r="AB2002" i="11" s="1"/>
  <c r="W2001" i="11"/>
  <c r="R2001" i="11"/>
  <c r="M2001" i="11"/>
  <c r="F2001" i="11"/>
  <c r="E2001" i="11"/>
  <c r="D2001" i="11"/>
  <c r="AA2001" i="11" s="1"/>
  <c r="W2000" i="11"/>
  <c r="R2000" i="11"/>
  <c r="M2000" i="11"/>
  <c r="F2000" i="11"/>
  <c r="E2000" i="11"/>
  <c r="D2000" i="11"/>
  <c r="AA2000" i="11" s="1"/>
  <c r="H2000" i="11"/>
  <c r="X2000" i="11" s="1"/>
  <c r="W1999" i="11"/>
  <c r="R1999" i="11"/>
  <c r="M1999" i="11"/>
  <c r="F1999" i="11"/>
  <c r="E1999" i="11"/>
  <c r="D1999" i="11"/>
  <c r="W1998" i="11"/>
  <c r="R1998" i="11"/>
  <c r="M1998" i="11"/>
  <c r="F1998" i="11"/>
  <c r="E1998" i="11"/>
  <c r="D1998" i="11"/>
  <c r="H1998" i="11" s="1"/>
  <c r="W1997" i="11"/>
  <c r="R1997" i="11"/>
  <c r="M1997" i="11"/>
  <c r="F1997" i="11"/>
  <c r="E1997" i="11"/>
  <c r="D1997" i="11"/>
  <c r="W1996" i="11"/>
  <c r="R1996" i="11"/>
  <c r="M1996" i="11"/>
  <c r="F1996" i="11"/>
  <c r="E1996" i="11"/>
  <c r="D1996" i="11"/>
  <c r="H1996" i="11" s="1"/>
  <c r="W1995" i="11"/>
  <c r="R1995" i="11"/>
  <c r="M1995" i="11"/>
  <c r="F1995" i="11"/>
  <c r="E1995" i="11"/>
  <c r="D1995" i="11"/>
  <c r="W1994" i="11"/>
  <c r="R1994" i="11"/>
  <c r="M1994" i="11"/>
  <c r="F1994" i="11"/>
  <c r="E1994" i="11"/>
  <c r="D1994" i="11"/>
  <c r="W1993" i="11"/>
  <c r="R1993" i="11"/>
  <c r="M1993" i="11"/>
  <c r="F1993" i="11"/>
  <c r="E1993" i="11"/>
  <c r="D1993" i="11"/>
  <c r="W1992" i="11"/>
  <c r="R1992" i="11"/>
  <c r="M1992" i="11"/>
  <c r="F1992" i="11"/>
  <c r="E1992" i="11"/>
  <c r="D1992" i="11"/>
  <c r="H1992" i="11" s="1"/>
  <c r="W1991" i="11"/>
  <c r="R1991" i="11"/>
  <c r="M1991" i="11"/>
  <c r="F1991" i="11"/>
  <c r="E1991" i="11"/>
  <c r="D1991" i="11"/>
  <c r="W1990" i="11"/>
  <c r="R1990" i="11"/>
  <c r="M1990" i="11"/>
  <c r="F1990" i="11"/>
  <c r="E1990" i="11"/>
  <c r="D1990" i="11"/>
  <c r="W1989" i="11"/>
  <c r="R1989" i="11"/>
  <c r="M1989" i="11"/>
  <c r="F1989" i="11"/>
  <c r="E1989" i="11"/>
  <c r="D1989" i="11"/>
  <c r="W1988" i="11"/>
  <c r="R1988" i="11"/>
  <c r="M1988" i="11"/>
  <c r="F1988" i="11"/>
  <c r="E1988" i="11"/>
  <c r="D1988" i="11"/>
  <c r="W1987" i="11"/>
  <c r="R1987" i="11"/>
  <c r="M1987" i="11"/>
  <c r="F1987" i="11"/>
  <c r="E1987" i="11"/>
  <c r="D1987" i="11"/>
  <c r="W1986" i="11"/>
  <c r="R1986" i="11"/>
  <c r="E1986" i="11"/>
  <c r="F1986" i="11"/>
  <c r="D1986" i="11"/>
  <c r="H1986" i="11"/>
  <c r="W1985" i="11"/>
  <c r="R1985" i="11"/>
  <c r="M1985" i="11"/>
  <c r="F1985" i="11"/>
  <c r="E1985" i="11"/>
  <c r="D1985" i="11"/>
  <c r="W1984" i="11"/>
  <c r="R1984" i="11"/>
  <c r="M1984" i="11"/>
  <c r="F1984" i="11"/>
  <c r="E1984" i="11"/>
  <c r="D1984" i="11"/>
  <c r="H1984" i="11" s="1"/>
  <c r="W1983" i="11"/>
  <c r="R1983" i="11"/>
  <c r="M1983" i="11"/>
  <c r="F1983" i="11"/>
  <c r="E1983" i="11"/>
  <c r="D1983" i="11"/>
  <c r="W1982" i="11"/>
  <c r="R1982" i="11"/>
  <c r="M1982" i="11"/>
  <c r="F1982" i="11"/>
  <c r="E1982" i="11"/>
  <c r="D1982" i="11"/>
  <c r="W1981" i="11"/>
  <c r="R1981" i="11"/>
  <c r="M1981" i="11"/>
  <c r="F1981" i="11"/>
  <c r="E1981" i="11"/>
  <c r="D1981" i="11"/>
  <c r="W1980" i="11"/>
  <c r="R1980" i="11"/>
  <c r="M1980" i="11"/>
  <c r="F1980" i="11"/>
  <c r="E1980" i="11"/>
  <c r="H1980" i="11"/>
  <c r="D1980" i="11"/>
  <c r="W1979" i="11"/>
  <c r="R1979" i="11"/>
  <c r="M1979" i="11"/>
  <c r="F1979" i="11"/>
  <c r="E1979" i="11"/>
  <c r="D1979" i="11"/>
  <c r="W1978" i="11"/>
  <c r="R1978" i="11"/>
  <c r="M1978" i="11"/>
  <c r="F1978" i="11"/>
  <c r="E1978" i="11"/>
  <c r="D1978" i="11"/>
  <c r="W1977" i="11"/>
  <c r="R1977" i="11"/>
  <c r="M1977" i="11"/>
  <c r="F1977" i="11"/>
  <c r="E1977" i="11"/>
  <c r="D1977" i="11"/>
  <c r="W1976" i="11"/>
  <c r="R1976" i="11"/>
  <c r="M1976" i="11"/>
  <c r="F1976" i="11"/>
  <c r="E1976" i="11"/>
  <c r="D1976" i="11"/>
  <c r="H1976" i="11"/>
  <c r="W1975" i="11"/>
  <c r="R1975" i="11"/>
  <c r="M1975" i="11"/>
  <c r="F1975" i="11"/>
  <c r="E1975" i="11"/>
  <c r="D1975" i="11"/>
  <c r="W1974" i="11"/>
  <c r="R1974" i="11"/>
  <c r="M1974" i="11"/>
  <c r="F1974" i="11"/>
  <c r="E1974" i="11"/>
  <c r="D1974" i="11"/>
  <c r="W1973" i="11"/>
  <c r="R1973" i="11"/>
  <c r="M1973" i="11"/>
  <c r="F1973" i="11"/>
  <c r="E1973" i="11"/>
  <c r="D1973" i="11"/>
  <c r="W1972" i="11"/>
  <c r="R1972" i="11"/>
  <c r="M1972" i="11"/>
  <c r="F1972" i="11"/>
  <c r="E1972" i="11"/>
  <c r="D1972" i="11"/>
  <c r="H1972" i="11"/>
  <c r="W1971" i="11"/>
  <c r="R1971" i="11"/>
  <c r="M1971" i="11"/>
  <c r="F1971" i="11"/>
  <c r="E1971" i="11"/>
  <c r="D1971" i="11"/>
  <c r="H1971" i="11"/>
  <c r="W1970" i="11"/>
  <c r="R1970" i="11"/>
  <c r="M1970" i="11"/>
  <c r="F1970" i="11"/>
  <c r="E1970" i="11"/>
  <c r="D1970" i="11"/>
  <c r="W1969" i="11"/>
  <c r="R1969" i="11"/>
  <c r="M1969" i="11"/>
  <c r="F1969" i="11"/>
  <c r="E1969" i="11"/>
  <c r="D1969" i="11"/>
  <c r="W1968" i="11"/>
  <c r="R1968" i="11"/>
  <c r="M1968" i="11"/>
  <c r="F1968" i="11"/>
  <c r="E1968" i="11"/>
  <c r="D1968" i="11"/>
  <c r="H1968" i="11" s="1"/>
  <c r="W1967" i="11"/>
  <c r="R1967" i="11"/>
  <c r="M1967" i="11"/>
  <c r="F1967" i="11"/>
  <c r="E1967" i="11"/>
  <c r="D1967" i="11"/>
  <c r="W1966" i="11"/>
  <c r="R1966" i="11"/>
  <c r="M1966" i="11"/>
  <c r="F1966" i="11"/>
  <c r="E1966" i="11"/>
  <c r="D1966" i="11"/>
  <c r="W1965" i="11"/>
  <c r="R1965" i="11"/>
  <c r="M1965" i="11"/>
  <c r="F1965" i="11"/>
  <c r="E1965" i="11"/>
  <c r="D1965" i="11"/>
  <c r="W1964" i="11"/>
  <c r="R1964" i="11"/>
  <c r="M1964" i="11"/>
  <c r="F1964" i="11"/>
  <c r="H1964" i="11" s="1"/>
  <c r="E1964" i="11"/>
  <c r="D1964" i="11"/>
  <c r="W1963" i="11"/>
  <c r="R1963" i="11"/>
  <c r="M1963" i="11"/>
  <c r="F1963" i="11"/>
  <c r="E1963" i="11"/>
  <c r="D1963" i="11"/>
  <c r="W1962" i="11"/>
  <c r="R1962" i="11"/>
  <c r="M1962" i="11"/>
  <c r="F1962" i="11"/>
  <c r="E1962" i="11"/>
  <c r="D1962" i="11"/>
  <c r="W1961" i="11"/>
  <c r="R1961" i="11"/>
  <c r="M1961" i="11"/>
  <c r="F1961" i="11"/>
  <c r="E1961" i="11"/>
  <c r="D1961" i="11"/>
  <c r="W1960" i="11"/>
  <c r="R1960" i="11"/>
  <c r="M1960" i="11"/>
  <c r="F1960" i="11"/>
  <c r="E1960" i="11"/>
  <c r="D1960" i="11"/>
  <c r="H1960" i="11" s="1"/>
  <c r="W1959" i="11"/>
  <c r="R1959" i="11"/>
  <c r="M1959" i="11"/>
  <c r="F1959" i="11"/>
  <c r="E1959" i="11"/>
  <c r="D1959" i="11"/>
  <c r="W1958" i="11"/>
  <c r="R1958" i="11"/>
  <c r="M1958" i="11"/>
  <c r="F1958" i="11"/>
  <c r="E1958" i="11"/>
  <c r="D1958" i="11"/>
  <c r="W1957" i="11"/>
  <c r="R1957" i="11"/>
  <c r="M1957" i="11"/>
  <c r="F1957" i="11"/>
  <c r="E1957" i="11"/>
  <c r="D1957" i="11"/>
  <c r="W1956" i="11"/>
  <c r="R1956" i="11"/>
  <c r="M1956" i="11"/>
  <c r="F1956" i="11"/>
  <c r="E1956" i="11"/>
  <c r="D1956" i="11"/>
  <c r="H1956" i="11" s="1"/>
  <c r="W1955" i="11"/>
  <c r="R1955" i="11"/>
  <c r="M1955" i="11"/>
  <c r="F1955" i="11"/>
  <c r="E1955" i="11"/>
  <c r="D1955" i="11"/>
  <c r="H1955" i="11" s="1"/>
  <c r="W1954" i="11"/>
  <c r="R1954" i="11"/>
  <c r="M1954" i="11"/>
  <c r="F1954" i="11"/>
  <c r="E1954" i="11"/>
  <c r="D1954" i="11"/>
  <c r="W1953" i="11"/>
  <c r="R1953" i="11"/>
  <c r="M1953" i="11"/>
  <c r="F1953" i="11"/>
  <c r="E1953" i="11"/>
  <c r="D1953" i="11"/>
  <c r="W1952" i="11"/>
  <c r="R1952" i="11"/>
  <c r="M1952" i="11"/>
  <c r="F1952" i="11"/>
  <c r="E1952" i="11"/>
  <c r="D1952" i="11"/>
  <c r="H1952" i="11" s="1"/>
  <c r="W1951" i="11"/>
  <c r="R1951" i="11"/>
  <c r="M1951" i="11"/>
  <c r="F1951" i="11"/>
  <c r="E1951" i="11"/>
  <c r="D1951" i="11"/>
  <c r="W1950" i="11"/>
  <c r="R1950" i="11"/>
  <c r="M1950" i="11"/>
  <c r="F1950" i="11"/>
  <c r="E1950" i="11"/>
  <c r="D1950" i="11"/>
  <c r="W1949" i="11"/>
  <c r="R1949" i="11"/>
  <c r="M1949" i="11"/>
  <c r="F1949" i="11"/>
  <c r="E1949" i="11"/>
  <c r="D1949" i="11"/>
  <c r="W1948" i="11"/>
  <c r="R1948" i="11"/>
  <c r="M1948" i="11"/>
  <c r="F1948" i="11"/>
  <c r="E1948" i="11"/>
  <c r="D1948" i="11"/>
  <c r="H1948" i="11"/>
  <c r="W1947" i="11"/>
  <c r="R1947" i="11"/>
  <c r="M1947" i="11"/>
  <c r="F1947" i="11"/>
  <c r="E1947" i="11"/>
  <c r="D1947" i="11"/>
  <c r="H1947" i="11"/>
  <c r="W1946" i="11"/>
  <c r="R1946" i="11"/>
  <c r="M1946" i="11"/>
  <c r="F1946" i="11"/>
  <c r="E1946" i="11"/>
  <c r="D1946" i="11"/>
  <c r="H1946" i="11" s="1"/>
  <c r="W1945" i="11"/>
  <c r="R1945" i="11"/>
  <c r="M1945" i="11"/>
  <c r="F1945" i="11"/>
  <c r="E1945" i="11"/>
  <c r="D1945" i="11"/>
  <c r="W1944" i="11"/>
  <c r="R1944" i="11"/>
  <c r="M1944" i="11"/>
  <c r="F1944" i="11"/>
  <c r="E1944" i="11"/>
  <c r="D1944" i="11"/>
  <c r="H1944" i="11" s="1"/>
  <c r="W1943" i="11"/>
  <c r="R1943" i="11"/>
  <c r="M1943" i="11"/>
  <c r="F1943" i="11"/>
  <c r="E1943" i="11"/>
  <c r="D1943" i="11"/>
  <c r="W1942" i="11"/>
  <c r="R1942" i="11"/>
  <c r="M1942" i="11"/>
  <c r="F1942" i="11"/>
  <c r="E1942" i="11"/>
  <c r="D1942" i="11"/>
  <c r="W1941" i="11"/>
  <c r="R1941" i="11"/>
  <c r="M1941" i="11"/>
  <c r="F1941" i="11"/>
  <c r="E1941" i="11"/>
  <c r="D1941" i="11"/>
  <c r="W1940" i="11"/>
  <c r="R1940" i="11"/>
  <c r="M1940" i="11"/>
  <c r="F1940" i="11"/>
  <c r="E1940" i="11"/>
  <c r="D1940" i="11"/>
  <c r="H1940" i="11"/>
  <c r="W1939" i="11"/>
  <c r="R1939" i="11"/>
  <c r="M1939" i="11"/>
  <c r="F1939" i="11"/>
  <c r="E1939" i="11"/>
  <c r="D1939" i="11"/>
  <c r="H1939" i="11" s="1"/>
  <c r="W1938" i="11"/>
  <c r="R1938" i="11"/>
  <c r="M1938" i="11"/>
  <c r="F1938" i="11"/>
  <c r="E1938" i="11"/>
  <c r="D1938" i="11"/>
  <c r="W1937" i="11"/>
  <c r="R1937" i="11"/>
  <c r="M1937" i="11"/>
  <c r="F1937" i="11"/>
  <c r="E1937" i="11"/>
  <c r="D1937" i="11"/>
  <c r="W1936" i="11"/>
  <c r="R1936" i="11"/>
  <c r="M1936" i="11"/>
  <c r="F1936" i="11"/>
  <c r="E1936" i="11"/>
  <c r="D1936" i="11"/>
  <c r="AA1936" i="11" s="1"/>
  <c r="W1935" i="11"/>
  <c r="R1935" i="11"/>
  <c r="M1935" i="11"/>
  <c r="F1935" i="11"/>
  <c r="E1935" i="11"/>
  <c r="D1935" i="11"/>
  <c r="AA1935" i="11" s="1"/>
  <c r="AB1935" i="11" s="1"/>
  <c r="W1934" i="11"/>
  <c r="R1934" i="11"/>
  <c r="M1934" i="11"/>
  <c r="F1934" i="11"/>
  <c r="E1934" i="11"/>
  <c r="D1934" i="11"/>
  <c r="AA1934" i="11" s="1"/>
  <c r="AB1934" i="11" s="1"/>
  <c r="W1933" i="11"/>
  <c r="R1933" i="11"/>
  <c r="M1933" i="11"/>
  <c r="F1933" i="11"/>
  <c r="E1933" i="11"/>
  <c r="D1933" i="11"/>
  <c r="AA1933" i="11" s="1"/>
  <c r="W1932" i="11"/>
  <c r="R1932" i="11"/>
  <c r="M1932" i="11"/>
  <c r="F1932" i="11"/>
  <c r="E1932" i="11"/>
  <c r="D1932" i="11"/>
  <c r="AA1932" i="11" s="1"/>
  <c r="W1931" i="11"/>
  <c r="R1931" i="11"/>
  <c r="M1931" i="11"/>
  <c r="F1931" i="11"/>
  <c r="E1931" i="11"/>
  <c r="D1931" i="11"/>
  <c r="AA1931" i="11" s="1"/>
  <c r="W1930" i="11"/>
  <c r="R1930" i="11"/>
  <c r="M1930" i="11"/>
  <c r="F1930" i="11"/>
  <c r="E1930" i="11"/>
  <c r="D1930" i="11"/>
  <c r="AA1930" i="11" s="1"/>
  <c r="W1929" i="11"/>
  <c r="R1929" i="11"/>
  <c r="M1929" i="11"/>
  <c r="F1929" i="11"/>
  <c r="E1929" i="11"/>
  <c r="D1929" i="11"/>
  <c r="AA1929" i="11" s="1"/>
  <c r="W1928" i="11"/>
  <c r="R1928" i="11"/>
  <c r="M1928" i="11"/>
  <c r="F1928" i="11"/>
  <c r="E1928" i="11"/>
  <c r="D1928" i="11"/>
  <c r="AA1928" i="11" s="1"/>
  <c r="W1927" i="11"/>
  <c r="R1927" i="11"/>
  <c r="M1927" i="11"/>
  <c r="F1927" i="11"/>
  <c r="E1927" i="11"/>
  <c r="D1927" i="11"/>
  <c r="AA1927" i="11" s="1"/>
  <c r="W1926" i="11"/>
  <c r="R1926" i="11"/>
  <c r="M1926" i="11"/>
  <c r="F1926" i="11"/>
  <c r="E1926" i="11"/>
  <c r="D1926" i="11"/>
  <c r="AA1926" i="11" s="1"/>
  <c r="AB1926" i="11" s="1"/>
  <c r="W1925" i="11"/>
  <c r="R1925" i="11"/>
  <c r="M1925" i="11"/>
  <c r="F1925" i="11"/>
  <c r="E1925" i="11"/>
  <c r="D1925" i="11"/>
  <c r="AA1925" i="11" s="1"/>
  <c r="AD1925" i="11" s="1"/>
  <c r="W1924" i="11"/>
  <c r="R1924" i="11"/>
  <c r="M1924" i="11"/>
  <c r="F1924" i="11"/>
  <c r="E1924" i="11"/>
  <c r="D1924" i="11"/>
  <c r="AA1924" i="11" s="1"/>
  <c r="W1923" i="11"/>
  <c r="R1923" i="11"/>
  <c r="F1923" i="11"/>
  <c r="D1923" i="11"/>
  <c r="AA1923" i="11" s="1"/>
  <c r="W1922" i="11"/>
  <c r="R1922" i="11"/>
  <c r="M1922" i="11"/>
  <c r="F1922" i="11"/>
  <c r="E1922" i="11"/>
  <c r="D1922" i="11"/>
  <c r="AA1922" i="11" s="1"/>
  <c r="AB1922" i="11" s="1"/>
  <c r="W1921" i="11"/>
  <c r="R1921" i="11"/>
  <c r="M1921" i="11"/>
  <c r="F1921" i="11"/>
  <c r="E1921" i="11"/>
  <c r="D1921" i="11"/>
  <c r="AA1921" i="11" s="1"/>
  <c r="AD1921" i="11" s="1"/>
  <c r="W1920" i="11"/>
  <c r="R1920" i="11"/>
  <c r="M1920" i="11"/>
  <c r="F1920" i="11"/>
  <c r="E1920" i="11"/>
  <c r="D1920" i="11"/>
  <c r="AA1920" i="11" s="1"/>
  <c r="W1919" i="11"/>
  <c r="R1919" i="11"/>
  <c r="M1919" i="11"/>
  <c r="F1919" i="11"/>
  <c r="E1919" i="11"/>
  <c r="D1919" i="11"/>
  <c r="AA1919" i="11" s="1"/>
  <c r="AB1919" i="11" s="1"/>
  <c r="W1918" i="11"/>
  <c r="R1918" i="11"/>
  <c r="M1918" i="11"/>
  <c r="F1918" i="11"/>
  <c r="E1918" i="11"/>
  <c r="D1918" i="11"/>
  <c r="AA1918" i="11" s="1"/>
  <c r="AB1918" i="11" s="1"/>
  <c r="W1917" i="11"/>
  <c r="R1917" i="11"/>
  <c r="M1917" i="11"/>
  <c r="F1917" i="11"/>
  <c r="E1917" i="11"/>
  <c r="D1917" i="11"/>
  <c r="AA1917" i="11" s="1"/>
  <c r="AB1917" i="11" s="1"/>
  <c r="W1916" i="11"/>
  <c r="R1916" i="11"/>
  <c r="M1916" i="11"/>
  <c r="F1916" i="11"/>
  <c r="E1916" i="11"/>
  <c r="D1916" i="11"/>
  <c r="AA1916" i="11" s="1"/>
  <c r="W1915" i="11"/>
  <c r="R1915" i="11"/>
  <c r="M1915" i="11"/>
  <c r="F1915" i="11"/>
  <c r="E1915" i="11"/>
  <c r="D1915" i="11"/>
  <c r="AA1915" i="11" s="1"/>
  <c r="W1914" i="11"/>
  <c r="R1914" i="11"/>
  <c r="M1914" i="11"/>
  <c r="F1914" i="11"/>
  <c r="E1914" i="11"/>
  <c r="D1914" i="11"/>
  <c r="AA1914" i="11" s="1"/>
  <c r="W1913" i="11"/>
  <c r="R1913" i="11"/>
  <c r="M1913" i="11"/>
  <c r="F1913" i="11"/>
  <c r="E1913" i="11"/>
  <c r="H1913" i="11"/>
  <c r="D1913" i="11"/>
  <c r="AA1913" i="11" s="1"/>
  <c r="AD1913" i="11" s="1"/>
  <c r="W1912" i="11"/>
  <c r="R1912" i="11"/>
  <c r="M1912" i="11"/>
  <c r="F1912" i="11"/>
  <c r="E1912" i="11"/>
  <c r="D1912" i="11"/>
  <c r="AA1912" i="11" s="1"/>
  <c r="W1911" i="11"/>
  <c r="R1911" i="11"/>
  <c r="M1911" i="11"/>
  <c r="F1911" i="11"/>
  <c r="E1911" i="11"/>
  <c r="D1911" i="11"/>
  <c r="AA1911" i="11" s="1"/>
  <c r="AB1911" i="11" s="1"/>
  <c r="W1910" i="11"/>
  <c r="R1910" i="11"/>
  <c r="M1910" i="11"/>
  <c r="F1910" i="11"/>
  <c r="E1910" i="11"/>
  <c r="D1910" i="11"/>
  <c r="AA1910" i="11" s="1"/>
  <c r="AB1910" i="11" s="1"/>
  <c r="W1909" i="11"/>
  <c r="R1909" i="11"/>
  <c r="M1909" i="11"/>
  <c r="F1909" i="11"/>
  <c r="H1909" i="11"/>
  <c r="E1909" i="11"/>
  <c r="D1909" i="11"/>
  <c r="AA1909" i="11" s="1"/>
  <c r="AB1909" i="11" s="1"/>
  <c r="W1908" i="11"/>
  <c r="R1908" i="11"/>
  <c r="M1908" i="11"/>
  <c r="F1908" i="11"/>
  <c r="E1908" i="11"/>
  <c r="D1908" i="11"/>
  <c r="AA1908" i="11" s="1"/>
  <c r="AB1908" i="11" s="1"/>
  <c r="W1907" i="11"/>
  <c r="R1907" i="11"/>
  <c r="M1907" i="11"/>
  <c r="F1907" i="11"/>
  <c r="E1907" i="11"/>
  <c r="D1907" i="11"/>
  <c r="AA1907" i="11" s="1"/>
  <c r="AB1907" i="11" s="1"/>
  <c r="W1906" i="11"/>
  <c r="R1906" i="11"/>
  <c r="M1906" i="11"/>
  <c r="F1906" i="11"/>
  <c r="E1906" i="11"/>
  <c r="D1906" i="11"/>
  <c r="AA1906" i="11" s="1"/>
  <c r="AB1906" i="11" s="1"/>
  <c r="W1905" i="11"/>
  <c r="R1905" i="11"/>
  <c r="M1905" i="11"/>
  <c r="F1905" i="11"/>
  <c r="E1905" i="11"/>
  <c r="D1905" i="11"/>
  <c r="AA1905" i="11" s="1"/>
  <c r="AB1905" i="11" s="1"/>
  <c r="W1904" i="11"/>
  <c r="R1904" i="11"/>
  <c r="M1904" i="11"/>
  <c r="F1904" i="11"/>
  <c r="E1904" i="11"/>
  <c r="D1904" i="11"/>
  <c r="AA1904" i="11" s="1"/>
  <c r="W1903" i="11"/>
  <c r="R1903" i="11"/>
  <c r="M1903" i="11"/>
  <c r="F1903" i="11"/>
  <c r="E1903" i="11"/>
  <c r="D1903" i="11"/>
  <c r="AA1903" i="11" s="1"/>
  <c r="AB1903" i="11" s="1"/>
  <c r="W1902" i="11"/>
  <c r="R1902" i="11"/>
  <c r="M1902" i="11"/>
  <c r="F1902" i="11"/>
  <c r="E1902" i="11"/>
  <c r="D1902" i="11"/>
  <c r="AA1902" i="11" s="1"/>
  <c r="AB1902" i="11" s="1"/>
  <c r="H1902" i="11"/>
  <c r="W1901" i="11"/>
  <c r="R1901" i="11"/>
  <c r="M1901" i="11"/>
  <c r="F1901" i="11"/>
  <c r="E1901" i="11"/>
  <c r="D1901" i="11"/>
  <c r="H1901" i="11" s="1"/>
  <c r="W1900" i="11"/>
  <c r="R1900" i="11"/>
  <c r="M1900" i="11"/>
  <c r="F1900" i="11"/>
  <c r="E1900" i="11"/>
  <c r="D1900" i="11"/>
  <c r="AA1900" i="11" s="1"/>
  <c r="W1899" i="11"/>
  <c r="R1899" i="11"/>
  <c r="M1899" i="11"/>
  <c r="F1899" i="11"/>
  <c r="E1899" i="11"/>
  <c r="D1899" i="11"/>
  <c r="AA1899" i="11" s="1"/>
  <c r="W1898" i="11"/>
  <c r="R1898" i="11"/>
  <c r="M1898" i="11"/>
  <c r="F1898" i="11"/>
  <c r="E1898" i="11"/>
  <c r="D1898" i="11"/>
  <c r="AA1898" i="11" s="1"/>
  <c r="W1897" i="11"/>
  <c r="R1897" i="11"/>
  <c r="M1897" i="11"/>
  <c r="F1897" i="11"/>
  <c r="E1897" i="11"/>
  <c r="D1897" i="11"/>
  <c r="AA1897" i="11" s="1"/>
  <c r="AD1897" i="11" s="1"/>
  <c r="H1897" i="11"/>
  <c r="W1896" i="11"/>
  <c r="R1896" i="11"/>
  <c r="M1896" i="11"/>
  <c r="F1896" i="11"/>
  <c r="E1896" i="11"/>
  <c r="D1896" i="11"/>
  <c r="AA1896" i="11" s="1"/>
  <c r="W1895" i="11"/>
  <c r="R1895" i="11"/>
  <c r="M1895" i="11"/>
  <c r="F1895" i="11"/>
  <c r="E1895" i="11"/>
  <c r="D1895" i="11"/>
  <c r="AA1895" i="11" s="1"/>
  <c r="AB1895" i="11" s="1"/>
  <c r="W1894" i="11"/>
  <c r="R1894" i="11"/>
  <c r="M1894" i="11"/>
  <c r="F1894" i="11"/>
  <c r="E1894" i="11"/>
  <c r="D1894" i="11"/>
  <c r="W1893" i="11"/>
  <c r="R1893" i="11"/>
  <c r="M1893" i="11"/>
  <c r="F1893" i="11"/>
  <c r="E1893" i="11"/>
  <c r="D1893" i="11"/>
  <c r="W1892" i="11"/>
  <c r="R1892" i="11"/>
  <c r="M1892" i="11"/>
  <c r="F1892" i="11"/>
  <c r="E1892" i="11"/>
  <c r="D1892" i="11"/>
  <c r="H1892" i="11" s="1"/>
  <c r="W1891" i="11"/>
  <c r="R1891" i="11"/>
  <c r="M1891" i="11"/>
  <c r="F1891" i="11"/>
  <c r="E1891" i="11"/>
  <c r="D1891" i="11"/>
  <c r="W1890" i="11"/>
  <c r="R1890" i="11"/>
  <c r="M1890" i="11"/>
  <c r="F1890" i="11"/>
  <c r="E1890" i="11"/>
  <c r="D1890" i="11"/>
  <c r="W1889" i="11"/>
  <c r="R1889" i="11"/>
  <c r="M1889" i="11"/>
  <c r="F1889" i="11"/>
  <c r="E1889" i="11"/>
  <c r="D1889" i="11"/>
  <c r="H1889" i="11" s="1"/>
  <c r="W1888" i="11"/>
  <c r="R1888" i="11"/>
  <c r="M1888" i="11"/>
  <c r="F1888" i="11"/>
  <c r="E1888" i="11"/>
  <c r="D1888" i="11"/>
  <c r="W1887" i="11"/>
  <c r="R1887" i="11"/>
  <c r="M1887" i="11"/>
  <c r="F1887" i="11"/>
  <c r="E1887" i="11"/>
  <c r="D1887" i="11"/>
  <c r="W1886" i="11"/>
  <c r="R1886" i="11"/>
  <c r="M1886" i="11"/>
  <c r="F1886" i="11"/>
  <c r="E1886" i="11"/>
  <c r="D1886" i="11"/>
  <c r="W1885" i="11"/>
  <c r="R1885" i="11"/>
  <c r="M1885" i="11"/>
  <c r="F1885" i="11"/>
  <c r="E1885" i="11"/>
  <c r="D1885" i="11"/>
  <c r="H1885" i="11"/>
  <c r="W1884" i="11"/>
  <c r="R1884" i="11"/>
  <c r="M1884" i="11"/>
  <c r="F1884" i="11"/>
  <c r="E1884" i="11"/>
  <c r="D1884" i="11"/>
  <c r="H1884" i="11"/>
  <c r="W1883" i="11"/>
  <c r="R1883" i="11"/>
  <c r="M1883" i="11"/>
  <c r="F1883" i="11"/>
  <c r="E1883" i="11"/>
  <c r="D1883" i="11"/>
  <c r="W1882" i="11"/>
  <c r="R1882" i="11"/>
  <c r="M1882" i="11"/>
  <c r="F1882" i="11"/>
  <c r="E1882" i="11"/>
  <c r="D1882" i="11"/>
  <c r="W1881" i="11"/>
  <c r="R1881" i="11"/>
  <c r="M1881" i="11"/>
  <c r="F1881" i="11"/>
  <c r="E1881" i="11"/>
  <c r="H1881" i="11" s="1"/>
  <c r="D1881" i="11"/>
  <c r="W1880" i="11"/>
  <c r="R1880" i="11"/>
  <c r="M1880" i="11"/>
  <c r="F1880" i="11"/>
  <c r="E1880" i="11"/>
  <c r="D1880" i="11"/>
  <c r="W1879" i="11"/>
  <c r="R1879" i="11"/>
  <c r="M1879" i="11"/>
  <c r="F1879" i="11"/>
  <c r="E1879" i="11"/>
  <c r="D1879" i="11"/>
  <c r="W1878" i="11"/>
  <c r="R1878" i="11"/>
  <c r="M1878" i="11"/>
  <c r="F1878" i="11"/>
  <c r="E1878" i="11"/>
  <c r="D1878" i="11"/>
  <c r="W1877" i="11"/>
  <c r="R1877" i="11"/>
  <c r="M1877" i="11"/>
  <c r="F1877" i="11"/>
  <c r="E1877" i="11"/>
  <c r="H1877" i="11" s="1"/>
  <c r="D1877" i="11"/>
  <c r="W1876" i="11"/>
  <c r="R1876" i="11"/>
  <c r="M1876" i="11"/>
  <c r="F1876" i="11"/>
  <c r="E1876" i="11"/>
  <c r="D1876" i="11"/>
  <c r="W1875" i="11"/>
  <c r="R1875" i="11"/>
  <c r="M1875" i="11"/>
  <c r="F1875" i="11"/>
  <c r="E1875" i="11"/>
  <c r="D1875" i="11"/>
  <c r="W1874" i="11"/>
  <c r="R1874" i="11"/>
  <c r="M1874" i="11"/>
  <c r="F1874" i="11"/>
  <c r="E1874" i="11"/>
  <c r="D1874" i="11"/>
  <c r="W1873" i="11"/>
  <c r="R1873" i="11"/>
  <c r="M1873" i="11"/>
  <c r="F1873" i="11"/>
  <c r="E1873" i="11"/>
  <c r="D1873" i="11"/>
  <c r="H1873" i="11" s="1"/>
  <c r="W1872" i="11"/>
  <c r="R1872" i="11"/>
  <c r="M1872" i="11"/>
  <c r="F1872" i="11"/>
  <c r="H1872" i="11" s="1"/>
  <c r="E1872" i="11"/>
  <c r="D1872" i="11"/>
  <c r="W1871" i="11"/>
  <c r="R1871" i="11"/>
  <c r="M1871" i="11"/>
  <c r="F1871" i="11"/>
  <c r="E1871" i="11"/>
  <c r="D1871" i="11"/>
  <c r="W1870" i="11"/>
  <c r="R1870" i="11"/>
  <c r="M1870" i="11"/>
  <c r="F1870" i="11"/>
  <c r="E1870" i="11"/>
  <c r="D1870" i="11"/>
  <c r="W1869" i="11"/>
  <c r="R1869" i="11"/>
  <c r="M1869" i="11"/>
  <c r="F1869" i="11"/>
  <c r="H1869" i="11"/>
  <c r="E1869" i="11"/>
  <c r="D1869" i="11"/>
  <c r="W1868" i="11"/>
  <c r="R1868" i="11"/>
  <c r="M1868" i="11"/>
  <c r="F1868" i="11"/>
  <c r="E1868" i="11"/>
  <c r="D1868" i="11"/>
  <c r="W1867" i="11"/>
  <c r="R1867" i="11"/>
  <c r="M1867" i="11"/>
  <c r="F1867" i="11"/>
  <c r="E1867" i="11"/>
  <c r="D1867" i="11"/>
  <c r="W1866" i="11"/>
  <c r="R1866" i="11"/>
  <c r="M1866" i="11"/>
  <c r="F1866" i="11"/>
  <c r="E1866" i="11"/>
  <c r="D1866" i="11"/>
  <c r="W1865" i="11"/>
  <c r="R1865" i="11"/>
  <c r="M1865" i="11"/>
  <c r="F1865" i="11"/>
  <c r="E1865" i="11"/>
  <c r="D1865" i="11"/>
  <c r="H1865" i="11"/>
  <c r="W1864" i="11"/>
  <c r="R1864" i="11"/>
  <c r="M1864" i="11"/>
  <c r="F1864" i="11"/>
  <c r="E1864" i="11"/>
  <c r="D1864" i="11"/>
  <c r="W1863" i="11"/>
  <c r="R1863" i="11"/>
  <c r="M1863" i="11"/>
  <c r="F1863" i="11"/>
  <c r="E1863" i="11"/>
  <c r="D1863" i="11"/>
  <c r="W1862" i="11"/>
  <c r="R1862" i="11"/>
  <c r="M1862" i="11"/>
  <c r="F1862" i="11"/>
  <c r="E1862" i="11"/>
  <c r="D1862" i="11"/>
  <c r="W1861" i="11"/>
  <c r="R1861" i="11"/>
  <c r="M1861" i="11"/>
  <c r="F1861" i="11"/>
  <c r="E1861" i="11"/>
  <c r="H1861" i="11"/>
  <c r="D1861" i="11"/>
  <c r="W1860" i="11"/>
  <c r="R1860" i="11"/>
  <c r="M1860" i="11"/>
  <c r="F1860" i="11"/>
  <c r="E1860" i="11"/>
  <c r="D1860" i="11"/>
  <c r="W1859" i="11"/>
  <c r="R1859" i="11"/>
  <c r="M1859" i="11"/>
  <c r="F1859" i="11"/>
  <c r="E1859" i="11"/>
  <c r="D1859" i="11"/>
  <c r="W1858" i="11"/>
  <c r="R1858" i="11"/>
  <c r="M1858" i="11"/>
  <c r="F1858" i="11"/>
  <c r="H1858" i="11" s="1"/>
  <c r="E1858" i="11"/>
  <c r="D1858" i="11"/>
  <c r="W1857" i="11"/>
  <c r="R1857" i="11"/>
  <c r="M1857" i="11"/>
  <c r="F1857" i="11"/>
  <c r="E1857" i="11"/>
  <c r="H1857" i="11" s="1"/>
  <c r="D1857" i="11"/>
  <c r="W1856" i="11"/>
  <c r="R1856" i="11"/>
  <c r="M1856" i="11"/>
  <c r="F1856" i="11"/>
  <c r="E1856" i="11"/>
  <c r="D1856" i="11"/>
  <c r="H1856" i="11" s="1"/>
  <c r="W1855" i="11"/>
  <c r="R1855" i="11"/>
  <c r="M1855" i="11"/>
  <c r="F1855" i="11"/>
  <c r="E1855" i="11"/>
  <c r="D1855" i="11"/>
  <c r="W1854" i="11"/>
  <c r="R1854" i="11"/>
  <c r="M1854" i="11"/>
  <c r="F1854" i="11"/>
  <c r="E1854" i="11"/>
  <c r="D1854" i="11"/>
  <c r="W1853" i="11"/>
  <c r="R1853" i="11"/>
  <c r="M1853" i="11"/>
  <c r="F1853" i="11"/>
  <c r="E1853" i="11"/>
  <c r="D1853" i="11"/>
  <c r="H1853" i="11"/>
  <c r="W1852" i="11"/>
  <c r="R1852" i="11"/>
  <c r="M1852" i="11"/>
  <c r="F1852" i="11"/>
  <c r="E1852" i="11"/>
  <c r="D1852" i="11"/>
  <c r="W1851" i="11"/>
  <c r="R1851" i="11"/>
  <c r="M1851" i="11"/>
  <c r="F1851" i="11"/>
  <c r="E1851" i="11"/>
  <c r="D1851" i="11"/>
  <c r="W1850" i="11"/>
  <c r="R1850" i="11"/>
  <c r="M1850" i="11"/>
  <c r="F1850" i="11"/>
  <c r="E1850" i="11"/>
  <c r="D1850" i="11"/>
  <c r="W1849" i="11"/>
  <c r="R1849" i="11"/>
  <c r="M1849" i="11"/>
  <c r="F1849" i="11"/>
  <c r="E1849" i="11"/>
  <c r="D1849" i="11"/>
  <c r="H1849" i="11" s="1"/>
  <c r="W1848" i="11"/>
  <c r="R1848" i="11"/>
  <c r="M1848" i="11"/>
  <c r="F1848" i="11"/>
  <c r="E1848" i="11"/>
  <c r="D1848" i="11"/>
  <c r="W1847" i="11"/>
  <c r="R1847" i="11"/>
  <c r="M1847" i="11"/>
  <c r="F1847" i="11"/>
  <c r="E1847" i="11"/>
  <c r="D1847" i="11"/>
  <c r="W1846" i="11"/>
  <c r="R1846" i="11"/>
  <c r="M1846" i="11"/>
  <c r="F1846" i="11"/>
  <c r="E1846" i="11"/>
  <c r="D1846" i="11"/>
  <c r="W1845" i="11"/>
  <c r="R1845" i="11"/>
  <c r="M1845" i="11"/>
  <c r="F1845" i="11"/>
  <c r="E1845" i="11"/>
  <c r="H1845" i="11" s="1"/>
  <c r="D1845" i="11"/>
  <c r="W1844" i="11"/>
  <c r="R1844" i="11"/>
  <c r="M1844" i="11"/>
  <c r="F1844" i="11"/>
  <c r="E1844" i="11"/>
  <c r="D1844" i="11"/>
  <c r="W1843" i="11"/>
  <c r="R1843" i="11"/>
  <c r="M1843" i="11"/>
  <c r="F1843" i="11"/>
  <c r="E1843" i="11"/>
  <c r="D1843" i="11"/>
  <c r="W1842" i="11"/>
  <c r="R1842" i="11"/>
  <c r="M1842" i="11"/>
  <c r="F1842" i="11"/>
  <c r="E1842" i="11"/>
  <c r="H1842" i="11" s="1"/>
  <c r="D1842" i="11"/>
  <c r="W1841" i="11"/>
  <c r="R1841" i="11"/>
  <c r="M1841" i="11"/>
  <c r="F1841" i="11"/>
  <c r="E1841" i="11"/>
  <c r="D1841" i="11"/>
  <c r="H1841" i="11" s="1"/>
  <c r="W1840" i="11"/>
  <c r="R1840" i="11"/>
  <c r="M1840" i="11"/>
  <c r="F1840" i="11"/>
  <c r="E1840" i="11"/>
  <c r="D1840" i="11"/>
  <c r="H1840" i="11" s="1"/>
  <c r="W1839" i="11"/>
  <c r="R1839" i="11"/>
  <c r="M1839" i="11"/>
  <c r="F1839" i="11"/>
  <c r="E1839" i="11"/>
  <c r="D1839" i="11"/>
  <c r="W1838" i="11"/>
  <c r="R1838" i="11"/>
  <c r="M1838" i="11"/>
  <c r="F1838" i="11"/>
  <c r="E1838" i="11"/>
  <c r="D1838" i="11"/>
  <c r="W1837" i="11"/>
  <c r="R1837" i="11"/>
  <c r="M1837" i="11"/>
  <c r="F1837" i="11"/>
  <c r="H1837" i="11" s="1"/>
  <c r="E1837" i="11"/>
  <c r="D1837" i="11"/>
  <c r="W1836" i="11"/>
  <c r="R1836" i="11"/>
  <c r="M1836" i="11"/>
  <c r="F1836" i="11"/>
  <c r="E1836" i="11"/>
  <c r="D1836" i="11"/>
  <c r="W1835" i="11"/>
  <c r="R1835" i="11"/>
  <c r="M1835" i="11"/>
  <c r="F1835" i="11"/>
  <c r="E1835" i="11"/>
  <c r="D1835" i="11"/>
  <c r="W1834" i="11"/>
  <c r="R1834" i="11"/>
  <c r="M1834" i="11"/>
  <c r="F1834" i="11"/>
  <c r="E1834" i="11"/>
  <c r="D1834" i="11"/>
  <c r="W1833" i="11"/>
  <c r="R1833" i="11"/>
  <c r="M1833" i="11"/>
  <c r="F1833" i="11"/>
  <c r="E1833" i="11"/>
  <c r="D1833" i="11"/>
  <c r="H1833" i="11" s="1"/>
  <c r="W1832" i="11"/>
  <c r="R1832" i="11"/>
  <c r="M1832" i="11"/>
  <c r="F1832" i="11"/>
  <c r="E1832" i="11"/>
  <c r="D1832" i="11"/>
  <c r="H1832" i="11" s="1"/>
  <c r="W1831" i="11"/>
  <c r="R1831" i="11"/>
  <c r="M1831" i="11"/>
  <c r="F1831" i="11"/>
  <c r="E1831" i="11"/>
  <c r="D1831" i="11"/>
  <c r="AA1831" i="11" s="1"/>
  <c r="AB1831" i="11" s="1"/>
  <c r="W1830" i="11"/>
  <c r="R1830" i="11"/>
  <c r="M1830" i="11"/>
  <c r="F1830" i="11"/>
  <c r="E1830" i="11"/>
  <c r="D1830" i="11"/>
  <c r="AA1830" i="11" s="1"/>
  <c r="AB1830" i="11" s="1"/>
  <c r="W1829" i="11"/>
  <c r="R1829" i="11"/>
  <c r="M1829" i="11"/>
  <c r="F1829" i="11"/>
  <c r="E1829" i="11"/>
  <c r="D1829" i="11"/>
  <c r="AA1829" i="11" s="1"/>
  <c r="AD1829" i="11" s="1"/>
  <c r="W1828" i="11"/>
  <c r="R1828" i="11"/>
  <c r="M1828" i="11"/>
  <c r="F1828" i="11"/>
  <c r="E1828" i="11"/>
  <c r="D1828" i="11"/>
  <c r="AA1828" i="11" s="1"/>
  <c r="W1827" i="11"/>
  <c r="R1827" i="11"/>
  <c r="M1827" i="11"/>
  <c r="F1827" i="11"/>
  <c r="E1827" i="11"/>
  <c r="D1827" i="11"/>
  <c r="AA1827" i="11" s="1"/>
  <c r="W1826" i="11"/>
  <c r="R1826" i="11"/>
  <c r="M1826" i="11"/>
  <c r="F1826" i="11"/>
  <c r="E1826" i="11"/>
  <c r="D1826" i="11"/>
  <c r="AA1826" i="11" s="1"/>
  <c r="AB1826" i="11" s="1"/>
  <c r="W1825" i="11"/>
  <c r="R1825" i="11"/>
  <c r="M1825" i="11"/>
  <c r="F1825" i="11"/>
  <c r="E1825" i="11"/>
  <c r="D1825" i="11"/>
  <c r="AA1825" i="11" s="1"/>
  <c r="AD1825" i="11" s="1"/>
  <c r="W1824" i="11"/>
  <c r="R1824" i="11"/>
  <c r="M1824" i="11"/>
  <c r="F1824" i="11"/>
  <c r="E1824" i="11"/>
  <c r="D1824" i="11"/>
  <c r="AA1824" i="11" s="1"/>
  <c r="W1823" i="11"/>
  <c r="R1823" i="11"/>
  <c r="M1823" i="11"/>
  <c r="F1823" i="11"/>
  <c r="E1823" i="11"/>
  <c r="D1823" i="11"/>
  <c r="AA1823" i="11" s="1"/>
  <c r="AB1823" i="11" s="1"/>
  <c r="W1822" i="11"/>
  <c r="R1822" i="11"/>
  <c r="M1822" i="11"/>
  <c r="F1822" i="11"/>
  <c r="E1822" i="11"/>
  <c r="D1822" i="11"/>
  <c r="AA1822" i="11" s="1"/>
  <c r="W1821" i="11"/>
  <c r="R1821" i="11"/>
  <c r="M1821" i="11"/>
  <c r="F1821" i="11"/>
  <c r="E1821" i="11"/>
  <c r="H1821" i="11" s="1"/>
  <c r="D1821" i="11"/>
  <c r="AA1821" i="11" s="1"/>
  <c r="W1820" i="11"/>
  <c r="R1820" i="11"/>
  <c r="M1820" i="11"/>
  <c r="F1820" i="11"/>
  <c r="E1820" i="11"/>
  <c r="D1820" i="11"/>
  <c r="AA1820" i="11" s="1"/>
  <c r="W1819" i="11"/>
  <c r="R1819" i="11"/>
  <c r="M1819" i="11"/>
  <c r="F1819" i="11"/>
  <c r="E1819" i="11"/>
  <c r="D1819" i="11"/>
  <c r="AA1819" i="11" s="1"/>
  <c r="AB1819" i="11" s="1"/>
  <c r="W1818" i="11"/>
  <c r="R1818" i="11"/>
  <c r="M1818" i="11"/>
  <c r="F1818" i="11"/>
  <c r="E1818" i="11"/>
  <c r="D1818" i="11"/>
  <c r="AA1818" i="11" s="1"/>
  <c r="W1817" i="11"/>
  <c r="R1817" i="11"/>
  <c r="M1817" i="11"/>
  <c r="F1817" i="11"/>
  <c r="H1817" i="11" s="1"/>
  <c r="E1817" i="11"/>
  <c r="D1817" i="11"/>
  <c r="AA1817" i="11" s="1"/>
  <c r="AD1817" i="11" s="1"/>
  <c r="W1816" i="11"/>
  <c r="R1816" i="11"/>
  <c r="M1816" i="11"/>
  <c r="F1816" i="11"/>
  <c r="E1816" i="11"/>
  <c r="D1816" i="11"/>
  <c r="AA1816" i="11" s="1"/>
  <c r="W1815" i="11"/>
  <c r="R1815" i="11"/>
  <c r="M1815" i="11"/>
  <c r="F1815" i="11"/>
  <c r="E1815" i="11"/>
  <c r="D1815" i="11"/>
  <c r="AA1815" i="11" s="1"/>
  <c r="AB1815" i="11" s="1"/>
  <c r="W1814" i="11"/>
  <c r="R1814" i="11"/>
  <c r="M1814" i="11"/>
  <c r="F1814" i="11"/>
  <c r="E1814" i="11"/>
  <c r="D1814" i="11"/>
  <c r="AA1814" i="11" s="1"/>
  <c r="W1813" i="11"/>
  <c r="R1813" i="11"/>
  <c r="M1813" i="11"/>
  <c r="F1813" i="11"/>
  <c r="E1813" i="11"/>
  <c r="D1813" i="11"/>
  <c r="AA1813" i="11" s="1"/>
  <c r="W1812" i="11"/>
  <c r="R1812" i="11"/>
  <c r="M1812" i="11"/>
  <c r="F1812" i="11"/>
  <c r="E1812" i="11"/>
  <c r="D1812" i="11"/>
  <c r="AA1812" i="11" s="1"/>
  <c r="W1811" i="11"/>
  <c r="R1811" i="11"/>
  <c r="M1811" i="11"/>
  <c r="F1811" i="11"/>
  <c r="E1811" i="11"/>
  <c r="D1811" i="11"/>
  <c r="AA1811" i="11" s="1"/>
  <c r="AD1811" i="11" s="1"/>
  <c r="W1810" i="11"/>
  <c r="R1810" i="11"/>
  <c r="M1810" i="11"/>
  <c r="F1810" i="11"/>
  <c r="E1810" i="11"/>
  <c r="D1810" i="11"/>
  <c r="AA1810" i="11" s="1"/>
  <c r="W1809" i="11"/>
  <c r="R1809" i="11"/>
  <c r="M1809" i="11"/>
  <c r="F1809" i="11"/>
  <c r="E1809" i="11"/>
  <c r="D1809" i="11"/>
  <c r="AA1809" i="11" s="1"/>
  <c r="W1808" i="11"/>
  <c r="R1808" i="11"/>
  <c r="M1808" i="11"/>
  <c r="F1808" i="11"/>
  <c r="E1808" i="11"/>
  <c r="D1808" i="11"/>
  <c r="AA1808" i="11" s="1"/>
  <c r="W1807" i="11"/>
  <c r="R1807" i="11"/>
  <c r="M1807" i="11"/>
  <c r="F1807" i="11"/>
  <c r="E1807" i="11"/>
  <c r="D1807" i="11"/>
  <c r="AA1807" i="11" s="1"/>
  <c r="W1806" i="11"/>
  <c r="R1806" i="11"/>
  <c r="M1806" i="11"/>
  <c r="F1806" i="11"/>
  <c r="E1806" i="11"/>
  <c r="D1806" i="11"/>
  <c r="AA1806" i="11" s="1"/>
  <c r="AB1806" i="11" s="1"/>
  <c r="W1805" i="11"/>
  <c r="R1805" i="11"/>
  <c r="M1805" i="11"/>
  <c r="F1805" i="11"/>
  <c r="E1805" i="11"/>
  <c r="D1805" i="11"/>
  <c r="AA1805" i="11" s="1"/>
  <c r="H1805" i="11"/>
  <c r="W1804" i="11"/>
  <c r="R1804" i="11"/>
  <c r="M1804" i="11"/>
  <c r="F1804" i="11"/>
  <c r="E1804" i="11"/>
  <c r="D1804" i="11"/>
  <c r="AA1804" i="11" s="1"/>
  <c r="W1803" i="11"/>
  <c r="R1803" i="11"/>
  <c r="M1803" i="11"/>
  <c r="F1803" i="11"/>
  <c r="E1803" i="11"/>
  <c r="D1803" i="11"/>
  <c r="AA1803" i="11" s="1"/>
  <c r="W1802" i="11"/>
  <c r="R1802" i="11"/>
  <c r="M1802" i="11"/>
  <c r="F1802" i="11"/>
  <c r="E1802" i="11"/>
  <c r="D1802" i="11"/>
  <c r="AA1802" i="11" s="1"/>
  <c r="W1801" i="11"/>
  <c r="R1801" i="11"/>
  <c r="M1801" i="11"/>
  <c r="F1801" i="11"/>
  <c r="E1801" i="11"/>
  <c r="D1801" i="11"/>
  <c r="H1801" i="11" s="1"/>
  <c r="W1800" i="11"/>
  <c r="R1800" i="11"/>
  <c r="M1800" i="11"/>
  <c r="F1800" i="11"/>
  <c r="E1800" i="11"/>
  <c r="D1800" i="11"/>
  <c r="AA1800" i="11" s="1"/>
  <c r="W1799" i="11"/>
  <c r="R1799" i="11"/>
  <c r="M1799" i="11"/>
  <c r="F1799" i="11"/>
  <c r="E1799" i="11"/>
  <c r="D1799" i="11"/>
  <c r="AA1799" i="11" s="1"/>
  <c r="W1798" i="11"/>
  <c r="R1798" i="11"/>
  <c r="M1798" i="11"/>
  <c r="F1798" i="11"/>
  <c r="E1798" i="11"/>
  <c r="D1798" i="11"/>
  <c r="AA1798" i="11" s="1"/>
  <c r="W1797" i="11"/>
  <c r="R1797" i="11"/>
  <c r="M1797" i="11"/>
  <c r="F1797" i="11"/>
  <c r="E1797" i="11"/>
  <c r="D1797" i="11"/>
  <c r="AA1797" i="11" s="1"/>
  <c r="W1796" i="11"/>
  <c r="R1796" i="11"/>
  <c r="M1796" i="11"/>
  <c r="F1796" i="11"/>
  <c r="E1796" i="11"/>
  <c r="D1796" i="11"/>
  <c r="AA1796" i="11" s="1"/>
  <c r="W1795" i="11"/>
  <c r="R1795" i="11"/>
  <c r="M1795" i="11"/>
  <c r="F1795" i="11"/>
  <c r="E1795" i="11"/>
  <c r="D1795" i="11"/>
  <c r="AA1795" i="11" s="1"/>
  <c r="AB1795" i="11" s="1"/>
  <c r="W1794" i="11"/>
  <c r="R1794" i="11"/>
  <c r="M1794" i="11"/>
  <c r="F1794" i="11"/>
  <c r="E1794" i="11"/>
  <c r="D1794" i="11"/>
  <c r="AA1794" i="11" s="1"/>
  <c r="W1793" i="11"/>
  <c r="R1793" i="11"/>
  <c r="M1793" i="11"/>
  <c r="F1793" i="11"/>
  <c r="H1793" i="11"/>
  <c r="E1793" i="11"/>
  <c r="D1793" i="11"/>
  <c r="AA1793" i="11" s="1"/>
  <c r="W1792" i="11"/>
  <c r="R1792" i="11"/>
  <c r="M1792" i="11"/>
  <c r="F1792" i="11"/>
  <c r="E1792" i="11"/>
  <c r="D1792" i="11"/>
  <c r="AA1792" i="11" s="1"/>
  <c r="W1791" i="11"/>
  <c r="R1791" i="11"/>
  <c r="M1791" i="11"/>
  <c r="F1791" i="11"/>
  <c r="E1791" i="11"/>
  <c r="D1791" i="11"/>
  <c r="AA1791" i="11" s="1"/>
  <c r="AB1791" i="11" s="1"/>
  <c r="W1790" i="11"/>
  <c r="R1790" i="11"/>
  <c r="M1790" i="11"/>
  <c r="F1790" i="11"/>
  <c r="E1790" i="11"/>
  <c r="D1790" i="11"/>
  <c r="AA1790" i="11" s="1"/>
  <c r="W1789" i="11"/>
  <c r="R1789" i="11"/>
  <c r="M1789" i="11"/>
  <c r="F1789" i="11"/>
  <c r="E1789" i="11"/>
  <c r="D1789" i="11"/>
  <c r="H1789" i="11" s="1"/>
  <c r="W1788" i="11"/>
  <c r="R1788" i="11"/>
  <c r="M1788" i="11"/>
  <c r="F1788" i="11"/>
  <c r="E1788" i="11"/>
  <c r="H1788" i="11" s="1"/>
  <c r="D1788" i="11"/>
  <c r="W1787" i="11"/>
  <c r="R1787" i="11"/>
  <c r="M1787" i="11"/>
  <c r="F1787" i="11"/>
  <c r="E1787" i="11"/>
  <c r="D1787" i="11"/>
  <c r="W1786" i="11"/>
  <c r="R1786" i="11"/>
  <c r="M1786" i="11"/>
  <c r="F1786" i="11"/>
  <c r="E1786" i="11"/>
  <c r="D1786" i="11"/>
  <c r="W1785" i="11"/>
  <c r="R1785" i="11"/>
  <c r="M1785" i="11"/>
  <c r="F1785" i="11"/>
  <c r="E1785" i="11"/>
  <c r="D1785" i="11"/>
  <c r="H1785" i="11" s="1"/>
  <c r="W1784" i="11"/>
  <c r="R1784" i="11"/>
  <c r="M1784" i="11"/>
  <c r="F1784" i="11"/>
  <c r="E1784" i="11"/>
  <c r="D1784" i="11"/>
  <c r="H1784" i="11" s="1"/>
  <c r="W1783" i="11"/>
  <c r="R1783" i="11"/>
  <c r="M1783" i="11"/>
  <c r="F1783" i="11"/>
  <c r="E1783" i="11"/>
  <c r="D1783" i="11"/>
  <c r="W1782" i="11"/>
  <c r="R1782" i="11"/>
  <c r="M1782" i="11"/>
  <c r="F1782" i="11"/>
  <c r="E1782" i="11"/>
  <c r="D1782" i="11"/>
  <c r="W1781" i="11"/>
  <c r="R1781" i="11"/>
  <c r="M1781" i="11"/>
  <c r="F1781" i="11"/>
  <c r="H1781" i="11" s="1"/>
  <c r="E1781" i="11"/>
  <c r="D1781" i="11"/>
  <c r="W1780" i="11"/>
  <c r="R1780" i="11"/>
  <c r="M1780" i="11"/>
  <c r="F1780" i="11"/>
  <c r="E1780" i="11"/>
  <c r="D1780" i="11"/>
  <c r="W1779" i="11"/>
  <c r="R1779" i="11"/>
  <c r="M1779" i="11"/>
  <c r="F1779" i="11"/>
  <c r="E1779" i="11"/>
  <c r="D1779" i="11"/>
  <c r="W1778" i="11"/>
  <c r="R1778" i="11"/>
  <c r="M1778" i="11"/>
  <c r="F1778" i="11"/>
  <c r="E1778" i="11"/>
  <c r="D1778" i="11"/>
  <c r="W1777" i="11"/>
  <c r="R1777" i="11"/>
  <c r="M1777" i="11"/>
  <c r="F1777" i="11"/>
  <c r="E1777" i="11"/>
  <c r="D1777" i="11"/>
  <c r="H1777" i="11"/>
  <c r="W1776" i="11"/>
  <c r="R1776" i="11"/>
  <c r="M1776" i="11"/>
  <c r="F1776" i="11"/>
  <c r="E1776" i="11"/>
  <c r="D1776" i="11"/>
  <c r="W1775" i="11"/>
  <c r="R1775" i="11"/>
  <c r="M1775" i="11"/>
  <c r="F1775" i="11"/>
  <c r="E1775" i="11"/>
  <c r="D1775" i="11"/>
  <c r="W1774" i="11"/>
  <c r="R1774" i="11"/>
  <c r="M1774" i="11"/>
  <c r="F1774" i="11"/>
  <c r="E1774" i="11"/>
  <c r="D1774" i="11"/>
  <c r="W1773" i="11"/>
  <c r="R1773" i="11"/>
  <c r="M1773" i="11"/>
  <c r="F1773" i="11"/>
  <c r="E1773" i="11"/>
  <c r="H1773" i="11"/>
  <c r="X1773" i="11" s="1"/>
  <c r="D1773" i="11"/>
  <c r="W1772" i="11"/>
  <c r="R1772" i="11"/>
  <c r="M1772" i="11"/>
  <c r="F1772" i="11"/>
  <c r="E1772" i="11"/>
  <c r="D1772" i="11"/>
  <c r="H1772" i="11" s="1"/>
  <c r="W1771" i="11"/>
  <c r="R1771" i="11"/>
  <c r="M1771" i="11"/>
  <c r="F1771" i="11"/>
  <c r="E1771" i="11"/>
  <c r="D1771" i="11"/>
  <c r="W1770" i="11"/>
  <c r="R1770" i="11"/>
  <c r="M1770" i="11"/>
  <c r="F1770" i="11"/>
  <c r="E1770" i="11"/>
  <c r="D1770" i="11"/>
  <c r="W1769" i="11"/>
  <c r="R1769" i="11"/>
  <c r="M1769" i="11"/>
  <c r="F1769" i="11"/>
  <c r="E1769" i="11"/>
  <c r="H1769" i="11"/>
  <c r="D1769" i="11"/>
  <c r="W1768" i="11"/>
  <c r="R1768" i="11"/>
  <c r="M1768" i="11"/>
  <c r="F1768" i="11"/>
  <c r="E1768" i="11"/>
  <c r="D1768" i="11"/>
  <c r="W1767" i="11"/>
  <c r="R1767" i="11"/>
  <c r="M1767" i="11"/>
  <c r="F1767" i="11"/>
  <c r="E1767" i="11"/>
  <c r="D1767" i="11"/>
  <c r="W1766" i="11"/>
  <c r="R1766" i="11"/>
  <c r="M1766" i="11"/>
  <c r="F1766" i="11"/>
  <c r="E1766" i="11"/>
  <c r="D1766" i="11"/>
  <c r="W1765" i="11"/>
  <c r="R1765" i="11"/>
  <c r="M1765" i="11"/>
  <c r="F1765" i="11"/>
  <c r="E1765" i="11"/>
  <c r="D1765" i="11"/>
  <c r="H1765" i="11" s="1"/>
  <c r="W1764" i="11"/>
  <c r="R1764" i="11"/>
  <c r="M1764" i="11"/>
  <c r="F1764" i="11"/>
  <c r="E1764" i="11"/>
  <c r="H1764" i="11" s="1"/>
  <c r="D1764" i="11"/>
  <c r="W1763" i="11"/>
  <c r="R1763" i="11"/>
  <c r="M1763" i="11"/>
  <c r="F1763" i="11"/>
  <c r="E1763" i="11"/>
  <c r="D1763" i="11"/>
  <c r="W1762" i="11"/>
  <c r="R1762" i="11"/>
  <c r="M1762" i="11"/>
  <c r="F1762" i="11"/>
  <c r="E1762" i="11"/>
  <c r="D1762" i="11"/>
  <c r="W1761" i="11"/>
  <c r="R1761" i="11"/>
  <c r="M1761" i="11"/>
  <c r="F1761" i="11"/>
  <c r="E1761" i="11"/>
  <c r="H1761" i="11"/>
  <c r="D1761" i="11"/>
  <c r="W1760" i="11"/>
  <c r="R1760" i="11"/>
  <c r="M1760" i="11"/>
  <c r="F1760" i="11"/>
  <c r="E1760" i="11"/>
  <c r="D1760" i="11"/>
  <c r="W1759" i="11"/>
  <c r="R1759" i="11"/>
  <c r="M1759" i="11"/>
  <c r="F1759" i="11"/>
  <c r="E1759" i="11"/>
  <c r="D1759" i="11"/>
  <c r="W1758" i="11"/>
  <c r="R1758" i="11"/>
  <c r="M1758" i="11"/>
  <c r="F1758" i="11"/>
  <c r="E1758" i="11"/>
  <c r="D1758" i="11"/>
  <c r="W1757" i="11"/>
  <c r="R1757" i="11"/>
  <c r="M1757" i="11"/>
  <c r="F1757" i="11"/>
  <c r="E1757" i="11"/>
  <c r="H1757" i="11" s="1"/>
  <c r="D1757" i="11"/>
  <c r="W1756" i="11"/>
  <c r="R1756" i="11"/>
  <c r="M1756" i="11"/>
  <c r="F1756" i="11"/>
  <c r="E1756" i="11"/>
  <c r="D1756" i="11"/>
  <c r="H1756" i="11" s="1"/>
  <c r="W1755" i="11"/>
  <c r="R1755" i="11"/>
  <c r="M1755" i="11"/>
  <c r="F1755" i="11"/>
  <c r="E1755" i="11"/>
  <c r="D1755" i="11"/>
  <c r="W1754" i="11"/>
  <c r="R1754" i="11"/>
  <c r="M1754" i="11"/>
  <c r="F1754" i="11"/>
  <c r="E1754" i="11"/>
  <c r="D1754" i="11"/>
  <c r="W1753" i="11"/>
  <c r="R1753" i="11"/>
  <c r="M1753" i="11"/>
  <c r="F1753" i="11"/>
  <c r="H1753" i="11"/>
  <c r="E1753" i="11"/>
  <c r="D1753" i="11"/>
  <c r="W1752" i="11"/>
  <c r="R1752" i="11"/>
  <c r="M1752" i="11"/>
  <c r="F1752" i="11"/>
  <c r="E1752" i="11"/>
  <c r="D1752" i="11"/>
  <c r="W1751" i="11"/>
  <c r="R1751" i="11"/>
  <c r="M1751" i="11"/>
  <c r="F1751" i="11"/>
  <c r="E1751" i="11"/>
  <c r="D1751" i="11"/>
  <c r="W1750" i="11"/>
  <c r="R1750" i="11"/>
  <c r="M1750" i="11"/>
  <c r="F1750" i="11"/>
  <c r="E1750" i="11"/>
  <c r="D1750" i="11"/>
  <c r="W1749" i="11"/>
  <c r="R1749" i="11"/>
  <c r="M1749" i="11"/>
  <c r="F1749" i="11"/>
  <c r="E1749" i="11"/>
  <c r="H1749" i="11" s="1"/>
  <c r="D1749" i="11"/>
  <c r="W1748" i="11"/>
  <c r="R1748" i="11"/>
  <c r="M1748" i="11"/>
  <c r="F1748" i="11"/>
  <c r="E1748" i="11"/>
  <c r="D1748" i="11"/>
  <c r="W1747" i="11"/>
  <c r="R1747" i="11"/>
  <c r="M1747" i="11"/>
  <c r="F1747" i="11"/>
  <c r="E1747" i="11"/>
  <c r="D1747" i="11"/>
  <c r="W1746" i="11"/>
  <c r="R1746" i="11"/>
  <c r="M1746" i="11"/>
  <c r="F1746" i="11"/>
  <c r="E1746" i="11"/>
  <c r="D1746" i="11"/>
  <c r="H1746" i="11" s="1"/>
  <c r="W1745" i="11"/>
  <c r="R1745" i="11"/>
  <c r="M1745" i="11"/>
  <c r="F1745" i="11"/>
  <c r="E1745" i="11"/>
  <c r="D1745" i="11"/>
  <c r="H1745" i="11"/>
  <c r="X1745" i="11" s="1"/>
  <c r="W1744" i="11"/>
  <c r="R1744" i="11"/>
  <c r="M1744" i="11"/>
  <c r="F1744" i="11"/>
  <c r="E1744" i="11"/>
  <c r="D1744" i="11"/>
  <c r="W1743" i="11"/>
  <c r="R1743" i="11"/>
  <c r="M1743" i="11"/>
  <c r="F1743" i="11"/>
  <c r="E1743" i="11"/>
  <c r="D1743" i="11"/>
  <c r="W1742" i="11"/>
  <c r="R1742" i="11"/>
  <c r="M1742" i="11"/>
  <c r="F1742" i="11"/>
  <c r="E1742" i="11"/>
  <c r="D1742" i="11"/>
  <c r="W1741" i="11"/>
  <c r="R1741" i="11"/>
  <c r="M1741" i="11"/>
  <c r="F1741" i="11"/>
  <c r="E1741" i="11"/>
  <c r="D1741" i="11"/>
  <c r="H1741" i="11" s="1"/>
  <c r="W1740" i="11"/>
  <c r="R1740" i="11"/>
  <c r="M1740" i="11"/>
  <c r="F1740" i="11"/>
  <c r="E1740" i="11"/>
  <c r="D1740" i="11"/>
  <c r="H1740" i="11" s="1"/>
  <c r="W1739" i="11"/>
  <c r="R1739" i="11"/>
  <c r="M1739" i="11"/>
  <c r="F1739" i="11"/>
  <c r="E1739" i="11"/>
  <c r="D1739" i="11"/>
  <c r="W1738" i="11"/>
  <c r="R1738" i="11"/>
  <c r="M1738" i="11"/>
  <c r="F1738" i="11"/>
  <c r="E1738" i="11"/>
  <c r="D1738" i="11"/>
  <c r="W1737" i="11"/>
  <c r="R1737" i="11"/>
  <c r="M1737" i="11"/>
  <c r="F1737" i="11"/>
  <c r="E1737" i="11"/>
  <c r="D1737" i="11"/>
  <c r="W1736" i="11"/>
  <c r="R1736" i="11"/>
  <c r="M1736" i="11"/>
  <c r="F1736" i="11"/>
  <c r="E1736" i="11"/>
  <c r="D1736" i="11"/>
  <c r="W1735" i="11"/>
  <c r="R1735" i="11"/>
  <c r="M1735" i="11"/>
  <c r="F1735" i="11"/>
  <c r="E1735" i="11"/>
  <c r="D1735" i="11"/>
  <c r="W1734" i="11"/>
  <c r="R1734" i="11"/>
  <c r="M1734" i="11"/>
  <c r="F1734" i="11"/>
  <c r="E1734" i="11"/>
  <c r="D1734" i="11"/>
  <c r="W1733" i="11"/>
  <c r="R1733" i="11"/>
  <c r="M1733" i="11"/>
  <c r="F1733" i="11"/>
  <c r="E1733" i="11"/>
  <c r="D1733" i="11"/>
  <c r="H1733" i="11" s="1"/>
  <c r="W1732" i="11"/>
  <c r="R1732" i="11"/>
  <c r="M1732" i="11"/>
  <c r="F1732" i="11"/>
  <c r="E1732" i="11"/>
  <c r="D1732" i="11"/>
  <c r="W1731" i="11"/>
  <c r="R1731" i="11"/>
  <c r="M1731" i="11"/>
  <c r="F1731" i="11"/>
  <c r="E1731" i="11"/>
  <c r="D1731" i="11"/>
  <c r="W1730" i="11"/>
  <c r="R1730" i="11"/>
  <c r="M1730" i="11"/>
  <c r="F1730" i="11"/>
  <c r="E1730" i="11"/>
  <c r="D1730" i="11"/>
  <c r="W1729" i="11"/>
  <c r="R1729" i="11"/>
  <c r="M1729" i="11"/>
  <c r="F1729" i="11"/>
  <c r="E1729" i="11"/>
  <c r="D1729" i="11"/>
  <c r="H1729" i="11" s="1"/>
  <c r="W1728" i="11"/>
  <c r="R1728" i="11"/>
  <c r="M1728" i="11"/>
  <c r="F1728" i="11"/>
  <c r="E1728" i="11"/>
  <c r="D1728" i="11"/>
  <c r="W1727" i="11"/>
  <c r="R1727" i="11"/>
  <c r="M1727" i="11"/>
  <c r="F1727" i="11"/>
  <c r="E1727" i="11"/>
  <c r="D1727" i="11"/>
  <c r="W1726" i="11"/>
  <c r="R1726" i="11"/>
  <c r="M1726" i="11"/>
  <c r="F1726" i="11"/>
  <c r="E1726" i="11"/>
  <c r="D1726" i="11"/>
  <c r="AA1726" i="11" s="1"/>
  <c r="W1725" i="11"/>
  <c r="R1725" i="11"/>
  <c r="M1725" i="11"/>
  <c r="F1725" i="11"/>
  <c r="E1725" i="11"/>
  <c r="D1725" i="11"/>
  <c r="H1725" i="11" s="1"/>
  <c r="W1724" i="11"/>
  <c r="R1724" i="11"/>
  <c r="M1724" i="11"/>
  <c r="F1724" i="11"/>
  <c r="E1724" i="11"/>
  <c r="D1724" i="11"/>
  <c r="H1724" i="11" s="1"/>
  <c r="W1723" i="11"/>
  <c r="R1723" i="11"/>
  <c r="M1723" i="11"/>
  <c r="F1723" i="11"/>
  <c r="E1723" i="11"/>
  <c r="D1723" i="11"/>
  <c r="AA1723" i="11" s="1"/>
  <c r="W1722" i="11"/>
  <c r="R1722" i="11"/>
  <c r="M1722" i="11"/>
  <c r="F1722" i="11"/>
  <c r="E1722" i="11"/>
  <c r="D1722" i="11"/>
  <c r="AA1722" i="11" s="1"/>
  <c r="W1721" i="11"/>
  <c r="R1721" i="11"/>
  <c r="M1721" i="11"/>
  <c r="F1721" i="11"/>
  <c r="E1721" i="11"/>
  <c r="D1721" i="11"/>
  <c r="H1721" i="11" s="1"/>
  <c r="W1720" i="11"/>
  <c r="R1720" i="11"/>
  <c r="M1720" i="11"/>
  <c r="F1720" i="11"/>
  <c r="E1720" i="11"/>
  <c r="D1720" i="11"/>
  <c r="AA1720" i="11" s="1"/>
  <c r="W1719" i="11"/>
  <c r="R1719" i="11"/>
  <c r="M1719" i="11"/>
  <c r="F1719" i="11"/>
  <c r="E1719" i="11"/>
  <c r="D1719" i="11"/>
  <c r="AA1719" i="11" s="1"/>
  <c r="W1718" i="11"/>
  <c r="R1718" i="11"/>
  <c r="M1718" i="11"/>
  <c r="F1718" i="11"/>
  <c r="E1718" i="11"/>
  <c r="D1718" i="11"/>
  <c r="AA1718" i="11" s="1"/>
  <c r="AB1718" i="11" s="1"/>
  <c r="W1717" i="11"/>
  <c r="R1717" i="11"/>
  <c r="M1717" i="11"/>
  <c r="F1717" i="11"/>
  <c r="E1717" i="11"/>
  <c r="H1717" i="11" s="1"/>
  <c r="D1717" i="11"/>
  <c r="AA1717" i="11" s="1"/>
  <c r="W1716" i="11"/>
  <c r="R1716" i="11"/>
  <c r="M1716" i="11"/>
  <c r="F1716" i="11"/>
  <c r="E1716" i="11"/>
  <c r="D1716" i="11"/>
  <c r="AA1716" i="11" s="1"/>
  <c r="W1715" i="11"/>
  <c r="R1715" i="11"/>
  <c r="M1715" i="11"/>
  <c r="F1715" i="11"/>
  <c r="E1715" i="11"/>
  <c r="D1715" i="11"/>
  <c r="AA1715" i="11" s="1"/>
  <c r="W1714" i="11"/>
  <c r="R1714" i="11"/>
  <c r="M1714" i="11"/>
  <c r="F1714" i="11"/>
  <c r="E1714" i="11"/>
  <c r="D1714" i="11"/>
  <c r="AA1714" i="11" s="1"/>
  <c r="AB1714" i="11" s="1"/>
  <c r="W1713" i="11"/>
  <c r="R1713" i="11"/>
  <c r="M1713" i="11"/>
  <c r="F1713" i="11"/>
  <c r="E1713" i="11"/>
  <c r="D1713" i="11"/>
  <c r="AA1713" i="11" s="1"/>
  <c r="AD1713" i="11" s="1"/>
  <c r="W1712" i="11"/>
  <c r="R1712" i="11"/>
  <c r="M1712" i="11"/>
  <c r="F1712" i="11"/>
  <c r="E1712" i="11"/>
  <c r="D1712" i="11"/>
  <c r="AA1712" i="11" s="1"/>
  <c r="W1711" i="11"/>
  <c r="R1711" i="11"/>
  <c r="M1711" i="11"/>
  <c r="F1711" i="11"/>
  <c r="E1711" i="11"/>
  <c r="D1711" i="11"/>
  <c r="AA1711" i="11" s="1"/>
  <c r="AB1711" i="11" s="1"/>
  <c r="W1710" i="11"/>
  <c r="R1710" i="11"/>
  <c r="M1710" i="11"/>
  <c r="F1710" i="11"/>
  <c r="E1710" i="11"/>
  <c r="D1710" i="11"/>
  <c r="AA1710" i="11" s="1"/>
  <c r="AB1710" i="11" s="1"/>
  <c r="W1709" i="11"/>
  <c r="R1709" i="11"/>
  <c r="M1709" i="11"/>
  <c r="F1709" i="11"/>
  <c r="E1709" i="11"/>
  <c r="D1709" i="11"/>
  <c r="AA1709" i="11" s="1"/>
  <c r="AB1709" i="11" s="1"/>
  <c r="W1708" i="11"/>
  <c r="R1708" i="11"/>
  <c r="M1708" i="11"/>
  <c r="F1708" i="11"/>
  <c r="E1708" i="11"/>
  <c r="D1708" i="11"/>
  <c r="AA1708" i="11" s="1"/>
  <c r="W1707" i="11"/>
  <c r="R1707" i="11"/>
  <c r="M1707" i="11"/>
  <c r="F1707" i="11"/>
  <c r="E1707" i="11"/>
  <c r="D1707" i="11"/>
  <c r="AA1707" i="11" s="1"/>
  <c r="AB1707" i="11" s="1"/>
  <c r="W1706" i="11"/>
  <c r="R1706" i="11"/>
  <c r="M1706" i="11"/>
  <c r="F1706" i="11"/>
  <c r="E1706" i="11"/>
  <c r="D1706" i="11"/>
  <c r="AA1706" i="11" s="1"/>
  <c r="W1705" i="11"/>
  <c r="R1705" i="11"/>
  <c r="M1705" i="11"/>
  <c r="F1705" i="11"/>
  <c r="E1705" i="11"/>
  <c r="D1705" i="11"/>
  <c r="AA1705" i="11" s="1"/>
  <c r="W1704" i="11"/>
  <c r="R1704" i="11"/>
  <c r="M1704" i="11"/>
  <c r="F1704" i="11"/>
  <c r="E1704" i="11"/>
  <c r="D1704" i="11"/>
  <c r="AA1704" i="11" s="1"/>
  <c r="W1703" i="11"/>
  <c r="R1703" i="11"/>
  <c r="M1703" i="11"/>
  <c r="F1703" i="11"/>
  <c r="E1703" i="11"/>
  <c r="D1703" i="11"/>
  <c r="AA1703" i="11" s="1"/>
  <c r="AB1703" i="11" s="1"/>
  <c r="W1702" i="11"/>
  <c r="R1702" i="11"/>
  <c r="M1702" i="11"/>
  <c r="F1702" i="11"/>
  <c r="E1702" i="11"/>
  <c r="D1702" i="11"/>
  <c r="AA1702" i="11" s="1"/>
  <c r="W1701" i="11"/>
  <c r="R1701" i="11"/>
  <c r="M1701" i="11"/>
  <c r="F1701" i="11"/>
  <c r="E1701" i="11"/>
  <c r="D1701" i="11"/>
  <c r="AA1701" i="11" s="1"/>
  <c r="AD1701" i="11" s="1"/>
  <c r="W1700" i="11"/>
  <c r="R1700" i="11"/>
  <c r="M1700" i="11"/>
  <c r="F1700" i="11"/>
  <c r="E1700" i="11"/>
  <c r="D1700" i="11"/>
  <c r="AA1700" i="11" s="1"/>
  <c r="W1699" i="11"/>
  <c r="R1699" i="11"/>
  <c r="M1699" i="11"/>
  <c r="F1699" i="11"/>
  <c r="E1699" i="11"/>
  <c r="D1699" i="11"/>
  <c r="AA1699" i="11" s="1"/>
  <c r="AD1699" i="11" s="1"/>
  <c r="W1698" i="11"/>
  <c r="R1698" i="11"/>
  <c r="M1698" i="11"/>
  <c r="F1698" i="11"/>
  <c r="E1698" i="11"/>
  <c r="D1698" i="11"/>
  <c r="AA1698" i="11" s="1"/>
  <c r="W1697" i="11"/>
  <c r="R1697" i="11"/>
  <c r="M1697" i="11"/>
  <c r="F1697" i="11"/>
  <c r="E1697" i="11"/>
  <c r="D1697" i="11"/>
  <c r="AA1697" i="11" s="1"/>
  <c r="AD1697" i="11" s="1"/>
  <c r="W1696" i="11"/>
  <c r="R1696" i="11"/>
  <c r="M1696" i="11"/>
  <c r="F1696" i="11"/>
  <c r="E1696" i="11"/>
  <c r="D1696" i="11"/>
  <c r="AA1696" i="11" s="1"/>
  <c r="W1695" i="11"/>
  <c r="R1695" i="11"/>
  <c r="M1695" i="11"/>
  <c r="F1695" i="11"/>
  <c r="E1695" i="11"/>
  <c r="D1695" i="11"/>
  <c r="AA1695" i="11" s="1"/>
  <c r="AB1695" i="11" s="1"/>
  <c r="W1694" i="11"/>
  <c r="R1694" i="11"/>
  <c r="M1694" i="11"/>
  <c r="F1694" i="11"/>
  <c r="E1694" i="11"/>
  <c r="D1694" i="11"/>
  <c r="AA1694" i="11" s="1"/>
  <c r="AB1694" i="11" s="1"/>
  <c r="W1693" i="11"/>
  <c r="R1693" i="11"/>
  <c r="M1693" i="11"/>
  <c r="F1693" i="11"/>
  <c r="E1693" i="11"/>
  <c r="H1693" i="11" s="1"/>
  <c r="D1693" i="11"/>
  <c r="AA1693" i="11" s="1"/>
  <c r="AB1693" i="11" s="1"/>
  <c r="W1692" i="11"/>
  <c r="R1692" i="11"/>
  <c r="M1692" i="11"/>
  <c r="F1692" i="11"/>
  <c r="E1692" i="11"/>
  <c r="D1692" i="11"/>
  <c r="AA1692" i="11" s="1"/>
  <c r="W1691" i="11"/>
  <c r="R1691" i="11"/>
  <c r="M1691" i="11"/>
  <c r="F1691" i="11"/>
  <c r="E1691" i="11"/>
  <c r="D1691" i="11"/>
  <c r="AA1691" i="11" s="1"/>
  <c r="AD1691" i="11" s="1"/>
  <c r="W1690" i="11"/>
  <c r="R1690" i="11"/>
  <c r="M1690" i="11"/>
  <c r="F1690" i="11"/>
  <c r="E1690" i="11"/>
  <c r="D1690" i="11"/>
  <c r="AA1690" i="11" s="1"/>
  <c r="W1689" i="11"/>
  <c r="R1689" i="11"/>
  <c r="M1689" i="11"/>
  <c r="F1689" i="11"/>
  <c r="E1689" i="11"/>
  <c r="H1689" i="11" s="1"/>
  <c r="D1689" i="11"/>
  <c r="AA1689" i="11" s="1"/>
  <c r="AB1689" i="11" s="1"/>
  <c r="W1688" i="11"/>
  <c r="R1688" i="11"/>
  <c r="M1688" i="11"/>
  <c r="F1688" i="11"/>
  <c r="E1688" i="11"/>
  <c r="D1688" i="11"/>
  <c r="AA1688" i="11" s="1"/>
  <c r="W1687" i="11"/>
  <c r="R1687" i="11"/>
  <c r="M1687" i="11"/>
  <c r="F1687" i="11"/>
  <c r="E1687" i="11"/>
  <c r="D1687" i="11"/>
  <c r="AA1687" i="11" s="1"/>
  <c r="AB1687" i="11" s="1"/>
  <c r="W1686" i="11"/>
  <c r="R1686" i="11"/>
  <c r="M1686" i="11"/>
  <c r="F1686" i="11"/>
  <c r="E1686" i="11"/>
  <c r="D1686" i="11"/>
  <c r="AA1686" i="11" s="1"/>
  <c r="W1685" i="11"/>
  <c r="R1685" i="11"/>
  <c r="M1685" i="11"/>
  <c r="F1685" i="11"/>
  <c r="E1685" i="11"/>
  <c r="D1685" i="11"/>
  <c r="AA1685" i="11" s="1"/>
  <c r="W1684" i="11"/>
  <c r="R1684" i="11"/>
  <c r="M1684" i="11"/>
  <c r="F1684" i="11"/>
  <c r="E1684" i="11"/>
  <c r="D1684" i="11"/>
  <c r="W1683" i="11"/>
  <c r="R1683" i="11"/>
  <c r="M1683" i="11"/>
  <c r="F1683" i="11"/>
  <c r="E1683" i="11"/>
  <c r="D1683" i="11"/>
  <c r="W1682" i="11"/>
  <c r="R1682" i="11"/>
  <c r="M1682" i="11"/>
  <c r="F1682" i="11"/>
  <c r="E1682" i="11"/>
  <c r="D1682" i="11"/>
  <c r="W1681" i="11"/>
  <c r="R1681" i="11"/>
  <c r="M1681" i="11"/>
  <c r="F1681" i="11"/>
  <c r="E1681" i="11"/>
  <c r="D1681" i="11"/>
  <c r="W1680" i="11"/>
  <c r="R1680" i="11"/>
  <c r="M1680" i="11"/>
  <c r="F1680" i="11"/>
  <c r="E1680" i="11"/>
  <c r="D1680" i="11"/>
  <c r="H1680" i="11" s="1"/>
  <c r="W1679" i="11"/>
  <c r="R1679" i="11"/>
  <c r="M1679" i="11"/>
  <c r="F1679" i="11"/>
  <c r="E1679" i="11"/>
  <c r="D1679" i="11"/>
  <c r="W1678" i="11"/>
  <c r="R1678" i="11"/>
  <c r="M1678" i="11"/>
  <c r="F1678" i="11"/>
  <c r="E1678" i="11"/>
  <c r="D1678" i="11"/>
  <c r="W1677" i="11"/>
  <c r="R1677" i="11"/>
  <c r="M1677" i="11"/>
  <c r="F1677" i="11"/>
  <c r="E1677" i="11"/>
  <c r="D1677" i="11"/>
  <c r="H1677" i="11" s="1"/>
  <c r="W1676" i="11"/>
  <c r="R1676" i="11"/>
  <c r="M1676" i="11"/>
  <c r="F1676" i="11"/>
  <c r="E1676" i="11"/>
  <c r="D1676" i="11"/>
  <c r="W1675" i="11"/>
  <c r="R1675" i="11"/>
  <c r="M1675" i="11"/>
  <c r="F1675" i="11"/>
  <c r="E1675" i="11"/>
  <c r="D1675" i="11"/>
  <c r="W1674" i="11"/>
  <c r="R1674" i="11"/>
  <c r="M1674" i="11"/>
  <c r="F1674" i="11"/>
  <c r="E1674" i="11"/>
  <c r="D1674" i="11"/>
  <c r="W1673" i="11"/>
  <c r="R1673" i="11"/>
  <c r="M1673" i="11"/>
  <c r="F1673" i="11"/>
  <c r="E1673" i="11"/>
  <c r="D1673" i="11"/>
  <c r="H1673" i="11" s="1"/>
  <c r="W1672" i="11"/>
  <c r="R1672" i="11"/>
  <c r="M1672" i="11"/>
  <c r="F1672" i="11"/>
  <c r="E1672" i="11"/>
  <c r="D1672" i="11"/>
  <c r="W1671" i="11"/>
  <c r="R1671" i="11"/>
  <c r="M1671" i="11"/>
  <c r="F1671" i="11"/>
  <c r="E1671" i="11"/>
  <c r="D1671" i="11"/>
  <c r="W1670" i="11"/>
  <c r="R1670" i="11"/>
  <c r="M1670" i="11"/>
  <c r="F1670" i="11"/>
  <c r="E1670" i="11"/>
  <c r="H1670" i="11" s="1"/>
  <c r="D1670" i="11"/>
  <c r="W1669" i="11"/>
  <c r="R1669" i="11"/>
  <c r="M1669" i="11"/>
  <c r="F1669" i="11"/>
  <c r="H1669" i="11"/>
  <c r="E1669" i="11"/>
  <c r="D1669" i="11"/>
  <c r="W1668" i="11"/>
  <c r="R1668" i="11"/>
  <c r="M1668" i="11"/>
  <c r="F1668" i="11"/>
  <c r="E1668" i="11"/>
  <c r="H1668" i="11"/>
  <c r="D1668" i="11"/>
  <c r="W1667" i="11"/>
  <c r="R1667" i="11"/>
  <c r="M1667" i="11"/>
  <c r="F1667" i="11"/>
  <c r="E1667" i="11"/>
  <c r="D1667" i="11"/>
  <c r="W1666" i="11"/>
  <c r="R1666" i="11"/>
  <c r="M1666" i="11"/>
  <c r="F1666" i="11"/>
  <c r="E1666" i="11"/>
  <c r="D1666" i="11"/>
  <c r="H1666" i="11" s="1"/>
  <c r="W1665" i="11"/>
  <c r="R1665" i="11"/>
  <c r="M1665" i="11"/>
  <c r="F1665" i="11"/>
  <c r="E1665" i="11"/>
  <c r="D1665" i="11"/>
  <c r="H1665" i="11" s="1"/>
  <c r="W1664" i="11"/>
  <c r="R1664" i="11"/>
  <c r="M1664" i="11"/>
  <c r="F1664" i="11"/>
  <c r="E1664" i="11"/>
  <c r="D1664" i="11"/>
  <c r="W1663" i="11"/>
  <c r="R1663" i="11"/>
  <c r="M1663" i="11"/>
  <c r="F1663" i="11"/>
  <c r="E1663" i="11"/>
  <c r="D1663" i="11"/>
  <c r="W1662" i="11"/>
  <c r="R1662" i="11"/>
  <c r="M1662" i="11"/>
  <c r="F1662" i="11"/>
  <c r="E1662" i="11"/>
  <c r="D1662" i="11"/>
  <c r="W1661" i="11"/>
  <c r="R1661" i="11"/>
  <c r="M1661" i="11"/>
  <c r="F1661" i="11"/>
  <c r="E1661" i="11"/>
  <c r="D1661" i="11"/>
  <c r="H1661" i="11" s="1"/>
  <c r="W1660" i="11"/>
  <c r="R1660" i="11"/>
  <c r="M1660" i="11"/>
  <c r="F1660" i="11"/>
  <c r="E1660" i="11"/>
  <c r="D1660" i="11"/>
  <c r="H1660" i="11"/>
  <c r="W1659" i="11"/>
  <c r="R1659" i="11"/>
  <c r="M1659" i="11"/>
  <c r="F1659" i="11"/>
  <c r="E1659" i="11"/>
  <c r="D1659" i="11"/>
  <c r="W1658" i="11"/>
  <c r="R1658" i="11"/>
  <c r="M1658" i="11"/>
  <c r="F1658" i="11"/>
  <c r="E1658" i="11"/>
  <c r="D1658" i="11"/>
  <c r="W1657" i="11"/>
  <c r="R1657" i="11"/>
  <c r="M1657" i="11"/>
  <c r="F1657" i="11"/>
  <c r="E1657" i="11"/>
  <c r="D1657" i="11"/>
  <c r="H1657" i="11" s="1"/>
  <c r="W1656" i="11"/>
  <c r="R1656" i="11"/>
  <c r="M1656" i="11"/>
  <c r="F1656" i="11"/>
  <c r="E1656" i="11"/>
  <c r="D1656" i="11"/>
  <c r="W1655" i="11"/>
  <c r="R1655" i="11"/>
  <c r="M1655" i="11"/>
  <c r="F1655" i="11"/>
  <c r="E1655" i="11"/>
  <c r="D1655" i="11"/>
  <c r="W1654" i="11"/>
  <c r="R1654" i="11"/>
  <c r="M1654" i="11"/>
  <c r="F1654" i="11"/>
  <c r="E1654" i="11"/>
  <c r="D1654" i="11"/>
  <c r="W1653" i="11"/>
  <c r="R1653" i="11"/>
  <c r="M1653" i="11"/>
  <c r="F1653" i="11"/>
  <c r="E1653" i="11"/>
  <c r="D1653" i="11"/>
  <c r="W1652" i="11"/>
  <c r="R1652" i="11"/>
  <c r="M1652" i="11"/>
  <c r="F1652" i="11"/>
  <c r="E1652" i="11"/>
  <c r="D1652" i="11"/>
  <c r="W1651" i="11"/>
  <c r="R1651" i="11"/>
  <c r="M1651" i="11"/>
  <c r="F1651" i="11"/>
  <c r="E1651" i="11"/>
  <c r="D1651" i="11"/>
  <c r="W1650" i="11"/>
  <c r="R1650" i="11"/>
  <c r="M1650" i="11"/>
  <c r="F1650" i="11"/>
  <c r="E1650" i="11"/>
  <c r="D1650" i="11"/>
  <c r="W1649" i="11"/>
  <c r="R1649" i="11"/>
  <c r="M1649" i="11"/>
  <c r="F1649" i="11"/>
  <c r="E1649" i="11"/>
  <c r="D1649" i="11"/>
  <c r="W1648" i="11"/>
  <c r="R1648" i="11"/>
  <c r="M1648" i="11"/>
  <c r="F1648" i="11"/>
  <c r="E1648" i="11"/>
  <c r="D1648" i="11"/>
  <c r="W1647" i="11"/>
  <c r="R1647" i="11"/>
  <c r="M1647" i="11"/>
  <c r="F1647" i="11"/>
  <c r="E1647" i="11"/>
  <c r="D1647" i="11"/>
  <c r="W1646" i="11"/>
  <c r="R1646" i="11"/>
  <c r="M1646" i="11"/>
  <c r="F1646" i="11"/>
  <c r="E1646" i="11"/>
  <c r="H1646" i="11" s="1"/>
  <c r="D1646" i="11"/>
  <c r="W1645" i="11"/>
  <c r="R1645" i="11"/>
  <c r="M1645" i="11"/>
  <c r="F1645" i="11"/>
  <c r="H1645" i="11"/>
  <c r="E1645" i="11"/>
  <c r="D1645" i="11"/>
  <c r="W1644" i="11"/>
  <c r="R1644" i="11"/>
  <c r="M1644" i="11"/>
  <c r="F1644" i="11"/>
  <c r="E1644" i="11"/>
  <c r="D1644" i="11"/>
  <c r="W1643" i="11"/>
  <c r="R1643" i="11"/>
  <c r="M1643" i="11"/>
  <c r="F1643" i="11"/>
  <c r="E1643" i="11"/>
  <c r="D1643" i="11"/>
  <c r="W1642" i="11"/>
  <c r="R1642" i="11"/>
  <c r="M1642" i="11"/>
  <c r="F1642" i="11"/>
  <c r="E1642" i="11"/>
  <c r="D1642" i="11"/>
  <c r="W1641" i="11"/>
  <c r="R1641" i="11"/>
  <c r="M1641" i="11"/>
  <c r="F1641" i="11"/>
  <c r="E1641" i="11"/>
  <c r="H1641" i="11" s="1"/>
  <c r="D1641" i="11"/>
  <c r="W1640" i="11"/>
  <c r="R1640" i="11"/>
  <c r="M1640" i="11"/>
  <c r="F1640" i="11"/>
  <c r="E1640" i="11"/>
  <c r="D1640" i="11"/>
  <c r="W1639" i="11"/>
  <c r="R1639" i="11"/>
  <c r="M1639" i="11"/>
  <c r="F1639" i="11"/>
  <c r="E1639" i="11"/>
  <c r="D1639" i="11"/>
  <c r="W1638" i="11"/>
  <c r="R1638" i="11"/>
  <c r="M1638" i="11"/>
  <c r="F1638" i="11"/>
  <c r="E1638" i="11"/>
  <c r="D1638" i="11"/>
  <c r="W1637" i="11"/>
  <c r="R1637" i="11"/>
  <c r="M1637" i="11"/>
  <c r="F1637" i="11"/>
  <c r="H1637" i="11" s="1"/>
  <c r="E1637" i="11"/>
  <c r="D1637" i="11"/>
  <c r="W1636" i="11"/>
  <c r="R1636" i="11"/>
  <c r="M1636" i="11"/>
  <c r="F1636" i="11"/>
  <c r="E1636" i="11"/>
  <c r="D1636" i="11"/>
  <c r="W1635" i="11"/>
  <c r="R1635" i="11"/>
  <c r="M1635" i="11"/>
  <c r="F1635" i="11"/>
  <c r="E1635" i="11"/>
  <c r="D1635" i="11"/>
  <c r="W1634" i="11"/>
  <c r="R1634" i="11"/>
  <c r="M1634" i="11"/>
  <c r="F1634" i="11"/>
  <c r="E1634" i="11"/>
  <c r="D1634" i="11"/>
  <c r="W1633" i="11"/>
  <c r="R1633" i="11"/>
  <c r="M1633" i="11"/>
  <c r="F1633" i="11"/>
  <c r="E1633" i="11"/>
  <c r="D1633" i="11"/>
  <c r="H1633" i="11"/>
  <c r="W1632" i="11"/>
  <c r="R1632" i="11"/>
  <c r="M1632" i="11"/>
  <c r="F1632" i="11"/>
  <c r="E1632" i="11"/>
  <c r="D1632" i="11"/>
  <c r="W1631" i="11"/>
  <c r="R1631" i="11"/>
  <c r="M1631" i="11"/>
  <c r="F1631" i="11"/>
  <c r="E1631" i="11"/>
  <c r="D1631" i="11"/>
  <c r="W1630" i="11"/>
  <c r="R1630" i="11"/>
  <c r="M1630" i="11"/>
  <c r="F1630" i="11"/>
  <c r="E1630" i="11"/>
  <c r="D1630" i="11"/>
  <c r="W1629" i="11"/>
  <c r="R1629" i="11"/>
  <c r="M1629" i="11"/>
  <c r="F1629" i="11"/>
  <c r="E1629" i="11"/>
  <c r="H1629" i="11"/>
  <c r="D1629" i="11"/>
  <c r="W1628" i="11"/>
  <c r="R1628" i="11"/>
  <c r="M1628" i="11"/>
  <c r="F1628" i="11"/>
  <c r="E1628" i="11"/>
  <c r="D1628" i="11"/>
  <c r="H1628" i="11"/>
  <c r="W1627" i="11"/>
  <c r="R1627" i="11"/>
  <c r="M1627" i="11"/>
  <c r="F1627" i="11"/>
  <c r="E1627" i="11"/>
  <c r="D1627" i="11"/>
  <c r="W1626" i="11"/>
  <c r="R1626" i="11"/>
  <c r="M1626" i="11"/>
  <c r="F1626" i="11"/>
  <c r="E1626" i="11"/>
  <c r="D1626" i="11"/>
  <c r="W1625" i="11"/>
  <c r="R1625" i="11"/>
  <c r="M1625" i="11"/>
  <c r="F1625" i="11"/>
  <c r="E1625" i="11"/>
  <c r="D1625" i="11"/>
  <c r="H1625" i="11"/>
  <c r="W1624" i="11"/>
  <c r="R1624" i="11"/>
  <c r="M1624" i="11"/>
  <c r="F1624" i="11"/>
  <c r="E1624" i="11"/>
  <c r="H1624" i="11" s="1"/>
  <c r="D1624" i="11"/>
  <c r="W1623" i="11"/>
  <c r="R1623" i="11"/>
  <c r="M1623" i="11"/>
  <c r="F1623" i="11"/>
  <c r="E1623" i="11"/>
  <c r="D1623" i="11"/>
  <c r="W1622" i="11"/>
  <c r="R1622" i="11"/>
  <c r="M1622" i="11"/>
  <c r="F1622" i="11"/>
  <c r="E1622" i="11"/>
  <c r="D1622" i="11"/>
  <c r="W1621" i="11"/>
  <c r="R1621" i="11"/>
  <c r="M1621" i="11"/>
  <c r="F1621" i="11"/>
  <c r="E1621" i="11"/>
  <c r="D1621" i="11"/>
  <c r="H1621" i="11" s="1"/>
  <c r="W1620" i="11"/>
  <c r="R1620" i="11"/>
  <c r="M1620" i="11"/>
  <c r="F1620" i="11"/>
  <c r="E1620" i="11"/>
  <c r="D1620" i="11"/>
  <c r="AA1620" i="11" s="1"/>
  <c r="W1619" i="11"/>
  <c r="R1619" i="11"/>
  <c r="M1619" i="11"/>
  <c r="F1619" i="11"/>
  <c r="E1619" i="11"/>
  <c r="D1619" i="11"/>
  <c r="AA1619" i="11" s="1"/>
  <c r="W1618" i="11"/>
  <c r="R1618" i="11"/>
  <c r="M1618" i="11"/>
  <c r="F1618" i="11"/>
  <c r="E1618" i="11"/>
  <c r="D1618" i="11"/>
  <c r="AA1618" i="11" s="1"/>
  <c r="W1617" i="11"/>
  <c r="R1617" i="11"/>
  <c r="M1617" i="11"/>
  <c r="F1617" i="11"/>
  <c r="E1617" i="11"/>
  <c r="D1617" i="11"/>
  <c r="H1617" i="11" s="1"/>
  <c r="W1616" i="11"/>
  <c r="R1616" i="11"/>
  <c r="M1616" i="11"/>
  <c r="F1616" i="11"/>
  <c r="E1616" i="11"/>
  <c r="D1616" i="11"/>
  <c r="AA1616" i="11" s="1"/>
  <c r="W1615" i="11"/>
  <c r="R1615" i="11"/>
  <c r="M1615" i="11"/>
  <c r="F1615" i="11"/>
  <c r="E1615" i="11"/>
  <c r="D1615" i="11"/>
  <c r="AA1615" i="11" s="1"/>
  <c r="AB1615" i="11" s="1"/>
  <c r="W1614" i="11"/>
  <c r="R1614" i="11"/>
  <c r="M1614" i="11"/>
  <c r="F1614" i="11"/>
  <c r="E1614" i="11"/>
  <c r="D1614" i="11"/>
  <c r="AA1614" i="11" s="1"/>
  <c r="W1613" i="11"/>
  <c r="R1613" i="11"/>
  <c r="M1613" i="11"/>
  <c r="F1613" i="11"/>
  <c r="H1613" i="11" s="1"/>
  <c r="E1613" i="11"/>
  <c r="D1613" i="11"/>
  <c r="AA1613" i="11" s="1"/>
  <c r="W1612" i="11"/>
  <c r="R1612" i="11"/>
  <c r="M1612" i="11"/>
  <c r="F1612" i="11"/>
  <c r="E1612" i="11"/>
  <c r="D1612" i="11"/>
  <c r="AA1612" i="11" s="1"/>
  <c r="W1611" i="11"/>
  <c r="R1611" i="11"/>
  <c r="M1611" i="11"/>
  <c r="F1611" i="11"/>
  <c r="E1611" i="11"/>
  <c r="D1611" i="11"/>
  <c r="AA1611" i="11" s="1"/>
  <c r="W1610" i="11"/>
  <c r="R1610" i="11"/>
  <c r="M1610" i="11"/>
  <c r="F1610" i="11"/>
  <c r="E1610" i="11"/>
  <c r="D1610" i="11"/>
  <c r="AA1610" i="11" s="1"/>
  <c r="W1609" i="11"/>
  <c r="R1609" i="11"/>
  <c r="M1609" i="11"/>
  <c r="F1609" i="11"/>
  <c r="E1609" i="11"/>
  <c r="D1609" i="11"/>
  <c r="AA1609" i="11" s="1"/>
  <c r="AB1609" i="11" s="1"/>
  <c r="H1609" i="11"/>
  <c r="W1608" i="11"/>
  <c r="R1608" i="11"/>
  <c r="M1608" i="11"/>
  <c r="F1608" i="11"/>
  <c r="E1608" i="11"/>
  <c r="D1608" i="11"/>
  <c r="AA1608" i="11" s="1"/>
  <c r="W1607" i="11"/>
  <c r="R1607" i="11"/>
  <c r="M1607" i="11"/>
  <c r="F1607" i="11"/>
  <c r="E1607" i="11"/>
  <c r="D1607" i="11"/>
  <c r="AA1607" i="11" s="1"/>
  <c r="W1606" i="11"/>
  <c r="R1606" i="11"/>
  <c r="M1606" i="11"/>
  <c r="F1606" i="11"/>
  <c r="E1606" i="11"/>
  <c r="D1606" i="11"/>
  <c r="AA1606" i="11" s="1"/>
  <c r="W1605" i="11"/>
  <c r="R1605" i="11"/>
  <c r="M1605" i="11"/>
  <c r="F1605" i="11"/>
  <c r="E1605" i="11"/>
  <c r="D1605" i="11"/>
  <c r="AA1605" i="11" s="1"/>
  <c r="W1604" i="11"/>
  <c r="R1604" i="11"/>
  <c r="M1604" i="11"/>
  <c r="F1604" i="11"/>
  <c r="E1604" i="11"/>
  <c r="D1604" i="11"/>
  <c r="AA1604" i="11" s="1"/>
  <c r="W1603" i="11"/>
  <c r="R1603" i="11"/>
  <c r="M1603" i="11"/>
  <c r="F1603" i="11"/>
  <c r="E1603" i="11"/>
  <c r="D1603" i="11"/>
  <c r="AA1603" i="11" s="1"/>
  <c r="W1602" i="11"/>
  <c r="R1602" i="11"/>
  <c r="M1602" i="11"/>
  <c r="F1602" i="11"/>
  <c r="E1602" i="11"/>
  <c r="D1602" i="11"/>
  <c r="AA1602" i="11" s="1"/>
  <c r="W1601" i="11"/>
  <c r="R1601" i="11"/>
  <c r="M1601" i="11"/>
  <c r="F1601" i="11"/>
  <c r="E1601" i="11"/>
  <c r="H1601" i="11"/>
  <c r="D1601" i="11"/>
  <c r="AA1601" i="11" s="1"/>
  <c r="AB1601" i="11" s="1"/>
  <c r="W1600" i="11"/>
  <c r="R1600" i="11"/>
  <c r="M1600" i="11"/>
  <c r="F1600" i="11"/>
  <c r="E1600" i="11"/>
  <c r="D1600" i="11"/>
  <c r="AA1600" i="11" s="1"/>
  <c r="W1599" i="11"/>
  <c r="R1599" i="11"/>
  <c r="M1599" i="11"/>
  <c r="F1599" i="11"/>
  <c r="E1599" i="11"/>
  <c r="D1599" i="11"/>
  <c r="AA1599" i="11" s="1"/>
  <c r="W1598" i="11"/>
  <c r="R1598" i="11"/>
  <c r="M1598" i="11"/>
  <c r="F1598" i="11"/>
  <c r="E1598" i="11"/>
  <c r="D1598" i="11"/>
  <c r="AA1598" i="11" s="1"/>
  <c r="W1597" i="11"/>
  <c r="R1597" i="11"/>
  <c r="M1597" i="11"/>
  <c r="F1597" i="11"/>
  <c r="E1597" i="11"/>
  <c r="H1597" i="11" s="1"/>
  <c r="D1597" i="11"/>
  <c r="AA1597" i="11" s="1"/>
  <c r="W1596" i="11"/>
  <c r="R1596" i="11"/>
  <c r="M1596" i="11"/>
  <c r="F1596" i="11"/>
  <c r="E1596" i="11"/>
  <c r="D1596" i="11"/>
  <c r="AA1596" i="11" s="1"/>
  <c r="W1595" i="11"/>
  <c r="R1595" i="11"/>
  <c r="M1595" i="11"/>
  <c r="F1595" i="11"/>
  <c r="E1595" i="11"/>
  <c r="D1595" i="11"/>
  <c r="AA1595" i="11" s="1"/>
  <c r="W1594" i="11"/>
  <c r="R1594" i="11"/>
  <c r="M1594" i="11"/>
  <c r="F1594" i="11"/>
  <c r="E1594" i="11"/>
  <c r="D1594" i="11"/>
  <c r="AA1594" i="11" s="1"/>
  <c r="W1593" i="11"/>
  <c r="R1593" i="11"/>
  <c r="M1593" i="11"/>
  <c r="F1593" i="11"/>
  <c r="E1593" i="11"/>
  <c r="D1593" i="11"/>
  <c r="AA1593" i="11" s="1"/>
  <c r="AB1593" i="11" s="1"/>
  <c r="W1592" i="11"/>
  <c r="R1592" i="11"/>
  <c r="M1592" i="11"/>
  <c r="F1592" i="11"/>
  <c r="E1592" i="11"/>
  <c r="D1592" i="11"/>
  <c r="AA1592" i="11" s="1"/>
  <c r="W1591" i="11"/>
  <c r="R1591" i="11"/>
  <c r="M1591" i="11"/>
  <c r="F1591" i="11"/>
  <c r="E1591" i="11"/>
  <c r="D1591" i="11"/>
  <c r="AA1591" i="11" s="1"/>
  <c r="AB1591" i="11" s="1"/>
  <c r="W1590" i="11"/>
  <c r="R1590" i="11"/>
  <c r="M1590" i="11"/>
  <c r="F1590" i="11"/>
  <c r="E1590" i="11"/>
  <c r="D1590" i="11"/>
  <c r="AA1590" i="11" s="1"/>
  <c r="W1589" i="11"/>
  <c r="R1589" i="11"/>
  <c r="M1589" i="11"/>
  <c r="F1589" i="11"/>
  <c r="E1589" i="11"/>
  <c r="H1589" i="11" s="1"/>
  <c r="D1589" i="11"/>
  <c r="AA1589" i="11" s="1"/>
  <c r="W1588" i="11"/>
  <c r="R1588" i="11"/>
  <c r="M1588" i="11"/>
  <c r="F1588" i="11"/>
  <c r="E1588" i="11"/>
  <c r="D1588" i="11"/>
  <c r="AA1588" i="11" s="1"/>
  <c r="W1587" i="11"/>
  <c r="R1587" i="11"/>
  <c r="M1587" i="11"/>
  <c r="F1587" i="11"/>
  <c r="E1587" i="11"/>
  <c r="D1587" i="11"/>
  <c r="AA1587" i="11" s="1"/>
  <c r="AD1587" i="11" s="1"/>
  <c r="W1586" i="11"/>
  <c r="R1586" i="11"/>
  <c r="M1586" i="11"/>
  <c r="F1586" i="11"/>
  <c r="E1586" i="11"/>
  <c r="D1586" i="11"/>
  <c r="AA1586" i="11" s="1"/>
  <c r="W1585" i="11"/>
  <c r="R1585" i="11"/>
  <c r="M1585" i="11"/>
  <c r="F1585" i="11"/>
  <c r="E1585" i="11"/>
  <c r="D1585" i="11"/>
  <c r="AA1585" i="11" s="1"/>
  <c r="AD1585" i="11" s="1"/>
  <c r="W1584" i="11"/>
  <c r="R1584" i="11"/>
  <c r="M1584" i="11"/>
  <c r="F1584" i="11"/>
  <c r="E1584" i="11"/>
  <c r="D1584" i="11"/>
  <c r="AA1584" i="11" s="1"/>
  <c r="W1583" i="11"/>
  <c r="R1583" i="11"/>
  <c r="M1583" i="11"/>
  <c r="F1583" i="11"/>
  <c r="E1583" i="11"/>
  <c r="D1583" i="11"/>
  <c r="AA1583" i="11" s="1"/>
  <c r="W1582" i="11"/>
  <c r="R1582" i="11"/>
  <c r="M1582" i="11"/>
  <c r="F1582" i="11"/>
  <c r="E1582" i="11"/>
  <c r="D1582" i="11"/>
  <c r="AA1582" i="11" s="1"/>
  <c r="W1581" i="11"/>
  <c r="R1581" i="11"/>
  <c r="M1581" i="11"/>
  <c r="F1581" i="11"/>
  <c r="E1581" i="11"/>
  <c r="D1581" i="11"/>
  <c r="AA1581" i="11" s="1"/>
  <c r="W1580" i="11"/>
  <c r="R1580" i="11"/>
  <c r="M1580" i="11"/>
  <c r="F1580" i="11"/>
  <c r="E1580" i="11"/>
  <c r="D1580" i="11"/>
  <c r="AA1580" i="11" s="1"/>
  <c r="W1579" i="11"/>
  <c r="R1579" i="11"/>
  <c r="M1579" i="11"/>
  <c r="F1579" i="11"/>
  <c r="E1579" i="11"/>
  <c r="D1579" i="11"/>
  <c r="W1578" i="11"/>
  <c r="R1578" i="11"/>
  <c r="M1578" i="11"/>
  <c r="F1578" i="11"/>
  <c r="E1578" i="11"/>
  <c r="D1578" i="11"/>
  <c r="W1577" i="11"/>
  <c r="R1577" i="11"/>
  <c r="M1577" i="11"/>
  <c r="F1577" i="11"/>
  <c r="E1577" i="11"/>
  <c r="D1577" i="11"/>
  <c r="H1577" i="11" s="1"/>
  <c r="W1576" i="11"/>
  <c r="R1576" i="11"/>
  <c r="M1576" i="11"/>
  <c r="F1576" i="11"/>
  <c r="E1576" i="11"/>
  <c r="D1576" i="11"/>
  <c r="W1575" i="11"/>
  <c r="R1575" i="11"/>
  <c r="M1575" i="11"/>
  <c r="F1575" i="11"/>
  <c r="E1575" i="11"/>
  <c r="D1575" i="11"/>
  <c r="W1574" i="11"/>
  <c r="R1574" i="11"/>
  <c r="M1574" i="11"/>
  <c r="F1574" i="11"/>
  <c r="E1574" i="11"/>
  <c r="D1574" i="11"/>
  <c r="W1573" i="11"/>
  <c r="R1573" i="11"/>
  <c r="M1573" i="11"/>
  <c r="F1573" i="11"/>
  <c r="E1573" i="11"/>
  <c r="D1573" i="11"/>
  <c r="W1572" i="11"/>
  <c r="R1572" i="11"/>
  <c r="M1572" i="11"/>
  <c r="F1572" i="11"/>
  <c r="E1572" i="11"/>
  <c r="D1572" i="11"/>
  <c r="W1571" i="11"/>
  <c r="R1571" i="11"/>
  <c r="M1571" i="11"/>
  <c r="F1571" i="11"/>
  <c r="E1571" i="11"/>
  <c r="D1571" i="11"/>
  <c r="W1570" i="11"/>
  <c r="R1570" i="11"/>
  <c r="M1570" i="11"/>
  <c r="F1570" i="11"/>
  <c r="H1570" i="11"/>
  <c r="E1570" i="11"/>
  <c r="D1570" i="11"/>
  <c r="W1569" i="11"/>
  <c r="R1569" i="11"/>
  <c r="M1569" i="11"/>
  <c r="F1569" i="11"/>
  <c r="E1569" i="11"/>
  <c r="D1569" i="11"/>
  <c r="W1568" i="11"/>
  <c r="R1568" i="11"/>
  <c r="M1568" i="11"/>
  <c r="F1568" i="11"/>
  <c r="E1568" i="11"/>
  <c r="D1568" i="11"/>
  <c r="W1567" i="11"/>
  <c r="R1567" i="11"/>
  <c r="M1567" i="11"/>
  <c r="F1567" i="11"/>
  <c r="E1567" i="11"/>
  <c r="D1567" i="11"/>
  <c r="W1566" i="11"/>
  <c r="R1566" i="11"/>
  <c r="M1566" i="11"/>
  <c r="F1566" i="11"/>
  <c r="E1566" i="11"/>
  <c r="D1566" i="11"/>
  <c r="W1565" i="11"/>
  <c r="R1565" i="11"/>
  <c r="M1565" i="11"/>
  <c r="F1565" i="11"/>
  <c r="E1565" i="11"/>
  <c r="H1565" i="11"/>
  <c r="D1565" i="11"/>
  <c r="W1564" i="11"/>
  <c r="R1564" i="11"/>
  <c r="M1564" i="11"/>
  <c r="F1564" i="11"/>
  <c r="E1564" i="11"/>
  <c r="D1564" i="11"/>
  <c r="W1563" i="11"/>
  <c r="R1563" i="11"/>
  <c r="M1563" i="11"/>
  <c r="F1563" i="11"/>
  <c r="E1563" i="11"/>
  <c r="D1563" i="11"/>
  <c r="W1562" i="11"/>
  <c r="R1562" i="11"/>
  <c r="M1562" i="11"/>
  <c r="F1562" i="11"/>
  <c r="E1562" i="11"/>
  <c r="D1562" i="11"/>
  <c r="W1561" i="11"/>
  <c r="R1561" i="11"/>
  <c r="M1561" i="11"/>
  <c r="F1561" i="11"/>
  <c r="E1561" i="11"/>
  <c r="D1561" i="11"/>
  <c r="W1560" i="11"/>
  <c r="R1560" i="11"/>
  <c r="M1560" i="11"/>
  <c r="F1560" i="11"/>
  <c r="E1560" i="11"/>
  <c r="D1560" i="11"/>
  <c r="W1559" i="11"/>
  <c r="R1559" i="11"/>
  <c r="M1559" i="11"/>
  <c r="F1559" i="11"/>
  <c r="E1559" i="11"/>
  <c r="D1559" i="11"/>
  <c r="W1558" i="11"/>
  <c r="R1558" i="11"/>
  <c r="M1558" i="11"/>
  <c r="F1558" i="11"/>
  <c r="E1558" i="11"/>
  <c r="D1558" i="11"/>
  <c r="W1557" i="11"/>
  <c r="R1557" i="11"/>
  <c r="M1557" i="11"/>
  <c r="F1557" i="11"/>
  <c r="E1557" i="11"/>
  <c r="D1557" i="11"/>
  <c r="W1556" i="11"/>
  <c r="R1556" i="11"/>
  <c r="M1556" i="11"/>
  <c r="F1556" i="11"/>
  <c r="E1556" i="11"/>
  <c r="D1556" i="11"/>
  <c r="W1555" i="11"/>
  <c r="R1555" i="11"/>
  <c r="M1555" i="11"/>
  <c r="F1555" i="11"/>
  <c r="E1555" i="11"/>
  <c r="D1555" i="11"/>
  <c r="W1554" i="11"/>
  <c r="R1554" i="11"/>
  <c r="M1554" i="11"/>
  <c r="F1554" i="11"/>
  <c r="E1554" i="11"/>
  <c r="D1554" i="11"/>
  <c r="H1554" i="11" s="1"/>
  <c r="W1553" i="11"/>
  <c r="R1553" i="11"/>
  <c r="M1553" i="11"/>
  <c r="F1553" i="11"/>
  <c r="E1553" i="11"/>
  <c r="D1553" i="11"/>
  <c r="H1553" i="11" s="1"/>
  <c r="W1552" i="11"/>
  <c r="R1552" i="11"/>
  <c r="M1552" i="11"/>
  <c r="F1552" i="11"/>
  <c r="E1552" i="11"/>
  <c r="D1552" i="11"/>
  <c r="W1551" i="11"/>
  <c r="R1551" i="11"/>
  <c r="M1551" i="11"/>
  <c r="F1551" i="11"/>
  <c r="E1551" i="11"/>
  <c r="D1551" i="11"/>
  <c r="W1550" i="11"/>
  <c r="R1550" i="11"/>
  <c r="M1550" i="11"/>
  <c r="F1550" i="11"/>
  <c r="E1550" i="11"/>
  <c r="D1550" i="11"/>
  <c r="W1549" i="11"/>
  <c r="R1549" i="11"/>
  <c r="M1549" i="11"/>
  <c r="F1549" i="11"/>
  <c r="E1549" i="11"/>
  <c r="H1549" i="11" s="1"/>
  <c r="D1549" i="11"/>
  <c r="W1548" i="11"/>
  <c r="R1548" i="11"/>
  <c r="M1548" i="11"/>
  <c r="F1548" i="11"/>
  <c r="E1548" i="11"/>
  <c r="D1548" i="11"/>
  <c r="W1547" i="11"/>
  <c r="R1547" i="11"/>
  <c r="M1547" i="11"/>
  <c r="F1547" i="11"/>
  <c r="E1547" i="11"/>
  <c r="D1547" i="11"/>
  <c r="W1546" i="11"/>
  <c r="R1546" i="11"/>
  <c r="M1546" i="11"/>
  <c r="F1546" i="11"/>
  <c r="E1546" i="11"/>
  <c r="D1546" i="11"/>
  <c r="W1545" i="11"/>
  <c r="R1545" i="11"/>
  <c r="M1545" i="11"/>
  <c r="F1545" i="11"/>
  <c r="E1545" i="11"/>
  <c r="D1545" i="11"/>
  <c r="H1545" i="11" s="1"/>
  <c r="W1544" i="11"/>
  <c r="R1544" i="11"/>
  <c r="M1544" i="11"/>
  <c r="F1544" i="11"/>
  <c r="E1544" i="11"/>
  <c r="D1544" i="11"/>
  <c r="W1543" i="11"/>
  <c r="R1543" i="11"/>
  <c r="M1543" i="11"/>
  <c r="F1543" i="11"/>
  <c r="E1543" i="11"/>
  <c r="D1543" i="11"/>
  <c r="W1542" i="11"/>
  <c r="R1542" i="11"/>
  <c r="M1542" i="11"/>
  <c r="F1542" i="11"/>
  <c r="E1542" i="11"/>
  <c r="D1542" i="11"/>
  <c r="W1541" i="11"/>
  <c r="R1541" i="11"/>
  <c r="M1541" i="11"/>
  <c r="F1541" i="11"/>
  <c r="E1541" i="11"/>
  <c r="H1541" i="11" s="1"/>
  <c r="D1541" i="11"/>
  <c r="W1540" i="11"/>
  <c r="R1540" i="11"/>
  <c r="M1540" i="11"/>
  <c r="F1540" i="11"/>
  <c r="E1540" i="11"/>
  <c r="D1540" i="11"/>
  <c r="W1539" i="11"/>
  <c r="R1539" i="11"/>
  <c r="M1539" i="11"/>
  <c r="F1539" i="11"/>
  <c r="E1539" i="11"/>
  <c r="D1539" i="11"/>
  <c r="W1538" i="11"/>
  <c r="R1538" i="11"/>
  <c r="M1538" i="11"/>
  <c r="F1538" i="11"/>
  <c r="E1538" i="11"/>
  <c r="D1538" i="11"/>
  <c r="W1537" i="11"/>
  <c r="R1537" i="11"/>
  <c r="M1537" i="11"/>
  <c r="F1537" i="11"/>
  <c r="E1537" i="11"/>
  <c r="D1537" i="11"/>
  <c r="H1537" i="11" s="1"/>
  <c r="W1536" i="11"/>
  <c r="R1536" i="11"/>
  <c r="M1536" i="11"/>
  <c r="F1536" i="11"/>
  <c r="E1536" i="11"/>
  <c r="D1536" i="11"/>
  <c r="W1535" i="11"/>
  <c r="R1535" i="11"/>
  <c r="M1535" i="11"/>
  <c r="F1535" i="11"/>
  <c r="E1535" i="11"/>
  <c r="D1535" i="11"/>
  <c r="W1534" i="11"/>
  <c r="R1534" i="11"/>
  <c r="M1534" i="11"/>
  <c r="F1534" i="11"/>
  <c r="E1534" i="11"/>
  <c r="D1534" i="11"/>
  <c r="W1533" i="11"/>
  <c r="R1533" i="11"/>
  <c r="M1533" i="11"/>
  <c r="F1533" i="11"/>
  <c r="E1533" i="11"/>
  <c r="D1533" i="11"/>
  <c r="W1532" i="11"/>
  <c r="R1532" i="11"/>
  <c r="M1532" i="11"/>
  <c r="F1532" i="11"/>
  <c r="E1532" i="11"/>
  <c r="D1532" i="11"/>
  <c r="W1531" i="11"/>
  <c r="R1531" i="11"/>
  <c r="M1531" i="11"/>
  <c r="F1531" i="11"/>
  <c r="E1531" i="11"/>
  <c r="D1531" i="11"/>
  <c r="W1530" i="11"/>
  <c r="R1530" i="11"/>
  <c r="M1530" i="11"/>
  <c r="F1530" i="11"/>
  <c r="E1530" i="11"/>
  <c r="D1530" i="11"/>
  <c r="W1529" i="11"/>
  <c r="R1529" i="11"/>
  <c r="M1529" i="11"/>
  <c r="F1529" i="11"/>
  <c r="E1529" i="11"/>
  <c r="D1529" i="11"/>
  <c r="W1528" i="11"/>
  <c r="R1528" i="11"/>
  <c r="M1528" i="11"/>
  <c r="F1528" i="11"/>
  <c r="E1528" i="11"/>
  <c r="D1528" i="11"/>
  <c r="W1527" i="11"/>
  <c r="R1527" i="11"/>
  <c r="M1527" i="11"/>
  <c r="F1527" i="11"/>
  <c r="E1527" i="11"/>
  <c r="D1527" i="11"/>
  <c r="W1526" i="11"/>
  <c r="R1526" i="11"/>
  <c r="M1526" i="11"/>
  <c r="F1526" i="11"/>
  <c r="E1526" i="11"/>
  <c r="D1526" i="11"/>
  <c r="W1525" i="11"/>
  <c r="R1525" i="11"/>
  <c r="M1525" i="11"/>
  <c r="F1525" i="11"/>
  <c r="E1525" i="11"/>
  <c r="D1525" i="11"/>
  <c r="W1524" i="11"/>
  <c r="R1524" i="11"/>
  <c r="M1524" i="11"/>
  <c r="F1524" i="11"/>
  <c r="E1524" i="11"/>
  <c r="D1524" i="11"/>
  <c r="W1523" i="11"/>
  <c r="R1523" i="11"/>
  <c r="M1523" i="11"/>
  <c r="F1523" i="11"/>
  <c r="E1523" i="11"/>
  <c r="D1523" i="11"/>
  <c r="W1522" i="11"/>
  <c r="R1522" i="11"/>
  <c r="M1522" i="11"/>
  <c r="F1522" i="11"/>
  <c r="E1522" i="11"/>
  <c r="D1522" i="11"/>
  <c r="W1521" i="11"/>
  <c r="R1521" i="11"/>
  <c r="M1521" i="11"/>
  <c r="F1521" i="11"/>
  <c r="E1521" i="11"/>
  <c r="D1521" i="11"/>
  <c r="W1520" i="11"/>
  <c r="R1520" i="11"/>
  <c r="M1520" i="11"/>
  <c r="F1520" i="11"/>
  <c r="E1520" i="11"/>
  <c r="D1520" i="11"/>
  <c r="W1519" i="11"/>
  <c r="R1519" i="11"/>
  <c r="M1519" i="11"/>
  <c r="F1519" i="11"/>
  <c r="E1519" i="11"/>
  <c r="D1519" i="11"/>
  <c r="W1518" i="11"/>
  <c r="R1518" i="11"/>
  <c r="M1518" i="11"/>
  <c r="F1518" i="11"/>
  <c r="E1518" i="11"/>
  <c r="D1518" i="11"/>
  <c r="W1517" i="11"/>
  <c r="R1517" i="11"/>
  <c r="M1517" i="11"/>
  <c r="F1517" i="11"/>
  <c r="E1517" i="11"/>
  <c r="D1517" i="11"/>
  <c r="H1517" i="11" s="1"/>
  <c r="W1516" i="11"/>
  <c r="R1516" i="11"/>
  <c r="M1516" i="11"/>
  <c r="F1516" i="11"/>
  <c r="E1516" i="11"/>
  <c r="D1516" i="11"/>
  <c r="AA1516" i="11" s="1"/>
  <c r="W1515" i="11"/>
  <c r="R1515" i="11"/>
  <c r="M1515" i="11"/>
  <c r="F1515" i="11"/>
  <c r="E1515" i="11"/>
  <c r="D1515" i="11"/>
  <c r="AA1515" i="11" s="1"/>
  <c r="AB1515" i="11" s="1"/>
  <c r="W1514" i="11"/>
  <c r="R1514" i="11"/>
  <c r="M1514" i="11"/>
  <c r="F1514" i="11"/>
  <c r="E1514" i="11"/>
  <c r="D1514" i="11"/>
  <c r="AA1514" i="11" s="1"/>
  <c r="W1513" i="11"/>
  <c r="R1513" i="11"/>
  <c r="M1513" i="11"/>
  <c r="F1513" i="11"/>
  <c r="E1513" i="11"/>
  <c r="D1513" i="11"/>
  <c r="AA1513" i="11" s="1"/>
  <c r="AB1513" i="11" s="1"/>
  <c r="W1512" i="11"/>
  <c r="R1512" i="11"/>
  <c r="M1512" i="11"/>
  <c r="F1512" i="11"/>
  <c r="E1512" i="11"/>
  <c r="D1512" i="11"/>
  <c r="AA1512" i="11" s="1"/>
  <c r="W1511" i="11"/>
  <c r="R1511" i="11"/>
  <c r="M1511" i="11"/>
  <c r="F1511" i="11"/>
  <c r="E1511" i="11"/>
  <c r="D1511" i="11"/>
  <c r="AA1511" i="11" s="1"/>
  <c r="W1510" i="11"/>
  <c r="R1510" i="11"/>
  <c r="M1510" i="11"/>
  <c r="F1510" i="11"/>
  <c r="E1510" i="11"/>
  <c r="D1510" i="11"/>
  <c r="AA1510" i="11" s="1"/>
  <c r="W1509" i="11"/>
  <c r="R1509" i="11"/>
  <c r="M1509" i="11"/>
  <c r="F1509" i="11"/>
  <c r="E1509" i="11"/>
  <c r="D1509" i="11"/>
  <c r="AA1509" i="11" s="1"/>
  <c r="W1508" i="11"/>
  <c r="R1508" i="11"/>
  <c r="M1508" i="11"/>
  <c r="F1508" i="11"/>
  <c r="E1508" i="11"/>
  <c r="D1508" i="11"/>
  <c r="AA1508" i="11" s="1"/>
  <c r="W1507" i="11"/>
  <c r="R1507" i="11"/>
  <c r="M1507" i="11"/>
  <c r="F1507" i="11"/>
  <c r="E1507" i="11"/>
  <c r="D1507" i="11"/>
  <c r="AA1507" i="11" s="1"/>
  <c r="W1506" i="11"/>
  <c r="R1506" i="11"/>
  <c r="M1506" i="11"/>
  <c r="F1506" i="11"/>
  <c r="E1506" i="11"/>
  <c r="D1506" i="11"/>
  <c r="AA1506" i="11" s="1"/>
  <c r="W1505" i="11"/>
  <c r="R1505" i="11"/>
  <c r="M1505" i="11"/>
  <c r="F1505" i="11"/>
  <c r="E1505" i="11"/>
  <c r="H1505" i="11" s="1"/>
  <c r="D1505" i="11"/>
  <c r="AA1505" i="11" s="1"/>
  <c r="AB1505" i="11" s="1"/>
  <c r="W1504" i="11"/>
  <c r="R1504" i="11"/>
  <c r="M1504" i="11"/>
  <c r="F1504" i="11"/>
  <c r="E1504" i="11"/>
  <c r="D1504" i="11"/>
  <c r="AA1504" i="11" s="1"/>
  <c r="W1503" i="11"/>
  <c r="R1503" i="11"/>
  <c r="M1503" i="11"/>
  <c r="F1503" i="11"/>
  <c r="E1503" i="11"/>
  <c r="D1503" i="11"/>
  <c r="AA1503" i="11" s="1"/>
  <c r="W1502" i="11"/>
  <c r="R1502" i="11"/>
  <c r="M1502" i="11"/>
  <c r="F1502" i="11"/>
  <c r="E1502" i="11"/>
  <c r="D1502" i="11"/>
  <c r="AA1502" i="11" s="1"/>
  <c r="AB1502" i="11" s="1"/>
  <c r="W1501" i="11"/>
  <c r="R1501" i="11"/>
  <c r="M1501" i="11"/>
  <c r="F1501" i="11"/>
  <c r="E1501" i="11"/>
  <c r="D1501" i="11"/>
  <c r="AA1501" i="11" s="1"/>
  <c r="AD1501" i="11" s="1"/>
  <c r="W1500" i="11"/>
  <c r="R1500" i="11"/>
  <c r="M1500" i="11"/>
  <c r="F1500" i="11"/>
  <c r="E1500" i="11"/>
  <c r="D1500" i="11"/>
  <c r="AA1500" i="11" s="1"/>
  <c r="W1499" i="11"/>
  <c r="R1499" i="11"/>
  <c r="M1499" i="11"/>
  <c r="F1499" i="11"/>
  <c r="E1499" i="11"/>
  <c r="D1499" i="11"/>
  <c r="AA1499" i="11" s="1"/>
  <c r="W1498" i="11"/>
  <c r="R1498" i="11"/>
  <c r="M1498" i="11"/>
  <c r="F1498" i="11"/>
  <c r="E1498" i="11"/>
  <c r="D1498" i="11"/>
  <c r="AA1498" i="11" s="1"/>
  <c r="W1497" i="11"/>
  <c r="R1497" i="11"/>
  <c r="M1497" i="11"/>
  <c r="F1497" i="11"/>
  <c r="E1497" i="11"/>
  <c r="D1497" i="11"/>
  <c r="AA1497" i="11" s="1"/>
  <c r="AD1497" i="11" s="1"/>
  <c r="H1497" i="11"/>
  <c r="W1496" i="11"/>
  <c r="R1496" i="11"/>
  <c r="M1496" i="11"/>
  <c r="F1496" i="11"/>
  <c r="E1496" i="11"/>
  <c r="D1496" i="11"/>
  <c r="AA1496" i="11" s="1"/>
  <c r="W1495" i="11"/>
  <c r="R1495" i="11"/>
  <c r="M1495" i="11"/>
  <c r="F1495" i="11"/>
  <c r="E1495" i="11"/>
  <c r="D1495" i="11"/>
  <c r="AA1495" i="11" s="1"/>
  <c r="AB1495" i="11" s="1"/>
  <c r="W1494" i="11"/>
  <c r="R1494" i="11"/>
  <c r="M1494" i="11"/>
  <c r="F1494" i="11"/>
  <c r="E1494" i="11"/>
  <c r="D1494" i="11"/>
  <c r="AA1494" i="11" s="1"/>
  <c r="AB1494" i="11" s="1"/>
  <c r="W1493" i="11"/>
  <c r="R1493" i="11"/>
  <c r="M1493" i="11"/>
  <c r="F1493" i="11"/>
  <c r="E1493" i="11"/>
  <c r="H1493" i="11" s="1"/>
  <c r="D1493" i="11"/>
  <c r="AA1493" i="11" s="1"/>
  <c r="AD1493" i="11" s="1"/>
  <c r="W1492" i="11"/>
  <c r="R1492" i="11"/>
  <c r="M1492" i="11"/>
  <c r="F1492" i="11"/>
  <c r="E1492" i="11"/>
  <c r="D1492" i="11"/>
  <c r="AA1492" i="11" s="1"/>
  <c r="W1491" i="11"/>
  <c r="R1491" i="11"/>
  <c r="M1491" i="11"/>
  <c r="F1491" i="11"/>
  <c r="E1491" i="11"/>
  <c r="D1491" i="11"/>
  <c r="AA1491" i="11" s="1"/>
  <c r="W1490" i="11"/>
  <c r="R1490" i="11"/>
  <c r="M1490" i="11"/>
  <c r="F1490" i="11"/>
  <c r="E1490" i="11"/>
  <c r="D1490" i="11"/>
  <c r="AA1490" i="11" s="1"/>
  <c r="W1489" i="11"/>
  <c r="R1489" i="11"/>
  <c r="M1489" i="11"/>
  <c r="F1489" i="11"/>
  <c r="E1489" i="11"/>
  <c r="H1489" i="11" s="1"/>
  <c r="D1489" i="11"/>
  <c r="AA1489" i="11" s="1"/>
  <c r="AD1489" i="11" s="1"/>
  <c r="W1488" i="11"/>
  <c r="R1488" i="11"/>
  <c r="M1488" i="11"/>
  <c r="F1488" i="11"/>
  <c r="E1488" i="11"/>
  <c r="D1488" i="11"/>
  <c r="AA1488" i="11" s="1"/>
  <c r="W1487" i="11"/>
  <c r="R1487" i="11"/>
  <c r="M1487" i="11"/>
  <c r="F1487" i="11"/>
  <c r="E1487" i="11"/>
  <c r="D1487" i="11"/>
  <c r="AA1487" i="11" s="1"/>
  <c r="W1486" i="11"/>
  <c r="R1486" i="11"/>
  <c r="M1486" i="11"/>
  <c r="F1486" i="11"/>
  <c r="E1486" i="11"/>
  <c r="D1486" i="11"/>
  <c r="AA1486" i="11" s="1"/>
  <c r="AB1486" i="11" s="1"/>
  <c r="W1485" i="11"/>
  <c r="R1485" i="11"/>
  <c r="M1485" i="11"/>
  <c r="F1485" i="11"/>
  <c r="E1485" i="11"/>
  <c r="D1485" i="11"/>
  <c r="AA1485" i="11" s="1"/>
  <c r="AB1485" i="11" s="1"/>
  <c r="W1484" i="11"/>
  <c r="R1484" i="11"/>
  <c r="M1484" i="11"/>
  <c r="F1484" i="11"/>
  <c r="E1484" i="11"/>
  <c r="D1484" i="11"/>
  <c r="AA1484" i="11" s="1"/>
  <c r="W1483" i="11"/>
  <c r="R1483" i="11"/>
  <c r="M1483" i="11"/>
  <c r="F1483" i="11"/>
  <c r="E1483" i="11"/>
  <c r="D1483" i="11"/>
  <c r="AA1483" i="11" s="1"/>
  <c r="AD1483" i="11" s="1"/>
  <c r="W1482" i="11"/>
  <c r="R1482" i="11"/>
  <c r="M1482" i="11"/>
  <c r="F1482" i="11"/>
  <c r="E1482" i="11"/>
  <c r="D1482" i="11"/>
  <c r="AA1482" i="11" s="1"/>
  <c r="W1481" i="11"/>
  <c r="R1481" i="11"/>
  <c r="M1481" i="11"/>
  <c r="F1481" i="11"/>
  <c r="E1481" i="11"/>
  <c r="D1481" i="11"/>
  <c r="H1481" i="11" s="1"/>
  <c r="W1480" i="11"/>
  <c r="R1480" i="11"/>
  <c r="M1480" i="11"/>
  <c r="F1480" i="11"/>
  <c r="E1480" i="11"/>
  <c r="D1480" i="11"/>
  <c r="AA1480" i="11" s="1"/>
  <c r="W1479" i="11"/>
  <c r="R1479" i="11"/>
  <c r="M1479" i="11"/>
  <c r="F1479" i="11"/>
  <c r="E1479" i="11"/>
  <c r="D1479" i="11"/>
  <c r="AA1479" i="11" s="1"/>
  <c r="W1478" i="11"/>
  <c r="R1478" i="11"/>
  <c r="M1478" i="11"/>
  <c r="F1478" i="11"/>
  <c r="E1478" i="11"/>
  <c r="D1478" i="11"/>
  <c r="AA1478" i="11" s="1"/>
  <c r="AB1478" i="11" s="1"/>
  <c r="W1477" i="11"/>
  <c r="R1477" i="11"/>
  <c r="M1477" i="11"/>
  <c r="F1477" i="11"/>
  <c r="E1477" i="11"/>
  <c r="D1477" i="11"/>
  <c r="AA1477" i="11" s="1"/>
  <c r="AB1477" i="11" s="1"/>
  <c r="W1476" i="11"/>
  <c r="R1476" i="11"/>
  <c r="M1476" i="11"/>
  <c r="F1476" i="11"/>
  <c r="E1476" i="11"/>
  <c r="D1476" i="11"/>
  <c r="AA1476" i="11" s="1"/>
  <c r="W1475" i="11"/>
  <c r="R1475" i="11"/>
  <c r="M1475" i="11"/>
  <c r="F1475" i="11"/>
  <c r="E1475" i="11"/>
  <c r="D1475" i="11"/>
  <c r="AA1475" i="11" s="1"/>
  <c r="AB1475" i="11" s="1"/>
  <c r="W1474" i="11"/>
  <c r="R1474" i="11"/>
  <c r="M1474" i="11"/>
  <c r="F1474" i="11"/>
  <c r="E1474" i="11"/>
  <c r="D1474" i="11"/>
  <c r="W1473" i="11"/>
  <c r="R1473" i="11"/>
  <c r="M1473" i="11"/>
  <c r="F1473" i="11"/>
  <c r="E1473" i="11"/>
  <c r="D1473" i="11"/>
  <c r="W1472" i="11"/>
  <c r="R1472" i="11"/>
  <c r="M1472" i="11"/>
  <c r="F1472" i="11"/>
  <c r="H1472" i="11" s="1"/>
  <c r="E1472" i="11"/>
  <c r="D1472" i="11"/>
  <c r="W1471" i="11"/>
  <c r="R1471" i="11"/>
  <c r="M1471" i="11"/>
  <c r="F1471" i="11"/>
  <c r="E1471" i="11"/>
  <c r="D1471" i="11"/>
  <c r="W1470" i="11"/>
  <c r="R1470" i="11"/>
  <c r="M1470" i="11"/>
  <c r="F1470" i="11"/>
  <c r="E1470" i="11"/>
  <c r="D1470" i="11"/>
  <c r="W1469" i="11"/>
  <c r="R1469" i="11"/>
  <c r="M1469" i="11"/>
  <c r="F1469" i="11"/>
  <c r="E1469" i="11"/>
  <c r="D1469" i="11"/>
  <c r="H1469" i="11"/>
  <c r="X1469" i="11" s="1"/>
  <c r="W1468" i="11"/>
  <c r="R1468" i="11"/>
  <c r="M1468" i="11"/>
  <c r="F1468" i="11"/>
  <c r="E1468" i="11"/>
  <c r="D1468" i="11"/>
  <c r="W1467" i="11"/>
  <c r="R1467" i="11"/>
  <c r="M1467" i="11"/>
  <c r="F1467" i="11"/>
  <c r="E1467" i="11"/>
  <c r="D1467" i="11"/>
  <c r="W1466" i="11"/>
  <c r="R1466" i="11"/>
  <c r="M1466" i="11"/>
  <c r="F1466" i="11"/>
  <c r="E1466" i="11"/>
  <c r="D1466" i="11"/>
  <c r="W1465" i="11"/>
  <c r="R1465" i="11"/>
  <c r="M1465" i="11"/>
  <c r="F1465" i="11"/>
  <c r="E1465" i="11"/>
  <c r="D1465" i="11"/>
  <c r="H1465" i="11" s="1"/>
  <c r="W1464" i="11"/>
  <c r="R1464" i="11"/>
  <c r="M1464" i="11"/>
  <c r="F1464" i="11"/>
  <c r="E1464" i="11"/>
  <c r="H1464" i="11"/>
  <c r="D1464" i="11"/>
  <c r="W1463" i="11"/>
  <c r="R1463" i="11"/>
  <c r="M1463" i="11"/>
  <c r="F1463" i="11"/>
  <c r="E1463" i="11"/>
  <c r="D1463" i="11"/>
  <c r="W1462" i="11"/>
  <c r="R1462" i="11"/>
  <c r="M1462" i="11"/>
  <c r="F1462" i="11"/>
  <c r="E1462" i="11"/>
  <c r="D1462" i="11"/>
  <c r="H1462" i="11" s="1"/>
  <c r="W1461" i="11"/>
  <c r="R1461" i="11"/>
  <c r="M1461" i="11"/>
  <c r="F1461" i="11"/>
  <c r="E1461" i="11"/>
  <c r="D1461" i="11"/>
  <c r="W1460" i="11"/>
  <c r="R1460" i="11"/>
  <c r="M1460" i="11"/>
  <c r="F1460" i="11"/>
  <c r="E1460" i="11"/>
  <c r="D1460" i="11"/>
  <c r="W1459" i="11"/>
  <c r="R1459" i="11"/>
  <c r="M1459" i="11"/>
  <c r="F1459" i="11"/>
  <c r="E1459" i="11"/>
  <c r="D1459" i="11"/>
  <c r="W1458" i="11"/>
  <c r="R1458" i="11"/>
  <c r="M1458" i="11"/>
  <c r="F1458" i="11"/>
  <c r="E1458" i="11"/>
  <c r="D1458" i="11"/>
  <c r="W1457" i="11"/>
  <c r="R1457" i="11"/>
  <c r="M1457" i="11"/>
  <c r="F1457" i="11"/>
  <c r="E1457" i="11"/>
  <c r="D1457" i="11"/>
  <c r="W1456" i="11"/>
  <c r="R1456" i="11"/>
  <c r="M1456" i="11"/>
  <c r="F1456" i="11"/>
  <c r="E1456" i="11"/>
  <c r="D1456" i="11"/>
  <c r="W1455" i="11"/>
  <c r="R1455" i="11"/>
  <c r="M1455" i="11"/>
  <c r="F1455" i="11"/>
  <c r="E1455" i="11"/>
  <c r="D1455" i="11"/>
  <c r="W1454" i="11"/>
  <c r="R1454" i="11"/>
  <c r="M1454" i="11"/>
  <c r="F1454" i="11"/>
  <c r="E1454" i="11"/>
  <c r="D1454" i="11"/>
  <c r="W1453" i="11"/>
  <c r="R1453" i="11"/>
  <c r="M1453" i="11"/>
  <c r="F1453" i="11"/>
  <c r="E1453" i="11"/>
  <c r="D1453" i="11"/>
  <c r="W1452" i="11"/>
  <c r="R1452" i="11"/>
  <c r="M1452" i="11"/>
  <c r="F1452" i="11"/>
  <c r="E1452" i="11"/>
  <c r="D1452" i="11"/>
  <c r="W1451" i="11"/>
  <c r="R1451" i="11"/>
  <c r="M1451" i="11"/>
  <c r="F1451" i="11"/>
  <c r="E1451" i="11"/>
  <c r="D1451" i="11"/>
  <c r="W1450" i="11"/>
  <c r="R1450" i="11"/>
  <c r="M1450" i="11"/>
  <c r="F1450" i="11"/>
  <c r="E1450" i="11"/>
  <c r="D1450" i="11"/>
  <c r="W1449" i="11"/>
  <c r="R1449" i="11"/>
  <c r="M1449" i="11"/>
  <c r="F1449" i="11"/>
  <c r="E1449" i="11"/>
  <c r="D1449" i="11"/>
  <c r="H1449" i="11"/>
  <c r="W1448" i="11"/>
  <c r="R1448" i="11"/>
  <c r="M1448" i="11"/>
  <c r="F1448" i="11"/>
  <c r="E1448" i="11"/>
  <c r="D1448" i="11"/>
  <c r="W1447" i="11"/>
  <c r="R1447" i="11"/>
  <c r="M1447" i="11"/>
  <c r="F1447" i="11"/>
  <c r="E1447" i="11"/>
  <c r="D1447" i="11"/>
  <c r="W1446" i="11"/>
  <c r="R1446" i="11"/>
  <c r="M1446" i="11"/>
  <c r="F1446" i="11"/>
  <c r="E1446" i="11"/>
  <c r="D1446" i="11"/>
  <c r="W1445" i="11"/>
  <c r="R1445" i="11"/>
  <c r="M1445" i="11"/>
  <c r="F1445" i="11"/>
  <c r="E1445" i="11"/>
  <c r="D1445" i="11"/>
  <c r="H1445" i="11" s="1"/>
  <c r="W1444" i="11"/>
  <c r="R1444" i="11"/>
  <c r="M1444" i="11"/>
  <c r="F1444" i="11"/>
  <c r="E1444" i="11"/>
  <c r="D1444" i="11"/>
  <c r="W1443" i="11"/>
  <c r="R1443" i="11"/>
  <c r="M1443" i="11"/>
  <c r="F1443" i="11"/>
  <c r="E1443" i="11"/>
  <c r="D1443" i="11"/>
  <c r="W1442" i="11"/>
  <c r="R1442" i="11"/>
  <c r="M1442" i="11"/>
  <c r="F1442" i="11"/>
  <c r="E1442" i="11"/>
  <c r="D1442" i="11"/>
  <c r="W1441" i="11"/>
  <c r="R1441" i="11"/>
  <c r="M1441" i="11"/>
  <c r="F1441" i="11"/>
  <c r="E1441" i="11"/>
  <c r="D1441" i="11"/>
  <c r="H1441" i="11" s="1"/>
  <c r="W1440" i="11"/>
  <c r="R1440" i="11"/>
  <c r="M1440" i="11"/>
  <c r="F1440" i="11"/>
  <c r="E1440" i="11"/>
  <c r="D1440" i="11"/>
  <c r="H1440" i="11" s="1"/>
  <c r="W1439" i="11"/>
  <c r="R1439" i="11"/>
  <c r="M1439" i="11"/>
  <c r="F1439" i="11"/>
  <c r="E1439" i="11"/>
  <c r="D1439" i="11"/>
  <c r="W1438" i="11"/>
  <c r="R1438" i="11"/>
  <c r="M1438" i="11"/>
  <c r="F1438" i="11"/>
  <c r="E1438" i="11"/>
  <c r="D1438" i="11"/>
  <c r="W1437" i="11"/>
  <c r="R1437" i="11"/>
  <c r="M1437" i="11"/>
  <c r="F1437" i="11"/>
  <c r="E1437" i="11"/>
  <c r="D1437" i="11"/>
  <c r="W1436" i="11"/>
  <c r="R1436" i="11"/>
  <c r="M1436" i="11"/>
  <c r="F1436" i="11"/>
  <c r="E1436" i="11"/>
  <c r="D1436" i="11"/>
  <c r="W1435" i="11"/>
  <c r="R1435" i="11"/>
  <c r="M1435" i="11"/>
  <c r="F1435" i="11"/>
  <c r="E1435" i="11"/>
  <c r="D1435" i="11"/>
  <c r="W1434" i="11"/>
  <c r="R1434" i="11"/>
  <c r="M1434" i="11"/>
  <c r="F1434" i="11"/>
  <c r="E1434" i="11"/>
  <c r="D1434" i="11"/>
  <c r="W1433" i="11"/>
  <c r="R1433" i="11"/>
  <c r="M1433" i="11"/>
  <c r="F1433" i="11"/>
  <c r="E1433" i="11"/>
  <c r="D1433" i="11"/>
  <c r="H1433" i="11" s="1"/>
  <c r="W1432" i="11"/>
  <c r="R1432" i="11"/>
  <c r="M1432" i="11"/>
  <c r="F1432" i="11"/>
  <c r="E1432" i="11"/>
  <c r="D1432" i="11"/>
  <c r="W1431" i="11"/>
  <c r="R1431" i="11"/>
  <c r="M1431" i="11"/>
  <c r="F1431" i="11"/>
  <c r="E1431" i="11"/>
  <c r="D1431" i="11"/>
  <c r="W1430" i="11"/>
  <c r="R1430" i="11"/>
  <c r="M1430" i="11"/>
  <c r="F1430" i="11"/>
  <c r="E1430" i="11"/>
  <c r="D1430" i="11"/>
  <c r="W1429" i="11"/>
  <c r="R1429" i="11"/>
  <c r="M1429" i="11"/>
  <c r="F1429" i="11"/>
  <c r="E1429" i="11"/>
  <c r="D1429" i="11"/>
  <c r="W1428" i="11"/>
  <c r="R1428" i="11"/>
  <c r="M1428" i="11"/>
  <c r="F1428" i="11"/>
  <c r="E1428" i="11"/>
  <c r="D1428" i="11"/>
  <c r="W1427" i="11"/>
  <c r="R1427" i="11"/>
  <c r="M1427" i="11"/>
  <c r="F1427" i="11"/>
  <c r="E1427" i="11"/>
  <c r="D1427" i="11"/>
  <c r="W1426" i="11"/>
  <c r="R1426" i="11"/>
  <c r="M1426" i="11"/>
  <c r="F1426" i="11"/>
  <c r="E1426" i="11"/>
  <c r="D1426" i="11"/>
  <c r="W1425" i="11"/>
  <c r="R1425" i="11"/>
  <c r="M1425" i="11"/>
  <c r="F1425" i="11"/>
  <c r="H1425" i="11"/>
  <c r="E1425" i="11"/>
  <c r="D1425" i="11"/>
  <c r="W1424" i="11"/>
  <c r="R1424" i="11"/>
  <c r="M1424" i="11"/>
  <c r="F1424" i="11"/>
  <c r="E1424" i="11"/>
  <c r="D1424" i="11"/>
  <c r="W1423" i="11"/>
  <c r="R1423" i="11"/>
  <c r="M1423" i="11"/>
  <c r="F1423" i="11"/>
  <c r="E1423" i="11"/>
  <c r="D1423" i="11"/>
  <c r="W1422" i="11"/>
  <c r="R1422" i="11"/>
  <c r="M1422" i="11"/>
  <c r="F1422" i="11"/>
  <c r="E1422" i="11"/>
  <c r="D1422" i="11"/>
  <c r="W1421" i="11"/>
  <c r="R1421" i="11"/>
  <c r="M1421" i="11"/>
  <c r="F1421" i="11"/>
  <c r="E1421" i="11"/>
  <c r="D1421" i="11"/>
  <c r="W1420" i="11"/>
  <c r="R1420" i="11"/>
  <c r="M1420" i="11"/>
  <c r="F1420" i="11"/>
  <c r="E1420" i="11"/>
  <c r="D1420" i="11"/>
  <c r="W1419" i="11"/>
  <c r="R1419" i="11"/>
  <c r="M1419" i="11"/>
  <c r="F1419" i="11"/>
  <c r="E1419" i="11"/>
  <c r="D1419" i="11"/>
  <c r="W1418" i="11"/>
  <c r="R1418" i="11"/>
  <c r="M1418" i="11"/>
  <c r="F1418" i="11"/>
  <c r="E1418" i="11"/>
  <c r="D1418" i="11"/>
  <c r="W1417" i="11"/>
  <c r="R1417" i="11"/>
  <c r="M1417" i="11"/>
  <c r="F1417" i="11"/>
  <c r="E1417" i="11"/>
  <c r="H1417" i="11" s="1"/>
  <c r="D1417" i="11"/>
  <c r="W1416" i="11"/>
  <c r="R1416" i="11"/>
  <c r="M1416" i="11"/>
  <c r="F1416" i="11"/>
  <c r="E1416" i="11"/>
  <c r="D1416" i="11"/>
  <c r="W1415" i="11"/>
  <c r="R1415" i="11"/>
  <c r="M1415" i="11"/>
  <c r="F1415" i="11"/>
  <c r="E1415" i="11"/>
  <c r="D1415" i="11"/>
  <c r="W1414" i="11"/>
  <c r="R1414" i="11"/>
  <c r="M1414" i="11"/>
  <c r="F1414" i="11"/>
  <c r="E1414" i="11"/>
  <c r="D1414" i="11"/>
  <c r="W1413" i="11"/>
  <c r="R1413" i="11"/>
  <c r="M1413" i="11"/>
  <c r="F1413" i="11"/>
  <c r="E1413" i="11"/>
  <c r="D1413" i="11"/>
  <c r="W1412" i="11"/>
  <c r="R1412" i="11"/>
  <c r="M1412" i="11"/>
  <c r="F1412" i="11"/>
  <c r="E1412" i="11"/>
  <c r="D1412" i="11"/>
  <c r="W1411" i="11"/>
  <c r="R1411" i="11"/>
  <c r="M1411" i="11"/>
  <c r="F1411" i="11"/>
  <c r="E1411" i="11"/>
  <c r="D1411" i="11"/>
  <c r="AA1411" i="11" s="1"/>
  <c r="AD1411" i="11" s="1"/>
  <c r="W1410" i="11"/>
  <c r="R1410" i="11"/>
  <c r="M1410" i="11"/>
  <c r="F1410" i="11"/>
  <c r="E1410" i="11"/>
  <c r="D1410" i="11"/>
  <c r="AA1410" i="11" s="1"/>
  <c r="AB1410" i="11" s="1"/>
  <c r="W1409" i="11"/>
  <c r="R1409" i="11"/>
  <c r="M1409" i="11"/>
  <c r="F1409" i="11"/>
  <c r="E1409" i="11"/>
  <c r="D1409" i="11"/>
  <c r="AA1409" i="11" s="1"/>
  <c r="AB1409" i="11" s="1"/>
  <c r="W1408" i="11"/>
  <c r="R1408" i="11"/>
  <c r="M1408" i="11"/>
  <c r="F1408" i="11"/>
  <c r="E1408" i="11"/>
  <c r="D1408" i="11"/>
  <c r="AA1408" i="11" s="1"/>
  <c r="W1407" i="11"/>
  <c r="R1407" i="11"/>
  <c r="M1407" i="11"/>
  <c r="F1407" i="11"/>
  <c r="E1407" i="11"/>
  <c r="D1407" i="11"/>
  <c r="AA1407" i="11" s="1"/>
  <c r="W1406" i="11"/>
  <c r="R1406" i="11"/>
  <c r="M1406" i="11"/>
  <c r="F1406" i="11"/>
  <c r="E1406" i="11"/>
  <c r="D1406" i="11"/>
  <c r="AA1406" i="11" s="1"/>
  <c r="AB1406" i="11" s="1"/>
  <c r="W1405" i="11"/>
  <c r="R1405" i="11"/>
  <c r="M1405" i="11"/>
  <c r="F1405" i="11"/>
  <c r="E1405" i="11"/>
  <c r="D1405" i="11"/>
  <c r="AA1405" i="11" s="1"/>
  <c r="AB1405" i="11" s="1"/>
  <c r="W1404" i="11"/>
  <c r="R1404" i="11"/>
  <c r="M1404" i="11"/>
  <c r="F1404" i="11"/>
  <c r="E1404" i="11"/>
  <c r="D1404" i="11"/>
  <c r="AA1404" i="11" s="1"/>
  <c r="W1403" i="11"/>
  <c r="R1403" i="11"/>
  <c r="M1403" i="11"/>
  <c r="F1403" i="11"/>
  <c r="E1403" i="11"/>
  <c r="D1403" i="11"/>
  <c r="AA1403" i="11" s="1"/>
  <c r="W1402" i="11"/>
  <c r="R1402" i="11"/>
  <c r="M1402" i="11"/>
  <c r="F1402" i="11"/>
  <c r="E1402" i="11"/>
  <c r="D1402" i="11"/>
  <c r="AA1402" i="11" s="1"/>
  <c r="AB1402" i="11" s="1"/>
  <c r="W1401" i="11"/>
  <c r="R1401" i="11"/>
  <c r="M1401" i="11"/>
  <c r="F1401" i="11"/>
  <c r="H1401" i="11" s="1"/>
  <c r="E1401" i="11"/>
  <c r="D1401" i="11"/>
  <c r="AA1401" i="11" s="1"/>
  <c r="AB1401" i="11" s="1"/>
  <c r="W1400" i="11"/>
  <c r="R1400" i="11"/>
  <c r="M1400" i="11"/>
  <c r="F1400" i="11"/>
  <c r="E1400" i="11"/>
  <c r="D1400" i="11"/>
  <c r="AA1400" i="11" s="1"/>
  <c r="W1399" i="11"/>
  <c r="R1399" i="11"/>
  <c r="M1399" i="11"/>
  <c r="F1399" i="11"/>
  <c r="E1399" i="11"/>
  <c r="D1399" i="11"/>
  <c r="AA1399" i="11" s="1"/>
  <c r="W1398" i="11"/>
  <c r="R1398" i="11"/>
  <c r="M1398" i="11"/>
  <c r="F1398" i="11"/>
  <c r="E1398" i="11"/>
  <c r="D1398" i="11"/>
  <c r="AA1398" i="11" s="1"/>
  <c r="AB1398" i="11" s="1"/>
  <c r="W1397" i="11"/>
  <c r="R1397" i="11"/>
  <c r="M1397" i="11"/>
  <c r="F1397" i="11"/>
  <c r="E1397" i="11"/>
  <c r="D1397" i="11"/>
  <c r="AA1397" i="11" s="1"/>
  <c r="W1396" i="11"/>
  <c r="R1396" i="11"/>
  <c r="M1396" i="11"/>
  <c r="F1396" i="11"/>
  <c r="E1396" i="11"/>
  <c r="D1396" i="11"/>
  <c r="AA1396" i="11" s="1"/>
  <c r="W1395" i="11"/>
  <c r="R1395" i="11"/>
  <c r="M1395" i="11"/>
  <c r="F1395" i="11"/>
  <c r="E1395" i="11"/>
  <c r="D1395" i="11"/>
  <c r="AA1395" i="11" s="1"/>
  <c r="W1394" i="11"/>
  <c r="R1394" i="11"/>
  <c r="M1394" i="11"/>
  <c r="F1394" i="11"/>
  <c r="E1394" i="11"/>
  <c r="D1394" i="11"/>
  <c r="AA1394" i="11" s="1"/>
  <c r="W1393" i="11"/>
  <c r="R1393" i="11"/>
  <c r="M1393" i="11"/>
  <c r="F1393" i="11"/>
  <c r="E1393" i="11"/>
  <c r="D1393" i="11"/>
  <c r="H1393" i="11" s="1"/>
  <c r="W1392" i="11"/>
  <c r="R1392" i="11"/>
  <c r="M1392" i="11"/>
  <c r="F1392" i="11"/>
  <c r="E1392" i="11"/>
  <c r="D1392" i="11"/>
  <c r="AA1392" i="11" s="1"/>
  <c r="W1391" i="11"/>
  <c r="R1391" i="11"/>
  <c r="M1391" i="11"/>
  <c r="F1391" i="11"/>
  <c r="E1391" i="11"/>
  <c r="D1391" i="11"/>
  <c r="AA1391" i="11" s="1"/>
  <c r="W1390" i="11"/>
  <c r="R1390" i="11"/>
  <c r="M1390" i="11"/>
  <c r="F1390" i="11"/>
  <c r="E1390" i="11"/>
  <c r="D1390" i="11"/>
  <c r="AA1390" i="11" s="1"/>
  <c r="AB1390" i="11" s="1"/>
  <c r="W1389" i="11"/>
  <c r="R1389" i="11"/>
  <c r="M1389" i="11"/>
  <c r="F1389" i="11"/>
  <c r="E1389" i="11"/>
  <c r="D1389" i="11"/>
  <c r="AA1389" i="11" s="1"/>
  <c r="AB1389" i="11" s="1"/>
  <c r="W1388" i="11"/>
  <c r="R1388" i="11"/>
  <c r="M1388" i="11"/>
  <c r="F1388" i="11"/>
  <c r="E1388" i="11"/>
  <c r="D1388" i="11"/>
  <c r="AA1388" i="11" s="1"/>
  <c r="W1387" i="11"/>
  <c r="R1387" i="11"/>
  <c r="M1387" i="11"/>
  <c r="F1387" i="11"/>
  <c r="E1387" i="11"/>
  <c r="D1387" i="11"/>
  <c r="AA1387" i="11" s="1"/>
  <c r="W1386" i="11"/>
  <c r="R1386" i="11"/>
  <c r="M1386" i="11"/>
  <c r="F1386" i="11"/>
  <c r="E1386" i="11"/>
  <c r="D1386" i="11"/>
  <c r="AA1386" i="11" s="1"/>
  <c r="AB1386" i="11" s="1"/>
  <c r="W1385" i="11"/>
  <c r="R1385" i="11"/>
  <c r="M1385" i="11"/>
  <c r="F1385" i="11"/>
  <c r="E1385" i="11"/>
  <c r="D1385" i="11"/>
  <c r="AA1385" i="11" s="1"/>
  <c r="AD1385" i="11" s="1"/>
  <c r="W1384" i="11"/>
  <c r="R1384" i="11"/>
  <c r="M1384" i="11"/>
  <c r="F1384" i="11"/>
  <c r="E1384" i="11"/>
  <c r="D1384" i="11"/>
  <c r="AA1384" i="11" s="1"/>
  <c r="W1383" i="11"/>
  <c r="R1383" i="11"/>
  <c r="M1383" i="11"/>
  <c r="F1383" i="11"/>
  <c r="E1383" i="11"/>
  <c r="D1383" i="11"/>
  <c r="AA1383" i="11" s="1"/>
  <c r="AB1383" i="11" s="1"/>
  <c r="W1382" i="11"/>
  <c r="R1382" i="11"/>
  <c r="M1382" i="11"/>
  <c r="F1382" i="11"/>
  <c r="E1382" i="11"/>
  <c r="D1382" i="11"/>
  <c r="AA1382" i="11" s="1"/>
  <c r="AB1382" i="11" s="1"/>
  <c r="W1381" i="11"/>
  <c r="R1381" i="11"/>
  <c r="M1381" i="11"/>
  <c r="F1381" i="11"/>
  <c r="E1381" i="11"/>
  <c r="D1381" i="11"/>
  <c r="AA1381" i="11" s="1"/>
  <c r="W1380" i="11"/>
  <c r="R1380" i="11"/>
  <c r="M1380" i="11"/>
  <c r="F1380" i="11"/>
  <c r="E1380" i="11"/>
  <c r="D1380" i="11"/>
  <c r="AA1380" i="11" s="1"/>
  <c r="W1379" i="11"/>
  <c r="R1379" i="11"/>
  <c r="M1379" i="11"/>
  <c r="F1379" i="11"/>
  <c r="E1379" i="11"/>
  <c r="D1379" i="11"/>
  <c r="AA1379" i="11" s="1"/>
  <c r="W1378" i="11"/>
  <c r="R1378" i="11"/>
  <c r="M1378" i="11"/>
  <c r="F1378" i="11"/>
  <c r="E1378" i="11"/>
  <c r="D1378" i="11"/>
  <c r="AA1378" i="11" s="1"/>
  <c r="W1377" i="11"/>
  <c r="R1377" i="11"/>
  <c r="M1377" i="11"/>
  <c r="F1377" i="11"/>
  <c r="E1377" i="11"/>
  <c r="D1377" i="11"/>
  <c r="AA1377" i="11" s="1"/>
  <c r="AB1377" i="11" s="1"/>
  <c r="W1376" i="11"/>
  <c r="R1376" i="11"/>
  <c r="M1376" i="11"/>
  <c r="F1376" i="11"/>
  <c r="E1376" i="11"/>
  <c r="D1376" i="11"/>
  <c r="AA1376" i="11" s="1"/>
  <c r="W1375" i="11"/>
  <c r="R1375" i="11"/>
  <c r="M1375" i="11"/>
  <c r="F1375" i="11"/>
  <c r="E1375" i="11"/>
  <c r="D1375" i="11"/>
  <c r="AA1375" i="11" s="1"/>
  <c r="AB1375" i="11" s="1"/>
  <c r="W1374" i="11"/>
  <c r="R1374" i="11"/>
  <c r="M1374" i="11"/>
  <c r="F1374" i="11"/>
  <c r="E1374" i="11"/>
  <c r="D1374" i="11"/>
  <c r="AA1374" i="11" s="1"/>
  <c r="AB1374" i="11" s="1"/>
  <c r="H1374" i="11"/>
  <c r="X1374" i="11" s="1"/>
  <c r="W1373" i="11"/>
  <c r="R1373" i="11"/>
  <c r="M1373" i="11"/>
  <c r="F1373" i="11"/>
  <c r="E1373" i="11"/>
  <c r="D1373" i="11"/>
  <c r="AA1373" i="11" s="1"/>
  <c r="W1372" i="11"/>
  <c r="R1372" i="11"/>
  <c r="M1372" i="11"/>
  <c r="F1372" i="11"/>
  <c r="E1372" i="11"/>
  <c r="D1372" i="11"/>
  <c r="AA1372" i="11" s="1"/>
  <c r="W1371" i="11"/>
  <c r="R1371" i="11"/>
  <c r="M1371" i="11"/>
  <c r="F1371" i="11"/>
  <c r="E1371" i="11"/>
  <c r="D1371" i="11"/>
  <c r="AA1371" i="11" s="1"/>
  <c r="AB1371" i="11" s="1"/>
  <c r="W1370" i="11"/>
  <c r="R1370" i="11"/>
  <c r="M1370" i="11"/>
  <c r="F1370" i="11"/>
  <c r="E1370" i="11"/>
  <c r="D1370" i="11"/>
  <c r="AA1370" i="11" s="1"/>
  <c r="W1369" i="11"/>
  <c r="R1369" i="11"/>
  <c r="M1369" i="11"/>
  <c r="F1369" i="11"/>
  <c r="E1369" i="11"/>
  <c r="D1369" i="11"/>
  <c r="W1368" i="11"/>
  <c r="R1368" i="11"/>
  <c r="M1368" i="11"/>
  <c r="F1368" i="11"/>
  <c r="E1368" i="11"/>
  <c r="D1368" i="11"/>
  <c r="W1367" i="11"/>
  <c r="R1367" i="11"/>
  <c r="M1367" i="11"/>
  <c r="F1367" i="11"/>
  <c r="E1367" i="11"/>
  <c r="D1367" i="11"/>
  <c r="W1366" i="11"/>
  <c r="R1366" i="11"/>
  <c r="M1366" i="11"/>
  <c r="F1366" i="11"/>
  <c r="E1366" i="11"/>
  <c r="D1366" i="11"/>
  <c r="W1365" i="11"/>
  <c r="R1365" i="11"/>
  <c r="M1365" i="11"/>
  <c r="F1365" i="11"/>
  <c r="E1365" i="11"/>
  <c r="D1365" i="11"/>
  <c r="W1364" i="11"/>
  <c r="R1364" i="11"/>
  <c r="M1364" i="11"/>
  <c r="F1364" i="11"/>
  <c r="E1364" i="11"/>
  <c r="D1364" i="11"/>
  <c r="W1363" i="11"/>
  <c r="R1363" i="11"/>
  <c r="M1363" i="11"/>
  <c r="F1363" i="11"/>
  <c r="E1363" i="11"/>
  <c r="D1363" i="11"/>
  <c r="W1362" i="11"/>
  <c r="R1362" i="11"/>
  <c r="M1362" i="11"/>
  <c r="F1362" i="11"/>
  <c r="E1362" i="11"/>
  <c r="D1362" i="11"/>
  <c r="W1361" i="11"/>
  <c r="R1361" i="11"/>
  <c r="M1361" i="11"/>
  <c r="F1361" i="11"/>
  <c r="E1361" i="11"/>
  <c r="D1361" i="11"/>
  <c r="W1360" i="11"/>
  <c r="R1360" i="11"/>
  <c r="M1360" i="11"/>
  <c r="F1360" i="11"/>
  <c r="E1360" i="11"/>
  <c r="D1360" i="11"/>
  <c r="W1359" i="11"/>
  <c r="R1359" i="11"/>
  <c r="M1359" i="11"/>
  <c r="F1359" i="11"/>
  <c r="E1359" i="11"/>
  <c r="D1359" i="11"/>
  <c r="W1358" i="11"/>
  <c r="R1358" i="11"/>
  <c r="M1358" i="11"/>
  <c r="F1358" i="11"/>
  <c r="E1358" i="11"/>
  <c r="D1358" i="11"/>
  <c r="W1357" i="11"/>
  <c r="R1357" i="11"/>
  <c r="M1357" i="11"/>
  <c r="F1357" i="11"/>
  <c r="E1357" i="11"/>
  <c r="D1357" i="11"/>
  <c r="W1356" i="11"/>
  <c r="R1356" i="11"/>
  <c r="M1356" i="11"/>
  <c r="F1356" i="11"/>
  <c r="E1356" i="11"/>
  <c r="D1356" i="11"/>
  <c r="W1355" i="11"/>
  <c r="R1355" i="11"/>
  <c r="M1355" i="11"/>
  <c r="F1355" i="11"/>
  <c r="E1355" i="11"/>
  <c r="D1355" i="11"/>
  <c r="W1354" i="11"/>
  <c r="R1354" i="11"/>
  <c r="M1354" i="11"/>
  <c r="F1354" i="11"/>
  <c r="E1354" i="11"/>
  <c r="D1354" i="11"/>
  <c r="W1353" i="11"/>
  <c r="R1353" i="11"/>
  <c r="M1353" i="11"/>
  <c r="F1353" i="11"/>
  <c r="E1353" i="11"/>
  <c r="D1353" i="11"/>
  <c r="W1352" i="11"/>
  <c r="R1352" i="11"/>
  <c r="M1352" i="11"/>
  <c r="F1352" i="11"/>
  <c r="E1352" i="11"/>
  <c r="D1352" i="11"/>
  <c r="W1351" i="11"/>
  <c r="R1351" i="11"/>
  <c r="M1351" i="11"/>
  <c r="F1351" i="11"/>
  <c r="E1351" i="11"/>
  <c r="D1351" i="11"/>
  <c r="W1350" i="11"/>
  <c r="R1350" i="11"/>
  <c r="M1350" i="11"/>
  <c r="F1350" i="11"/>
  <c r="E1350" i="11"/>
  <c r="D1350" i="11"/>
  <c r="W1349" i="11"/>
  <c r="R1349" i="11"/>
  <c r="M1349" i="11"/>
  <c r="F1349" i="11"/>
  <c r="E1349" i="11"/>
  <c r="D1349" i="11"/>
  <c r="W1348" i="11"/>
  <c r="R1348" i="11"/>
  <c r="M1348" i="11"/>
  <c r="F1348" i="11"/>
  <c r="E1348" i="11"/>
  <c r="D1348" i="11"/>
  <c r="W1347" i="11"/>
  <c r="R1347" i="11"/>
  <c r="M1347" i="11"/>
  <c r="F1347" i="11"/>
  <c r="E1347" i="11"/>
  <c r="D1347" i="11"/>
  <c r="W1346" i="11"/>
  <c r="R1346" i="11"/>
  <c r="M1346" i="11"/>
  <c r="F1346" i="11"/>
  <c r="E1346" i="11"/>
  <c r="D1346" i="11"/>
  <c r="W1345" i="11"/>
  <c r="R1345" i="11"/>
  <c r="M1345" i="11"/>
  <c r="F1345" i="11"/>
  <c r="E1345" i="11"/>
  <c r="D1345" i="11"/>
  <c r="W1344" i="11"/>
  <c r="R1344" i="11"/>
  <c r="M1344" i="11"/>
  <c r="F1344" i="11"/>
  <c r="E1344" i="11"/>
  <c r="D1344" i="11"/>
  <c r="W1343" i="11"/>
  <c r="R1343" i="11"/>
  <c r="M1343" i="11"/>
  <c r="F1343" i="11"/>
  <c r="E1343" i="11"/>
  <c r="D1343" i="11"/>
  <c r="W1342" i="11"/>
  <c r="R1342" i="11"/>
  <c r="M1342" i="11"/>
  <c r="F1342" i="11"/>
  <c r="E1342" i="11"/>
  <c r="D1342" i="11"/>
  <c r="W1341" i="11"/>
  <c r="R1341" i="11"/>
  <c r="M1341" i="11"/>
  <c r="F1341" i="11"/>
  <c r="E1341" i="11"/>
  <c r="D1341" i="11"/>
  <c r="W1340" i="11"/>
  <c r="R1340" i="11"/>
  <c r="M1340" i="11"/>
  <c r="F1340" i="11"/>
  <c r="E1340" i="11"/>
  <c r="D1340" i="11"/>
  <c r="H1340" i="11" s="1"/>
  <c r="W1339" i="11"/>
  <c r="R1339" i="11"/>
  <c r="M1339" i="11"/>
  <c r="F1339" i="11"/>
  <c r="E1339" i="11"/>
  <c r="D1339" i="11"/>
  <c r="W1338" i="11"/>
  <c r="R1338" i="11"/>
  <c r="M1338" i="11"/>
  <c r="F1338" i="11"/>
  <c r="E1338" i="11"/>
  <c r="D1338" i="11"/>
  <c r="W1337" i="11"/>
  <c r="R1337" i="11"/>
  <c r="M1337" i="11"/>
  <c r="F1337" i="11"/>
  <c r="E1337" i="11"/>
  <c r="D1337" i="11"/>
  <c r="W1336" i="11"/>
  <c r="R1336" i="11"/>
  <c r="M1336" i="11"/>
  <c r="F1336" i="11"/>
  <c r="E1336" i="11"/>
  <c r="D1336" i="11"/>
  <c r="W1335" i="11"/>
  <c r="R1335" i="11"/>
  <c r="M1335" i="11"/>
  <c r="F1335" i="11"/>
  <c r="E1335" i="11"/>
  <c r="D1335" i="11"/>
  <c r="W1334" i="11"/>
  <c r="R1334" i="11"/>
  <c r="M1334" i="11"/>
  <c r="F1334" i="11"/>
  <c r="E1334" i="11"/>
  <c r="D1334" i="11"/>
  <c r="W1333" i="11"/>
  <c r="R1333" i="11"/>
  <c r="M1333" i="11"/>
  <c r="F1333" i="11"/>
  <c r="E1333" i="11"/>
  <c r="D1333" i="11"/>
  <c r="W1332" i="11"/>
  <c r="R1332" i="11"/>
  <c r="M1332" i="11"/>
  <c r="F1332" i="11"/>
  <c r="E1332" i="11"/>
  <c r="D1332" i="11"/>
  <c r="W1331" i="11"/>
  <c r="R1331" i="11"/>
  <c r="M1331" i="11"/>
  <c r="F1331" i="11"/>
  <c r="E1331" i="11"/>
  <c r="D1331" i="11"/>
  <c r="W1330" i="11"/>
  <c r="R1330" i="11"/>
  <c r="M1330" i="11"/>
  <c r="F1330" i="11"/>
  <c r="E1330" i="11"/>
  <c r="D1330" i="11"/>
  <c r="W1329" i="11"/>
  <c r="R1329" i="11"/>
  <c r="M1329" i="11"/>
  <c r="F1329" i="11"/>
  <c r="E1329" i="11"/>
  <c r="D1329" i="11"/>
  <c r="W1328" i="11"/>
  <c r="R1328" i="11"/>
  <c r="M1328" i="11"/>
  <c r="F1328" i="11"/>
  <c r="E1328" i="11"/>
  <c r="D1328" i="11"/>
  <c r="W1327" i="11"/>
  <c r="R1327" i="11"/>
  <c r="M1327" i="11"/>
  <c r="F1327" i="11"/>
  <c r="E1327" i="11"/>
  <c r="D1327" i="11"/>
  <c r="W1326" i="11"/>
  <c r="R1326" i="11"/>
  <c r="M1326" i="11"/>
  <c r="F1326" i="11"/>
  <c r="E1326" i="11"/>
  <c r="D1326" i="11"/>
  <c r="W1325" i="11"/>
  <c r="R1325" i="11"/>
  <c r="M1325" i="11"/>
  <c r="F1325" i="11"/>
  <c r="E1325" i="11"/>
  <c r="D1325" i="11"/>
  <c r="W1324" i="11"/>
  <c r="R1324" i="11"/>
  <c r="M1324" i="11"/>
  <c r="F1324" i="11"/>
  <c r="E1324" i="11"/>
  <c r="D1324" i="11"/>
  <c r="W1323" i="11"/>
  <c r="R1323" i="11"/>
  <c r="M1323" i="11"/>
  <c r="F1323" i="11"/>
  <c r="E1323" i="11"/>
  <c r="D1323" i="11"/>
  <c r="W1322" i="11"/>
  <c r="R1322" i="11"/>
  <c r="M1322" i="11"/>
  <c r="F1322" i="11"/>
  <c r="E1322" i="11"/>
  <c r="D1322" i="11"/>
  <c r="W1321" i="11"/>
  <c r="R1321" i="11"/>
  <c r="M1321" i="11"/>
  <c r="F1321" i="11"/>
  <c r="E1321" i="11"/>
  <c r="D1321" i="11"/>
  <c r="W1320" i="11"/>
  <c r="R1320" i="11"/>
  <c r="M1320" i="11"/>
  <c r="F1320" i="11"/>
  <c r="E1320" i="11"/>
  <c r="H1320" i="11" s="1"/>
  <c r="D1320" i="11"/>
  <c r="W1319" i="11"/>
  <c r="R1319" i="11"/>
  <c r="M1319" i="11"/>
  <c r="F1319" i="11"/>
  <c r="E1319" i="11"/>
  <c r="D1319" i="11"/>
  <c r="W1318" i="11"/>
  <c r="R1318" i="11"/>
  <c r="M1318" i="11"/>
  <c r="F1318" i="11"/>
  <c r="E1318" i="11"/>
  <c r="D1318" i="11"/>
  <c r="W1317" i="11"/>
  <c r="R1317" i="11"/>
  <c r="M1317" i="11"/>
  <c r="F1317" i="11"/>
  <c r="E1317" i="11"/>
  <c r="D1317" i="11"/>
  <c r="W1316" i="11"/>
  <c r="R1316" i="11"/>
  <c r="M1316" i="11"/>
  <c r="F1316" i="11"/>
  <c r="E1316" i="11"/>
  <c r="D1316" i="11"/>
  <c r="W1315" i="11"/>
  <c r="R1315" i="11"/>
  <c r="M1315" i="11"/>
  <c r="F1315" i="11"/>
  <c r="E1315" i="11"/>
  <c r="D1315" i="11"/>
  <c r="W1314" i="11"/>
  <c r="R1314" i="11"/>
  <c r="M1314" i="11"/>
  <c r="F1314" i="11"/>
  <c r="E1314" i="11"/>
  <c r="D1314" i="11"/>
  <c r="W1313" i="11"/>
  <c r="R1313" i="11"/>
  <c r="M1313" i="11"/>
  <c r="F1313" i="11"/>
  <c r="E1313" i="11"/>
  <c r="D1313" i="11"/>
  <c r="W1312" i="11"/>
  <c r="R1312" i="11"/>
  <c r="M1312" i="11"/>
  <c r="F1312" i="11"/>
  <c r="E1312" i="11"/>
  <c r="D1312" i="11"/>
  <c r="W1311" i="11"/>
  <c r="R1311" i="11"/>
  <c r="M1311" i="11"/>
  <c r="F1311" i="11"/>
  <c r="E1311" i="11"/>
  <c r="D1311" i="11"/>
  <c r="W1310" i="11"/>
  <c r="R1310" i="11"/>
  <c r="M1310" i="11"/>
  <c r="F1310" i="11"/>
  <c r="E1310" i="11"/>
  <c r="D1310" i="11"/>
  <c r="W1309" i="11"/>
  <c r="R1309" i="11"/>
  <c r="M1309" i="11"/>
  <c r="F1309" i="11"/>
  <c r="E1309" i="11"/>
  <c r="D1309" i="11"/>
  <c r="W1308" i="11"/>
  <c r="R1308" i="11"/>
  <c r="M1308" i="11"/>
  <c r="F1308" i="11"/>
  <c r="E1308" i="11"/>
  <c r="D1308" i="11"/>
  <c r="W1307" i="11"/>
  <c r="R1307" i="11"/>
  <c r="M1307" i="11"/>
  <c r="F1307" i="11"/>
  <c r="E1307" i="11"/>
  <c r="D1307" i="11"/>
  <c r="W1306" i="11"/>
  <c r="R1306" i="11"/>
  <c r="M1306" i="11"/>
  <c r="F1306" i="11"/>
  <c r="E1306" i="11"/>
  <c r="D1306" i="11"/>
  <c r="AA1306" i="11" s="1"/>
  <c r="W1305" i="11"/>
  <c r="R1305" i="11"/>
  <c r="M1305" i="11"/>
  <c r="F1305" i="11"/>
  <c r="E1305" i="11"/>
  <c r="D1305" i="11"/>
  <c r="AA1305" i="11" s="1"/>
  <c r="AB1305" i="11" s="1"/>
  <c r="W1304" i="11"/>
  <c r="R1304" i="11"/>
  <c r="M1304" i="11"/>
  <c r="F1304" i="11"/>
  <c r="E1304" i="11"/>
  <c r="D1304" i="11"/>
  <c r="AA1304" i="11" s="1"/>
  <c r="W1303" i="11"/>
  <c r="R1303" i="11"/>
  <c r="M1303" i="11"/>
  <c r="F1303" i="11"/>
  <c r="E1303" i="11"/>
  <c r="D1303" i="11"/>
  <c r="AA1303" i="11" s="1"/>
  <c r="W1302" i="11"/>
  <c r="R1302" i="11"/>
  <c r="M1302" i="11"/>
  <c r="F1302" i="11"/>
  <c r="E1302" i="11"/>
  <c r="D1302" i="11"/>
  <c r="AA1302" i="11" s="1"/>
  <c r="AB1302" i="11" s="1"/>
  <c r="W1301" i="11"/>
  <c r="R1301" i="11"/>
  <c r="M1301" i="11"/>
  <c r="F1301" i="11"/>
  <c r="E1301" i="11"/>
  <c r="D1301" i="11"/>
  <c r="AA1301" i="11" s="1"/>
  <c r="W1300" i="11"/>
  <c r="R1300" i="11"/>
  <c r="M1300" i="11"/>
  <c r="F1300" i="11"/>
  <c r="E1300" i="11"/>
  <c r="D1300" i="11"/>
  <c r="AA1300" i="11" s="1"/>
  <c r="W1299" i="11"/>
  <c r="R1299" i="11"/>
  <c r="M1299" i="11"/>
  <c r="F1299" i="11"/>
  <c r="E1299" i="11"/>
  <c r="D1299" i="11"/>
  <c r="AA1299" i="11" s="1"/>
  <c r="W1298" i="11"/>
  <c r="R1298" i="11"/>
  <c r="M1298" i="11"/>
  <c r="F1298" i="11"/>
  <c r="E1298" i="11"/>
  <c r="D1298" i="11"/>
  <c r="AA1298" i="11" s="1"/>
  <c r="AB1298" i="11" s="1"/>
  <c r="W1297" i="11"/>
  <c r="R1297" i="11"/>
  <c r="M1297" i="11"/>
  <c r="F1297" i="11"/>
  <c r="E1297" i="11"/>
  <c r="D1297" i="11"/>
  <c r="AA1297" i="11" s="1"/>
  <c r="AD1297" i="11" s="1"/>
  <c r="W1296" i="11"/>
  <c r="R1296" i="11"/>
  <c r="M1296" i="11"/>
  <c r="F1296" i="11"/>
  <c r="E1296" i="11"/>
  <c r="D1296" i="11"/>
  <c r="AA1296" i="11" s="1"/>
  <c r="W1295" i="11"/>
  <c r="R1295" i="11"/>
  <c r="M1295" i="11"/>
  <c r="F1295" i="11"/>
  <c r="E1295" i="11"/>
  <c r="D1295" i="11"/>
  <c r="AA1295" i="11" s="1"/>
  <c r="AB1295" i="11" s="1"/>
  <c r="W1294" i="11"/>
  <c r="R1294" i="11"/>
  <c r="M1294" i="11"/>
  <c r="F1294" i="11"/>
  <c r="E1294" i="11"/>
  <c r="D1294" i="11"/>
  <c r="AA1294" i="11" s="1"/>
  <c r="W1293" i="11"/>
  <c r="R1293" i="11"/>
  <c r="M1293" i="11"/>
  <c r="F1293" i="11"/>
  <c r="H1293" i="11"/>
  <c r="E1293" i="11"/>
  <c r="D1293" i="11"/>
  <c r="AA1293" i="11" s="1"/>
  <c r="AD1293" i="11" s="1"/>
  <c r="W1292" i="11"/>
  <c r="R1292" i="11"/>
  <c r="M1292" i="11"/>
  <c r="F1292" i="11"/>
  <c r="E1292" i="11"/>
  <c r="D1292" i="11"/>
  <c r="AA1292" i="11" s="1"/>
  <c r="W1291" i="11"/>
  <c r="R1291" i="11"/>
  <c r="M1291" i="11"/>
  <c r="F1291" i="11"/>
  <c r="E1291" i="11"/>
  <c r="D1291" i="11"/>
  <c r="AA1291" i="11" s="1"/>
  <c r="W1290" i="11"/>
  <c r="R1290" i="11"/>
  <c r="M1290" i="11"/>
  <c r="F1290" i="11"/>
  <c r="E1290" i="11"/>
  <c r="D1290" i="11"/>
  <c r="AA1290" i="11" s="1"/>
  <c r="W1289" i="11"/>
  <c r="R1289" i="11"/>
  <c r="M1289" i="11"/>
  <c r="F1289" i="11"/>
  <c r="E1289" i="11"/>
  <c r="D1289" i="11"/>
  <c r="AA1289" i="11" s="1"/>
  <c r="AB1289" i="11" s="1"/>
  <c r="W1288" i="11"/>
  <c r="R1288" i="11"/>
  <c r="M1288" i="11"/>
  <c r="F1288" i="11"/>
  <c r="E1288" i="11"/>
  <c r="D1288" i="11"/>
  <c r="AA1288" i="11" s="1"/>
  <c r="W1287" i="11"/>
  <c r="R1287" i="11"/>
  <c r="M1287" i="11"/>
  <c r="F1287" i="11"/>
  <c r="E1287" i="11"/>
  <c r="D1287" i="11"/>
  <c r="AA1287" i="11" s="1"/>
  <c r="W1286" i="11"/>
  <c r="R1286" i="11"/>
  <c r="M1286" i="11"/>
  <c r="F1286" i="11"/>
  <c r="E1286" i="11"/>
  <c r="D1286" i="11"/>
  <c r="AA1286" i="11" s="1"/>
  <c r="AB1286" i="11" s="1"/>
  <c r="W1285" i="11"/>
  <c r="R1285" i="11"/>
  <c r="M1285" i="11"/>
  <c r="F1285" i="11"/>
  <c r="E1285" i="11"/>
  <c r="H1285" i="11" s="1"/>
  <c r="D1285" i="11"/>
  <c r="AA1285" i="11" s="1"/>
  <c r="W1284" i="11"/>
  <c r="R1284" i="11"/>
  <c r="M1284" i="11"/>
  <c r="F1284" i="11"/>
  <c r="E1284" i="11"/>
  <c r="D1284" i="11"/>
  <c r="AA1284" i="11" s="1"/>
  <c r="W1283" i="11"/>
  <c r="R1283" i="11"/>
  <c r="M1283" i="11"/>
  <c r="F1283" i="11"/>
  <c r="E1283" i="11"/>
  <c r="D1283" i="11"/>
  <c r="AA1283" i="11" s="1"/>
  <c r="W1282" i="11"/>
  <c r="R1282" i="11"/>
  <c r="M1282" i="11"/>
  <c r="F1282" i="11"/>
  <c r="E1282" i="11"/>
  <c r="D1282" i="11"/>
  <c r="AA1282" i="11" s="1"/>
  <c r="W1281" i="11"/>
  <c r="R1281" i="11"/>
  <c r="M1281" i="11"/>
  <c r="F1281" i="11"/>
  <c r="H1281" i="11" s="1"/>
  <c r="E1281" i="11"/>
  <c r="D1281" i="11"/>
  <c r="AA1281" i="11" s="1"/>
  <c r="AB1281" i="11" s="1"/>
  <c r="W1280" i="11"/>
  <c r="R1280" i="11"/>
  <c r="M1280" i="11"/>
  <c r="F1280" i="11"/>
  <c r="E1280" i="11"/>
  <c r="D1280" i="11"/>
  <c r="AA1280" i="11" s="1"/>
  <c r="W1279" i="11"/>
  <c r="R1279" i="11"/>
  <c r="M1279" i="11"/>
  <c r="F1279" i="11"/>
  <c r="E1279" i="11"/>
  <c r="D1279" i="11"/>
  <c r="AA1279" i="11" s="1"/>
  <c r="AB1279" i="11" s="1"/>
  <c r="W1278" i="11"/>
  <c r="R1278" i="11"/>
  <c r="M1278" i="11"/>
  <c r="F1278" i="11"/>
  <c r="E1278" i="11"/>
  <c r="D1278" i="11"/>
  <c r="AA1278" i="11" s="1"/>
  <c r="W1277" i="11"/>
  <c r="R1277" i="11"/>
  <c r="M1277" i="11"/>
  <c r="F1277" i="11"/>
  <c r="E1277" i="11"/>
  <c r="D1277" i="11"/>
  <c r="AA1277" i="11" s="1"/>
  <c r="W1276" i="11"/>
  <c r="R1276" i="11"/>
  <c r="M1276" i="11"/>
  <c r="F1276" i="11"/>
  <c r="E1276" i="11"/>
  <c r="D1276" i="11"/>
  <c r="AA1276" i="11" s="1"/>
  <c r="W1275" i="11"/>
  <c r="R1275" i="11"/>
  <c r="M1275" i="11"/>
  <c r="F1275" i="11"/>
  <c r="E1275" i="11"/>
  <c r="D1275" i="11"/>
  <c r="AA1275" i="11" s="1"/>
  <c r="W1274" i="11"/>
  <c r="R1274" i="11"/>
  <c r="M1274" i="11"/>
  <c r="F1274" i="11"/>
  <c r="E1274" i="11"/>
  <c r="D1274" i="11"/>
  <c r="AA1274" i="11" s="1"/>
  <c r="W1273" i="11"/>
  <c r="R1273" i="11"/>
  <c r="M1273" i="11"/>
  <c r="F1273" i="11"/>
  <c r="E1273" i="11"/>
  <c r="D1273" i="11"/>
  <c r="AA1273" i="11" s="1"/>
  <c r="AD1273" i="11" s="1"/>
  <c r="W1272" i="11"/>
  <c r="R1272" i="11"/>
  <c r="M1272" i="11"/>
  <c r="F1272" i="11"/>
  <c r="E1272" i="11"/>
  <c r="D1272" i="11"/>
  <c r="AA1272" i="11" s="1"/>
  <c r="W1271" i="11"/>
  <c r="R1271" i="11"/>
  <c r="M1271" i="11"/>
  <c r="F1271" i="11"/>
  <c r="E1271" i="11"/>
  <c r="D1271" i="11"/>
  <c r="AA1271" i="11" s="1"/>
  <c r="AB1271" i="11" s="1"/>
  <c r="W1270" i="11"/>
  <c r="R1270" i="11"/>
  <c r="M1270" i="11"/>
  <c r="F1270" i="11"/>
  <c r="E1270" i="11"/>
  <c r="D1270" i="11"/>
  <c r="AA1270" i="11" s="1"/>
  <c r="AB1270" i="11" s="1"/>
  <c r="W1269" i="11"/>
  <c r="R1269" i="11"/>
  <c r="M1269" i="11"/>
  <c r="F1269" i="11"/>
  <c r="E1269" i="11"/>
  <c r="D1269" i="11"/>
  <c r="AA1269" i="11" s="1"/>
  <c r="AD1269" i="11" s="1"/>
  <c r="W1268" i="11"/>
  <c r="R1268" i="11"/>
  <c r="M1268" i="11"/>
  <c r="F1268" i="11"/>
  <c r="E1268" i="11"/>
  <c r="D1268" i="11"/>
  <c r="AA1268" i="11" s="1"/>
  <c r="W1267" i="11"/>
  <c r="R1267" i="11"/>
  <c r="M1267" i="11"/>
  <c r="F1267" i="11"/>
  <c r="E1267" i="11"/>
  <c r="D1267" i="11"/>
  <c r="AA1267" i="11" s="1"/>
  <c r="W1266" i="11"/>
  <c r="R1266" i="11"/>
  <c r="M1266" i="11"/>
  <c r="F1266" i="11"/>
  <c r="E1266" i="11"/>
  <c r="D1266" i="11"/>
  <c r="AA1266" i="11" s="1"/>
  <c r="W1265" i="11"/>
  <c r="R1265" i="11"/>
  <c r="M1265" i="11"/>
  <c r="F1265" i="11"/>
  <c r="E1265" i="11"/>
  <c r="D1265" i="11"/>
  <c r="AA1265" i="11" s="1"/>
  <c r="AB1265" i="11" s="1"/>
  <c r="W1264" i="11"/>
  <c r="R1264" i="11"/>
  <c r="M1264" i="11"/>
  <c r="F1264" i="11"/>
  <c r="E1264" i="11"/>
  <c r="D1264" i="11"/>
  <c r="W1263" i="11"/>
  <c r="R1263" i="11"/>
  <c r="M1263" i="11"/>
  <c r="F1263" i="11"/>
  <c r="E1263" i="11"/>
  <c r="D1263" i="11"/>
  <c r="W1262" i="11"/>
  <c r="R1262" i="11"/>
  <c r="M1262" i="11"/>
  <c r="F1262" i="11"/>
  <c r="E1262" i="11"/>
  <c r="D1262" i="11"/>
  <c r="W1261" i="11"/>
  <c r="R1261" i="11"/>
  <c r="M1261" i="11"/>
  <c r="F1261" i="11"/>
  <c r="E1261" i="11"/>
  <c r="D1261" i="11"/>
  <c r="W1260" i="11"/>
  <c r="R1260" i="11"/>
  <c r="M1260" i="11"/>
  <c r="F1260" i="11"/>
  <c r="E1260" i="11"/>
  <c r="D1260" i="11"/>
  <c r="W1259" i="11"/>
  <c r="R1259" i="11"/>
  <c r="M1259" i="11"/>
  <c r="F1259" i="11"/>
  <c r="E1259" i="11"/>
  <c r="D1259" i="11"/>
  <c r="W1258" i="11"/>
  <c r="R1258" i="11"/>
  <c r="M1258" i="11"/>
  <c r="F1258" i="11"/>
  <c r="E1258" i="11"/>
  <c r="D1258" i="11"/>
  <c r="W1257" i="11"/>
  <c r="R1257" i="11"/>
  <c r="M1257" i="11"/>
  <c r="F1257" i="11"/>
  <c r="E1257" i="11"/>
  <c r="D1257" i="11"/>
  <c r="H1257" i="11" s="1"/>
  <c r="W1256" i="11"/>
  <c r="R1256" i="11"/>
  <c r="M1256" i="11"/>
  <c r="F1256" i="11"/>
  <c r="E1256" i="11"/>
  <c r="D1256" i="11"/>
  <c r="H1256" i="11"/>
  <c r="W1255" i="11"/>
  <c r="R1255" i="11"/>
  <c r="M1255" i="11"/>
  <c r="F1255" i="11"/>
  <c r="E1255" i="11"/>
  <c r="D1255" i="11"/>
  <c r="W1254" i="11"/>
  <c r="R1254" i="11"/>
  <c r="M1254" i="11"/>
  <c r="F1254" i="11"/>
  <c r="E1254" i="11"/>
  <c r="D1254" i="11"/>
  <c r="W1253" i="11"/>
  <c r="R1253" i="11"/>
  <c r="M1253" i="11"/>
  <c r="F1253" i="11"/>
  <c r="E1253" i="11"/>
  <c r="D1253" i="11"/>
  <c r="H1253" i="11" s="1"/>
  <c r="W1252" i="11"/>
  <c r="R1252" i="11"/>
  <c r="M1252" i="11"/>
  <c r="F1252" i="11"/>
  <c r="E1252" i="11"/>
  <c r="D1252" i="11"/>
  <c r="W1251" i="11"/>
  <c r="R1251" i="11"/>
  <c r="M1251" i="11"/>
  <c r="F1251" i="11"/>
  <c r="E1251" i="11"/>
  <c r="D1251" i="11"/>
  <c r="W1250" i="11"/>
  <c r="R1250" i="11"/>
  <c r="M1250" i="11"/>
  <c r="F1250" i="11"/>
  <c r="E1250" i="11"/>
  <c r="D1250" i="11"/>
  <c r="W1249" i="11"/>
  <c r="R1249" i="11"/>
  <c r="M1249" i="11"/>
  <c r="F1249" i="11"/>
  <c r="E1249" i="11"/>
  <c r="D1249" i="11"/>
  <c r="H1249" i="11" s="1"/>
  <c r="W1248" i="11"/>
  <c r="R1248" i="11"/>
  <c r="M1248" i="11"/>
  <c r="F1248" i="11"/>
  <c r="E1248" i="11"/>
  <c r="D1248" i="11"/>
  <c r="H1248" i="11" s="1"/>
  <c r="W1247" i="11"/>
  <c r="R1247" i="11"/>
  <c r="M1247" i="11"/>
  <c r="F1247" i="11"/>
  <c r="E1247" i="11"/>
  <c r="D1247" i="11"/>
  <c r="W1246" i="11"/>
  <c r="R1246" i="11"/>
  <c r="M1246" i="11"/>
  <c r="F1246" i="11"/>
  <c r="E1246" i="11"/>
  <c r="D1246" i="11"/>
  <c r="W1245" i="11"/>
  <c r="R1245" i="11"/>
  <c r="M1245" i="11"/>
  <c r="F1245" i="11"/>
  <c r="H1245" i="11" s="1"/>
  <c r="E1245" i="11"/>
  <c r="D1245" i="11"/>
  <c r="W1244" i="11"/>
  <c r="R1244" i="11"/>
  <c r="M1244" i="11"/>
  <c r="F1244" i="11"/>
  <c r="E1244" i="11"/>
  <c r="D1244" i="11"/>
  <c r="W1243" i="11"/>
  <c r="R1243" i="11"/>
  <c r="M1243" i="11"/>
  <c r="F1243" i="11"/>
  <c r="E1243" i="11"/>
  <c r="D1243" i="11"/>
  <c r="W1242" i="11"/>
  <c r="R1242" i="11"/>
  <c r="M1242" i="11"/>
  <c r="F1242" i="11"/>
  <c r="E1242" i="11"/>
  <c r="D1242" i="11"/>
  <c r="W1241" i="11"/>
  <c r="R1241" i="11"/>
  <c r="M1241" i="11"/>
  <c r="F1241" i="11"/>
  <c r="H1241" i="11" s="1"/>
  <c r="E1241" i="11"/>
  <c r="D1241" i="11"/>
  <c r="W1240" i="11"/>
  <c r="R1240" i="11"/>
  <c r="M1240" i="11"/>
  <c r="F1240" i="11"/>
  <c r="E1240" i="11"/>
  <c r="H1240" i="11" s="1"/>
  <c r="D1240" i="11"/>
  <c r="W1239" i="11"/>
  <c r="R1239" i="11"/>
  <c r="M1239" i="11"/>
  <c r="F1239" i="11"/>
  <c r="E1239" i="11"/>
  <c r="D1239" i="11"/>
  <c r="W1238" i="11"/>
  <c r="R1238" i="11"/>
  <c r="M1238" i="11"/>
  <c r="F1238" i="11"/>
  <c r="E1238" i="11"/>
  <c r="D1238" i="11"/>
  <c r="W1237" i="11"/>
  <c r="R1237" i="11"/>
  <c r="M1237" i="11"/>
  <c r="F1237" i="11"/>
  <c r="E1237" i="11"/>
  <c r="D1237" i="11"/>
  <c r="H1237" i="11" s="1"/>
  <c r="W1236" i="11"/>
  <c r="R1236" i="11"/>
  <c r="M1236" i="11"/>
  <c r="F1236" i="11"/>
  <c r="E1236" i="11"/>
  <c r="D1236" i="11"/>
  <c r="W1235" i="11"/>
  <c r="R1235" i="11"/>
  <c r="M1235" i="11"/>
  <c r="F1235" i="11"/>
  <c r="E1235" i="11"/>
  <c r="D1235" i="11"/>
  <c r="W1234" i="11"/>
  <c r="R1234" i="11"/>
  <c r="M1234" i="11"/>
  <c r="F1234" i="11"/>
  <c r="E1234" i="11"/>
  <c r="D1234" i="11"/>
  <c r="W1233" i="11"/>
  <c r="R1233" i="11"/>
  <c r="M1233" i="11"/>
  <c r="F1233" i="11"/>
  <c r="E1233" i="11"/>
  <c r="D1233" i="11"/>
  <c r="H1233" i="11" s="1"/>
  <c r="W1232" i="11"/>
  <c r="R1232" i="11"/>
  <c r="M1232" i="11"/>
  <c r="F1232" i="11"/>
  <c r="E1232" i="11"/>
  <c r="D1232" i="11"/>
  <c r="W1231" i="11"/>
  <c r="R1231" i="11"/>
  <c r="M1231" i="11"/>
  <c r="F1231" i="11"/>
  <c r="E1231" i="11"/>
  <c r="D1231" i="11"/>
  <c r="W1230" i="11"/>
  <c r="R1230" i="11"/>
  <c r="M1230" i="11"/>
  <c r="F1230" i="11"/>
  <c r="E1230" i="11"/>
  <c r="D1230" i="11"/>
  <c r="W1229" i="11"/>
  <c r="R1229" i="11"/>
  <c r="M1229" i="11"/>
  <c r="F1229" i="11"/>
  <c r="E1229" i="11"/>
  <c r="D1229" i="11"/>
  <c r="W1228" i="11"/>
  <c r="R1228" i="11"/>
  <c r="M1228" i="11"/>
  <c r="F1228" i="11"/>
  <c r="E1228" i="11"/>
  <c r="H1228" i="11" s="1"/>
  <c r="D1228" i="11"/>
  <c r="W1227" i="11"/>
  <c r="R1227" i="11"/>
  <c r="M1227" i="11"/>
  <c r="F1227" i="11"/>
  <c r="E1227" i="11"/>
  <c r="D1227" i="11"/>
  <c r="W1226" i="11"/>
  <c r="R1226" i="11"/>
  <c r="M1226" i="11"/>
  <c r="F1226" i="11"/>
  <c r="E1226" i="11"/>
  <c r="D1226" i="11"/>
  <c r="W1225" i="11"/>
  <c r="R1225" i="11"/>
  <c r="M1225" i="11"/>
  <c r="F1225" i="11"/>
  <c r="E1225" i="11"/>
  <c r="D1225" i="11"/>
  <c r="H1225" i="11" s="1"/>
  <c r="W1224" i="11"/>
  <c r="R1224" i="11"/>
  <c r="M1224" i="11"/>
  <c r="F1224" i="11"/>
  <c r="E1224" i="11"/>
  <c r="D1224" i="11"/>
  <c r="H1224" i="11" s="1"/>
  <c r="W1223" i="11"/>
  <c r="R1223" i="11"/>
  <c r="M1223" i="11"/>
  <c r="F1223" i="11"/>
  <c r="E1223" i="11"/>
  <c r="D1223" i="11"/>
  <c r="W1222" i="11"/>
  <c r="R1222" i="11"/>
  <c r="M1222" i="11"/>
  <c r="F1222" i="11"/>
  <c r="E1222" i="11"/>
  <c r="D1222" i="11"/>
  <c r="H1222" i="11" s="1"/>
  <c r="W1221" i="11"/>
  <c r="R1221" i="11"/>
  <c r="M1221" i="11"/>
  <c r="F1221" i="11"/>
  <c r="E1221" i="11"/>
  <c r="D1221" i="11"/>
  <c r="H1221" i="11" s="1"/>
  <c r="W1220" i="11"/>
  <c r="R1220" i="11"/>
  <c r="M1220" i="11"/>
  <c r="F1220" i="11"/>
  <c r="E1220" i="11"/>
  <c r="D1220" i="11"/>
  <c r="H1220" i="11" s="1"/>
  <c r="W1219" i="11"/>
  <c r="R1219" i="11"/>
  <c r="M1219" i="11"/>
  <c r="F1219" i="11"/>
  <c r="E1219" i="11"/>
  <c r="D1219" i="11"/>
  <c r="W1218" i="11"/>
  <c r="R1218" i="11"/>
  <c r="M1218" i="11"/>
  <c r="F1218" i="11"/>
  <c r="E1218" i="11"/>
  <c r="D1218" i="11"/>
  <c r="W1217" i="11"/>
  <c r="R1217" i="11"/>
  <c r="M1217" i="11"/>
  <c r="F1217" i="11"/>
  <c r="E1217" i="11"/>
  <c r="D1217" i="11"/>
  <c r="H1217" i="11" s="1"/>
  <c r="W1216" i="11"/>
  <c r="R1216" i="11"/>
  <c r="M1216" i="11"/>
  <c r="F1216" i="11"/>
  <c r="E1216" i="11"/>
  <c r="D1216" i="11"/>
  <c r="W1215" i="11"/>
  <c r="R1215" i="11"/>
  <c r="M1215" i="11"/>
  <c r="F1215" i="11"/>
  <c r="E1215" i="11"/>
  <c r="D1215" i="11"/>
  <c r="W1214" i="11"/>
  <c r="R1214" i="11"/>
  <c r="M1214" i="11"/>
  <c r="F1214" i="11"/>
  <c r="E1214" i="11"/>
  <c r="D1214" i="11"/>
  <c r="W1213" i="11"/>
  <c r="R1213" i="11"/>
  <c r="M1213" i="11"/>
  <c r="F1213" i="11"/>
  <c r="E1213" i="11"/>
  <c r="D1213" i="11"/>
  <c r="H1213" i="11" s="1"/>
  <c r="W1212" i="11"/>
  <c r="R1212" i="11"/>
  <c r="M1212" i="11"/>
  <c r="F1212" i="11"/>
  <c r="E1212" i="11"/>
  <c r="D1212" i="11"/>
  <c r="W1211" i="11"/>
  <c r="R1211" i="11"/>
  <c r="M1211" i="11"/>
  <c r="F1211" i="11"/>
  <c r="E1211" i="11"/>
  <c r="D1211" i="11"/>
  <c r="W1210" i="11"/>
  <c r="R1210" i="11"/>
  <c r="M1210" i="11"/>
  <c r="F1210" i="11"/>
  <c r="E1210" i="11"/>
  <c r="D1210" i="11"/>
  <c r="W1209" i="11"/>
  <c r="R1209" i="11"/>
  <c r="M1209" i="11"/>
  <c r="F1209" i="11"/>
  <c r="E1209" i="11"/>
  <c r="D1209" i="11"/>
  <c r="H1209" i="11" s="1"/>
  <c r="W1208" i="11"/>
  <c r="R1208" i="11"/>
  <c r="M1208" i="11"/>
  <c r="F1208" i="11"/>
  <c r="E1208" i="11"/>
  <c r="D1208" i="11"/>
  <c r="H1208" i="11" s="1"/>
  <c r="W1207" i="11"/>
  <c r="R1207" i="11"/>
  <c r="M1207" i="11"/>
  <c r="F1207" i="11"/>
  <c r="E1207" i="11"/>
  <c r="D1207" i="11"/>
  <c r="W1206" i="11"/>
  <c r="R1206" i="11"/>
  <c r="M1206" i="11"/>
  <c r="F1206" i="11"/>
  <c r="E1206" i="11"/>
  <c r="D1206" i="11"/>
  <c r="W1205" i="11"/>
  <c r="R1205" i="11"/>
  <c r="M1205" i="11"/>
  <c r="F1205" i="11"/>
  <c r="E1205" i="11"/>
  <c r="D1205" i="11"/>
  <c r="H1205" i="11" s="1"/>
  <c r="W1204" i="11"/>
  <c r="R1204" i="11"/>
  <c r="M1204" i="11"/>
  <c r="F1204" i="11"/>
  <c r="E1204" i="11"/>
  <c r="D1204" i="11"/>
  <c r="H1204" i="11" s="1"/>
  <c r="W1203" i="11"/>
  <c r="R1203" i="11"/>
  <c r="M1203" i="11"/>
  <c r="F1203" i="11"/>
  <c r="E1203" i="11"/>
  <c r="D1203" i="11"/>
  <c r="W1202" i="11"/>
  <c r="R1202" i="11"/>
  <c r="M1202" i="11"/>
  <c r="F1202" i="11"/>
  <c r="E1202" i="11"/>
  <c r="D1202" i="11"/>
  <c r="W1201" i="11"/>
  <c r="R1201" i="11"/>
  <c r="M1201" i="11"/>
  <c r="F1201" i="11"/>
  <c r="E1201" i="11"/>
  <c r="D1201" i="11"/>
  <c r="H1201" i="11" s="1"/>
  <c r="W1200" i="11"/>
  <c r="R1200" i="11"/>
  <c r="M1200" i="11"/>
  <c r="F1200" i="11"/>
  <c r="E1200" i="11"/>
  <c r="D1200" i="11"/>
  <c r="AA1200" i="11" s="1"/>
  <c r="W1199" i="11"/>
  <c r="R1199" i="11"/>
  <c r="M1199" i="11"/>
  <c r="F1199" i="11"/>
  <c r="E1199" i="11"/>
  <c r="D1199" i="11"/>
  <c r="AA1199" i="11" s="1"/>
  <c r="AB1199" i="11" s="1"/>
  <c r="W1198" i="11"/>
  <c r="R1198" i="11"/>
  <c r="M1198" i="11"/>
  <c r="F1198" i="11"/>
  <c r="E1198" i="11"/>
  <c r="D1198" i="11"/>
  <c r="AA1198" i="11" s="1"/>
  <c r="AB1198" i="11" s="1"/>
  <c r="W1197" i="11"/>
  <c r="R1197" i="11"/>
  <c r="M1197" i="11"/>
  <c r="F1197" i="11"/>
  <c r="H1197" i="11"/>
  <c r="E1197" i="11"/>
  <c r="D1197" i="11"/>
  <c r="AA1197" i="11" s="1"/>
  <c r="AB1197" i="11" s="1"/>
  <c r="W1196" i="11"/>
  <c r="R1196" i="11"/>
  <c r="M1196" i="11"/>
  <c r="F1196" i="11"/>
  <c r="E1196" i="11"/>
  <c r="D1196" i="11"/>
  <c r="AA1196" i="11" s="1"/>
  <c r="W1195" i="11"/>
  <c r="R1195" i="11"/>
  <c r="M1195" i="11"/>
  <c r="F1195" i="11"/>
  <c r="E1195" i="11"/>
  <c r="D1195" i="11"/>
  <c r="AA1195" i="11" s="1"/>
  <c r="W1194" i="11"/>
  <c r="R1194" i="11"/>
  <c r="M1194" i="11"/>
  <c r="F1194" i="11"/>
  <c r="E1194" i="11"/>
  <c r="D1194" i="11"/>
  <c r="AA1194" i="11" s="1"/>
  <c r="W1193" i="11"/>
  <c r="R1193" i="11"/>
  <c r="M1193" i="11"/>
  <c r="F1193" i="11"/>
  <c r="E1193" i="11"/>
  <c r="D1193" i="11"/>
  <c r="H1193" i="11" s="1"/>
  <c r="W1192" i="11"/>
  <c r="R1192" i="11"/>
  <c r="M1192" i="11"/>
  <c r="F1192" i="11"/>
  <c r="E1192" i="11"/>
  <c r="D1192" i="11"/>
  <c r="AA1192" i="11" s="1"/>
  <c r="AB1192" i="11" s="1"/>
  <c r="W1191" i="11"/>
  <c r="R1191" i="11"/>
  <c r="M1191" i="11"/>
  <c r="F1191" i="11"/>
  <c r="E1191" i="11"/>
  <c r="D1191" i="11"/>
  <c r="AA1191" i="11" s="1"/>
  <c r="AB1191" i="11" s="1"/>
  <c r="W1190" i="11"/>
  <c r="R1190" i="11"/>
  <c r="M1190" i="11"/>
  <c r="F1190" i="11"/>
  <c r="E1190" i="11"/>
  <c r="D1190" i="11"/>
  <c r="AA1190" i="11" s="1"/>
  <c r="AB1190" i="11" s="1"/>
  <c r="W1189" i="11"/>
  <c r="R1189" i="11"/>
  <c r="M1189" i="11"/>
  <c r="F1189" i="11"/>
  <c r="E1189" i="11"/>
  <c r="D1189" i="11"/>
  <c r="AA1189" i="11" s="1"/>
  <c r="AB1189" i="11" s="1"/>
  <c r="H1189" i="11"/>
  <c r="X1189" i="11" s="1"/>
  <c r="W1188" i="11"/>
  <c r="R1188" i="11"/>
  <c r="M1188" i="11"/>
  <c r="F1188" i="11"/>
  <c r="E1188" i="11"/>
  <c r="D1188" i="11"/>
  <c r="AA1188" i="11" s="1"/>
  <c r="W1187" i="11"/>
  <c r="R1187" i="11"/>
  <c r="M1187" i="11"/>
  <c r="F1187" i="11"/>
  <c r="E1187" i="11"/>
  <c r="D1187" i="11"/>
  <c r="AA1187" i="11" s="1"/>
  <c r="AD1187" i="11" s="1"/>
  <c r="W1186" i="11"/>
  <c r="R1186" i="11"/>
  <c r="M1186" i="11"/>
  <c r="F1186" i="11"/>
  <c r="E1186" i="11"/>
  <c r="D1186" i="11"/>
  <c r="AA1186" i="11" s="1"/>
  <c r="W1185" i="11"/>
  <c r="R1185" i="11"/>
  <c r="M1185" i="11"/>
  <c r="F1185" i="11"/>
  <c r="E1185" i="11"/>
  <c r="D1185" i="11"/>
  <c r="AA1185" i="11" s="1"/>
  <c r="AD1185" i="11" s="1"/>
  <c r="W1184" i="11"/>
  <c r="R1184" i="11"/>
  <c r="M1184" i="11"/>
  <c r="F1184" i="11"/>
  <c r="E1184" i="11"/>
  <c r="D1184" i="11"/>
  <c r="AA1184" i="11" s="1"/>
  <c r="W1183" i="11"/>
  <c r="R1183" i="11"/>
  <c r="M1183" i="11"/>
  <c r="F1183" i="11"/>
  <c r="E1183" i="11"/>
  <c r="D1183" i="11"/>
  <c r="AA1183" i="11" s="1"/>
  <c r="AB1183" i="11" s="1"/>
  <c r="W1182" i="11"/>
  <c r="R1182" i="11"/>
  <c r="M1182" i="11"/>
  <c r="F1182" i="11"/>
  <c r="E1182" i="11"/>
  <c r="D1182" i="11"/>
  <c r="AA1182" i="11" s="1"/>
  <c r="AB1182" i="11" s="1"/>
  <c r="W1181" i="11"/>
  <c r="R1181" i="11"/>
  <c r="M1181" i="11"/>
  <c r="F1181" i="11"/>
  <c r="H1181" i="11"/>
  <c r="E1181" i="11"/>
  <c r="D1181" i="11"/>
  <c r="AA1181" i="11" s="1"/>
  <c r="AB1181" i="11" s="1"/>
  <c r="W1180" i="11"/>
  <c r="R1180" i="11"/>
  <c r="M1180" i="11"/>
  <c r="F1180" i="11"/>
  <c r="E1180" i="11"/>
  <c r="D1180" i="11"/>
  <c r="AA1180" i="11" s="1"/>
  <c r="W1179" i="11"/>
  <c r="R1179" i="11"/>
  <c r="M1179" i="11"/>
  <c r="F1179" i="11"/>
  <c r="E1179" i="11"/>
  <c r="D1179" i="11"/>
  <c r="AA1179" i="11" s="1"/>
  <c r="W1178" i="11"/>
  <c r="R1178" i="11"/>
  <c r="M1178" i="11"/>
  <c r="F1178" i="11"/>
  <c r="E1178" i="11"/>
  <c r="D1178" i="11"/>
  <c r="AA1178" i="11" s="1"/>
  <c r="W1177" i="11"/>
  <c r="R1177" i="11"/>
  <c r="M1177" i="11"/>
  <c r="F1177" i="11"/>
  <c r="E1177" i="11"/>
  <c r="D1177" i="11"/>
  <c r="AA1177" i="11" s="1"/>
  <c r="AB1177" i="11" s="1"/>
  <c r="H1177" i="11"/>
  <c r="W1176" i="11"/>
  <c r="R1176" i="11"/>
  <c r="M1176" i="11"/>
  <c r="F1176" i="11"/>
  <c r="E1176" i="11"/>
  <c r="D1176" i="11"/>
  <c r="AA1176" i="11" s="1"/>
  <c r="W1175" i="11"/>
  <c r="R1175" i="11"/>
  <c r="M1175" i="11"/>
  <c r="F1175" i="11"/>
  <c r="E1175" i="11"/>
  <c r="D1175" i="11"/>
  <c r="AA1175" i="11" s="1"/>
  <c r="AB1175" i="11" s="1"/>
  <c r="W1174" i="11"/>
  <c r="R1174" i="11"/>
  <c r="M1174" i="11"/>
  <c r="F1174" i="11"/>
  <c r="E1174" i="11"/>
  <c r="D1174" i="11"/>
  <c r="AA1174" i="11" s="1"/>
  <c r="AB1174" i="11" s="1"/>
  <c r="W1173" i="11"/>
  <c r="R1173" i="11"/>
  <c r="M1173" i="11"/>
  <c r="F1173" i="11"/>
  <c r="E1173" i="11"/>
  <c r="D1173" i="11"/>
  <c r="AA1173" i="11" s="1"/>
  <c r="W1172" i="11"/>
  <c r="R1172" i="11"/>
  <c r="M1172" i="11"/>
  <c r="F1172" i="11"/>
  <c r="E1172" i="11"/>
  <c r="D1172" i="11"/>
  <c r="AA1172" i="11" s="1"/>
  <c r="W1171" i="11"/>
  <c r="R1171" i="11"/>
  <c r="M1171" i="11"/>
  <c r="F1171" i="11"/>
  <c r="E1171" i="11"/>
  <c r="D1171" i="11"/>
  <c r="AA1171" i="11" s="1"/>
  <c r="AB1171" i="11" s="1"/>
  <c r="W1170" i="11"/>
  <c r="R1170" i="11"/>
  <c r="M1170" i="11"/>
  <c r="F1170" i="11"/>
  <c r="E1170" i="11"/>
  <c r="D1170" i="11"/>
  <c r="AA1170" i="11" s="1"/>
  <c r="W1169" i="11"/>
  <c r="R1169" i="11"/>
  <c r="M1169" i="11"/>
  <c r="F1169" i="11"/>
  <c r="E1169" i="11"/>
  <c r="D1169" i="11"/>
  <c r="AA1169" i="11" s="1"/>
  <c r="AD1169" i="11" s="1"/>
  <c r="W1168" i="11"/>
  <c r="R1168" i="11"/>
  <c r="M1168" i="11"/>
  <c r="F1168" i="11"/>
  <c r="E1168" i="11"/>
  <c r="D1168" i="11"/>
  <c r="AA1168" i="11" s="1"/>
  <c r="W1167" i="11"/>
  <c r="R1167" i="11"/>
  <c r="M1167" i="11"/>
  <c r="F1167" i="11"/>
  <c r="E1167" i="11"/>
  <c r="D1167" i="11"/>
  <c r="AA1167" i="11" s="1"/>
  <c r="W1166" i="11"/>
  <c r="R1166" i="11"/>
  <c r="M1166" i="11"/>
  <c r="F1166" i="11"/>
  <c r="E1166" i="11"/>
  <c r="D1166" i="11"/>
  <c r="AA1166" i="11" s="1"/>
  <c r="AB1166" i="11" s="1"/>
  <c r="W1165" i="11"/>
  <c r="R1165" i="11"/>
  <c r="M1165" i="11"/>
  <c r="F1165" i="11"/>
  <c r="E1165" i="11"/>
  <c r="D1165" i="11"/>
  <c r="AA1165" i="11" s="1"/>
  <c r="W1164" i="11"/>
  <c r="R1164" i="11"/>
  <c r="M1164" i="11"/>
  <c r="F1164" i="11"/>
  <c r="E1164" i="11"/>
  <c r="D1164" i="11"/>
  <c r="AA1164" i="11" s="1"/>
  <c r="W1163" i="11"/>
  <c r="R1163" i="11"/>
  <c r="M1163" i="11"/>
  <c r="F1163" i="11"/>
  <c r="E1163" i="11"/>
  <c r="D1163" i="11"/>
  <c r="AA1163" i="11" s="1"/>
  <c r="W1162" i="11"/>
  <c r="R1162" i="11"/>
  <c r="M1162" i="11"/>
  <c r="F1162" i="11"/>
  <c r="E1162" i="11"/>
  <c r="D1162" i="11"/>
  <c r="AA1162" i="11" s="1"/>
  <c r="AB1162" i="11" s="1"/>
  <c r="W1161" i="11"/>
  <c r="R1161" i="11"/>
  <c r="M1161" i="11"/>
  <c r="F1161" i="11"/>
  <c r="E1161" i="11"/>
  <c r="D1161" i="11"/>
  <c r="AA1161" i="11" s="1"/>
  <c r="AB1161" i="11" s="1"/>
  <c r="W1160" i="11"/>
  <c r="R1160" i="11"/>
  <c r="M1160" i="11"/>
  <c r="F1160" i="11"/>
  <c r="E1160" i="11"/>
  <c r="D1160" i="11"/>
  <c r="AA1160" i="11" s="1"/>
  <c r="AB1160" i="11" s="1"/>
  <c r="W1159" i="11"/>
  <c r="R1159" i="11"/>
  <c r="M1159" i="11"/>
  <c r="F1159" i="11"/>
  <c r="E1159" i="11"/>
  <c r="D1159" i="11"/>
  <c r="W1158" i="11"/>
  <c r="R1158" i="11"/>
  <c r="M1158" i="11"/>
  <c r="F1158" i="11"/>
  <c r="E1158" i="11"/>
  <c r="D1158" i="11"/>
  <c r="W1157" i="11"/>
  <c r="R1157" i="11"/>
  <c r="M1157" i="11"/>
  <c r="F1157" i="11"/>
  <c r="H1157" i="11"/>
  <c r="E1157" i="11"/>
  <c r="D1157" i="11"/>
  <c r="W1156" i="11"/>
  <c r="R1156" i="11"/>
  <c r="M1156" i="11"/>
  <c r="F1156" i="11"/>
  <c r="E1156" i="11"/>
  <c r="D1156" i="11"/>
  <c r="H1156" i="11" s="1"/>
  <c r="W1155" i="11"/>
  <c r="R1155" i="11"/>
  <c r="M1155" i="11"/>
  <c r="F1155" i="11"/>
  <c r="E1155" i="11"/>
  <c r="D1155" i="11"/>
  <c r="W1154" i="11"/>
  <c r="R1154" i="11"/>
  <c r="M1154" i="11"/>
  <c r="F1154" i="11"/>
  <c r="E1154" i="11"/>
  <c r="D1154" i="11"/>
  <c r="W1153" i="11"/>
  <c r="R1153" i="11"/>
  <c r="M1153" i="11"/>
  <c r="F1153" i="11"/>
  <c r="E1153" i="11"/>
  <c r="D1153" i="11"/>
  <c r="H1153" i="11" s="1"/>
  <c r="W1152" i="11"/>
  <c r="R1152" i="11"/>
  <c r="M1152" i="11"/>
  <c r="F1152" i="11"/>
  <c r="E1152" i="11"/>
  <c r="H1152" i="11" s="1"/>
  <c r="D1152" i="11"/>
  <c r="W1151" i="11"/>
  <c r="R1151" i="11"/>
  <c r="M1151" i="11"/>
  <c r="F1151" i="11"/>
  <c r="E1151" i="11"/>
  <c r="D1151" i="11"/>
  <c r="W1150" i="11"/>
  <c r="R1150" i="11"/>
  <c r="M1150" i="11"/>
  <c r="F1150" i="11"/>
  <c r="E1150" i="11"/>
  <c r="D1150" i="11"/>
  <c r="W1149" i="11"/>
  <c r="R1149" i="11"/>
  <c r="M1149" i="11"/>
  <c r="F1149" i="11"/>
  <c r="E1149" i="11"/>
  <c r="D1149" i="11"/>
  <c r="H1149" i="11" s="1"/>
  <c r="W1148" i="11"/>
  <c r="R1148" i="11"/>
  <c r="M1148" i="11"/>
  <c r="F1148" i="11"/>
  <c r="E1148" i="11"/>
  <c r="D1148" i="11"/>
  <c r="W1147" i="11"/>
  <c r="R1147" i="11"/>
  <c r="M1147" i="11"/>
  <c r="F1147" i="11"/>
  <c r="E1147" i="11"/>
  <c r="D1147" i="11"/>
  <c r="W1146" i="11"/>
  <c r="R1146" i="11"/>
  <c r="M1146" i="11"/>
  <c r="F1146" i="11"/>
  <c r="E1146" i="11"/>
  <c r="D1146" i="11"/>
  <c r="W1145" i="11"/>
  <c r="R1145" i="11"/>
  <c r="M1145" i="11"/>
  <c r="F1145" i="11"/>
  <c r="E1145" i="11"/>
  <c r="D1145" i="11"/>
  <c r="H1145" i="11" s="1"/>
  <c r="W1144" i="11"/>
  <c r="R1144" i="11"/>
  <c r="M1144" i="11"/>
  <c r="F1144" i="11"/>
  <c r="E1144" i="11"/>
  <c r="D1144" i="11"/>
  <c r="H1144" i="11" s="1"/>
  <c r="W1143" i="11"/>
  <c r="R1143" i="11"/>
  <c r="M1143" i="11"/>
  <c r="F1143" i="11"/>
  <c r="E1143" i="11"/>
  <c r="D1143" i="11"/>
  <c r="W1142" i="11"/>
  <c r="R1142" i="11"/>
  <c r="M1142" i="11"/>
  <c r="F1142" i="11"/>
  <c r="E1142" i="11"/>
  <c r="D1142" i="11"/>
  <c r="W1141" i="11"/>
  <c r="R1141" i="11"/>
  <c r="M1141" i="11"/>
  <c r="F1141" i="11"/>
  <c r="E1141" i="11"/>
  <c r="D1141" i="11"/>
  <c r="H1141" i="11" s="1"/>
  <c r="W1140" i="11"/>
  <c r="R1140" i="11"/>
  <c r="M1140" i="11"/>
  <c r="F1140" i="11"/>
  <c r="E1140" i="11"/>
  <c r="D1140" i="11"/>
  <c r="H1140" i="11"/>
  <c r="X1140" i="11" s="1"/>
  <c r="W1139" i="11"/>
  <c r="R1139" i="11"/>
  <c r="M1139" i="11"/>
  <c r="F1139" i="11"/>
  <c r="E1139" i="11"/>
  <c r="D1139" i="11"/>
  <c r="W1138" i="11"/>
  <c r="R1138" i="11"/>
  <c r="M1138" i="11"/>
  <c r="F1138" i="11"/>
  <c r="E1138" i="11"/>
  <c r="D1138" i="11"/>
  <c r="W1137" i="11"/>
  <c r="R1137" i="11"/>
  <c r="M1137" i="11"/>
  <c r="F1137" i="11"/>
  <c r="E1137" i="11"/>
  <c r="D1137" i="11"/>
  <c r="H1137" i="11" s="1"/>
  <c r="W1136" i="11"/>
  <c r="R1136" i="11"/>
  <c r="M1136" i="11"/>
  <c r="F1136" i="11"/>
  <c r="H1136" i="11" s="1"/>
  <c r="E1136" i="11"/>
  <c r="D1136" i="11"/>
  <c r="W1135" i="11"/>
  <c r="R1135" i="11"/>
  <c r="M1135" i="11"/>
  <c r="F1135" i="11"/>
  <c r="E1135" i="11"/>
  <c r="D1135" i="11"/>
  <c r="W1134" i="11"/>
  <c r="R1134" i="11"/>
  <c r="M1134" i="11"/>
  <c r="F1134" i="11"/>
  <c r="E1134" i="11"/>
  <c r="D1134" i="11"/>
  <c r="W1133" i="11"/>
  <c r="R1133" i="11"/>
  <c r="M1133" i="11"/>
  <c r="F1133" i="11"/>
  <c r="E1133" i="11"/>
  <c r="D1133" i="11"/>
  <c r="H1133" i="11" s="1"/>
  <c r="W1132" i="11"/>
  <c r="R1132" i="11"/>
  <c r="M1132" i="11"/>
  <c r="F1132" i="11"/>
  <c r="E1132" i="11"/>
  <c r="D1132" i="11"/>
  <c r="W1131" i="11"/>
  <c r="R1131" i="11"/>
  <c r="M1131" i="11"/>
  <c r="F1131" i="11"/>
  <c r="E1131" i="11"/>
  <c r="D1131" i="11"/>
  <c r="W1130" i="11"/>
  <c r="R1130" i="11"/>
  <c r="M1130" i="11"/>
  <c r="F1130" i="11"/>
  <c r="E1130" i="11"/>
  <c r="D1130" i="11"/>
  <c r="W1129" i="11"/>
  <c r="R1129" i="11"/>
  <c r="M1129" i="11"/>
  <c r="F1129" i="11"/>
  <c r="E1129" i="11"/>
  <c r="D1129" i="11"/>
  <c r="H1129" i="11"/>
  <c r="W1128" i="11"/>
  <c r="R1128" i="11"/>
  <c r="M1128" i="11"/>
  <c r="F1128" i="11"/>
  <c r="E1128" i="11"/>
  <c r="D1128" i="11"/>
  <c r="W1127" i="11"/>
  <c r="R1127" i="11"/>
  <c r="M1127" i="11"/>
  <c r="F1127" i="11"/>
  <c r="E1127" i="11"/>
  <c r="D1127" i="11"/>
  <c r="W1126" i="11"/>
  <c r="R1126" i="11"/>
  <c r="M1126" i="11"/>
  <c r="F1126" i="11"/>
  <c r="E1126" i="11"/>
  <c r="D1126" i="11"/>
  <c r="W1125" i="11"/>
  <c r="R1125" i="11"/>
  <c r="M1125" i="11"/>
  <c r="F1125" i="11"/>
  <c r="E1125" i="11"/>
  <c r="D1125" i="11"/>
  <c r="H1125" i="11" s="1"/>
  <c r="W1124" i="11"/>
  <c r="R1124" i="11"/>
  <c r="M1124" i="11"/>
  <c r="F1124" i="11"/>
  <c r="E1124" i="11"/>
  <c r="D1124" i="11"/>
  <c r="W1123" i="11"/>
  <c r="R1123" i="11"/>
  <c r="M1123" i="11"/>
  <c r="F1123" i="11"/>
  <c r="E1123" i="11"/>
  <c r="D1123" i="11"/>
  <c r="W1122" i="11"/>
  <c r="R1122" i="11"/>
  <c r="M1122" i="11"/>
  <c r="F1122" i="11"/>
  <c r="E1122" i="11"/>
  <c r="D1122" i="11"/>
  <c r="W1121" i="11"/>
  <c r="R1121" i="11"/>
  <c r="M1121" i="11"/>
  <c r="F1121" i="11"/>
  <c r="E1121" i="11"/>
  <c r="D1121" i="11"/>
  <c r="H1121" i="11" s="1"/>
  <c r="W1120" i="11"/>
  <c r="R1120" i="11"/>
  <c r="M1120" i="11"/>
  <c r="F1120" i="11"/>
  <c r="E1120" i="11"/>
  <c r="D1120" i="11"/>
  <c r="H1120" i="11" s="1"/>
  <c r="W1119" i="11"/>
  <c r="R1119" i="11"/>
  <c r="M1119" i="11"/>
  <c r="F1119" i="11"/>
  <c r="E1119" i="11"/>
  <c r="D1119" i="11"/>
  <c r="W1118" i="11"/>
  <c r="R1118" i="11"/>
  <c r="M1118" i="11"/>
  <c r="F1118" i="11"/>
  <c r="E1118" i="11"/>
  <c r="D1118" i="11"/>
  <c r="W1117" i="11"/>
  <c r="R1117" i="11"/>
  <c r="M1117" i="11"/>
  <c r="F1117" i="11"/>
  <c r="E1117" i="11"/>
  <c r="D1117" i="11"/>
  <c r="H1117" i="11" s="1"/>
  <c r="W1116" i="11"/>
  <c r="R1116" i="11"/>
  <c r="M1116" i="11"/>
  <c r="F1116" i="11"/>
  <c r="E1116" i="11"/>
  <c r="D1116" i="11"/>
  <c r="W1115" i="11"/>
  <c r="R1115" i="11"/>
  <c r="M1115" i="11"/>
  <c r="F1115" i="11"/>
  <c r="E1115" i="11"/>
  <c r="D1115" i="11"/>
  <c r="W1114" i="11"/>
  <c r="R1114" i="11"/>
  <c r="M1114" i="11"/>
  <c r="F1114" i="11"/>
  <c r="E1114" i="11"/>
  <c r="D1114" i="11"/>
  <c r="W1113" i="11"/>
  <c r="R1113" i="11"/>
  <c r="M1113" i="11"/>
  <c r="F1113" i="11"/>
  <c r="E1113" i="11"/>
  <c r="D1113" i="11"/>
  <c r="H1113" i="11"/>
  <c r="W1112" i="11"/>
  <c r="R1112" i="11"/>
  <c r="M1112" i="11"/>
  <c r="F1112" i="11"/>
  <c r="E1112" i="11"/>
  <c r="D1112" i="11"/>
  <c r="H1112" i="11" s="1"/>
  <c r="W1111" i="11"/>
  <c r="R1111" i="11"/>
  <c r="M1111" i="11"/>
  <c r="F1111" i="11"/>
  <c r="E1111" i="11"/>
  <c r="D1111" i="11"/>
  <c r="W1110" i="11"/>
  <c r="R1110" i="11"/>
  <c r="M1110" i="11"/>
  <c r="F1110" i="11"/>
  <c r="E1110" i="11"/>
  <c r="D1110" i="11"/>
  <c r="W1109" i="11"/>
  <c r="R1109" i="11"/>
  <c r="M1109" i="11"/>
  <c r="F1109" i="11"/>
  <c r="E1109" i="11"/>
  <c r="D1109" i="11"/>
  <c r="H1109" i="11" s="1"/>
  <c r="W1108" i="11"/>
  <c r="R1108" i="11"/>
  <c r="M1108" i="11"/>
  <c r="F1108" i="11"/>
  <c r="E1108" i="11"/>
  <c r="D1108" i="11"/>
  <c r="H1108" i="11" s="1"/>
  <c r="W1107" i="11"/>
  <c r="R1107" i="11"/>
  <c r="M1107" i="11"/>
  <c r="F1107" i="11"/>
  <c r="E1107" i="11"/>
  <c r="D1107" i="11"/>
  <c r="W1106" i="11"/>
  <c r="R1106" i="11"/>
  <c r="M1106" i="11"/>
  <c r="F1106" i="11"/>
  <c r="E1106" i="11"/>
  <c r="D1106" i="11"/>
  <c r="W1105" i="11"/>
  <c r="R1105" i="11"/>
  <c r="M1105" i="11"/>
  <c r="F1105" i="11"/>
  <c r="E1105" i="11"/>
  <c r="D1105" i="11"/>
  <c r="H1105" i="11" s="1"/>
  <c r="W1104" i="11"/>
  <c r="R1104" i="11"/>
  <c r="M1104" i="11"/>
  <c r="F1104" i="11"/>
  <c r="H1104" i="11" s="1"/>
  <c r="E1104" i="11"/>
  <c r="D1104" i="11"/>
  <c r="W1103" i="11"/>
  <c r="R1103" i="11"/>
  <c r="M1103" i="11"/>
  <c r="F1103" i="11"/>
  <c r="E1103" i="11"/>
  <c r="D1103" i="11"/>
  <c r="W1102" i="11"/>
  <c r="R1102" i="11"/>
  <c r="M1102" i="11"/>
  <c r="F1102" i="11"/>
  <c r="E1102" i="11"/>
  <c r="D1102" i="11"/>
  <c r="W1101" i="11"/>
  <c r="R1101" i="11"/>
  <c r="M1101" i="11"/>
  <c r="F1101" i="11"/>
  <c r="E1101" i="11"/>
  <c r="D1101" i="11"/>
  <c r="W1100" i="11"/>
  <c r="R1100" i="11"/>
  <c r="M1100" i="11"/>
  <c r="F1100" i="11"/>
  <c r="E1100" i="11"/>
  <c r="D1100" i="11"/>
  <c r="W1099" i="11"/>
  <c r="R1099" i="11"/>
  <c r="M1099" i="11"/>
  <c r="F1099" i="11"/>
  <c r="E1099" i="11"/>
  <c r="D1099" i="11"/>
  <c r="W1098" i="11"/>
  <c r="R1098" i="11"/>
  <c r="M1098" i="11"/>
  <c r="F1098" i="11"/>
  <c r="E1098" i="11"/>
  <c r="D1098" i="11"/>
  <c r="W1097" i="11"/>
  <c r="R1097" i="11"/>
  <c r="M1097" i="11"/>
  <c r="F1097" i="11"/>
  <c r="E1097" i="11"/>
  <c r="D1097" i="11"/>
  <c r="H1097" i="11"/>
  <c r="W1096" i="11"/>
  <c r="R1096" i="11"/>
  <c r="M1096" i="11"/>
  <c r="F1096" i="11"/>
  <c r="E1096" i="11"/>
  <c r="D1096" i="11"/>
  <c r="AA1096" i="11" s="1"/>
  <c r="W1095" i="11"/>
  <c r="R1095" i="11"/>
  <c r="M1095" i="11"/>
  <c r="F1095" i="11"/>
  <c r="E1095" i="11"/>
  <c r="D1095" i="11"/>
  <c r="AA1095" i="11" s="1"/>
  <c r="W1094" i="11"/>
  <c r="R1094" i="11"/>
  <c r="M1094" i="11"/>
  <c r="F1094" i="11"/>
  <c r="E1094" i="11"/>
  <c r="D1094" i="11"/>
  <c r="AA1094" i="11" s="1"/>
  <c r="AB1094" i="11" s="1"/>
  <c r="W1093" i="11"/>
  <c r="R1093" i="11"/>
  <c r="M1093" i="11"/>
  <c r="F1093" i="11"/>
  <c r="E1093" i="11"/>
  <c r="D1093" i="11"/>
  <c r="AA1093" i="11" s="1"/>
  <c r="AB1093" i="11" s="1"/>
  <c r="H1093" i="11"/>
  <c r="W1092" i="11"/>
  <c r="R1092" i="11"/>
  <c r="M1092" i="11"/>
  <c r="F1092" i="11"/>
  <c r="E1092" i="11"/>
  <c r="D1092" i="11"/>
  <c r="AA1092" i="11" s="1"/>
  <c r="W1091" i="11"/>
  <c r="R1091" i="11"/>
  <c r="M1091" i="11"/>
  <c r="F1091" i="11"/>
  <c r="E1091" i="11"/>
  <c r="D1091" i="11"/>
  <c r="AA1091" i="11" s="1"/>
  <c r="W1090" i="11"/>
  <c r="R1090" i="11"/>
  <c r="M1090" i="11"/>
  <c r="F1090" i="11"/>
  <c r="E1090" i="11"/>
  <c r="D1090" i="11"/>
  <c r="AA1090" i="11" s="1"/>
  <c r="W1089" i="11"/>
  <c r="R1089" i="11"/>
  <c r="M1089" i="11"/>
  <c r="F1089" i="11"/>
  <c r="E1089" i="11"/>
  <c r="D1089" i="11"/>
  <c r="AA1089" i="11" s="1"/>
  <c r="AB1089" i="11" s="1"/>
  <c r="W1088" i="11"/>
  <c r="R1088" i="11"/>
  <c r="M1088" i="11"/>
  <c r="F1088" i="11"/>
  <c r="E1088" i="11"/>
  <c r="D1088" i="11"/>
  <c r="AA1088" i="11" s="1"/>
  <c r="AB1088" i="11" s="1"/>
  <c r="W1087" i="11"/>
  <c r="R1087" i="11"/>
  <c r="M1087" i="11"/>
  <c r="F1087" i="11"/>
  <c r="E1087" i="11"/>
  <c r="D1087" i="11"/>
  <c r="AA1087" i="11" s="1"/>
  <c r="AB1087" i="11" s="1"/>
  <c r="W1086" i="11"/>
  <c r="R1086" i="11"/>
  <c r="M1086" i="11"/>
  <c r="F1086" i="11"/>
  <c r="E1086" i="11"/>
  <c r="D1086" i="11"/>
  <c r="AA1086" i="11" s="1"/>
  <c r="AB1086" i="11" s="1"/>
  <c r="W1085" i="11"/>
  <c r="R1085" i="11"/>
  <c r="M1085" i="11"/>
  <c r="F1085" i="11"/>
  <c r="E1085" i="11"/>
  <c r="D1085" i="11"/>
  <c r="AA1085" i="11" s="1"/>
  <c r="AD1085" i="11" s="1"/>
  <c r="W1084" i="11"/>
  <c r="R1084" i="11"/>
  <c r="M1084" i="11"/>
  <c r="F1084" i="11"/>
  <c r="E1084" i="11"/>
  <c r="D1084" i="11"/>
  <c r="AA1084" i="11" s="1"/>
  <c r="W1083" i="11"/>
  <c r="R1083" i="11"/>
  <c r="M1083" i="11"/>
  <c r="F1083" i="11"/>
  <c r="E1083" i="11"/>
  <c r="D1083" i="11"/>
  <c r="AA1083" i="11" s="1"/>
  <c r="W1082" i="11"/>
  <c r="R1082" i="11"/>
  <c r="M1082" i="11"/>
  <c r="F1082" i="11"/>
  <c r="E1082" i="11"/>
  <c r="D1082" i="11"/>
  <c r="AA1082" i="11" s="1"/>
  <c r="W1081" i="11"/>
  <c r="R1081" i="11"/>
  <c r="M1081" i="11"/>
  <c r="F1081" i="11"/>
  <c r="E1081" i="11"/>
  <c r="D1081" i="11"/>
  <c r="AA1081" i="11" s="1"/>
  <c r="AB1081" i="11" s="1"/>
  <c r="W1080" i="11"/>
  <c r="R1080" i="11"/>
  <c r="M1080" i="11"/>
  <c r="F1080" i="11"/>
  <c r="E1080" i="11"/>
  <c r="D1080" i="11"/>
  <c r="AA1080" i="11" s="1"/>
  <c r="AB1080" i="11" s="1"/>
  <c r="W1079" i="11"/>
  <c r="R1079" i="11"/>
  <c r="M1079" i="11"/>
  <c r="F1079" i="11"/>
  <c r="E1079" i="11"/>
  <c r="D1079" i="11"/>
  <c r="AA1079" i="11" s="1"/>
  <c r="AB1079" i="11" s="1"/>
  <c r="W1078" i="11"/>
  <c r="R1078" i="11"/>
  <c r="M1078" i="11"/>
  <c r="F1078" i="11"/>
  <c r="E1078" i="11"/>
  <c r="D1078" i="11"/>
  <c r="AA1078" i="11" s="1"/>
  <c r="W1077" i="11"/>
  <c r="R1077" i="11"/>
  <c r="M1077" i="11"/>
  <c r="F1077" i="11"/>
  <c r="H1077" i="11" s="1"/>
  <c r="E1077" i="11"/>
  <c r="D1077" i="11"/>
  <c r="AA1077" i="11" s="1"/>
  <c r="W1076" i="11"/>
  <c r="R1076" i="11"/>
  <c r="M1076" i="11"/>
  <c r="F1076" i="11"/>
  <c r="E1076" i="11"/>
  <c r="D1076" i="11"/>
  <c r="AA1076" i="11" s="1"/>
  <c r="W1075" i="11"/>
  <c r="R1075" i="11"/>
  <c r="M1075" i="11"/>
  <c r="F1075" i="11"/>
  <c r="E1075" i="11"/>
  <c r="D1075" i="11"/>
  <c r="AA1075" i="11" s="1"/>
  <c r="W1074" i="11"/>
  <c r="R1074" i="11"/>
  <c r="M1074" i="11"/>
  <c r="F1074" i="11"/>
  <c r="E1074" i="11"/>
  <c r="D1074" i="11"/>
  <c r="AA1074" i="11" s="1"/>
  <c r="AB1074" i="11" s="1"/>
  <c r="W1073" i="11"/>
  <c r="R1073" i="11"/>
  <c r="M1073" i="11"/>
  <c r="F1073" i="11"/>
  <c r="E1073" i="11"/>
  <c r="D1073" i="11"/>
  <c r="AA1073" i="11" s="1"/>
  <c r="AD1073" i="11" s="1"/>
  <c r="W1072" i="11"/>
  <c r="R1072" i="11"/>
  <c r="M1072" i="11"/>
  <c r="F1072" i="11"/>
  <c r="E1072" i="11"/>
  <c r="D1072" i="11"/>
  <c r="AA1072" i="11" s="1"/>
  <c r="AD1072" i="11" s="1"/>
  <c r="W1071" i="11"/>
  <c r="R1071" i="11"/>
  <c r="M1071" i="11"/>
  <c r="F1071" i="11"/>
  <c r="E1071" i="11"/>
  <c r="D1071" i="11"/>
  <c r="AA1071" i="11" s="1"/>
  <c r="AB1071" i="11" s="1"/>
  <c r="W1070" i="11"/>
  <c r="R1070" i="11"/>
  <c r="M1070" i="11"/>
  <c r="F1070" i="11"/>
  <c r="E1070" i="11"/>
  <c r="D1070" i="11"/>
  <c r="AA1070" i="11" s="1"/>
  <c r="AB1070" i="11" s="1"/>
  <c r="W1069" i="11"/>
  <c r="R1069" i="11"/>
  <c r="M1069" i="11"/>
  <c r="F1069" i="11"/>
  <c r="E1069" i="11"/>
  <c r="D1069" i="11"/>
  <c r="AA1069" i="11" s="1"/>
  <c r="AB1069" i="11" s="1"/>
  <c r="W1068" i="11"/>
  <c r="R1068" i="11"/>
  <c r="M1068" i="11"/>
  <c r="F1068" i="11"/>
  <c r="E1068" i="11"/>
  <c r="D1068" i="11"/>
  <c r="AA1068" i="11" s="1"/>
  <c r="W1067" i="11"/>
  <c r="R1067" i="11"/>
  <c r="M1067" i="11"/>
  <c r="F1067" i="11"/>
  <c r="E1067" i="11"/>
  <c r="D1067" i="11"/>
  <c r="AA1067" i="11" s="1"/>
  <c r="W1066" i="11"/>
  <c r="R1066" i="11"/>
  <c r="M1066" i="11"/>
  <c r="F1066" i="11"/>
  <c r="E1066" i="11"/>
  <c r="D1066" i="11"/>
  <c r="AA1066" i="11" s="1"/>
  <c r="W1065" i="11"/>
  <c r="R1065" i="11"/>
  <c r="M1065" i="11"/>
  <c r="F1065" i="11"/>
  <c r="E1065" i="11"/>
  <c r="D1065" i="11"/>
  <c r="AA1065" i="11" s="1"/>
  <c r="AB1065" i="11" s="1"/>
  <c r="W1064" i="11"/>
  <c r="R1064" i="11"/>
  <c r="M1064" i="11"/>
  <c r="F1064" i="11"/>
  <c r="E1064" i="11"/>
  <c r="D1064" i="11"/>
  <c r="AA1064" i="11" s="1"/>
  <c r="W1063" i="11"/>
  <c r="R1063" i="11"/>
  <c r="M1063" i="11"/>
  <c r="F1063" i="11"/>
  <c r="E1063" i="11"/>
  <c r="D1063" i="11"/>
  <c r="AA1063" i="11" s="1"/>
  <c r="W1062" i="11"/>
  <c r="R1062" i="11"/>
  <c r="M1062" i="11"/>
  <c r="F1062" i="11"/>
  <c r="E1062" i="11"/>
  <c r="D1062" i="11"/>
  <c r="AA1062" i="11" s="1"/>
  <c r="AB1062" i="11" s="1"/>
  <c r="W1061" i="11"/>
  <c r="R1061" i="11"/>
  <c r="M1061" i="11"/>
  <c r="F1061" i="11"/>
  <c r="E1061" i="11"/>
  <c r="D1061" i="11"/>
  <c r="H1061" i="11" s="1"/>
  <c r="W1060" i="11"/>
  <c r="R1060" i="11"/>
  <c r="M1060" i="11"/>
  <c r="F1060" i="11"/>
  <c r="E1060" i="11"/>
  <c r="D1060" i="11"/>
  <c r="AA1060" i="11" s="1"/>
  <c r="W1059" i="11"/>
  <c r="R1059" i="11"/>
  <c r="M1059" i="11"/>
  <c r="F1059" i="11"/>
  <c r="E1059" i="11"/>
  <c r="D1059" i="11"/>
  <c r="AA1059" i="11" s="1"/>
  <c r="W1058" i="11"/>
  <c r="R1058" i="11"/>
  <c r="M1058" i="11"/>
  <c r="F1058" i="11"/>
  <c r="E1058" i="11"/>
  <c r="D1058" i="11"/>
  <c r="AA1058" i="11" s="1"/>
  <c r="AB1058" i="11" s="1"/>
  <c r="W1057" i="11"/>
  <c r="R1057" i="11"/>
  <c r="M1057" i="11"/>
  <c r="F1057" i="11"/>
  <c r="E1057" i="11"/>
  <c r="D1057" i="11"/>
  <c r="H1057" i="11" s="1"/>
  <c r="W1056" i="11"/>
  <c r="R1056" i="11"/>
  <c r="M1056" i="11"/>
  <c r="F1056" i="11"/>
  <c r="E1056" i="11"/>
  <c r="D1056" i="11"/>
  <c r="AA1056" i="11" s="1"/>
  <c r="W1055" i="11"/>
  <c r="R1055" i="11"/>
  <c r="M1055" i="11"/>
  <c r="F1055" i="11"/>
  <c r="E1055" i="11"/>
  <c r="D1055" i="11"/>
  <c r="AA1055" i="11" s="1"/>
  <c r="W1054" i="11"/>
  <c r="R1054" i="11"/>
  <c r="M1054" i="11"/>
  <c r="F1054" i="11"/>
  <c r="E1054" i="11"/>
  <c r="D1054" i="11"/>
  <c r="W1053" i="11"/>
  <c r="R1053" i="11"/>
  <c r="M1053" i="11"/>
  <c r="F1053" i="11"/>
  <c r="E1053" i="11"/>
  <c r="D1053" i="11"/>
  <c r="H1053" i="11" s="1"/>
  <c r="W1052" i="11"/>
  <c r="R1052" i="11"/>
  <c r="M1052" i="11"/>
  <c r="F1052" i="11"/>
  <c r="E1052" i="11"/>
  <c r="D1052" i="11"/>
  <c r="W1051" i="11"/>
  <c r="R1051" i="11"/>
  <c r="M1051" i="11"/>
  <c r="F1051" i="11"/>
  <c r="E1051" i="11"/>
  <c r="D1051" i="11"/>
  <c r="W1050" i="11"/>
  <c r="R1050" i="11"/>
  <c r="M1050" i="11"/>
  <c r="F1050" i="11"/>
  <c r="E1050" i="11"/>
  <c r="D1050" i="11"/>
  <c r="W1049" i="11"/>
  <c r="R1049" i="11"/>
  <c r="M1049" i="11"/>
  <c r="F1049" i="11"/>
  <c r="E1049" i="11"/>
  <c r="D1049" i="11"/>
  <c r="H1049" i="11" s="1"/>
  <c r="W1048" i="11"/>
  <c r="R1048" i="11"/>
  <c r="M1048" i="11"/>
  <c r="F1048" i="11"/>
  <c r="E1048" i="11"/>
  <c r="D1048" i="11"/>
  <c r="W1047" i="11"/>
  <c r="R1047" i="11"/>
  <c r="M1047" i="11"/>
  <c r="F1047" i="11"/>
  <c r="E1047" i="11"/>
  <c r="D1047" i="11"/>
  <c r="W1046" i="11"/>
  <c r="R1046" i="11"/>
  <c r="M1046" i="11"/>
  <c r="F1046" i="11"/>
  <c r="E1046" i="11"/>
  <c r="D1046" i="11"/>
  <c r="W1045" i="11"/>
  <c r="R1045" i="11"/>
  <c r="M1045" i="11"/>
  <c r="F1045" i="11"/>
  <c r="E1045" i="11"/>
  <c r="D1045" i="11"/>
  <c r="H1045" i="11" s="1"/>
  <c r="W1044" i="11"/>
  <c r="R1044" i="11"/>
  <c r="M1044" i="11"/>
  <c r="F1044" i="11"/>
  <c r="E1044" i="11"/>
  <c r="D1044" i="11"/>
  <c r="H1044" i="11"/>
  <c r="X1044" i="11"/>
  <c r="W1043" i="11"/>
  <c r="R1043" i="11"/>
  <c r="M1043" i="11"/>
  <c r="F1043" i="11"/>
  <c r="E1043" i="11"/>
  <c r="D1043" i="11"/>
  <c r="W1042" i="11"/>
  <c r="R1042" i="11"/>
  <c r="M1042" i="11"/>
  <c r="F1042" i="11"/>
  <c r="E1042" i="11"/>
  <c r="D1042" i="11"/>
  <c r="W1041" i="11"/>
  <c r="R1041" i="11"/>
  <c r="M1041" i="11"/>
  <c r="F1041" i="11"/>
  <c r="E1041" i="11"/>
  <c r="H1041" i="11" s="1"/>
  <c r="D1041" i="11"/>
  <c r="W1040" i="11"/>
  <c r="R1040" i="11"/>
  <c r="M1040" i="11"/>
  <c r="F1040" i="11"/>
  <c r="E1040" i="11"/>
  <c r="D1040" i="11"/>
  <c r="H1040" i="11" s="1"/>
  <c r="W1039" i="11"/>
  <c r="R1039" i="11"/>
  <c r="M1039" i="11"/>
  <c r="F1039" i="11"/>
  <c r="E1039" i="11"/>
  <c r="D1039" i="11"/>
  <c r="W1038" i="11"/>
  <c r="R1038" i="11"/>
  <c r="M1038" i="11"/>
  <c r="F1038" i="11"/>
  <c r="E1038" i="11"/>
  <c r="D1038" i="11"/>
  <c r="W1037" i="11"/>
  <c r="R1037" i="11"/>
  <c r="M1037" i="11"/>
  <c r="F1037" i="11"/>
  <c r="E1037" i="11"/>
  <c r="D1037" i="11"/>
  <c r="W1036" i="11"/>
  <c r="R1036" i="11"/>
  <c r="M1036" i="11"/>
  <c r="F1036" i="11"/>
  <c r="E1036" i="11"/>
  <c r="D1036" i="11"/>
  <c r="H1036" i="11" s="1"/>
  <c r="W1035" i="11"/>
  <c r="R1035" i="11"/>
  <c r="M1035" i="11"/>
  <c r="F1035" i="11"/>
  <c r="E1035" i="11"/>
  <c r="D1035" i="11"/>
  <c r="W1034" i="11"/>
  <c r="R1034" i="11"/>
  <c r="M1034" i="11"/>
  <c r="F1034" i="11"/>
  <c r="E1034" i="11"/>
  <c r="D1034" i="11"/>
  <c r="W1033" i="11"/>
  <c r="R1033" i="11"/>
  <c r="M1033" i="11"/>
  <c r="F1033" i="11"/>
  <c r="E1033" i="11"/>
  <c r="D1033" i="11"/>
  <c r="H1033" i="11"/>
  <c r="W1032" i="11"/>
  <c r="R1032" i="11"/>
  <c r="M1032" i="11"/>
  <c r="F1032" i="11"/>
  <c r="E1032" i="11"/>
  <c r="D1032" i="11"/>
  <c r="H1032" i="11" s="1"/>
  <c r="W1031" i="11"/>
  <c r="R1031" i="11"/>
  <c r="M1031" i="11"/>
  <c r="F1031" i="11"/>
  <c r="E1031" i="11"/>
  <c r="D1031" i="11"/>
  <c r="W1030" i="11"/>
  <c r="R1030" i="11"/>
  <c r="M1030" i="11"/>
  <c r="F1030" i="11"/>
  <c r="E1030" i="11"/>
  <c r="D1030" i="11"/>
  <c r="W1029" i="11"/>
  <c r="R1029" i="11"/>
  <c r="M1029" i="11"/>
  <c r="F1029" i="11"/>
  <c r="E1029" i="11"/>
  <c r="D1029" i="11"/>
  <c r="H1029" i="11" s="1"/>
  <c r="W1028" i="11"/>
  <c r="R1028" i="11"/>
  <c r="M1028" i="11"/>
  <c r="F1028" i="11"/>
  <c r="E1028" i="11"/>
  <c r="D1028" i="11"/>
  <c r="W1027" i="11"/>
  <c r="R1027" i="11"/>
  <c r="M1027" i="11"/>
  <c r="F1027" i="11"/>
  <c r="E1027" i="11"/>
  <c r="D1027" i="11"/>
  <c r="W1026" i="11"/>
  <c r="R1026" i="11"/>
  <c r="M1026" i="11"/>
  <c r="F1026" i="11"/>
  <c r="E1026" i="11"/>
  <c r="D1026" i="11"/>
  <c r="W1025" i="11"/>
  <c r="R1025" i="11"/>
  <c r="M1025" i="11"/>
  <c r="F1025" i="11"/>
  <c r="E1025" i="11"/>
  <c r="H1025" i="11" s="1"/>
  <c r="D1025" i="11"/>
  <c r="W1024" i="11"/>
  <c r="R1024" i="11"/>
  <c r="M1024" i="11"/>
  <c r="F1024" i="11"/>
  <c r="E1024" i="11"/>
  <c r="D1024" i="11"/>
  <c r="H1024" i="11" s="1"/>
  <c r="W1023" i="11"/>
  <c r="R1023" i="11"/>
  <c r="M1023" i="11"/>
  <c r="F1023" i="11"/>
  <c r="E1023" i="11"/>
  <c r="D1023" i="11"/>
  <c r="W1022" i="11"/>
  <c r="R1022" i="11"/>
  <c r="M1022" i="11"/>
  <c r="F1022" i="11"/>
  <c r="E1022" i="11"/>
  <c r="D1022" i="11"/>
  <c r="W1021" i="11"/>
  <c r="R1021" i="11"/>
  <c r="M1021" i="11"/>
  <c r="F1021" i="11"/>
  <c r="H1021" i="11"/>
  <c r="E1021" i="11"/>
  <c r="D1021" i="11"/>
  <c r="W1020" i="11"/>
  <c r="R1020" i="11"/>
  <c r="M1020" i="11"/>
  <c r="F1020" i="11"/>
  <c r="E1020" i="11"/>
  <c r="D1020" i="11"/>
  <c r="W1019" i="11"/>
  <c r="R1019" i="11"/>
  <c r="M1019" i="11"/>
  <c r="F1019" i="11"/>
  <c r="E1019" i="11"/>
  <c r="D1019" i="11"/>
  <c r="W1018" i="11"/>
  <c r="R1018" i="11"/>
  <c r="M1018" i="11"/>
  <c r="F1018" i="11"/>
  <c r="E1018" i="11"/>
  <c r="D1018" i="11"/>
  <c r="W1017" i="11"/>
  <c r="R1017" i="11"/>
  <c r="M1017" i="11"/>
  <c r="F1017" i="11"/>
  <c r="E1017" i="11"/>
  <c r="D1017" i="11"/>
  <c r="H1017" i="11" s="1"/>
  <c r="W1016" i="11"/>
  <c r="R1016" i="11"/>
  <c r="M1016" i="11"/>
  <c r="F1016" i="11"/>
  <c r="E1016" i="11"/>
  <c r="H1016" i="11" s="1"/>
  <c r="D1016" i="11"/>
  <c r="W1015" i="11"/>
  <c r="R1015" i="11"/>
  <c r="M1015" i="11"/>
  <c r="F1015" i="11"/>
  <c r="E1015" i="11"/>
  <c r="D1015" i="11"/>
  <c r="W1014" i="11"/>
  <c r="R1014" i="11"/>
  <c r="M1014" i="11"/>
  <c r="F1014" i="11"/>
  <c r="E1014" i="11"/>
  <c r="D1014" i="11"/>
  <c r="W1013" i="11"/>
  <c r="R1013" i="11"/>
  <c r="M1013" i="11"/>
  <c r="F1013" i="11"/>
  <c r="E1013" i="11"/>
  <c r="D1013" i="11"/>
  <c r="H1013" i="11" s="1"/>
  <c r="W1012" i="11"/>
  <c r="R1012" i="11"/>
  <c r="M1012" i="11"/>
  <c r="F1012" i="11"/>
  <c r="E1012" i="11"/>
  <c r="D1012" i="11"/>
  <c r="W1011" i="11"/>
  <c r="R1011" i="11"/>
  <c r="M1011" i="11"/>
  <c r="F1011" i="11"/>
  <c r="E1011" i="11"/>
  <c r="D1011" i="11"/>
  <c r="W1010" i="11"/>
  <c r="R1010" i="11"/>
  <c r="M1010" i="11"/>
  <c r="F1010" i="11"/>
  <c r="E1010" i="11"/>
  <c r="D1010" i="11"/>
  <c r="W1009" i="11"/>
  <c r="R1009" i="11"/>
  <c r="M1009" i="11"/>
  <c r="F1009" i="11"/>
  <c r="E1009" i="11"/>
  <c r="D1009" i="11"/>
  <c r="W1008" i="11"/>
  <c r="R1008" i="11"/>
  <c r="M1008" i="11"/>
  <c r="F1008" i="11"/>
  <c r="E1008" i="11"/>
  <c r="D1008" i="11"/>
  <c r="W1007" i="11"/>
  <c r="R1007" i="11"/>
  <c r="M1007" i="11"/>
  <c r="F1007" i="11"/>
  <c r="E1007" i="11"/>
  <c r="D1007" i="11"/>
  <c r="W1006" i="11"/>
  <c r="R1006" i="11"/>
  <c r="M1006" i="11"/>
  <c r="F1006" i="11"/>
  <c r="E1006" i="11"/>
  <c r="D1006" i="11"/>
  <c r="W1005" i="11"/>
  <c r="R1005" i="11"/>
  <c r="M1005" i="11"/>
  <c r="F1005" i="11"/>
  <c r="E1005" i="11"/>
  <c r="H1005" i="11" s="1"/>
  <c r="D1005" i="11"/>
  <c r="W1004" i="11"/>
  <c r="R1004" i="11"/>
  <c r="M1004" i="11"/>
  <c r="F1004" i="11"/>
  <c r="E1004" i="11"/>
  <c r="D1004" i="11"/>
  <c r="W1003" i="11"/>
  <c r="R1003" i="11"/>
  <c r="M1003" i="11"/>
  <c r="F1003" i="11"/>
  <c r="E1003" i="11"/>
  <c r="D1003" i="11"/>
  <c r="W1002" i="11"/>
  <c r="R1002" i="11"/>
  <c r="M1002" i="11"/>
  <c r="F1002" i="11"/>
  <c r="E1002" i="11"/>
  <c r="D1002" i="11"/>
  <c r="W1001" i="11"/>
  <c r="R1001" i="11"/>
  <c r="M1001" i="11"/>
  <c r="F1001" i="11"/>
  <c r="E1001" i="11"/>
  <c r="D1001" i="11"/>
  <c r="W1000" i="11"/>
  <c r="R1000" i="11"/>
  <c r="M1000" i="11"/>
  <c r="F1000" i="11"/>
  <c r="E1000" i="11"/>
  <c r="D1000" i="11"/>
  <c r="W999" i="11"/>
  <c r="R999" i="11"/>
  <c r="M999" i="11"/>
  <c r="F999" i="11"/>
  <c r="E999" i="11"/>
  <c r="D999" i="11"/>
  <c r="W998" i="11"/>
  <c r="R998" i="11"/>
  <c r="M998" i="11"/>
  <c r="F998" i="11"/>
  <c r="E998" i="11"/>
  <c r="D998" i="11"/>
  <c r="W997" i="11"/>
  <c r="R997" i="11"/>
  <c r="M997" i="11"/>
  <c r="F997" i="11"/>
  <c r="H997" i="11"/>
  <c r="E997" i="11"/>
  <c r="D997" i="11"/>
  <c r="W996" i="11"/>
  <c r="R996" i="11"/>
  <c r="M996" i="11"/>
  <c r="F996" i="11"/>
  <c r="E996" i="11"/>
  <c r="D996" i="11"/>
  <c r="W995" i="11"/>
  <c r="R995" i="11"/>
  <c r="M995" i="11"/>
  <c r="F995" i="11"/>
  <c r="E995" i="11"/>
  <c r="D995" i="11"/>
  <c r="W994" i="11"/>
  <c r="R994" i="11"/>
  <c r="M994" i="11"/>
  <c r="F994" i="11"/>
  <c r="E994" i="11"/>
  <c r="D994" i="11"/>
  <c r="W993" i="11"/>
  <c r="R993" i="11"/>
  <c r="M993" i="11"/>
  <c r="F993" i="11"/>
  <c r="E993" i="11"/>
  <c r="H993" i="11" s="1"/>
  <c r="D993" i="11"/>
  <c r="W992" i="11"/>
  <c r="R992" i="11"/>
  <c r="M992" i="11"/>
  <c r="F992" i="11"/>
  <c r="E992" i="11"/>
  <c r="D992" i="11"/>
  <c r="W991" i="11"/>
  <c r="R991" i="11"/>
  <c r="M991" i="11"/>
  <c r="F991" i="11"/>
  <c r="E991" i="11"/>
  <c r="D991" i="11"/>
  <c r="AA991" i="11" s="1"/>
  <c r="W990" i="11"/>
  <c r="R990" i="11"/>
  <c r="M990" i="11"/>
  <c r="F990" i="11"/>
  <c r="E990" i="11"/>
  <c r="D990" i="11"/>
  <c r="AA990" i="11" s="1"/>
  <c r="AB990" i="11" s="1"/>
  <c r="W989" i="11"/>
  <c r="R989" i="11"/>
  <c r="M989" i="11"/>
  <c r="F989" i="11"/>
  <c r="E989" i="11"/>
  <c r="D989" i="11"/>
  <c r="H989" i="11" s="1"/>
  <c r="W988" i="11"/>
  <c r="R988" i="11"/>
  <c r="M988" i="11"/>
  <c r="F988" i="11"/>
  <c r="E988" i="11"/>
  <c r="D988" i="11"/>
  <c r="AA988" i="11" s="1"/>
  <c r="W987" i="11"/>
  <c r="R987" i="11"/>
  <c r="M987" i="11"/>
  <c r="F987" i="11"/>
  <c r="E987" i="11"/>
  <c r="D987" i="11"/>
  <c r="AA987" i="11" s="1"/>
  <c r="W986" i="11"/>
  <c r="R986" i="11"/>
  <c r="M986" i="11"/>
  <c r="F986" i="11"/>
  <c r="E986" i="11"/>
  <c r="D986" i="11"/>
  <c r="AA986" i="11" s="1"/>
  <c r="W985" i="11"/>
  <c r="R985" i="11"/>
  <c r="M985" i="11"/>
  <c r="F985" i="11"/>
  <c r="E985" i="11"/>
  <c r="D985" i="11"/>
  <c r="H985" i="11" s="1"/>
  <c r="W984" i="11"/>
  <c r="R984" i="11"/>
  <c r="M984" i="11"/>
  <c r="F984" i="11"/>
  <c r="E984" i="11"/>
  <c r="D984" i="11"/>
  <c r="AA984" i="11" s="1"/>
  <c r="W983" i="11"/>
  <c r="R983" i="11"/>
  <c r="M983" i="11"/>
  <c r="F983" i="11"/>
  <c r="E983" i="11"/>
  <c r="D983" i="11"/>
  <c r="AA983" i="11" s="1"/>
  <c r="AB983" i="11" s="1"/>
  <c r="W982" i="11"/>
  <c r="R982" i="11"/>
  <c r="M982" i="11"/>
  <c r="F982" i="11"/>
  <c r="E982" i="11"/>
  <c r="D982" i="11"/>
  <c r="AA982" i="11" s="1"/>
  <c r="AB982" i="11" s="1"/>
  <c r="W981" i="11"/>
  <c r="R981" i="11"/>
  <c r="M981" i="11"/>
  <c r="F981" i="11"/>
  <c r="E981" i="11"/>
  <c r="D981" i="11"/>
  <c r="AA981" i="11" s="1"/>
  <c r="W980" i="11"/>
  <c r="R980" i="11"/>
  <c r="M980" i="11"/>
  <c r="F980" i="11"/>
  <c r="E980" i="11"/>
  <c r="D980" i="11"/>
  <c r="AA980" i="11" s="1"/>
  <c r="W979" i="11"/>
  <c r="R979" i="11"/>
  <c r="M979" i="11"/>
  <c r="F979" i="11"/>
  <c r="E979" i="11"/>
  <c r="D979" i="11"/>
  <c r="AA979" i="11" s="1"/>
  <c r="W978" i="11"/>
  <c r="R978" i="11"/>
  <c r="M978" i="11"/>
  <c r="F978" i="11"/>
  <c r="E978" i="11"/>
  <c r="D978" i="11"/>
  <c r="AA978" i="11" s="1"/>
  <c r="W977" i="11"/>
  <c r="R977" i="11"/>
  <c r="M977" i="11"/>
  <c r="F977" i="11"/>
  <c r="E977" i="11"/>
  <c r="D977" i="11"/>
  <c r="H977" i="11" s="1"/>
  <c r="W976" i="11"/>
  <c r="R976" i="11"/>
  <c r="M976" i="11"/>
  <c r="F976" i="11"/>
  <c r="E976" i="11"/>
  <c r="D976" i="11"/>
  <c r="AA976" i="11" s="1"/>
  <c r="W975" i="11"/>
  <c r="R975" i="11"/>
  <c r="M975" i="11"/>
  <c r="F975" i="11"/>
  <c r="E975" i="11"/>
  <c r="D975" i="11"/>
  <c r="AA975" i="11" s="1"/>
  <c r="AB975" i="11" s="1"/>
  <c r="W974" i="11"/>
  <c r="R974" i="11"/>
  <c r="M974" i="11"/>
  <c r="F974" i="11"/>
  <c r="E974" i="11"/>
  <c r="D974" i="11"/>
  <c r="AA974" i="11" s="1"/>
  <c r="AB974" i="11" s="1"/>
  <c r="W973" i="11"/>
  <c r="R973" i="11"/>
  <c r="M973" i="11"/>
  <c r="F973" i="11"/>
  <c r="E973" i="11"/>
  <c r="D973" i="11"/>
  <c r="AA973" i="11" s="1"/>
  <c r="AD973" i="11" s="1"/>
  <c r="W972" i="11"/>
  <c r="R972" i="11"/>
  <c r="M972" i="11"/>
  <c r="F972" i="11"/>
  <c r="E972" i="11"/>
  <c r="D972" i="11"/>
  <c r="AA972" i="11" s="1"/>
  <c r="W971" i="11"/>
  <c r="R971" i="11"/>
  <c r="M971" i="11"/>
  <c r="F971" i="11"/>
  <c r="E971" i="11"/>
  <c r="D971" i="11"/>
  <c r="AA971" i="11" s="1"/>
  <c r="AD971" i="11" s="1"/>
  <c r="W970" i="11"/>
  <c r="R970" i="11"/>
  <c r="M970" i="11"/>
  <c r="F970" i="11"/>
  <c r="E970" i="11"/>
  <c r="D970" i="11"/>
  <c r="AA970" i="11" s="1"/>
  <c r="W969" i="11"/>
  <c r="R969" i="11"/>
  <c r="M969" i="11"/>
  <c r="F969" i="11"/>
  <c r="E969" i="11"/>
  <c r="D969" i="11"/>
  <c r="AA969" i="11" s="1"/>
  <c r="W968" i="11"/>
  <c r="R968" i="11"/>
  <c r="M968" i="11"/>
  <c r="F968" i="11"/>
  <c r="E968" i="11"/>
  <c r="D968" i="11"/>
  <c r="AA968" i="11" s="1"/>
  <c r="AB968" i="11" s="1"/>
  <c r="W967" i="11"/>
  <c r="R967" i="11"/>
  <c r="M967" i="11"/>
  <c r="F967" i="11"/>
  <c r="E967" i="11"/>
  <c r="D967" i="11"/>
  <c r="AA967" i="11" s="1"/>
  <c r="AB967" i="11" s="1"/>
  <c r="W966" i="11"/>
  <c r="R966" i="11"/>
  <c r="M966" i="11"/>
  <c r="F966" i="11"/>
  <c r="E966" i="11"/>
  <c r="D966" i="11"/>
  <c r="AA966" i="11" s="1"/>
  <c r="AB966" i="11" s="1"/>
  <c r="W965" i="11"/>
  <c r="R965" i="11"/>
  <c r="M965" i="11"/>
  <c r="F965" i="11"/>
  <c r="E965" i="11"/>
  <c r="D965" i="11"/>
  <c r="AA965" i="11" s="1"/>
  <c r="W964" i="11"/>
  <c r="R964" i="11"/>
  <c r="M964" i="11"/>
  <c r="F964" i="11"/>
  <c r="E964" i="11"/>
  <c r="D964" i="11"/>
  <c r="AA964" i="11" s="1"/>
  <c r="W963" i="11"/>
  <c r="R963" i="11"/>
  <c r="M963" i="11"/>
  <c r="F963" i="11"/>
  <c r="E963" i="11"/>
  <c r="D963" i="11"/>
  <c r="AA963" i="11" s="1"/>
  <c r="W962" i="11"/>
  <c r="R962" i="11"/>
  <c r="M962" i="11"/>
  <c r="F962" i="11"/>
  <c r="E962" i="11"/>
  <c r="D962" i="11"/>
  <c r="AA962" i="11" s="1"/>
  <c r="W961" i="11"/>
  <c r="R961" i="11"/>
  <c r="M961" i="11"/>
  <c r="F961" i="11"/>
  <c r="E961" i="11"/>
  <c r="H961" i="11" s="1"/>
  <c r="D961" i="11"/>
  <c r="AA961" i="11" s="1"/>
  <c r="AB961" i="11" s="1"/>
  <c r="W960" i="11"/>
  <c r="R960" i="11"/>
  <c r="M960" i="11"/>
  <c r="F960" i="11"/>
  <c r="E960" i="11"/>
  <c r="D960" i="11"/>
  <c r="AA960" i="11" s="1"/>
  <c r="AB960" i="11" s="1"/>
  <c r="W959" i="11"/>
  <c r="R959" i="11"/>
  <c r="M959" i="11"/>
  <c r="F959" i="11"/>
  <c r="E959" i="11"/>
  <c r="D959" i="11"/>
  <c r="AA959" i="11" s="1"/>
  <c r="W958" i="11"/>
  <c r="R958" i="11"/>
  <c r="M958" i="11"/>
  <c r="F958" i="11"/>
  <c r="E958" i="11"/>
  <c r="D958" i="11"/>
  <c r="AA958" i="11" s="1"/>
  <c r="AB958" i="11" s="1"/>
  <c r="H958" i="11"/>
  <c r="W957" i="11"/>
  <c r="R957" i="11"/>
  <c r="M957" i="11"/>
  <c r="F957" i="11"/>
  <c r="E957" i="11"/>
  <c r="D957" i="11"/>
  <c r="H957" i="11" s="1"/>
  <c r="W956" i="11"/>
  <c r="R956" i="11"/>
  <c r="M956" i="11"/>
  <c r="F956" i="11"/>
  <c r="E956" i="11"/>
  <c r="D956" i="11"/>
  <c r="AA956" i="11" s="1"/>
  <c r="W955" i="11"/>
  <c r="R955" i="11"/>
  <c r="M955" i="11"/>
  <c r="F955" i="11"/>
  <c r="E955" i="11"/>
  <c r="D955" i="11"/>
  <c r="AA955" i="11" s="1"/>
  <c r="W954" i="11"/>
  <c r="R954" i="11"/>
  <c r="M954" i="11"/>
  <c r="F954" i="11"/>
  <c r="E954" i="11"/>
  <c r="D954" i="11"/>
  <c r="AA954" i="11" s="1"/>
  <c r="W953" i="11"/>
  <c r="R953" i="11"/>
  <c r="M953" i="11"/>
  <c r="F953" i="11"/>
  <c r="E953" i="11"/>
  <c r="D953" i="11"/>
  <c r="AA953" i="11" s="1"/>
  <c r="W952" i="11"/>
  <c r="R952" i="11"/>
  <c r="M952" i="11"/>
  <c r="F952" i="11"/>
  <c r="E952" i="11"/>
  <c r="D952" i="11"/>
  <c r="AA952" i="11" s="1"/>
  <c r="W951" i="11"/>
  <c r="R951" i="11"/>
  <c r="M951" i="11"/>
  <c r="F951" i="11"/>
  <c r="E951" i="11"/>
  <c r="D951" i="11"/>
  <c r="AA951" i="11" s="1"/>
  <c r="W950" i="11"/>
  <c r="R950" i="11"/>
  <c r="M950" i="11"/>
  <c r="F950" i="11"/>
  <c r="E950" i="11"/>
  <c r="D950" i="11"/>
  <c r="AA950" i="11" s="1"/>
  <c r="AB950" i="11" s="1"/>
  <c r="W949" i="11"/>
  <c r="R949" i="11"/>
  <c r="M949" i="11"/>
  <c r="F949" i="11"/>
  <c r="E949" i="11"/>
  <c r="D949" i="11"/>
  <c r="W948" i="11"/>
  <c r="R948" i="11"/>
  <c r="M948" i="11"/>
  <c r="F948" i="11"/>
  <c r="E948" i="11"/>
  <c r="D948" i="11"/>
  <c r="W947" i="11"/>
  <c r="R947" i="11"/>
  <c r="M947" i="11"/>
  <c r="F947" i="11"/>
  <c r="E947" i="11"/>
  <c r="D947" i="11"/>
  <c r="W946" i="11"/>
  <c r="R946" i="11"/>
  <c r="M946" i="11"/>
  <c r="F946" i="11"/>
  <c r="E946" i="11"/>
  <c r="D946" i="11"/>
  <c r="W945" i="11"/>
  <c r="R945" i="11"/>
  <c r="M945" i="11"/>
  <c r="F945" i="11"/>
  <c r="E945" i="11"/>
  <c r="D945" i="11"/>
  <c r="H945" i="11"/>
  <c r="W944" i="11"/>
  <c r="R944" i="11"/>
  <c r="M944" i="11"/>
  <c r="F944" i="11"/>
  <c r="E944" i="11"/>
  <c r="D944" i="11"/>
  <c r="W943" i="11"/>
  <c r="R943" i="11"/>
  <c r="M943" i="11"/>
  <c r="F943" i="11"/>
  <c r="E943" i="11"/>
  <c r="D943" i="11"/>
  <c r="W942" i="11"/>
  <c r="R942" i="11"/>
  <c r="M942" i="11"/>
  <c r="F942" i="11"/>
  <c r="E942" i="11"/>
  <c r="D942" i="11"/>
  <c r="W941" i="11"/>
  <c r="R941" i="11"/>
  <c r="M941" i="11"/>
  <c r="F941" i="11"/>
  <c r="E941" i="11"/>
  <c r="D941" i="11"/>
  <c r="H941" i="11"/>
  <c r="W940" i="11"/>
  <c r="R940" i="11"/>
  <c r="M940" i="11"/>
  <c r="F940" i="11"/>
  <c r="E940" i="11"/>
  <c r="D940" i="11"/>
  <c r="W939" i="11"/>
  <c r="R939" i="11"/>
  <c r="M939" i="11"/>
  <c r="F939" i="11"/>
  <c r="E939" i="11"/>
  <c r="D939" i="11"/>
  <c r="W938" i="11"/>
  <c r="R938" i="11"/>
  <c r="M938" i="11"/>
  <c r="F938" i="11"/>
  <c r="E938" i="11"/>
  <c r="D938" i="11"/>
  <c r="W937" i="11"/>
  <c r="R937" i="11"/>
  <c r="M937" i="11"/>
  <c r="F937" i="11"/>
  <c r="E937" i="11"/>
  <c r="D937" i="11"/>
  <c r="H937" i="11" s="1"/>
  <c r="W936" i="11"/>
  <c r="R936" i="11"/>
  <c r="M936" i="11"/>
  <c r="F936" i="11"/>
  <c r="E936" i="11"/>
  <c r="D936" i="11"/>
  <c r="W935" i="11"/>
  <c r="R935" i="11"/>
  <c r="M935" i="11"/>
  <c r="F935" i="11"/>
  <c r="E935" i="11"/>
  <c r="D935" i="11"/>
  <c r="W934" i="11"/>
  <c r="R934" i="11"/>
  <c r="M934" i="11"/>
  <c r="F934" i="11"/>
  <c r="E934" i="11"/>
  <c r="D934" i="11"/>
  <c r="W933" i="11"/>
  <c r="R933" i="11"/>
  <c r="M933" i="11"/>
  <c r="F933" i="11"/>
  <c r="E933" i="11"/>
  <c r="D933" i="11"/>
  <c r="H933" i="11"/>
  <c r="W932" i="11"/>
  <c r="R932" i="11"/>
  <c r="M932" i="11"/>
  <c r="F932" i="11"/>
  <c r="E932" i="11"/>
  <c r="D932" i="11"/>
  <c r="W931" i="11"/>
  <c r="R931" i="11"/>
  <c r="M931" i="11"/>
  <c r="F931" i="11"/>
  <c r="E931" i="11"/>
  <c r="D931" i="11"/>
  <c r="W930" i="11"/>
  <c r="R930" i="11"/>
  <c r="M930" i="11"/>
  <c r="F930" i="11"/>
  <c r="E930" i="11"/>
  <c r="D930" i="11"/>
  <c r="W929" i="11"/>
  <c r="R929" i="11"/>
  <c r="M929" i="11"/>
  <c r="F929" i="11"/>
  <c r="E929" i="11"/>
  <c r="H929" i="11"/>
  <c r="D929" i="11"/>
  <c r="W928" i="11"/>
  <c r="R928" i="11"/>
  <c r="M928" i="11"/>
  <c r="F928" i="11"/>
  <c r="E928" i="11"/>
  <c r="D928" i="11"/>
  <c r="H928" i="11"/>
  <c r="W927" i="11"/>
  <c r="R927" i="11"/>
  <c r="M927" i="11"/>
  <c r="F927" i="11"/>
  <c r="E927" i="11"/>
  <c r="D927" i="11"/>
  <c r="W926" i="11"/>
  <c r="R926" i="11"/>
  <c r="M926" i="11"/>
  <c r="F926" i="11"/>
  <c r="E926" i="11"/>
  <c r="D926" i="11"/>
  <c r="W925" i="11"/>
  <c r="R925" i="11"/>
  <c r="M925" i="11"/>
  <c r="F925" i="11"/>
  <c r="H925" i="11" s="1"/>
  <c r="E925" i="11"/>
  <c r="D925" i="11"/>
  <c r="W924" i="11"/>
  <c r="R924" i="11"/>
  <c r="M924" i="11"/>
  <c r="F924" i="11"/>
  <c r="E924" i="11"/>
  <c r="D924" i="11"/>
  <c r="H924" i="11" s="1"/>
  <c r="W923" i="11"/>
  <c r="R923" i="11"/>
  <c r="M923" i="11"/>
  <c r="F923" i="11"/>
  <c r="E923" i="11"/>
  <c r="D923" i="11"/>
  <c r="W922" i="11"/>
  <c r="R922" i="11"/>
  <c r="M922" i="11"/>
  <c r="F922" i="11"/>
  <c r="E922" i="11"/>
  <c r="D922" i="11"/>
  <c r="W921" i="11"/>
  <c r="R921" i="11"/>
  <c r="M921" i="11"/>
  <c r="F921" i="11"/>
  <c r="E921" i="11"/>
  <c r="D921" i="11"/>
  <c r="H921" i="11" s="1"/>
  <c r="W920" i="11"/>
  <c r="R920" i="11"/>
  <c r="M920" i="11"/>
  <c r="F920" i="11"/>
  <c r="E920" i="11"/>
  <c r="H920" i="11" s="1"/>
  <c r="D920" i="11"/>
  <c r="W919" i="11"/>
  <c r="R919" i="11"/>
  <c r="M919" i="11"/>
  <c r="F919" i="11"/>
  <c r="E919" i="11"/>
  <c r="D919" i="11"/>
  <c r="W918" i="11"/>
  <c r="R918" i="11"/>
  <c r="M918" i="11"/>
  <c r="F918" i="11"/>
  <c r="E918" i="11"/>
  <c r="D918" i="11"/>
  <c r="W917" i="11"/>
  <c r="R917" i="11"/>
  <c r="M917" i="11"/>
  <c r="F917" i="11"/>
  <c r="H917" i="11"/>
  <c r="E917" i="11"/>
  <c r="D917" i="11"/>
  <c r="W916" i="11"/>
  <c r="R916" i="11"/>
  <c r="M916" i="11"/>
  <c r="F916" i="11"/>
  <c r="E916" i="11"/>
  <c r="D916" i="11"/>
  <c r="H916" i="11" s="1"/>
  <c r="W915" i="11"/>
  <c r="R915" i="11"/>
  <c r="M915" i="11"/>
  <c r="F915" i="11"/>
  <c r="E915" i="11"/>
  <c r="D915" i="11"/>
  <c r="W914" i="11"/>
  <c r="R914" i="11"/>
  <c r="M914" i="11"/>
  <c r="F914" i="11"/>
  <c r="E914" i="11"/>
  <c r="D914" i="11"/>
  <c r="W913" i="11"/>
  <c r="R913" i="11"/>
  <c r="M913" i="11"/>
  <c r="F913" i="11"/>
  <c r="E913" i="11"/>
  <c r="D913" i="11"/>
  <c r="H913" i="11" s="1"/>
  <c r="W912" i="11"/>
  <c r="R912" i="11"/>
  <c r="M912" i="11"/>
  <c r="F912" i="11"/>
  <c r="E912" i="11"/>
  <c r="D912" i="11"/>
  <c r="W911" i="11"/>
  <c r="R911" i="11"/>
  <c r="M911" i="11"/>
  <c r="F911" i="11"/>
  <c r="E911" i="11"/>
  <c r="D911" i="11"/>
  <c r="W910" i="11"/>
  <c r="R910" i="11"/>
  <c r="M910" i="11"/>
  <c r="F910" i="11"/>
  <c r="E910" i="11"/>
  <c r="D910" i="11"/>
  <c r="W909" i="11"/>
  <c r="R909" i="11"/>
  <c r="M909" i="11"/>
  <c r="F909" i="11"/>
  <c r="E909" i="11"/>
  <c r="D909" i="11"/>
  <c r="H909" i="11" s="1"/>
  <c r="W908" i="11"/>
  <c r="R908" i="11"/>
  <c r="M908" i="11"/>
  <c r="F908" i="11"/>
  <c r="E908" i="11"/>
  <c r="D908" i="11"/>
  <c r="W907" i="11"/>
  <c r="R907" i="11"/>
  <c r="M907" i="11"/>
  <c r="F907" i="11"/>
  <c r="E907" i="11"/>
  <c r="D907" i="11"/>
  <c r="W906" i="11"/>
  <c r="R906" i="11"/>
  <c r="M906" i="11"/>
  <c r="F906" i="11"/>
  <c r="E906" i="11"/>
  <c r="D906" i="11"/>
  <c r="W905" i="11"/>
  <c r="R905" i="11"/>
  <c r="M905" i="11"/>
  <c r="F905" i="11"/>
  <c r="E905" i="11"/>
  <c r="D905" i="11"/>
  <c r="H905" i="11" s="1"/>
  <c r="W904" i="11"/>
  <c r="R904" i="11"/>
  <c r="M904" i="11"/>
  <c r="F904" i="11"/>
  <c r="E904" i="11"/>
  <c r="D904" i="11"/>
  <c r="W903" i="11"/>
  <c r="R903" i="11"/>
  <c r="M903" i="11"/>
  <c r="F903" i="11"/>
  <c r="E903" i="11"/>
  <c r="D903" i="11"/>
  <c r="W902" i="11"/>
  <c r="R902" i="11"/>
  <c r="M902" i="11"/>
  <c r="F902" i="11"/>
  <c r="E902" i="11"/>
  <c r="D902" i="11"/>
  <c r="W901" i="11"/>
  <c r="R901" i="11"/>
  <c r="M901" i="11"/>
  <c r="F901" i="11"/>
  <c r="E901" i="11"/>
  <c r="D901" i="11"/>
  <c r="H901" i="11" s="1"/>
  <c r="W900" i="11"/>
  <c r="R900" i="11"/>
  <c r="M900" i="11"/>
  <c r="F900" i="11"/>
  <c r="E900" i="11"/>
  <c r="D900" i="11"/>
  <c r="H900" i="11"/>
  <c r="W899" i="11"/>
  <c r="R899" i="11"/>
  <c r="M899" i="11"/>
  <c r="F899" i="11"/>
  <c r="E899" i="11"/>
  <c r="D899" i="11"/>
  <c r="W898" i="11"/>
  <c r="R898" i="11"/>
  <c r="M898" i="11"/>
  <c r="F898" i="11"/>
  <c r="E898" i="11"/>
  <c r="D898" i="11"/>
  <c r="W897" i="11"/>
  <c r="R897" i="11"/>
  <c r="M897" i="11"/>
  <c r="F897" i="11"/>
  <c r="H897" i="11"/>
  <c r="E897" i="11"/>
  <c r="D897" i="11"/>
  <c r="W896" i="11"/>
  <c r="R896" i="11"/>
  <c r="M896" i="11"/>
  <c r="F896" i="11"/>
  <c r="E896" i="11"/>
  <c r="D896" i="11"/>
  <c r="W895" i="11"/>
  <c r="R895" i="11"/>
  <c r="M895" i="11"/>
  <c r="F895" i="11"/>
  <c r="E895" i="11"/>
  <c r="D895" i="11"/>
  <c r="W894" i="11"/>
  <c r="R894" i="11"/>
  <c r="M894" i="11"/>
  <c r="F894" i="11"/>
  <c r="E894" i="11"/>
  <c r="D894" i="11"/>
  <c r="W893" i="11"/>
  <c r="R893" i="11"/>
  <c r="M893" i="11"/>
  <c r="F893" i="11"/>
  <c r="E893" i="11"/>
  <c r="D893" i="11"/>
  <c r="W892" i="11"/>
  <c r="R892" i="11"/>
  <c r="M892" i="11"/>
  <c r="F892" i="11"/>
  <c r="E892" i="11"/>
  <c r="D892" i="11"/>
  <c r="W891" i="11"/>
  <c r="R891" i="11"/>
  <c r="M891" i="11"/>
  <c r="F891" i="11"/>
  <c r="E891" i="11"/>
  <c r="D891" i="11"/>
  <c r="W890" i="11"/>
  <c r="R890" i="11"/>
  <c r="M890" i="11"/>
  <c r="F890" i="11"/>
  <c r="E890" i="11"/>
  <c r="D890" i="11"/>
  <c r="W889" i="11"/>
  <c r="R889" i="11"/>
  <c r="M889" i="11"/>
  <c r="F889" i="11"/>
  <c r="E889" i="11"/>
  <c r="D889" i="11"/>
  <c r="H889" i="11" s="1"/>
  <c r="W888" i="11"/>
  <c r="R888" i="11"/>
  <c r="M888" i="11"/>
  <c r="F888" i="11"/>
  <c r="E888" i="11"/>
  <c r="D888" i="11"/>
  <c r="W887" i="11"/>
  <c r="R887" i="11"/>
  <c r="M887" i="11"/>
  <c r="F887" i="11"/>
  <c r="E887" i="11"/>
  <c r="D887" i="11"/>
  <c r="W886" i="11"/>
  <c r="R886" i="11"/>
  <c r="M886" i="11"/>
  <c r="F886" i="11"/>
  <c r="E886" i="11"/>
  <c r="D886" i="11"/>
  <c r="AA886" i="11" s="1"/>
  <c r="AB886" i="11" s="1"/>
  <c r="W885" i="11"/>
  <c r="R885" i="11"/>
  <c r="M885" i="11"/>
  <c r="F885" i="11"/>
  <c r="E885" i="11"/>
  <c r="D885" i="11"/>
  <c r="AA885" i="11" s="1"/>
  <c r="AB885" i="11" s="1"/>
  <c r="H885" i="11"/>
  <c r="W884" i="11"/>
  <c r="R884" i="11"/>
  <c r="M884" i="11"/>
  <c r="F884" i="11"/>
  <c r="E884" i="11"/>
  <c r="D884" i="11"/>
  <c r="AA884" i="11" s="1"/>
  <c r="W883" i="11"/>
  <c r="R883" i="11"/>
  <c r="M883" i="11"/>
  <c r="F883" i="11"/>
  <c r="E883" i="11"/>
  <c r="D883" i="11"/>
  <c r="AA883" i="11" s="1"/>
  <c r="W882" i="11"/>
  <c r="R882" i="11"/>
  <c r="M882" i="11"/>
  <c r="F882" i="11"/>
  <c r="E882" i="11"/>
  <c r="D882" i="11"/>
  <c r="AA882" i="11" s="1"/>
  <c r="W881" i="11"/>
  <c r="R881" i="11"/>
  <c r="M881" i="11"/>
  <c r="F881" i="11"/>
  <c r="E881" i="11"/>
  <c r="D881" i="11"/>
  <c r="AA881" i="11" s="1"/>
  <c r="AD881" i="11" s="1"/>
  <c r="H881" i="11"/>
  <c r="W880" i="11"/>
  <c r="R880" i="11"/>
  <c r="M880" i="11"/>
  <c r="F880" i="11"/>
  <c r="E880" i="11"/>
  <c r="D880" i="11"/>
  <c r="AA880" i="11" s="1"/>
  <c r="W879" i="11"/>
  <c r="R879" i="11"/>
  <c r="M879" i="11"/>
  <c r="F879" i="11"/>
  <c r="E879" i="11"/>
  <c r="D879" i="11"/>
  <c r="AA879" i="11" s="1"/>
  <c r="W878" i="11"/>
  <c r="R878" i="11"/>
  <c r="M878" i="11"/>
  <c r="F878" i="11"/>
  <c r="E878" i="11"/>
  <c r="D878" i="11"/>
  <c r="AA878" i="11" s="1"/>
  <c r="AB878" i="11" s="1"/>
  <c r="W877" i="11"/>
  <c r="R877" i="11"/>
  <c r="M877" i="11"/>
  <c r="F877" i="11"/>
  <c r="E877" i="11"/>
  <c r="H877" i="11" s="1"/>
  <c r="D877" i="11"/>
  <c r="AA877" i="11" s="1"/>
  <c r="W876" i="11"/>
  <c r="R876" i="11"/>
  <c r="M876" i="11"/>
  <c r="F876" i="11"/>
  <c r="E876" i="11"/>
  <c r="D876" i="11"/>
  <c r="AA876" i="11" s="1"/>
  <c r="W875" i="11"/>
  <c r="R875" i="11"/>
  <c r="M875" i="11"/>
  <c r="F875" i="11"/>
  <c r="E875" i="11"/>
  <c r="D875" i="11"/>
  <c r="AA875" i="11" s="1"/>
  <c r="W874" i="11"/>
  <c r="R874" i="11"/>
  <c r="M874" i="11"/>
  <c r="F874" i="11"/>
  <c r="E874" i="11"/>
  <c r="D874" i="11"/>
  <c r="AA874" i="11" s="1"/>
  <c r="AB874" i="11" s="1"/>
  <c r="W873" i="11"/>
  <c r="R873" i="11"/>
  <c r="M873" i="11"/>
  <c r="F873" i="11"/>
  <c r="E873" i="11"/>
  <c r="D873" i="11"/>
  <c r="AA873" i="11" s="1"/>
  <c r="AD873" i="11" s="1"/>
  <c r="W872" i="11"/>
  <c r="R872" i="11"/>
  <c r="M872" i="11"/>
  <c r="F872" i="11"/>
  <c r="E872" i="11"/>
  <c r="D872" i="11"/>
  <c r="AA872" i="11" s="1"/>
  <c r="W871" i="11"/>
  <c r="R871" i="11"/>
  <c r="M871" i="11"/>
  <c r="F871" i="11"/>
  <c r="E871" i="11"/>
  <c r="D871" i="11"/>
  <c r="AA871" i="11" s="1"/>
  <c r="AB871" i="11" s="1"/>
  <c r="W870" i="11"/>
  <c r="R870" i="11"/>
  <c r="M870" i="11"/>
  <c r="F870" i="11"/>
  <c r="E870" i="11"/>
  <c r="D870" i="11"/>
  <c r="AA870" i="11" s="1"/>
  <c r="W869" i="11"/>
  <c r="R869" i="11"/>
  <c r="M869" i="11"/>
  <c r="F869" i="11"/>
  <c r="H869" i="11"/>
  <c r="E869" i="11"/>
  <c r="D869" i="11"/>
  <c r="AA869" i="11" s="1"/>
  <c r="W868" i="11"/>
  <c r="R868" i="11"/>
  <c r="M868" i="11"/>
  <c r="F868" i="11"/>
  <c r="E868" i="11"/>
  <c r="D868" i="11"/>
  <c r="AA868" i="11" s="1"/>
  <c r="W867" i="11"/>
  <c r="R867" i="11"/>
  <c r="M867" i="11"/>
  <c r="F867" i="11"/>
  <c r="E867" i="11"/>
  <c r="D867" i="11"/>
  <c r="AA867" i="11" s="1"/>
  <c r="W866" i="11"/>
  <c r="R866" i="11"/>
  <c r="M866" i="11"/>
  <c r="F866" i="11"/>
  <c r="E866" i="11"/>
  <c r="D866" i="11"/>
  <c r="AA866" i="11" s="1"/>
  <c r="W865" i="11"/>
  <c r="R865" i="11"/>
  <c r="M865" i="11"/>
  <c r="F865" i="11"/>
  <c r="E865" i="11"/>
  <c r="D865" i="11"/>
  <c r="AA865" i="11" s="1"/>
  <c r="W864" i="11"/>
  <c r="R864" i="11"/>
  <c r="M864" i="11"/>
  <c r="F864" i="11"/>
  <c r="E864" i="11"/>
  <c r="D864" i="11"/>
  <c r="AA864" i="11" s="1"/>
  <c r="W863" i="11"/>
  <c r="R863" i="11"/>
  <c r="M863" i="11"/>
  <c r="F863" i="11"/>
  <c r="E863" i="11"/>
  <c r="D863" i="11"/>
  <c r="AA863" i="11" s="1"/>
  <c r="W862" i="11"/>
  <c r="R862" i="11"/>
  <c r="M862" i="11"/>
  <c r="F862" i="11"/>
  <c r="E862" i="11"/>
  <c r="D862" i="11"/>
  <c r="AA862" i="11" s="1"/>
  <c r="AB862" i="11" s="1"/>
  <c r="W861" i="11"/>
  <c r="R861" i="11"/>
  <c r="M861" i="11"/>
  <c r="F861" i="11"/>
  <c r="H861" i="11" s="1"/>
  <c r="E861" i="11"/>
  <c r="D861" i="11"/>
  <c r="AA861" i="11" s="1"/>
  <c r="W860" i="11"/>
  <c r="R860" i="11"/>
  <c r="M860" i="11"/>
  <c r="F860" i="11"/>
  <c r="E860" i="11"/>
  <c r="D860" i="11"/>
  <c r="AA860" i="11" s="1"/>
  <c r="W859" i="11"/>
  <c r="R859" i="11"/>
  <c r="M859" i="11"/>
  <c r="F859" i="11"/>
  <c r="E859" i="11"/>
  <c r="D859" i="11"/>
  <c r="AA859" i="11" s="1"/>
  <c r="W858" i="11"/>
  <c r="R858" i="11"/>
  <c r="M858" i="11"/>
  <c r="F858" i="11"/>
  <c r="E858" i="11"/>
  <c r="D858" i="11"/>
  <c r="AA858" i="11" s="1"/>
  <c r="W857" i="11"/>
  <c r="R857" i="11"/>
  <c r="M857" i="11"/>
  <c r="F857" i="11"/>
  <c r="E857" i="11"/>
  <c r="D857" i="11"/>
  <c r="H857" i="11" s="1"/>
  <c r="W856" i="11"/>
  <c r="R856" i="11"/>
  <c r="M856" i="11"/>
  <c r="F856" i="11"/>
  <c r="E856" i="11"/>
  <c r="D856" i="11"/>
  <c r="AA856" i="11" s="1"/>
  <c r="W855" i="11"/>
  <c r="R855" i="11"/>
  <c r="M855" i="11"/>
  <c r="F855" i="11"/>
  <c r="E855" i="11"/>
  <c r="D855" i="11"/>
  <c r="AA855" i="11" s="1"/>
  <c r="AB855" i="11" s="1"/>
  <c r="W854" i="11"/>
  <c r="R854" i="11"/>
  <c r="M854" i="11"/>
  <c r="F854" i="11"/>
  <c r="E854" i="11"/>
  <c r="D854" i="11"/>
  <c r="AA854" i="11" s="1"/>
  <c r="AB854" i="11" s="1"/>
  <c r="W853" i="11"/>
  <c r="R853" i="11"/>
  <c r="M853" i="11"/>
  <c r="F853" i="11"/>
  <c r="E853" i="11"/>
  <c r="D853" i="11"/>
  <c r="AA853" i="11" s="1"/>
  <c r="AB853" i="11" s="1"/>
  <c r="H853" i="11"/>
  <c r="X853" i="11" s="1"/>
  <c r="W852" i="11"/>
  <c r="R852" i="11"/>
  <c r="M852" i="11"/>
  <c r="F852" i="11"/>
  <c r="E852" i="11"/>
  <c r="D852" i="11"/>
  <c r="AA852" i="11" s="1"/>
  <c r="W851" i="11"/>
  <c r="R851" i="11"/>
  <c r="M851" i="11"/>
  <c r="F851" i="11"/>
  <c r="E851" i="11"/>
  <c r="D851" i="11"/>
  <c r="AA851" i="11" s="1"/>
  <c r="W850" i="11"/>
  <c r="R850" i="11"/>
  <c r="M850" i="11"/>
  <c r="F850" i="11"/>
  <c r="E850" i="11"/>
  <c r="D850" i="11"/>
  <c r="AA850" i="11" s="1"/>
  <c r="AB850" i="11" s="1"/>
  <c r="W849" i="11"/>
  <c r="R849" i="11"/>
  <c r="M849" i="11"/>
  <c r="F849" i="11"/>
  <c r="E849" i="11"/>
  <c r="D849" i="11"/>
  <c r="W848" i="11"/>
  <c r="R848" i="11"/>
  <c r="M848" i="11"/>
  <c r="F848" i="11"/>
  <c r="E848" i="11"/>
  <c r="D848" i="11"/>
  <c r="AA848" i="11" s="1"/>
  <c r="W847" i="11"/>
  <c r="R847" i="11"/>
  <c r="M847" i="11"/>
  <c r="F847" i="11"/>
  <c r="E847" i="11"/>
  <c r="D847" i="11"/>
  <c r="AA847" i="11" s="1"/>
  <c r="W846" i="11"/>
  <c r="R846" i="11"/>
  <c r="M846" i="11"/>
  <c r="F846" i="11"/>
  <c r="E846" i="11"/>
  <c r="D846" i="11"/>
  <c r="AA846" i="11" s="1"/>
  <c r="W845" i="11"/>
  <c r="R845" i="11"/>
  <c r="M845" i="11"/>
  <c r="F845" i="11"/>
  <c r="E845" i="11"/>
  <c r="H845" i="11" s="1"/>
  <c r="D845" i="11"/>
  <c r="AA845" i="11" s="1"/>
  <c r="W844" i="11"/>
  <c r="R844" i="11"/>
  <c r="M844" i="11"/>
  <c r="F844" i="11"/>
  <c r="E844" i="11"/>
  <c r="H844" i="11"/>
  <c r="X844" i="11"/>
  <c r="D844" i="11"/>
  <c r="W843" i="11"/>
  <c r="R843" i="11"/>
  <c r="M843" i="11"/>
  <c r="F843" i="11"/>
  <c r="E843" i="11"/>
  <c r="D843" i="11"/>
  <c r="W842" i="11"/>
  <c r="R842" i="11"/>
  <c r="M842" i="11"/>
  <c r="F842" i="11"/>
  <c r="E842" i="11"/>
  <c r="D842" i="11"/>
  <c r="W841" i="11"/>
  <c r="R841" i="11"/>
  <c r="M841" i="11"/>
  <c r="F841" i="11"/>
  <c r="E841" i="11"/>
  <c r="D841" i="11"/>
  <c r="W840" i="11"/>
  <c r="R840" i="11"/>
  <c r="M840" i="11"/>
  <c r="F840" i="11"/>
  <c r="E840" i="11"/>
  <c r="D840" i="11"/>
  <c r="W839" i="11"/>
  <c r="R839" i="11"/>
  <c r="M839" i="11"/>
  <c r="F839" i="11"/>
  <c r="E839" i="11"/>
  <c r="D839" i="11"/>
  <c r="W838" i="11"/>
  <c r="R838" i="11"/>
  <c r="M838" i="11"/>
  <c r="F838" i="11"/>
  <c r="E838" i="11"/>
  <c r="D838" i="11"/>
  <c r="W837" i="11"/>
  <c r="R837" i="11"/>
  <c r="M837" i="11"/>
  <c r="F837" i="11"/>
  <c r="E837" i="11"/>
  <c r="D837" i="11"/>
  <c r="H837" i="11" s="1"/>
  <c r="W836" i="11"/>
  <c r="R836" i="11"/>
  <c r="M836" i="11"/>
  <c r="F836" i="11"/>
  <c r="E836" i="11"/>
  <c r="D836" i="11"/>
  <c r="W835" i="11"/>
  <c r="R835" i="11"/>
  <c r="M835" i="11"/>
  <c r="F835" i="11"/>
  <c r="E835" i="11"/>
  <c r="D835" i="11"/>
  <c r="W834" i="11"/>
  <c r="R834" i="11"/>
  <c r="M834" i="11"/>
  <c r="F834" i="11"/>
  <c r="E834" i="11"/>
  <c r="D834" i="11"/>
  <c r="W833" i="11"/>
  <c r="R833" i="11"/>
  <c r="M833" i="11"/>
  <c r="F833" i="11"/>
  <c r="E833" i="11"/>
  <c r="D833" i="11"/>
  <c r="H833" i="11"/>
  <c r="W832" i="11"/>
  <c r="R832" i="11"/>
  <c r="M832" i="11"/>
  <c r="F832" i="11"/>
  <c r="E832" i="11"/>
  <c r="D832" i="11"/>
  <c r="H832" i="11" s="1"/>
  <c r="W831" i="11"/>
  <c r="R831" i="11"/>
  <c r="M831" i="11"/>
  <c r="F831" i="11"/>
  <c r="E831" i="11"/>
  <c r="D831" i="11"/>
  <c r="W830" i="11"/>
  <c r="R830" i="11"/>
  <c r="M830" i="11"/>
  <c r="F830" i="11"/>
  <c r="E830" i="11"/>
  <c r="D830" i="11"/>
  <c r="W829" i="11"/>
  <c r="R829" i="11"/>
  <c r="M829" i="11"/>
  <c r="F829" i="11"/>
  <c r="E829" i="11"/>
  <c r="D829" i="11"/>
  <c r="H829" i="11" s="1"/>
  <c r="W828" i="11"/>
  <c r="R828" i="11"/>
  <c r="M828" i="11"/>
  <c r="F828" i="11"/>
  <c r="E828" i="11"/>
  <c r="D828" i="11"/>
  <c r="H828" i="11" s="1"/>
  <c r="W827" i="11"/>
  <c r="R827" i="11"/>
  <c r="M827" i="11"/>
  <c r="F827" i="11"/>
  <c r="E827" i="11"/>
  <c r="D827" i="11"/>
  <c r="W826" i="11"/>
  <c r="R826" i="11"/>
  <c r="M826" i="11"/>
  <c r="F826" i="11"/>
  <c r="E826" i="11"/>
  <c r="D826" i="11"/>
  <c r="W825" i="11"/>
  <c r="R825" i="11"/>
  <c r="M825" i="11"/>
  <c r="F825" i="11"/>
  <c r="E825" i="11"/>
  <c r="D825" i="11"/>
  <c r="W824" i="11"/>
  <c r="R824" i="11"/>
  <c r="M824" i="11"/>
  <c r="F824" i="11"/>
  <c r="E824" i="11"/>
  <c r="H824" i="11"/>
  <c r="D824" i="11"/>
  <c r="W823" i="11"/>
  <c r="R823" i="11"/>
  <c r="M823" i="11"/>
  <c r="F823" i="11"/>
  <c r="E823" i="11"/>
  <c r="D823" i="11"/>
  <c r="W822" i="11"/>
  <c r="R822" i="11"/>
  <c r="M822" i="11"/>
  <c r="F822" i="11"/>
  <c r="E822" i="11"/>
  <c r="D822" i="11"/>
  <c r="W821" i="11"/>
  <c r="R821" i="11"/>
  <c r="M821" i="11"/>
  <c r="F821" i="11"/>
  <c r="E821" i="11"/>
  <c r="D821" i="11"/>
  <c r="H821" i="11"/>
  <c r="W820" i="11"/>
  <c r="R820" i="11"/>
  <c r="M820" i="11"/>
  <c r="F820" i="11"/>
  <c r="E820" i="11"/>
  <c r="D820" i="11"/>
  <c r="W819" i="11"/>
  <c r="R819" i="11"/>
  <c r="M819" i="11"/>
  <c r="F819" i="11"/>
  <c r="E819" i="11"/>
  <c r="D819" i="11"/>
  <c r="W818" i="11"/>
  <c r="R818" i="11"/>
  <c r="M818" i="11"/>
  <c r="F818" i="11"/>
  <c r="E818" i="11"/>
  <c r="D818" i="11"/>
  <c r="W817" i="11"/>
  <c r="R817" i="11"/>
  <c r="M817" i="11"/>
  <c r="F817" i="11"/>
  <c r="E817" i="11"/>
  <c r="D817" i="11"/>
  <c r="H817" i="11"/>
  <c r="X817" i="11"/>
  <c r="W816" i="11"/>
  <c r="R816" i="11"/>
  <c r="M816" i="11"/>
  <c r="F816" i="11"/>
  <c r="E816" i="11"/>
  <c r="D816" i="11"/>
  <c r="W815" i="11"/>
  <c r="R815" i="11"/>
  <c r="M815" i="11"/>
  <c r="F815" i="11"/>
  <c r="E815" i="11"/>
  <c r="D815" i="11"/>
  <c r="W814" i="11"/>
  <c r="R814" i="11"/>
  <c r="M814" i="11"/>
  <c r="F814" i="11"/>
  <c r="E814" i="11"/>
  <c r="D814" i="11"/>
  <c r="W813" i="11"/>
  <c r="R813" i="11"/>
  <c r="M813" i="11"/>
  <c r="F813" i="11"/>
  <c r="E813" i="11"/>
  <c r="D813" i="11"/>
  <c r="H813" i="11" s="1"/>
  <c r="W812" i="11"/>
  <c r="R812" i="11"/>
  <c r="M812" i="11"/>
  <c r="F812" i="11"/>
  <c r="E812" i="11"/>
  <c r="D812" i="11"/>
  <c r="H812" i="11"/>
  <c r="W811" i="11"/>
  <c r="R811" i="11"/>
  <c r="M811" i="11"/>
  <c r="F811" i="11"/>
  <c r="E811" i="11"/>
  <c r="D811" i="11"/>
  <c r="W810" i="11"/>
  <c r="R810" i="11"/>
  <c r="M810" i="11"/>
  <c r="F810" i="11"/>
  <c r="E810" i="11"/>
  <c r="D810" i="11"/>
  <c r="W809" i="11"/>
  <c r="R809" i="11"/>
  <c r="M809" i="11"/>
  <c r="F809" i="11"/>
  <c r="E809" i="11"/>
  <c r="H809" i="11" s="1"/>
  <c r="D809" i="11"/>
  <c r="W808" i="11"/>
  <c r="R808" i="11"/>
  <c r="M808" i="11"/>
  <c r="F808" i="11"/>
  <c r="E808" i="11"/>
  <c r="D808" i="11"/>
  <c r="W807" i="11"/>
  <c r="R807" i="11"/>
  <c r="M807" i="11"/>
  <c r="F807" i="11"/>
  <c r="E807" i="11"/>
  <c r="D807" i="11"/>
  <c r="W806" i="11"/>
  <c r="R806" i="11"/>
  <c r="M806" i="11"/>
  <c r="F806" i="11"/>
  <c r="E806" i="11"/>
  <c r="D806" i="11"/>
  <c r="W805" i="11"/>
  <c r="R805" i="11"/>
  <c r="M805" i="11"/>
  <c r="F805" i="11"/>
  <c r="H805" i="11" s="1"/>
  <c r="E805" i="11"/>
  <c r="D805" i="11"/>
  <c r="W804" i="11"/>
  <c r="R804" i="11"/>
  <c r="M804" i="11"/>
  <c r="F804" i="11"/>
  <c r="E804" i="11"/>
  <c r="D804" i="11"/>
  <c r="W803" i="11"/>
  <c r="R803" i="11"/>
  <c r="M803" i="11"/>
  <c r="F803" i="11"/>
  <c r="E803" i="11"/>
  <c r="D803" i="11"/>
  <c r="W802" i="11"/>
  <c r="R802" i="11"/>
  <c r="M802" i="11"/>
  <c r="F802" i="11"/>
  <c r="E802" i="11"/>
  <c r="D802" i="11"/>
  <c r="W801" i="11"/>
  <c r="R801" i="11"/>
  <c r="M801" i="11"/>
  <c r="F801" i="11"/>
  <c r="E801" i="11"/>
  <c r="D801" i="11"/>
  <c r="H801" i="11"/>
  <c r="W800" i="11"/>
  <c r="R800" i="11"/>
  <c r="M800" i="11"/>
  <c r="F800" i="11"/>
  <c r="E800" i="11"/>
  <c r="D800" i="11"/>
  <c r="W799" i="11"/>
  <c r="R799" i="11"/>
  <c r="M799" i="11"/>
  <c r="F799" i="11"/>
  <c r="E799" i="11"/>
  <c r="D799" i="11"/>
  <c r="W798" i="11"/>
  <c r="R798" i="11"/>
  <c r="M798" i="11"/>
  <c r="F798" i="11"/>
  <c r="E798" i="11"/>
  <c r="D798" i="11"/>
  <c r="W797" i="11"/>
  <c r="R797" i="11"/>
  <c r="M797" i="11"/>
  <c r="F797" i="11"/>
  <c r="E797" i="11"/>
  <c r="D797" i="11"/>
  <c r="H797" i="11"/>
  <c r="X797" i="11"/>
  <c r="W796" i="11"/>
  <c r="R796" i="11"/>
  <c r="M796" i="11"/>
  <c r="F796" i="11"/>
  <c r="E796" i="11"/>
  <c r="D796" i="11"/>
  <c r="W795" i="11"/>
  <c r="R795" i="11"/>
  <c r="M795" i="11"/>
  <c r="F795" i="11"/>
  <c r="E795" i="11"/>
  <c r="D795" i="11"/>
  <c r="W794" i="11"/>
  <c r="R794" i="11"/>
  <c r="M794" i="11"/>
  <c r="F794" i="11"/>
  <c r="E794" i="11"/>
  <c r="D794" i="11"/>
  <c r="W793" i="11"/>
  <c r="R793" i="11"/>
  <c r="M793" i="11"/>
  <c r="F793" i="11"/>
  <c r="E793" i="11"/>
  <c r="D793" i="11"/>
  <c r="H793" i="11" s="1"/>
  <c r="W792" i="11"/>
  <c r="R792" i="11"/>
  <c r="M792" i="11"/>
  <c r="F792" i="11"/>
  <c r="E792" i="11"/>
  <c r="D792" i="11"/>
  <c r="W791" i="11"/>
  <c r="R791" i="11"/>
  <c r="M791" i="11"/>
  <c r="F791" i="11"/>
  <c r="E791" i="11"/>
  <c r="D791" i="11"/>
  <c r="W790" i="11"/>
  <c r="R790" i="11"/>
  <c r="M790" i="11"/>
  <c r="F790" i="11"/>
  <c r="E790" i="11"/>
  <c r="D790" i="11"/>
  <c r="W789" i="11"/>
  <c r="R789" i="11"/>
  <c r="M789" i="11"/>
  <c r="F789" i="11"/>
  <c r="E789" i="11"/>
  <c r="D789" i="11"/>
  <c r="H789" i="11" s="1"/>
  <c r="W788" i="11"/>
  <c r="R788" i="11"/>
  <c r="M788" i="11"/>
  <c r="F788" i="11"/>
  <c r="E788" i="11"/>
  <c r="D788" i="11"/>
  <c r="W787" i="11"/>
  <c r="R787" i="11"/>
  <c r="M787" i="11"/>
  <c r="F787" i="11"/>
  <c r="E787" i="11"/>
  <c r="D787" i="11"/>
  <c r="W786" i="11"/>
  <c r="R786" i="11"/>
  <c r="M786" i="11"/>
  <c r="F786" i="11"/>
  <c r="E786" i="11"/>
  <c r="D786" i="11"/>
  <c r="W785" i="11"/>
  <c r="R785" i="11"/>
  <c r="M785" i="11"/>
  <c r="F785" i="11"/>
  <c r="E785" i="11"/>
  <c r="D785" i="11"/>
  <c r="W784" i="11"/>
  <c r="R784" i="11"/>
  <c r="M784" i="11"/>
  <c r="F784" i="11"/>
  <c r="E784" i="11"/>
  <c r="D784" i="11"/>
  <c r="H784" i="11" s="1"/>
  <c r="W783" i="11"/>
  <c r="R783" i="11"/>
  <c r="M783" i="11"/>
  <c r="F783" i="11"/>
  <c r="E783" i="11"/>
  <c r="D783" i="11"/>
  <c r="W782" i="11"/>
  <c r="R782" i="11"/>
  <c r="M782" i="11"/>
  <c r="F782" i="11"/>
  <c r="E782" i="11"/>
  <c r="D782" i="11"/>
  <c r="W781" i="11"/>
  <c r="R781" i="11"/>
  <c r="M781" i="11"/>
  <c r="F781" i="11"/>
  <c r="H781" i="11" s="1"/>
  <c r="E781" i="11"/>
  <c r="D781" i="11"/>
  <c r="AA781" i="11" s="1"/>
  <c r="W780" i="11"/>
  <c r="R780" i="11"/>
  <c r="M780" i="11"/>
  <c r="F780" i="11"/>
  <c r="E780" i="11"/>
  <c r="D780" i="11"/>
  <c r="AA780" i="11" s="1"/>
  <c r="W779" i="11"/>
  <c r="R779" i="11"/>
  <c r="M779" i="11"/>
  <c r="F779" i="11"/>
  <c r="E779" i="11"/>
  <c r="D779" i="11"/>
  <c r="AA779" i="11" s="1"/>
  <c r="W778" i="11"/>
  <c r="R778" i="11"/>
  <c r="M778" i="11"/>
  <c r="F778" i="11"/>
  <c r="E778" i="11"/>
  <c r="D778" i="11"/>
  <c r="AA778" i="11" s="1"/>
  <c r="AB778" i="11" s="1"/>
  <c r="W777" i="11"/>
  <c r="R777" i="11"/>
  <c r="M777" i="11"/>
  <c r="F777" i="11"/>
  <c r="E777" i="11"/>
  <c r="D777" i="11"/>
  <c r="AA777" i="11" s="1"/>
  <c r="AB777" i="11" s="1"/>
  <c r="W776" i="11"/>
  <c r="R776" i="11"/>
  <c r="M776" i="11"/>
  <c r="F776" i="11"/>
  <c r="E776" i="11"/>
  <c r="D776" i="11"/>
  <c r="AA776" i="11" s="1"/>
  <c r="W775" i="11"/>
  <c r="R775" i="11"/>
  <c r="M775" i="11"/>
  <c r="F775" i="11"/>
  <c r="E775" i="11"/>
  <c r="D775" i="11"/>
  <c r="AA775" i="11" s="1"/>
  <c r="W774" i="11"/>
  <c r="R774" i="11"/>
  <c r="M774" i="11"/>
  <c r="F774" i="11"/>
  <c r="E774" i="11"/>
  <c r="D774" i="11"/>
  <c r="AA774" i="11" s="1"/>
  <c r="AB774" i="11" s="1"/>
  <c r="W773" i="11"/>
  <c r="R773" i="11"/>
  <c r="M773" i="11"/>
  <c r="F773" i="11"/>
  <c r="H773" i="11"/>
  <c r="E773" i="11"/>
  <c r="D773" i="11"/>
  <c r="AA773" i="11" s="1"/>
  <c r="W772" i="11"/>
  <c r="R772" i="11"/>
  <c r="M772" i="11"/>
  <c r="F772" i="11"/>
  <c r="E772" i="11"/>
  <c r="D772" i="11"/>
  <c r="AA772" i="11" s="1"/>
  <c r="W771" i="11"/>
  <c r="R771" i="11"/>
  <c r="M771" i="11"/>
  <c r="F771" i="11"/>
  <c r="E771" i="11"/>
  <c r="D771" i="11"/>
  <c r="AA771" i="11" s="1"/>
  <c r="AB771" i="11" s="1"/>
  <c r="W770" i="11"/>
  <c r="R770" i="11"/>
  <c r="M770" i="11"/>
  <c r="F770" i="11"/>
  <c r="E770" i="11"/>
  <c r="D770" i="11"/>
  <c r="AA770" i="11" s="1"/>
  <c r="W769" i="11"/>
  <c r="R769" i="11"/>
  <c r="M769" i="11"/>
  <c r="F769" i="11"/>
  <c r="E769" i="11"/>
  <c r="D769" i="11"/>
  <c r="AA769" i="11" s="1"/>
  <c r="H769" i="11"/>
  <c r="W768" i="11"/>
  <c r="R768" i="11"/>
  <c r="M768" i="11"/>
  <c r="F768" i="11"/>
  <c r="E768" i="11"/>
  <c r="D768" i="11"/>
  <c r="AA768" i="11" s="1"/>
  <c r="W767" i="11"/>
  <c r="R767" i="11"/>
  <c r="M767" i="11"/>
  <c r="F767" i="11"/>
  <c r="E767" i="11"/>
  <c r="D767" i="11"/>
  <c r="AA767" i="11" s="1"/>
  <c r="W766" i="11"/>
  <c r="R766" i="11"/>
  <c r="M766" i="11"/>
  <c r="F766" i="11"/>
  <c r="E766" i="11"/>
  <c r="D766" i="11"/>
  <c r="AA766" i="11" s="1"/>
  <c r="AB766" i="11" s="1"/>
  <c r="W765" i="11"/>
  <c r="R765" i="11"/>
  <c r="M765" i="11"/>
  <c r="F765" i="11"/>
  <c r="E765" i="11"/>
  <c r="D765" i="11"/>
  <c r="AA765" i="11" s="1"/>
  <c r="AD765" i="11" s="1"/>
  <c r="W764" i="11"/>
  <c r="R764" i="11"/>
  <c r="M764" i="11"/>
  <c r="F764" i="11"/>
  <c r="E764" i="11"/>
  <c r="D764" i="11"/>
  <c r="AA764" i="11" s="1"/>
  <c r="W763" i="11"/>
  <c r="R763" i="11"/>
  <c r="M763" i="11"/>
  <c r="F763" i="11"/>
  <c r="E763" i="11"/>
  <c r="D763" i="11"/>
  <c r="AA763" i="11" s="1"/>
  <c r="W762" i="11"/>
  <c r="R762" i="11"/>
  <c r="M762" i="11"/>
  <c r="F762" i="11"/>
  <c r="E762" i="11"/>
  <c r="D762" i="11"/>
  <c r="AA762" i="11" s="1"/>
  <c r="W761" i="11"/>
  <c r="R761" i="11"/>
  <c r="M761" i="11"/>
  <c r="F761" i="11"/>
  <c r="E761" i="11"/>
  <c r="D761" i="11"/>
  <c r="AA761" i="11" s="1"/>
  <c r="AD761" i="11" s="1"/>
  <c r="H761" i="11"/>
  <c r="W760" i="11"/>
  <c r="R760" i="11"/>
  <c r="M760" i="11"/>
  <c r="F760" i="11"/>
  <c r="E760" i="11"/>
  <c r="D760" i="11"/>
  <c r="AA760" i="11" s="1"/>
  <c r="AB760" i="11" s="1"/>
  <c r="W759" i="11"/>
  <c r="R759" i="11"/>
  <c r="M759" i="11"/>
  <c r="F759" i="11"/>
  <c r="E759" i="11"/>
  <c r="D759" i="11"/>
  <c r="AA759" i="11" s="1"/>
  <c r="AB759" i="11" s="1"/>
  <c r="W758" i="11"/>
  <c r="R758" i="11"/>
  <c r="M758" i="11"/>
  <c r="F758" i="11"/>
  <c r="E758" i="11"/>
  <c r="D758" i="11"/>
  <c r="AA758" i="11" s="1"/>
  <c r="AB758" i="11" s="1"/>
  <c r="W757" i="11"/>
  <c r="R757" i="11"/>
  <c r="M757" i="11"/>
  <c r="F757" i="11"/>
  <c r="E757" i="11"/>
  <c r="D757" i="11"/>
  <c r="W756" i="11"/>
  <c r="R756" i="11"/>
  <c r="M756" i="11"/>
  <c r="F756" i="11"/>
  <c r="E756" i="11"/>
  <c r="D756" i="11"/>
  <c r="AA756" i="11" s="1"/>
  <c r="W755" i="11"/>
  <c r="R755" i="11"/>
  <c r="M755" i="11"/>
  <c r="F755" i="11"/>
  <c r="E755" i="11"/>
  <c r="D755" i="11"/>
  <c r="AA755" i="11" s="1"/>
  <c r="W754" i="11"/>
  <c r="R754" i="11"/>
  <c r="M754" i="11"/>
  <c r="F754" i="11"/>
  <c r="E754" i="11"/>
  <c r="D754" i="11"/>
  <c r="AA754" i="11" s="1"/>
  <c r="W753" i="11"/>
  <c r="R753" i="11"/>
  <c r="M753" i="11"/>
  <c r="F753" i="11"/>
  <c r="E753" i="11"/>
  <c r="D753" i="11"/>
  <c r="AA753" i="11" s="1"/>
  <c r="AD753" i="11" s="1"/>
  <c r="W752" i="11"/>
  <c r="R752" i="11"/>
  <c r="M752" i="11"/>
  <c r="F752" i="11"/>
  <c r="E752" i="11"/>
  <c r="D752" i="11"/>
  <c r="AA752" i="11" s="1"/>
  <c r="W751" i="11"/>
  <c r="R751" i="11"/>
  <c r="M751" i="11"/>
  <c r="F751" i="11"/>
  <c r="E751" i="11"/>
  <c r="D751" i="11"/>
  <c r="AA751" i="11" s="1"/>
  <c r="AB751" i="11" s="1"/>
  <c r="W750" i="11"/>
  <c r="R750" i="11"/>
  <c r="M750" i="11"/>
  <c r="F750" i="11"/>
  <c r="E750" i="11"/>
  <c r="D750" i="11"/>
  <c r="AA750" i="11" s="1"/>
  <c r="AB750" i="11" s="1"/>
  <c r="W749" i="11"/>
  <c r="R749" i="11"/>
  <c r="M749" i="11"/>
  <c r="F749" i="11"/>
  <c r="E749" i="11"/>
  <c r="D749" i="11"/>
  <c r="AA749" i="11" s="1"/>
  <c r="AD749" i="11" s="1"/>
  <c r="W748" i="11"/>
  <c r="R748" i="11"/>
  <c r="M748" i="11"/>
  <c r="F748" i="11"/>
  <c r="E748" i="11"/>
  <c r="D748" i="11"/>
  <c r="AA748" i="11" s="1"/>
  <c r="W747" i="11"/>
  <c r="R747" i="11"/>
  <c r="M747" i="11"/>
  <c r="F747" i="11"/>
  <c r="E747" i="11"/>
  <c r="D747" i="11"/>
  <c r="AA747" i="11" s="1"/>
  <c r="W746" i="11"/>
  <c r="R746" i="11"/>
  <c r="M746" i="11"/>
  <c r="F746" i="11"/>
  <c r="E746" i="11"/>
  <c r="D746" i="11"/>
  <c r="AA746" i="11" s="1"/>
  <c r="W745" i="11"/>
  <c r="R745" i="11"/>
  <c r="M745" i="11"/>
  <c r="F745" i="11"/>
  <c r="E745" i="11"/>
  <c r="D745" i="11"/>
  <c r="AA745" i="11" s="1"/>
  <c r="W744" i="11"/>
  <c r="R744" i="11"/>
  <c r="M744" i="11"/>
  <c r="F744" i="11"/>
  <c r="E744" i="11"/>
  <c r="D744" i="11"/>
  <c r="AA744" i="11" s="1"/>
  <c r="W743" i="11"/>
  <c r="R743" i="11"/>
  <c r="M743" i="11"/>
  <c r="F743" i="11"/>
  <c r="E743" i="11"/>
  <c r="D743" i="11"/>
  <c r="AA743" i="11" s="1"/>
  <c r="W742" i="11"/>
  <c r="R742" i="11"/>
  <c r="M742" i="11"/>
  <c r="F742" i="11"/>
  <c r="E742" i="11"/>
  <c r="D742" i="11"/>
  <c r="AA742" i="11" s="1"/>
  <c r="AB742" i="11" s="1"/>
  <c r="W741" i="11"/>
  <c r="R741" i="11"/>
  <c r="M741" i="11"/>
  <c r="F741" i="11"/>
  <c r="E741" i="11"/>
  <c r="D741" i="11"/>
  <c r="AA741" i="11" s="1"/>
  <c r="W740" i="11"/>
  <c r="R740" i="11"/>
  <c r="M740" i="11"/>
  <c r="F740" i="11"/>
  <c r="E740" i="11"/>
  <c r="D740" i="11"/>
  <c r="AA740" i="11" s="1"/>
  <c r="W634" i="11"/>
  <c r="R634" i="11"/>
  <c r="M634" i="11"/>
  <c r="F634" i="11"/>
  <c r="E634" i="11"/>
  <c r="D634" i="11"/>
  <c r="W633" i="11"/>
  <c r="R633" i="11"/>
  <c r="M633" i="11"/>
  <c r="F633" i="11"/>
  <c r="E633" i="11"/>
  <c r="D633" i="11"/>
  <c r="W632" i="11"/>
  <c r="R632" i="11"/>
  <c r="M632" i="11"/>
  <c r="F632" i="11"/>
  <c r="E632" i="11"/>
  <c r="D632" i="11"/>
  <c r="H632" i="11" s="1"/>
  <c r="W631" i="11"/>
  <c r="R631" i="11"/>
  <c r="M631" i="11"/>
  <c r="F631" i="11"/>
  <c r="E631" i="11"/>
  <c r="D631" i="11"/>
  <c r="W630" i="11"/>
  <c r="R630" i="11"/>
  <c r="M630" i="11"/>
  <c r="F630" i="11"/>
  <c r="E630" i="11"/>
  <c r="D630" i="11"/>
  <c r="W629" i="11"/>
  <c r="R629" i="11"/>
  <c r="M629" i="11"/>
  <c r="F629" i="11"/>
  <c r="E629" i="11"/>
  <c r="D629" i="11"/>
  <c r="W628" i="11"/>
  <c r="R628" i="11"/>
  <c r="M628" i="11"/>
  <c r="F628" i="11"/>
  <c r="E628" i="11"/>
  <c r="D628" i="11"/>
  <c r="H628" i="11" s="1"/>
  <c r="W627" i="11"/>
  <c r="R627" i="11"/>
  <c r="M627" i="11"/>
  <c r="F627" i="11"/>
  <c r="E627" i="11"/>
  <c r="D627" i="11"/>
  <c r="W626" i="11"/>
  <c r="R626" i="11"/>
  <c r="M626" i="11"/>
  <c r="F626" i="11"/>
  <c r="E626" i="11"/>
  <c r="D626" i="11"/>
  <c r="W625" i="11"/>
  <c r="R625" i="11"/>
  <c r="M625" i="11"/>
  <c r="F625" i="11"/>
  <c r="E625" i="11"/>
  <c r="D625" i="11"/>
  <c r="W624" i="11"/>
  <c r="R624" i="11"/>
  <c r="M624" i="11"/>
  <c r="F624" i="11"/>
  <c r="E624" i="11"/>
  <c r="D624" i="11"/>
  <c r="W623" i="11"/>
  <c r="R623" i="11"/>
  <c r="M623" i="11"/>
  <c r="F623" i="11"/>
  <c r="E623" i="11"/>
  <c r="D623" i="11"/>
  <c r="W622" i="11"/>
  <c r="R622" i="11"/>
  <c r="M622" i="11"/>
  <c r="F622" i="11"/>
  <c r="E622" i="11"/>
  <c r="D622" i="11"/>
  <c r="W621" i="11"/>
  <c r="R621" i="11"/>
  <c r="M621" i="11"/>
  <c r="F621" i="11"/>
  <c r="E621" i="11"/>
  <c r="D621" i="11"/>
  <c r="W620" i="11"/>
  <c r="R620" i="11"/>
  <c r="M620" i="11"/>
  <c r="F620" i="11"/>
  <c r="E620" i="11"/>
  <c r="H620" i="11"/>
  <c r="D620" i="11"/>
  <c r="W619" i="11"/>
  <c r="R619" i="11"/>
  <c r="M619" i="11"/>
  <c r="F619" i="11"/>
  <c r="E619" i="11"/>
  <c r="D619" i="11"/>
  <c r="W618" i="11"/>
  <c r="R618" i="11"/>
  <c r="M618" i="11"/>
  <c r="F618" i="11"/>
  <c r="E618" i="11"/>
  <c r="H618" i="11" s="1"/>
  <c r="D618" i="11"/>
  <c r="W617" i="11"/>
  <c r="R617" i="11"/>
  <c r="M617" i="11"/>
  <c r="F617" i="11"/>
  <c r="E617" i="11"/>
  <c r="D617" i="11"/>
  <c r="W616" i="11"/>
  <c r="R616" i="11"/>
  <c r="M616" i="11"/>
  <c r="F616" i="11"/>
  <c r="E616" i="11"/>
  <c r="D616" i="11"/>
  <c r="H616" i="11" s="1"/>
  <c r="W615" i="11"/>
  <c r="R615" i="11"/>
  <c r="M615" i="11"/>
  <c r="F615" i="11"/>
  <c r="E615" i="11"/>
  <c r="D615" i="11"/>
  <c r="W614" i="11"/>
  <c r="R614" i="11"/>
  <c r="M614" i="11"/>
  <c r="F614" i="11"/>
  <c r="E614" i="11"/>
  <c r="D614" i="11"/>
  <c r="W613" i="11"/>
  <c r="R613" i="11"/>
  <c r="M613" i="11"/>
  <c r="F613" i="11"/>
  <c r="E613" i="11"/>
  <c r="D613" i="11"/>
  <c r="W612" i="11"/>
  <c r="R612" i="11"/>
  <c r="M612" i="11"/>
  <c r="F612" i="11"/>
  <c r="E612" i="11"/>
  <c r="D612" i="11"/>
  <c r="H612" i="11" s="1"/>
  <c r="W611" i="11"/>
  <c r="R611" i="11"/>
  <c r="M611" i="11"/>
  <c r="F611" i="11"/>
  <c r="E611" i="11"/>
  <c r="D611" i="11"/>
  <c r="W610" i="11"/>
  <c r="R610" i="11"/>
  <c r="M610" i="11"/>
  <c r="F610" i="11"/>
  <c r="E610" i="11"/>
  <c r="D610" i="11"/>
  <c r="W609" i="11"/>
  <c r="R609" i="11"/>
  <c r="M609" i="11"/>
  <c r="F609" i="11"/>
  <c r="E609" i="11"/>
  <c r="D609" i="11"/>
  <c r="W608" i="11"/>
  <c r="R608" i="11"/>
  <c r="M608" i="11"/>
  <c r="F608" i="11"/>
  <c r="E608" i="11"/>
  <c r="H608" i="11" s="1"/>
  <c r="D608" i="11"/>
  <c r="W607" i="11"/>
  <c r="R607" i="11"/>
  <c r="M607" i="11"/>
  <c r="F607" i="11"/>
  <c r="E607" i="11"/>
  <c r="D607" i="11"/>
  <c r="W606" i="11"/>
  <c r="R606" i="11"/>
  <c r="M606" i="11"/>
  <c r="F606" i="11"/>
  <c r="E606" i="11"/>
  <c r="D606" i="11"/>
  <c r="W605" i="11"/>
  <c r="R605" i="11"/>
  <c r="M605" i="11"/>
  <c r="F605" i="11"/>
  <c r="E605" i="11"/>
  <c r="D605" i="11"/>
  <c r="W604" i="11"/>
  <c r="R604" i="11"/>
  <c r="M604" i="11"/>
  <c r="F604" i="11"/>
  <c r="E604" i="11"/>
  <c r="D604" i="11"/>
  <c r="H604" i="11" s="1"/>
  <c r="W603" i="11"/>
  <c r="R603" i="11"/>
  <c r="M603" i="11"/>
  <c r="F603" i="11"/>
  <c r="E603" i="11"/>
  <c r="D603" i="11"/>
  <c r="W602" i="11"/>
  <c r="R602" i="11"/>
  <c r="M602" i="11"/>
  <c r="F602" i="11"/>
  <c r="E602" i="11"/>
  <c r="D602" i="11"/>
  <c r="W601" i="11"/>
  <c r="R601" i="11"/>
  <c r="M601" i="11"/>
  <c r="F601" i="11"/>
  <c r="E601" i="11"/>
  <c r="D601" i="11"/>
  <c r="W600" i="11"/>
  <c r="R600" i="11"/>
  <c r="M600" i="11"/>
  <c r="F600" i="11"/>
  <c r="E600" i="11"/>
  <c r="D600" i="11"/>
  <c r="H600" i="11" s="1"/>
  <c r="W599" i="11"/>
  <c r="R599" i="11"/>
  <c r="M599" i="11"/>
  <c r="F599" i="11"/>
  <c r="E599" i="11"/>
  <c r="D599" i="11"/>
  <c r="W598" i="11"/>
  <c r="R598" i="11"/>
  <c r="M598" i="11"/>
  <c r="F598" i="11"/>
  <c r="E598" i="11"/>
  <c r="D598" i="11"/>
  <c r="W597" i="11"/>
  <c r="R597" i="11"/>
  <c r="M597" i="11"/>
  <c r="F597" i="11"/>
  <c r="E597" i="11"/>
  <c r="D597" i="11"/>
  <c r="W596" i="11"/>
  <c r="R596" i="11"/>
  <c r="M596" i="11"/>
  <c r="F596" i="11"/>
  <c r="E596" i="11"/>
  <c r="D596" i="11"/>
  <c r="H596" i="11" s="1"/>
  <c r="W595" i="11"/>
  <c r="R595" i="11"/>
  <c r="M595" i="11"/>
  <c r="F595" i="11"/>
  <c r="E595" i="11"/>
  <c r="D595" i="11"/>
  <c r="W594" i="11"/>
  <c r="R594" i="11"/>
  <c r="M594" i="11"/>
  <c r="F594" i="11"/>
  <c r="E594" i="11"/>
  <c r="D594" i="11"/>
  <c r="W593" i="11"/>
  <c r="R593" i="11"/>
  <c r="M593" i="11"/>
  <c r="F593" i="11"/>
  <c r="E593" i="11"/>
  <c r="D593" i="11"/>
  <c r="W592" i="11"/>
  <c r="R592" i="11"/>
  <c r="M592" i="11"/>
  <c r="F592" i="11"/>
  <c r="E592" i="11"/>
  <c r="D592" i="11"/>
  <c r="W591" i="11"/>
  <c r="R591" i="11"/>
  <c r="M591" i="11"/>
  <c r="F591" i="11"/>
  <c r="E591" i="11"/>
  <c r="D591" i="11"/>
  <c r="W590" i="11"/>
  <c r="R590" i="11"/>
  <c r="M590" i="11"/>
  <c r="F590" i="11"/>
  <c r="E590" i="11"/>
  <c r="D590" i="11"/>
  <c r="W589" i="11"/>
  <c r="R589" i="11"/>
  <c r="M589" i="11"/>
  <c r="F589" i="11"/>
  <c r="E589" i="11"/>
  <c r="D589" i="11"/>
  <c r="W588" i="11"/>
  <c r="R588" i="11"/>
  <c r="M588" i="11"/>
  <c r="F588" i="11"/>
  <c r="E588" i="11"/>
  <c r="D588" i="11"/>
  <c r="H588" i="11" s="1"/>
  <c r="W587" i="11"/>
  <c r="R587" i="11"/>
  <c r="M587" i="11"/>
  <c r="F587" i="11"/>
  <c r="E587" i="11"/>
  <c r="D587" i="11"/>
  <c r="W586" i="11"/>
  <c r="R586" i="11"/>
  <c r="M586" i="11"/>
  <c r="F586" i="11"/>
  <c r="E586" i="11"/>
  <c r="D586" i="11"/>
  <c r="W585" i="11"/>
  <c r="R585" i="11"/>
  <c r="M585" i="11"/>
  <c r="F585" i="11"/>
  <c r="E585" i="11"/>
  <c r="D585" i="11"/>
  <c r="W584" i="11"/>
  <c r="R584" i="11"/>
  <c r="M584" i="11"/>
  <c r="F584" i="11"/>
  <c r="E584" i="11"/>
  <c r="D584" i="11"/>
  <c r="H584" i="11" s="1"/>
  <c r="W583" i="11"/>
  <c r="R583" i="11"/>
  <c r="M583" i="11"/>
  <c r="F583" i="11"/>
  <c r="E583" i="11"/>
  <c r="D583" i="11"/>
  <c r="W582" i="11"/>
  <c r="R582" i="11"/>
  <c r="M582" i="11"/>
  <c r="F582" i="11"/>
  <c r="E582" i="11"/>
  <c r="D582" i="11"/>
  <c r="W581" i="11"/>
  <c r="R581" i="11"/>
  <c r="M581" i="11"/>
  <c r="F581" i="11"/>
  <c r="E581" i="11"/>
  <c r="D581" i="11"/>
  <c r="W580" i="11"/>
  <c r="R580" i="11"/>
  <c r="M580" i="11"/>
  <c r="F580" i="11"/>
  <c r="E580" i="11"/>
  <c r="D580" i="11"/>
  <c r="H580" i="11"/>
  <c r="W579" i="11"/>
  <c r="R579" i="11"/>
  <c r="M579" i="11"/>
  <c r="F579" i="11"/>
  <c r="E579" i="11"/>
  <c r="D579" i="11"/>
  <c r="W578" i="11"/>
  <c r="R578" i="11"/>
  <c r="M578" i="11"/>
  <c r="F578" i="11"/>
  <c r="E578" i="11"/>
  <c r="D578" i="11"/>
  <c r="W577" i="11"/>
  <c r="R577" i="11"/>
  <c r="M577" i="11"/>
  <c r="F577" i="11"/>
  <c r="E577" i="11"/>
  <c r="D577" i="11"/>
  <c r="W576" i="11"/>
  <c r="R576" i="11"/>
  <c r="M576" i="11"/>
  <c r="F576" i="11"/>
  <c r="E576" i="11"/>
  <c r="D576" i="11"/>
  <c r="H576" i="11" s="1"/>
  <c r="W575" i="11"/>
  <c r="R575" i="11"/>
  <c r="M575" i="11"/>
  <c r="F575" i="11"/>
  <c r="E575" i="11"/>
  <c r="D575" i="11"/>
  <c r="W574" i="11"/>
  <c r="R574" i="11"/>
  <c r="M574" i="11"/>
  <c r="F574" i="11"/>
  <c r="E574" i="11"/>
  <c r="D574" i="11"/>
  <c r="W573" i="11"/>
  <c r="R573" i="11"/>
  <c r="M573" i="11"/>
  <c r="F573" i="11"/>
  <c r="E573" i="11"/>
  <c r="D573" i="11"/>
  <c r="W572" i="11"/>
  <c r="R572" i="11"/>
  <c r="M572" i="11"/>
  <c r="F572" i="11"/>
  <c r="E572" i="11"/>
  <c r="D572" i="11"/>
  <c r="W571" i="11"/>
  <c r="R571" i="11"/>
  <c r="M571" i="11"/>
  <c r="F571" i="11"/>
  <c r="E571" i="11"/>
  <c r="D571" i="11"/>
  <c r="AA571" i="11" s="1"/>
  <c r="AB571" i="11" s="1"/>
  <c r="W570" i="11"/>
  <c r="R570" i="11"/>
  <c r="M570" i="11"/>
  <c r="F570" i="11"/>
  <c r="E570" i="11"/>
  <c r="D570" i="11"/>
  <c r="AA570" i="11" s="1"/>
  <c r="W569" i="11"/>
  <c r="R569" i="11"/>
  <c r="M569" i="11"/>
  <c r="F569" i="11"/>
  <c r="E569" i="11"/>
  <c r="D569" i="11"/>
  <c r="AA569" i="11" s="1"/>
  <c r="W568" i="11"/>
  <c r="R568" i="11"/>
  <c r="M568" i="11"/>
  <c r="F568" i="11"/>
  <c r="H568" i="11"/>
  <c r="E568" i="11"/>
  <c r="D568" i="11"/>
  <c r="AA568" i="11" s="1"/>
  <c r="AB568" i="11" s="1"/>
  <c r="W567" i="11"/>
  <c r="R567" i="11"/>
  <c r="M567" i="11"/>
  <c r="F567" i="11"/>
  <c r="E567" i="11"/>
  <c r="D567" i="11"/>
  <c r="AA567" i="11" s="1"/>
  <c r="W566" i="11"/>
  <c r="R566" i="11"/>
  <c r="M566" i="11"/>
  <c r="F566" i="11"/>
  <c r="E566" i="11"/>
  <c r="D566" i="11"/>
  <c r="AA566" i="11" s="1"/>
  <c r="AB566" i="11" s="1"/>
  <c r="W565" i="11"/>
  <c r="R565" i="11"/>
  <c r="M565" i="11"/>
  <c r="F565" i="11"/>
  <c r="E565" i="11"/>
  <c r="D565" i="11"/>
  <c r="AA565" i="11" s="1"/>
  <c r="AB565" i="11" s="1"/>
  <c r="W564" i="11"/>
  <c r="R564" i="11"/>
  <c r="M564" i="11"/>
  <c r="F564" i="11"/>
  <c r="H564" i="11" s="1"/>
  <c r="E564" i="11"/>
  <c r="D564" i="11"/>
  <c r="AA564" i="11" s="1"/>
  <c r="W563" i="11"/>
  <c r="R563" i="11"/>
  <c r="M563" i="11"/>
  <c r="F563" i="11"/>
  <c r="E563" i="11"/>
  <c r="D563" i="11"/>
  <c r="AA563" i="11" s="1"/>
  <c r="AB563" i="11" s="1"/>
  <c r="W562" i="11"/>
  <c r="R562" i="11"/>
  <c r="M562" i="11"/>
  <c r="F562" i="11"/>
  <c r="E562" i="11"/>
  <c r="D562" i="11"/>
  <c r="AA562" i="11" s="1"/>
  <c r="W561" i="11"/>
  <c r="R561" i="11"/>
  <c r="M561" i="11"/>
  <c r="F561" i="11"/>
  <c r="E561" i="11"/>
  <c r="D561" i="11"/>
  <c r="AA561" i="11" s="1"/>
  <c r="W560" i="11"/>
  <c r="R560" i="11"/>
  <c r="M560" i="11"/>
  <c r="F560" i="11"/>
  <c r="E560" i="11"/>
  <c r="D560" i="11"/>
  <c r="AA560" i="11" s="1"/>
  <c r="W559" i="11"/>
  <c r="R559" i="11"/>
  <c r="M559" i="11"/>
  <c r="F559" i="11"/>
  <c r="E559" i="11"/>
  <c r="D559" i="11"/>
  <c r="AA559" i="11" s="1"/>
  <c r="AB559" i="11" s="1"/>
  <c r="W558" i="11"/>
  <c r="R558" i="11"/>
  <c r="M558" i="11"/>
  <c r="F558" i="11"/>
  <c r="E558" i="11"/>
  <c r="D558" i="11"/>
  <c r="AA558" i="11" s="1"/>
  <c r="AB558" i="11" s="1"/>
  <c r="W557" i="11"/>
  <c r="R557" i="11"/>
  <c r="M557" i="11"/>
  <c r="F557" i="11"/>
  <c r="E557" i="11"/>
  <c r="D557" i="11"/>
  <c r="AA557" i="11" s="1"/>
  <c r="AB557" i="11" s="1"/>
  <c r="W556" i="11"/>
  <c r="R556" i="11"/>
  <c r="M556" i="11"/>
  <c r="F556" i="11"/>
  <c r="E556" i="11"/>
  <c r="D556" i="11"/>
  <c r="AA556" i="11" s="1"/>
  <c r="W555" i="11"/>
  <c r="R555" i="11"/>
  <c r="M555" i="11"/>
  <c r="F555" i="11"/>
  <c r="E555" i="11"/>
  <c r="D555" i="11"/>
  <c r="AA555" i="11" s="1"/>
  <c r="W554" i="11"/>
  <c r="R554" i="11"/>
  <c r="M554" i="11"/>
  <c r="F554" i="11"/>
  <c r="E554" i="11"/>
  <c r="D554" i="11"/>
  <c r="AA554" i="11" s="1"/>
  <c r="W553" i="11"/>
  <c r="R553" i="11"/>
  <c r="M553" i="11"/>
  <c r="F553" i="11"/>
  <c r="E553" i="11"/>
  <c r="D553" i="11"/>
  <c r="AA553" i="11" s="1"/>
  <c r="W552" i="11"/>
  <c r="R552" i="11"/>
  <c r="M552" i="11"/>
  <c r="F552" i="11"/>
  <c r="E552" i="11"/>
  <c r="D552" i="11"/>
  <c r="H552" i="11" s="1"/>
  <c r="W551" i="11"/>
  <c r="R551" i="11"/>
  <c r="M551" i="11"/>
  <c r="F551" i="11"/>
  <c r="E551" i="11"/>
  <c r="D551" i="11"/>
  <c r="AA551" i="11" s="1"/>
  <c r="AB551" i="11" s="1"/>
  <c r="W550" i="11"/>
  <c r="R550" i="11"/>
  <c r="M550" i="11"/>
  <c r="F550" i="11"/>
  <c r="E550" i="11"/>
  <c r="D550" i="11"/>
  <c r="AA550" i="11" s="1"/>
  <c r="AB550" i="11" s="1"/>
  <c r="W549" i="11"/>
  <c r="R549" i="11"/>
  <c r="M549" i="11"/>
  <c r="F549" i="11"/>
  <c r="E549" i="11"/>
  <c r="D549" i="11"/>
  <c r="AA549" i="11" s="1"/>
  <c r="AB549" i="11" s="1"/>
  <c r="W548" i="11"/>
  <c r="R548" i="11"/>
  <c r="M548" i="11"/>
  <c r="F548" i="11"/>
  <c r="H548" i="11" s="1"/>
  <c r="E548" i="11"/>
  <c r="D548" i="11"/>
  <c r="AA548" i="11" s="1"/>
  <c r="W547" i="11"/>
  <c r="R547" i="11"/>
  <c r="M547" i="11"/>
  <c r="F547" i="11"/>
  <c r="E547" i="11"/>
  <c r="D547" i="11"/>
  <c r="AA547" i="11" s="1"/>
  <c r="W546" i="11"/>
  <c r="R546" i="11"/>
  <c r="M546" i="11"/>
  <c r="F546" i="11"/>
  <c r="E546" i="11"/>
  <c r="D546" i="11"/>
  <c r="AA546" i="11" s="1"/>
  <c r="W545" i="11"/>
  <c r="R545" i="11"/>
  <c r="M545" i="11"/>
  <c r="F545" i="11"/>
  <c r="E545" i="11"/>
  <c r="D545" i="11"/>
  <c r="AA545" i="11" s="1"/>
  <c r="W544" i="11"/>
  <c r="R544" i="11"/>
  <c r="M544" i="11"/>
  <c r="F544" i="11"/>
  <c r="E544" i="11"/>
  <c r="D544" i="11"/>
  <c r="AA544" i="11" s="1"/>
  <c r="AB544" i="11" s="1"/>
  <c r="W543" i="11"/>
  <c r="R543" i="11"/>
  <c r="M543" i="11"/>
  <c r="F543" i="11"/>
  <c r="E543" i="11"/>
  <c r="D543" i="11"/>
  <c r="AA543" i="11" s="1"/>
  <c r="AB543" i="11" s="1"/>
  <c r="W542" i="11"/>
  <c r="R542" i="11"/>
  <c r="M542" i="11"/>
  <c r="F542" i="11"/>
  <c r="E542" i="11"/>
  <c r="D542" i="11"/>
  <c r="AA542" i="11" s="1"/>
  <c r="AB542" i="11" s="1"/>
  <c r="W541" i="11"/>
  <c r="R541" i="11"/>
  <c r="M541" i="11"/>
  <c r="F541" i="11"/>
  <c r="E541" i="11"/>
  <c r="D541" i="11"/>
  <c r="AA541" i="11" s="1"/>
  <c r="AB541" i="11" s="1"/>
  <c r="W540" i="11"/>
  <c r="R540" i="11"/>
  <c r="M540" i="11"/>
  <c r="F540" i="11"/>
  <c r="E540" i="11"/>
  <c r="D540" i="11"/>
  <c r="AA540" i="11" s="1"/>
  <c r="W539" i="11"/>
  <c r="R539" i="11"/>
  <c r="M539" i="11"/>
  <c r="F539" i="11"/>
  <c r="E539" i="11"/>
  <c r="D539" i="11"/>
  <c r="AA539" i="11" s="1"/>
  <c r="AB539" i="11" s="1"/>
  <c r="W538" i="11"/>
  <c r="R538" i="11"/>
  <c r="M538" i="11"/>
  <c r="F538" i="11"/>
  <c r="E538" i="11"/>
  <c r="D538" i="11"/>
  <c r="AA538" i="11" s="1"/>
  <c r="W537" i="11"/>
  <c r="R537" i="11"/>
  <c r="M537" i="11"/>
  <c r="F537" i="11"/>
  <c r="E537" i="11"/>
  <c r="D537" i="11"/>
  <c r="AA537" i="11" s="1"/>
  <c r="W536" i="11"/>
  <c r="R536" i="11"/>
  <c r="M536" i="11"/>
  <c r="F536" i="11"/>
  <c r="E536" i="11"/>
  <c r="D536" i="11"/>
  <c r="AA536" i="11" s="1"/>
  <c r="AB536" i="11" s="1"/>
  <c r="W535" i="11"/>
  <c r="R535" i="11"/>
  <c r="M535" i="11"/>
  <c r="F535" i="11"/>
  <c r="E535" i="11"/>
  <c r="D535" i="11"/>
  <c r="AA535" i="11" s="1"/>
  <c r="W534" i="11"/>
  <c r="R534" i="11"/>
  <c r="M534" i="11"/>
  <c r="F534" i="11"/>
  <c r="E534" i="11"/>
  <c r="D534" i="11"/>
  <c r="AA534" i="11" s="1"/>
  <c r="AB534" i="11" s="1"/>
  <c r="W533" i="11"/>
  <c r="R533" i="11"/>
  <c r="M533" i="11"/>
  <c r="F533" i="11"/>
  <c r="E533" i="11"/>
  <c r="D533" i="11"/>
  <c r="AA533" i="11" s="1"/>
  <c r="AB533" i="11" s="1"/>
  <c r="W532" i="11"/>
  <c r="R532" i="11"/>
  <c r="M532" i="11"/>
  <c r="F532" i="11"/>
  <c r="E532" i="11"/>
  <c r="D532" i="11"/>
  <c r="AA532" i="11" s="1"/>
  <c r="H532" i="11"/>
  <c r="W531" i="11"/>
  <c r="R531" i="11"/>
  <c r="M531" i="11"/>
  <c r="F531" i="11"/>
  <c r="E531" i="11"/>
  <c r="D531" i="11"/>
  <c r="AA531" i="11" s="1"/>
  <c r="AB531" i="11" s="1"/>
  <c r="W530" i="11"/>
  <c r="R530" i="11"/>
  <c r="M530" i="11"/>
  <c r="F530" i="11"/>
  <c r="E530" i="11"/>
  <c r="D530" i="11"/>
  <c r="AA530" i="11" s="1"/>
  <c r="W529" i="11"/>
  <c r="R529" i="11"/>
  <c r="M529" i="11"/>
  <c r="F529" i="11"/>
  <c r="E529" i="11"/>
  <c r="D529" i="11"/>
  <c r="W528" i="11"/>
  <c r="R528" i="11"/>
  <c r="M528" i="11"/>
  <c r="F528" i="11"/>
  <c r="E528" i="11"/>
  <c r="D528" i="11"/>
  <c r="W527" i="11"/>
  <c r="R527" i="11"/>
  <c r="M527" i="11"/>
  <c r="F527" i="11"/>
  <c r="E527" i="11"/>
  <c r="D527" i="11"/>
  <c r="W526" i="11"/>
  <c r="R526" i="11"/>
  <c r="M526" i="11"/>
  <c r="F526" i="11"/>
  <c r="E526" i="11"/>
  <c r="D526" i="11"/>
  <c r="W525" i="11"/>
  <c r="R525" i="11"/>
  <c r="M525" i="11"/>
  <c r="F525" i="11"/>
  <c r="E525" i="11"/>
  <c r="D525" i="11"/>
  <c r="W524" i="11"/>
  <c r="R524" i="11"/>
  <c r="M524" i="11"/>
  <c r="F524" i="11"/>
  <c r="H524" i="11" s="1"/>
  <c r="E524" i="11"/>
  <c r="D524" i="11"/>
  <c r="W523" i="11"/>
  <c r="R523" i="11"/>
  <c r="M523" i="11"/>
  <c r="F523" i="11"/>
  <c r="E523" i="11"/>
  <c r="D523" i="11"/>
  <c r="W522" i="11"/>
  <c r="R522" i="11"/>
  <c r="M522" i="11"/>
  <c r="F522" i="11"/>
  <c r="E522" i="11"/>
  <c r="D522" i="11"/>
  <c r="W521" i="11"/>
  <c r="R521" i="11"/>
  <c r="M521" i="11"/>
  <c r="F521" i="11"/>
  <c r="E521" i="11"/>
  <c r="D521" i="11"/>
  <c r="W520" i="11"/>
  <c r="R520" i="11"/>
  <c r="M520" i="11"/>
  <c r="F520" i="11"/>
  <c r="E520" i="11"/>
  <c r="D520" i="11"/>
  <c r="H520" i="11" s="1"/>
  <c r="W519" i="11"/>
  <c r="R519" i="11"/>
  <c r="M519" i="11"/>
  <c r="F519" i="11"/>
  <c r="E519" i="11"/>
  <c r="D519" i="11"/>
  <c r="W518" i="11"/>
  <c r="R518" i="11"/>
  <c r="M518" i="11"/>
  <c r="F518" i="11"/>
  <c r="E518" i="11"/>
  <c r="D518" i="11"/>
  <c r="W517" i="11"/>
  <c r="R517" i="11"/>
  <c r="M517" i="11"/>
  <c r="F517" i="11"/>
  <c r="E517" i="11"/>
  <c r="D517" i="11"/>
  <c r="W516" i="11"/>
  <c r="R516" i="11"/>
  <c r="M516" i="11"/>
  <c r="F516" i="11"/>
  <c r="E516" i="11"/>
  <c r="D516" i="11"/>
  <c r="H516" i="11" s="1"/>
  <c r="W515" i="11"/>
  <c r="R515" i="11"/>
  <c r="M515" i="11"/>
  <c r="F515" i="11"/>
  <c r="E515" i="11"/>
  <c r="D515" i="11"/>
  <c r="W514" i="11"/>
  <c r="R514" i="11"/>
  <c r="M514" i="11"/>
  <c r="F514" i="11"/>
  <c r="E514" i="11"/>
  <c r="D514" i="11"/>
  <c r="W513" i="11"/>
  <c r="R513" i="11"/>
  <c r="M513" i="11"/>
  <c r="F513" i="11"/>
  <c r="E513" i="11"/>
  <c r="D513" i="11"/>
  <c r="W512" i="11"/>
  <c r="R512" i="11"/>
  <c r="M512" i="11"/>
  <c r="F512" i="11"/>
  <c r="E512" i="11"/>
  <c r="D512" i="11"/>
  <c r="H512" i="11" s="1"/>
  <c r="W511" i="11"/>
  <c r="R511" i="11"/>
  <c r="M511" i="11"/>
  <c r="F511" i="11"/>
  <c r="E511" i="11"/>
  <c r="D511" i="11"/>
  <c r="W510" i="11"/>
  <c r="R510" i="11"/>
  <c r="M510" i="11"/>
  <c r="F510" i="11"/>
  <c r="E510" i="11"/>
  <c r="D510" i="11"/>
  <c r="W509" i="11"/>
  <c r="R509" i="11"/>
  <c r="M509" i="11"/>
  <c r="F509" i="11"/>
  <c r="E509" i="11"/>
  <c r="D509" i="11"/>
  <c r="W508" i="11"/>
  <c r="R508" i="11"/>
  <c r="M508" i="11"/>
  <c r="F508" i="11"/>
  <c r="E508" i="11"/>
  <c r="H508" i="11" s="1"/>
  <c r="D508" i="11"/>
  <c r="W507" i="11"/>
  <c r="R507" i="11"/>
  <c r="M507" i="11"/>
  <c r="F507" i="11"/>
  <c r="E507" i="11"/>
  <c r="D507" i="11"/>
  <c r="H507" i="11"/>
  <c r="W506" i="11"/>
  <c r="R506" i="11"/>
  <c r="M506" i="11"/>
  <c r="F506" i="11"/>
  <c r="E506" i="11"/>
  <c r="D506" i="11"/>
  <c r="W505" i="11"/>
  <c r="R505" i="11"/>
  <c r="M505" i="11"/>
  <c r="F505" i="11"/>
  <c r="E505" i="11"/>
  <c r="D505" i="11"/>
  <c r="W504" i="11"/>
  <c r="R504" i="11"/>
  <c r="M504" i="11"/>
  <c r="F504" i="11"/>
  <c r="E504" i="11"/>
  <c r="D504" i="11"/>
  <c r="W503" i="11"/>
  <c r="R503" i="11"/>
  <c r="M503" i="11"/>
  <c r="F503" i="11"/>
  <c r="E503" i="11"/>
  <c r="D503" i="11"/>
  <c r="W502" i="11"/>
  <c r="R502" i="11"/>
  <c r="M502" i="11"/>
  <c r="F502" i="11"/>
  <c r="E502" i="11"/>
  <c r="D502" i="11"/>
  <c r="W501" i="11"/>
  <c r="R501" i="11"/>
  <c r="M501" i="11"/>
  <c r="F501" i="11"/>
  <c r="E501" i="11"/>
  <c r="D501" i="11"/>
  <c r="W500" i="11"/>
  <c r="R500" i="11"/>
  <c r="M500" i="11"/>
  <c r="F500" i="11"/>
  <c r="E500" i="11"/>
  <c r="D500" i="11"/>
  <c r="W499" i="11"/>
  <c r="R499" i="11"/>
  <c r="M499" i="11"/>
  <c r="F499" i="11"/>
  <c r="E499" i="11"/>
  <c r="D499" i="11"/>
  <c r="W498" i="11"/>
  <c r="R498" i="11"/>
  <c r="M498" i="11"/>
  <c r="F498" i="11"/>
  <c r="E498" i="11"/>
  <c r="D498" i="11"/>
  <c r="W497" i="11"/>
  <c r="R497" i="11"/>
  <c r="M497" i="11"/>
  <c r="F497" i="11"/>
  <c r="E497" i="11"/>
  <c r="D497" i="11"/>
  <c r="W496" i="11"/>
  <c r="R496" i="11"/>
  <c r="M496" i="11"/>
  <c r="F496" i="11"/>
  <c r="E496" i="11"/>
  <c r="D496" i="11"/>
  <c r="H496" i="11" s="1"/>
  <c r="W495" i="11"/>
  <c r="R495" i="11"/>
  <c r="M495" i="11"/>
  <c r="F495" i="11"/>
  <c r="E495" i="11"/>
  <c r="D495" i="11"/>
  <c r="W494" i="11"/>
  <c r="R494" i="11"/>
  <c r="M494" i="11"/>
  <c r="F494" i="11"/>
  <c r="E494" i="11"/>
  <c r="D494" i="11"/>
  <c r="W493" i="11"/>
  <c r="R493" i="11"/>
  <c r="M493" i="11"/>
  <c r="F493" i="11"/>
  <c r="E493" i="11"/>
  <c r="D493" i="11"/>
  <c r="W492" i="11"/>
  <c r="R492" i="11"/>
  <c r="M492" i="11"/>
  <c r="F492" i="11"/>
  <c r="H492" i="11"/>
  <c r="E492" i="11"/>
  <c r="D492" i="11"/>
  <c r="W491" i="11"/>
  <c r="R491" i="11"/>
  <c r="M491" i="11"/>
  <c r="F491" i="11"/>
  <c r="E491" i="11"/>
  <c r="D491" i="11"/>
  <c r="W490" i="11"/>
  <c r="R490" i="11"/>
  <c r="M490" i="11"/>
  <c r="F490" i="11"/>
  <c r="E490" i="11"/>
  <c r="D490" i="11"/>
  <c r="W489" i="11"/>
  <c r="R489" i="11"/>
  <c r="M489" i="11"/>
  <c r="F489" i="11"/>
  <c r="E489" i="11"/>
  <c r="D489" i="11"/>
  <c r="W488" i="11"/>
  <c r="R488" i="11"/>
  <c r="M488" i="11"/>
  <c r="F488" i="11"/>
  <c r="E488" i="11"/>
  <c r="D488" i="11"/>
  <c r="H488" i="11"/>
  <c r="W487" i="11"/>
  <c r="R487" i="11"/>
  <c r="M487" i="11"/>
  <c r="F487" i="11"/>
  <c r="E487" i="11"/>
  <c r="D487" i="11"/>
  <c r="W486" i="11"/>
  <c r="R486" i="11"/>
  <c r="M486" i="11"/>
  <c r="F486" i="11"/>
  <c r="E486" i="11"/>
  <c r="D486" i="11"/>
  <c r="W485" i="11"/>
  <c r="R485" i="11"/>
  <c r="M485" i="11"/>
  <c r="F485" i="11"/>
  <c r="E485" i="11"/>
  <c r="D485" i="11"/>
  <c r="W484" i="11"/>
  <c r="R484" i="11"/>
  <c r="M484" i="11"/>
  <c r="F484" i="11"/>
  <c r="E484" i="11"/>
  <c r="D484" i="11"/>
  <c r="H484" i="11" s="1"/>
  <c r="W483" i="11"/>
  <c r="R483" i="11"/>
  <c r="M483" i="11"/>
  <c r="F483" i="11"/>
  <c r="E483" i="11"/>
  <c r="D483" i="11"/>
  <c r="W482" i="11"/>
  <c r="R482" i="11"/>
  <c r="M482" i="11"/>
  <c r="F482" i="11"/>
  <c r="E482" i="11"/>
  <c r="D482" i="11"/>
  <c r="W481" i="11"/>
  <c r="R481" i="11"/>
  <c r="M481" i="11"/>
  <c r="F481" i="11"/>
  <c r="E481" i="11"/>
  <c r="D481" i="11"/>
  <c r="W480" i="11"/>
  <c r="R480" i="11"/>
  <c r="M480" i="11"/>
  <c r="F480" i="11"/>
  <c r="E480" i="11"/>
  <c r="H480" i="11" s="1"/>
  <c r="D480" i="11"/>
  <c r="W479" i="11"/>
  <c r="R479" i="11"/>
  <c r="M479" i="11"/>
  <c r="F479" i="11"/>
  <c r="E479" i="11"/>
  <c r="D479" i="11"/>
  <c r="W478" i="11"/>
  <c r="R478" i="11"/>
  <c r="M478" i="11"/>
  <c r="F478" i="11"/>
  <c r="E478" i="11"/>
  <c r="D478" i="11"/>
  <c r="W477" i="11"/>
  <c r="R477" i="11"/>
  <c r="M477" i="11"/>
  <c r="F477" i="11"/>
  <c r="E477" i="11"/>
  <c r="D477" i="11"/>
  <c r="W476" i="11"/>
  <c r="R476" i="11"/>
  <c r="M476" i="11"/>
  <c r="F476" i="11"/>
  <c r="E476" i="11"/>
  <c r="D476" i="11"/>
  <c r="W475" i="11"/>
  <c r="R475" i="11"/>
  <c r="M475" i="11"/>
  <c r="F475" i="11"/>
  <c r="E475" i="11"/>
  <c r="D475" i="11"/>
  <c r="W474" i="11"/>
  <c r="R474" i="11"/>
  <c r="M474" i="11"/>
  <c r="F474" i="11"/>
  <c r="E474" i="11"/>
  <c r="D474" i="11"/>
  <c r="W473" i="11"/>
  <c r="R473" i="11"/>
  <c r="M473" i="11"/>
  <c r="F473" i="11"/>
  <c r="E473" i="11"/>
  <c r="D473" i="11"/>
  <c r="W472" i="11"/>
  <c r="R472" i="11"/>
  <c r="M472" i="11"/>
  <c r="F472" i="11"/>
  <c r="E472" i="11"/>
  <c r="D472" i="11"/>
  <c r="W471" i="11"/>
  <c r="R471" i="11"/>
  <c r="M471" i="11"/>
  <c r="F471" i="11"/>
  <c r="E471" i="11"/>
  <c r="D471" i="11"/>
  <c r="W470" i="11"/>
  <c r="R470" i="11"/>
  <c r="M470" i="11"/>
  <c r="F470" i="11"/>
  <c r="E470" i="11"/>
  <c r="D470" i="11"/>
  <c r="W469" i="11"/>
  <c r="R469" i="11"/>
  <c r="M469" i="11"/>
  <c r="F469" i="11"/>
  <c r="E469" i="11"/>
  <c r="D469" i="11"/>
  <c r="W468" i="11"/>
  <c r="R468" i="11"/>
  <c r="M468" i="11"/>
  <c r="F468" i="11"/>
  <c r="E468" i="11"/>
  <c r="D468" i="11"/>
  <c r="W467" i="11"/>
  <c r="R467" i="11"/>
  <c r="M467" i="11"/>
  <c r="F467" i="11"/>
  <c r="E467" i="11"/>
  <c r="D467" i="11"/>
  <c r="W466" i="11"/>
  <c r="R466" i="11"/>
  <c r="M466" i="11"/>
  <c r="F466" i="11"/>
  <c r="E466" i="11"/>
  <c r="D466" i="11"/>
  <c r="AA466" i="11" s="1"/>
  <c r="W465" i="11"/>
  <c r="R465" i="11"/>
  <c r="M465" i="11"/>
  <c r="F465" i="11"/>
  <c r="E465" i="11"/>
  <c r="D465" i="11"/>
  <c r="AA465" i="11" s="1"/>
  <c r="W464" i="11"/>
  <c r="R464" i="11"/>
  <c r="M464" i="11"/>
  <c r="F464" i="11"/>
  <c r="E464" i="11"/>
  <c r="D464" i="11"/>
  <c r="AA464" i="11" s="1"/>
  <c r="AB464" i="11" s="1"/>
  <c r="W463" i="11"/>
  <c r="R463" i="11"/>
  <c r="M463" i="11"/>
  <c r="F463" i="11"/>
  <c r="E463" i="11"/>
  <c r="D463" i="11"/>
  <c r="AA463" i="11" s="1"/>
  <c r="AB463" i="11" s="1"/>
  <c r="W462" i="11"/>
  <c r="R462" i="11"/>
  <c r="M462" i="11"/>
  <c r="F462" i="11"/>
  <c r="E462" i="11"/>
  <c r="D462" i="11"/>
  <c r="AA462" i="11" s="1"/>
  <c r="W461" i="11"/>
  <c r="R461" i="11"/>
  <c r="M461" i="11"/>
  <c r="F461" i="11"/>
  <c r="E461" i="11"/>
  <c r="D461" i="11"/>
  <c r="AA461" i="11" s="1"/>
  <c r="AB461" i="11" s="1"/>
  <c r="W460" i="11"/>
  <c r="R460" i="11"/>
  <c r="M460" i="11"/>
  <c r="F460" i="11"/>
  <c r="E460" i="11"/>
  <c r="D460" i="11"/>
  <c r="AA460" i="11" s="1"/>
  <c r="W459" i="11"/>
  <c r="R459" i="11"/>
  <c r="M459" i="11"/>
  <c r="F459" i="11"/>
  <c r="E459" i="11"/>
  <c r="D459" i="11"/>
  <c r="AA459" i="11" s="1"/>
  <c r="W458" i="11"/>
  <c r="R458" i="11"/>
  <c r="M458" i="11"/>
  <c r="F458" i="11"/>
  <c r="E458" i="11"/>
  <c r="D458" i="11"/>
  <c r="AA458" i="11" s="1"/>
  <c r="W457" i="11"/>
  <c r="R457" i="11"/>
  <c r="M457" i="11"/>
  <c r="F457" i="11"/>
  <c r="E457" i="11"/>
  <c r="D457" i="11"/>
  <c r="AA457" i="11" s="1"/>
  <c r="W456" i="11"/>
  <c r="R456" i="11"/>
  <c r="M456" i="11"/>
  <c r="F456" i="11"/>
  <c r="H456" i="11" s="1"/>
  <c r="E456" i="11"/>
  <c r="D456" i="11"/>
  <c r="AA456" i="11" s="1"/>
  <c r="W455" i="11"/>
  <c r="R455" i="11"/>
  <c r="M455" i="11"/>
  <c r="F455" i="11"/>
  <c r="E455" i="11"/>
  <c r="D455" i="11"/>
  <c r="AA455" i="11" s="1"/>
  <c r="AB455" i="11" s="1"/>
  <c r="W454" i="11"/>
  <c r="R454" i="11"/>
  <c r="M454" i="11"/>
  <c r="F454" i="11"/>
  <c r="E454" i="11"/>
  <c r="D454" i="11"/>
  <c r="AA454" i="11" s="1"/>
  <c r="AB454" i="11" s="1"/>
  <c r="W453" i="11"/>
  <c r="R453" i="11"/>
  <c r="M453" i="11"/>
  <c r="F453" i="11"/>
  <c r="E453" i="11"/>
  <c r="D453" i="11"/>
  <c r="AA453" i="11" s="1"/>
  <c r="AB453" i="11" s="1"/>
  <c r="W452" i="11"/>
  <c r="R452" i="11"/>
  <c r="M452" i="11"/>
  <c r="F452" i="11"/>
  <c r="E452" i="11"/>
  <c r="D452" i="11"/>
  <c r="AA452" i="11" s="1"/>
  <c r="W451" i="11"/>
  <c r="R451" i="11"/>
  <c r="M451" i="11"/>
  <c r="F451" i="11"/>
  <c r="E451" i="11"/>
  <c r="D451" i="11"/>
  <c r="AA451" i="11" s="1"/>
  <c r="W450" i="11"/>
  <c r="R450" i="11"/>
  <c r="M450" i="11"/>
  <c r="F450" i="11"/>
  <c r="E450" i="11"/>
  <c r="D450" i="11"/>
  <c r="AA450" i="11" s="1"/>
  <c r="W449" i="11"/>
  <c r="R449" i="11"/>
  <c r="M449" i="11"/>
  <c r="F449" i="11"/>
  <c r="E449" i="11"/>
  <c r="D449" i="11"/>
  <c r="AA449" i="11" s="1"/>
  <c r="W448" i="11"/>
  <c r="R448" i="11"/>
  <c r="M448" i="11"/>
  <c r="F448" i="11"/>
  <c r="E448" i="11"/>
  <c r="D448" i="11"/>
  <c r="AA448" i="11" s="1"/>
  <c r="AB448" i="11" s="1"/>
  <c r="W447" i="11"/>
  <c r="R447" i="11"/>
  <c r="M447" i="11"/>
  <c r="F447" i="11"/>
  <c r="E447" i="11"/>
  <c r="D447" i="11"/>
  <c r="AA447" i="11" s="1"/>
  <c r="AB447" i="11" s="1"/>
  <c r="W446" i="11"/>
  <c r="R446" i="11"/>
  <c r="M446" i="11"/>
  <c r="F446" i="11"/>
  <c r="E446" i="11"/>
  <c r="D446" i="11"/>
  <c r="AA446" i="11" s="1"/>
  <c r="AB446" i="11" s="1"/>
  <c r="W445" i="11"/>
  <c r="R445" i="11"/>
  <c r="M445" i="11"/>
  <c r="F445" i="11"/>
  <c r="E445" i="11"/>
  <c r="D445" i="11"/>
  <c r="AA445" i="11" s="1"/>
  <c r="AB445" i="11" s="1"/>
  <c r="W444" i="11"/>
  <c r="R444" i="11"/>
  <c r="M444" i="11"/>
  <c r="F444" i="11"/>
  <c r="E444" i="11"/>
  <c r="D444" i="11"/>
  <c r="AA444" i="11" s="1"/>
  <c r="W443" i="11"/>
  <c r="R443" i="11"/>
  <c r="M443" i="11"/>
  <c r="F443" i="11"/>
  <c r="E443" i="11"/>
  <c r="D443" i="11"/>
  <c r="AA443" i="11" s="1"/>
  <c r="W442" i="11"/>
  <c r="R442" i="11"/>
  <c r="M442" i="11"/>
  <c r="F442" i="11"/>
  <c r="E442" i="11"/>
  <c r="D442" i="11"/>
  <c r="AA442" i="11" s="1"/>
  <c r="AB442" i="11" s="1"/>
  <c r="W441" i="11"/>
  <c r="R441" i="11"/>
  <c r="M441" i="11"/>
  <c r="F441" i="11"/>
  <c r="E441" i="11"/>
  <c r="D441" i="11"/>
  <c r="AA441" i="11" s="1"/>
  <c r="W440" i="11"/>
  <c r="R440" i="11"/>
  <c r="M440" i="11"/>
  <c r="F440" i="11"/>
  <c r="E440" i="11"/>
  <c r="D440" i="11"/>
  <c r="AA440" i="11" s="1"/>
  <c r="AB440" i="11" s="1"/>
  <c r="H440" i="11"/>
  <c r="W439" i="11"/>
  <c r="R439" i="11"/>
  <c r="M439" i="11"/>
  <c r="F439" i="11"/>
  <c r="E439" i="11"/>
  <c r="D439" i="11"/>
  <c r="AA439" i="11" s="1"/>
  <c r="W438" i="11"/>
  <c r="R438" i="11"/>
  <c r="M438" i="11"/>
  <c r="F438" i="11"/>
  <c r="E438" i="11"/>
  <c r="D438" i="11"/>
  <c r="AA438" i="11" s="1"/>
  <c r="AB438" i="11" s="1"/>
  <c r="W437" i="11"/>
  <c r="R437" i="11"/>
  <c r="M437" i="11"/>
  <c r="F437" i="11"/>
  <c r="E437" i="11"/>
  <c r="D437" i="11"/>
  <c r="AA437" i="11" s="1"/>
  <c r="AB437" i="11" s="1"/>
  <c r="W436" i="11"/>
  <c r="R436" i="11"/>
  <c r="M436" i="11"/>
  <c r="F436" i="11"/>
  <c r="E436" i="11"/>
  <c r="D436" i="11"/>
  <c r="W435" i="11"/>
  <c r="R435" i="11"/>
  <c r="M435" i="11"/>
  <c r="F435" i="11"/>
  <c r="E435" i="11"/>
  <c r="D435" i="11"/>
  <c r="AA435" i="11" s="1"/>
  <c r="W434" i="11"/>
  <c r="R434" i="11"/>
  <c r="M434" i="11"/>
  <c r="F434" i="11"/>
  <c r="E434" i="11"/>
  <c r="D434" i="11"/>
  <c r="AA434" i="11" s="1"/>
  <c r="W433" i="11"/>
  <c r="R433" i="11"/>
  <c r="M433" i="11"/>
  <c r="F433" i="11"/>
  <c r="E433" i="11"/>
  <c r="D433" i="11"/>
  <c r="AA433" i="11" s="1"/>
  <c r="W432" i="11"/>
  <c r="R432" i="11"/>
  <c r="M432" i="11"/>
  <c r="F432" i="11"/>
  <c r="E432" i="11"/>
  <c r="D432" i="11"/>
  <c r="W431" i="11"/>
  <c r="R431" i="11"/>
  <c r="M431" i="11"/>
  <c r="F431" i="11"/>
  <c r="E431" i="11"/>
  <c r="D431" i="11"/>
  <c r="AA431" i="11" s="1"/>
  <c r="AB431" i="11" s="1"/>
  <c r="W430" i="11"/>
  <c r="R430" i="11"/>
  <c r="M430" i="11"/>
  <c r="F430" i="11"/>
  <c r="E430" i="11"/>
  <c r="D430" i="11"/>
  <c r="AA430" i="11" s="1"/>
  <c r="AB430" i="11" s="1"/>
  <c r="W429" i="11"/>
  <c r="R429" i="11"/>
  <c r="M429" i="11"/>
  <c r="F429" i="11"/>
  <c r="E429" i="11"/>
  <c r="D429" i="11"/>
  <c r="AA429" i="11" s="1"/>
  <c r="AB429" i="11" s="1"/>
  <c r="W428" i="11"/>
  <c r="R428" i="11"/>
  <c r="M428" i="11"/>
  <c r="F428" i="11"/>
  <c r="H428" i="11" s="1"/>
  <c r="E428" i="11"/>
  <c r="D428" i="11"/>
  <c r="AA428" i="11" s="1"/>
  <c r="W427" i="11"/>
  <c r="R427" i="11"/>
  <c r="M427" i="11"/>
  <c r="F427" i="11"/>
  <c r="E427" i="11"/>
  <c r="D427" i="11"/>
  <c r="AA427" i="11" s="1"/>
  <c r="W426" i="11"/>
  <c r="R426" i="11"/>
  <c r="M426" i="11"/>
  <c r="F426" i="11"/>
  <c r="E426" i="11"/>
  <c r="D426" i="11"/>
  <c r="AA426" i="11" s="1"/>
  <c r="W425" i="11"/>
  <c r="R425" i="11"/>
  <c r="M425" i="11"/>
  <c r="F425" i="11"/>
  <c r="E425" i="11"/>
  <c r="D425" i="11"/>
  <c r="AA425" i="11" s="1"/>
  <c r="W424" i="11"/>
  <c r="R424" i="11"/>
  <c r="M424" i="11"/>
  <c r="F424" i="11"/>
  <c r="E424" i="11"/>
  <c r="D424" i="11"/>
  <c r="H424" i="11" s="1"/>
  <c r="W423" i="11"/>
  <c r="R423" i="11"/>
  <c r="M423" i="11"/>
  <c r="F423" i="11"/>
  <c r="E423" i="11"/>
  <c r="D423" i="11"/>
  <c r="W422" i="11"/>
  <c r="R422" i="11"/>
  <c r="M422" i="11"/>
  <c r="F422" i="11"/>
  <c r="E422" i="11"/>
  <c r="D422" i="11"/>
  <c r="W421" i="11"/>
  <c r="R421" i="11"/>
  <c r="M421" i="11"/>
  <c r="F421" i="11"/>
  <c r="E421" i="11"/>
  <c r="D421" i="11"/>
  <c r="W420" i="11"/>
  <c r="R420" i="11"/>
  <c r="M420" i="11"/>
  <c r="F420" i="11"/>
  <c r="E420" i="11"/>
  <c r="H420" i="11"/>
  <c r="D420" i="11"/>
  <c r="W419" i="11"/>
  <c r="R419" i="11"/>
  <c r="M419" i="11"/>
  <c r="F419" i="11"/>
  <c r="E419" i="11"/>
  <c r="D419" i="11"/>
  <c r="W418" i="11"/>
  <c r="R418" i="11"/>
  <c r="M418" i="11"/>
  <c r="F418" i="11"/>
  <c r="E418" i="11"/>
  <c r="D418" i="11"/>
  <c r="W417" i="11"/>
  <c r="R417" i="11"/>
  <c r="M417" i="11"/>
  <c r="F417" i="11"/>
  <c r="E417" i="11"/>
  <c r="D417" i="11"/>
  <c r="W416" i="11"/>
  <c r="R416" i="11"/>
  <c r="M416" i="11"/>
  <c r="F416" i="11"/>
  <c r="H416" i="11"/>
  <c r="E416" i="11"/>
  <c r="D416" i="11"/>
  <c r="W415" i="11"/>
  <c r="R415" i="11"/>
  <c r="M415" i="11"/>
  <c r="F415" i="11"/>
  <c r="E415" i="11"/>
  <c r="D415" i="11"/>
  <c r="W414" i="11"/>
  <c r="R414" i="11"/>
  <c r="M414" i="11"/>
  <c r="F414" i="11"/>
  <c r="E414" i="11"/>
  <c r="D414" i="11"/>
  <c r="W413" i="11"/>
  <c r="R413" i="11"/>
  <c r="M413" i="11"/>
  <c r="F413" i="11"/>
  <c r="E413" i="11"/>
  <c r="D413" i="11"/>
  <c r="W412" i="11"/>
  <c r="R412" i="11"/>
  <c r="M412" i="11"/>
  <c r="F412" i="11"/>
  <c r="E412" i="11"/>
  <c r="D412" i="11"/>
  <c r="W411" i="11"/>
  <c r="R411" i="11"/>
  <c r="M411" i="11"/>
  <c r="F411" i="11"/>
  <c r="E411" i="11"/>
  <c r="D411" i="11"/>
  <c r="W410" i="11"/>
  <c r="R410" i="11"/>
  <c r="M410" i="11"/>
  <c r="F410" i="11"/>
  <c r="E410" i="11"/>
  <c r="D410" i="11"/>
  <c r="H410" i="11" s="1"/>
  <c r="W409" i="11"/>
  <c r="R409" i="11"/>
  <c r="M409" i="11"/>
  <c r="F409" i="11"/>
  <c r="E409" i="11"/>
  <c r="D409" i="11"/>
  <c r="W408" i="11"/>
  <c r="R408" i="11"/>
  <c r="M408" i="11"/>
  <c r="F408" i="11"/>
  <c r="E408" i="11"/>
  <c r="D408" i="11"/>
  <c r="W407" i="11"/>
  <c r="R407" i="11"/>
  <c r="M407" i="11"/>
  <c r="F407" i="11"/>
  <c r="E407" i="11"/>
  <c r="D407" i="11"/>
  <c r="W406" i="11"/>
  <c r="R406" i="11"/>
  <c r="M406" i="11"/>
  <c r="F406" i="11"/>
  <c r="E406" i="11"/>
  <c r="D406" i="11"/>
  <c r="W405" i="11"/>
  <c r="R405" i="11"/>
  <c r="M405" i="11"/>
  <c r="F405" i="11"/>
  <c r="E405" i="11"/>
  <c r="D405" i="11"/>
  <c r="W404" i="11"/>
  <c r="R404" i="11"/>
  <c r="M404" i="11"/>
  <c r="F404" i="11"/>
  <c r="H404" i="11" s="1"/>
  <c r="E404" i="11"/>
  <c r="D404" i="11"/>
  <c r="W403" i="11"/>
  <c r="R403" i="11"/>
  <c r="M403" i="11"/>
  <c r="F403" i="11"/>
  <c r="E403" i="11"/>
  <c r="D403" i="11"/>
  <c r="W402" i="11"/>
  <c r="R402" i="11"/>
  <c r="M402" i="11"/>
  <c r="F402" i="11"/>
  <c r="E402" i="11"/>
  <c r="D402" i="11"/>
  <c r="W401" i="11"/>
  <c r="R401" i="11"/>
  <c r="M401" i="11"/>
  <c r="F401" i="11"/>
  <c r="E401" i="11"/>
  <c r="D401" i="11"/>
  <c r="W400" i="11"/>
  <c r="R400" i="11"/>
  <c r="M400" i="11"/>
  <c r="F400" i="11"/>
  <c r="E400" i="11"/>
  <c r="D400" i="11"/>
  <c r="W399" i="11"/>
  <c r="R399" i="11"/>
  <c r="M399" i="11"/>
  <c r="F399" i="11"/>
  <c r="E399" i="11"/>
  <c r="D399" i="11"/>
  <c r="W398" i="11"/>
  <c r="R398" i="11"/>
  <c r="M398" i="11"/>
  <c r="F398" i="11"/>
  <c r="E398" i="11"/>
  <c r="D398" i="11"/>
  <c r="W397" i="11"/>
  <c r="R397" i="11"/>
  <c r="M397" i="11"/>
  <c r="F397" i="11"/>
  <c r="E397" i="11"/>
  <c r="D397" i="11"/>
  <c r="W396" i="11"/>
  <c r="R396" i="11"/>
  <c r="M396" i="11"/>
  <c r="F396" i="11"/>
  <c r="E396" i="11"/>
  <c r="D396" i="11"/>
  <c r="W395" i="11"/>
  <c r="R395" i="11"/>
  <c r="M395" i="11"/>
  <c r="F395" i="11"/>
  <c r="E395" i="11"/>
  <c r="H395" i="11"/>
  <c r="D395" i="11"/>
  <c r="W394" i="11"/>
  <c r="R394" i="11"/>
  <c r="M394" i="11"/>
  <c r="F394" i="11"/>
  <c r="E394" i="11"/>
  <c r="D394" i="11"/>
  <c r="W393" i="11"/>
  <c r="R393" i="11"/>
  <c r="M393" i="11"/>
  <c r="F393" i="11"/>
  <c r="E393" i="11"/>
  <c r="D393" i="11"/>
  <c r="W392" i="11"/>
  <c r="R392" i="11"/>
  <c r="M392" i="11"/>
  <c r="F392" i="11"/>
  <c r="E392" i="11"/>
  <c r="D392" i="11"/>
  <c r="H392" i="11" s="1"/>
  <c r="W391" i="11"/>
  <c r="R391" i="11"/>
  <c r="M391" i="11"/>
  <c r="F391" i="11"/>
  <c r="E391" i="11"/>
  <c r="D391" i="11"/>
  <c r="W390" i="11"/>
  <c r="R390" i="11"/>
  <c r="M390" i="11"/>
  <c r="F390" i="11"/>
  <c r="E390" i="11"/>
  <c r="D390" i="11"/>
  <c r="W389" i="11"/>
  <c r="R389" i="11"/>
  <c r="M389" i="11"/>
  <c r="F389" i="11"/>
  <c r="E389" i="11"/>
  <c r="D389" i="11"/>
  <c r="W388" i="11"/>
  <c r="R388" i="11"/>
  <c r="M388" i="11"/>
  <c r="F388" i="11"/>
  <c r="E388" i="11"/>
  <c r="D388" i="11"/>
  <c r="W387" i="11"/>
  <c r="R387" i="11"/>
  <c r="M387" i="11"/>
  <c r="F387" i="11"/>
  <c r="E387" i="11"/>
  <c r="D387" i="11"/>
  <c r="H387" i="11" s="1"/>
  <c r="W386" i="11"/>
  <c r="R386" i="11"/>
  <c r="M386" i="11"/>
  <c r="F386" i="11"/>
  <c r="E386" i="11"/>
  <c r="D386" i="11"/>
  <c r="W385" i="11"/>
  <c r="R385" i="11"/>
  <c r="M385" i="11"/>
  <c r="F385" i="11"/>
  <c r="E385" i="11"/>
  <c r="D385" i="11"/>
  <c r="W384" i="11"/>
  <c r="R384" i="11"/>
  <c r="M384" i="11"/>
  <c r="F384" i="11"/>
  <c r="H384" i="11"/>
  <c r="E384" i="11"/>
  <c r="D384" i="11"/>
  <c r="W383" i="11"/>
  <c r="R383" i="11"/>
  <c r="M383" i="11"/>
  <c r="F383" i="11"/>
  <c r="E383" i="11"/>
  <c r="D383" i="11"/>
  <c r="W382" i="11"/>
  <c r="R382" i="11"/>
  <c r="M382" i="11"/>
  <c r="F382" i="11"/>
  <c r="E382" i="11"/>
  <c r="D382" i="11"/>
  <c r="W381" i="11"/>
  <c r="R381" i="11"/>
  <c r="M381" i="11"/>
  <c r="F381" i="11"/>
  <c r="E381" i="11"/>
  <c r="D381" i="11"/>
  <c r="W380" i="11"/>
  <c r="R380" i="11"/>
  <c r="M380" i="11"/>
  <c r="F380" i="11"/>
  <c r="E380" i="11"/>
  <c r="D380" i="11"/>
  <c r="H380" i="11"/>
  <c r="W379" i="11"/>
  <c r="R379" i="11"/>
  <c r="M379" i="11"/>
  <c r="F379" i="11"/>
  <c r="E379" i="11"/>
  <c r="D379" i="11"/>
  <c r="W378" i="11"/>
  <c r="R378" i="11"/>
  <c r="M378" i="11"/>
  <c r="F378" i="11"/>
  <c r="E378" i="11"/>
  <c r="D378" i="11"/>
  <c r="W377" i="11"/>
  <c r="R377" i="11"/>
  <c r="M377" i="11"/>
  <c r="F377" i="11"/>
  <c r="E377" i="11"/>
  <c r="D377" i="11"/>
  <c r="W376" i="11"/>
  <c r="R376" i="11"/>
  <c r="M376" i="11"/>
  <c r="F376" i="11"/>
  <c r="E376" i="11"/>
  <c r="D376" i="11"/>
  <c r="H376" i="11" s="1"/>
  <c r="W375" i="11"/>
  <c r="R375" i="11"/>
  <c r="M375" i="11"/>
  <c r="F375" i="11"/>
  <c r="E375" i="11"/>
  <c r="D375" i="11"/>
  <c r="W374" i="11"/>
  <c r="R374" i="11"/>
  <c r="M374" i="11"/>
  <c r="F374" i="11"/>
  <c r="E374" i="11"/>
  <c r="D374" i="11"/>
  <c r="W373" i="11"/>
  <c r="R373" i="11"/>
  <c r="M373" i="11"/>
  <c r="F373" i="11"/>
  <c r="E373" i="11"/>
  <c r="D373" i="11"/>
  <c r="W372" i="11"/>
  <c r="R372" i="11"/>
  <c r="M372" i="11"/>
  <c r="F372" i="11"/>
  <c r="E372" i="11"/>
  <c r="H372" i="11" s="1"/>
  <c r="D372" i="11"/>
  <c r="W371" i="11"/>
  <c r="R371" i="11"/>
  <c r="M371" i="11"/>
  <c r="F371" i="11"/>
  <c r="E371" i="11"/>
  <c r="D371" i="11"/>
  <c r="W370" i="11"/>
  <c r="R370" i="11"/>
  <c r="M370" i="11"/>
  <c r="F370" i="11"/>
  <c r="E370" i="11"/>
  <c r="D370" i="11"/>
  <c r="W369" i="11"/>
  <c r="R369" i="11"/>
  <c r="M369" i="11"/>
  <c r="F369" i="11"/>
  <c r="E369" i="11"/>
  <c r="D369" i="11"/>
  <c r="W368" i="11"/>
  <c r="R368" i="11"/>
  <c r="M368" i="11"/>
  <c r="F368" i="11"/>
  <c r="H368" i="11" s="1"/>
  <c r="E368" i="11"/>
  <c r="D368" i="11"/>
  <c r="W367" i="11"/>
  <c r="R367" i="11"/>
  <c r="M367" i="11"/>
  <c r="F367" i="11"/>
  <c r="E367" i="11"/>
  <c r="D367" i="11"/>
  <c r="W366" i="11"/>
  <c r="R366" i="11"/>
  <c r="M366" i="11"/>
  <c r="F366" i="11"/>
  <c r="E366" i="11"/>
  <c r="D366" i="11"/>
  <c r="W365" i="11"/>
  <c r="R365" i="11"/>
  <c r="M365" i="11"/>
  <c r="F365" i="11"/>
  <c r="E365" i="11"/>
  <c r="D365" i="11"/>
  <c r="W364" i="11"/>
  <c r="R364" i="11"/>
  <c r="M364" i="11"/>
  <c r="F364" i="11"/>
  <c r="H364" i="11" s="1"/>
  <c r="E364" i="11"/>
  <c r="D364" i="11"/>
  <c r="W363" i="11"/>
  <c r="R363" i="11"/>
  <c r="M363" i="11"/>
  <c r="F363" i="11"/>
  <c r="H363" i="11" s="1"/>
  <c r="E363" i="11"/>
  <c r="D363" i="11"/>
  <c r="W362" i="11"/>
  <c r="R362" i="11"/>
  <c r="M362" i="11"/>
  <c r="F362" i="11"/>
  <c r="E362" i="11"/>
  <c r="D362" i="11"/>
  <c r="W361" i="11"/>
  <c r="R361" i="11"/>
  <c r="M361" i="11"/>
  <c r="F361" i="11"/>
  <c r="E361" i="11"/>
  <c r="D361" i="11"/>
  <c r="AA361" i="11" s="1"/>
  <c r="W360" i="11"/>
  <c r="R360" i="11"/>
  <c r="M360" i="11"/>
  <c r="F360" i="11"/>
  <c r="E360" i="11"/>
  <c r="D360" i="11"/>
  <c r="H360" i="11" s="1"/>
  <c r="W359" i="11"/>
  <c r="R359" i="11"/>
  <c r="M359" i="11"/>
  <c r="F359" i="11"/>
  <c r="E359" i="11"/>
  <c r="D359" i="11"/>
  <c r="AA359" i="11" s="1"/>
  <c r="W358" i="11"/>
  <c r="R358" i="11"/>
  <c r="M358" i="11"/>
  <c r="F358" i="11"/>
  <c r="E358" i="11"/>
  <c r="D358" i="11"/>
  <c r="AA358" i="11" s="1"/>
  <c r="AB358" i="11" s="1"/>
  <c r="W357" i="11"/>
  <c r="R357" i="11"/>
  <c r="M357" i="11"/>
  <c r="F357" i="11"/>
  <c r="E357" i="11"/>
  <c r="D357" i="11"/>
  <c r="AA357" i="11" s="1"/>
  <c r="W356" i="11"/>
  <c r="R356" i="11"/>
  <c r="M356" i="11"/>
  <c r="F356" i="11"/>
  <c r="E356" i="11"/>
  <c r="D356" i="11"/>
  <c r="W355" i="11"/>
  <c r="R355" i="11"/>
  <c r="M355" i="11"/>
  <c r="F355" i="11"/>
  <c r="E355" i="11"/>
  <c r="D355" i="11"/>
  <c r="AA355" i="11" s="1"/>
  <c r="W354" i="11"/>
  <c r="R354" i="11"/>
  <c r="M354" i="11"/>
  <c r="F354" i="11"/>
  <c r="E354" i="11"/>
  <c r="D354" i="11"/>
  <c r="AA354" i="11" s="1"/>
  <c r="AB354" i="11" s="1"/>
  <c r="W353" i="11"/>
  <c r="R353" i="11"/>
  <c r="M353" i="11"/>
  <c r="F353" i="11"/>
  <c r="E353" i="11"/>
  <c r="D353" i="11"/>
  <c r="AA353" i="11" s="1"/>
  <c r="W352" i="11"/>
  <c r="R352" i="11"/>
  <c r="M352" i="11"/>
  <c r="F352" i="11"/>
  <c r="E352" i="11"/>
  <c r="H352" i="11"/>
  <c r="D352" i="11"/>
  <c r="AA352" i="11" s="1"/>
  <c r="W351" i="11"/>
  <c r="R351" i="11"/>
  <c r="M351" i="11"/>
  <c r="F351" i="11"/>
  <c r="E351" i="11"/>
  <c r="D351" i="11"/>
  <c r="AA351" i="11" s="1"/>
  <c r="W350" i="11"/>
  <c r="R350" i="11"/>
  <c r="M350" i="11"/>
  <c r="F350" i="11"/>
  <c r="E350" i="11"/>
  <c r="D350" i="11"/>
  <c r="AA350" i="11" s="1"/>
  <c r="AB350" i="11" s="1"/>
  <c r="W349" i="11"/>
  <c r="R349" i="11"/>
  <c r="M349" i="11"/>
  <c r="F349" i="11"/>
  <c r="E349" i="11"/>
  <c r="D349" i="11"/>
  <c r="AA349" i="11" s="1"/>
  <c r="W348" i="11"/>
  <c r="R348" i="11"/>
  <c r="M348" i="11"/>
  <c r="F348" i="11"/>
  <c r="E348" i="11"/>
  <c r="D348" i="11"/>
  <c r="AA348" i="11" s="1"/>
  <c r="W347" i="11"/>
  <c r="R347" i="11"/>
  <c r="M347" i="11"/>
  <c r="F347" i="11"/>
  <c r="E347" i="11"/>
  <c r="D347" i="11"/>
  <c r="AA347" i="11" s="1"/>
  <c r="W346" i="11"/>
  <c r="R346" i="11"/>
  <c r="M346" i="11"/>
  <c r="F346" i="11"/>
  <c r="E346" i="11"/>
  <c r="D346" i="11"/>
  <c r="AA346" i="11" s="1"/>
  <c r="W345" i="11"/>
  <c r="R345" i="11"/>
  <c r="M345" i="11"/>
  <c r="F345" i="11"/>
  <c r="E345" i="11"/>
  <c r="D345" i="11"/>
  <c r="AA345" i="11" s="1"/>
  <c r="W344" i="11"/>
  <c r="R344" i="11"/>
  <c r="M344" i="11"/>
  <c r="F344" i="11"/>
  <c r="H344" i="11"/>
  <c r="E344" i="11"/>
  <c r="D344" i="11"/>
  <c r="AA344" i="11" s="1"/>
  <c r="AB344" i="11" s="1"/>
  <c r="W343" i="11"/>
  <c r="R343" i="11"/>
  <c r="M343" i="11"/>
  <c r="F343" i="11"/>
  <c r="E343" i="11"/>
  <c r="D343" i="11"/>
  <c r="AA343" i="11" s="1"/>
  <c r="W342" i="11"/>
  <c r="R342" i="11"/>
  <c r="M342" i="11"/>
  <c r="F342" i="11"/>
  <c r="E342" i="11"/>
  <c r="D342" i="11"/>
  <c r="AA342" i="11" s="1"/>
  <c r="AB342" i="11" s="1"/>
  <c r="W341" i="11"/>
  <c r="R341" i="11"/>
  <c r="M341" i="11"/>
  <c r="F341" i="11"/>
  <c r="E341" i="11"/>
  <c r="D341" i="11"/>
  <c r="AA341" i="11" s="1"/>
  <c r="W340" i="11"/>
  <c r="R340" i="11"/>
  <c r="M340" i="11"/>
  <c r="F340" i="11"/>
  <c r="E340" i="11"/>
  <c r="D340" i="11"/>
  <c r="AA340" i="11" s="1"/>
  <c r="AB340" i="11" s="1"/>
  <c r="W339" i="11"/>
  <c r="R339" i="11"/>
  <c r="M339" i="11"/>
  <c r="F339" i="11"/>
  <c r="E339" i="11"/>
  <c r="D339" i="11"/>
  <c r="AA339" i="11" s="1"/>
  <c r="W338" i="11"/>
  <c r="R338" i="11"/>
  <c r="M338" i="11"/>
  <c r="F338" i="11"/>
  <c r="E338" i="11"/>
  <c r="D338" i="11"/>
  <c r="AA338" i="11" s="1"/>
  <c r="W337" i="11"/>
  <c r="R337" i="11"/>
  <c r="M337" i="11"/>
  <c r="F337" i="11"/>
  <c r="E337" i="11"/>
  <c r="D337" i="11"/>
  <c r="AA337" i="11" s="1"/>
  <c r="W336" i="11"/>
  <c r="R336" i="11"/>
  <c r="M336" i="11"/>
  <c r="F336" i="11"/>
  <c r="H336" i="11" s="1"/>
  <c r="E336" i="11"/>
  <c r="D336" i="11"/>
  <c r="AA336" i="11" s="1"/>
  <c r="AB336" i="11" s="1"/>
  <c r="W335" i="11"/>
  <c r="R335" i="11"/>
  <c r="M335" i="11"/>
  <c r="F335" i="11"/>
  <c r="E335" i="11"/>
  <c r="D335" i="11"/>
  <c r="AA335" i="11" s="1"/>
  <c r="AB335" i="11" s="1"/>
  <c r="W334" i="11"/>
  <c r="R334" i="11"/>
  <c r="M334" i="11"/>
  <c r="F334" i="11"/>
  <c r="E334" i="11"/>
  <c r="D334" i="11"/>
  <c r="AA334" i="11" s="1"/>
  <c r="W333" i="11"/>
  <c r="R333" i="11"/>
  <c r="M333" i="11"/>
  <c r="F333" i="11"/>
  <c r="E333" i="11"/>
  <c r="D333" i="11"/>
  <c r="AA333" i="11" s="1"/>
  <c r="W332" i="11"/>
  <c r="R332" i="11"/>
  <c r="M332" i="11"/>
  <c r="F332" i="11"/>
  <c r="E332" i="11"/>
  <c r="D332" i="11"/>
  <c r="AA332" i="11" s="1"/>
  <c r="AD332" i="11" s="1"/>
  <c r="W331" i="11"/>
  <c r="R331" i="11"/>
  <c r="M331" i="11"/>
  <c r="F331" i="11"/>
  <c r="E331" i="11"/>
  <c r="D331" i="11"/>
  <c r="AA331" i="11" s="1"/>
  <c r="W330" i="11"/>
  <c r="R330" i="11"/>
  <c r="M330" i="11"/>
  <c r="F330" i="11"/>
  <c r="E330" i="11"/>
  <c r="D330" i="11"/>
  <c r="AA330" i="11" s="1"/>
  <c r="W329" i="11"/>
  <c r="R329" i="11"/>
  <c r="M329" i="11"/>
  <c r="F329" i="11"/>
  <c r="E329" i="11"/>
  <c r="D329" i="11"/>
  <c r="AA329" i="11" s="1"/>
  <c r="W328" i="11"/>
  <c r="R328" i="11"/>
  <c r="M328" i="11"/>
  <c r="F328" i="11"/>
  <c r="E328" i="11"/>
  <c r="D328" i="11"/>
  <c r="H328" i="11" s="1"/>
  <c r="W327" i="11"/>
  <c r="R327" i="11"/>
  <c r="M327" i="11"/>
  <c r="F327" i="11"/>
  <c r="E327" i="11"/>
  <c r="D327" i="11"/>
  <c r="AA327" i="11" s="1"/>
  <c r="W326" i="11"/>
  <c r="R326" i="11"/>
  <c r="M326" i="11"/>
  <c r="F326" i="11"/>
  <c r="E326" i="11"/>
  <c r="D326" i="11"/>
  <c r="AA326" i="11" s="1"/>
  <c r="AB326" i="11" s="1"/>
  <c r="W325" i="11"/>
  <c r="R325" i="11"/>
  <c r="M325" i="11"/>
  <c r="F325" i="11"/>
  <c r="E325" i="11"/>
  <c r="D325" i="11"/>
  <c r="AA325" i="11" s="1"/>
  <c r="W324" i="11"/>
  <c r="R324" i="11"/>
  <c r="M324" i="11"/>
  <c r="F324" i="11"/>
  <c r="H324" i="11"/>
  <c r="E324" i="11"/>
  <c r="D324" i="11"/>
  <c r="AA324" i="11" s="1"/>
  <c r="W323" i="11"/>
  <c r="R323" i="11"/>
  <c r="M323" i="11"/>
  <c r="F323" i="11"/>
  <c r="E323" i="11"/>
  <c r="D323" i="11"/>
  <c r="AA323" i="11" s="1"/>
  <c r="W322" i="11"/>
  <c r="R322" i="11"/>
  <c r="M322" i="11"/>
  <c r="F322" i="11"/>
  <c r="E322" i="11"/>
  <c r="D322" i="11"/>
  <c r="AA322" i="11" s="1"/>
  <c r="W321" i="11"/>
  <c r="R321" i="11"/>
  <c r="M321" i="11"/>
  <c r="F321" i="11"/>
  <c r="E321" i="11"/>
  <c r="D321" i="11"/>
  <c r="AA321" i="11" s="1"/>
  <c r="W320" i="11"/>
  <c r="R320" i="11"/>
  <c r="M320" i="11"/>
  <c r="F320" i="11"/>
  <c r="E320" i="11"/>
  <c r="D320" i="11"/>
  <c r="W319" i="11"/>
  <c r="R319" i="11"/>
  <c r="M319" i="11"/>
  <c r="F319" i="11"/>
  <c r="E319" i="11"/>
  <c r="D319" i="11"/>
  <c r="W318" i="11"/>
  <c r="R318" i="11"/>
  <c r="M318" i="11"/>
  <c r="F318" i="11"/>
  <c r="E318" i="11"/>
  <c r="D318" i="11"/>
  <c r="W317" i="11"/>
  <c r="R317" i="11"/>
  <c r="M317" i="11"/>
  <c r="F317" i="11"/>
  <c r="E317" i="11"/>
  <c r="D317" i="11"/>
  <c r="W316" i="11"/>
  <c r="R316" i="11"/>
  <c r="M316" i="11"/>
  <c r="F316" i="11"/>
  <c r="E316" i="11"/>
  <c r="D316" i="11"/>
  <c r="H316" i="11" s="1"/>
  <c r="W315" i="11"/>
  <c r="R315" i="11"/>
  <c r="M315" i="11"/>
  <c r="F315" i="11"/>
  <c r="E315" i="11"/>
  <c r="D315" i="11"/>
  <c r="W314" i="11"/>
  <c r="R314" i="11"/>
  <c r="M314" i="11"/>
  <c r="F314" i="11"/>
  <c r="E314" i="11"/>
  <c r="D314" i="11"/>
  <c r="H314" i="11" s="1"/>
  <c r="W313" i="11"/>
  <c r="R313" i="11"/>
  <c r="M313" i="11"/>
  <c r="F313" i="11"/>
  <c r="E313" i="11"/>
  <c r="D313" i="11"/>
  <c r="W312" i="11"/>
  <c r="R312" i="11"/>
  <c r="M312" i="11"/>
  <c r="F312" i="11"/>
  <c r="H312" i="11" s="1"/>
  <c r="E312" i="11"/>
  <c r="D312" i="11"/>
  <c r="W311" i="11"/>
  <c r="R311" i="11"/>
  <c r="M311" i="11"/>
  <c r="F311" i="11"/>
  <c r="E311" i="11"/>
  <c r="D311" i="11"/>
  <c r="W310" i="11"/>
  <c r="R310" i="11"/>
  <c r="M310" i="11"/>
  <c r="F310" i="11"/>
  <c r="E310" i="11"/>
  <c r="D310" i="11"/>
  <c r="W309" i="11"/>
  <c r="R309" i="11"/>
  <c r="M309" i="11"/>
  <c r="F309" i="11"/>
  <c r="E309" i="11"/>
  <c r="D309" i="11"/>
  <c r="W308" i="11"/>
  <c r="R308" i="11"/>
  <c r="M308" i="11"/>
  <c r="F308" i="11"/>
  <c r="E308" i="11"/>
  <c r="D308" i="11"/>
  <c r="H308" i="11" s="1"/>
  <c r="W307" i="11"/>
  <c r="R307" i="11"/>
  <c r="M307" i="11"/>
  <c r="F307" i="11"/>
  <c r="E307" i="11"/>
  <c r="D307" i="11"/>
  <c r="W306" i="11"/>
  <c r="R306" i="11"/>
  <c r="M306" i="11"/>
  <c r="F306" i="11"/>
  <c r="E306" i="11"/>
  <c r="D306" i="11"/>
  <c r="W305" i="11"/>
  <c r="R305" i="11"/>
  <c r="M305" i="11"/>
  <c r="F305" i="11"/>
  <c r="E305" i="11"/>
  <c r="D305" i="11"/>
  <c r="W304" i="11"/>
  <c r="R304" i="11"/>
  <c r="M304" i="11"/>
  <c r="F304" i="11"/>
  <c r="E304" i="11"/>
  <c r="D304" i="11"/>
  <c r="H304" i="11" s="1"/>
  <c r="W303" i="11"/>
  <c r="R303" i="11"/>
  <c r="M303" i="11"/>
  <c r="F303" i="11"/>
  <c r="E303" i="11"/>
  <c r="D303" i="11"/>
  <c r="W302" i="11"/>
  <c r="R302" i="11"/>
  <c r="M302" i="11"/>
  <c r="F302" i="11"/>
  <c r="E302" i="11"/>
  <c r="D302" i="11"/>
  <c r="W301" i="11"/>
  <c r="R301" i="11"/>
  <c r="M301" i="11"/>
  <c r="F301" i="11"/>
  <c r="E301" i="11"/>
  <c r="D301" i="11"/>
  <c r="W300" i="11"/>
  <c r="R300" i="11"/>
  <c r="M300" i="11"/>
  <c r="F300" i="11"/>
  <c r="E300" i="11"/>
  <c r="H300" i="11" s="1"/>
  <c r="D300" i="11"/>
  <c r="W299" i="11"/>
  <c r="R299" i="11"/>
  <c r="M299" i="11"/>
  <c r="F299" i="11"/>
  <c r="E299" i="11"/>
  <c r="D299" i="11"/>
  <c r="W298" i="11"/>
  <c r="R298" i="11"/>
  <c r="M298" i="11"/>
  <c r="F298" i="11"/>
  <c r="H298" i="11" s="1"/>
  <c r="E298" i="11"/>
  <c r="D298" i="11"/>
  <c r="W297" i="11"/>
  <c r="R297" i="11"/>
  <c r="M297" i="11"/>
  <c r="F297" i="11"/>
  <c r="E297" i="11"/>
  <c r="D297" i="11"/>
  <c r="W296" i="11"/>
  <c r="R296" i="11"/>
  <c r="M296" i="11"/>
  <c r="F296" i="11"/>
  <c r="E296" i="11"/>
  <c r="D296" i="11"/>
  <c r="W295" i="11"/>
  <c r="R295" i="11"/>
  <c r="M295" i="11"/>
  <c r="F295" i="11"/>
  <c r="E295" i="11"/>
  <c r="D295" i="11"/>
  <c r="W294" i="11"/>
  <c r="R294" i="11"/>
  <c r="M294" i="11"/>
  <c r="F294" i="11"/>
  <c r="E294" i="11"/>
  <c r="D294" i="11"/>
  <c r="W293" i="11"/>
  <c r="R293" i="11"/>
  <c r="M293" i="11"/>
  <c r="F293" i="11"/>
  <c r="E293" i="11"/>
  <c r="D293" i="11"/>
  <c r="W292" i="11"/>
  <c r="R292" i="11"/>
  <c r="M292" i="11"/>
  <c r="F292" i="11"/>
  <c r="E292" i="11"/>
  <c r="H292" i="11" s="1"/>
  <c r="D292" i="11"/>
  <c r="W291" i="11"/>
  <c r="R291" i="11"/>
  <c r="M291" i="11"/>
  <c r="F291" i="11"/>
  <c r="E291" i="11"/>
  <c r="D291" i="11"/>
  <c r="W290" i="11"/>
  <c r="R290" i="11"/>
  <c r="M290" i="11"/>
  <c r="F290" i="11"/>
  <c r="E290" i="11"/>
  <c r="H290" i="11" s="1"/>
  <c r="D290" i="11"/>
  <c r="W289" i="11"/>
  <c r="R289" i="11"/>
  <c r="M289" i="11"/>
  <c r="F289" i="11"/>
  <c r="E289" i="11"/>
  <c r="D289" i="11"/>
  <c r="W288" i="11"/>
  <c r="R288" i="11"/>
  <c r="M288" i="11"/>
  <c r="F288" i="11"/>
  <c r="H288" i="11" s="1"/>
  <c r="E288" i="11"/>
  <c r="D288" i="11"/>
  <c r="W287" i="11"/>
  <c r="R287" i="11"/>
  <c r="M287" i="11"/>
  <c r="F287" i="11"/>
  <c r="E287" i="11"/>
  <c r="D287" i="11"/>
  <c r="W286" i="11"/>
  <c r="R286" i="11"/>
  <c r="M286" i="11"/>
  <c r="F286" i="11"/>
  <c r="E286" i="11"/>
  <c r="D286" i="11"/>
  <c r="W285" i="11"/>
  <c r="R285" i="11"/>
  <c r="M285" i="11"/>
  <c r="F285" i="11"/>
  <c r="E285" i="11"/>
  <c r="D285" i="11"/>
  <c r="W284" i="11"/>
  <c r="R284" i="11"/>
  <c r="M284" i="11"/>
  <c r="F284" i="11"/>
  <c r="E284" i="11"/>
  <c r="D284" i="11"/>
  <c r="H284" i="11" s="1"/>
  <c r="W283" i="11"/>
  <c r="R283" i="11"/>
  <c r="M283" i="11"/>
  <c r="F283" i="11"/>
  <c r="H283" i="11" s="1"/>
  <c r="E283" i="11"/>
  <c r="D283" i="11"/>
  <c r="W282" i="11"/>
  <c r="R282" i="11"/>
  <c r="M282" i="11"/>
  <c r="F282" i="11"/>
  <c r="E282" i="11"/>
  <c r="D282" i="11"/>
  <c r="W281" i="11"/>
  <c r="R281" i="11"/>
  <c r="M281" i="11"/>
  <c r="F281" i="11"/>
  <c r="E281" i="11"/>
  <c r="D281" i="11"/>
  <c r="W280" i="11"/>
  <c r="R280" i="11"/>
  <c r="M280" i="11"/>
  <c r="F280" i="11"/>
  <c r="E280" i="11"/>
  <c r="H280" i="11" s="1"/>
  <c r="D280" i="11"/>
  <c r="W279" i="11"/>
  <c r="R279" i="11"/>
  <c r="M279" i="11"/>
  <c r="F279" i="11"/>
  <c r="E279" i="11"/>
  <c r="D279" i="11"/>
  <c r="W278" i="11"/>
  <c r="R278" i="11"/>
  <c r="M278" i="11"/>
  <c r="F278" i="11"/>
  <c r="E278" i="11"/>
  <c r="D278" i="11"/>
  <c r="W277" i="11"/>
  <c r="R277" i="11"/>
  <c r="M277" i="11"/>
  <c r="F277" i="11"/>
  <c r="E277" i="11"/>
  <c r="D277" i="11"/>
  <c r="W276" i="11"/>
  <c r="R276" i="11"/>
  <c r="M276" i="11"/>
  <c r="F276" i="11"/>
  <c r="E276" i="11"/>
  <c r="D276" i="11"/>
  <c r="H276" i="11" s="1"/>
  <c r="W275" i="11"/>
  <c r="R275" i="11"/>
  <c r="M275" i="11"/>
  <c r="F275" i="11"/>
  <c r="E275" i="11"/>
  <c r="D275" i="11"/>
  <c r="W274" i="11"/>
  <c r="R274" i="11"/>
  <c r="M274" i="11"/>
  <c r="F274" i="11"/>
  <c r="E274" i="11"/>
  <c r="D274" i="11"/>
  <c r="H274" i="11" s="1"/>
  <c r="W273" i="11"/>
  <c r="R273" i="11"/>
  <c r="M273" i="11"/>
  <c r="F273" i="11"/>
  <c r="E273" i="11"/>
  <c r="D273" i="11"/>
  <c r="W272" i="11"/>
  <c r="R272" i="11"/>
  <c r="M272" i="11"/>
  <c r="F272" i="11"/>
  <c r="H272" i="11"/>
  <c r="E272" i="11"/>
  <c r="D272" i="11"/>
  <c r="W271" i="11"/>
  <c r="R271" i="11"/>
  <c r="M271" i="11"/>
  <c r="F271" i="11"/>
  <c r="E271" i="11"/>
  <c r="D271" i="11"/>
  <c r="W270" i="11"/>
  <c r="R270" i="11"/>
  <c r="M270" i="11"/>
  <c r="F270" i="11"/>
  <c r="E270" i="11"/>
  <c r="D270" i="11"/>
  <c r="W269" i="11"/>
  <c r="R269" i="11"/>
  <c r="M269" i="11"/>
  <c r="F269" i="11"/>
  <c r="E269" i="11"/>
  <c r="D269" i="11"/>
  <c r="W268" i="11"/>
  <c r="R268" i="11"/>
  <c r="M268" i="11"/>
  <c r="F268" i="11"/>
  <c r="E268" i="11"/>
  <c r="D268" i="11"/>
  <c r="W267" i="11"/>
  <c r="R267" i="11"/>
  <c r="M267" i="11"/>
  <c r="F267" i="11"/>
  <c r="E267" i="11"/>
  <c r="D267" i="11"/>
  <c r="H267" i="11" s="1"/>
  <c r="W266" i="11"/>
  <c r="R266" i="11"/>
  <c r="M266" i="11"/>
  <c r="F266" i="11"/>
  <c r="E266" i="11"/>
  <c r="D266" i="11"/>
  <c r="W265" i="11"/>
  <c r="R265" i="11"/>
  <c r="M265" i="11"/>
  <c r="F265" i="11"/>
  <c r="E265" i="11"/>
  <c r="D265" i="11"/>
  <c r="W264" i="11"/>
  <c r="R264" i="11"/>
  <c r="M264" i="11"/>
  <c r="F264" i="11"/>
  <c r="E264" i="11"/>
  <c r="D264" i="11"/>
  <c r="H264" i="11" s="1"/>
  <c r="W263" i="11"/>
  <c r="R263" i="11"/>
  <c r="M263" i="11"/>
  <c r="F263" i="11"/>
  <c r="E263" i="11"/>
  <c r="D263" i="11"/>
  <c r="W262" i="11"/>
  <c r="R262" i="11"/>
  <c r="M262" i="11"/>
  <c r="F262" i="11"/>
  <c r="E262" i="11"/>
  <c r="D262" i="11"/>
  <c r="W261" i="11"/>
  <c r="R261" i="11"/>
  <c r="M261" i="11"/>
  <c r="F261" i="11"/>
  <c r="E261" i="11"/>
  <c r="D261" i="11"/>
  <c r="W260" i="11"/>
  <c r="R260" i="11"/>
  <c r="M260" i="11"/>
  <c r="F260" i="11"/>
  <c r="E260" i="11"/>
  <c r="D260" i="11"/>
  <c r="H260" i="11" s="1"/>
  <c r="W259" i="11"/>
  <c r="R259" i="11"/>
  <c r="M259" i="11"/>
  <c r="F259" i="11"/>
  <c r="E259" i="11"/>
  <c r="D259" i="11"/>
  <c r="W258" i="11"/>
  <c r="R258" i="11"/>
  <c r="M258" i="11"/>
  <c r="F258" i="11"/>
  <c r="E258" i="11"/>
  <c r="D258" i="11"/>
  <c r="W257" i="11"/>
  <c r="R257" i="11"/>
  <c r="M257" i="11"/>
  <c r="F257" i="11"/>
  <c r="E257" i="11"/>
  <c r="D257" i="11"/>
  <c r="W256" i="11"/>
  <c r="R256" i="11"/>
  <c r="M256" i="11"/>
  <c r="F256" i="11"/>
  <c r="E256" i="11"/>
  <c r="D256" i="11"/>
  <c r="AA256" i="11" s="1"/>
  <c r="W255" i="11"/>
  <c r="R255" i="11"/>
  <c r="M255" i="11"/>
  <c r="F255" i="11"/>
  <c r="E255" i="11"/>
  <c r="D255" i="11"/>
  <c r="AA255" i="11" s="1"/>
  <c r="W254" i="11"/>
  <c r="R254" i="11"/>
  <c r="M254" i="11"/>
  <c r="F254" i="11"/>
  <c r="E254" i="11"/>
  <c r="D254" i="11"/>
  <c r="AA254" i="11" s="1"/>
  <c r="AB254" i="11" s="1"/>
  <c r="W253" i="11"/>
  <c r="R253" i="11"/>
  <c r="M253" i="11"/>
  <c r="F253" i="11"/>
  <c r="E253" i="11"/>
  <c r="D253" i="11"/>
  <c r="AA253" i="11" s="1"/>
  <c r="W252" i="11"/>
  <c r="R252" i="11"/>
  <c r="M252" i="11"/>
  <c r="F252" i="11"/>
  <c r="E252" i="11"/>
  <c r="H252" i="11" s="1"/>
  <c r="D252" i="11"/>
  <c r="AA252" i="11" s="1"/>
  <c r="X252" i="11"/>
  <c r="W251" i="11"/>
  <c r="R251" i="11"/>
  <c r="M251" i="11"/>
  <c r="F251" i="11"/>
  <c r="E251" i="11"/>
  <c r="D251" i="11"/>
  <c r="AA251" i="11" s="1"/>
  <c r="AB251" i="11" s="1"/>
  <c r="W250" i="11"/>
  <c r="R250" i="11"/>
  <c r="M250" i="11"/>
  <c r="F250" i="11"/>
  <c r="E250" i="11"/>
  <c r="D250" i="11"/>
  <c r="AA250" i="11" s="1"/>
  <c r="W249" i="11"/>
  <c r="R249" i="11"/>
  <c r="M249" i="11"/>
  <c r="F249" i="11"/>
  <c r="E249" i="11"/>
  <c r="D249" i="11"/>
  <c r="AA249" i="11" s="1"/>
  <c r="W248" i="11"/>
  <c r="R248" i="11"/>
  <c r="M248" i="11"/>
  <c r="F248" i="11"/>
  <c r="E248" i="11"/>
  <c r="D248" i="11"/>
  <c r="AA248" i="11" s="1"/>
  <c r="AB248" i="11" s="1"/>
  <c r="W247" i="11"/>
  <c r="R247" i="11"/>
  <c r="M247" i="11"/>
  <c r="F247" i="11"/>
  <c r="E247" i="11"/>
  <c r="D247" i="11"/>
  <c r="AA247" i="11" s="1"/>
  <c r="W246" i="11"/>
  <c r="R246" i="11"/>
  <c r="M246" i="11"/>
  <c r="F246" i="11"/>
  <c r="E246" i="11"/>
  <c r="D246" i="11"/>
  <c r="AA246" i="11" s="1"/>
  <c r="AB246" i="11" s="1"/>
  <c r="W245" i="11"/>
  <c r="R245" i="11"/>
  <c r="M245" i="11"/>
  <c r="F245" i="11"/>
  <c r="E245" i="11"/>
  <c r="D245" i="11"/>
  <c r="AA245" i="11" s="1"/>
  <c r="W244" i="11"/>
  <c r="R244" i="11"/>
  <c r="M244" i="11"/>
  <c r="F244" i="11"/>
  <c r="E244" i="11"/>
  <c r="H244" i="11"/>
  <c r="D244" i="11"/>
  <c r="AA244" i="11" s="1"/>
  <c r="W243" i="11"/>
  <c r="R243" i="11"/>
  <c r="M243" i="11"/>
  <c r="F243" i="11"/>
  <c r="E243" i="11"/>
  <c r="D243" i="11"/>
  <c r="AA243" i="11" s="1"/>
  <c r="W242" i="11"/>
  <c r="R242" i="11"/>
  <c r="M242" i="11"/>
  <c r="F242" i="11"/>
  <c r="E242" i="11"/>
  <c r="D242" i="11"/>
  <c r="AA242" i="11" s="1"/>
  <c r="W241" i="11"/>
  <c r="R241" i="11"/>
  <c r="M241" i="11"/>
  <c r="F241" i="11"/>
  <c r="E241" i="11"/>
  <c r="D241" i="11"/>
  <c r="AA241" i="11" s="1"/>
  <c r="W240" i="11"/>
  <c r="R240" i="11"/>
  <c r="M240" i="11"/>
  <c r="F240" i="11"/>
  <c r="E240" i="11"/>
  <c r="H240" i="11" s="1"/>
  <c r="D240" i="11"/>
  <c r="AA240" i="11" s="1"/>
  <c r="AB240" i="11" s="1"/>
  <c r="W239" i="11"/>
  <c r="R239" i="11"/>
  <c r="M239" i="11"/>
  <c r="F239" i="11"/>
  <c r="E239" i="11"/>
  <c r="D239" i="11"/>
  <c r="AA239" i="11" s="1"/>
  <c r="AB239" i="11" s="1"/>
  <c r="W238" i="11"/>
  <c r="R238" i="11"/>
  <c r="M238" i="11"/>
  <c r="F238" i="11"/>
  <c r="E238" i="11"/>
  <c r="D238" i="11"/>
  <c r="AA238" i="11" s="1"/>
  <c r="AB238" i="11" s="1"/>
  <c r="W237" i="11"/>
  <c r="R237" i="11"/>
  <c r="M237" i="11"/>
  <c r="F237" i="11"/>
  <c r="E237" i="11"/>
  <c r="D237" i="11"/>
  <c r="AA237" i="11" s="1"/>
  <c r="W236" i="11"/>
  <c r="R236" i="11"/>
  <c r="M236" i="11"/>
  <c r="F236" i="11"/>
  <c r="E236" i="11"/>
  <c r="D236" i="11"/>
  <c r="AA236" i="11" s="1"/>
  <c r="W235" i="11"/>
  <c r="R235" i="11"/>
  <c r="M235" i="11"/>
  <c r="F235" i="11"/>
  <c r="E235" i="11"/>
  <c r="D235" i="11"/>
  <c r="AA235" i="11" s="1"/>
  <c r="W234" i="11"/>
  <c r="R234" i="11"/>
  <c r="M234" i="11"/>
  <c r="F234" i="11"/>
  <c r="E234" i="11"/>
  <c r="D234" i="11"/>
  <c r="AA234" i="11" s="1"/>
  <c r="W233" i="11"/>
  <c r="R233" i="11"/>
  <c r="M233" i="11"/>
  <c r="F233" i="11"/>
  <c r="E233" i="11"/>
  <c r="D233" i="11"/>
  <c r="AA233" i="11" s="1"/>
  <c r="W232" i="11"/>
  <c r="R232" i="11"/>
  <c r="M232" i="11"/>
  <c r="F232" i="11"/>
  <c r="H232" i="11" s="1"/>
  <c r="E232" i="11"/>
  <c r="D232" i="11"/>
  <c r="AA232" i="11" s="1"/>
  <c r="W231" i="11"/>
  <c r="R231" i="11"/>
  <c r="M231" i="11"/>
  <c r="F231" i="11"/>
  <c r="E231" i="11"/>
  <c r="D231" i="11"/>
  <c r="AA231" i="11" s="1"/>
  <c r="AB231" i="11" s="1"/>
  <c r="W230" i="11"/>
  <c r="R230" i="11"/>
  <c r="M230" i="11"/>
  <c r="F230" i="11"/>
  <c r="E230" i="11"/>
  <c r="D230" i="11"/>
  <c r="W229" i="11"/>
  <c r="R229" i="11"/>
  <c r="M229" i="11"/>
  <c r="F229" i="11"/>
  <c r="E229" i="11"/>
  <c r="D229" i="11"/>
  <c r="AA229" i="11" s="1"/>
  <c r="W228" i="11"/>
  <c r="R228" i="11"/>
  <c r="M228" i="11"/>
  <c r="F228" i="11"/>
  <c r="E228" i="11"/>
  <c r="H228" i="11" s="1"/>
  <c r="D228" i="11"/>
  <c r="AA228" i="11" s="1"/>
  <c r="W227" i="11"/>
  <c r="R227" i="11"/>
  <c r="M227" i="11"/>
  <c r="F227" i="11"/>
  <c r="E227" i="11"/>
  <c r="D227" i="11"/>
  <c r="AA227" i="11" s="1"/>
  <c r="W226" i="11"/>
  <c r="R226" i="11"/>
  <c r="M226" i="11"/>
  <c r="F226" i="11"/>
  <c r="E226" i="11"/>
  <c r="D226" i="11"/>
  <c r="AA226" i="11" s="1"/>
  <c r="AB226" i="11" s="1"/>
  <c r="W225" i="11"/>
  <c r="R225" i="11"/>
  <c r="M225" i="11"/>
  <c r="F225" i="11"/>
  <c r="E225" i="11"/>
  <c r="D225" i="11"/>
  <c r="AA225" i="11" s="1"/>
  <c r="W224" i="11"/>
  <c r="R224" i="11"/>
  <c r="M224" i="11"/>
  <c r="F224" i="11"/>
  <c r="E224" i="11"/>
  <c r="H224" i="11" s="1"/>
  <c r="D224" i="11"/>
  <c r="AA224" i="11" s="1"/>
  <c r="W223" i="11"/>
  <c r="R223" i="11"/>
  <c r="M223" i="11"/>
  <c r="F223" i="11"/>
  <c r="E223" i="11"/>
  <c r="D223" i="11"/>
  <c r="AA223" i="11" s="1"/>
  <c r="AB223" i="11" s="1"/>
  <c r="W222" i="11"/>
  <c r="R222" i="11"/>
  <c r="M222" i="11"/>
  <c r="F222" i="11"/>
  <c r="E222" i="11"/>
  <c r="D222" i="11"/>
  <c r="AA222" i="11" s="1"/>
  <c r="AB222" i="11" s="1"/>
  <c r="W221" i="11"/>
  <c r="R221" i="11"/>
  <c r="M221" i="11"/>
  <c r="F221" i="11"/>
  <c r="E221" i="11"/>
  <c r="D221" i="11"/>
  <c r="AA221" i="11" s="1"/>
  <c r="AD221" i="11" s="1"/>
  <c r="W220" i="11"/>
  <c r="R220" i="11"/>
  <c r="M220" i="11"/>
  <c r="F220" i="11"/>
  <c r="E220" i="11"/>
  <c r="D220" i="11"/>
  <c r="AA220" i="11" s="1"/>
  <c r="W219" i="11"/>
  <c r="R219" i="11"/>
  <c r="M219" i="11"/>
  <c r="F219" i="11"/>
  <c r="E219" i="11"/>
  <c r="D219" i="11"/>
  <c r="AA219" i="11" s="1"/>
  <c r="AB219" i="11" s="1"/>
  <c r="W218" i="11"/>
  <c r="R218" i="11"/>
  <c r="M218" i="11"/>
  <c r="F218" i="11"/>
  <c r="E218" i="11"/>
  <c r="D218" i="11"/>
  <c r="AA218" i="11" s="1"/>
  <c r="W217" i="11"/>
  <c r="R217" i="11"/>
  <c r="M217" i="11"/>
  <c r="F217" i="11"/>
  <c r="E217" i="11"/>
  <c r="D217" i="11"/>
  <c r="AA217" i="11" s="1"/>
  <c r="W216" i="11"/>
  <c r="R216" i="11"/>
  <c r="M216" i="11"/>
  <c r="F216" i="11"/>
  <c r="H216" i="11"/>
  <c r="E216" i="11"/>
  <c r="D216" i="11"/>
  <c r="AA216" i="11" s="1"/>
  <c r="AB216" i="11" s="1"/>
  <c r="W215" i="11"/>
  <c r="R215" i="11"/>
  <c r="M215" i="11"/>
  <c r="F215" i="11"/>
  <c r="E215" i="11"/>
  <c r="D215" i="11"/>
  <c r="AA215" i="11" s="1"/>
  <c r="AB215" i="11" s="1"/>
  <c r="W214" i="11"/>
  <c r="R214" i="11"/>
  <c r="M214" i="11"/>
  <c r="F214" i="11"/>
  <c r="E214" i="11"/>
  <c r="H214" i="11" s="1"/>
  <c r="D214" i="11"/>
  <c r="X214" i="11"/>
  <c r="W213" i="11"/>
  <c r="R213" i="11"/>
  <c r="M213" i="11"/>
  <c r="F213" i="11"/>
  <c r="E213" i="11"/>
  <c r="D213" i="11"/>
  <c r="W212" i="11"/>
  <c r="R212" i="11"/>
  <c r="M212" i="11"/>
  <c r="F212" i="11"/>
  <c r="E212" i="11"/>
  <c r="D212" i="11"/>
  <c r="H212" i="11" s="1"/>
  <c r="W211" i="11"/>
  <c r="R211" i="11"/>
  <c r="M211" i="11"/>
  <c r="F211" i="11"/>
  <c r="E211" i="11"/>
  <c r="D211" i="11"/>
  <c r="W210" i="11"/>
  <c r="R210" i="11"/>
  <c r="M210" i="11"/>
  <c r="F210" i="11"/>
  <c r="E210" i="11"/>
  <c r="D210" i="11"/>
  <c r="W209" i="11"/>
  <c r="R209" i="11"/>
  <c r="M209" i="11"/>
  <c r="F209" i="11"/>
  <c r="E209" i="11"/>
  <c r="D209" i="11"/>
  <c r="W208" i="11"/>
  <c r="R208" i="11"/>
  <c r="M208" i="11"/>
  <c r="F208" i="11"/>
  <c r="E208" i="11"/>
  <c r="D208" i="11"/>
  <c r="W207" i="11"/>
  <c r="R207" i="11"/>
  <c r="M207" i="11"/>
  <c r="F207" i="11"/>
  <c r="E207" i="11"/>
  <c r="D207" i="11"/>
  <c r="W206" i="11"/>
  <c r="R206" i="11"/>
  <c r="M206" i="11"/>
  <c r="F206" i="11"/>
  <c r="E206" i="11"/>
  <c r="D206" i="11"/>
  <c r="W205" i="11"/>
  <c r="R205" i="11"/>
  <c r="M205" i="11"/>
  <c r="F205" i="11"/>
  <c r="E205" i="11"/>
  <c r="D205" i="11"/>
  <c r="W204" i="11"/>
  <c r="R204" i="11"/>
  <c r="M204" i="11"/>
  <c r="F204" i="11"/>
  <c r="E204" i="11"/>
  <c r="H204" i="11" s="1"/>
  <c r="D204" i="11"/>
  <c r="W203" i="11"/>
  <c r="R203" i="11"/>
  <c r="M203" i="11"/>
  <c r="F203" i="11"/>
  <c r="E203" i="11"/>
  <c r="D203" i="11"/>
  <c r="W202" i="11"/>
  <c r="R202" i="11"/>
  <c r="M202" i="11"/>
  <c r="F202" i="11"/>
  <c r="E202" i="11"/>
  <c r="D202" i="11"/>
  <c r="H202" i="11" s="1"/>
  <c r="W201" i="11"/>
  <c r="R201" i="11"/>
  <c r="M201" i="11"/>
  <c r="F201" i="11"/>
  <c r="E201" i="11"/>
  <c r="D201" i="11"/>
  <c r="W200" i="11"/>
  <c r="R200" i="11"/>
  <c r="M200" i="11"/>
  <c r="F200" i="11"/>
  <c r="E200" i="11"/>
  <c r="D200" i="11"/>
  <c r="H200" i="11" s="1"/>
  <c r="W199" i="11"/>
  <c r="R199" i="11"/>
  <c r="M199" i="11"/>
  <c r="F199" i="11"/>
  <c r="E199" i="11"/>
  <c r="D199" i="11"/>
  <c r="W198" i="11"/>
  <c r="R198" i="11"/>
  <c r="M198" i="11"/>
  <c r="F198" i="11"/>
  <c r="E198" i="11"/>
  <c r="D198" i="11"/>
  <c r="W197" i="11"/>
  <c r="R197" i="11"/>
  <c r="M197" i="11"/>
  <c r="F197" i="11"/>
  <c r="E197" i="11"/>
  <c r="D197" i="11"/>
  <c r="W196" i="11"/>
  <c r="R196" i="11"/>
  <c r="M196" i="11"/>
  <c r="F196" i="11"/>
  <c r="E196" i="11"/>
  <c r="D196" i="11"/>
  <c r="W195" i="11"/>
  <c r="R195" i="11"/>
  <c r="M195" i="11"/>
  <c r="F195" i="11"/>
  <c r="E195" i="11"/>
  <c r="D195" i="11"/>
  <c r="W194" i="11"/>
  <c r="R194" i="11"/>
  <c r="M194" i="11"/>
  <c r="F194" i="11"/>
  <c r="E194" i="11"/>
  <c r="H194" i="11"/>
  <c r="Y194" i="11" s="1"/>
  <c r="D194" i="11"/>
  <c r="W193" i="11"/>
  <c r="R193" i="11"/>
  <c r="M193" i="11"/>
  <c r="F193" i="11"/>
  <c r="E193" i="11"/>
  <c r="D193" i="11"/>
  <c r="W192" i="11"/>
  <c r="R192" i="11"/>
  <c r="M192" i="11"/>
  <c r="F192" i="11"/>
  <c r="E192" i="11"/>
  <c r="D192" i="11"/>
  <c r="H192" i="11" s="1"/>
  <c r="W191" i="11"/>
  <c r="R191" i="11"/>
  <c r="M191" i="11"/>
  <c r="F191" i="11"/>
  <c r="E191" i="11"/>
  <c r="D191" i="11"/>
  <c r="W190" i="11"/>
  <c r="R190" i="11"/>
  <c r="M190" i="11"/>
  <c r="F190" i="11"/>
  <c r="E190" i="11"/>
  <c r="D190" i="11"/>
  <c r="W189" i="11"/>
  <c r="R189" i="11"/>
  <c r="M189" i="11"/>
  <c r="F189" i="11"/>
  <c r="E189" i="11"/>
  <c r="D189" i="11"/>
  <c r="W188" i="11"/>
  <c r="R188" i="11"/>
  <c r="M188" i="11"/>
  <c r="F188" i="11"/>
  <c r="E188" i="11"/>
  <c r="D188" i="11"/>
  <c r="H188" i="11" s="1"/>
  <c r="W187" i="11"/>
  <c r="R187" i="11"/>
  <c r="M187" i="11"/>
  <c r="F187" i="11"/>
  <c r="E187" i="11"/>
  <c r="D187" i="11"/>
  <c r="W186" i="11"/>
  <c r="R186" i="11"/>
  <c r="M186" i="11"/>
  <c r="F186" i="11"/>
  <c r="E186" i="11"/>
  <c r="H186" i="11" s="1"/>
  <c r="D186" i="11"/>
  <c r="W185" i="11"/>
  <c r="R185" i="11"/>
  <c r="M185" i="11"/>
  <c r="F185" i="11"/>
  <c r="E185" i="11"/>
  <c r="D185" i="11"/>
  <c r="W184" i="11"/>
  <c r="R184" i="11"/>
  <c r="M184" i="11"/>
  <c r="F184" i="11"/>
  <c r="E184" i="11"/>
  <c r="D184" i="11"/>
  <c r="H184" i="11"/>
  <c r="W183" i="11"/>
  <c r="R183" i="11"/>
  <c r="M183" i="11"/>
  <c r="F183" i="11"/>
  <c r="E183" i="11"/>
  <c r="D183" i="11"/>
  <c r="W182" i="11"/>
  <c r="R182" i="11"/>
  <c r="M182" i="11"/>
  <c r="F182" i="11"/>
  <c r="E182" i="11"/>
  <c r="D182" i="11"/>
  <c r="W181" i="11"/>
  <c r="R181" i="11"/>
  <c r="M181" i="11"/>
  <c r="F181" i="11"/>
  <c r="E181" i="11"/>
  <c r="D181" i="11"/>
  <c r="W180" i="11"/>
  <c r="R180" i="11"/>
  <c r="M180" i="11"/>
  <c r="F180" i="11"/>
  <c r="E180" i="11"/>
  <c r="D180" i="11"/>
  <c r="H180" i="11" s="1"/>
  <c r="W179" i="11"/>
  <c r="R179" i="11"/>
  <c r="M179" i="11"/>
  <c r="F179" i="11"/>
  <c r="E179" i="11"/>
  <c r="D179" i="11"/>
  <c r="H179" i="11" s="1"/>
  <c r="W178" i="11"/>
  <c r="R178" i="11"/>
  <c r="M178" i="11"/>
  <c r="F178" i="11"/>
  <c r="E178" i="11"/>
  <c r="D178" i="11"/>
  <c r="H178" i="11" s="1"/>
  <c r="X178" i="11"/>
  <c r="W177" i="11"/>
  <c r="R177" i="11"/>
  <c r="M177" i="11"/>
  <c r="F177" i="11"/>
  <c r="E177" i="11"/>
  <c r="D177" i="11"/>
  <c r="W176" i="11"/>
  <c r="R176" i="11"/>
  <c r="M176" i="11"/>
  <c r="F176" i="11"/>
  <c r="E176" i="11"/>
  <c r="D176" i="11"/>
  <c r="H176" i="11" s="1"/>
  <c r="W175" i="11"/>
  <c r="R175" i="11"/>
  <c r="M175" i="11"/>
  <c r="F175" i="11"/>
  <c r="E175" i="11"/>
  <c r="D175" i="11"/>
  <c r="W174" i="11"/>
  <c r="R174" i="11"/>
  <c r="M174" i="11"/>
  <c r="F174" i="11"/>
  <c r="E174" i="11"/>
  <c r="D174" i="11"/>
  <c r="W173" i="11"/>
  <c r="R173" i="11"/>
  <c r="M173" i="11"/>
  <c r="F173" i="11"/>
  <c r="E173" i="11"/>
  <c r="D173" i="11"/>
  <c r="W172" i="11"/>
  <c r="R172" i="11"/>
  <c r="M172" i="11"/>
  <c r="F172" i="11"/>
  <c r="E172" i="11"/>
  <c r="D172" i="11"/>
  <c r="H172" i="11" s="1"/>
  <c r="W171" i="11"/>
  <c r="R171" i="11"/>
  <c r="M171" i="11"/>
  <c r="F171" i="11"/>
  <c r="E171" i="11"/>
  <c r="D171" i="11"/>
  <c r="H171" i="11" s="1"/>
  <c r="W170" i="11"/>
  <c r="R170" i="11"/>
  <c r="M170" i="11"/>
  <c r="F170" i="11"/>
  <c r="E170" i="11"/>
  <c r="D170" i="11"/>
  <c r="W169" i="11"/>
  <c r="R169" i="11"/>
  <c r="M169" i="11"/>
  <c r="F169" i="11"/>
  <c r="E169" i="11"/>
  <c r="D169" i="11"/>
  <c r="W168" i="11"/>
  <c r="R168" i="11"/>
  <c r="M168" i="11"/>
  <c r="F168" i="11"/>
  <c r="E168" i="11"/>
  <c r="D168" i="11"/>
  <c r="W167" i="11"/>
  <c r="R167" i="11"/>
  <c r="M167" i="11"/>
  <c r="F167" i="11"/>
  <c r="E167" i="11"/>
  <c r="D167" i="11"/>
  <c r="W166" i="11"/>
  <c r="R166" i="11"/>
  <c r="M166" i="11"/>
  <c r="F166" i="11"/>
  <c r="E166" i="11"/>
  <c r="D166" i="11"/>
  <c r="W165" i="11"/>
  <c r="R165" i="11"/>
  <c r="M165" i="11"/>
  <c r="F165" i="11"/>
  <c r="E165" i="11"/>
  <c r="D165" i="11"/>
  <c r="W164" i="11"/>
  <c r="R164" i="11"/>
  <c r="M164" i="11"/>
  <c r="F164" i="11"/>
  <c r="E164" i="11"/>
  <c r="D164" i="11"/>
  <c r="H164" i="11" s="1"/>
  <c r="W163" i="11"/>
  <c r="R163" i="11"/>
  <c r="M163" i="11"/>
  <c r="F163" i="11"/>
  <c r="E163" i="11"/>
  <c r="D163" i="11"/>
  <c r="W162" i="11"/>
  <c r="R162" i="11"/>
  <c r="M162" i="11"/>
  <c r="F162" i="11"/>
  <c r="E162" i="11"/>
  <c r="D162" i="11"/>
  <c r="W161" i="11"/>
  <c r="R161" i="11"/>
  <c r="M161" i="11"/>
  <c r="F161" i="11"/>
  <c r="E161" i="11"/>
  <c r="D161" i="11"/>
  <c r="W160" i="11"/>
  <c r="R160" i="11"/>
  <c r="M160" i="11"/>
  <c r="F160" i="11"/>
  <c r="H160" i="11"/>
  <c r="E160" i="11"/>
  <c r="D160" i="11"/>
  <c r="W159" i="11"/>
  <c r="R159" i="11"/>
  <c r="M159" i="11"/>
  <c r="F159" i="11"/>
  <c r="E159" i="11"/>
  <c r="D159" i="11"/>
  <c r="W158" i="11"/>
  <c r="R158" i="11"/>
  <c r="M158" i="11"/>
  <c r="F158" i="11"/>
  <c r="E158" i="11"/>
  <c r="D158" i="11"/>
  <c r="W157" i="11"/>
  <c r="R157" i="11"/>
  <c r="M157" i="11"/>
  <c r="F157" i="11"/>
  <c r="E157" i="11"/>
  <c r="D157" i="11"/>
  <c r="W156" i="11"/>
  <c r="R156" i="11"/>
  <c r="M156" i="11"/>
  <c r="F156" i="11"/>
  <c r="E156" i="11"/>
  <c r="H156" i="11" s="1"/>
  <c r="D156" i="11"/>
  <c r="W155" i="11"/>
  <c r="R155" i="11"/>
  <c r="M155" i="11"/>
  <c r="F155" i="11"/>
  <c r="E155" i="11"/>
  <c r="D155" i="11"/>
  <c r="H155" i="11" s="1"/>
  <c r="W154" i="11"/>
  <c r="R154" i="11"/>
  <c r="M154" i="11"/>
  <c r="F154" i="11"/>
  <c r="E154" i="11"/>
  <c r="D154" i="11"/>
  <c r="W153" i="11"/>
  <c r="R153" i="11"/>
  <c r="M153" i="11"/>
  <c r="F153" i="11"/>
  <c r="E153" i="11"/>
  <c r="D153" i="11"/>
  <c r="W152" i="11"/>
  <c r="R152" i="11"/>
  <c r="M152" i="11"/>
  <c r="F152" i="11"/>
  <c r="E152" i="11"/>
  <c r="D152" i="11"/>
  <c r="H152" i="11"/>
  <c r="W151" i="11"/>
  <c r="R151" i="11"/>
  <c r="M151" i="11"/>
  <c r="F151" i="11"/>
  <c r="E151" i="11"/>
  <c r="D151" i="11"/>
  <c r="AA151" i="11" s="1"/>
  <c r="AB151" i="11" s="1"/>
  <c r="W150" i="11"/>
  <c r="R150" i="11"/>
  <c r="M150" i="11"/>
  <c r="F150" i="11"/>
  <c r="E150" i="11"/>
  <c r="D150" i="11"/>
  <c r="AA150" i="11" s="1"/>
  <c r="W149" i="11"/>
  <c r="R149" i="11"/>
  <c r="M149" i="11"/>
  <c r="F149" i="11"/>
  <c r="E149" i="11"/>
  <c r="D149" i="11"/>
  <c r="AA149" i="11" s="1"/>
  <c r="W148" i="11"/>
  <c r="R148" i="11"/>
  <c r="M148" i="11"/>
  <c r="F148" i="11"/>
  <c r="E148" i="11"/>
  <c r="H148" i="11"/>
  <c r="D148" i="11"/>
  <c r="AA148" i="11" s="1"/>
  <c r="W147" i="11"/>
  <c r="R147" i="11"/>
  <c r="M147" i="11"/>
  <c r="F147" i="11"/>
  <c r="E147" i="11"/>
  <c r="D147" i="11"/>
  <c r="AA147" i="11" s="1"/>
  <c r="W146" i="11"/>
  <c r="R146" i="11"/>
  <c r="M146" i="11"/>
  <c r="F146" i="11"/>
  <c r="E146" i="11"/>
  <c r="D146" i="11"/>
  <c r="AA146" i="11" s="1"/>
  <c r="W145" i="11"/>
  <c r="R145" i="11"/>
  <c r="M145" i="11"/>
  <c r="F145" i="11"/>
  <c r="E145" i="11"/>
  <c r="D145" i="11"/>
  <c r="AA145" i="11" s="1"/>
  <c r="W144" i="11"/>
  <c r="R144" i="11"/>
  <c r="M144" i="11"/>
  <c r="F144" i="11"/>
  <c r="E144" i="11"/>
  <c r="H144" i="11" s="1"/>
  <c r="D144" i="11"/>
  <c r="AA144" i="11" s="1"/>
  <c r="AB144" i="11" s="1"/>
  <c r="W143" i="11"/>
  <c r="R143" i="11"/>
  <c r="M143" i="11"/>
  <c r="F143" i="11"/>
  <c r="E143" i="11"/>
  <c r="D143" i="11"/>
  <c r="AA143" i="11" s="1"/>
  <c r="W142" i="11"/>
  <c r="R142" i="11"/>
  <c r="M142" i="11"/>
  <c r="F142" i="11"/>
  <c r="E142" i="11"/>
  <c r="D142" i="11"/>
  <c r="AA142" i="11" s="1"/>
  <c r="W141" i="11"/>
  <c r="R141" i="11"/>
  <c r="M141" i="11"/>
  <c r="F141" i="11"/>
  <c r="E141" i="11"/>
  <c r="D141" i="11"/>
  <c r="AA141" i="11" s="1"/>
  <c r="W140" i="11"/>
  <c r="R140" i="11"/>
  <c r="M140" i="11"/>
  <c r="F140" i="11"/>
  <c r="E140" i="11"/>
  <c r="D140" i="11"/>
  <c r="AA140" i="11" s="1"/>
  <c r="W139" i="11"/>
  <c r="R139" i="11"/>
  <c r="M139" i="11"/>
  <c r="F139" i="11"/>
  <c r="E139" i="11"/>
  <c r="D139" i="11"/>
  <c r="AA139" i="11" s="1"/>
  <c r="W138" i="11"/>
  <c r="R138" i="11"/>
  <c r="M138" i="11"/>
  <c r="F138" i="11"/>
  <c r="E138" i="11"/>
  <c r="D138" i="11"/>
  <c r="AA138" i="11" s="1"/>
  <c r="AB138" i="11" s="1"/>
  <c r="W137" i="11"/>
  <c r="R137" i="11"/>
  <c r="M137" i="11"/>
  <c r="F137" i="11"/>
  <c r="E137" i="11"/>
  <c r="D137" i="11"/>
  <c r="AA137" i="11" s="1"/>
  <c r="W136" i="11"/>
  <c r="R136" i="11"/>
  <c r="M136" i="11"/>
  <c r="F136" i="11"/>
  <c r="E136" i="11"/>
  <c r="D136" i="11"/>
  <c r="AA136" i="11" s="1"/>
  <c r="W135" i="11"/>
  <c r="R135" i="11"/>
  <c r="M135" i="11"/>
  <c r="F135" i="11"/>
  <c r="E135" i="11"/>
  <c r="D135" i="11"/>
  <c r="AA135" i="11" s="1"/>
  <c r="AB135" i="11" s="1"/>
  <c r="W134" i="11"/>
  <c r="R134" i="11"/>
  <c r="M134" i="11"/>
  <c r="F134" i="11"/>
  <c r="E134" i="11"/>
  <c r="D134" i="11"/>
  <c r="AA134" i="11" s="1"/>
  <c r="AB134" i="11" s="1"/>
  <c r="W133" i="11"/>
  <c r="R133" i="11"/>
  <c r="M133" i="11"/>
  <c r="F133" i="11"/>
  <c r="E133" i="11"/>
  <c r="D133" i="11"/>
  <c r="AA133" i="11" s="1"/>
  <c r="W132" i="11"/>
  <c r="R132" i="11"/>
  <c r="M132" i="11"/>
  <c r="F132" i="11"/>
  <c r="E132" i="11"/>
  <c r="D132" i="11"/>
  <c r="AA132" i="11" s="1"/>
  <c r="W131" i="11"/>
  <c r="R131" i="11"/>
  <c r="M131" i="11"/>
  <c r="F131" i="11"/>
  <c r="E131" i="11"/>
  <c r="D131" i="11"/>
  <c r="AA131" i="11" s="1"/>
  <c r="W130" i="11"/>
  <c r="R130" i="11"/>
  <c r="M130" i="11"/>
  <c r="F130" i="11"/>
  <c r="E130" i="11"/>
  <c r="D130" i="11"/>
  <c r="AA130" i="11" s="1"/>
  <c r="W129" i="11"/>
  <c r="R129" i="11"/>
  <c r="M129" i="11"/>
  <c r="F129" i="11"/>
  <c r="E129" i="11"/>
  <c r="D129" i="11"/>
  <c r="AA129" i="11" s="1"/>
  <c r="W128" i="11"/>
  <c r="R128" i="11"/>
  <c r="M128" i="11"/>
  <c r="F128" i="11"/>
  <c r="E128" i="11"/>
  <c r="D128" i="11"/>
  <c r="AA128" i="11" s="1"/>
  <c r="AB128" i="11" s="1"/>
  <c r="W127" i="11"/>
  <c r="R127" i="11"/>
  <c r="M127" i="11"/>
  <c r="F127" i="11"/>
  <c r="E127" i="11"/>
  <c r="D127" i="11"/>
  <c r="AA127" i="11" s="1"/>
  <c r="W126" i="11"/>
  <c r="R126" i="11"/>
  <c r="M126" i="11"/>
  <c r="F126" i="11"/>
  <c r="E126" i="11"/>
  <c r="D126" i="11"/>
  <c r="AA126" i="11" s="1"/>
  <c r="AB126" i="11" s="1"/>
  <c r="W125" i="11"/>
  <c r="R125" i="11"/>
  <c r="M125" i="11"/>
  <c r="F125" i="11"/>
  <c r="E125" i="11"/>
  <c r="D125" i="11"/>
  <c r="AA125" i="11" s="1"/>
  <c r="W124" i="11"/>
  <c r="R124" i="11"/>
  <c r="M124" i="11"/>
  <c r="F124" i="11"/>
  <c r="H124" i="11"/>
  <c r="E124" i="11"/>
  <c r="D124" i="11"/>
  <c r="AA124" i="11" s="1"/>
  <c r="W123" i="11"/>
  <c r="R123" i="11"/>
  <c r="M123" i="11"/>
  <c r="F123" i="11"/>
  <c r="E123" i="11"/>
  <c r="D123" i="11"/>
  <c r="AA123" i="11" s="1"/>
  <c r="AD123" i="11" s="1"/>
  <c r="W122" i="11"/>
  <c r="R122" i="11"/>
  <c r="M122" i="11"/>
  <c r="F122" i="11"/>
  <c r="E122" i="11"/>
  <c r="D122" i="11"/>
  <c r="AA122" i="11" s="1"/>
  <c r="AB122" i="11" s="1"/>
  <c r="W121" i="11"/>
  <c r="R121" i="11"/>
  <c r="M121" i="11"/>
  <c r="F121" i="11"/>
  <c r="E121" i="11"/>
  <c r="D121" i="11"/>
  <c r="AA121" i="11" s="1"/>
  <c r="W120" i="11"/>
  <c r="R120" i="11"/>
  <c r="M120" i="11"/>
  <c r="F120" i="11"/>
  <c r="E120" i="11"/>
  <c r="D120" i="11"/>
  <c r="AA120" i="11" s="1"/>
  <c r="W119" i="11"/>
  <c r="R119" i="11"/>
  <c r="M119" i="11"/>
  <c r="F119" i="11"/>
  <c r="E119" i="11"/>
  <c r="D119" i="11"/>
  <c r="AA119" i="11" s="1"/>
  <c r="AB119" i="11" s="1"/>
  <c r="W118" i="11"/>
  <c r="R118" i="11"/>
  <c r="M118" i="11"/>
  <c r="F118" i="11"/>
  <c r="E118" i="11"/>
  <c r="D118" i="11"/>
  <c r="AA118" i="11" s="1"/>
  <c r="AB118" i="11" s="1"/>
  <c r="W117" i="11"/>
  <c r="R117" i="11"/>
  <c r="M117" i="11"/>
  <c r="F117" i="11"/>
  <c r="E117" i="11"/>
  <c r="D117" i="11"/>
  <c r="AA117" i="11" s="1"/>
  <c r="W116" i="11"/>
  <c r="R116" i="11"/>
  <c r="M116" i="11"/>
  <c r="F116" i="11"/>
  <c r="H116" i="11" s="1"/>
  <c r="E116" i="11"/>
  <c r="D116" i="11"/>
  <c r="AA116" i="11" s="1"/>
  <c r="AB116" i="11" s="1"/>
  <c r="W115" i="11"/>
  <c r="R115" i="11"/>
  <c r="M115" i="11"/>
  <c r="F115" i="11"/>
  <c r="E115" i="11"/>
  <c r="D115" i="11"/>
  <c r="AA115" i="11" s="1"/>
  <c r="W114" i="11"/>
  <c r="R114" i="11"/>
  <c r="M114" i="11"/>
  <c r="F114" i="11"/>
  <c r="E114" i="11"/>
  <c r="D114" i="11"/>
  <c r="AA114" i="11" s="1"/>
  <c r="W113" i="11"/>
  <c r="R113" i="11"/>
  <c r="M113" i="11"/>
  <c r="F113" i="11"/>
  <c r="E113" i="11"/>
  <c r="D113" i="11"/>
  <c r="AA113" i="11" s="1"/>
  <c r="W112" i="11"/>
  <c r="R112" i="11"/>
  <c r="M112" i="11"/>
  <c r="F112" i="11"/>
  <c r="E112" i="11"/>
  <c r="D112" i="11"/>
  <c r="AA112" i="11" s="1"/>
  <c r="W111" i="11"/>
  <c r="R111" i="11"/>
  <c r="M111" i="11"/>
  <c r="F111" i="11"/>
  <c r="E111" i="11"/>
  <c r="D111" i="11"/>
  <c r="AA111" i="11" s="1"/>
  <c r="W110" i="11"/>
  <c r="R110" i="11"/>
  <c r="M110" i="11"/>
  <c r="F110" i="11"/>
  <c r="E110" i="11"/>
  <c r="D110" i="11"/>
  <c r="AA110" i="11" s="1"/>
  <c r="AB110" i="11" s="1"/>
  <c r="W109" i="11"/>
  <c r="R109" i="11"/>
  <c r="M109" i="11"/>
  <c r="F109" i="11"/>
  <c r="E109" i="11"/>
  <c r="D109" i="11"/>
  <c r="W108" i="11"/>
  <c r="R108" i="11"/>
  <c r="M108" i="11"/>
  <c r="F108" i="11"/>
  <c r="H108" i="11" s="1"/>
  <c r="E108" i="11"/>
  <c r="D108" i="11"/>
  <c r="W107" i="11"/>
  <c r="R107" i="11"/>
  <c r="M107" i="11"/>
  <c r="F107" i="11"/>
  <c r="E107" i="11"/>
  <c r="D107" i="11"/>
  <c r="W106" i="11"/>
  <c r="R106" i="11"/>
  <c r="M106" i="11"/>
  <c r="F106" i="11"/>
  <c r="E106" i="11"/>
  <c r="D106" i="11"/>
  <c r="W105" i="11"/>
  <c r="R105" i="11"/>
  <c r="M105" i="11"/>
  <c r="F105" i="11"/>
  <c r="E105" i="11"/>
  <c r="D105" i="11"/>
  <c r="W104" i="11"/>
  <c r="R104" i="11"/>
  <c r="M104" i="11"/>
  <c r="F104" i="11"/>
  <c r="E104" i="11"/>
  <c r="D104" i="11"/>
  <c r="H104" i="11" s="1"/>
  <c r="W103" i="11"/>
  <c r="R103" i="11"/>
  <c r="M103" i="11"/>
  <c r="F103" i="11"/>
  <c r="E103" i="11"/>
  <c r="D103" i="11"/>
  <c r="W102" i="11"/>
  <c r="R102" i="11"/>
  <c r="M102" i="11"/>
  <c r="F102" i="11"/>
  <c r="E102" i="11"/>
  <c r="D102" i="11"/>
  <c r="W101" i="11"/>
  <c r="R101" i="11"/>
  <c r="M101" i="11"/>
  <c r="F101" i="11"/>
  <c r="E101" i="11"/>
  <c r="D101" i="11"/>
  <c r="W100" i="11"/>
  <c r="R100" i="11"/>
  <c r="M100" i="11"/>
  <c r="F100" i="11"/>
  <c r="E100" i="11"/>
  <c r="D100" i="11"/>
  <c r="H100" i="11" s="1"/>
  <c r="W99" i="11"/>
  <c r="R99" i="11"/>
  <c r="M99" i="11"/>
  <c r="F99" i="11"/>
  <c r="E99" i="11"/>
  <c r="D99" i="11"/>
  <c r="H99" i="11" s="1"/>
  <c r="W98" i="11"/>
  <c r="R98" i="11"/>
  <c r="M98" i="11"/>
  <c r="F98" i="11"/>
  <c r="E98" i="11"/>
  <c r="D98" i="11"/>
  <c r="W97" i="11"/>
  <c r="R97" i="11"/>
  <c r="M97" i="11"/>
  <c r="F97" i="11"/>
  <c r="E97" i="11"/>
  <c r="D97" i="11"/>
  <c r="W96" i="11"/>
  <c r="R96" i="11"/>
  <c r="M96" i="11"/>
  <c r="F96" i="11"/>
  <c r="E96" i="11"/>
  <c r="D96" i="11"/>
  <c r="W95" i="11"/>
  <c r="R95" i="11"/>
  <c r="M95" i="11"/>
  <c r="F95" i="11"/>
  <c r="E95" i="11"/>
  <c r="D95" i="11"/>
  <c r="W94" i="11"/>
  <c r="R94" i="11"/>
  <c r="M94" i="11"/>
  <c r="F94" i="11"/>
  <c r="E94" i="11"/>
  <c r="D94" i="11"/>
  <c r="W93" i="11"/>
  <c r="R93" i="11"/>
  <c r="M93" i="11"/>
  <c r="F93" i="11"/>
  <c r="E93" i="11"/>
  <c r="D93" i="11"/>
  <c r="W92" i="11"/>
  <c r="R92" i="11"/>
  <c r="M92" i="11"/>
  <c r="F92" i="11"/>
  <c r="E92" i="11"/>
  <c r="D92" i="11"/>
  <c r="H92" i="11" s="1"/>
  <c r="W91" i="11"/>
  <c r="R91" i="11"/>
  <c r="M91" i="11"/>
  <c r="F91" i="11"/>
  <c r="E91" i="11"/>
  <c r="D91" i="11"/>
  <c r="W90" i="11"/>
  <c r="R90" i="11"/>
  <c r="M90" i="11"/>
  <c r="F90" i="11"/>
  <c r="E90" i="11"/>
  <c r="D90" i="11"/>
  <c r="W89" i="11"/>
  <c r="R89" i="11"/>
  <c r="M89" i="11"/>
  <c r="F89" i="11"/>
  <c r="E89" i="11"/>
  <c r="D89" i="11"/>
  <c r="W88" i="11"/>
  <c r="R88" i="11"/>
  <c r="M88" i="11"/>
  <c r="F88" i="11"/>
  <c r="E88" i="11"/>
  <c r="D88" i="11"/>
  <c r="H88" i="11" s="1"/>
  <c r="W87" i="11"/>
  <c r="R87" i="11"/>
  <c r="M87" i="11"/>
  <c r="F87" i="11"/>
  <c r="E87" i="11"/>
  <c r="D87" i="11"/>
  <c r="W86" i="11"/>
  <c r="R86" i="11"/>
  <c r="M86" i="11"/>
  <c r="F86" i="11"/>
  <c r="E86" i="11"/>
  <c r="D86" i="11"/>
  <c r="W85" i="11"/>
  <c r="R85" i="11"/>
  <c r="M85" i="11"/>
  <c r="F85" i="11"/>
  <c r="E85" i="11"/>
  <c r="D85" i="11"/>
  <c r="W84" i="11"/>
  <c r="R84" i="11"/>
  <c r="M84" i="11"/>
  <c r="F84" i="11"/>
  <c r="E84" i="11"/>
  <c r="D84" i="11"/>
  <c r="H84" i="11" s="1"/>
  <c r="W83" i="11"/>
  <c r="R83" i="11"/>
  <c r="M83" i="11"/>
  <c r="F83" i="11"/>
  <c r="E83" i="11"/>
  <c r="H83" i="11" s="1"/>
  <c r="D83" i="11"/>
  <c r="W82" i="11"/>
  <c r="R82" i="11"/>
  <c r="M82" i="11"/>
  <c r="F82" i="11"/>
  <c r="E82" i="11"/>
  <c r="H82" i="11"/>
  <c r="D82" i="11"/>
  <c r="W81" i="11"/>
  <c r="R81" i="11"/>
  <c r="M81" i="11"/>
  <c r="F81" i="11"/>
  <c r="E81" i="11"/>
  <c r="D81" i="11"/>
  <c r="W80" i="11"/>
  <c r="R80" i="11"/>
  <c r="M80" i="11"/>
  <c r="F80" i="11"/>
  <c r="E80" i="11"/>
  <c r="D80" i="11"/>
  <c r="H80" i="11" s="1"/>
  <c r="W79" i="11"/>
  <c r="R79" i="11"/>
  <c r="M79" i="11"/>
  <c r="F79" i="11"/>
  <c r="E79" i="11"/>
  <c r="D79" i="11"/>
  <c r="W78" i="11"/>
  <c r="R78" i="11"/>
  <c r="M78" i="11"/>
  <c r="F78" i="11"/>
  <c r="E78" i="11"/>
  <c r="D78" i="11"/>
  <c r="W77" i="11"/>
  <c r="R77" i="11"/>
  <c r="M77" i="11"/>
  <c r="F77" i="11"/>
  <c r="E77" i="11"/>
  <c r="D77" i="11"/>
  <c r="W76" i="11"/>
  <c r="R76" i="11"/>
  <c r="M76" i="11"/>
  <c r="F76" i="11"/>
  <c r="E76" i="11"/>
  <c r="D76" i="11"/>
  <c r="H76" i="11" s="1"/>
  <c r="W75" i="11"/>
  <c r="R75" i="11"/>
  <c r="M75" i="11"/>
  <c r="F75" i="11"/>
  <c r="E75" i="11"/>
  <c r="D75" i="11"/>
  <c r="H75" i="11" s="1"/>
  <c r="W74" i="11"/>
  <c r="R74" i="11"/>
  <c r="M74" i="11"/>
  <c r="F74" i="11"/>
  <c r="E74" i="11"/>
  <c r="D74" i="11"/>
  <c r="W73" i="11"/>
  <c r="R73" i="11"/>
  <c r="M73" i="11"/>
  <c r="F73" i="11"/>
  <c r="E73" i="11"/>
  <c r="D73" i="11"/>
  <c r="W72" i="11"/>
  <c r="R72" i="11"/>
  <c r="M72" i="11"/>
  <c r="F72" i="11"/>
  <c r="E72" i="11"/>
  <c r="D72" i="11"/>
  <c r="H72" i="11" s="1"/>
  <c r="W71" i="11"/>
  <c r="R71" i="11"/>
  <c r="M71" i="11"/>
  <c r="F71" i="11"/>
  <c r="E71" i="11"/>
  <c r="D71" i="11"/>
  <c r="W70" i="11"/>
  <c r="R70" i="11"/>
  <c r="M70" i="11"/>
  <c r="F70" i="11"/>
  <c r="E70" i="11"/>
  <c r="D70" i="11"/>
  <c r="W69" i="11"/>
  <c r="R69" i="11"/>
  <c r="M69" i="11"/>
  <c r="F69" i="11"/>
  <c r="E69" i="11"/>
  <c r="D69" i="11"/>
  <c r="W68" i="11"/>
  <c r="R68" i="11"/>
  <c r="M68" i="11"/>
  <c r="F68" i="11"/>
  <c r="E68" i="11"/>
  <c r="H68" i="11" s="1"/>
  <c r="D68" i="11"/>
  <c r="W67" i="11"/>
  <c r="R67" i="11"/>
  <c r="M67" i="11"/>
  <c r="F67" i="11"/>
  <c r="E67" i="11"/>
  <c r="D67" i="11"/>
  <c r="H67" i="11" s="1"/>
  <c r="W66" i="11"/>
  <c r="R66" i="11"/>
  <c r="M66" i="11"/>
  <c r="F66" i="11"/>
  <c r="E66" i="11"/>
  <c r="D66" i="11"/>
  <c r="W65" i="11"/>
  <c r="R65" i="11"/>
  <c r="M65" i="11"/>
  <c r="F65" i="11"/>
  <c r="E65" i="11"/>
  <c r="D65" i="11"/>
  <c r="W64" i="11"/>
  <c r="R64" i="11"/>
  <c r="M64" i="11"/>
  <c r="F64" i="11"/>
  <c r="E64" i="11"/>
  <c r="D64" i="11"/>
  <c r="W63" i="11"/>
  <c r="R63" i="11"/>
  <c r="M63" i="11"/>
  <c r="F63" i="11"/>
  <c r="E63" i="11"/>
  <c r="D63" i="11"/>
  <c r="W62" i="11"/>
  <c r="R62" i="11"/>
  <c r="M62" i="11"/>
  <c r="F62" i="11"/>
  <c r="E62" i="11"/>
  <c r="D62" i="11"/>
  <c r="W61" i="11"/>
  <c r="R61" i="11"/>
  <c r="M61" i="11"/>
  <c r="F61" i="11"/>
  <c r="E61" i="11"/>
  <c r="D61" i="11"/>
  <c r="W60" i="11"/>
  <c r="R60" i="11"/>
  <c r="M60" i="11"/>
  <c r="F60" i="11"/>
  <c r="E60" i="11"/>
  <c r="D60" i="11"/>
  <c r="H60" i="11" s="1"/>
  <c r="W59" i="11"/>
  <c r="R59" i="11"/>
  <c r="M59" i="11"/>
  <c r="F59" i="11"/>
  <c r="E59" i="11"/>
  <c r="D59" i="11"/>
  <c r="W58" i="11"/>
  <c r="R58" i="11"/>
  <c r="M58" i="11"/>
  <c r="F58" i="11"/>
  <c r="E58" i="11"/>
  <c r="D58" i="11"/>
  <c r="W57" i="11"/>
  <c r="R57" i="11"/>
  <c r="M57" i="11"/>
  <c r="F57" i="11"/>
  <c r="E57" i="11"/>
  <c r="D57" i="11"/>
  <c r="W56" i="11"/>
  <c r="R56" i="11"/>
  <c r="M56" i="11"/>
  <c r="F56" i="11"/>
  <c r="E56" i="11"/>
  <c r="D56" i="11"/>
  <c r="W55" i="11"/>
  <c r="R55" i="11"/>
  <c r="M55" i="11"/>
  <c r="F55" i="11"/>
  <c r="E55" i="11"/>
  <c r="D55" i="11"/>
  <c r="W54" i="11"/>
  <c r="R54" i="11"/>
  <c r="M54" i="11"/>
  <c r="F54" i="11"/>
  <c r="E54" i="11"/>
  <c r="D54" i="11"/>
  <c r="W53" i="11"/>
  <c r="R53" i="11"/>
  <c r="M53" i="11"/>
  <c r="F53" i="11"/>
  <c r="E53" i="11"/>
  <c r="D53" i="11"/>
  <c r="W52" i="11"/>
  <c r="R52" i="11"/>
  <c r="M52" i="11"/>
  <c r="F52" i="11"/>
  <c r="E52" i="11"/>
  <c r="D52" i="11"/>
  <c r="H52" i="11"/>
  <c r="X52" i="11" s="1"/>
  <c r="W51" i="11"/>
  <c r="R51" i="11"/>
  <c r="M51" i="11"/>
  <c r="F51" i="11"/>
  <c r="E51" i="11"/>
  <c r="D51" i="11"/>
  <c r="H51" i="11"/>
  <c r="W50" i="11"/>
  <c r="R50" i="11"/>
  <c r="M50" i="11"/>
  <c r="F50" i="11"/>
  <c r="E50" i="11"/>
  <c r="D50" i="11"/>
  <c r="W49" i="11"/>
  <c r="R49" i="11"/>
  <c r="M49" i="11"/>
  <c r="F49" i="11"/>
  <c r="E49" i="11"/>
  <c r="D49" i="11"/>
  <c r="W48" i="11"/>
  <c r="R48" i="11"/>
  <c r="M48" i="11"/>
  <c r="F48" i="11"/>
  <c r="E48" i="11"/>
  <c r="D48" i="11"/>
  <c r="H48" i="11" s="1"/>
  <c r="W47" i="11"/>
  <c r="R47" i="11"/>
  <c r="M47" i="11"/>
  <c r="F47" i="11"/>
  <c r="E47" i="11"/>
  <c r="D47" i="11"/>
  <c r="W46" i="11"/>
  <c r="R46" i="11"/>
  <c r="M46" i="11"/>
  <c r="F46" i="11"/>
  <c r="E46" i="11"/>
  <c r="D46" i="11"/>
  <c r="AA46" i="11" s="1"/>
  <c r="W45" i="11"/>
  <c r="R45" i="11"/>
  <c r="M45" i="11"/>
  <c r="F45" i="11"/>
  <c r="E45" i="11"/>
  <c r="D45" i="11"/>
  <c r="AA45" i="11" s="1"/>
  <c r="W44" i="11"/>
  <c r="R44" i="11"/>
  <c r="M44" i="11"/>
  <c r="F44" i="11"/>
  <c r="E44" i="11"/>
  <c r="D44" i="11"/>
  <c r="W43" i="11"/>
  <c r="R43" i="11"/>
  <c r="M43" i="11"/>
  <c r="F43" i="11"/>
  <c r="E43" i="11"/>
  <c r="D43" i="11"/>
  <c r="AA43" i="11" s="1"/>
  <c r="W42" i="11"/>
  <c r="R42" i="11"/>
  <c r="M42" i="11"/>
  <c r="F42" i="11"/>
  <c r="E42" i="11"/>
  <c r="D42" i="11"/>
  <c r="AA42" i="11" s="1"/>
  <c r="W41" i="11"/>
  <c r="R41" i="11"/>
  <c r="M41" i="11"/>
  <c r="F41" i="11"/>
  <c r="E41" i="11"/>
  <c r="D41" i="11"/>
  <c r="AA41" i="11" s="1"/>
  <c r="W40" i="11"/>
  <c r="R40" i="11"/>
  <c r="M40" i="11"/>
  <c r="F40" i="11"/>
  <c r="E40" i="11"/>
  <c r="D40" i="11"/>
  <c r="AA40" i="11" s="1"/>
  <c r="AB40" i="11" s="1"/>
  <c r="W39" i="11"/>
  <c r="R39" i="11"/>
  <c r="M39" i="11"/>
  <c r="F39" i="11"/>
  <c r="E39" i="11"/>
  <c r="D39" i="11"/>
  <c r="AA39" i="11" s="1"/>
  <c r="AB39" i="11" s="1"/>
  <c r="W38" i="11"/>
  <c r="R38" i="11"/>
  <c r="M38" i="11"/>
  <c r="F38" i="11"/>
  <c r="E38" i="11"/>
  <c r="D38" i="11"/>
  <c r="AA38" i="11" s="1"/>
  <c r="W37" i="11"/>
  <c r="R37" i="11"/>
  <c r="M37" i="11"/>
  <c r="F37" i="11"/>
  <c r="E37" i="11"/>
  <c r="D37" i="11"/>
  <c r="AA37" i="11" s="1"/>
  <c r="W36" i="11"/>
  <c r="R36" i="11"/>
  <c r="M36" i="11"/>
  <c r="F36" i="11"/>
  <c r="E36" i="11"/>
  <c r="D36" i="11"/>
  <c r="AA36" i="11" s="1"/>
  <c r="W35" i="11"/>
  <c r="R35" i="11"/>
  <c r="M35" i="11"/>
  <c r="F35" i="11"/>
  <c r="E35" i="11"/>
  <c r="D35" i="11"/>
  <c r="AA35" i="11" s="1"/>
  <c r="AB35" i="11" s="1"/>
  <c r="W34" i="11"/>
  <c r="R34" i="11"/>
  <c r="M34" i="11"/>
  <c r="F34" i="11"/>
  <c r="E34" i="11"/>
  <c r="D34" i="11"/>
  <c r="AA34" i="11" s="1"/>
  <c r="W33" i="11"/>
  <c r="R33" i="11"/>
  <c r="M33" i="11"/>
  <c r="F33" i="11"/>
  <c r="E33" i="11"/>
  <c r="D33" i="11"/>
  <c r="AA33" i="11" s="1"/>
  <c r="W32" i="11"/>
  <c r="R32" i="11"/>
  <c r="M32" i="11"/>
  <c r="F32" i="11"/>
  <c r="E32" i="11"/>
  <c r="D32" i="11"/>
  <c r="AA32" i="11" s="1"/>
  <c r="W31" i="11"/>
  <c r="R31" i="11"/>
  <c r="M31" i="11"/>
  <c r="F31" i="11"/>
  <c r="E31" i="11"/>
  <c r="D31" i="11"/>
  <c r="AA31" i="11" s="1"/>
  <c r="AB31" i="11" s="1"/>
  <c r="W30" i="11"/>
  <c r="R30" i="11"/>
  <c r="M30" i="11"/>
  <c r="F30" i="11"/>
  <c r="E30" i="11"/>
  <c r="D30" i="11"/>
  <c r="AA30" i="11" s="1"/>
  <c r="W29" i="11"/>
  <c r="R29" i="11"/>
  <c r="M29" i="11"/>
  <c r="F29" i="11"/>
  <c r="E29" i="11"/>
  <c r="D29" i="11"/>
  <c r="AA29" i="11" s="1"/>
  <c r="W28" i="11"/>
  <c r="R28" i="11"/>
  <c r="M28" i="11"/>
  <c r="F28" i="11"/>
  <c r="E28" i="11"/>
  <c r="D28" i="11"/>
  <c r="AA28" i="11" s="1"/>
  <c r="W27" i="11"/>
  <c r="R27" i="11"/>
  <c r="M27" i="11"/>
  <c r="F27" i="11"/>
  <c r="E27" i="11"/>
  <c r="D27" i="11"/>
  <c r="AA27" i="11" s="1"/>
  <c r="W26" i="11"/>
  <c r="R26" i="11"/>
  <c r="M26" i="11"/>
  <c r="F26" i="11"/>
  <c r="E26" i="11"/>
  <c r="D26" i="11"/>
  <c r="AA26" i="11" s="1"/>
  <c r="W25" i="11"/>
  <c r="R25" i="11"/>
  <c r="M25" i="11"/>
  <c r="F25" i="11"/>
  <c r="E25" i="11"/>
  <c r="D25" i="11"/>
  <c r="AA25" i="11" s="1"/>
  <c r="W24" i="11"/>
  <c r="R24" i="11"/>
  <c r="M24" i="11"/>
  <c r="F24" i="11"/>
  <c r="E24" i="11"/>
  <c r="D24" i="11"/>
  <c r="AA24" i="11" s="1"/>
  <c r="W23" i="11"/>
  <c r="R23" i="11"/>
  <c r="M23" i="11"/>
  <c r="F23" i="11"/>
  <c r="E23" i="11"/>
  <c r="D23" i="11"/>
  <c r="AA23" i="11" s="1"/>
  <c r="W22" i="11"/>
  <c r="R22" i="11"/>
  <c r="M22" i="11"/>
  <c r="F22" i="11"/>
  <c r="E22" i="11"/>
  <c r="D22" i="11"/>
  <c r="AA22" i="11" s="1"/>
  <c r="W21" i="11"/>
  <c r="R21" i="11"/>
  <c r="M21" i="11"/>
  <c r="F21" i="11"/>
  <c r="E21" i="11"/>
  <c r="D21" i="11"/>
  <c r="AA21" i="11" s="1"/>
  <c r="W20" i="11"/>
  <c r="R20" i="11"/>
  <c r="M20" i="11"/>
  <c r="F20" i="11"/>
  <c r="E20" i="11"/>
  <c r="D20" i="11"/>
  <c r="AA20" i="11" s="1"/>
  <c r="W19" i="11"/>
  <c r="R19" i="11"/>
  <c r="M19" i="11"/>
  <c r="F19" i="11"/>
  <c r="E19" i="11"/>
  <c r="D19" i="11"/>
  <c r="AA19" i="11" s="1"/>
  <c r="AB19" i="11" s="1"/>
  <c r="W18" i="11"/>
  <c r="R18" i="11"/>
  <c r="M18" i="11"/>
  <c r="F18" i="11"/>
  <c r="E18" i="11"/>
  <c r="D18" i="11"/>
  <c r="AA18" i="11" s="1"/>
  <c r="W17" i="11"/>
  <c r="R17" i="11"/>
  <c r="M17" i="11"/>
  <c r="F17" i="11"/>
  <c r="E17" i="11"/>
  <c r="D17" i="11"/>
  <c r="AA17" i="11" s="1"/>
  <c r="W16" i="11"/>
  <c r="R16" i="11"/>
  <c r="M16" i="11"/>
  <c r="F16" i="11"/>
  <c r="E16" i="11"/>
  <c r="D16" i="11"/>
  <c r="AA16" i="11" s="1"/>
  <c r="AB16" i="11" s="1"/>
  <c r="H16" i="11"/>
  <c r="X16" i="11"/>
  <c r="W15" i="11"/>
  <c r="R15" i="11"/>
  <c r="M15" i="11"/>
  <c r="F15" i="11"/>
  <c r="E15" i="11"/>
  <c r="D15" i="11"/>
  <c r="AA15" i="11" s="1"/>
  <c r="AB15" i="11" s="1"/>
  <c r="W14" i="11"/>
  <c r="R14" i="11"/>
  <c r="M14" i="11"/>
  <c r="F14" i="11"/>
  <c r="E14" i="11"/>
  <c r="D14" i="11"/>
  <c r="AA14" i="11" s="1"/>
  <c r="W13" i="11"/>
  <c r="R13" i="11"/>
  <c r="M13" i="11"/>
  <c r="F13" i="11"/>
  <c r="E13" i="11"/>
  <c r="D13" i="11"/>
  <c r="AA13" i="11" s="1"/>
  <c r="W12" i="11"/>
  <c r="R12" i="11"/>
  <c r="M12" i="11"/>
  <c r="F12" i="11"/>
  <c r="E12" i="11"/>
  <c r="H12" i="11" s="1"/>
  <c r="D12" i="11"/>
  <c r="AA12" i="11" s="1"/>
  <c r="W11" i="11"/>
  <c r="R11" i="11"/>
  <c r="M11" i="11"/>
  <c r="F11" i="11"/>
  <c r="E11" i="11"/>
  <c r="D11" i="11"/>
  <c r="AA11" i="11" s="1"/>
  <c r="AB11" i="11" s="1"/>
  <c r="W10" i="11"/>
  <c r="R10" i="11"/>
  <c r="M10" i="11"/>
  <c r="F10" i="11"/>
  <c r="E10" i="11"/>
  <c r="D10" i="11"/>
  <c r="AA10" i="11" s="1"/>
  <c r="W9" i="11"/>
  <c r="R9" i="11"/>
  <c r="M9" i="11"/>
  <c r="F9" i="11"/>
  <c r="E9" i="11"/>
  <c r="D9" i="11"/>
  <c r="AA9" i="11" s="1"/>
  <c r="W8" i="11"/>
  <c r="R8" i="11"/>
  <c r="M8" i="11"/>
  <c r="F8" i="11"/>
  <c r="E8" i="11"/>
  <c r="D8" i="11"/>
  <c r="AA8" i="11" s="1"/>
  <c r="AB8" i="11" s="1"/>
  <c r="W7" i="11"/>
  <c r="R7" i="11"/>
  <c r="M7" i="11"/>
  <c r="F7" i="11"/>
  <c r="E7" i="11"/>
  <c r="D7" i="11"/>
  <c r="AA7" i="11" s="1"/>
  <c r="AB7" i="11" s="1"/>
  <c r="W6" i="11"/>
  <c r="R6" i="11"/>
  <c r="M6" i="11"/>
  <c r="F6" i="11"/>
  <c r="E6" i="11"/>
  <c r="D6" i="11"/>
  <c r="AA6" i="11" s="1"/>
  <c r="AB6" i="11" s="1"/>
  <c r="W5" i="11"/>
  <c r="R5" i="11"/>
  <c r="F5" i="11"/>
  <c r="E5" i="11"/>
  <c r="D5" i="11"/>
  <c r="AA5" i="11" s="1"/>
  <c r="W2589" i="11"/>
  <c r="W2610" i="11"/>
  <c r="F2610" i="11"/>
  <c r="E1923" i="11"/>
  <c r="M1923" i="11"/>
  <c r="F2589" i="11"/>
  <c r="M1986" i="11"/>
  <c r="D2589" i="11"/>
  <c r="R2589" i="11"/>
  <c r="R2610" i="11"/>
  <c r="I377" i="54"/>
  <c r="J377" i="54" s="1"/>
  <c r="I376" i="54"/>
  <c r="J376" i="54"/>
  <c r="I375" i="54"/>
  <c r="J375" i="54"/>
  <c r="I372" i="54"/>
  <c r="J372" i="54"/>
  <c r="I371" i="54"/>
  <c r="J371" i="54" s="1"/>
  <c r="I370" i="54"/>
  <c r="J370" i="54"/>
  <c r="I369" i="54"/>
  <c r="J369" i="54"/>
  <c r="I367" i="54"/>
  <c r="J367" i="54"/>
  <c r="I366" i="54"/>
  <c r="J366" i="54" s="1"/>
  <c r="I365" i="54"/>
  <c r="J365" i="54" s="1"/>
  <c r="I364" i="54"/>
  <c r="J364" i="54"/>
  <c r="I363" i="54"/>
  <c r="J363" i="54"/>
  <c r="I362" i="54"/>
  <c r="J362" i="54" s="1"/>
  <c r="I361" i="54"/>
  <c r="J361" i="54"/>
  <c r="I360" i="54"/>
  <c r="J360" i="54"/>
  <c r="I359" i="54"/>
  <c r="J359" i="54"/>
  <c r="I358" i="54"/>
  <c r="J358" i="54" s="1"/>
  <c r="I356" i="54"/>
  <c r="J356" i="54"/>
  <c r="I355" i="54"/>
  <c r="J355" i="54"/>
  <c r="I354" i="54"/>
  <c r="J354" i="54" s="1"/>
  <c r="I353" i="54"/>
  <c r="J353" i="54" s="1"/>
  <c r="I352" i="54"/>
  <c r="J352" i="54" s="1"/>
  <c r="I351" i="54"/>
  <c r="J351" i="54"/>
  <c r="I350" i="54"/>
  <c r="J350" i="54"/>
  <c r="I349" i="54"/>
  <c r="J349" i="54" s="1"/>
  <c r="I348" i="54"/>
  <c r="J348" i="54" s="1"/>
  <c r="I347" i="54"/>
  <c r="J347" i="54"/>
  <c r="I346" i="54"/>
  <c r="J346" i="54"/>
  <c r="I345" i="54"/>
  <c r="J345" i="54" s="1"/>
  <c r="I344" i="54"/>
  <c r="J344" i="54" s="1"/>
  <c r="I343" i="54"/>
  <c r="J343" i="54"/>
  <c r="I342" i="54"/>
  <c r="J342" i="54"/>
  <c r="I341" i="54"/>
  <c r="J341" i="54" s="1"/>
  <c r="I340" i="54"/>
  <c r="J340" i="54" s="1"/>
  <c r="I339" i="54"/>
  <c r="J339" i="54"/>
  <c r="I338" i="54"/>
  <c r="J338" i="54"/>
  <c r="I337" i="54"/>
  <c r="J337" i="54" s="1"/>
  <c r="I336" i="54"/>
  <c r="J336" i="54" s="1"/>
  <c r="I335" i="54"/>
  <c r="J335" i="54"/>
  <c r="I334" i="54"/>
  <c r="J334" i="54"/>
  <c r="I333" i="54"/>
  <c r="J333" i="54" s="1"/>
  <c r="I332" i="54"/>
  <c r="J332" i="54" s="1"/>
  <c r="I427" i="54"/>
  <c r="J427" i="54"/>
  <c r="I426" i="54"/>
  <c r="J426" i="54"/>
  <c r="I425" i="54"/>
  <c r="J425" i="54" s="1"/>
  <c r="I422" i="54"/>
  <c r="J422" i="54" s="1"/>
  <c r="I421" i="54"/>
  <c r="J421" i="54"/>
  <c r="I420" i="54"/>
  <c r="J420" i="54"/>
  <c r="I419" i="54"/>
  <c r="J419" i="54" s="1"/>
  <c r="I417" i="54"/>
  <c r="J417" i="54" s="1"/>
  <c r="I416" i="54"/>
  <c r="J416" i="54"/>
  <c r="I415" i="54"/>
  <c r="J415" i="54"/>
  <c r="I414" i="54"/>
  <c r="J414" i="54" s="1"/>
  <c r="I413" i="54"/>
  <c r="J413" i="54" s="1"/>
  <c r="I412" i="54"/>
  <c r="J412" i="54"/>
  <c r="I411" i="54"/>
  <c r="J411" i="54"/>
  <c r="I410" i="54"/>
  <c r="J410" i="54" s="1"/>
  <c r="I409" i="54"/>
  <c r="J409" i="54" s="1"/>
  <c r="I408" i="54"/>
  <c r="J408" i="54"/>
  <c r="I406" i="54"/>
  <c r="J406" i="54"/>
  <c r="I405" i="54"/>
  <c r="J405" i="54" s="1"/>
  <c r="I404" i="54"/>
  <c r="J404" i="54" s="1"/>
  <c r="I403" i="54"/>
  <c r="J403" i="54"/>
  <c r="I402" i="54"/>
  <c r="J402" i="54"/>
  <c r="I401" i="54"/>
  <c r="J401" i="54" s="1"/>
  <c r="I400" i="54"/>
  <c r="J400" i="54" s="1"/>
  <c r="I399" i="54"/>
  <c r="J399" i="54"/>
  <c r="I398" i="54"/>
  <c r="J398" i="54"/>
  <c r="I397" i="54"/>
  <c r="J397" i="54" s="1"/>
  <c r="I396" i="54"/>
  <c r="J396" i="54" s="1"/>
  <c r="I395" i="54"/>
  <c r="J395" i="54"/>
  <c r="I394" i="54"/>
  <c r="J394" i="54"/>
  <c r="I393" i="54"/>
  <c r="J393" i="54" s="1"/>
  <c r="I392" i="54"/>
  <c r="J392" i="54" s="1"/>
  <c r="I391" i="54"/>
  <c r="J391" i="54"/>
  <c r="I390" i="54"/>
  <c r="J390" i="54"/>
  <c r="I389" i="54"/>
  <c r="J389" i="54" s="1"/>
  <c r="I388" i="54"/>
  <c r="J388" i="54" s="1"/>
  <c r="I387" i="54"/>
  <c r="J387" i="54"/>
  <c r="I386" i="54"/>
  <c r="J386" i="54"/>
  <c r="I385" i="54"/>
  <c r="J385" i="54" s="1"/>
  <c r="I384" i="54"/>
  <c r="J384" i="54" s="1"/>
  <c r="I383" i="54"/>
  <c r="J383" i="54"/>
  <c r="I382" i="54"/>
  <c r="J382" i="54"/>
  <c r="I381" i="54"/>
  <c r="J381" i="54" s="1"/>
  <c r="I477" i="54"/>
  <c r="J477" i="54" s="1"/>
  <c r="I476" i="54"/>
  <c r="J476" i="54"/>
  <c r="I472" i="54"/>
  <c r="J472" i="54"/>
  <c r="I471" i="54"/>
  <c r="J471" i="54" s="1"/>
  <c r="I470" i="54"/>
  <c r="J470" i="54" s="1"/>
  <c r="I469" i="54"/>
  <c r="J469" i="54"/>
  <c r="I467" i="54"/>
  <c r="J467" i="54"/>
  <c r="I466" i="54"/>
  <c r="J466" i="54" s="1"/>
  <c r="I465" i="54"/>
  <c r="J465" i="54" s="1"/>
  <c r="J464" i="54"/>
  <c r="I463" i="54"/>
  <c r="J463" i="54" s="1"/>
  <c r="I462" i="54"/>
  <c r="J462" i="54" s="1"/>
  <c r="I461" i="54"/>
  <c r="J461" i="54"/>
  <c r="I460" i="54"/>
  <c r="J460" i="54"/>
  <c r="I459" i="54"/>
  <c r="J459" i="54" s="1"/>
  <c r="I458" i="54"/>
  <c r="J458" i="54" s="1"/>
  <c r="I456" i="54"/>
  <c r="J456" i="54"/>
  <c r="I455" i="54"/>
  <c r="J455" i="54"/>
  <c r="I454" i="54"/>
  <c r="J454" i="54" s="1"/>
  <c r="I453" i="54"/>
  <c r="J453" i="54" s="1"/>
  <c r="I452" i="54"/>
  <c r="J452" i="54"/>
  <c r="I451" i="54"/>
  <c r="J451" i="54"/>
  <c r="I450" i="54"/>
  <c r="J450" i="54" s="1"/>
  <c r="I449" i="54"/>
  <c r="J449" i="54" s="1"/>
  <c r="I448" i="54"/>
  <c r="J448" i="54"/>
  <c r="I447" i="54"/>
  <c r="J447" i="54"/>
  <c r="I446" i="54"/>
  <c r="J446" i="54" s="1"/>
  <c r="I445" i="54"/>
  <c r="J445" i="54" s="1"/>
  <c r="I444" i="54"/>
  <c r="J444" i="54"/>
  <c r="I443" i="54"/>
  <c r="J443" i="54"/>
  <c r="I442" i="54"/>
  <c r="J442" i="54" s="1"/>
  <c r="I441" i="54"/>
  <c r="J441" i="54" s="1"/>
  <c r="I440" i="54"/>
  <c r="J440" i="54"/>
  <c r="I439" i="54"/>
  <c r="J439" i="54"/>
  <c r="I438" i="54"/>
  <c r="J438" i="54" s="1"/>
  <c r="I437" i="54"/>
  <c r="J437" i="54" s="1"/>
  <c r="I436" i="54"/>
  <c r="J436" i="54"/>
  <c r="I435" i="54"/>
  <c r="J435" i="54"/>
  <c r="I434" i="54"/>
  <c r="J434" i="54" s="1"/>
  <c r="I433" i="54"/>
  <c r="J433" i="54" s="1"/>
  <c r="I432" i="54"/>
  <c r="J432" i="54"/>
  <c r="I431" i="54"/>
  <c r="J431" i="54"/>
  <c r="I527" i="54"/>
  <c r="J527" i="54" s="1"/>
  <c r="I526" i="54"/>
  <c r="J526" i="54" s="1"/>
  <c r="I525" i="54"/>
  <c r="J525" i="54"/>
  <c r="I522" i="54"/>
  <c r="J522" i="54"/>
  <c r="I521" i="54"/>
  <c r="J521" i="54" s="1"/>
  <c r="I520" i="54"/>
  <c r="J520" i="54" s="1"/>
  <c r="I519" i="54"/>
  <c r="J519" i="54"/>
  <c r="I517" i="54"/>
  <c r="J517" i="54"/>
  <c r="I516" i="54"/>
  <c r="J516" i="54" s="1"/>
  <c r="I515" i="54"/>
  <c r="J515" i="54" s="1"/>
  <c r="I514" i="54"/>
  <c r="J514" i="54"/>
  <c r="I513" i="54"/>
  <c r="J513" i="54"/>
  <c r="I512" i="54"/>
  <c r="J512" i="54" s="1"/>
  <c r="I511" i="54"/>
  <c r="J511" i="54" s="1"/>
  <c r="I510" i="54"/>
  <c r="J510" i="54"/>
  <c r="I509" i="54"/>
  <c r="J509" i="54"/>
  <c r="I508" i="54"/>
  <c r="J508" i="54" s="1"/>
  <c r="I506" i="54"/>
  <c r="J506" i="54" s="1"/>
  <c r="I505" i="54"/>
  <c r="J505" i="54"/>
  <c r="I504" i="54"/>
  <c r="J504" i="54"/>
  <c r="I503" i="54"/>
  <c r="J503" i="54" s="1"/>
  <c r="I502" i="54"/>
  <c r="J502" i="54" s="1"/>
  <c r="I501" i="54"/>
  <c r="J501" i="54"/>
  <c r="I500" i="54"/>
  <c r="J500" i="54"/>
  <c r="I499" i="54"/>
  <c r="J499" i="54" s="1"/>
  <c r="I498" i="54"/>
  <c r="J498" i="54" s="1"/>
  <c r="I497" i="54"/>
  <c r="J497" i="54"/>
  <c r="I496" i="54"/>
  <c r="J496" i="54"/>
  <c r="I495" i="54"/>
  <c r="J495" i="54" s="1"/>
  <c r="I494" i="54"/>
  <c r="J494" i="54" s="1"/>
  <c r="I493" i="54"/>
  <c r="J493" i="54"/>
  <c r="I492" i="54"/>
  <c r="J492" i="54"/>
  <c r="I491" i="54"/>
  <c r="J491" i="54" s="1"/>
  <c r="I490" i="54"/>
  <c r="J490" i="54" s="1"/>
  <c r="I489" i="54"/>
  <c r="J489" i="54"/>
  <c r="I488" i="54"/>
  <c r="J488" i="54"/>
  <c r="I487" i="54"/>
  <c r="J487" i="54" s="1"/>
  <c r="I486" i="54"/>
  <c r="J486" i="54" s="1"/>
  <c r="I485" i="54"/>
  <c r="J485" i="54"/>
  <c r="I484" i="54"/>
  <c r="J484" i="54"/>
  <c r="I483" i="54"/>
  <c r="J483" i="54" s="1"/>
  <c r="I482" i="54"/>
  <c r="J482" i="54" s="1"/>
  <c r="I481" i="54"/>
  <c r="J481" i="54"/>
  <c r="I331" i="54"/>
  <c r="J331" i="54"/>
  <c r="F378" i="54"/>
  <c r="F428" i="54"/>
  <c r="F478" i="54"/>
  <c r="F518" i="54"/>
  <c r="F468" i="54"/>
  <c r="F418" i="54"/>
  <c r="F368" i="54"/>
  <c r="I368" i="54"/>
  <c r="F528" i="54"/>
  <c r="D378" i="54"/>
  <c r="D368" i="54"/>
  <c r="J5" i="21"/>
  <c r="K5" i="21" s="1"/>
  <c r="J6" i="21"/>
  <c r="K6" i="21" s="1"/>
  <c r="L6" i="21" s="1"/>
  <c r="J7" i="21"/>
  <c r="K7" i="21" s="1"/>
  <c r="L7" i="21" s="1"/>
  <c r="J8" i="21"/>
  <c r="K8" i="21" s="1"/>
  <c r="L8" i="21" s="1"/>
  <c r="I53" i="21"/>
  <c r="G285" i="54"/>
  <c r="F285" i="54"/>
  <c r="B8" i="36"/>
  <c r="B9" i="35"/>
  <c r="B8" i="33"/>
  <c r="G234" i="54"/>
  <c r="F234" i="54"/>
  <c r="B97" i="54"/>
  <c r="D114" i="54"/>
  <c r="G114" i="54"/>
  <c r="F114" i="54" s="1"/>
  <c r="F74" i="54" s="1"/>
  <c r="A18" i="34"/>
  <c r="A17" i="34"/>
  <c r="A16" i="34"/>
  <c r="A15" i="34"/>
  <c r="D3" i="33"/>
  <c r="G3" i="33" s="1"/>
  <c r="B51" i="33"/>
  <c r="B50" i="33"/>
  <c r="B49" i="33"/>
  <c r="B46" i="33"/>
  <c r="B45" i="33"/>
  <c r="B44" i="33"/>
  <c r="B43" i="33"/>
  <c r="B40" i="33"/>
  <c r="B39" i="33"/>
  <c r="B38" i="33"/>
  <c r="B37" i="33"/>
  <c r="B36" i="33"/>
  <c r="B35" i="33"/>
  <c r="B34" i="33"/>
  <c r="B33" i="33"/>
  <c r="B32" i="33"/>
  <c r="B31" i="33"/>
  <c r="B30" i="33"/>
  <c r="B29" i="33"/>
  <c r="B28" i="33"/>
  <c r="B27" i="33"/>
  <c r="B26" i="33"/>
  <c r="B25" i="33"/>
  <c r="B24" i="33"/>
  <c r="B23" i="33"/>
  <c r="B22" i="33"/>
  <c r="B21" i="33"/>
  <c r="B20" i="33"/>
  <c r="B19" i="33"/>
  <c r="B18" i="33"/>
  <c r="B17" i="33"/>
  <c r="B16" i="33"/>
  <c r="B15" i="33"/>
  <c r="B14" i="33"/>
  <c r="B13" i="33"/>
  <c r="B12" i="33"/>
  <c r="B11" i="33"/>
  <c r="B10" i="33"/>
  <c r="B9" i="33"/>
  <c r="B7" i="33"/>
  <c r="B6" i="33"/>
  <c r="B5" i="33"/>
  <c r="B4" i="33"/>
  <c r="B52" i="21"/>
  <c r="B51" i="21"/>
  <c r="B50" i="21"/>
  <c r="B47" i="21"/>
  <c r="B46" i="21"/>
  <c r="B45" i="21"/>
  <c r="B44" i="21"/>
  <c r="B41" i="21"/>
  <c r="B40" i="21"/>
  <c r="B39" i="21"/>
  <c r="B38" i="21"/>
  <c r="B37" i="21"/>
  <c r="B36" i="21"/>
  <c r="B35" i="21"/>
  <c r="B34" i="21"/>
  <c r="B33" i="21"/>
  <c r="B32" i="21"/>
  <c r="B31" i="21"/>
  <c r="B30" i="21"/>
  <c r="B29" i="21"/>
  <c r="B28" i="21"/>
  <c r="B27" i="21"/>
  <c r="B26" i="21"/>
  <c r="B25" i="21"/>
  <c r="B24" i="21"/>
  <c r="B23" i="21"/>
  <c r="B22" i="21"/>
  <c r="B21" i="21"/>
  <c r="B19" i="21"/>
  <c r="B18" i="21"/>
  <c r="B17" i="21"/>
  <c r="B16" i="21"/>
  <c r="B15" i="21"/>
  <c r="B14" i="21"/>
  <c r="B12" i="21"/>
  <c r="B11" i="21"/>
  <c r="B10" i="21"/>
  <c r="B8" i="21"/>
  <c r="B7" i="21"/>
  <c r="B6" i="21"/>
  <c r="B5" i="21"/>
  <c r="B51" i="36"/>
  <c r="B50" i="36"/>
  <c r="B49" i="36"/>
  <c r="B45" i="36"/>
  <c r="B44" i="36"/>
  <c r="B43" i="36"/>
  <c r="B42" i="36"/>
  <c r="B40" i="36"/>
  <c r="B39" i="36"/>
  <c r="B38" i="36"/>
  <c r="B37" i="36"/>
  <c r="B36" i="36"/>
  <c r="B35" i="36"/>
  <c r="B34" i="36"/>
  <c r="B33" i="36"/>
  <c r="B32" i="36"/>
  <c r="B31" i="36"/>
  <c r="B30" i="36"/>
  <c r="B29" i="36"/>
  <c r="B28" i="36"/>
  <c r="B27" i="36"/>
  <c r="B26" i="36"/>
  <c r="B25" i="36"/>
  <c r="B24" i="36"/>
  <c r="B23" i="36"/>
  <c r="B22" i="36"/>
  <c r="B21" i="36"/>
  <c r="B20" i="36"/>
  <c r="B19" i="36"/>
  <c r="B18" i="36"/>
  <c r="B17" i="36"/>
  <c r="B16" i="36"/>
  <c r="B15" i="36"/>
  <c r="B14" i="36"/>
  <c r="B13" i="36"/>
  <c r="B12" i="36"/>
  <c r="B11" i="36"/>
  <c r="B10" i="36"/>
  <c r="B9" i="36"/>
  <c r="B7" i="36"/>
  <c r="B6" i="36"/>
  <c r="B5" i="36"/>
  <c r="B4" i="36"/>
  <c r="B50" i="35"/>
  <c r="B45" i="35"/>
  <c r="B44" i="35"/>
  <c r="B43" i="35"/>
  <c r="B42" i="35"/>
  <c r="B40" i="35"/>
  <c r="B39" i="35"/>
  <c r="B38" i="35"/>
  <c r="B37" i="35"/>
  <c r="B36" i="35"/>
  <c r="B35" i="35"/>
  <c r="B34" i="35"/>
  <c r="B33" i="35"/>
  <c r="B32" i="35"/>
  <c r="B31" i="35"/>
  <c r="B30" i="35"/>
  <c r="B29" i="35"/>
  <c r="B28" i="35"/>
  <c r="B27" i="35"/>
  <c r="B26" i="35"/>
  <c r="B25" i="35"/>
  <c r="B24" i="35"/>
  <c r="B23" i="35"/>
  <c r="B22" i="35"/>
  <c r="B21" i="35"/>
  <c r="B20" i="35"/>
  <c r="B19" i="35"/>
  <c r="B18" i="35"/>
  <c r="B17" i="35"/>
  <c r="B16" i="35"/>
  <c r="B15" i="35"/>
  <c r="B14" i="35"/>
  <c r="B13" i="35"/>
  <c r="B12" i="35"/>
  <c r="B11" i="35"/>
  <c r="B10" i="35"/>
  <c r="B8" i="35"/>
  <c r="B7" i="35"/>
  <c r="B6" i="35"/>
  <c r="B5" i="35"/>
  <c r="G3" i="54"/>
  <c r="F3" i="54"/>
  <c r="E3" i="54"/>
  <c r="D3" i="54"/>
  <c r="C3" i="54"/>
  <c r="M3" i="54"/>
  <c r="L3" i="54"/>
  <c r="B481" i="54"/>
  <c r="B482" i="54"/>
  <c r="B483" i="54"/>
  <c r="B484" i="54"/>
  <c r="B486" i="54"/>
  <c r="B487" i="54"/>
  <c r="B488" i="54"/>
  <c r="B489" i="54"/>
  <c r="B490" i="54"/>
  <c r="B491" i="54"/>
  <c r="B492" i="54"/>
  <c r="B493" i="54"/>
  <c r="B494" i="54"/>
  <c r="B495" i="54"/>
  <c r="B496" i="54"/>
  <c r="B497" i="54"/>
  <c r="B498" i="54"/>
  <c r="B499" i="54"/>
  <c r="B500" i="54"/>
  <c r="B501" i="54"/>
  <c r="B502" i="54"/>
  <c r="B503" i="54"/>
  <c r="B504" i="54"/>
  <c r="B505" i="54"/>
  <c r="B506" i="54"/>
  <c r="B508" i="54"/>
  <c r="B509" i="54"/>
  <c r="B510" i="54"/>
  <c r="B511" i="54"/>
  <c r="B512" i="54"/>
  <c r="B513" i="54"/>
  <c r="B514" i="54"/>
  <c r="B515" i="54"/>
  <c r="B516" i="54"/>
  <c r="B517" i="54"/>
  <c r="B518" i="54"/>
  <c r="B519" i="54"/>
  <c r="B520" i="54"/>
  <c r="B521" i="54"/>
  <c r="B522" i="54"/>
  <c r="B525" i="54"/>
  <c r="B526" i="54"/>
  <c r="B527" i="54"/>
  <c r="B528" i="54"/>
  <c r="B431" i="54"/>
  <c r="B432" i="54"/>
  <c r="B433" i="54"/>
  <c r="B434" i="54"/>
  <c r="B436" i="54"/>
  <c r="B437" i="54"/>
  <c r="B438" i="54"/>
  <c r="B439" i="54"/>
  <c r="B440" i="54"/>
  <c r="B441" i="54"/>
  <c r="B442" i="54"/>
  <c r="B443" i="54"/>
  <c r="B444" i="54"/>
  <c r="B445" i="54"/>
  <c r="B446" i="54"/>
  <c r="B447" i="54"/>
  <c r="B448" i="54"/>
  <c r="B449" i="54"/>
  <c r="B450" i="54"/>
  <c r="B451" i="54"/>
  <c r="B452" i="54"/>
  <c r="B453" i="54"/>
  <c r="B454" i="54"/>
  <c r="B455" i="54"/>
  <c r="B456" i="54"/>
  <c r="B458" i="54"/>
  <c r="B459" i="54"/>
  <c r="B460" i="54"/>
  <c r="B461" i="54"/>
  <c r="B462" i="54"/>
  <c r="B463" i="54"/>
  <c r="B464" i="54"/>
  <c r="B465" i="54"/>
  <c r="B466" i="54"/>
  <c r="B467" i="54"/>
  <c r="B468" i="54"/>
  <c r="B469" i="54"/>
  <c r="B470" i="54"/>
  <c r="B471" i="54"/>
  <c r="B472" i="54"/>
  <c r="B475" i="54"/>
  <c r="B476" i="54"/>
  <c r="B477" i="54"/>
  <c r="B478" i="54"/>
  <c r="B381" i="54"/>
  <c r="B382" i="54"/>
  <c r="B383" i="54"/>
  <c r="B384" i="54"/>
  <c r="B386" i="54"/>
  <c r="B387" i="54"/>
  <c r="B388" i="54"/>
  <c r="B389" i="54"/>
  <c r="B390" i="54"/>
  <c r="B391" i="54"/>
  <c r="B392" i="54"/>
  <c r="B393" i="54"/>
  <c r="B394" i="54"/>
  <c r="B395" i="54"/>
  <c r="B396" i="54"/>
  <c r="B397" i="54"/>
  <c r="B398" i="54"/>
  <c r="B399" i="54"/>
  <c r="B400" i="54"/>
  <c r="B401" i="54"/>
  <c r="B402" i="54"/>
  <c r="B403" i="54"/>
  <c r="B404" i="54"/>
  <c r="B405" i="54"/>
  <c r="B406" i="54"/>
  <c r="B408" i="54"/>
  <c r="B409" i="54"/>
  <c r="B410" i="54"/>
  <c r="B411" i="54"/>
  <c r="B412" i="54"/>
  <c r="B413" i="54"/>
  <c r="B414" i="54"/>
  <c r="B415" i="54"/>
  <c r="B416" i="54"/>
  <c r="B417" i="54"/>
  <c r="B418" i="54"/>
  <c r="B419" i="54"/>
  <c r="B420" i="54"/>
  <c r="B421" i="54"/>
  <c r="B422" i="54"/>
  <c r="B425" i="54"/>
  <c r="B426" i="54"/>
  <c r="B427" i="54"/>
  <c r="B428" i="54"/>
  <c r="B331" i="54"/>
  <c r="B332" i="54"/>
  <c r="B333" i="54"/>
  <c r="B334" i="54"/>
  <c r="B336" i="54"/>
  <c r="B337" i="54"/>
  <c r="B338" i="54"/>
  <c r="B339" i="54"/>
  <c r="B340" i="54"/>
  <c r="B341" i="54"/>
  <c r="B342" i="54"/>
  <c r="B343" i="54"/>
  <c r="B344" i="54"/>
  <c r="B345" i="54"/>
  <c r="B346" i="54"/>
  <c r="B347" i="54"/>
  <c r="B348" i="54"/>
  <c r="B349" i="54"/>
  <c r="B350" i="54"/>
  <c r="B351" i="54"/>
  <c r="B352" i="54"/>
  <c r="B353" i="54"/>
  <c r="B354" i="54"/>
  <c r="B355" i="54"/>
  <c r="B356" i="54"/>
  <c r="B358" i="54"/>
  <c r="B359" i="54"/>
  <c r="B360" i="54"/>
  <c r="B361" i="54"/>
  <c r="B362" i="54"/>
  <c r="B363" i="54"/>
  <c r="B364" i="54"/>
  <c r="B365" i="54"/>
  <c r="B366" i="54"/>
  <c r="B367" i="54"/>
  <c r="B368" i="54"/>
  <c r="B369" i="54"/>
  <c r="B370" i="54"/>
  <c r="B371" i="54"/>
  <c r="B372" i="54"/>
  <c r="B375" i="54"/>
  <c r="B376" i="54"/>
  <c r="B377" i="54"/>
  <c r="B378" i="54"/>
  <c r="B327" i="54"/>
  <c r="B326" i="54"/>
  <c r="B325" i="54"/>
  <c r="B322" i="54"/>
  <c r="B321" i="54"/>
  <c r="B320" i="54"/>
  <c r="B319" i="54"/>
  <c r="B317" i="54"/>
  <c r="B316" i="54"/>
  <c r="B315" i="54"/>
  <c r="B314" i="54"/>
  <c r="B313" i="54"/>
  <c r="B312" i="54"/>
  <c r="B311" i="54"/>
  <c r="B310" i="54"/>
  <c r="B309" i="54"/>
  <c r="B308" i="54"/>
  <c r="B307" i="54"/>
  <c r="B306" i="54"/>
  <c r="B305" i="54"/>
  <c r="B304" i="54"/>
  <c r="B303" i="54"/>
  <c r="B302" i="54"/>
  <c r="B301" i="54"/>
  <c r="B300" i="54"/>
  <c r="B299" i="54"/>
  <c r="B298" i="54"/>
  <c r="B297" i="54"/>
  <c r="B296" i="54"/>
  <c r="B295" i="54"/>
  <c r="B294" i="54"/>
  <c r="B293" i="54"/>
  <c r="B292" i="54"/>
  <c r="B291" i="54"/>
  <c r="B290" i="54"/>
  <c r="B289" i="54"/>
  <c r="B288" i="54"/>
  <c r="B287" i="54"/>
  <c r="B286" i="54"/>
  <c r="B284" i="54"/>
  <c r="B283" i="54"/>
  <c r="B282" i="54"/>
  <c r="B281" i="54"/>
  <c r="B276" i="54"/>
  <c r="B275" i="54"/>
  <c r="B274" i="54"/>
  <c r="B271" i="54"/>
  <c r="B270" i="54"/>
  <c r="B269" i="54"/>
  <c r="B268" i="54"/>
  <c r="B266" i="54"/>
  <c r="B265" i="54"/>
  <c r="B264" i="54"/>
  <c r="B263" i="54"/>
  <c r="B262" i="54"/>
  <c r="B261" i="54"/>
  <c r="B260" i="54"/>
  <c r="B259" i="54"/>
  <c r="B258" i="54"/>
  <c r="B257" i="54"/>
  <c r="B256" i="54"/>
  <c r="B255" i="54"/>
  <c r="B254" i="54"/>
  <c r="B253" i="54"/>
  <c r="B252" i="54"/>
  <c r="B251" i="54"/>
  <c r="B250" i="54"/>
  <c r="B249" i="54"/>
  <c r="B248" i="54"/>
  <c r="B247" i="54"/>
  <c r="B246" i="54"/>
  <c r="B245" i="54"/>
  <c r="B244" i="54"/>
  <c r="B243" i="54"/>
  <c r="B242" i="54"/>
  <c r="B241" i="54"/>
  <c r="B240" i="54"/>
  <c r="B239" i="54"/>
  <c r="B238" i="54"/>
  <c r="B237" i="54"/>
  <c r="B236" i="54"/>
  <c r="B235" i="54"/>
  <c r="B233" i="54"/>
  <c r="B232" i="54"/>
  <c r="B231" i="54"/>
  <c r="B230" i="54"/>
  <c r="B186" i="54"/>
  <c r="B185" i="54"/>
  <c r="B184" i="54"/>
  <c r="B183" i="54"/>
  <c r="B182" i="54"/>
  <c r="B181" i="54"/>
  <c r="B180" i="54"/>
  <c r="B179" i="54"/>
  <c r="B178" i="54"/>
  <c r="B177" i="54"/>
  <c r="B176" i="54"/>
  <c r="B175" i="54"/>
  <c r="B174" i="54"/>
  <c r="B173" i="54"/>
  <c r="B172" i="54"/>
  <c r="B171" i="54"/>
  <c r="B170" i="54"/>
  <c r="B169" i="54"/>
  <c r="B168" i="54"/>
  <c r="B167" i="54"/>
  <c r="B166" i="54"/>
  <c r="B165" i="54"/>
  <c r="B164" i="54"/>
  <c r="B163" i="54"/>
  <c r="B162" i="54"/>
  <c r="B161" i="54"/>
  <c r="B160" i="54"/>
  <c r="B159" i="54"/>
  <c r="B158" i="54"/>
  <c r="B157" i="54"/>
  <c r="B156" i="54"/>
  <c r="B155" i="54"/>
  <c r="B153" i="54"/>
  <c r="B152" i="54"/>
  <c r="B151" i="54"/>
  <c r="B150" i="54"/>
  <c r="B146" i="54"/>
  <c r="B145" i="54"/>
  <c r="B144" i="54"/>
  <c r="B143" i="54"/>
  <c r="B142" i="54"/>
  <c r="B141" i="54"/>
  <c r="B140" i="54"/>
  <c r="B139" i="54"/>
  <c r="B138" i="54"/>
  <c r="B137" i="54"/>
  <c r="B136" i="54"/>
  <c r="B135" i="54"/>
  <c r="B134" i="54"/>
  <c r="B133" i="54"/>
  <c r="B132" i="54"/>
  <c r="B131" i="54"/>
  <c r="B130" i="54"/>
  <c r="B129" i="54"/>
  <c r="B128" i="54"/>
  <c r="B127" i="54"/>
  <c r="B126" i="54"/>
  <c r="B125" i="54"/>
  <c r="B124" i="54"/>
  <c r="B123" i="54"/>
  <c r="B122" i="54"/>
  <c r="B121" i="54"/>
  <c r="B120" i="54"/>
  <c r="B119" i="54"/>
  <c r="B118" i="54"/>
  <c r="B117" i="54"/>
  <c r="B116" i="54"/>
  <c r="B115" i="54"/>
  <c r="B113" i="54"/>
  <c r="B112" i="54"/>
  <c r="B111" i="54"/>
  <c r="B110" i="54"/>
  <c r="B106" i="54"/>
  <c r="B105" i="54"/>
  <c r="B104" i="54"/>
  <c r="B103" i="54"/>
  <c r="B102" i="54"/>
  <c r="B101" i="54"/>
  <c r="B100" i="54"/>
  <c r="B99" i="54"/>
  <c r="B98" i="54"/>
  <c r="B96" i="54"/>
  <c r="B95" i="54"/>
  <c r="B94" i="54"/>
  <c r="B93" i="54"/>
  <c r="B92" i="54"/>
  <c r="B91" i="54"/>
  <c r="B90" i="54"/>
  <c r="B89" i="54"/>
  <c r="B88" i="54"/>
  <c r="B87" i="54"/>
  <c r="B86" i="54"/>
  <c r="B85" i="54"/>
  <c r="B84" i="54"/>
  <c r="B83" i="54"/>
  <c r="B82" i="54"/>
  <c r="B81" i="54"/>
  <c r="B80" i="54"/>
  <c r="B79" i="54"/>
  <c r="B78" i="54"/>
  <c r="B77" i="54"/>
  <c r="B76" i="54"/>
  <c r="B75" i="54"/>
  <c r="B73" i="54"/>
  <c r="B72" i="54"/>
  <c r="B71" i="54"/>
  <c r="B70" i="54"/>
  <c r="L69" i="54"/>
  <c r="S53" i="21"/>
  <c r="D53" i="21"/>
  <c r="F56" i="30"/>
  <c r="E56" i="30"/>
  <c r="D56" i="30"/>
  <c r="C56" i="30"/>
  <c r="F55" i="30"/>
  <c r="E55" i="30"/>
  <c r="D55" i="30"/>
  <c r="C55" i="30"/>
  <c r="F54" i="30"/>
  <c r="E54" i="30"/>
  <c r="D54" i="30"/>
  <c r="D57" i="30" s="1"/>
  <c r="G57" i="30" s="1"/>
  <c r="C54" i="30"/>
  <c r="G53" i="30"/>
  <c r="G52" i="30"/>
  <c r="G51" i="30"/>
  <c r="G50" i="30"/>
  <c r="G49" i="30"/>
  <c r="G48" i="30"/>
  <c r="G154" i="54"/>
  <c r="F154" i="54" s="1"/>
  <c r="C24" i="54"/>
  <c r="C74" i="54"/>
  <c r="G61" i="33"/>
  <c r="H41" i="33" s="1"/>
  <c r="G41" i="33" s="1"/>
  <c r="AD3250" i="11"/>
  <c r="AD1638" i="11"/>
  <c r="AD423" i="11"/>
  <c r="AD382" i="11"/>
  <c r="E267" i="54"/>
  <c r="E10" i="54" s="1"/>
  <c r="C267" i="54"/>
  <c r="C10" i="54" s="1"/>
  <c r="C318" i="54"/>
  <c r="C11" i="54" s="1"/>
  <c r="E318" i="54"/>
  <c r="E11" i="54"/>
  <c r="J52" i="21"/>
  <c r="K52" i="21" s="1"/>
  <c r="L52" i="21" s="1"/>
  <c r="J51" i="21"/>
  <c r="K51" i="21" s="1"/>
  <c r="L51" i="21" s="1"/>
  <c r="J50" i="21"/>
  <c r="K50" i="21" s="1"/>
  <c r="L50" i="21" s="1"/>
  <c r="J47" i="21"/>
  <c r="K47" i="21" s="1"/>
  <c r="L47" i="21" s="1"/>
  <c r="J46" i="21"/>
  <c r="K46" i="21" s="1"/>
  <c r="L46" i="21" s="1"/>
  <c r="J45" i="21"/>
  <c r="K45" i="21"/>
  <c r="L45" i="21" s="1"/>
  <c r="J44" i="21"/>
  <c r="J41" i="21"/>
  <c r="K41" i="21" s="1"/>
  <c r="L41" i="21" s="1"/>
  <c r="J40" i="21"/>
  <c r="K40" i="21" s="1"/>
  <c r="L40" i="21" s="1"/>
  <c r="J39" i="21"/>
  <c r="K39" i="21" s="1"/>
  <c r="L39" i="21" s="1"/>
  <c r="J38" i="21"/>
  <c r="K38" i="21" s="1"/>
  <c r="L38" i="21" s="1"/>
  <c r="J37" i="21"/>
  <c r="K37" i="21" s="1"/>
  <c r="L37" i="21" s="1"/>
  <c r="J36" i="21"/>
  <c r="K36" i="21" s="1"/>
  <c r="L36" i="21" s="1"/>
  <c r="J35" i="21"/>
  <c r="K35" i="21"/>
  <c r="L35" i="21"/>
  <c r="J34" i="21"/>
  <c r="K34" i="21" s="1"/>
  <c r="L34" i="21" s="1"/>
  <c r="J33" i="21"/>
  <c r="K33" i="21" s="1"/>
  <c r="L33" i="21" s="1"/>
  <c r="J32" i="21"/>
  <c r="K32" i="21" s="1"/>
  <c r="L32" i="21" s="1"/>
  <c r="J31" i="21"/>
  <c r="K31" i="21" s="1"/>
  <c r="L31" i="21" s="1"/>
  <c r="J30" i="21"/>
  <c r="K30" i="21" s="1"/>
  <c r="L30" i="21" s="1"/>
  <c r="J29" i="21"/>
  <c r="K29" i="21" s="1"/>
  <c r="L29" i="21" s="1"/>
  <c r="J28" i="21"/>
  <c r="K28" i="21" s="1"/>
  <c r="L28" i="21" s="1"/>
  <c r="J27" i="21"/>
  <c r="K27" i="21"/>
  <c r="L27" i="21"/>
  <c r="J26" i="21"/>
  <c r="K26" i="21" s="1"/>
  <c r="L26" i="21" s="1"/>
  <c r="J25" i="21"/>
  <c r="K25" i="21" s="1"/>
  <c r="L25" i="21" s="1"/>
  <c r="J24" i="21"/>
  <c r="K24" i="21" s="1"/>
  <c r="L24" i="21" s="1"/>
  <c r="J23" i="21"/>
  <c r="K23" i="21" s="1"/>
  <c r="L23" i="21" s="1"/>
  <c r="J22" i="21"/>
  <c r="K22" i="21" s="1"/>
  <c r="L22" i="21" s="1"/>
  <c r="J21" i="21"/>
  <c r="K21" i="21" s="1"/>
  <c r="L21" i="21" s="1"/>
  <c r="J20" i="21"/>
  <c r="K20" i="21" s="1"/>
  <c r="L20" i="21" s="1"/>
  <c r="J19" i="21"/>
  <c r="K19" i="21"/>
  <c r="L19" i="21"/>
  <c r="J18" i="21"/>
  <c r="K18" i="21" s="1"/>
  <c r="L18" i="21" s="1"/>
  <c r="J17" i="21"/>
  <c r="K17" i="21" s="1"/>
  <c r="L17" i="21" s="1"/>
  <c r="J16" i="21"/>
  <c r="K16" i="21" s="1"/>
  <c r="L16" i="21" s="1"/>
  <c r="J15" i="21"/>
  <c r="K15" i="21" s="1"/>
  <c r="L15" i="21" s="1"/>
  <c r="J14" i="21"/>
  <c r="K14" i="21" s="1"/>
  <c r="L14" i="21" s="1"/>
  <c r="J13" i="21"/>
  <c r="J12" i="21"/>
  <c r="K12" i="21" s="1"/>
  <c r="L12" i="21" s="1"/>
  <c r="J11" i="21"/>
  <c r="K11" i="21"/>
  <c r="L11" i="21" s="1"/>
  <c r="J10" i="21"/>
  <c r="K10" i="21" s="1"/>
  <c r="L10" i="21" s="1"/>
  <c r="O47" i="21"/>
  <c r="P47" i="21" s="1"/>
  <c r="Q47" i="21" s="1"/>
  <c r="O46" i="21"/>
  <c r="P46" i="21" s="1"/>
  <c r="O45" i="21"/>
  <c r="P45" i="21" s="1"/>
  <c r="Q45" i="21" s="1"/>
  <c r="F108" i="30"/>
  <c r="E108" i="30"/>
  <c r="D108" i="30"/>
  <c r="C108" i="30"/>
  <c r="F107" i="30"/>
  <c r="E107" i="30"/>
  <c r="D107" i="30"/>
  <c r="C107" i="30"/>
  <c r="F106" i="30"/>
  <c r="E106" i="30"/>
  <c r="D106" i="30"/>
  <c r="C106" i="30"/>
  <c r="G105" i="30"/>
  <c r="G104" i="30"/>
  <c r="G103" i="30"/>
  <c r="G102" i="30"/>
  <c r="G101" i="30"/>
  <c r="G100" i="30"/>
  <c r="F95" i="30"/>
  <c r="E95" i="30"/>
  <c r="D95" i="30"/>
  <c r="C95" i="30"/>
  <c r="F94" i="30"/>
  <c r="E94" i="30"/>
  <c r="D94" i="30"/>
  <c r="C94" i="30"/>
  <c r="F93" i="30"/>
  <c r="E93" i="30"/>
  <c r="D93" i="30"/>
  <c r="C93" i="30"/>
  <c r="G92" i="30"/>
  <c r="G91" i="30"/>
  <c r="G90" i="30"/>
  <c r="G89" i="30"/>
  <c r="G88" i="30"/>
  <c r="G87" i="30"/>
  <c r="F82" i="30"/>
  <c r="E82" i="30"/>
  <c r="D82" i="30"/>
  <c r="C82" i="30"/>
  <c r="F81" i="30"/>
  <c r="E81" i="30"/>
  <c r="D81" i="30"/>
  <c r="C81" i="30"/>
  <c r="F80" i="30"/>
  <c r="E80" i="30"/>
  <c r="D80" i="30"/>
  <c r="D84" i="30" s="1"/>
  <c r="G84" i="30" s="1"/>
  <c r="C80" i="30"/>
  <c r="G79" i="30"/>
  <c r="G78" i="30"/>
  <c r="G77" i="30"/>
  <c r="G76" i="30"/>
  <c r="G75" i="30"/>
  <c r="G74" i="30"/>
  <c r="F69" i="30"/>
  <c r="E69" i="30"/>
  <c r="D69" i="30"/>
  <c r="C69" i="30"/>
  <c r="F68" i="30"/>
  <c r="E68" i="30"/>
  <c r="D68" i="30"/>
  <c r="C68" i="30"/>
  <c r="F67" i="30"/>
  <c r="F71" i="30" s="1"/>
  <c r="E67" i="30"/>
  <c r="D67" i="30"/>
  <c r="C67" i="30"/>
  <c r="G66" i="30"/>
  <c r="G65" i="30"/>
  <c r="G64" i="30"/>
  <c r="G63" i="30"/>
  <c r="G62" i="30"/>
  <c r="G61" i="30"/>
  <c r="G15" i="30"/>
  <c r="G14" i="30"/>
  <c r="G13" i="30"/>
  <c r="L280" i="54"/>
  <c r="L229" i="54"/>
  <c r="L149" i="54"/>
  <c r="L109" i="54"/>
  <c r="D146" i="54"/>
  <c r="G146" i="54"/>
  <c r="F146" i="54"/>
  <c r="D145" i="54"/>
  <c r="G145" i="54"/>
  <c r="D144" i="54"/>
  <c r="D104" i="54" s="1"/>
  <c r="D142" i="54"/>
  <c r="D102" i="54" s="1"/>
  <c r="D141" i="54"/>
  <c r="G141" i="54"/>
  <c r="G181" i="54"/>
  <c r="G101" i="54"/>
  <c r="D140" i="54"/>
  <c r="D100" i="54" s="1"/>
  <c r="D138" i="54"/>
  <c r="D98" i="54" s="1"/>
  <c r="D137" i="54"/>
  <c r="D97" i="54"/>
  <c r="D136" i="54"/>
  <c r="G136" i="54"/>
  <c r="F136" i="54" s="1"/>
  <c r="F96" i="54" s="1"/>
  <c r="L19" i="54"/>
  <c r="L4" i="54"/>
  <c r="D120" i="54"/>
  <c r="D80" i="54"/>
  <c r="D139" i="54"/>
  <c r="D99" i="54" s="1"/>
  <c r="D143" i="54"/>
  <c r="D103" i="54" s="1"/>
  <c r="D124" i="54"/>
  <c r="G124" i="54" s="1"/>
  <c r="D118" i="54"/>
  <c r="D78" i="54"/>
  <c r="D122" i="54"/>
  <c r="G122" i="54" s="1"/>
  <c r="D126" i="54"/>
  <c r="D86" i="54"/>
  <c r="D130" i="54"/>
  <c r="D90" i="54" s="1"/>
  <c r="D128" i="54"/>
  <c r="G128" i="54"/>
  <c r="D134" i="54"/>
  <c r="D94" i="54"/>
  <c r="D119" i="54"/>
  <c r="G119" i="54"/>
  <c r="D123" i="54"/>
  <c r="G123" i="54" s="1"/>
  <c r="D127" i="54"/>
  <c r="D87" i="54"/>
  <c r="D131" i="54"/>
  <c r="D91" i="54"/>
  <c r="D135" i="54"/>
  <c r="G135" i="54"/>
  <c r="D132" i="54"/>
  <c r="G132" i="54" s="1"/>
  <c r="D121" i="54"/>
  <c r="G121" i="54"/>
  <c r="F121" i="54" s="1"/>
  <c r="D125" i="54"/>
  <c r="D85" i="54" s="1"/>
  <c r="D129" i="54"/>
  <c r="D89" i="54" s="1"/>
  <c r="D133" i="54"/>
  <c r="D93" i="54"/>
  <c r="D113" i="54"/>
  <c r="G113" i="54" s="1"/>
  <c r="G153" i="54"/>
  <c r="D110" i="54"/>
  <c r="D70" i="54" s="1"/>
  <c r="D115" i="54"/>
  <c r="D75" i="54"/>
  <c r="D111" i="54"/>
  <c r="G111" i="54" s="1"/>
  <c r="D116" i="54"/>
  <c r="G116" i="54" s="1"/>
  <c r="G156" i="54"/>
  <c r="D112" i="54"/>
  <c r="G112" i="54"/>
  <c r="D117" i="54"/>
  <c r="G117" i="54" s="1"/>
  <c r="B9" i="34"/>
  <c r="B13" i="34"/>
  <c r="E51" i="36"/>
  <c r="J51" i="36" s="1"/>
  <c r="E32" i="36"/>
  <c r="J32" i="36"/>
  <c r="E53" i="21"/>
  <c r="C53" i="21"/>
  <c r="F52" i="21"/>
  <c r="F51" i="21"/>
  <c r="G51" i="21"/>
  <c r="F50" i="21"/>
  <c r="G50" i="21" s="1"/>
  <c r="F47" i="21"/>
  <c r="F46" i="21"/>
  <c r="G46" i="21" s="1"/>
  <c r="F45" i="21"/>
  <c r="G45" i="21" s="1"/>
  <c r="F44" i="21"/>
  <c r="G44" i="21" s="1"/>
  <c r="L76" i="33"/>
  <c r="E328" i="54"/>
  <c r="E16" i="54"/>
  <c r="D328" i="54"/>
  <c r="D16" i="54"/>
  <c r="D318" i="54"/>
  <c r="D11" i="54"/>
  <c r="G327" i="54"/>
  <c r="G326" i="54"/>
  <c r="F326" i="54"/>
  <c r="G325" i="54"/>
  <c r="F325" i="54" s="1"/>
  <c r="F64" i="54" s="1"/>
  <c r="G322" i="54"/>
  <c r="F322" i="54"/>
  <c r="G321" i="54"/>
  <c r="G270" i="54"/>
  <c r="G60" i="54"/>
  <c r="G320" i="54"/>
  <c r="F320" i="54" s="1"/>
  <c r="G317" i="54"/>
  <c r="F317" i="54" s="1"/>
  <c r="G316" i="54"/>
  <c r="F316" i="54" s="1"/>
  <c r="G315" i="54"/>
  <c r="F315" i="54"/>
  <c r="G314" i="54"/>
  <c r="F314" i="54" s="1"/>
  <c r="G313" i="54"/>
  <c r="F313" i="54" s="1"/>
  <c r="G312" i="54"/>
  <c r="F312" i="54" s="1"/>
  <c r="G310" i="54"/>
  <c r="F310" i="54"/>
  <c r="G139" i="54"/>
  <c r="F139" i="54" s="1"/>
  <c r="G179" i="54"/>
  <c r="F179" i="54" s="1"/>
  <c r="G259" i="54"/>
  <c r="F259" i="54" s="1"/>
  <c r="G309" i="54"/>
  <c r="F309" i="54"/>
  <c r="G308" i="54"/>
  <c r="F308" i="54"/>
  <c r="G307" i="54"/>
  <c r="F307" i="54"/>
  <c r="G306" i="54"/>
  <c r="G305" i="54"/>
  <c r="F305" i="54"/>
  <c r="G304" i="54"/>
  <c r="F304" i="54" s="1"/>
  <c r="G303" i="54"/>
  <c r="F303" i="54" s="1"/>
  <c r="G172" i="54"/>
  <c r="F172" i="54" s="1"/>
  <c r="G252" i="54"/>
  <c r="F252" i="54"/>
  <c r="G302" i="54"/>
  <c r="G131" i="54"/>
  <c r="G41" i="54" s="1"/>
  <c r="G171" i="54"/>
  <c r="G251" i="54"/>
  <c r="G301" i="54"/>
  <c r="F301" i="54"/>
  <c r="G296" i="54"/>
  <c r="F296" i="54"/>
  <c r="G293" i="54"/>
  <c r="F293" i="54"/>
  <c r="G299" i="54"/>
  <c r="G297" i="54"/>
  <c r="F297" i="54"/>
  <c r="G289" i="54"/>
  <c r="F289" i="54" s="1"/>
  <c r="G287" i="54"/>
  <c r="F287" i="54" s="1"/>
  <c r="G284" i="54"/>
  <c r="F284" i="54" s="1"/>
  <c r="F153" i="54"/>
  <c r="G233" i="54"/>
  <c r="F233" i="54" s="1"/>
  <c r="G283" i="54"/>
  <c r="F283" i="54"/>
  <c r="G282" i="54"/>
  <c r="F282" i="54" s="1"/>
  <c r="G281" i="54"/>
  <c r="F281" i="54"/>
  <c r="G300" i="54"/>
  <c r="F300" i="54"/>
  <c r="G298" i="54"/>
  <c r="F298" i="54"/>
  <c r="G311" i="54"/>
  <c r="G256" i="54"/>
  <c r="F256" i="54"/>
  <c r="G245" i="54"/>
  <c r="F245" i="54" s="1"/>
  <c r="G242" i="54"/>
  <c r="F242" i="54" s="1"/>
  <c r="D66" i="54"/>
  <c r="D65" i="54"/>
  <c r="D64" i="54"/>
  <c r="D61" i="54"/>
  <c r="D60" i="54"/>
  <c r="D59" i="54"/>
  <c r="D58" i="54"/>
  <c r="G263" i="54"/>
  <c r="F263" i="54"/>
  <c r="G271" i="54"/>
  <c r="F271" i="54" s="1"/>
  <c r="F270" i="54"/>
  <c r="G269" i="54"/>
  <c r="F269" i="54" s="1"/>
  <c r="G268" i="54"/>
  <c r="F268" i="54" s="1"/>
  <c r="G286" i="54"/>
  <c r="F286" i="54" s="1"/>
  <c r="G290" i="54"/>
  <c r="F290" i="54"/>
  <c r="G292" i="54"/>
  <c r="G295" i="54"/>
  <c r="F295" i="54"/>
  <c r="G288" i="54"/>
  <c r="F288" i="54"/>
  <c r="G291" i="54"/>
  <c r="F291" i="54" s="1"/>
  <c r="G294" i="54"/>
  <c r="F294" i="54"/>
  <c r="C328" i="54"/>
  <c r="G319" i="54"/>
  <c r="F319" i="54" s="1"/>
  <c r="C59" i="54"/>
  <c r="C61" i="54"/>
  <c r="C65" i="54"/>
  <c r="C277" i="54"/>
  <c r="C15" i="54" s="1"/>
  <c r="C58" i="54"/>
  <c r="C60" i="54"/>
  <c r="C66" i="54"/>
  <c r="D277" i="54"/>
  <c r="D15" i="54" s="1"/>
  <c r="E41" i="33"/>
  <c r="D41" i="33"/>
  <c r="E7" i="36"/>
  <c r="J7" i="36"/>
  <c r="E5" i="36"/>
  <c r="J5" i="36"/>
  <c r="T7" i="21"/>
  <c r="U7" i="21" s="1"/>
  <c r="V7" i="21" s="1"/>
  <c r="T6" i="21"/>
  <c r="U6" i="21" s="1"/>
  <c r="V6" i="21" s="1"/>
  <c r="T27" i="21"/>
  <c r="U27" i="21"/>
  <c r="V27" i="21" s="1"/>
  <c r="T5" i="21"/>
  <c r="T23" i="21"/>
  <c r="U23" i="21"/>
  <c r="V23" i="21" s="1"/>
  <c r="T11" i="21"/>
  <c r="U11" i="21" s="1"/>
  <c r="V11" i="21" s="1"/>
  <c r="T10" i="21"/>
  <c r="U10" i="21" s="1"/>
  <c r="V10" i="21" s="1"/>
  <c r="T46" i="21"/>
  <c r="U46" i="21" s="1"/>
  <c r="T41" i="21"/>
  <c r="U41" i="21"/>
  <c r="V41" i="21" s="1"/>
  <c r="T14" i="21"/>
  <c r="U14" i="21"/>
  <c r="V14" i="21"/>
  <c r="T35" i="21"/>
  <c r="U35" i="21"/>
  <c r="V35" i="21" s="1"/>
  <c r="T17" i="21"/>
  <c r="U17" i="21" s="1"/>
  <c r="V17" i="21" s="1"/>
  <c r="T50" i="21"/>
  <c r="U50" i="21"/>
  <c r="V50" i="21" s="1"/>
  <c r="T18" i="21"/>
  <c r="U18" i="21" s="1"/>
  <c r="V18" i="21" s="1"/>
  <c r="T52" i="21"/>
  <c r="U52" i="21" s="1"/>
  <c r="V52" i="21" s="1"/>
  <c r="T26" i="21"/>
  <c r="U26" i="21" s="1"/>
  <c r="V26" i="21" s="1"/>
  <c r="T31" i="21"/>
  <c r="U31" i="21"/>
  <c r="V31" i="21" s="1"/>
  <c r="T28" i="21"/>
  <c r="U28" i="21"/>
  <c r="V28" i="21"/>
  <c r="T15" i="21"/>
  <c r="U15" i="21"/>
  <c r="V15" i="21" s="1"/>
  <c r="T51" i="21"/>
  <c r="U51" i="21" s="1"/>
  <c r="V51" i="21" s="1"/>
  <c r="T36" i="21"/>
  <c r="U36" i="21"/>
  <c r="V36" i="21" s="1"/>
  <c r="T20" i="21"/>
  <c r="U20" i="21" s="1"/>
  <c r="V20" i="21" s="1"/>
  <c r="T47" i="21"/>
  <c r="U47" i="21" s="1"/>
  <c r="V47" i="21" s="1"/>
  <c r="T25" i="21"/>
  <c r="U25" i="21" s="1"/>
  <c r="V25" i="21" s="1"/>
  <c r="T22" i="21"/>
  <c r="U22" i="21"/>
  <c r="V22" i="21" s="1"/>
  <c r="T45" i="21"/>
  <c r="U45" i="21"/>
  <c r="V45" i="21"/>
  <c r="T9" i="21"/>
  <c r="U9" i="21"/>
  <c r="V9" i="21" s="1"/>
  <c r="T37" i="21"/>
  <c r="U37" i="21" s="1"/>
  <c r="V37" i="21" s="1"/>
  <c r="T32" i="21"/>
  <c r="U32" i="21"/>
  <c r="V32" i="21" s="1"/>
  <c r="T16" i="21"/>
  <c r="U16" i="21" s="1"/>
  <c r="V16" i="21" s="1"/>
  <c r="T30" i="21"/>
  <c r="U30" i="21" s="1"/>
  <c r="V30" i="21" s="1"/>
  <c r="T8" i="21"/>
  <c r="U8" i="21" s="1"/>
  <c r="V8" i="21" s="1"/>
  <c r="T39" i="21"/>
  <c r="U39" i="21"/>
  <c r="V39" i="21" s="1"/>
  <c r="T34" i="21"/>
  <c r="U34" i="21"/>
  <c r="V34" i="21"/>
  <c r="T19" i="21"/>
  <c r="U19" i="21"/>
  <c r="V19" i="21" s="1"/>
  <c r="T21" i="21"/>
  <c r="U21" i="21" s="1"/>
  <c r="V21" i="21" s="1"/>
  <c r="T24" i="21"/>
  <c r="U24" i="21"/>
  <c r="V24" i="21" s="1"/>
  <c r="T29" i="21"/>
  <c r="U29" i="21" s="1"/>
  <c r="V29" i="21" s="1"/>
  <c r="T33" i="21"/>
  <c r="U33" i="21" s="1"/>
  <c r="V33" i="21" s="1"/>
  <c r="T38" i="21"/>
  <c r="U38" i="21" s="1"/>
  <c r="V38" i="21" s="1"/>
  <c r="T44" i="21"/>
  <c r="T40" i="21"/>
  <c r="U40" i="21" s="1"/>
  <c r="V40" i="21" s="1"/>
  <c r="T12" i="21"/>
  <c r="U12" i="21"/>
  <c r="V12" i="21" s="1"/>
  <c r="L52" i="33"/>
  <c r="L53" i="33" s="1"/>
  <c r="H53" i="21"/>
  <c r="G230" i="54"/>
  <c r="F230" i="54" s="1"/>
  <c r="G241" i="54"/>
  <c r="F241" i="54"/>
  <c r="G253" i="54"/>
  <c r="F253" i="54"/>
  <c r="G257" i="54"/>
  <c r="F257" i="54"/>
  <c r="G247" i="54"/>
  <c r="F247" i="54" s="1"/>
  <c r="G266" i="54"/>
  <c r="F266" i="54"/>
  <c r="G244" i="54"/>
  <c r="F244" i="54"/>
  <c r="G231" i="54"/>
  <c r="F231" i="54"/>
  <c r="G236" i="54"/>
  <c r="F236" i="54" s="1"/>
  <c r="G243" i="54"/>
  <c r="F243" i="54"/>
  <c r="G254" i="54"/>
  <c r="F254" i="54"/>
  <c r="G265" i="54"/>
  <c r="F265" i="54"/>
  <c r="G264" i="54"/>
  <c r="F264" i="54" s="1"/>
  <c r="G246" i="54"/>
  <c r="F246" i="54"/>
  <c r="G240" i="54"/>
  <c r="F240" i="54"/>
  <c r="G239" i="54"/>
  <c r="F239" i="54"/>
  <c r="G261" i="54"/>
  <c r="F261" i="54" s="1"/>
  <c r="G237" i="54"/>
  <c r="F237" i="54"/>
  <c r="G235" i="54"/>
  <c r="F235" i="54"/>
  <c r="G255" i="54"/>
  <c r="F255" i="54"/>
  <c r="G250" i="54"/>
  <c r="F250" i="54" s="1"/>
  <c r="G260" i="54"/>
  <c r="F251" i="54"/>
  <c r="G262" i="54"/>
  <c r="F262" i="54"/>
  <c r="G238" i="54"/>
  <c r="F238" i="54"/>
  <c r="G248" i="54"/>
  <c r="F248" i="54" s="1"/>
  <c r="G232" i="54"/>
  <c r="F232" i="54"/>
  <c r="G258" i="54"/>
  <c r="F258" i="54"/>
  <c r="G249" i="54"/>
  <c r="F249" i="54"/>
  <c r="D187" i="54"/>
  <c r="D7" i="54" s="1"/>
  <c r="D267" i="54"/>
  <c r="D10" i="54"/>
  <c r="G176" i="54"/>
  <c r="F176" i="54"/>
  <c r="G182" i="54"/>
  <c r="F182" i="54" s="1"/>
  <c r="G167" i="54"/>
  <c r="F167" i="54"/>
  <c r="G170" i="54"/>
  <c r="F170" i="54" s="1"/>
  <c r="G174" i="54"/>
  <c r="F174" i="54" s="1"/>
  <c r="G158" i="54"/>
  <c r="F158" i="54" s="1"/>
  <c r="G180" i="54"/>
  <c r="F180" i="54"/>
  <c r="G163" i="54"/>
  <c r="F163" i="54" s="1"/>
  <c r="G157" i="54"/>
  <c r="F157" i="54" s="1"/>
  <c r="G173" i="54"/>
  <c r="F173" i="54" s="1"/>
  <c r="G159" i="54"/>
  <c r="F159" i="54"/>
  <c r="G152" i="54"/>
  <c r="F152" i="54" s="1"/>
  <c r="F72" i="54" s="1"/>
  <c r="G186" i="54"/>
  <c r="F186" i="54" s="1"/>
  <c r="F181" i="54"/>
  <c r="G168" i="54"/>
  <c r="F168" i="54" s="1"/>
  <c r="F38" i="54" s="1"/>
  <c r="F156" i="54"/>
  <c r="G175" i="54"/>
  <c r="F175" i="54" s="1"/>
  <c r="G162" i="54"/>
  <c r="F162" i="54" s="1"/>
  <c r="G184" i="54"/>
  <c r="F184" i="54" s="1"/>
  <c r="G155" i="54"/>
  <c r="F155" i="54"/>
  <c r="G160" i="54"/>
  <c r="F160" i="54" s="1"/>
  <c r="G164" i="54"/>
  <c r="F164" i="54" s="1"/>
  <c r="G185" i="54"/>
  <c r="F185" i="54" s="1"/>
  <c r="F105" i="54" s="1"/>
  <c r="G177" i="54"/>
  <c r="F177" i="54"/>
  <c r="G165" i="54"/>
  <c r="F165" i="54" s="1"/>
  <c r="G161" i="54"/>
  <c r="F161" i="54" s="1"/>
  <c r="G178" i="54"/>
  <c r="F178" i="54" s="1"/>
  <c r="F98" i="54" s="1"/>
  <c r="G166" i="54"/>
  <c r="F166" i="54"/>
  <c r="F171" i="54"/>
  <c r="G183" i="54"/>
  <c r="F183" i="54"/>
  <c r="G151" i="54"/>
  <c r="F151" i="54"/>
  <c r="G169" i="54"/>
  <c r="F169" i="54" s="1"/>
  <c r="C187" i="54"/>
  <c r="C7" i="54"/>
  <c r="G150" i="54"/>
  <c r="F150" i="54"/>
  <c r="C35" i="54"/>
  <c r="C85" i="54"/>
  <c r="C54" i="54"/>
  <c r="C104" i="54"/>
  <c r="C31" i="54"/>
  <c r="C81" i="54"/>
  <c r="C43" i="54"/>
  <c r="C93" i="54"/>
  <c r="C25" i="54"/>
  <c r="C75" i="54"/>
  <c r="C47" i="54"/>
  <c r="C97" i="54"/>
  <c r="C37" i="54"/>
  <c r="C87" i="54"/>
  <c r="C32" i="54"/>
  <c r="C82" i="54"/>
  <c r="C52" i="54"/>
  <c r="C102" i="54"/>
  <c r="C33" i="54"/>
  <c r="C83" i="54"/>
  <c r="C27" i="54"/>
  <c r="C77" i="54"/>
  <c r="C34" i="54"/>
  <c r="C84" i="54"/>
  <c r="C38" i="54"/>
  <c r="C88" i="54"/>
  <c r="C56" i="54"/>
  <c r="C106" i="54"/>
  <c r="C46" i="54"/>
  <c r="C96" i="54"/>
  <c r="C53" i="54"/>
  <c r="C103" i="54"/>
  <c r="C21" i="54"/>
  <c r="C71" i="54"/>
  <c r="C36" i="54"/>
  <c r="C86" i="54"/>
  <c r="C30" i="54"/>
  <c r="C80" i="54"/>
  <c r="C48" i="54"/>
  <c r="C98" i="54"/>
  <c r="C44" i="54"/>
  <c r="C94" i="54"/>
  <c r="C50" i="54"/>
  <c r="C100" i="54"/>
  <c r="C55" i="54"/>
  <c r="C105" i="54"/>
  <c r="C39" i="54"/>
  <c r="C89" i="54"/>
  <c r="C40" i="54"/>
  <c r="C90" i="54"/>
  <c r="C22" i="54"/>
  <c r="C72" i="54"/>
  <c r="C23" i="54"/>
  <c r="C73" i="54"/>
  <c r="C51" i="54"/>
  <c r="C101" i="54"/>
  <c r="C45" i="54"/>
  <c r="C95" i="54"/>
  <c r="C49" i="54"/>
  <c r="C99" i="54"/>
  <c r="C41" i="54"/>
  <c r="C91" i="54"/>
  <c r="C26" i="54"/>
  <c r="C76" i="54"/>
  <c r="C29" i="54"/>
  <c r="C79" i="54"/>
  <c r="C42" i="54"/>
  <c r="C92" i="54"/>
  <c r="C28" i="54"/>
  <c r="C78" i="54"/>
  <c r="E59" i="54"/>
  <c r="E58" i="54"/>
  <c r="E277" i="54"/>
  <c r="E15" i="54"/>
  <c r="E65" i="54"/>
  <c r="E66" i="54"/>
  <c r="E60" i="54"/>
  <c r="E64" i="54"/>
  <c r="E61" i="54"/>
  <c r="E24" i="54"/>
  <c r="E74" i="54"/>
  <c r="E41" i="54"/>
  <c r="E91" i="54"/>
  <c r="E96" i="54"/>
  <c r="E21" i="54"/>
  <c r="E56" i="54"/>
  <c r="E106" i="54"/>
  <c r="E52" i="54"/>
  <c r="E23" i="54"/>
  <c r="E73" i="54"/>
  <c r="E25" i="54"/>
  <c r="E75" i="54"/>
  <c r="E43" i="54"/>
  <c r="E93" i="54"/>
  <c r="E47" i="54"/>
  <c r="E53" i="54"/>
  <c r="E103" i="54"/>
  <c r="E45" i="54"/>
  <c r="E46" i="54"/>
  <c r="E48" i="54"/>
  <c r="E36" i="54"/>
  <c r="E28" i="54"/>
  <c r="E86" i="54"/>
  <c r="E78" i="54"/>
  <c r="E97" i="54"/>
  <c r="E102" i="54"/>
  <c r="E89" i="54"/>
  <c r="E95" i="54"/>
  <c r="E39" i="54"/>
  <c r="E22" i="54"/>
  <c r="E71" i="54"/>
  <c r="E33" i="54"/>
  <c r="E90" i="54"/>
  <c r="E30" i="54"/>
  <c r="E80" i="54"/>
  <c r="E50" i="54"/>
  <c r="E100" i="54"/>
  <c r="E32" i="54"/>
  <c r="E42" i="54"/>
  <c r="E92" i="54"/>
  <c r="E51" i="54"/>
  <c r="E101" i="54"/>
  <c r="E26" i="54"/>
  <c r="E76" i="54"/>
  <c r="E38" i="54"/>
  <c r="E88" i="54"/>
  <c r="E31" i="54"/>
  <c r="E81" i="54"/>
  <c r="E44" i="54"/>
  <c r="E94" i="54"/>
  <c r="E55" i="54"/>
  <c r="E105" i="54"/>
  <c r="E54" i="54"/>
  <c r="E104" i="54"/>
  <c r="E98" i="54"/>
  <c r="E72" i="54"/>
  <c r="E40" i="54"/>
  <c r="E87" i="54"/>
  <c r="E37" i="54"/>
  <c r="E83" i="54"/>
  <c r="E82" i="54"/>
  <c r="E49" i="54"/>
  <c r="E99" i="54"/>
  <c r="E34" i="54"/>
  <c r="E84" i="54"/>
  <c r="E27" i="54"/>
  <c r="E77" i="54"/>
  <c r="E29" i="54"/>
  <c r="E79" i="54"/>
  <c r="E35" i="54"/>
  <c r="E85" i="54"/>
  <c r="E147" i="54"/>
  <c r="E6" i="54" s="1"/>
  <c r="E9" i="54" s="1"/>
  <c r="E70" i="54"/>
  <c r="E20" i="54"/>
  <c r="C147" i="54"/>
  <c r="C6" i="54"/>
  <c r="C20" i="54"/>
  <c r="C70" i="54"/>
  <c r="E47" i="36"/>
  <c r="J47" i="36" s="1"/>
  <c r="G44" i="30"/>
  <c r="C42" i="21"/>
  <c r="AB46" i="35"/>
  <c r="X46" i="35"/>
  <c r="AB49" i="35"/>
  <c r="Z49" i="35" s="1"/>
  <c r="M44" i="35"/>
  <c r="AB48" i="35"/>
  <c r="X48" i="35"/>
  <c r="AB42" i="35"/>
  <c r="X42" i="35" s="1"/>
  <c r="C51" i="35"/>
  <c r="AB35" i="35"/>
  <c r="Z35" i="35" s="1"/>
  <c r="AB11" i="35"/>
  <c r="Z11" i="35" s="1"/>
  <c r="AB7" i="35"/>
  <c r="AD7" i="35" s="1"/>
  <c r="AF7" i="35" s="1"/>
  <c r="AB37" i="35"/>
  <c r="Z37" i="35"/>
  <c r="P41" i="35"/>
  <c r="AB36" i="35"/>
  <c r="Z36" i="35" s="1"/>
  <c r="AB13" i="35"/>
  <c r="AD13" i="35" s="1"/>
  <c r="AF13" i="35" s="1"/>
  <c r="H41" i="35"/>
  <c r="AB28" i="35"/>
  <c r="AB24" i="35"/>
  <c r="X24" i="35"/>
  <c r="AB16" i="35"/>
  <c r="Z16" i="35"/>
  <c r="AB29" i="35"/>
  <c r="AD29" i="35" s="1"/>
  <c r="AF29" i="35" s="1"/>
  <c r="AB33" i="35"/>
  <c r="AD33" i="35" s="1"/>
  <c r="AF33" i="35" s="1"/>
  <c r="AB21" i="35"/>
  <c r="X21" i="35"/>
  <c r="AB9" i="35"/>
  <c r="E21" i="35"/>
  <c r="E5" i="35"/>
  <c r="AD10" i="35"/>
  <c r="AF10" i="35" s="1"/>
  <c r="X10" i="35"/>
  <c r="Z20" i="35"/>
  <c r="AB32" i="35"/>
  <c r="D51" i="35"/>
  <c r="AB50" i="35"/>
  <c r="AB45" i="35"/>
  <c r="Q45" i="35"/>
  <c r="P51" i="35"/>
  <c r="AB39" i="35"/>
  <c r="AD39" i="35" s="1"/>
  <c r="AF39" i="35" s="1"/>
  <c r="M43" i="35"/>
  <c r="E6" i="35"/>
  <c r="C41" i="35"/>
  <c r="AB25" i="35"/>
  <c r="Z25" i="35" s="1"/>
  <c r="AB8" i="35"/>
  <c r="Z8" i="35" s="1"/>
  <c r="AB44" i="35"/>
  <c r="Z44" i="35" s="1"/>
  <c r="AB40" i="35"/>
  <c r="AB17" i="35"/>
  <c r="AD17" i="35" s="1"/>
  <c r="AF17" i="35" s="1"/>
  <c r="AB43" i="35"/>
  <c r="AD43" i="35" s="1"/>
  <c r="AF43" i="35" s="1"/>
  <c r="K41" i="35"/>
  <c r="K52" i="35" s="1"/>
  <c r="M52" i="35" s="1"/>
  <c r="M17" i="35"/>
  <c r="O51" i="35"/>
  <c r="Q42" i="35"/>
  <c r="S51" i="35"/>
  <c r="U51" i="35" s="1"/>
  <c r="Q7" i="35"/>
  <c r="O41" i="35"/>
  <c r="I12" i="35"/>
  <c r="G41" i="35"/>
  <c r="AB34" i="35"/>
  <c r="X34" i="35" s="1"/>
  <c r="E34" i="35"/>
  <c r="AB31" i="35"/>
  <c r="E31" i="35"/>
  <c r="AB27" i="35"/>
  <c r="X27" i="35" s="1"/>
  <c r="E27" i="35"/>
  <c r="AB15" i="35"/>
  <c r="Z15" i="35" s="1"/>
  <c r="T41" i="35"/>
  <c r="U41" i="35" s="1"/>
  <c r="AB18" i="35"/>
  <c r="AD18" i="35" s="1"/>
  <c r="AF18" i="35" s="1"/>
  <c r="E18" i="35"/>
  <c r="E14" i="35"/>
  <c r="AB14" i="35"/>
  <c r="AD14" i="35"/>
  <c r="AF14" i="35" s="1"/>
  <c r="L41" i="35"/>
  <c r="M5" i="35"/>
  <c r="E40" i="35"/>
  <c r="E25" i="35"/>
  <c r="Q38" i="35"/>
  <c r="AB38" i="35"/>
  <c r="AD38" i="35"/>
  <c r="AF38" i="35" s="1"/>
  <c r="G51" i="35"/>
  <c r="W51" i="35"/>
  <c r="I48" i="35"/>
  <c r="M21" i="35"/>
  <c r="H51" i="35"/>
  <c r="I42" i="35"/>
  <c r="E17" i="35"/>
  <c r="I37" i="35"/>
  <c r="I15" i="35"/>
  <c r="Q30" i="35"/>
  <c r="Q20" i="35"/>
  <c r="Q13" i="35"/>
  <c r="E9" i="35"/>
  <c r="I33" i="35"/>
  <c r="M36" i="35"/>
  <c r="M16" i="35"/>
  <c r="Q33" i="35"/>
  <c r="Q9" i="35"/>
  <c r="T51" i="35"/>
  <c r="I5" i="35"/>
  <c r="W41" i="35"/>
  <c r="I25" i="35"/>
  <c r="I21" i="35"/>
  <c r="I7" i="35"/>
  <c r="M8" i="35"/>
  <c r="Q36" i="35"/>
  <c r="Z10" i="35"/>
  <c r="I50" i="35"/>
  <c r="Y41" i="35"/>
  <c r="BG13" i="5"/>
  <c r="BF16" i="5"/>
  <c r="BE14" i="5"/>
  <c r="BG15" i="5"/>
  <c r="BG17" i="5"/>
  <c r="BG19" i="5"/>
  <c r="BD11" i="5"/>
  <c r="BD17" i="5"/>
  <c r="BG10" i="5"/>
  <c r="BF9" i="5"/>
  <c r="BC15" i="5"/>
  <c r="BC13" i="5"/>
  <c r="BE24" i="5"/>
  <c r="BG18" i="5"/>
  <c r="BD14" i="5"/>
  <c r="BF23" i="5"/>
  <c r="BE12" i="5"/>
  <c r="BF20" i="5"/>
  <c r="BC11" i="5"/>
  <c r="BF25" i="5"/>
  <c r="BE11" i="5"/>
  <c r="BC22" i="5"/>
  <c r="BG24" i="5"/>
  <c r="BD12" i="5"/>
  <c r="BD28" i="5"/>
  <c r="BE9" i="5"/>
  <c r="BD16" i="5"/>
  <c r="BC10" i="5"/>
  <c r="BF17" i="5"/>
  <c r="BC17" i="5"/>
  <c r="BF19" i="5"/>
  <c r="BG14" i="5"/>
  <c r="BE28" i="5"/>
  <c r="BC19" i="5"/>
  <c r="BC28" i="5"/>
  <c r="BC18" i="5"/>
  <c r="BE20" i="5"/>
  <c r="BE19" i="5"/>
  <c r="BD18" i="5"/>
  <c r="BG27" i="5"/>
  <c r="BC24" i="5"/>
  <c r="BC20" i="5"/>
  <c r="BC9" i="5"/>
  <c r="BD13" i="5"/>
  <c r="BF12" i="5"/>
  <c r="BF11" i="5"/>
  <c r="BE13" i="5"/>
  <c r="BE25" i="5"/>
  <c r="BD8" i="5"/>
  <c r="BG20" i="5"/>
  <c r="BC25" i="5"/>
  <c r="BE22" i="5"/>
  <c r="BD19" i="5"/>
  <c r="BE10" i="5"/>
  <c r="BC21" i="5"/>
  <c r="BE26" i="5"/>
  <c r="BD25" i="5"/>
  <c r="BE15" i="5"/>
  <c r="BE18" i="5"/>
  <c r="BF22" i="5"/>
  <c r="BD20" i="5"/>
  <c r="BE8" i="5"/>
  <c r="BG21" i="5"/>
  <c r="BE23" i="5"/>
  <c r="BF14" i="5"/>
  <c r="BG25" i="5"/>
  <c r="BF8" i="5"/>
  <c r="BF10" i="5"/>
  <c r="BC16" i="5"/>
  <c r="BD27" i="5"/>
  <c r="BD9" i="5"/>
  <c r="BG26" i="5"/>
  <c r="BF28" i="5"/>
  <c r="BG9" i="5"/>
  <c r="BE21" i="5"/>
  <c r="BD23" i="5"/>
  <c r="BD10" i="5"/>
  <c r="BC12" i="5"/>
  <c r="BC27" i="5"/>
  <c r="BD24" i="5"/>
  <c r="BC23" i="5"/>
  <c r="BF15" i="5"/>
  <c r="BF21" i="5"/>
  <c r="BD21" i="5"/>
  <c r="BC26" i="5"/>
  <c r="BC14" i="5"/>
  <c r="BG8" i="5"/>
  <c r="BG16" i="5"/>
  <c r="BF27" i="5"/>
  <c r="BE27" i="5"/>
  <c r="BG23" i="5"/>
  <c r="BD26" i="5"/>
  <c r="BF18" i="5"/>
  <c r="BD15" i="5"/>
  <c r="BG22" i="5"/>
  <c r="BG11" i="5"/>
  <c r="BF26" i="5"/>
  <c r="BE16" i="5"/>
  <c r="BF24" i="5"/>
  <c r="BG28" i="5"/>
  <c r="BG12" i="5"/>
  <c r="BE17" i="5"/>
  <c r="BD22" i="5"/>
  <c r="BF13" i="5"/>
  <c r="D45" i="30"/>
  <c r="C45" i="30"/>
  <c r="E109" i="30"/>
  <c r="F58" i="30"/>
  <c r="E71" i="30"/>
  <c r="C83" i="30"/>
  <c r="E96" i="30"/>
  <c r="I41" i="30"/>
  <c r="G68" i="30"/>
  <c r="E84" i="30"/>
  <c r="C97" i="30"/>
  <c r="G95" i="30"/>
  <c r="C70" i="30"/>
  <c r="E110" i="30"/>
  <c r="G69" i="30"/>
  <c r="C109" i="30"/>
  <c r="X44" i="35"/>
  <c r="C84" i="30"/>
  <c r="D58" i="30"/>
  <c r="D22" i="56"/>
  <c r="C22" i="56" s="1"/>
  <c r="L207" i="54" s="1"/>
  <c r="E70" i="30"/>
  <c r="F57" i="30"/>
  <c r="D71" i="30"/>
  <c r="D44" i="30"/>
  <c r="X20" i="35"/>
  <c r="E23" i="36"/>
  <c r="J23" i="36"/>
  <c r="Z24" i="35"/>
  <c r="E44" i="30"/>
  <c r="E40" i="36"/>
  <c r="J40" i="36" s="1"/>
  <c r="X35" i="35"/>
  <c r="AD24" i="35"/>
  <c r="AF24" i="35" s="1"/>
  <c r="C57" i="30"/>
  <c r="E15" i="36"/>
  <c r="J15" i="36"/>
  <c r="G45" i="30"/>
  <c r="G80" i="30"/>
  <c r="G106" i="30"/>
  <c r="X49" i="35"/>
  <c r="H16" i="30"/>
  <c r="AD45" i="35"/>
  <c r="AF45" i="35"/>
  <c r="Z46" i="35"/>
  <c r="AD46" i="35"/>
  <c r="M53" i="21"/>
  <c r="Y52" i="35"/>
  <c r="E21" i="36"/>
  <c r="J21" i="36" s="1"/>
  <c r="L3890" i="11"/>
  <c r="G5" i="11"/>
  <c r="H5" i="11" s="1"/>
  <c r="BC8" i="5"/>
  <c r="T53" i="21"/>
  <c r="N53" i="21"/>
  <c r="P50" i="21"/>
  <c r="Q50" i="21" s="1"/>
  <c r="C110" i="30"/>
  <c r="G67" i="30"/>
  <c r="G54" i="30"/>
  <c r="C58" i="30"/>
  <c r="U44" i="21"/>
  <c r="V44" i="21"/>
  <c r="T42" i="21"/>
  <c r="W52" i="35"/>
  <c r="Q41" i="35"/>
  <c r="M41" i="35"/>
  <c r="E42" i="36"/>
  <c r="J42" i="36" s="1"/>
  <c r="E10" i="36"/>
  <c r="J10" i="36" s="1"/>
  <c r="E27" i="36"/>
  <c r="J27" i="36"/>
  <c r="E19" i="36"/>
  <c r="J19" i="36"/>
  <c r="H17" i="30"/>
  <c r="AD47" i="35"/>
  <c r="E51" i="35"/>
  <c r="F51" i="35" s="1"/>
  <c r="C52" i="35"/>
  <c r="AD49" i="35"/>
  <c r="AF49" i="35" s="1"/>
  <c r="AD44" i="35"/>
  <c r="AF44" i="35" s="1"/>
  <c r="AD48" i="35"/>
  <c r="AF48" i="35"/>
  <c r="Z48" i="35"/>
  <c r="D52" i="35"/>
  <c r="Z45" i="35"/>
  <c r="X12" i="35"/>
  <c r="Z38" i="35"/>
  <c r="Z17" i="35"/>
  <c r="T52" i="35"/>
  <c r="Z22" i="35"/>
  <c r="AD22" i="35"/>
  <c r="AF22" i="35" s="1"/>
  <c r="X33" i="35"/>
  <c r="AD23" i="35"/>
  <c r="AF23" i="35"/>
  <c r="AD27" i="35"/>
  <c r="AF27" i="35" s="1"/>
  <c r="O52" i="35"/>
  <c r="AD34" i="35"/>
  <c r="AF34" i="35" s="1"/>
  <c r="X14" i="35"/>
  <c r="Z14" i="35"/>
  <c r="X17" i="35"/>
  <c r="Z30" i="35"/>
  <c r="X23" i="35"/>
  <c r="AD37" i="35"/>
  <c r="AF37" i="35"/>
  <c r="AD12" i="35"/>
  <c r="AF12" i="35"/>
  <c r="X26" i="35"/>
  <c r="X5" i="35"/>
  <c r="X39" i="35"/>
  <c r="Z5" i="35"/>
  <c r="Z39" i="35"/>
  <c r="X37" i="35"/>
  <c r="AD30" i="35"/>
  <c r="AF30" i="35"/>
  <c r="AD25" i="35"/>
  <c r="AF25" i="35"/>
  <c r="AD26" i="35"/>
  <c r="AF26" i="35" s="1"/>
  <c r="X38" i="35"/>
  <c r="AD6" i="35"/>
  <c r="AF6" i="35" s="1"/>
  <c r="Z33" i="35"/>
  <c r="Z13" i="35"/>
  <c r="Z18" i="35"/>
  <c r="X15" i="35"/>
  <c r="X19" i="35"/>
  <c r="Z19" i="35"/>
  <c r="X13" i="35"/>
  <c r="X18" i="35"/>
  <c r="AB41" i="35"/>
  <c r="AD41" i="35" s="1"/>
  <c r="AF41" i="35" s="1"/>
  <c r="X6" i="35"/>
  <c r="E41" i="35"/>
  <c r="D24" i="56"/>
  <c r="C24" i="56" s="1"/>
  <c r="L209" i="54" s="1"/>
  <c r="D28" i="56"/>
  <c r="C28" i="56" s="1"/>
  <c r="L213" i="54" s="1"/>
  <c r="M213" i="54" s="1"/>
  <c r="D41" i="56"/>
  <c r="C41" i="56"/>
  <c r="L226" i="54"/>
  <c r="E38" i="36"/>
  <c r="J38" i="36"/>
  <c r="E14" i="36"/>
  <c r="J14" i="36"/>
  <c r="E13" i="36"/>
  <c r="J13" i="36" s="1"/>
  <c r="E11" i="36"/>
  <c r="J11" i="36" s="1"/>
  <c r="E4" i="36"/>
  <c r="J4" i="36"/>
  <c r="G125" i="54"/>
  <c r="F125" i="54"/>
  <c r="D72" i="54"/>
  <c r="I478" i="54"/>
  <c r="J478" i="54"/>
  <c r="H664" i="11"/>
  <c r="H2154" i="11"/>
  <c r="X2154" i="11"/>
  <c r="H2170" i="11"/>
  <c r="H1954" i="11"/>
  <c r="X1954" i="11"/>
  <c r="H1970" i="11"/>
  <c r="H1978" i="11"/>
  <c r="H2057" i="11"/>
  <c r="H637" i="11"/>
  <c r="X637" i="11"/>
  <c r="H3178" i="11"/>
  <c r="X3178" i="11"/>
  <c r="H1882" i="11"/>
  <c r="H2778" i="11"/>
  <c r="H673" i="11"/>
  <c r="H3780" i="11"/>
  <c r="H3654" i="11"/>
  <c r="H2201" i="11"/>
  <c r="X2201" i="11" s="1"/>
  <c r="H2209" i="11"/>
  <c r="H2676" i="11"/>
  <c r="H2724" i="11"/>
  <c r="X2724" i="11"/>
  <c r="H2820" i="11"/>
  <c r="H691" i="11"/>
  <c r="H2053" i="11"/>
  <c r="X2053" i="11"/>
  <c r="H2061" i="11"/>
  <c r="H2069" i="11"/>
  <c r="H2133" i="11"/>
  <c r="H2141" i="11"/>
  <c r="H2165" i="11"/>
  <c r="H2221" i="11"/>
  <c r="H2391" i="11"/>
  <c r="X2391" i="11"/>
  <c r="H2439" i="11"/>
  <c r="H2455" i="11"/>
  <c r="H2463" i="11"/>
  <c r="H2471" i="11"/>
  <c r="X2471" i="11"/>
  <c r="H2487" i="11"/>
  <c r="H2503" i="11"/>
  <c r="H2527" i="11"/>
  <c r="H2603" i="11"/>
  <c r="X2603" i="11" s="1"/>
  <c r="H2045" i="11"/>
  <c r="H2077" i="11"/>
  <c r="H2117" i="11"/>
  <c r="H2229" i="11"/>
  <c r="H2237" i="11"/>
  <c r="H2343" i="11"/>
  <c r="X2343" i="11"/>
  <c r="H2351" i="11"/>
  <c r="H2359" i="11"/>
  <c r="X2359" i="11" s="1"/>
  <c r="H2575" i="11"/>
  <c r="H2085" i="11"/>
  <c r="H2109" i="11"/>
  <c r="X2109" i="11"/>
  <c r="H2149" i="11"/>
  <c r="H2173" i="11"/>
  <c r="H2293" i="11"/>
  <c r="H2375" i="11"/>
  <c r="H2399" i="11"/>
  <c r="H2567" i="11"/>
  <c r="H1674" i="11"/>
  <c r="X1674" i="11"/>
  <c r="H2505" i="11"/>
  <c r="H2520" i="11"/>
  <c r="H609" i="11"/>
  <c r="H1635" i="11"/>
  <c r="X1635" i="11"/>
  <c r="H1675" i="11"/>
  <c r="H2787" i="11"/>
  <c r="H2819" i="11"/>
  <c r="H3789" i="11"/>
  <c r="X3789" i="11" s="1"/>
  <c r="H1890" i="11"/>
  <c r="X1890" i="11" s="1"/>
  <c r="H1914" i="11"/>
  <c r="H802" i="11"/>
  <c r="H2376" i="11"/>
  <c r="H2408" i="11"/>
  <c r="H2504" i="11"/>
  <c r="H3331" i="11"/>
  <c r="X3331" i="11" s="1"/>
  <c r="H689" i="11"/>
  <c r="H733" i="11"/>
  <c r="X733" i="11"/>
  <c r="H3759" i="11"/>
  <c r="H3611" i="11"/>
  <c r="X3611" i="11"/>
  <c r="H1386" i="11"/>
  <c r="H2537" i="11"/>
  <c r="H2553" i="11"/>
  <c r="H2625" i="11"/>
  <c r="H2762" i="11"/>
  <c r="H3274" i="11"/>
  <c r="H3283" i="11"/>
  <c r="H3289" i="11"/>
  <c r="X3289" i="11"/>
  <c r="H3290" i="11"/>
  <c r="H3306" i="11"/>
  <c r="H3314" i="11"/>
  <c r="H3321" i="11"/>
  <c r="H3329" i="11"/>
  <c r="X3329" i="11" s="1"/>
  <c r="H3346" i="11"/>
  <c r="H3355" i="11"/>
  <c r="H3361" i="11"/>
  <c r="H3377" i="11"/>
  <c r="X3377" i="11" s="1"/>
  <c r="H3683" i="11"/>
  <c r="H1690" i="11"/>
  <c r="H1706" i="11"/>
  <c r="X1706" i="11"/>
  <c r="H1722" i="11"/>
  <c r="H1730" i="11"/>
  <c r="H1762" i="11"/>
  <c r="H1786" i="11"/>
  <c r="H1794" i="11"/>
  <c r="H1810" i="11"/>
  <c r="H1818" i="11"/>
  <c r="H3599" i="11"/>
  <c r="X3599" i="11"/>
  <c r="H3603" i="11"/>
  <c r="H2755" i="11"/>
  <c r="X2755" i="11" s="1"/>
  <c r="H3171" i="11"/>
  <c r="H1490" i="11"/>
  <c r="H1506" i="11"/>
  <c r="H1514" i="11"/>
  <c r="H1634" i="11"/>
  <c r="H1650" i="11"/>
  <c r="H1658" i="11"/>
  <c r="X1658" i="11" s="1"/>
  <c r="H1826" i="11"/>
  <c r="X1826" i="11"/>
  <c r="H1827" i="11"/>
  <c r="H2274" i="11"/>
  <c r="H2282" i="11"/>
  <c r="H2290" i="11"/>
  <c r="H2345" i="11"/>
  <c r="H2353" i="11"/>
  <c r="H3646" i="11"/>
  <c r="H3823" i="11"/>
  <c r="H3738" i="11"/>
  <c r="H2368" i="11"/>
  <c r="H2416" i="11"/>
  <c r="X2416" i="11" s="1"/>
  <c r="H2457" i="11"/>
  <c r="X2457" i="11" s="1"/>
  <c r="H2480" i="11"/>
  <c r="H2488" i="11"/>
  <c r="H2489" i="11"/>
  <c r="H2496" i="11"/>
  <c r="X2496" i="11"/>
  <c r="H2512" i="11"/>
  <c r="H2634" i="11"/>
  <c r="H2738" i="11"/>
  <c r="X2738" i="11"/>
  <c r="H2747" i="11"/>
  <c r="X2747" i="11" s="1"/>
  <c r="H2763" i="11"/>
  <c r="H2803" i="11"/>
  <c r="H2851" i="11"/>
  <c r="H2882" i="11"/>
  <c r="H2898" i="11"/>
  <c r="H2938" i="11"/>
  <c r="H3186" i="11"/>
  <c r="H737" i="11"/>
  <c r="H2860" i="11"/>
  <c r="H2748" i="11"/>
  <c r="X2748" i="11" s="1"/>
  <c r="H2844" i="11"/>
  <c r="H2852" i="11"/>
  <c r="H162" i="11"/>
  <c r="H209" i="11"/>
  <c r="H217" i="11"/>
  <c r="H554" i="11"/>
  <c r="H602" i="11"/>
  <c r="H610" i="11"/>
  <c r="H201" i="11"/>
  <c r="H210" i="11"/>
  <c r="H1371" i="11"/>
  <c r="H2589" i="11"/>
  <c r="H1626" i="11"/>
  <c r="X1626" i="11"/>
  <c r="H2320" i="11"/>
  <c r="H1331" i="11"/>
  <c r="H1522" i="11"/>
  <c r="H1538" i="11"/>
  <c r="H2328" i="11"/>
  <c r="H2440" i="11"/>
  <c r="H2528" i="11"/>
  <c r="H1042" i="11"/>
  <c r="H1131" i="11"/>
  <c r="H1250" i="11"/>
  <c r="H1251" i="11"/>
  <c r="X1251" i="11" s="1"/>
  <c r="H1258" i="11"/>
  <c r="H1795" i="11"/>
  <c r="H3513" i="11"/>
  <c r="H3522" i="11"/>
  <c r="H3530" i="11"/>
  <c r="H3537" i="11"/>
  <c r="H3545" i="11"/>
  <c r="H3553" i="11"/>
  <c r="X3553" i="11" s="1"/>
  <c r="H3561" i="11"/>
  <c r="H3562" i="11"/>
  <c r="H3570" i="11"/>
  <c r="H3760" i="11"/>
  <c r="X3760" i="11"/>
  <c r="H698" i="11"/>
  <c r="H3817" i="11"/>
  <c r="X3817" i="11" s="1"/>
  <c r="H3682" i="11"/>
  <c r="H794" i="11"/>
  <c r="H882" i="11"/>
  <c r="H1322" i="11"/>
  <c r="X1322" i="11"/>
  <c r="H1330" i="11"/>
  <c r="H1346" i="11"/>
  <c r="H1410" i="11"/>
  <c r="H1426" i="11"/>
  <c r="X1426" i="11"/>
  <c r="H1458" i="11"/>
  <c r="H1466" i="11"/>
  <c r="H1482" i="11"/>
  <c r="H2842" i="11"/>
  <c r="X2842" i="11"/>
  <c r="H2843" i="11"/>
  <c r="X2843" i="11"/>
  <c r="H2850" i="11"/>
  <c r="H2858" i="11"/>
  <c r="H2867" i="11"/>
  <c r="H2874" i="11"/>
  <c r="X2874" i="11" s="1"/>
  <c r="H2890" i="11"/>
  <c r="H2905" i="11"/>
  <c r="H2906" i="11"/>
  <c r="H2913" i="11"/>
  <c r="H2914" i="11"/>
  <c r="X2914" i="11"/>
  <c r="H2921" i="11"/>
  <c r="H2937" i="11"/>
  <c r="H2961" i="11"/>
  <c r="H2962" i="11"/>
  <c r="H2963" i="11"/>
  <c r="H2970" i="11"/>
  <c r="H3041" i="11"/>
  <c r="H3058" i="11"/>
  <c r="H3082" i="11"/>
  <c r="X3082" i="11" s="1"/>
  <c r="H3083" i="11"/>
  <c r="H3162" i="11"/>
  <c r="H3170" i="11"/>
  <c r="H3179" i="11"/>
  <c r="H3187" i="11"/>
  <c r="H2551" i="11"/>
  <c r="H2595" i="11"/>
  <c r="H3617" i="11"/>
  <c r="X3617" i="11"/>
  <c r="H3620" i="11"/>
  <c r="H3621" i="11"/>
  <c r="H3629" i="11"/>
  <c r="H3634" i="11"/>
  <c r="X3634" i="11"/>
  <c r="H3638" i="11"/>
  <c r="H3642" i="11"/>
  <c r="H3650" i="11"/>
  <c r="H3655" i="11"/>
  <c r="H3659" i="11"/>
  <c r="H3663" i="11"/>
  <c r="H3668" i="11"/>
  <c r="X3668" i="11"/>
  <c r="H3671" i="11"/>
  <c r="H3672" i="11"/>
  <c r="H3678" i="11"/>
  <c r="H722" i="11"/>
  <c r="H709" i="11"/>
  <c r="H715" i="11"/>
  <c r="X715" i="11" s="1"/>
  <c r="H3089" i="11"/>
  <c r="H3090" i="11"/>
  <c r="X3090" i="11" s="1"/>
  <c r="H3091" i="11"/>
  <c r="H3099" i="11"/>
  <c r="X3099" i="11" s="1"/>
  <c r="H3107" i="11"/>
  <c r="X3107" i="11"/>
  <c r="H3113" i="11"/>
  <c r="X3113" i="11"/>
  <c r="H3114" i="11"/>
  <c r="H3115" i="11"/>
  <c r="H3121" i="11"/>
  <c r="H3122" i="11"/>
  <c r="H3123" i="11"/>
  <c r="H3129" i="11"/>
  <c r="H3130" i="11"/>
  <c r="H3131" i="11"/>
  <c r="H3137" i="11"/>
  <c r="X3137" i="11" s="1"/>
  <c r="H3138" i="11"/>
  <c r="H3139" i="11"/>
  <c r="X3139" i="11"/>
  <c r="H3145" i="11"/>
  <c r="H3146" i="11"/>
  <c r="H3147" i="11"/>
  <c r="H3154" i="11"/>
  <c r="H3155" i="11"/>
  <c r="H3194" i="11"/>
  <c r="H3201" i="11"/>
  <c r="H3202" i="11"/>
  <c r="H3203" i="11"/>
  <c r="H3209" i="11"/>
  <c r="H3210" i="11"/>
  <c r="H3217" i="11"/>
  <c r="H3218" i="11"/>
  <c r="X3218" i="11"/>
  <c r="H3226" i="11"/>
  <c r="H3227" i="11"/>
  <c r="H3233" i="11"/>
  <c r="H3234" i="11"/>
  <c r="X3234" i="11"/>
  <c r="H3241" i="11"/>
  <c r="H3242" i="11"/>
  <c r="H3249" i="11"/>
  <c r="H3250" i="11"/>
  <c r="H3251" i="11"/>
  <c r="H3257" i="11"/>
  <c r="H3258" i="11"/>
  <c r="X3258" i="11"/>
  <c r="H3259" i="11"/>
  <c r="H668" i="11"/>
  <c r="X668" i="11"/>
  <c r="H672" i="11"/>
  <c r="H3797" i="11"/>
  <c r="H3795" i="11"/>
  <c r="X3795" i="11" s="1"/>
  <c r="H3793" i="11"/>
  <c r="X3793" i="11"/>
  <c r="H3791" i="11"/>
  <c r="H1691" i="11"/>
  <c r="X1691" i="11" s="1"/>
  <c r="H1715" i="11"/>
  <c r="H1731" i="11"/>
  <c r="H1755" i="11"/>
  <c r="X1755" i="11"/>
  <c r="H1763" i="11"/>
  <c r="X1763" i="11" s="1"/>
  <c r="H1771" i="11"/>
  <c r="H1779" i="11"/>
  <c r="H2025" i="11"/>
  <c r="H729" i="11"/>
  <c r="H649" i="11"/>
  <c r="H642" i="11"/>
  <c r="H652" i="11"/>
  <c r="H653" i="11"/>
  <c r="X653" i="11" s="1"/>
  <c r="H667" i="11"/>
  <c r="X667" i="11" s="1"/>
  <c r="H3889" i="11"/>
  <c r="X3889" i="11"/>
  <c r="H3885" i="11"/>
  <c r="H3883" i="11"/>
  <c r="H3881" i="11"/>
  <c r="H3879" i="11"/>
  <c r="H3873" i="11"/>
  <c r="H3871" i="11"/>
  <c r="H3865" i="11"/>
  <c r="H3863" i="11"/>
  <c r="X3863" i="11"/>
  <c r="H3859" i="11"/>
  <c r="X3859" i="11" s="1"/>
  <c r="H3855" i="11"/>
  <c r="H3849" i="11"/>
  <c r="H3847" i="11"/>
  <c r="H3843" i="11"/>
  <c r="H3841" i="11"/>
  <c r="H3839" i="11"/>
  <c r="H3835" i="11"/>
  <c r="H3833" i="11"/>
  <c r="H3831" i="11"/>
  <c r="X3831" i="11" s="1"/>
  <c r="H3827" i="11"/>
  <c r="H3821" i="11"/>
  <c r="H3815" i="11"/>
  <c r="H2234" i="11"/>
  <c r="H1170" i="11"/>
  <c r="H1266" i="11"/>
  <c r="X1266" i="11" s="1"/>
  <c r="H1723" i="11"/>
  <c r="X1723" i="11" s="1"/>
  <c r="H2644" i="11"/>
  <c r="H2652" i="11"/>
  <c r="X2652" i="11" s="1"/>
  <c r="H2018" i="11"/>
  <c r="H2130" i="11"/>
  <c r="H2210" i="11"/>
  <c r="H441" i="11"/>
  <c r="X441" i="11" s="1"/>
  <c r="H762" i="11"/>
  <c r="H1714" i="11"/>
  <c r="H1787" i="11"/>
  <c r="H1811" i="11"/>
  <c r="H2017" i="11"/>
  <c r="X2017" i="11"/>
  <c r="H2145" i="11"/>
  <c r="X2145" i="11"/>
  <c r="H2660" i="11"/>
  <c r="H2772" i="11"/>
  <c r="H1082" i="11"/>
  <c r="H1290" i="11"/>
  <c r="H2137" i="11"/>
  <c r="H2010" i="11"/>
  <c r="H2146" i="11"/>
  <c r="X2146" i="11"/>
  <c r="H241" i="11"/>
  <c r="H1699" i="11"/>
  <c r="H1747" i="11"/>
  <c r="H1981" i="11"/>
  <c r="X1981" i="11"/>
  <c r="H2121" i="11"/>
  <c r="H2241" i="11"/>
  <c r="H2740" i="11"/>
  <c r="H2138" i="11"/>
  <c r="H1178" i="11"/>
  <c r="H1298" i="11"/>
  <c r="X1298" i="11" s="1"/>
  <c r="H2026" i="11"/>
  <c r="H2113" i="11"/>
  <c r="H557" i="11"/>
  <c r="H1099" i="11"/>
  <c r="X1099" i="11" s="1"/>
  <c r="H1123" i="11"/>
  <c r="H1915" i="11"/>
  <c r="H1929" i="11"/>
  <c r="H1953" i="11"/>
  <c r="H1962" i="11"/>
  <c r="H2202" i="11"/>
  <c r="H2337" i="11"/>
  <c r="X2337" i="11"/>
  <c r="H707" i="11"/>
  <c r="H2033" i="11"/>
  <c r="X2033" i="11"/>
  <c r="H2464" i="11"/>
  <c r="H2129" i="11"/>
  <c r="H3235" i="11"/>
  <c r="H681" i="11"/>
  <c r="H1834" i="11"/>
  <c r="X1834" i="11" s="1"/>
  <c r="H1850" i="11"/>
  <c r="H1874" i="11"/>
  <c r="X1874" i="11" s="1"/>
  <c r="H1891" i="11"/>
  <c r="H1898" i="11"/>
  <c r="X1898" i="11" s="1"/>
  <c r="H3323" i="11"/>
  <c r="H2617" i="11"/>
  <c r="X2617" i="11" s="1"/>
  <c r="H2866" i="11"/>
  <c r="H3153" i="11"/>
  <c r="H3193" i="11"/>
  <c r="X3193" i="11"/>
  <c r="H3529" i="11"/>
  <c r="X3529" i="11" s="1"/>
  <c r="H978" i="11"/>
  <c r="H1306" i="11"/>
  <c r="H1307" i="11"/>
  <c r="H1338" i="11"/>
  <c r="H738" i="11"/>
  <c r="H682" i="11"/>
  <c r="H1090" i="11"/>
  <c r="F110" i="30"/>
  <c r="G110" i="30"/>
  <c r="X43" i="35"/>
  <c r="S52" i="35"/>
  <c r="U52" i="35" s="1"/>
  <c r="AD21" i="35"/>
  <c r="AF21" i="35" s="1"/>
  <c r="G56" i="30"/>
  <c r="H65" i="11"/>
  <c r="X65" i="11" s="1"/>
  <c r="H97" i="11"/>
  <c r="X97" i="11" s="1"/>
  <c r="H118" i="11"/>
  <c r="Z43" i="35"/>
  <c r="H52" i="35"/>
  <c r="X25" i="35"/>
  <c r="Z21" i="35"/>
  <c r="AD35" i="35"/>
  <c r="AF35" i="35"/>
  <c r="E83" i="30"/>
  <c r="H161" i="11"/>
  <c r="X161" i="11"/>
  <c r="H185" i="11"/>
  <c r="H1162" i="11"/>
  <c r="H3163" i="11"/>
  <c r="H3185" i="11"/>
  <c r="H713" i="11"/>
  <c r="X713" i="11" s="1"/>
  <c r="H3097" i="11"/>
  <c r="X3097" i="11"/>
  <c r="H3105" i="11"/>
  <c r="H645" i="11"/>
  <c r="D31" i="56"/>
  <c r="C31" i="56"/>
  <c r="L216" i="54" s="1"/>
  <c r="D33" i="56"/>
  <c r="C33" i="56"/>
  <c r="L218" i="54"/>
  <c r="H1418" i="11"/>
  <c r="X1418" i="11"/>
  <c r="H1450" i="11"/>
  <c r="H1498" i="11"/>
  <c r="X1498" i="11"/>
  <c r="H1595" i="11"/>
  <c r="H1598" i="11"/>
  <c r="H1603" i="11"/>
  <c r="H1611" i="11"/>
  <c r="H1627" i="11"/>
  <c r="X1627" i="11"/>
  <c r="H1651" i="11"/>
  <c r="H724" i="11"/>
  <c r="H3592" i="11"/>
  <c r="H704" i="11"/>
  <c r="X704" i="11"/>
  <c r="H685" i="11"/>
  <c r="I43" i="30"/>
  <c r="H3809" i="11"/>
  <c r="X3809" i="11" s="1"/>
  <c r="H3807" i="11"/>
  <c r="X3807" i="11" s="1"/>
  <c r="H3805" i="11"/>
  <c r="D97" i="30"/>
  <c r="G97" i="30" s="1"/>
  <c r="AD8" i="35"/>
  <c r="AF8" i="35" s="1"/>
  <c r="I51" i="35"/>
  <c r="G81" i="30"/>
  <c r="AD15" i="35"/>
  <c r="AF15" i="35"/>
  <c r="X45" i="35"/>
  <c r="G17" i="30"/>
  <c r="C71" i="30"/>
  <c r="G71" i="30" s="1"/>
  <c r="F70" i="30"/>
  <c r="D109" i="30"/>
  <c r="D110" i="30"/>
  <c r="G108" i="30"/>
  <c r="H69" i="11"/>
  <c r="X69" i="11" s="1"/>
  <c r="C96" i="30"/>
  <c r="H145" i="11"/>
  <c r="H153" i="11"/>
  <c r="X153" i="11" s="1"/>
  <c r="H154" i="11"/>
  <c r="H193" i="11"/>
  <c r="H345" i="11"/>
  <c r="H369" i="11"/>
  <c r="H377" i="11"/>
  <c r="X377" i="11"/>
  <c r="H385" i="11"/>
  <c r="H393" i="11"/>
  <c r="H401" i="11"/>
  <c r="X401" i="11"/>
  <c r="H409" i="11"/>
  <c r="H417" i="11"/>
  <c r="X417" i="11" s="1"/>
  <c r="H425" i="11"/>
  <c r="X425" i="11"/>
  <c r="H426" i="11"/>
  <c r="H433" i="11"/>
  <c r="X433" i="11"/>
  <c r="H437" i="11"/>
  <c r="H449" i="11"/>
  <c r="H461" i="11"/>
  <c r="X461" i="11" s="1"/>
  <c r="H465" i="11"/>
  <c r="X465" i="11"/>
  <c r="H537" i="11"/>
  <c r="X537" i="11" s="1"/>
  <c r="H538" i="11"/>
  <c r="X538" i="11"/>
  <c r="H541" i="11"/>
  <c r="H570" i="11"/>
  <c r="X570" i="11" s="1"/>
  <c r="H581" i="11"/>
  <c r="H586" i="11"/>
  <c r="H589" i="11"/>
  <c r="X589" i="11" s="1"/>
  <c r="H594" i="11"/>
  <c r="X594" i="11"/>
  <c r="H597" i="11"/>
  <c r="H601" i="11"/>
  <c r="H621" i="11"/>
  <c r="H625" i="11"/>
  <c r="H633" i="11"/>
  <c r="H754" i="11"/>
  <c r="H786" i="11"/>
  <c r="H101" i="11"/>
  <c r="H117" i="11"/>
  <c r="H125" i="11"/>
  <c r="X125" i="11" s="1"/>
  <c r="H234" i="11"/>
  <c r="H261" i="11"/>
  <c r="H269" i="11"/>
  <c r="X269" i="11"/>
  <c r="H277" i="11"/>
  <c r="X277" i="11" s="1"/>
  <c r="H285" i="11"/>
  <c r="H301" i="11"/>
  <c r="H309" i="11"/>
  <c r="H317" i="11"/>
  <c r="H994" i="11"/>
  <c r="H1002" i="11"/>
  <c r="H1010" i="11"/>
  <c r="H1026" i="11"/>
  <c r="X1026" i="11"/>
  <c r="H1034" i="11"/>
  <c r="X1034" i="11"/>
  <c r="H1043" i="11"/>
  <c r="H1050" i="11"/>
  <c r="H1058" i="11"/>
  <c r="H1202" i="11"/>
  <c r="H1203" i="11"/>
  <c r="H1218" i="11"/>
  <c r="X1218" i="11" s="1"/>
  <c r="H1234" i="11"/>
  <c r="H1235" i="11"/>
  <c r="H1243" i="11"/>
  <c r="H1941" i="11"/>
  <c r="X1941" i="11"/>
  <c r="H1949" i="11"/>
  <c r="H1957" i="11"/>
  <c r="X1957" i="11"/>
  <c r="H1965" i="11"/>
  <c r="H1973" i="11"/>
  <c r="H2189" i="11"/>
  <c r="H2513" i="11"/>
  <c r="X2513" i="11"/>
  <c r="H2536" i="11"/>
  <c r="H2978" i="11"/>
  <c r="H2979" i="11"/>
  <c r="H2986" i="11"/>
  <c r="X2986" i="11"/>
  <c r="H2987" i="11"/>
  <c r="X2987" i="11" s="1"/>
  <c r="H2993" i="11"/>
  <c r="X2993" i="11"/>
  <c r="H2994" i="11"/>
  <c r="H2995" i="11"/>
  <c r="H3001" i="11"/>
  <c r="H3002" i="11"/>
  <c r="H3009" i="11"/>
  <c r="X3009" i="11" s="1"/>
  <c r="H3010" i="11"/>
  <c r="H3011" i="11"/>
  <c r="X3011" i="11" s="1"/>
  <c r="H3017" i="11"/>
  <c r="X3017" i="11" s="1"/>
  <c r="H3019" i="11"/>
  <c r="H3026" i="11"/>
  <c r="X3026" i="11"/>
  <c r="H3027" i="11"/>
  <c r="X3027" i="11"/>
  <c r="H3033" i="11"/>
  <c r="H3034" i="11"/>
  <c r="H3042" i="11"/>
  <c r="X3042" i="11" s="1"/>
  <c r="H3049" i="11"/>
  <c r="X3049" i="11"/>
  <c r="H3050" i="11"/>
  <c r="H3051" i="11"/>
  <c r="H1989" i="11"/>
  <c r="H1997" i="11"/>
  <c r="X1997" i="11" s="1"/>
  <c r="H2005" i="11"/>
  <c r="X2005" i="11" s="1"/>
  <c r="H2013" i="11"/>
  <c r="H2037" i="11"/>
  <c r="H2177" i="11"/>
  <c r="X2177" i="11"/>
  <c r="H2178" i="11"/>
  <c r="X2178" i="11" s="1"/>
  <c r="H3497" i="11"/>
  <c r="X3497" i="11" s="1"/>
  <c r="H3498" i="11"/>
  <c r="H3499" i="11"/>
  <c r="H3505" i="11"/>
  <c r="H3506" i="11"/>
  <c r="H3507" i="11"/>
  <c r="H3515" i="11"/>
  <c r="H3523" i="11"/>
  <c r="H3531" i="11"/>
  <c r="H3539" i="11"/>
  <c r="H3547" i="11"/>
  <c r="H3555" i="11"/>
  <c r="X3555" i="11"/>
  <c r="H3563" i="11"/>
  <c r="H3571" i="11"/>
  <c r="H1993" i="11"/>
  <c r="X1993" i="11" s="1"/>
  <c r="H2001" i="11"/>
  <c r="H2002" i="11"/>
  <c r="X2002" i="11" s="1"/>
  <c r="H2065" i="11"/>
  <c r="H2081" i="11"/>
  <c r="H2089" i="11"/>
  <c r="H2122" i="11"/>
  <c r="X2122" i="11" s="1"/>
  <c r="H2335" i="11"/>
  <c r="H2360" i="11"/>
  <c r="H2367" i="11"/>
  <c r="H2383" i="11"/>
  <c r="H2384" i="11"/>
  <c r="H2415" i="11"/>
  <c r="H2583" i="11"/>
  <c r="H2605" i="11"/>
  <c r="X2605" i="11" s="1"/>
  <c r="H2633" i="11"/>
  <c r="H2635" i="11"/>
  <c r="H2650" i="11"/>
  <c r="X2650" i="11" s="1"/>
  <c r="H2658" i="11"/>
  <c r="X2658" i="11"/>
  <c r="H2659" i="11"/>
  <c r="H2746" i="11"/>
  <c r="X2746" i="11" s="1"/>
  <c r="H2764" i="11"/>
  <c r="H2779" i="11"/>
  <c r="X2779" i="11"/>
  <c r="H2788" i="11"/>
  <c r="X2788" i="11"/>
  <c r="H2826" i="11"/>
  <c r="H3098" i="11"/>
  <c r="H3106" i="11"/>
  <c r="X3106" i="11" s="1"/>
  <c r="H3243" i="11"/>
  <c r="H3546" i="11"/>
  <c r="X3546" i="11"/>
  <c r="H3554" i="11"/>
  <c r="H3699" i="11"/>
  <c r="H3700" i="11"/>
  <c r="H3701" i="11"/>
  <c r="H3707" i="11"/>
  <c r="X3707" i="11" s="1"/>
  <c r="H3709" i="11"/>
  <c r="H3715" i="11"/>
  <c r="H3718" i="11"/>
  <c r="H3724" i="11"/>
  <c r="H3726" i="11"/>
  <c r="H3732" i="11"/>
  <c r="X3732" i="11" s="1"/>
  <c r="H3733" i="11"/>
  <c r="H3734" i="11"/>
  <c r="X3734" i="11" s="1"/>
  <c r="H3741" i="11"/>
  <c r="H3743" i="11"/>
  <c r="X3743" i="11" s="1"/>
  <c r="H3749" i="11"/>
  <c r="H3750" i="11"/>
  <c r="X3750" i="11" s="1"/>
  <c r="H3751" i="11"/>
  <c r="X3751" i="11" s="1"/>
  <c r="H3757" i="11"/>
  <c r="H3758" i="11"/>
  <c r="H3766" i="11"/>
  <c r="X3766" i="11"/>
  <c r="H3767" i="11"/>
  <c r="H3768" i="11"/>
  <c r="H3774" i="11"/>
  <c r="H3775" i="11"/>
  <c r="H3776" i="11"/>
  <c r="H3783" i="11"/>
  <c r="X3783" i="11" s="1"/>
  <c r="H3575" i="11"/>
  <c r="H3578" i="11"/>
  <c r="H3579" i="11"/>
  <c r="F44" i="30"/>
  <c r="I44" i="30" s="1"/>
  <c r="I528" i="54"/>
  <c r="J528" i="54"/>
  <c r="AC52" i="35"/>
  <c r="H3628" i="11"/>
  <c r="I42" i="30"/>
  <c r="D13" i="56"/>
  <c r="C13" i="56" s="1"/>
  <c r="L198" i="54" s="1"/>
  <c r="D17" i="56"/>
  <c r="H3633" i="11"/>
  <c r="H2985" i="11"/>
  <c r="H221" i="11"/>
  <c r="H245" i="11"/>
  <c r="X245" i="11" s="1"/>
  <c r="H325" i="11"/>
  <c r="X325" i="11" s="1"/>
  <c r="H333" i="11"/>
  <c r="X333" i="11"/>
  <c r="H1933" i="11"/>
  <c r="H3583" i="11"/>
  <c r="H3587" i="11"/>
  <c r="H3057" i="11"/>
  <c r="H253" i="11"/>
  <c r="H130" i="11"/>
  <c r="X130" i="11" s="1"/>
  <c r="H3608" i="11"/>
  <c r="H122" i="11"/>
  <c r="H2977" i="11"/>
  <c r="H3582" i="11"/>
  <c r="X3582" i="11"/>
  <c r="H3613" i="11"/>
  <c r="H3596" i="11"/>
  <c r="X3596" i="11"/>
  <c r="H3600" i="11"/>
  <c r="H3819" i="11"/>
  <c r="H50" i="11"/>
  <c r="H58" i="11"/>
  <c r="H106" i="11"/>
  <c r="X106" i="11"/>
  <c r="H666" i="11"/>
  <c r="H98" i="11"/>
  <c r="X98" i="11" s="1"/>
  <c r="H169" i="11"/>
  <c r="H170" i="11"/>
  <c r="H141" i="11"/>
  <c r="H746" i="11"/>
  <c r="H429" i="11"/>
  <c r="H445" i="11"/>
  <c r="X445" i="11" s="1"/>
  <c r="H453" i="11"/>
  <c r="X453" i="11" s="1"/>
  <c r="H573" i="11"/>
  <c r="H605" i="11"/>
  <c r="X605" i="11"/>
  <c r="H613" i="11"/>
  <c r="X613" i="11"/>
  <c r="H629" i="11"/>
  <c r="H778" i="11"/>
  <c r="H1267" i="11"/>
  <c r="H57" i="11"/>
  <c r="H2217" i="11"/>
  <c r="H45" i="11"/>
  <c r="H53" i="11"/>
  <c r="H61" i="11"/>
  <c r="X61" i="11" s="1"/>
  <c r="H593" i="11"/>
  <c r="X593" i="11" s="1"/>
  <c r="H787" i="11"/>
  <c r="H1242" i="11"/>
  <c r="H3074" i="11"/>
  <c r="H2225" i="11"/>
  <c r="H2233" i="11"/>
  <c r="H3018" i="11"/>
  <c r="X3018" i="11" s="1"/>
  <c r="H3035" i="11"/>
  <c r="X3035" i="11" s="1"/>
  <c r="H3043" i="11"/>
  <c r="H3065" i="11"/>
  <c r="H3066" i="11"/>
  <c r="X3066" i="11"/>
  <c r="H3067" i="11"/>
  <c r="H1578" i="11"/>
  <c r="H1618" i="11"/>
  <c r="H1738" i="11"/>
  <c r="H1754" i="11"/>
  <c r="H1778" i="11"/>
  <c r="H1802" i="11"/>
  <c r="H2584" i="11"/>
  <c r="X2584" i="11" s="1"/>
  <c r="H2835" i="11"/>
  <c r="X2835" i="11" s="1"/>
  <c r="H3784" i="11"/>
  <c r="H851" i="11"/>
  <c r="H1937" i="11"/>
  <c r="H1945" i="11"/>
  <c r="H1977" i="11"/>
  <c r="H2041" i="11"/>
  <c r="H2049" i="11"/>
  <c r="H2097" i="11"/>
  <c r="H2105" i="11"/>
  <c r="X2105" i="11" s="1"/>
  <c r="H2161" i="11"/>
  <c r="H1283" i="11"/>
  <c r="H2361" i="11"/>
  <c r="H2369" i="11"/>
  <c r="H2377" i="11"/>
  <c r="H2385" i="11"/>
  <c r="H2393" i="11"/>
  <c r="H2401" i="11"/>
  <c r="H2409" i="11"/>
  <c r="H2417" i="11"/>
  <c r="H2559" i="11"/>
  <c r="H1210" i="11"/>
  <c r="H1211" i="11"/>
  <c r="H1226" i="11"/>
  <c r="H1402" i="11"/>
  <c r="H2561" i="11"/>
  <c r="H986" i="11"/>
  <c r="H987" i="11"/>
  <c r="H1018" i="11"/>
  <c r="H1370" i="11"/>
  <c r="H1378" i="11"/>
  <c r="H736" i="11"/>
  <c r="X736" i="11"/>
  <c r="H684" i="11"/>
  <c r="X684" i="11"/>
  <c r="H3887" i="11"/>
  <c r="H3877" i="11"/>
  <c r="H1434" i="11"/>
  <c r="H1442" i="11"/>
  <c r="H2423" i="11"/>
  <c r="H121" i="11"/>
  <c r="X121" i="11" s="1"/>
  <c r="H1961" i="11"/>
  <c r="X1961" i="11" s="1"/>
  <c r="H1969" i="11"/>
  <c r="X1969" i="11" s="1"/>
  <c r="H1985" i="11"/>
  <c r="H3708" i="11"/>
  <c r="D29" i="56"/>
  <c r="C29" i="56"/>
  <c r="L214" i="54" s="1"/>
  <c r="T214" i="54" s="1"/>
  <c r="AA214" i="54" s="1"/>
  <c r="AD214" i="54" s="1"/>
  <c r="D21" i="56"/>
  <c r="C21" i="56"/>
  <c r="L206" i="54" s="1"/>
  <c r="D5" i="56"/>
  <c r="C5" i="56" s="1"/>
  <c r="L190" i="54" s="1"/>
  <c r="E42" i="56"/>
  <c r="D6" i="56"/>
  <c r="C6" i="56"/>
  <c r="L191" i="54" s="1"/>
  <c r="D15" i="56"/>
  <c r="C15" i="56"/>
  <c r="L200" i="54" s="1"/>
  <c r="D27" i="56"/>
  <c r="C27" i="56" s="1"/>
  <c r="L212" i="54" s="1"/>
  <c r="D30" i="56"/>
  <c r="C30" i="56" s="1"/>
  <c r="L215" i="54" s="1"/>
  <c r="D34" i="56"/>
  <c r="C34" i="56" s="1"/>
  <c r="L219" i="54" s="1"/>
  <c r="D8" i="56"/>
  <c r="C8" i="56"/>
  <c r="L193" i="54"/>
  <c r="M193" i="54" s="1"/>
  <c r="D37" i="56"/>
  <c r="C37" i="56"/>
  <c r="L222" i="54" s="1"/>
  <c r="N222" i="54" s="1"/>
  <c r="D35" i="56"/>
  <c r="C35" i="56"/>
  <c r="L220" i="54"/>
  <c r="M220" i="54" s="1"/>
  <c r="U220" i="54" s="1"/>
  <c r="AB220" i="54" s="1"/>
  <c r="AE220" i="54" s="1"/>
  <c r="D12" i="56"/>
  <c r="C12" i="56"/>
  <c r="L197" i="54" s="1"/>
  <c r="D16" i="56"/>
  <c r="C16" i="56" s="1"/>
  <c r="L201" i="54" s="1"/>
  <c r="N201" i="54" s="1"/>
  <c r="D23" i="56"/>
  <c r="C23" i="56"/>
  <c r="L208" i="54"/>
  <c r="N208" i="54" s="1"/>
  <c r="D38" i="56"/>
  <c r="C38" i="56"/>
  <c r="L223" i="54" s="1"/>
  <c r="D39" i="56"/>
  <c r="C39" i="56"/>
  <c r="L224" i="54" s="1"/>
  <c r="D18" i="56"/>
  <c r="C18" i="56"/>
  <c r="L203" i="54" s="1"/>
  <c r="D10" i="56"/>
  <c r="C10" i="56" s="1"/>
  <c r="L195" i="54" s="1"/>
  <c r="D36" i="56"/>
  <c r="C36" i="56" s="1"/>
  <c r="L221" i="54" s="1"/>
  <c r="D7" i="56"/>
  <c r="C7" i="56"/>
  <c r="L192" i="54" s="1"/>
  <c r="M192" i="54" s="1"/>
  <c r="U192" i="54" s="1"/>
  <c r="AB192" i="54" s="1"/>
  <c r="AE192" i="54" s="1"/>
  <c r="D26" i="56"/>
  <c r="C26" i="56"/>
  <c r="L211" i="54" s="1"/>
  <c r="T211" i="54" s="1"/>
  <c r="AA211" i="54" s="1"/>
  <c r="AD211" i="54" s="1"/>
  <c r="F42" i="56"/>
  <c r="D9" i="56"/>
  <c r="C9" i="56" s="1"/>
  <c r="L194" i="54" s="1"/>
  <c r="T194" i="54" s="1"/>
  <c r="AA194" i="54" s="1"/>
  <c r="AD194" i="54" s="1"/>
  <c r="H779" i="11"/>
  <c r="H1491" i="11"/>
  <c r="H346" i="11"/>
  <c r="H1499" i="11"/>
  <c r="X1499" i="11"/>
  <c r="H1803" i="11"/>
  <c r="X1803" i="11"/>
  <c r="H2425" i="11"/>
  <c r="X2425" i="11"/>
  <c r="H3075" i="11"/>
  <c r="X3075" i="11" s="1"/>
  <c r="H1587" i="11"/>
  <c r="H10" i="11"/>
  <c r="X10" i="11"/>
  <c r="H74" i="11"/>
  <c r="H77" i="11"/>
  <c r="X77" i="11" s="1"/>
  <c r="H85" i="11"/>
  <c r="H93" i="11"/>
  <c r="H109" i="11"/>
  <c r="H361" i="11"/>
  <c r="H1642" i="11"/>
  <c r="X1642" i="11"/>
  <c r="H1323" i="11"/>
  <c r="H1362" i="11"/>
  <c r="X1362" i="11" s="1"/>
  <c r="H1906" i="11"/>
  <c r="X1906" i="11"/>
  <c r="H1907" i="11"/>
  <c r="H1922" i="11"/>
  <c r="H1923" i="11"/>
  <c r="H803" i="11"/>
  <c r="H353" i="11"/>
  <c r="H357" i="11"/>
  <c r="X357" i="11" s="1"/>
  <c r="H1619" i="11"/>
  <c r="X1619" i="11"/>
  <c r="H89" i="11"/>
  <c r="H149" i="11"/>
  <c r="H173" i="11"/>
  <c r="H181" i="11"/>
  <c r="H189" i="11"/>
  <c r="X189" i="11" s="1"/>
  <c r="H197" i="11"/>
  <c r="H205" i="11"/>
  <c r="H213" i="11"/>
  <c r="H341" i="11"/>
  <c r="H362" i="11"/>
  <c r="H365" i="11"/>
  <c r="X365" i="11" s="1"/>
  <c r="H370" i="11"/>
  <c r="X370" i="11" s="1"/>
  <c r="H373" i="11"/>
  <c r="H381" i="11"/>
  <c r="H386" i="11"/>
  <c r="H389" i="11"/>
  <c r="H394" i="11"/>
  <c r="H397" i="11"/>
  <c r="X397" i="11" s="1"/>
  <c r="H405" i="11"/>
  <c r="H418" i="11"/>
  <c r="H421" i="11"/>
  <c r="H533" i="11"/>
  <c r="H545" i="11"/>
  <c r="H553" i="11"/>
  <c r="X553" i="11"/>
  <c r="H834" i="11"/>
  <c r="H842" i="11"/>
  <c r="H850" i="11"/>
  <c r="X850" i="11" s="1"/>
  <c r="H858" i="11"/>
  <c r="H1083" i="11"/>
  <c r="H1091" i="11"/>
  <c r="H1395" i="11"/>
  <c r="H2194" i="11"/>
  <c r="H225" i="11"/>
  <c r="X225" i="11"/>
  <c r="H237" i="11"/>
  <c r="X237" i="11"/>
  <c r="H249" i="11"/>
  <c r="X249" i="11" s="1"/>
  <c r="H265" i="11"/>
  <c r="X265" i="11"/>
  <c r="H266" i="11"/>
  <c r="X266" i="11"/>
  <c r="H273" i="11"/>
  <c r="X273" i="11"/>
  <c r="H282" i="11"/>
  <c r="X282" i="11" s="1"/>
  <c r="H289" i="11"/>
  <c r="H306" i="11"/>
  <c r="H313" i="11"/>
  <c r="H329" i="11"/>
  <c r="X329" i="11" s="1"/>
  <c r="H3616" i="11"/>
  <c r="H3169" i="11"/>
  <c r="H3590" i="11"/>
  <c r="H3595" i="11"/>
  <c r="H3025" i="11"/>
  <c r="H2643" i="11"/>
  <c r="H2651" i="11"/>
  <c r="X2651" i="11" s="1"/>
  <c r="H2666" i="11"/>
  <c r="H2667" i="11"/>
  <c r="H2674" i="11"/>
  <c r="H2675" i="11"/>
  <c r="H2682" i="11"/>
  <c r="H2683" i="11"/>
  <c r="H2690" i="11"/>
  <c r="H2691" i="11"/>
  <c r="X2691" i="11" s="1"/>
  <c r="H2698" i="11"/>
  <c r="H2699" i="11"/>
  <c r="H2706" i="11"/>
  <c r="X2706" i="11"/>
  <c r="H2707" i="11"/>
  <c r="H2714" i="11"/>
  <c r="H2715" i="11"/>
  <c r="H2722" i="11"/>
  <c r="H2723" i="11"/>
  <c r="X2723" i="11" s="1"/>
  <c r="H2730" i="11"/>
  <c r="H2731" i="11"/>
  <c r="X2731" i="11"/>
  <c r="H2756" i="11"/>
  <c r="H2884" i="11"/>
  <c r="H2891" i="11"/>
  <c r="X2891" i="11" s="1"/>
  <c r="H2892" i="11"/>
  <c r="H2899" i="11"/>
  <c r="H2900" i="11"/>
  <c r="H2907" i="11"/>
  <c r="H2915" i="11"/>
  <c r="H2923" i="11"/>
  <c r="H2931" i="11"/>
  <c r="H2939" i="11"/>
  <c r="X2939" i="11" s="1"/>
  <c r="H3684" i="11"/>
  <c r="H3690" i="11"/>
  <c r="H3691" i="11"/>
  <c r="H3692" i="11"/>
  <c r="H696" i="11"/>
  <c r="H3875" i="11"/>
  <c r="H3869" i="11"/>
  <c r="H3867" i="11"/>
  <c r="X3867" i="11" s="1"/>
  <c r="H3861" i="11"/>
  <c r="X3861" i="11"/>
  <c r="H3857" i="11"/>
  <c r="X3857" i="11" s="1"/>
  <c r="H3853" i="11"/>
  <c r="H3851" i="11"/>
  <c r="H3845" i="11"/>
  <c r="H3837" i="11"/>
  <c r="X3837" i="11" s="1"/>
  <c r="H3829" i="11"/>
  <c r="H3825" i="11"/>
  <c r="H3624" i="11"/>
  <c r="X3624" i="11" s="1"/>
  <c r="H3632" i="11"/>
  <c r="H3637" i="11"/>
  <c r="H3641" i="11"/>
  <c r="H3645" i="11"/>
  <c r="X3645" i="11" s="1"/>
  <c r="H3649" i="11"/>
  <c r="H3653" i="11"/>
  <c r="H3658" i="11"/>
  <c r="X3658" i="11" s="1"/>
  <c r="H3662" i="11"/>
  <c r="H3667" i="11"/>
  <c r="H3677" i="11"/>
  <c r="H693" i="11"/>
  <c r="X693" i="11" s="1"/>
  <c r="H701" i="11"/>
  <c r="H708" i="11"/>
  <c r="H721" i="11"/>
  <c r="H728" i="11"/>
  <c r="H739" i="11"/>
  <c r="H3742" i="11"/>
  <c r="H656" i="11"/>
  <c r="X656" i="11"/>
  <c r="H3604" i="11"/>
  <c r="X3604" i="11"/>
  <c r="H717" i="11"/>
  <c r="X717" i="11" s="1"/>
  <c r="H3696" i="11"/>
  <c r="X3696" i="11"/>
  <c r="H2433" i="11"/>
  <c r="H2441" i="11"/>
  <c r="H2449" i="11"/>
  <c r="X2449" i="11" s="1"/>
  <c r="H2544" i="11"/>
  <c r="H2632" i="11"/>
  <c r="X2632" i="11" s="1"/>
  <c r="H2875" i="11"/>
  <c r="H146" i="11"/>
  <c r="X146" i="11" s="1"/>
  <c r="H2743" i="11"/>
  <c r="H2969" i="11"/>
  <c r="H257" i="11"/>
  <c r="H281" i="11"/>
  <c r="X281" i="11" s="1"/>
  <c r="H297" i="11"/>
  <c r="H305" i="11"/>
  <c r="X305" i="11"/>
  <c r="H321" i="11"/>
  <c r="H337" i="11"/>
  <c r="X337" i="11" s="1"/>
  <c r="H90" i="11"/>
  <c r="H1282" i="11"/>
  <c r="H3725" i="11"/>
  <c r="H66" i="11"/>
  <c r="X66" i="11" s="1"/>
  <c r="H229" i="11"/>
  <c r="H233" i="11"/>
  <c r="X233" i="11"/>
  <c r="H293" i="11"/>
  <c r="X293" i="11"/>
  <c r="H354" i="11"/>
  <c r="X354" i="11" s="1"/>
  <c r="H413" i="11"/>
  <c r="H577" i="11"/>
  <c r="H585" i="11"/>
  <c r="H1074" i="11"/>
  <c r="X1074" i="11" s="1"/>
  <c r="H138" i="11"/>
  <c r="X138" i="11"/>
  <c r="H157" i="11"/>
  <c r="H165" i="11"/>
  <c r="H770" i="11"/>
  <c r="H962" i="11"/>
  <c r="X962" i="11" s="1"/>
  <c r="H73" i="11"/>
  <c r="H81" i="11"/>
  <c r="X81" i="11"/>
  <c r="H105" i="11"/>
  <c r="H617" i="11"/>
  <c r="H970" i="11"/>
  <c r="X970" i="11" s="1"/>
  <c r="H1139" i="11"/>
  <c r="X1139" i="11" s="1"/>
  <c r="H1147" i="11"/>
  <c r="H1474" i="11"/>
  <c r="H2114" i="11"/>
  <c r="H2521" i="11"/>
  <c r="H258" i="11"/>
  <c r="H565" i="11"/>
  <c r="H1171" i="11"/>
  <c r="H1602" i="11"/>
  <c r="X1602" i="11"/>
  <c r="H1770" i="11"/>
  <c r="H2795" i="11"/>
  <c r="H2802" i="11"/>
  <c r="H2818" i="11"/>
  <c r="X2818" i="11"/>
  <c r="H2827" i="11"/>
  <c r="X2827" i="11" s="1"/>
  <c r="H1195" i="11"/>
  <c r="H2336" i="11"/>
  <c r="X2336" i="11"/>
  <c r="H2577" i="11"/>
  <c r="H2585" i="11"/>
  <c r="X2585" i="11"/>
  <c r="H2618" i="11"/>
  <c r="H3607" i="11"/>
  <c r="X3607" i="11"/>
  <c r="H129" i="11"/>
  <c r="H810" i="11"/>
  <c r="H811" i="11"/>
  <c r="H818" i="11"/>
  <c r="H843" i="11"/>
  <c r="H1930" i="11"/>
  <c r="H2309" i="11"/>
  <c r="H1546" i="11"/>
  <c r="X1546" i="11" s="1"/>
  <c r="H2169" i="11"/>
  <c r="H3801" i="11"/>
  <c r="H3799" i="11"/>
  <c r="X3799" i="11" s="1"/>
  <c r="H2596" i="11"/>
  <c r="H3003" i="11"/>
  <c r="H3219" i="11"/>
  <c r="H3362" i="11"/>
  <c r="H1682" i="11"/>
  <c r="X1682" i="11" s="1"/>
  <c r="H2093" i="11"/>
  <c r="H2098" i="11"/>
  <c r="P89" i="54"/>
  <c r="S57" i="54"/>
  <c r="P90" i="54"/>
  <c r="P78" i="54"/>
  <c r="P87" i="54"/>
  <c r="P71" i="54"/>
  <c r="Q80" i="54"/>
  <c r="P92" i="54"/>
  <c r="Q76" i="54"/>
  <c r="P83" i="54"/>
  <c r="I418" i="54"/>
  <c r="J418" i="54"/>
  <c r="Q72" i="54"/>
  <c r="P74" i="54"/>
  <c r="Q269" i="54"/>
  <c r="D101" i="54"/>
  <c r="G134" i="54"/>
  <c r="F134" i="54"/>
  <c r="D82" i="54"/>
  <c r="G99" i="54"/>
  <c r="G63" i="54"/>
  <c r="A1" i="21"/>
  <c r="A1" i="11"/>
  <c r="E15" i="21" s="1"/>
  <c r="F15" i="21" s="1"/>
  <c r="G15" i="21" s="1"/>
  <c r="A1" i="5"/>
  <c r="A1" i="33"/>
  <c r="A1" i="34" s="1"/>
  <c r="G143" i="54"/>
  <c r="F143" i="54" s="1"/>
  <c r="F103" i="54" s="1"/>
  <c r="Q98" i="54"/>
  <c r="P75" i="54"/>
  <c r="P77" i="54"/>
  <c r="D67" i="54"/>
  <c r="Q77" i="54"/>
  <c r="G127" i="54"/>
  <c r="F127" i="54"/>
  <c r="F87" i="54" s="1"/>
  <c r="P102" i="54"/>
  <c r="F324" i="54"/>
  <c r="F63" i="54" s="1"/>
  <c r="G64" i="54"/>
  <c r="Q73" i="54"/>
  <c r="Q100" i="54"/>
  <c r="P73" i="54"/>
  <c r="P86" i="54"/>
  <c r="I518" i="54"/>
  <c r="J518" i="54" s="1"/>
  <c r="Q79" i="54"/>
  <c r="D71" i="54"/>
  <c r="D83" i="54"/>
  <c r="G144" i="54"/>
  <c r="F144" i="54" s="1"/>
  <c r="G54" i="54"/>
  <c r="D96" i="54"/>
  <c r="G62" i="54"/>
  <c r="G74" i="54"/>
  <c r="D92" i="54"/>
  <c r="G138" i="54"/>
  <c r="F138" i="54"/>
  <c r="G133" i="54"/>
  <c r="G43" i="54" s="1"/>
  <c r="G93" i="54"/>
  <c r="D88" i="54"/>
  <c r="G142" i="54"/>
  <c r="G102" i="54"/>
  <c r="D74" i="54"/>
  <c r="D105" i="54"/>
  <c r="G115" i="54"/>
  <c r="G75" i="54" s="1"/>
  <c r="F311" i="54"/>
  <c r="G267" i="54"/>
  <c r="G10" i="54"/>
  <c r="G187" i="54"/>
  <c r="G7" i="54"/>
  <c r="G22" i="54"/>
  <c r="C9" i="54"/>
  <c r="E107" i="54"/>
  <c r="G137" i="54"/>
  <c r="G97" i="54"/>
  <c r="D73" i="54"/>
  <c r="D95" i="54"/>
  <c r="G140" i="54"/>
  <c r="G50" i="54"/>
  <c r="D84" i="54"/>
  <c r="D79" i="54"/>
  <c r="D81" i="54"/>
  <c r="F145" i="54"/>
  <c r="G105" i="54"/>
  <c r="G106" i="54"/>
  <c r="G56" i="54"/>
  <c r="F135" i="54"/>
  <c r="G95" i="54"/>
  <c r="D106" i="54"/>
  <c r="D77" i="54"/>
  <c r="G130" i="54"/>
  <c r="G120" i="54"/>
  <c r="F120" i="54"/>
  <c r="G129" i="54"/>
  <c r="F131" i="54"/>
  <c r="F91" i="54" s="1"/>
  <c r="G126" i="54"/>
  <c r="F126" i="54"/>
  <c r="G118" i="54"/>
  <c r="F118" i="54"/>
  <c r="G110" i="54"/>
  <c r="F110" i="54" s="1"/>
  <c r="F70" i="54" s="1"/>
  <c r="D147" i="54"/>
  <c r="C107" i="54"/>
  <c r="G81" i="54"/>
  <c r="G96" i="54"/>
  <c r="F128" i="54"/>
  <c r="G88" i="54"/>
  <c r="C57" i="54"/>
  <c r="A1" i="56"/>
  <c r="A1" i="30"/>
  <c r="H1194" i="11"/>
  <c r="G277" i="54"/>
  <c r="F275" i="54"/>
  <c r="H3803" i="11"/>
  <c r="F112" i="54"/>
  <c r="G72" i="54"/>
  <c r="P52" i="35"/>
  <c r="Q52" i="35"/>
  <c r="R41" i="35" s="1"/>
  <c r="Q51" i="35"/>
  <c r="Z40" i="35"/>
  <c r="AD40" i="35"/>
  <c r="AF40" i="35"/>
  <c r="X40" i="35"/>
  <c r="H2029" i="11"/>
  <c r="H2106" i="11"/>
  <c r="X2106" i="11"/>
  <c r="E58" i="30"/>
  <c r="E57" i="30"/>
  <c r="G55" i="30"/>
  <c r="H457" i="11"/>
  <c r="H549" i="11"/>
  <c r="H3813" i="11"/>
  <c r="G82" i="30"/>
  <c r="D83" i="30"/>
  <c r="P44" i="21"/>
  <c r="Z9" i="35"/>
  <c r="X9" i="35"/>
  <c r="AD9" i="35"/>
  <c r="AF9" i="35"/>
  <c r="X31" i="35"/>
  <c r="Z31" i="35"/>
  <c r="AD31" i="35"/>
  <c r="AF31" i="35" s="1"/>
  <c r="X28" i="35"/>
  <c r="Z28" i="35"/>
  <c r="AD28" i="35"/>
  <c r="AF28" i="35"/>
  <c r="F96" i="30"/>
  <c r="F97" i="30"/>
  <c r="AD50" i="35"/>
  <c r="AF50" i="35" s="1"/>
  <c r="Z50" i="35"/>
  <c r="Z42" i="35"/>
  <c r="AD42" i="35"/>
  <c r="AF42" i="35"/>
  <c r="H2327" i="11"/>
  <c r="H3073" i="11"/>
  <c r="E22" i="36"/>
  <c r="J22" i="36"/>
  <c r="E31" i="36"/>
  <c r="J31" i="36" s="1"/>
  <c r="E39" i="36"/>
  <c r="J39" i="36"/>
  <c r="X50" i="35"/>
  <c r="X16" i="35"/>
  <c r="AD16" i="35"/>
  <c r="AF16" i="35"/>
  <c r="F260" i="54"/>
  <c r="G52" i="35"/>
  <c r="I41" i="35"/>
  <c r="X7" i="35"/>
  <c r="Z7" i="35"/>
  <c r="D76" i="54"/>
  <c r="AD11" i="35"/>
  <c r="AF11" i="35"/>
  <c r="X11" i="35"/>
  <c r="E45" i="36"/>
  <c r="J45" i="36" s="1"/>
  <c r="H45" i="30"/>
  <c r="I45" i="30" s="1"/>
  <c r="H44" i="30"/>
  <c r="AB51" i="35"/>
  <c r="AD51" i="35" s="1"/>
  <c r="AF51" i="35" s="1"/>
  <c r="H1187" i="11"/>
  <c r="Z34" i="35"/>
  <c r="Z32" i="35"/>
  <c r="AD32" i="35"/>
  <c r="AF32" i="35" s="1"/>
  <c r="X32" i="35"/>
  <c r="F83" i="30"/>
  <c r="F84" i="30"/>
  <c r="X36" i="35"/>
  <c r="AD36" i="35"/>
  <c r="AF36" i="35"/>
  <c r="G52" i="21"/>
  <c r="E97" i="30"/>
  <c r="G93" i="30"/>
  <c r="Z27" i="35"/>
  <c r="G16" i="30"/>
  <c r="D96" i="30"/>
  <c r="G96" i="30" s="1"/>
  <c r="L52" i="35"/>
  <c r="X8" i="35"/>
  <c r="X29" i="35"/>
  <c r="Z29" i="35"/>
  <c r="D70" i="30"/>
  <c r="G94" i="30"/>
  <c r="H1610" i="11"/>
  <c r="X1610" i="11" s="1"/>
  <c r="F109" i="30"/>
  <c r="G107" i="30"/>
  <c r="H2281" i="11"/>
  <c r="X2281" i="11" s="1"/>
  <c r="H1925" i="11"/>
  <c r="X1925" i="11" s="1"/>
  <c r="D14" i="56"/>
  <c r="C14" i="56"/>
  <c r="L199" i="54"/>
  <c r="H569" i="11"/>
  <c r="H3716" i="11"/>
  <c r="X3716" i="11" s="1"/>
  <c r="H1163" i="11"/>
  <c r="X1163" i="11"/>
  <c r="H2009" i="11"/>
  <c r="H3354" i="11"/>
  <c r="X3354" i="11"/>
  <c r="D11" i="56"/>
  <c r="C11" i="56" s="1"/>
  <c r="L196" i="54" s="1"/>
  <c r="Q78" i="54"/>
  <c r="D25" i="56"/>
  <c r="C25" i="56" s="1"/>
  <c r="L210" i="54" s="1"/>
  <c r="M210" i="54" s="1"/>
  <c r="U210" i="54" s="1"/>
  <c r="AB210" i="54" s="1"/>
  <c r="AE210" i="54" s="1"/>
  <c r="P52" i="21"/>
  <c r="Q52" i="21" s="1"/>
  <c r="H2794" i="11"/>
  <c r="D20" i="56"/>
  <c r="C20" i="56"/>
  <c r="L205" i="54"/>
  <c r="T205" i="54" s="1"/>
  <c r="AA205" i="54" s="1"/>
  <c r="AD205" i="54" s="1"/>
  <c r="D32" i="56"/>
  <c r="C32" i="56"/>
  <c r="L217" i="54" s="1"/>
  <c r="Q89" i="54"/>
  <c r="D19" i="56"/>
  <c r="C19" i="56"/>
  <c r="L204" i="54"/>
  <c r="N204" i="54" s="1"/>
  <c r="D40" i="56"/>
  <c r="C40" i="56"/>
  <c r="L225" i="54" s="1"/>
  <c r="Q97" i="54"/>
  <c r="Q85" i="54"/>
  <c r="G70" i="30"/>
  <c r="G83" i="30"/>
  <c r="G35" i="54"/>
  <c r="G85" i="54"/>
  <c r="N193" i="54"/>
  <c r="E52" i="35"/>
  <c r="R28" i="35"/>
  <c r="I52" i="35"/>
  <c r="J23" i="35" s="1"/>
  <c r="M5" i="11"/>
  <c r="A1" i="35"/>
  <c r="X1986" i="11"/>
  <c r="X3780" i="11"/>
  <c r="X2085" i="11"/>
  <c r="X2520" i="11"/>
  <c r="X3759" i="11"/>
  <c r="X2787" i="11"/>
  <c r="X2173" i="11"/>
  <c r="X2512" i="11"/>
  <c r="X193" i="11"/>
  <c r="X426" i="11"/>
  <c r="X2851" i="11"/>
  <c r="X3823" i="11"/>
  <c r="X3570" i="11"/>
  <c r="X3537" i="11"/>
  <c r="X1258" i="11"/>
  <c r="X1858" i="11"/>
  <c r="X2504" i="11"/>
  <c r="X649" i="11"/>
  <c r="X3575" i="11"/>
  <c r="X3628" i="11"/>
  <c r="X101" i="11"/>
  <c r="X1730" i="11"/>
  <c r="X210" i="11"/>
  <c r="X3122" i="11"/>
  <c r="X3621" i="11"/>
  <c r="X1746" i="11"/>
  <c r="X3775" i="11"/>
  <c r="X3718" i="11"/>
  <c r="X3321" i="11"/>
  <c r="X3683" i="11"/>
  <c r="X739" i="11"/>
  <c r="X573" i="11"/>
  <c r="X2409" i="11"/>
  <c r="X554" i="11"/>
  <c r="X1666" i="11"/>
  <c r="X1506" i="11"/>
  <c r="X3171" i="11"/>
  <c r="X2013" i="11"/>
  <c r="X2867" i="11"/>
  <c r="X2488" i="11"/>
  <c r="X2368" i="11"/>
  <c r="X3356" i="11"/>
  <c r="X1330" i="11"/>
  <c r="X2734" i="11"/>
  <c r="X2921" i="11"/>
  <c r="X3655" i="11"/>
  <c r="X3114" i="11"/>
  <c r="X722" i="11"/>
  <c r="X1234" i="11"/>
  <c r="X3162" i="11"/>
  <c r="X3147" i="11"/>
  <c r="X3650" i="11"/>
  <c r="X3883" i="11"/>
  <c r="X3051" i="11"/>
  <c r="X1965" i="11"/>
  <c r="X1747" i="11"/>
  <c r="X2913" i="11"/>
  <c r="X3257" i="11"/>
  <c r="X3138" i="11"/>
  <c r="X2860" i="11"/>
  <c r="X2963" i="11"/>
  <c r="X2937" i="11"/>
  <c r="X2440" i="11"/>
  <c r="X810" i="11"/>
  <c r="X682" i="11"/>
  <c r="X2660" i="11"/>
  <c r="X1779" i="11"/>
  <c r="X1307" i="11"/>
  <c r="X1891" i="11"/>
  <c r="X2464" i="11"/>
  <c r="X2026" i="11"/>
  <c r="X3833" i="11"/>
  <c r="X3885" i="11"/>
  <c r="X2722" i="11"/>
  <c r="X2643" i="11"/>
  <c r="X2559" i="11"/>
  <c r="X45" i="11"/>
  <c r="X1973" i="11"/>
  <c r="X1243" i="11"/>
  <c r="X437" i="11"/>
  <c r="X1915" i="11"/>
  <c r="X3724" i="11"/>
  <c r="X621" i="11"/>
  <c r="X186" i="11"/>
  <c r="X2241" i="11"/>
  <c r="X3839" i="11"/>
  <c r="X3865" i="11"/>
  <c r="X3323" i="11"/>
  <c r="X385" i="11"/>
  <c r="X1338" i="11"/>
  <c r="X2129" i="11"/>
  <c r="X707" i="11"/>
  <c r="X2772" i="11"/>
  <c r="X1170" i="11"/>
  <c r="X3843" i="11"/>
  <c r="X3873" i="11"/>
  <c r="X3153" i="11"/>
  <c r="X1714" i="11"/>
  <c r="X2644" i="11"/>
  <c r="X3827" i="11"/>
  <c r="X3849" i="11"/>
  <c r="X3235" i="11"/>
  <c r="X2018" i="11"/>
  <c r="X2361" i="11"/>
  <c r="X858" i="11"/>
  <c r="X3105" i="11"/>
  <c r="X3163" i="11"/>
  <c r="X3050" i="11"/>
  <c r="X1162" i="11"/>
  <c r="X3004" i="11"/>
  <c r="X1651" i="11"/>
  <c r="X1611" i="11"/>
  <c r="X185" i="11"/>
  <c r="X1050" i="11"/>
  <c r="X3805" i="11"/>
  <c r="X3185" i="11"/>
  <c r="X3098" i="11"/>
  <c r="X2659" i="11"/>
  <c r="X2335" i="11"/>
  <c r="X2065" i="11"/>
  <c r="X3531" i="11"/>
  <c r="X317" i="11"/>
  <c r="X2383" i="11"/>
  <c r="X586" i="11"/>
  <c r="X154" i="11"/>
  <c r="X3726" i="11"/>
  <c r="X3554" i="11"/>
  <c r="X2764" i="11"/>
  <c r="X2583" i="11"/>
  <c r="X2367" i="11"/>
  <c r="X2081" i="11"/>
  <c r="X3019" i="11"/>
  <c r="X2189" i="11"/>
  <c r="X1202" i="11"/>
  <c r="X393" i="11"/>
  <c r="X3700" i="11"/>
  <c r="X2360" i="11"/>
  <c r="X2001" i="11"/>
  <c r="X3565" i="11"/>
  <c r="X3498" i="11"/>
  <c r="X449" i="11"/>
  <c r="X145" i="11"/>
  <c r="X629" i="11"/>
  <c r="X3801" i="11"/>
  <c r="X2561" i="11"/>
  <c r="X746" i="11"/>
  <c r="X2401" i="11"/>
  <c r="X2899" i="11"/>
  <c r="X787" i="11"/>
  <c r="X1378" i="11"/>
  <c r="X1442" i="11"/>
  <c r="X170" i="11"/>
  <c r="X1211" i="11"/>
  <c r="X2041" i="11"/>
  <c r="X1754" i="11"/>
  <c r="X1977" i="11"/>
  <c r="X1018" i="11"/>
  <c r="X3074" i="11"/>
  <c r="X3608" i="11"/>
  <c r="X3057" i="11"/>
  <c r="X851" i="11"/>
  <c r="X1802" i="11"/>
  <c r="X3583" i="11"/>
  <c r="X3877" i="11"/>
  <c r="X986" i="11"/>
  <c r="X1226" i="11"/>
  <c r="X1778" i="11"/>
  <c r="X3600" i="11"/>
  <c r="X253" i="11"/>
  <c r="X221" i="11"/>
  <c r="X3845" i="11"/>
  <c r="X2923" i="11"/>
  <c r="X1091" i="11"/>
  <c r="X381" i="11"/>
  <c r="X85" i="11"/>
  <c r="X74" i="11"/>
  <c r="X3677" i="11"/>
  <c r="X3875" i="11"/>
  <c r="X2666" i="11"/>
  <c r="X1395" i="11"/>
  <c r="X386" i="11"/>
  <c r="X1323" i="11"/>
  <c r="X1491" i="11"/>
  <c r="X1083" i="11"/>
  <c r="X405" i="11"/>
  <c r="X1907" i="11"/>
  <c r="X3690" i="11"/>
  <c r="X373" i="11"/>
  <c r="X3868" i="11"/>
  <c r="X3169" i="11"/>
  <c r="X721" i="11"/>
  <c r="X3641" i="11"/>
  <c r="X3825" i="11"/>
  <c r="X89" i="11"/>
  <c r="X1587" i="11"/>
  <c r="X686" i="11"/>
  <c r="X3869" i="11"/>
  <c r="X3684" i="11"/>
  <c r="X1181" i="11"/>
  <c r="X803" i="11"/>
  <c r="X321" i="11"/>
  <c r="X2309" i="11"/>
  <c r="X290" i="11"/>
  <c r="X157" i="11"/>
  <c r="X3725" i="11"/>
  <c r="X2441" i="11"/>
  <c r="X2093" i="11"/>
  <c r="X2114" i="11"/>
  <c r="X105" i="11"/>
  <c r="X585" i="11"/>
  <c r="X2433" i="11"/>
  <c r="X2169" i="11"/>
  <c r="X3003" i="11"/>
  <c r="X2744" i="11"/>
  <c r="X1770" i="11"/>
  <c r="X413" i="11"/>
  <c r="X2544" i="11"/>
  <c r="X2521" i="11"/>
  <c r="X165" i="11"/>
  <c r="X229" i="11"/>
  <c r="X2875" i="11"/>
  <c r="X2596" i="11"/>
  <c r="X1930" i="11"/>
  <c r="X82" i="11"/>
  <c r="X2969" i="11"/>
  <c r="G98" i="54"/>
  <c r="O9" i="21"/>
  <c r="P9" i="21" s="1"/>
  <c r="Q9" i="21" s="1"/>
  <c r="O33" i="21"/>
  <c r="P33" i="21" s="1"/>
  <c r="Q33" i="21" s="1"/>
  <c r="O27" i="21"/>
  <c r="P27" i="21" s="1"/>
  <c r="Q27" i="21" s="1"/>
  <c r="F142" i="54"/>
  <c r="F52" i="54" s="1"/>
  <c r="G86" i="54"/>
  <c r="G78" i="54"/>
  <c r="G100" i="54"/>
  <c r="F140" i="54"/>
  <c r="G28" i="54"/>
  <c r="G91" i="54"/>
  <c r="G30" i="54"/>
  <c r="G80" i="54"/>
  <c r="G90" i="54"/>
  <c r="D6" i="54"/>
  <c r="D9" i="54" s="1"/>
  <c r="T204" i="54"/>
  <c r="AA204" i="54" s="1"/>
  <c r="AD204" i="54" s="1"/>
  <c r="M204" i="54"/>
  <c r="H204" i="54" s="1"/>
  <c r="I204" i="54" s="1"/>
  <c r="J204" i="54" s="1"/>
  <c r="G15" i="54"/>
  <c r="X2029" i="11"/>
  <c r="X3564" i="11"/>
  <c r="Z51" i="35"/>
  <c r="X2327" i="11"/>
  <c r="Q44" i="21"/>
  <c r="R34" i="35"/>
  <c r="X2009" i="11"/>
  <c r="X569" i="11"/>
  <c r="F86" i="54"/>
  <c r="N205" i="54"/>
  <c r="X457" i="11"/>
  <c r="R46" i="35"/>
  <c r="J44" i="35"/>
  <c r="R24" i="35"/>
  <c r="R49" i="35"/>
  <c r="J22" i="35"/>
  <c r="J24" i="35"/>
  <c r="J33" i="35"/>
  <c r="J13" i="35"/>
  <c r="J20" i="35"/>
  <c r="R27" i="35"/>
  <c r="J7" i="35"/>
  <c r="J45" i="35"/>
  <c r="J5" i="35"/>
  <c r="J27" i="35"/>
  <c r="J28" i="35"/>
  <c r="J34" i="35"/>
  <c r="J12" i="35"/>
  <c r="J36" i="35"/>
  <c r="J50" i="35"/>
  <c r="J29" i="35"/>
  <c r="J9" i="35"/>
  <c r="J41" i="35"/>
  <c r="F6" i="35"/>
  <c r="J14" i="35"/>
  <c r="J31" i="35"/>
  <c r="R29" i="35"/>
  <c r="R31" i="35"/>
  <c r="R21" i="35"/>
  <c r="R22" i="35"/>
  <c r="R8" i="35"/>
  <c r="R32" i="35"/>
  <c r="R16" i="35"/>
  <c r="R44" i="35"/>
  <c r="R14" i="35"/>
  <c r="F5" i="35"/>
  <c r="F11" i="35"/>
  <c r="F35" i="35"/>
  <c r="F48" i="35"/>
  <c r="F9" i="35"/>
  <c r="F14" i="35"/>
  <c r="F20" i="35"/>
  <c r="F22" i="35"/>
  <c r="F33" i="35"/>
  <c r="F21" i="35"/>
  <c r="F34" i="35"/>
  <c r="F26" i="35"/>
  <c r="F15" i="35"/>
  <c r="F10" i="35"/>
  <c r="F13" i="35"/>
  <c r="F23" i="35"/>
  <c r="F38" i="35"/>
  <c r="F27" i="35"/>
  <c r="F42" i="35"/>
  <c r="F36" i="35"/>
  <c r="F46" i="35"/>
  <c r="F17" i="35"/>
  <c r="F39" i="35"/>
  <c r="F29" i="35"/>
  <c r="F25" i="35"/>
  <c r="F45" i="35"/>
  <c r="F50" i="35"/>
  <c r="F18" i="35"/>
  <c r="F30" i="35"/>
  <c r="F19" i="35"/>
  <c r="F31" i="35"/>
  <c r="F16" i="35"/>
  <c r="F8" i="35"/>
  <c r="F49" i="35"/>
  <c r="F12" i="35"/>
  <c r="F28" i="35"/>
  <c r="F43" i="35"/>
  <c r="F44" i="35"/>
  <c r="F24" i="35"/>
  <c r="F37" i="35"/>
  <c r="F40" i="35"/>
  <c r="F32" i="35"/>
  <c r="F7" i="35"/>
  <c r="J48" i="35"/>
  <c r="J49" i="35"/>
  <c r="J8" i="35"/>
  <c r="J38" i="35"/>
  <c r="J37" i="35"/>
  <c r="J42" i="35"/>
  <c r="J26" i="35"/>
  <c r="J43" i="35"/>
  <c r="J10" i="35"/>
  <c r="J35" i="35"/>
  <c r="J6" i="35"/>
  <c r="J51" i="35"/>
  <c r="J39" i="35"/>
  <c r="J16" i="35"/>
  <c r="AA47" i="35"/>
  <c r="J48" i="33" s="1"/>
  <c r="S42" i="21"/>
  <c r="U5" i="21"/>
  <c r="V5" i="21" s="1"/>
  <c r="G39" i="54"/>
  <c r="G52" i="54"/>
  <c r="I378" i="54"/>
  <c r="J378" i="54"/>
  <c r="J368" i="54"/>
  <c r="G66" i="54"/>
  <c r="F327" i="54"/>
  <c r="F66" i="54" s="1"/>
  <c r="F299" i="54"/>
  <c r="G38" i="54"/>
  <c r="G31" i="54"/>
  <c r="F292" i="54"/>
  <c r="F306" i="54"/>
  <c r="G45" i="54"/>
  <c r="C16" i="54"/>
  <c r="C67" i="54"/>
  <c r="I428" i="54"/>
  <c r="J428" i="54" s="1"/>
  <c r="P103" i="54"/>
  <c r="P99" i="54"/>
  <c r="O23" i="21"/>
  <c r="P23" i="21" s="1"/>
  <c r="Q23" i="21" s="1"/>
  <c r="E30" i="21"/>
  <c r="F30" i="21" s="1"/>
  <c r="G30" i="21" s="1"/>
  <c r="O32" i="21"/>
  <c r="P32" i="21" s="1"/>
  <c r="Q32" i="21" s="1"/>
  <c r="O16" i="21"/>
  <c r="P16" i="21" s="1"/>
  <c r="Q16" i="21" s="1"/>
  <c r="E13" i="21"/>
  <c r="F13" i="21" s="1"/>
  <c r="G13" i="21" s="1"/>
  <c r="O19" i="21"/>
  <c r="P19" i="21" s="1"/>
  <c r="Q19" i="21" s="1"/>
  <c r="E33" i="21"/>
  <c r="F33" i="21"/>
  <c r="G33" i="21" s="1"/>
  <c r="O36" i="21"/>
  <c r="P36" i="21" s="1"/>
  <c r="Q36" i="21" s="1"/>
  <c r="O10" i="21"/>
  <c r="P10" i="21" s="1"/>
  <c r="Q10" i="21" s="1"/>
  <c r="E25" i="21"/>
  <c r="F25" i="21" s="1"/>
  <c r="G25" i="21" s="1"/>
  <c r="O21" i="21"/>
  <c r="P21" i="21" s="1"/>
  <c r="Q21" i="21" s="1"/>
  <c r="O11" i="21"/>
  <c r="P11" i="21" s="1"/>
  <c r="Q11" i="21" s="1"/>
  <c r="O14" i="21"/>
  <c r="P14" i="21" s="1"/>
  <c r="Q14" i="21" s="1"/>
  <c r="E18" i="21"/>
  <c r="F18" i="21" s="1"/>
  <c r="G18" i="21" s="1"/>
  <c r="E12" i="21"/>
  <c r="F12" i="21" s="1"/>
  <c r="G12" i="21" s="1"/>
  <c r="O26" i="21"/>
  <c r="P26" i="21" s="1"/>
  <c r="Q26" i="21" s="1"/>
  <c r="E27" i="21"/>
  <c r="F27" i="21" s="1"/>
  <c r="G27" i="21"/>
  <c r="O28" i="21"/>
  <c r="P28" i="21" s="1"/>
  <c r="Q28" i="21" s="1"/>
  <c r="E24" i="21"/>
  <c r="F24" i="21" s="1"/>
  <c r="G24" i="21" s="1"/>
  <c r="E17" i="21"/>
  <c r="F17" i="21" s="1"/>
  <c r="G17" i="21" s="1"/>
  <c r="O20" i="21"/>
  <c r="P20" i="21"/>
  <c r="Q20" i="21"/>
  <c r="I468" i="54"/>
  <c r="J468" i="54" s="1"/>
  <c r="Q75" i="54"/>
  <c r="P85" i="54"/>
  <c r="P82" i="54"/>
  <c r="P79" i="54"/>
  <c r="X1939" i="11"/>
  <c r="E22" i="21"/>
  <c r="F22" i="21" s="1"/>
  <c r="G22" i="21" s="1"/>
  <c r="X2378" i="11"/>
  <c r="H2427" i="11"/>
  <c r="X2428" i="11"/>
  <c r="X2430" i="11"/>
  <c r="H2435" i="11"/>
  <c r="X2438" i="11"/>
  <c r="X2171" i="11"/>
  <c r="X1598" i="11"/>
  <c r="X118" i="11"/>
  <c r="X2057" i="11"/>
  <c r="X1541" i="11"/>
  <c r="X1721" i="11"/>
  <c r="X1873" i="11"/>
  <c r="X1909" i="11"/>
  <c r="X1984" i="11"/>
  <c r="X1992" i="11"/>
  <c r="H2003" i="11"/>
  <c r="X2024" i="11"/>
  <c r="X2028" i="11"/>
  <c r="X2068" i="11"/>
  <c r="X2075" i="11"/>
  <c r="X2092" i="11"/>
  <c r="X2148" i="11"/>
  <c r="X2156" i="11"/>
  <c r="X2172" i="11"/>
  <c r="X2236" i="11"/>
  <c r="X2419" i="11"/>
  <c r="X3589" i="11"/>
  <c r="X3882" i="11"/>
  <c r="X1944" i="11"/>
  <c r="X2288" i="11"/>
  <c r="X2420" i="11"/>
  <c r="X2048" i="11"/>
  <c r="X2060" i="11"/>
  <c r="X2067" i="11"/>
  <c r="X2083" i="11"/>
  <c r="X2112" i="11"/>
  <c r="X2116" i="11"/>
  <c r="X2179" i="11"/>
  <c r="X2200" i="11"/>
  <c r="X2312" i="11"/>
  <c r="X2324" i="11"/>
  <c r="X2326" i="11"/>
  <c r="H2331" i="11"/>
  <c r="H2347" i="11"/>
  <c r="X2348" i="11"/>
  <c r="X2371" i="11"/>
  <c r="X2374" i="11"/>
  <c r="X2380" i="11"/>
  <c r="X2395" i="11"/>
  <c r="X2405" i="11"/>
  <c r="X257" i="11"/>
  <c r="X2743" i="11"/>
  <c r="X3654" i="11"/>
  <c r="X1549" i="11"/>
  <c r="X1769" i="11"/>
  <c r="X1901" i="11"/>
  <c r="X1948" i="11"/>
  <c r="X1956" i="11"/>
  <c r="X1976" i="11"/>
  <c r="X1980" i="11"/>
  <c r="O5" i="21"/>
  <c r="P5" i="21" s="1"/>
  <c r="E5" i="21"/>
  <c r="F5" i="21"/>
  <c r="G5" i="21" s="1"/>
  <c r="X2004" i="11"/>
  <c r="X2036" i="11"/>
  <c r="X2051" i="11"/>
  <c r="X2084" i="11"/>
  <c r="X2100" i="11"/>
  <c r="O6" i="21"/>
  <c r="P6" i="21" s="1"/>
  <c r="Q6" i="21" s="1"/>
  <c r="E6" i="21"/>
  <c r="F6" i="21"/>
  <c r="G6" i="21" s="1"/>
  <c r="H2107" i="11"/>
  <c r="X2140" i="11"/>
  <c r="X2144" i="11"/>
  <c r="O8" i="21"/>
  <c r="P8" i="21" s="1"/>
  <c r="Q8" i="21" s="1"/>
  <c r="E8" i="21"/>
  <c r="F8" i="21" s="1"/>
  <c r="G8" i="21" s="1"/>
  <c r="X2228" i="11"/>
  <c r="X2308" i="11"/>
  <c r="X2325" i="11"/>
  <c r="X2332" i="11"/>
  <c r="X2341" i="11"/>
  <c r="X2364" i="11"/>
  <c r="X2398" i="11"/>
  <c r="X2421" i="11"/>
  <c r="X3094" i="11"/>
  <c r="X3111" i="11"/>
  <c r="X3183" i="11"/>
  <c r="X3230" i="11"/>
  <c r="X3255" i="11"/>
  <c r="X3462" i="11"/>
  <c r="X3470" i="11"/>
  <c r="X3552" i="11"/>
  <c r="X3779" i="11"/>
  <c r="X3630" i="11"/>
  <c r="X3652" i="11"/>
  <c r="X3660" i="11"/>
  <c r="X706" i="11"/>
  <c r="X660" i="11"/>
  <c r="X636" i="11"/>
  <c r="X702" i="11"/>
  <c r="X3675" i="11"/>
  <c r="X3886" i="11"/>
  <c r="X3866" i="11"/>
  <c r="X3828" i="11"/>
  <c r="X3335" i="11"/>
  <c r="X3510" i="11"/>
  <c r="X2532" i="11"/>
  <c r="X3119" i="11"/>
  <c r="X770" i="11"/>
  <c r="X577" i="11"/>
  <c r="X1937" i="11"/>
  <c r="X76" i="11"/>
  <c r="X267" i="11"/>
  <c r="X925" i="11"/>
  <c r="X1465" i="11"/>
  <c r="X1624" i="11"/>
  <c r="X1668" i="11"/>
  <c r="H1688" i="11"/>
  <c r="H1716" i="11"/>
  <c r="E21" i="21"/>
  <c r="F21" i="21" s="1"/>
  <c r="G21" i="21" s="1"/>
  <c r="H2434" i="11"/>
  <c r="H2546" i="11"/>
  <c r="O22" i="21"/>
  <c r="P22" i="21" s="1"/>
  <c r="Q22" i="21" s="1"/>
  <c r="E11" i="21"/>
  <c r="X2655" i="11"/>
  <c r="X1282" i="11"/>
  <c r="X2648" i="11"/>
  <c r="X3591" i="11"/>
  <c r="E14" i="21"/>
  <c r="F14" i="21" s="1"/>
  <c r="G14" i="21" s="1"/>
  <c r="X3662" i="11"/>
  <c r="X2690" i="11"/>
  <c r="X1603" i="11"/>
  <c r="X1998" i="11"/>
  <c r="X1902" i="11"/>
  <c r="X1670" i="11"/>
  <c r="X1462" i="11"/>
  <c r="X958" i="11"/>
  <c r="X726" i="11"/>
  <c r="X2809" i="11"/>
  <c r="X2822" i="11"/>
  <c r="H2870" i="11"/>
  <c r="X2873" i="11"/>
  <c r="X2880" i="11"/>
  <c r="X2902" i="11"/>
  <c r="X2912" i="11"/>
  <c r="X2919" i="11"/>
  <c r="X2933" i="11"/>
  <c r="X2959" i="11"/>
  <c r="X2968" i="11"/>
  <c r="X3118" i="11"/>
  <c r="X3206" i="11"/>
  <c r="X3310" i="11"/>
  <c r="X3406" i="11"/>
  <c r="X3525" i="11"/>
  <c r="X3762" i="11"/>
  <c r="X3636" i="11"/>
  <c r="X3643" i="11"/>
  <c r="X3666" i="11"/>
  <c r="X680" i="11"/>
  <c r="X700" i="11"/>
  <c r="X720" i="11"/>
  <c r="X3888" i="11"/>
  <c r="X3872" i="11"/>
  <c r="X3846" i="11"/>
  <c r="X2523" i="11"/>
  <c r="X885" i="11"/>
  <c r="X1005" i="11"/>
  <c r="H2749" i="11"/>
  <c r="H2773" i="11"/>
  <c r="X2789" i="11"/>
  <c r="H2845" i="11"/>
  <c r="H2861" i="11"/>
  <c r="H2877" i="11"/>
  <c r="X2932" i="11"/>
  <c r="H2956" i="11"/>
  <c r="H2972" i="11"/>
  <c r="H2980" i="11"/>
  <c r="H3052" i="11"/>
  <c r="H3060" i="11"/>
  <c r="H3068" i="11"/>
  <c r="H3076" i="11"/>
  <c r="H3084" i="11"/>
  <c r="H3156" i="11"/>
  <c r="H3164" i="11"/>
  <c r="H3172" i="11"/>
  <c r="H3180" i="11"/>
  <c r="H3188" i="11"/>
  <c r="H3196" i="11"/>
  <c r="X3204" i="11"/>
  <c r="X3212" i="11"/>
  <c r="X3244" i="11"/>
  <c r="X3252" i="11"/>
  <c r="H3260" i="11"/>
  <c r="H3268" i="11"/>
  <c r="H3276" i="11"/>
  <c r="H3284" i="11"/>
  <c r="H3292" i="11"/>
  <c r="H3300" i="11"/>
  <c r="X3332" i="11"/>
  <c r="H3508" i="11"/>
  <c r="X3516" i="11"/>
  <c r="X3532" i="11"/>
  <c r="X3540" i="11"/>
  <c r="X3556" i="11"/>
  <c r="X3572" i="11"/>
  <c r="H3685" i="11"/>
  <c r="H3702" i="11"/>
  <c r="H3719" i="11"/>
  <c r="X3744" i="11"/>
  <c r="H651" i="11"/>
  <c r="H635" i="11"/>
  <c r="H678" i="11"/>
  <c r="X2565" i="11"/>
  <c r="X2614" i="11"/>
  <c r="X2680" i="11"/>
  <c r="X3533" i="11"/>
  <c r="X3626" i="11"/>
  <c r="X2161" i="11"/>
  <c r="X1595" i="11"/>
  <c r="X395" i="11"/>
  <c r="H1720" i="11"/>
  <c r="X1720" i="11"/>
  <c r="E7" i="21"/>
  <c r="F7" i="21" s="1"/>
  <c r="G7" i="21" s="1"/>
  <c r="X2586" i="11"/>
  <c r="H2661" i="11"/>
  <c r="X2510" i="11"/>
  <c r="X2525" i="11"/>
  <c r="X2556" i="11"/>
  <c r="H2854" i="11"/>
  <c r="X2865" i="11"/>
  <c r="X2871" i="11"/>
  <c r="H2957" i="11"/>
  <c r="H2965" i="11"/>
  <c r="X2974" i="11"/>
  <c r="X3047" i="11"/>
  <c r="X3223" i="11"/>
  <c r="X3326" i="11"/>
  <c r="X3413" i="11"/>
  <c r="X3722" i="11"/>
  <c r="X3731" i="11"/>
  <c r="X3763" i="11"/>
  <c r="H3593" i="11"/>
  <c r="H3601" i="11"/>
  <c r="H3605" i="11"/>
  <c r="X734" i="11"/>
  <c r="X732" i="11"/>
  <c r="H665" i="11"/>
  <c r="X705" i="11"/>
  <c r="X3860" i="11"/>
  <c r="X3854" i="11"/>
  <c r="X3850" i="11"/>
  <c r="X3844" i="11"/>
  <c r="X2294" i="11"/>
  <c r="X72" i="11"/>
  <c r="X179" i="11"/>
  <c r="H1592" i="11"/>
  <c r="H1708" i="11"/>
  <c r="X1740" i="11"/>
  <c r="H1800" i="11"/>
  <c r="H1808" i="11"/>
  <c r="H1816" i="11"/>
  <c r="X1872" i="11"/>
  <c r="X1884" i="11"/>
  <c r="X1971" i="11"/>
  <c r="H2330" i="11"/>
  <c r="E36" i="21"/>
  <c r="F36" i="21" s="1"/>
  <c r="G36" i="21" s="1"/>
  <c r="O31" i="21"/>
  <c r="P31" i="21" s="1"/>
  <c r="Q31" i="21" s="1"/>
  <c r="O12" i="21"/>
  <c r="P12" i="21" s="1"/>
  <c r="Q12" i="21" s="1"/>
  <c r="X2800" i="11"/>
  <c r="X3856" i="11"/>
  <c r="X3644" i="11"/>
  <c r="X3858" i="11"/>
  <c r="X640" i="11"/>
  <c r="X617" i="11"/>
  <c r="X3887" i="11"/>
  <c r="X3243" i="11"/>
  <c r="X3547" i="11"/>
  <c r="X610" i="11"/>
  <c r="X2778" i="11"/>
  <c r="X2508" i="11"/>
  <c r="X2518" i="11"/>
  <c r="X2548" i="11"/>
  <c r="X2588" i="11"/>
  <c r="X2620" i="11"/>
  <c r="X2673" i="11"/>
  <c r="X2688" i="11"/>
  <c r="X2710" i="11"/>
  <c r="X2721" i="11"/>
  <c r="X2736" i="11"/>
  <c r="X3455" i="11"/>
  <c r="X3469" i="11"/>
  <c r="X3550" i="11"/>
  <c r="X3740" i="11"/>
  <c r="X3746" i="11"/>
  <c r="X3765" i="11"/>
  <c r="X3622" i="11"/>
  <c r="X3640" i="11"/>
  <c r="X3664" i="11"/>
  <c r="H674" i="11"/>
  <c r="H675" i="11"/>
  <c r="X690" i="11"/>
  <c r="X3717" i="11"/>
  <c r="X3884" i="11"/>
  <c r="X3870" i="11"/>
  <c r="X3862" i="11"/>
  <c r="X3836" i="11"/>
  <c r="O25" i="21"/>
  <c r="P25" i="21" s="1"/>
  <c r="Q25" i="21" s="1"/>
  <c r="H1904" i="11"/>
  <c r="H1920" i="11"/>
  <c r="H2346" i="11"/>
  <c r="H2426" i="11"/>
  <c r="H2653" i="11"/>
  <c r="O24" i="21"/>
  <c r="P24" i="21" s="1"/>
  <c r="Q24" i="21" s="1"/>
  <c r="O18" i="21"/>
  <c r="P18" i="21" s="1"/>
  <c r="Q18" i="21" s="1"/>
  <c r="X3800" i="11"/>
  <c r="X3802" i="11"/>
  <c r="X3541" i="11"/>
  <c r="X3362" i="11"/>
  <c r="H1712" i="11"/>
  <c r="H1588" i="11"/>
  <c r="H1620" i="11"/>
  <c r="H1792" i="11"/>
  <c r="H1796" i="11"/>
  <c r="H1812" i="11"/>
  <c r="X1812" i="11"/>
  <c r="H1900" i="11"/>
  <c r="H1931" i="11"/>
  <c r="H2530" i="11"/>
  <c r="X2619" i="11"/>
  <c r="H2637" i="11"/>
  <c r="X3511" i="11"/>
  <c r="E20" i="21"/>
  <c r="F20" i="21"/>
  <c r="G20" i="21" s="1"/>
  <c r="X2681" i="11"/>
  <c r="X1772" i="11"/>
  <c r="X2707" i="11"/>
  <c r="X2385" i="11"/>
  <c r="X3551" i="11"/>
  <c r="X3445" i="11"/>
  <c r="X1152" i="11"/>
  <c r="O13" i="21"/>
  <c r="P13" i="21" s="1"/>
  <c r="Q13" i="21" s="1"/>
  <c r="X3240" i="11"/>
  <c r="X3637" i="11"/>
  <c r="H2354" i="11"/>
  <c r="X2977" i="11"/>
  <c r="X3587" i="11"/>
  <c r="H1704" i="11"/>
  <c r="X2528" i="11"/>
  <c r="X2824" i="11"/>
  <c r="X292" i="11"/>
  <c r="H1600" i="11"/>
  <c r="X1660" i="11"/>
  <c r="H1824" i="11"/>
  <c r="H1828" i="11"/>
  <c r="X1840" i="11"/>
  <c r="X1892" i="11"/>
  <c r="H1916" i="11"/>
  <c r="X2418" i="11"/>
  <c r="H2442" i="11"/>
  <c r="H2554" i="11"/>
  <c r="E19" i="21"/>
  <c r="F19" i="21" s="1"/>
  <c r="G19" i="21" s="1"/>
  <c r="E23" i="21"/>
  <c r="F23" i="21" s="1"/>
  <c r="G23" i="21" s="1"/>
  <c r="E28" i="21"/>
  <c r="F28" i="21" s="1"/>
  <c r="G28" i="21" s="1"/>
  <c r="X2817" i="11"/>
  <c r="X3424" i="11"/>
  <c r="X2394" i="11"/>
  <c r="X3632" i="11"/>
  <c r="H1692" i="11"/>
  <c r="H1804" i="11"/>
  <c r="X2210" i="11"/>
  <c r="X3768" i="11"/>
  <c r="X2890" i="11"/>
  <c r="X1466" i="11"/>
  <c r="X3283" i="11"/>
  <c r="X2202" i="11"/>
  <c r="X3603" i="11"/>
  <c r="X2037" i="11"/>
  <c r="X1962" i="11"/>
  <c r="X1650" i="11"/>
  <c r="X737" i="11"/>
  <c r="X234" i="11"/>
  <c r="X2351" i="11"/>
  <c r="X1346" i="11"/>
  <c r="H54" i="11"/>
  <c r="H70" i="11"/>
  <c r="H78" i="11"/>
  <c r="H86" i="11"/>
  <c r="X86" i="11" s="1"/>
  <c r="H158" i="11"/>
  <c r="H174" i="11"/>
  <c r="H182" i="11"/>
  <c r="H995" i="11"/>
  <c r="H1019" i="11"/>
  <c r="H1107" i="11"/>
  <c r="H1115" i="11"/>
  <c r="H1155" i="11"/>
  <c r="H1219" i="11"/>
  <c r="H1227" i="11"/>
  <c r="H1259" i="11"/>
  <c r="H1291" i="11"/>
  <c r="H1315" i="11"/>
  <c r="H1339" i="11"/>
  <c r="H1347" i="11"/>
  <c r="H1355" i="11"/>
  <c r="H1363" i="11"/>
  <c r="H1419" i="11"/>
  <c r="H1443" i="11"/>
  <c r="H1451" i="11"/>
  <c r="H1467" i="11"/>
  <c r="H1507" i="11"/>
  <c r="H1994" i="11"/>
  <c r="H2058" i="11"/>
  <c r="H2074" i="11"/>
  <c r="H2162" i="11"/>
  <c r="H2186" i="11"/>
  <c r="H2197" i="11"/>
  <c r="X2674" i="11"/>
  <c r="X1440" i="11"/>
  <c r="X68" i="11"/>
  <c r="X507" i="11"/>
  <c r="X1149" i="11"/>
  <c r="H43" i="11"/>
  <c r="X60" i="11"/>
  <c r="X100" i="11"/>
  <c r="H147" i="11"/>
  <c r="X568" i="11"/>
  <c r="X584" i="11"/>
  <c r="X600" i="11"/>
  <c r="X773" i="11"/>
  <c r="E32" i="21"/>
  <c r="F32" i="21" s="1"/>
  <c r="G32" i="21" s="1"/>
  <c r="E16" i="21"/>
  <c r="F16" i="21"/>
  <c r="G16" i="21" s="1"/>
  <c r="X801" i="11"/>
  <c r="X881" i="11"/>
  <c r="X164" i="11"/>
  <c r="X176" i="11"/>
  <c r="X280" i="11"/>
  <c r="X420" i="11"/>
  <c r="X516" i="11"/>
  <c r="X548" i="11"/>
  <c r="X580" i="11"/>
  <c r="X628" i="11"/>
  <c r="H1272" i="11"/>
  <c r="X1285" i="11"/>
  <c r="H1288" i="11"/>
  <c r="H1304" i="11"/>
  <c r="X1340" i="11"/>
  <c r="H1376" i="11"/>
  <c r="H1384" i="11"/>
  <c r="H1388" i="11"/>
  <c r="X1393" i="11"/>
  <c r="X1401" i="11"/>
  <c r="H1404" i="11"/>
  <c r="X1404" i="11" s="1"/>
  <c r="X1425" i="11"/>
  <c r="X1433" i="11"/>
  <c r="X1441" i="11"/>
  <c r="X1445" i="11"/>
  <c r="X1449" i="11"/>
  <c r="X1464" i="11"/>
  <c r="H1480" i="11"/>
  <c r="X1481" i="11"/>
  <c r="H1484" i="11"/>
  <c r="H1492" i="11"/>
  <c r="X1492" i="11"/>
  <c r="H1496" i="11"/>
  <c r="H1500" i="11"/>
  <c r="H1508" i="11"/>
  <c r="X1537" i="11"/>
  <c r="X1545" i="11"/>
  <c r="X1597" i="11"/>
  <c r="X1609" i="11"/>
  <c r="X1617" i="11"/>
  <c r="X1625" i="11"/>
  <c r="X1629" i="11"/>
  <c r="X1641" i="11"/>
  <c r="X1665" i="11"/>
  <c r="X1677" i="11"/>
  <c r="X1725" i="11"/>
  <c r="X1729" i="11"/>
  <c r="X1733" i="11"/>
  <c r="X1741" i="11"/>
  <c r="X1781" i="11"/>
  <c r="X1785" i="11"/>
  <c r="X1793" i="11"/>
  <c r="X1801" i="11"/>
  <c r="X1817" i="11"/>
  <c r="X1833" i="11"/>
  <c r="X1841" i="11"/>
  <c r="X1849" i="11"/>
  <c r="X1865" i="11"/>
  <c r="X1869" i="11"/>
  <c r="X1885" i="11"/>
  <c r="X1889" i="11"/>
  <c r="X1897" i="11"/>
  <c r="X1913" i="11"/>
  <c r="X1952" i="11"/>
  <c r="X1968" i="11"/>
  <c r="X1996" i="11"/>
  <c r="X152" i="11"/>
  <c r="X192" i="11"/>
  <c r="X212" i="11"/>
  <c r="X284" i="11"/>
  <c r="X308" i="11"/>
  <c r="X352" i="11"/>
  <c r="X620" i="11"/>
  <c r="X761" i="11"/>
  <c r="H764" i="11"/>
  <c r="X769" i="11"/>
  <c r="H780" i="11"/>
  <c r="X780" i="11"/>
  <c r="X793" i="11"/>
  <c r="X832" i="11"/>
  <c r="X869" i="11"/>
  <c r="X897" i="11"/>
  <c r="X933" i="11"/>
  <c r="X941" i="11"/>
  <c r="H968" i="11"/>
  <c r="X977" i="11"/>
  <c r="H984" i="11"/>
  <c r="H988" i="11"/>
  <c r="X993" i="11"/>
  <c r="X997" i="11"/>
  <c r="X1013" i="11"/>
  <c r="X1017" i="11"/>
  <c r="H1168" i="11"/>
  <c r="H1176" i="11"/>
  <c r="H1184" i="11"/>
  <c r="H1188" i="11"/>
  <c r="H1196" i="11"/>
  <c r="X1208" i="11"/>
  <c r="X1224" i="11"/>
  <c r="X1237" i="11"/>
  <c r="X1240" i="11"/>
  <c r="X1241" i="11"/>
  <c r="X1249" i="11"/>
  <c r="X1253" i="11"/>
  <c r="X1257" i="11"/>
  <c r="X1093" i="11"/>
  <c r="O30" i="21"/>
  <c r="P30" i="21" s="1"/>
  <c r="Q30" i="21" s="1"/>
  <c r="X857" i="11"/>
  <c r="X304" i="11"/>
  <c r="X288" i="11"/>
  <c r="X1577" i="11"/>
  <c r="X1256" i="11"/>
  <c r="X92" i="11"/>
  <c r="X104" i="11"/>
  <c r="H123" i="11"/>
  <c r="X272" i="11"/>
  <c r="X372" i="11"/>
  <c r="X404" i="11"/>
  <c r="X428" i="11"/>
  <c r="X488" i="11"/>
  <c r="X632" i="11"/>
  <c r="X917" i="11"/>
  <c r="X921" i="11"/>
  <c r="X929" i="11"/>
  <c r="X957" i="11"/>
  <c r="X1016" i="11"/>
  <c r="X1021" i="11"/>
  <c r="X1024" i="11"/>
  <c r="X1041" i="11"/>
  <c r="X1049" i="11"/>
  <c r="X1053" i="11"/>
  <c r="X1057" i="11"/>
  <c r="E40" i="21"/>
  <c r="F40" i="21" s="1"/>
  <c r="G40" i="21" s="1"/>
  <c r="O40" i="21"/>
  <c r="P40" i="21"/>
  <c r="Q40" i="21" s="1"/>
  <c r="X1077" i="11"/>
  <c r="H1088" i="11"/>
  <c r="H1096" i="11"/>
  <c r="X1097" i="11"/>
  <c r="X1104" i="11"/>
  <c r="X1121" i="11"/>
  <c r="X1141" i="11"/>
  <c r="X1156" i="11"/>
  <c r="X961" i="11"/>
  <c r="X363" i="11"/>
  <c r="X51" i="11"/>
  <c r="X1033" i="11"/>
  <c r="X1621" i="11"/>
  <c r="X945" i="11"/>
  <c r="X313" i="11"/>
  <c r="X80" i="11"/>
  <c r="X833" i="11"/>
  <c r="X985" i="11"/>
  <c r="X1197" i="11"/>
  <c r="X67" i="11"/>
  <c r="H139" i="11"/>
  <c r="X139" i="11"/>
  <c r="X155" i="11"/>
  <c r="X171" i="11"/>
  <c r="X232" i="11"/>
  <c r="X264" i="11"/>
  <c r="X316" i="11"/>
  <c r="H323" i="11"/>
  <c r="X328" i="11"/>
  <c r="X344" i="11"/>
  <c r="X384" i="11"/>
  <c r="H459" i="11"/>
  <c r="X508" i="11"/>
  <c r="X596" i="11"/>
  <c r="X612" i="11"/>
  <c r="X861" i="11"/>
  <c r="X905" i="11"/>
  <c r="O15" i="21"/>
  <c r="P15" i="21" s="1"/>
  <c r="Q15" i="21" s="1"/>
  <c r="X1194" i="11"/>
  <c r="X1144" i="11"/>
  <c r="X564" i="11"/>
  <c r="X99" i="11"/>
  <c r="X1633" i="11"/>
  <c r="X129" i="11"/>
  <c r="X900" i="11"/>
  <c r="X576" i="11"/>
  <c r="X1220" i="11"/>
  <c r="X88" i="11"/>
  <c r="X1136" i="11"/>
  <c r="X805" i="11"/>
  <c r="X1497" i="11"/>
  <c r="X1689" i="11"/>
  <c r="X1248" i="11"/>
  <c r="X1213" i="11"/>
  <c r="X12" i="11"/>
  <c r="H131" i="11"/>
  <c r="X131" i="11"/>
  <c r="X184" i="11"/>
  <c r="H243" i="11"/>
  <c r="X260" i="11"/>
  <c r="X300" i="11"/>
  <c r="X376" i="11"/>
  <c r="X392" i="11"/>
  <c r="H547" i="11"/>
  <c r="X616" i="11"/>
  <c r="X789" i="11"/>
  <c r="X828" i="11"/>
  <c r="H872" i="11"/>
  <c r="X872" i="11"/>
  <c r="X813" i="11"/>
  <c r="X380" i="11"/>
  <c r="X1417" i="11"/>
  <c r="X360" i="11"/>
  <c r="X781" i="11"/>
  <c r="X1505" i="11"/>
  <c r="X1757" i="11"/>
  <c r="X2077" i="11"/>
  <c r="H2011" i="11"/>
  <c r="H2019" i="11"/>
  <c r="X2019" i="11"/>
  <c r="H2115" i="11"/>
  <c r="H2123" i="11"/>
  <c r="X2147" i="11"/>
  <c r="X2176" i="11"/>
  <c r="X2195" i="11"/>
  <c r="X2296" i="11"/>
  <c r="H2315" i="11"/>
  <c r="H2323" i="11"/>
  <c r="X2507" i="11"/>
  <c r="X2711" i="11"/>
  <c r="X2791" i="11"/>
  <c r="X3616" i="11"/>
  <c r="X3741" i="11"/>
  <c r="X2672" i="11"/>
  <c r="X3522" i="11"/>
  <c r="X3308" i="11"/>
  <c r="X2870" i="11"/>
  <c r="X2097" i="11"/>
  <c r="X2844" i="11"/>
  <c r="X3571" i="11"/>
  <c r="X3506" i="11"/>
  <c r="X2996" i="11"/>
  <c r="X602" i="11"/>
  <c r="X3539" i="11"/>
  <c r="X3579" i="11"/>
  <c r="X3715" i="11"/>
  <c r="X709" i="11"/>
  <c r="X3620" i="11"/>
  <c r="X2911" i="11"/>
  <c r="H2539" i="11"/>
  <c r="H2555" i="11"/>
  <c r="H2654" i="11"/>
  <c r="H2670" i="11"/>
  <c r="H2878" i="11"/>
  <c r="H2547" i="11"/>
  <c r="X545" i="11"/>
  <c r="X2358" i="11"/>
  <c r="H2459" i="11"/>
  <c r="H2080" i="11"/>
  <c r="X2080" i="11" s="1"/>
  <c r="H2610" i="11"/>
  <c r="H11" i="11"/>
  <c r="X11" i="11"/>
  <c r="H19" i="11"/>
  <c r="H27" i="11"/>
  <c r="H35" i="11"/>
  <c r="H59" i="11"/>
  <c r="H91" i="11"/>
  <c r="H107" i="11"/>
  <c r="X107" i="11" s="1"/>
  <c r="H115" i="11"/>
  <c r="H163" i="11"/>
  <c r="H187" i="11"/>
  <c r="H195" i="11"/>
  <c r="X195" i="11" s="1"/>
  <c r="H203" i="11"/>
  <c r="H211" i="11"/>
  <c r="H219" i="11"/>
  <c r="H251" i="11"/>
  <c r="H259" i="11"/>
  <c r="H262" i="11"/>
  <c r="H270" i="11"/>
  <c r="H275" i="11"/>
  <c r="H291" i="11"/>
  <c r="H294" i="11"/>
  <c r="H299" i="11"/>
  <c r="H302" i="11"/>
  <c r="X302" i="11"/>
  <c r="H310" i="11"/>
  <c r="H315" i="11"/>
  <c r="H347" i="11"/>
  <c r="H355" i="11"/>
  <c r="H371" i="11"/>
  <c r="H379" i="11"/>
  <c r="X379" i="11"/>
  <c r="H390" i="11"/>
  <c r="H398" i="11"/>
  <c r="H411" i="11"/>
  <c r="H414" i="11"/>
  <c r="H419" i="11"/>
  <c r="H422" i="11"/>
  <c r="H427" i="11"/>
  <c r="H435" i="11"/>
  <c r="H443" i="11"/>
  <c r="H451" i="11"/>
  <c r="H467" i="11"/>
  <c r="H475" i="11"/>
  <c r="H483" i="11"/>
  <c r="H491" i="11"/>
  <c r="H515" i="11"/>
  <c r="H523" i="11"/>
  <c r="H531" i="11"/>
  <c r="H539" i="11"/>
  <c r="H555" i="11"/>
  <c r="H563" i="11"/>
  <c r="H571" i="11"/>
  <c r="H574" i="11"/>
  <c r="H579" i="11"/>
  <c r="H582" i="11"/>
  <c r="H590" i="11"/>
  <c r="H595" i="11"/>
  <c r="H598" i="11"/>
  <c r="H603" i="11"/>
  <c r="H611" i="11"/>
  <c r="H614" i="11"/>
  <c r="H619" i="11"/>
  <c r="H627" i="11"/>
  <c r="H630" i="11"/>
  <c r="H740" i="11"/>
  <c r="H744" i="11"/>
  <c r="H756" i="11"/>
  <c r="H760" i="11"/>
  <c r="H768" i="11"/>
  <c r="H772" i="11"/>
  <c r="H788" i="11"/>
  <c r="X788" i="11"/>
  <c r="H792" i="11"/>
  <c r="H796" i="11"/>
  <c r="H800" i="11"/>
  <c r="H804" i="11"/>
  <c r="H808" i="11"/>
  <c r="H816" i="11"/>
  <c r="X816" i="11"/>
  <c r="H820" i="11"/>
  <c r="H836" i="11"/>
  <c r="H840" i="11"/>
  <c r="H868" i="11"/>
  <c r="H876" i="11"/>
  <c r="H880" i="11"/>
  <c r="H884" i="11"/>
  <c r="H892" i="11"/>
  <c r="H896" i="11"/>
  <c r="H904" i="11"/>
  <c r="H908" i="11"/>
  <c r="H912" i="11"/>
  <c r="H932" i="11"/>
  <c r="H936" i="11"/>
  <c r="X936" i="11" s="1"/>
  <c r="H940" i="11"/>
  <c r="H944" i="11"/>
  <c r="H948" i="11"/>
  <c r="H960" i="11"/>
  <c r="H972" i="11"/>
  <c r="H976" i="11"/>
  <c r="H992" i="11"/>
  <c r="X992" i="11"/>
  <c r="H1000" i="11"/>
  <c r="H1004" i="11"/>
  <c r="H1008" i="11"/>
  <c r="H1012" i="11"/>
  <c r="H1020" i="11"/>
  <c r="H1028" i="11"/>
  <c r="H1048" i="11"/>
  <c r="H1052" i="11"/>
  <c r="H1056" i="11"/>
  <c r="H1060" i="11"/>
  <c r="H1064" i="11"/>
  <c r="H1068" i="11"/>
  <c r="H1072" i="11"/>
  <c r="H1080" i="11"/>
  <c r="H1092" i="11"/>
  <c r="H1100" i="11"/>
  <c r="H1116" i="11"/>
  <c r="H1124" i="11"/>
  <c r="H1128" i="11"/>
  <c r="H1160" i="11"/>
  <c r="H1164" i="11"/>
  <c r="H1172" i="11"/>
  <c r="H1180" i="11"/>
  <c r="H1192" i="11"/>
  <c r="H1200" i="11"/>
  <c r="H1216" i="11"/>
  <c r="H1232" i="11"/>
  <c r="X1232" i="11"/>
  <c r="H1236" i="11"/>
  <c r="H1252" i="11"/>
  <c r="H1260" i="11"/>
  <c r="H1268" i="11"/>
  <c r="H1280" i="11"/>
  <c r="H1284" i="11"/>
  <c r="H1292" i="11"/>
  <c r="H1312" i="11"/>
  <c r="H1316" i="11"/>
  <c r="H1328" i="11"/>
  <c r="H1332" i="11"/>
  <c r="H1336" i="11"/>
  <c r="H1348" i="11"/>
  <c r="H1352" i="11"/>
  <c r="X1352" i="11"/>
  <c r="H1360" i="11"/>
  <c r="H1372" i="11"/>
  <c r="X1372" i="11"/>
  <c r="H1392" i="11"/>
  <c r="H1396" i="11"/>
  <c r="H2975" i="11"/>
  <c r="H1400" i="11"/>
  <c r="H1412" i="11"/>
  <c r="H1416" i="11"/>
  <c r="H1432" i="11"/>
  <c r="H1444" i="11"/>
  <c r="H1448" i="11"/>
  <c r="H1452" i="11"/>
  <c r="H1456" i="11"/>
  <c r="H1468" i="11"/>
  <c r="H1476" i="11"/>
  <c r="H1488" i="11"/>
  <c r="H1504" i="11"/>
  <c r="H1512" i="11"/>
  <c r="H1608" i="11"/>
  <c r="H1612" i="11"/>
  <c r="H1616" i="11"/>
  <c r="H1632" i="11"/>
  <c r="H1636" i="11"/>
  <c r="H1640" i="11"/>
  <c r="H1644" i="11"/>
  <c r="H1648" i="11"/>
  <c r="H1684" i="11"/>
  <c r="H1696" i="11"/>
  <c r="H1700" i="11"/>
  <c r="H1736" i="11"/>
  <c r="H1752" i="11"/>
  <c r="H1820" i="11"/>
  <c r="H1844" i="11"/>
  <c r="X1844" i="11"/>
  <c r="H1848" i="11"/>
  <c r="H1852" i="11"/>
  <c r="H1876" i="11"/>
  <c r="H1896" i="11"/>
  <c r="H1908" i="11"/>
  <c r="H1963" i="11"/>
  <c r="X1963" i="11"/>
  <c r="H1990" i="11"/>
  <c r="H2027" i="11"/>
  <c r="H2035" i="11"/>
  <c r="X2035" i="11"/>
  <c r="H2043" i="11"/>
  <c r="H2059" i="11"/>
  <c r="H2110" i="11"/>
  <c r="X2110" i="11"/>
  <c r="H2163" i="11"/>
  <c r="H2203" i="11"/>
  <c r="H2206" i="11"/>
  <c r="H2235" i="11"/>
  <c r="H2251" i="11"/>
  <c r="H2258" i="11"/>
  <c r="X2258" i="11"/>
  <c r="H2262" i="11"/>
  <c r="H2278" i="11"/>
  <c r="H2298" i="11"/>
  <c r="H2322" i="11"/>
  <c r="H2340" i="11"/>
  <c r="H2355" i="11"/>
  <c r="H2388" i="11"/>
  <c r="H2396" i="11"/>
  <c r="H2466" i="11"/>
  <c r="H2474" i="11"/>
  <c r="H2481" i="11"/>
  <c r="H2484" i="11"/>
  <c r="H2492" i="11"/>
  <c r="H2498" i="11"/>
  <c r="H2499" i="11"/>
  <c r="H2500" i="11"/>
  <c r="H2522" i="11"/>
  <c r="H2538" i="11"/>
  <c r="H2562" i="11"/>
  <c r="H2563" i="11"/>
  <c r="H2571" i="11"/>
  <c r="H2591" i="11"/>
  <c r="H2607" i="11"/>
  <c r="H2621" i="11"/>
  <c r="H2638" i="11"/>
  <c r="H2645" i="11"/>
  <c r="H2695" i="11"/>
  <c r="H2733" i="11"/>
  <c r="H2735" i="11"/>
  <c r="H2750" i="11"/>
  <c r="H2796" i="11"/>
  <c r="H2804" i="11"/>
  <c r="H2831" i="11"/>
  <c r="H2836" i="11"/>
  <c r="H2838" i="11"/>
  <c r="H2853" i="11"/>
  <c r="H2869" i="11"/>
  <c r="H2973" i="11"/>
  <c r="H641" i="11"/>
  <c r="X641" i="11"/>
  <c r="H2152" i="11"/>
  <c r="H2256" i="11"/>
  <c r="X2256" i="11" s="1"/>
  <c r="H2292" i="11"/>
  <c r="H2462" i="11"/>
  <c r="X3184" i="11"/>
  <c r="X3126" i="11"/>
  <c r="X3016" i="11"/>
  <c r="X2941" i="11"/>
  <c r="X1043" i="11"/>
  <c r="X309" i="11"/>
  <c r="X160" i="11"/>
  <c r="X604" i="11"/>
  <c r="X1228" i="11"/>
  <c r="X3879" i="11"/>
  <c r="X2455" i="11"/>
  <c r="H2981" i="11"/>
  <c r="X3039" i="11"/>
  <c r="H3053" i="11"/>
  <c r="H3061" i="11"/>
  <c r="H3069" i="11"/>
  <c r="X3070" i="11"/>
  <c r="X3071" i="11"/>
  <c r="H3077" i="11"/>
  <c r="X3077" i="11"/>
  <c r="H3085" i="11"/>
  <c r="X3136" i="11"/>
  <c r="X3141" i="11"/>
  <c r="X3144" i="11"/>
  <c r="X3150" i="11"/>
  <c r="H3165" i="11"/>
  <c r="H3173" i="11"/>
  <c r="H3181" i="11"/>
  <c r="H3189" i="11"/>
  <c r="E26" i="21"/>
  <c r="F26" i="21" s="1"/>
  <c r="G26" i="21" s="1"/>
  <c r="X3205" i="11"/>
  <c r="X3216" i="11"/>
  <c r="X3237" i="11"/>
  <c r="X3253" i="11"/>
  <c r="X3272" i="11"/>
  <c r="X3295" i="11"/>
  <c r="X3311" i="11"/>
  <c r="X3343" i="11"/>
  <c r="X3416" i="11"/>
  <c r="X3437" i="11"/>
  <c r="X3438" i="11"/>
  <c r="X3454" i="11"/>
  <c r="X3456" i="11"/>
  <c r="X3464" i="11"/>
  <c r="X3471" i="11"/>
  <c r="X3544" i="11"/>
  <c r="X180" i="11"/>
  <c r="X3758" i="11"/>
  <c r="X2439" i="11"/>
  <c r="X3847" i="11"/>
  <c r="X3241" i="11"/>
  <c r="X3217" i="11"/>
  <c r="X3129" i="11"/>
  <c r="X2575" i="11"/>
  <c r="X2091" i="11"/>
  <c r="X3030" i="11"/>
  <c r="X3349" i="11"/>
  <c r="X1762" i="11"/>
  <c r="X1753" i="11"/>
  <c r="X608" i="11"/>
  <c r="X2985" i="11"/>
  <c r="X108" i="11"/>
  <c r="X3102" i="11"/>
  <c r="X2768" i="11"/>
  <c r="X1045" i="11"/>
  <c r="X1250" i="11"/>
  <c r="X2320" i="11"/>
  <c r="X276" i="11"/>
  <c r="X2353" i="11"/>
  <c r="X2208" i="11"/>
  <c r="X3346" i="11"/>
  <c r="X3274" i="11"/>
  <c r="X2537" i="11"/>
  <c r="X3021" i="11"/>
  <c r="X1267" i="11"/>
  <c r="X3072" i="11"/>
  <c r="X2170" i="11"/>
  <c r="X2795" i="11"/>
  <c r="X2683" i="11"/>
  <c r="X418" i="11"/>
  <c r="X204" i="11"/>
  <c r="X1153" i="11"/>
  <c r="X3515" i="11"/>
  <c r="X2546" i="11"/>
  <c r="X2995" i="11"/>
  <c r="X1235" i="11"/>
  <c r="X1108" i="11"/>
  <c r="X244" i="11"/>
  <c r="X786" i="11"/>
  <c r="X2452" i="11"/>
  <c r="X1850" i="11"/>
  <c r="X3513" i="11"/>
  <c r="X1784" i="11"/>
  <c r="X1955" i="11"/>
  <c r="X2924" i="11"/>
  <c r="X2908" i="11"/>
  <c r="X2698" i="11"/>
  <c r="X2682" i="11"/>
  <c r="X2633" i="11"/>
  <c r="X2384" i="11"/>
  <c r="X2089" i="11"/>
  <c r="X3574" i="11"/>
  <c r="X1002" i="11"/>
  <c r="X588" i="11"/>
  <c r="X978" i="11"/>
  <c r="X2825" i="11"/>
  <c r="X557" i="11"/>
  <c r="X1178" i="11"/>
  <c r="X2414" i="11"/>
  <c r="X2020" i="11"/>
  <c r="X1699" i="11"/>
  <c r="X762" i="11"/>
  <c r="X440" i="11"/>
  <c r="X698" i="11"/>
  <c r="X3562" i="11"/>
  <c r="X3512" i="11"/>
  <c r="X2134" i="11"/>
  <c r="X324" i="11"/>
  <c r="X877" i="11"/>
  <c r="X2962" i="11"/>
  <c r="X673" i="11"/>
  <c r="H18" i="11"/>
  <c r="H26" i="11"/>
  <c r="X26" i="11" s="1"/>
  <c r="H34" i="11"/>
  <c r="H42" i="11"/>
  <c r="X42" i="11"/>
  <c r="H110" i="11"/>
  <c r="H114" i="11"/>
  <c r="H142" i="11"/>
  <c r="H150" i="11"/>
  <c r="H218" i="11"/>
  <c r="H226" i="11"/>
  <c r="H242" i="11"/>
  <c r="H246" i="11"/>
  <c r="H250" i="11"/>
  <c r="H254" i="11"/>
  <c r="X254" i="11"/>
  <c r="H322" i="11"/>
  <c r="H330" i="11"/>
  <c r="H338" i="11"/>
  <c r="H434" i="11"/>
  <c r="H442" i="11"/>
  <c r="H450" i="11"/>
  <c r="H454" i="11"/>
  <c r="H458" i="11"/>
  <c r="H542" i="11"/>
  <c r="H546" i="11"/>
  <c r="H747" i="11"/>
  <c r="H755" i="11"/>
  <c r="H763" i="11"/>
  <c r="H771" i="11"/>
  <c r="X1355" i="11"/>
  <c r="X301" i="11"/>
  <c r="X2803" i="11"/>
  <c r="X1777" i="11"/>
  <c r="X2408" i="11"/>
  <c r="H1299" i="11"/>
  <c r="H3588" i="11"/>
  <c r="H963" i="11"/>
  <c r="H2034" i="11"/>
  <c r="H2321" i="11"/>
  <c r="H2545" i="11"/>
  <c r="H2636" i="11"/>
  <c r="H2668" i="11"/>
  <c r="X2668" i="11"/>
  <c r="H2868" i="11"/>
  <c r="H867" i="11"/>
  <c r="H875" i="11"/>
  <c r="H1411" i="11"/>
  <c r="H971" i="11"/>
  <c r="X971" i="11"/>
  <c r="H1483" i="11"/>
  <c r="H1275" i="11"/>
  <c r="H2751" i="11"/>
  <c r="X2751" i="11"/>
  <c r="H2758" i="11"/>
  <c r="H2767" i="11"/>
  <c r="H2775" i="11"/>
  <c r="H2783" i="11"/>
  <c r="H2799" i="11"/>
  <c r="H2807" i="11"/>
  <c r="X2807" i="11" s="1"/>
  <c r="H2815" i="11"/>
  <c r="H2863" i="11"/>
  <c r="H2895" i="11"/>
  <c r="H2976" i="11"/>
  <c r="X2976" i="11"/>
  <c r="H3000" i="11"/>
  <c r="H3008" i="11"/>
  <c r="X3008" i="11" s="1"/>
  <c r="H2042" i="11"/>
  <c r="H2050" i="11"/>
  <c r="H2066" i="11"/>
  <c r="H2078" i="11"/>
  <c r="H2082" i="11"/>
  <c r="H2086" i="11"/>
  <c r="H2094" i="11"/>
  <c r="H2102" i="11"/>
  <c r="H2669" i="11"/>
  <c r="H2741" i="11"/>
  <c r="H2771" i="11"/>
  <c r="H2780" i="11"/>
  <c r="H2797" i="11"/>
  <c r="H2876" i="11"/>
  <c r="H2922" i="11"/>
  <c r="H2381" i="11"/>
  <c r="H2407" i="11"/>
  <c r="H2432" i="11"/>
  <c r="H2448" i="11"/>
  <c r="H2472" i="11"/>
  <c r="H2519" i="11"/>
  <c r="H2566" i="11"/>
  <c r="H2573" i="11"/>
  <c r="H2574" i="11"/>
  <c r="H2576" i="11"/>
  <c r="H2594" i="11"/>
  <c r="H2601" i="11"/>
  <c r="H2609" i="11"/>
  <c r="H2616" i="11"/>
  <c r="H2622" i="11"/>
  <c r="H2624" i="11"/>
  <c r="H2642" i="11"/>
  <c r="H1161" i="11"/>
  <c r="H1169" i="11"/>
  <c r="H1381" i="11"/>
  <c r="H1405" i="11"/>
  <c r="H1421" i="11"/>
  <c r="H1437" i="11"/>
  <c r="H1453" i="11"/>
  <c r="H1461" i="11"/>
  <c r="H1477" i="11"/>
  <c r="H1501" i="11"/>
  <c r="H1737" i="11"/>
  <c r="H1893" i="11"/>
  <c r="H1928" i="11"/>
  <c r="H1380" i="11"/>
  <c r="X3229" i="11"/>
  <c r="X3270" i="11"/>
  <c r="X3351" i="11"/>
  <c r="X3408" i="11"/>
  <c r="X353" i="11"/>
  <c r="X3842" i="11"/>
  <c r="X3199" i="11"/>
  <c r="X3001" i="11"/>
  <c r="X2061" i="11"/>
  <c r="X298" i="11"/>
  <c r="X1145" i="11"/>
  <c r="X1482" i="11"/>
  <c r="X1131" i="11"/>
  <c r="H3269" i="11"/>
  <c r="X3269" i="11" s="1"/>
  <c r="H3277" i="11"/>
  <c r="H3285" i="11"/>
  <c r="H3293" i="11"/>
  <c r="H3301" i="11"/>
  <c r="H3365" i="11"/>
  <c r="X3365" i="11" s="1"/>
  <c r="H3501" i="11"/>
  <c r="H3509" i="11"/>
  <c r="X3535" i="11"/>
  <c r="X3536" i="11"/>
  <c r="X3542" i="11"/>
  <c r="X3568" i="11"/>
  <c r="H3686" i="11"/>
  <c r="X3712" i="11"/>
  <c r="H3720" i="11"/>
  <c r="H3597" i="11"/>
  <c r="H3609" i="11"/>
  <c r="H3614" i="11"/>
  <c r="H676" i="11"/>
  <c r="H659" i="11"/>
  <c r="H643" i="11"/>
  <c r="X723" i="11"/>
  <c r="H3612" i="11"/>
  <c r="X3559" i="11"/>
  <c r="X546" i="11"/>
  <c r="X2363" i="11"/>
  <c r="X3701" i="11"/>
  <c r="X2726" i="11"/>
  <c r="X148" i="11"/>
  <c r="X1522" i="11"/>
  <c r="X1245" i="11"/>
  <c r="X368" i="11"/>
  <c r="X842" i="11"/>
  <c r="X1949" i="11"/>
  <c r="X141" i="11"/>
  <c r="X3505" i="11"/>
  <c r="X972" i="11"/>
  <c r="X3440" i="11"/>
  <c r="X1209" i="11"/>
  <c r="X2194" i="11"/>
  <c r="X2196" i="11"/>
  <c r="X3507" i="11"/>
  <c r="X837" i="11"/>
  <c r="X1715" i="11"/>
  <c r="X2278" i="11"/>
  <c r="X1923" i="11"/>
  <c r="X2025" i="11"/>
  <c r="X2781" i="11"/>
  <c r="X2399" i="11"/>
  <c r="X3089" i="11"/>
  <c r="X2762" i="11"/>
  <c r="X312" i="11"/>
  <c r="X2268" i="11"/>
  <c r="X3773" i="11"/>
  <c r="X1881" i="11"/>
  <c r="H3261" i="11"/>
  <c r="X3735" i="11"/>
  <c r="X1789" i="11"/>
  <c r="X1634" i="11"/>
  <c r="X213" i="11"/>
  <c r="X149" i="11"/>
  <c r="X1133" i="11"/>
  <c r="X2058" i="11"/>
  <c r="X738" i="11"/>
  <c r="X3188" i="11"/>
  <c r="X523" i="11"/>
  <c r="X275" i="11"/>
  <c r="X710" i="11"/>
  <c r="X901" i="11"/>
  <c r="X48" i="11"/>
  <c r="X2476" i="11"/>
  <c r="H3485" i="11"/>
  <c r="H3059" i="11"/>
  <c r="X3592" i="11"/>
  <c r="X2317" i="11"/>
  <c r="H3161" i="11"/>
  <c r="H1585" i="11"/>
  <c r="H1701" i="11"/>
  <c r="H864" i="11"/>
  <c r="H964" i="11"/>
  <c r="H1526" i="11"/>
  <c r="X1526" i="11"/>
  <c r="H1530" i="11"/>
  <c r="H1586" i="11"/>
  <c r="H1594" i="11"/>
  <c r="H1397" i="11"/>
  <c r="H3415" i="11"/>
  <c r="H3422" i="11"/>
  <c r="H3430" i="11"/>
  <c r="H3439" i="11"/>
  <c r="H3447" i="11"/>
  <c r="H3461" i="11"/>
  <c r="H3493" i="11"/>
  <c r="H3494" i="11"/>
  <c r="H3694" i="11"/>
  <c r="H3703" i="11"/>
  <c r="H3704" i="11"/>
  <c r="H3705" i="11"/>
  <c r="H3711" i="11"/>
  <c r="H3721" i="11"/>
  <c r="H3728" i="11"/>
  <c r="H3729" i="11"/>
  <c r="H3730" i="11"/>
  <c r="H3737" i="11"/>
  <c r="H3739" i="11"/>
  <c r="H3745" i="11"/>
  <c r="H3747" i="11"/>
  <c r="H3754" i="11"/>
  <c r="H3755" i="11"/>
  <c r="H3764" i="11"/>
  <c r="H3769" i="11"/>
  <c r="H3770" i="11"/>
  <c r="H3772" i="11"/>
  <c r="H3576" i="11"/>
  <c r="H3577" i="11"/>
  <c r="H3584" i="11"/>
  <c r="H694" i="11"/>
  <c r="H718" i="11"/>
  <c r="H3676" i="11"/>
  <c r="X3676" i="11"/>
  <c r="H1276" i="11"/>
  <c r="H1344" i="11"/>
  <c r="H1368" i="11"/>
  <c r="H2240" i="11"/>
  <c r="H2564" i="11"/>
  <c r="H3625" i="11"/>
  <c r="H1003" i="11"/>
  <c r="H1011" i="11"/>
  <c r="H1027" i="11"/>
  <c r="H1035" i="11"/>
  <c r="H1051" i="11"/>
  <c r="H2139" i="11"/>
  <c r="H2211" i="11"/>
  <c r="H2243" i="11"/>
  <c r="H2259" i="11"/>
  <c r="H2267" i="11"/>
  <c r="H2275" i="11"/>
  <c r="X2275" i="11"/>
  <c r="H2291" i="11"/>
  <c r="H2333" i="11"/>
  <c r="H2339" i="11"/>
  <c r="H2357" i="11"/>
  <c r="H2373" i="11"/>
  <c r="H2389" i="11"/>
  <c r="H2413" i="11"/>
  <c r="H2460" i="11"/>
  <c r="X2460" i="11"/>
  <c r="H2461" i="11"/>
  <c r="H2469" i="11"/>
  <c r="H2477" i="11"/>
  <c r="H2506" i="11"/>
  <c r="H2509" i="11"/>
  <c r="H2514" i="11"/>
  <c r="H2515" i="11"/>
  <c r="H2516" i="11"/>
  <c r="H2524" i="11"/>
  <c r="H2549" i="11"/>
  <c r="X2549" i="11" s="1"/>
  <c r="H9" i="11"/>
  <c r="H13" i="11"/>
  <c r="X13" i="11"/>
  <c r="H17" i="11"/>
  <c r="H21" i="11"/>
  <c r="X21" i="11"/>
  <c r="H25" i="11"/>
  <c r="H29" i="11"/>
  <c r="H33" i="11"/>
  <c r="H41" i="11"/>
  <c r="H49" i="11"/>
  <c r="H177" i="11"/>
  <c r="H578" i="11"/>
  <c r="X578" i="11"/>
  <c r="H626" i="11"/>
  <c r="H634" i="11"/>
  <c r="H1728" i="11"/>
  <c r="H1744" i="11"/>
  <c r="H1748" i="11"/>
  <c r="H1776" i="11"/>
  <c r="H1912" i="11"/>
  <c r="H1979" i="11"/>
  <c r="H2131" i="11"/>
  <c r="H1643" i="11"/>
  <c r="H1659" i="11"/>
  <c r="H1667" i="11"/>
  <c r="H1683" i="11"/>
  <c r="H1819" i="11"/>
  <c r="H1859" i="11"/>
  <c r="H2678" i="11"/>
  <c r="H2686" i="11"/>
  <c r="H2694" i="11"/>
  <c r="H2702" i="11"/>
  <c r="H2718" i="11"/>
  <c r="H2742" i="11"/>
  <c r="H2760" i="11"/>
  <c r="H2790" i="11"/>
  <c r="H2806" i="11"/>
  <c r="X2806" i="11" s="1"/>
  <c r="H2808" i="11"/>
  <c r="H2813" i="11"/>
  <c r="H2816" i="11"/>
  <c r="H2821" i="11"/>
  <c r="H2829" i="11"/>
  <c r="H2840" i="11"/>
  <c r="H2896" i="11"/>
  <c r="X2896" i="11" s="1"/>
  <c r="H2967" i="11"/>
  <c r="X2967" i="11"/>
  <c r="H2991" i="11"/>
  <c r="H2998" i="11"/>
  <c r="H3081" i="11"/>
  <c r="H3093" i="11"/>
  <c r="H3140" i="11"/>
  <c r="X3140" i="11" s="1"/>
  <c r="H3157" i="11"/>
  <c r="H3195" i="11"/>
  <c r="H3200" i="11"/>
  <c r="X3200" i="11"/>
  <c r="H3208" i="11"/>
  <c r="H3211" i="11"/>
  <c r="H3225" i="11"/>
  <c r="H3256" i="11"/>
  <c r="H3266" i="11"/>
  <c r="H3275" i="11"/>
  <c r="H3281" i="11"/>
  <c r="H3282" i="11"/>
  <c r="H3291" i="11"/>
  <c r="H3297" i="11"/>
  <c r="H3298" i="11"/>
  <c r="H3299" i="11"/>
  <c r="H3305" i="11"/>
  <c r="X3305" i="11"/>
  <c r="H3307" i="11"/>
  <c r="H3312" i="11"/>
  <c r="H3313" i="11"/>
  <c r="H3315" i="11"/>
  <c r="H3322" i="11"/>
  <c r="H3328" i="11"/>
  <c r="H3330" i="11"/>
  <c r="H3336" i="11"/>
  <c r="H3337" i="11"/>
  <c r="H3338" i="11"/>
  <c r="H3339" i="11"/>
  <c r="X3339" i="11"/>
  <c r="H3345" i="11"/>
  <c r="H3347" i="11"/>
  <c r="H3352" i="11"/>
  <c r="X3352" i="11"/>
  <c r="H3353" i="11"/>
  <c r="H3363" i="11"/>
  <c r="H2205" i="11"/>
  <c r="H3013" i="11"/>
  <c r="X2402" i="11"/>
  <c r="X2893" i="11"/>
  <c r="X362" i="11"/>
  <c r="X1985" i="11"/>
  <c r="X3682" i="11"/>
  <c r="X3236" i="11"/>
  <c r="X3210" i="11"/>
  <c r="X3145" i="11"/>
  <c r="X3124" i="11"/>
  <c r="X3032" i="11"/>
  <c r="X3618" i="11"/>
  <c r="X3659" i="11"/>
  <c r="X3262" i="11"/>
  <c r="X3170" i="11"/>
  <c r="X3127" i="11"/>
  <c r="X1458" i="11"/>
  <c r="X1320" i="11"/>
  <c r="X3646" i="11"/>
  <c r="X3306" i="11"/>
  <c r="X2927" i="11"/>
  <c r="X2792" i="11"/>
  <c r="X3446" i="11"/>
  <c r="X802" i="11"/>
  <c r="X2820" i="11"/>
  <c r="X109" i="11"/>
  <c r="X2882" i="11"/>
  <c r="X1661" i="11"/>
  <c r="X1794" i="11"/>
  <c r="X3314" i="11"/>
  <c r="X1117" i="11"/>
  <c r="X2003" i="11"/>
  <c r="X1176" i="11"/>
  <c r="X3025" i="11"/>
  <c r="X156" i="11"/>
  <c r="X197" i="11"/>
  <c r="X2459" i="11"/>
  <c r="X3472" i="11"/>
  <c r="X552" i="11"/>
  <c r="X2925" i="11"/>
  <c r="X1645" i="11"/>
  <c r="X1690" i="11"/>
  <c r="X3348" i="11"/>
  <c r="X3692" i="11"/>
  <c r="X3220" i="11"/>
  <c r="X3871" i="11"/>
  <c r="X3673" i="11"/>
  <c r="X691" i="11"/>
  <c r="X812" i="11"/>
  <c r="X708" i="11"/>
  <c r="X2712" i="11"/>
  <c r="X314" i="11"/>
  <c r="X834" i="11"/>
  <c r="X1221" i="11"/>
  <c r="X1940" i="11"/>
  <c r="X3665" i="11"/>
  <c r="X3649" i="11"/>
  <c r="X2909" i="11"/>
  <c r="X2715" i="11"/>
  <c r="X2468" i="11"/>
  <c r="X2280" i="11"/>
  <c r="X2155" i="11"/>
  <c r="X3851" i="11"/>
  <c r="X1434" i="11"/>
  <c r="X2436" i="11"/>
  <c r="X2769" i="11"/>
  <c r="X3079" i="11"/>
  <c r="X3092" i="11"/>
  <c r="X913" i="11"/>
  <c r="X794" i="11"/>
  <c r="X3777" i="11"/>
  <c r="X1693" i="11"/>
  <c r="X2221" i="11"/>
  <c r="X2307" i="11"/>
  <c r="X258" i="11"/>
  <c r="X1025" i="11"/>
  <c r="X3797" i="11"/>
  <c r="X389" i="11"/>
  <c r="X3076" i="11"/>
  <c r="X3757" i="11"/>
  <c r="X3344" i="11"/>
  <c r="X2837" i="11"/>
  <c r="X3566" i="11"/>
  <c r="X3052" i="11"/>
  <c r="X2536" i="11"/>
  <c r="X1811" i="11"/>
  <c r="X2130" i="11"/>
  <c r="X3815" i="11"/>
  <c r="X1771" i="11"/>
  <c r="X1972" i="11"/>
  <c r="X1032" i="11"/>
  <c r="X2410" i="11"/>
  <c r="X3154" i="11"/>
  <c r="X3635" i="11"/>
  <c r="X697" i="11"/>
  <c r="X3672" i="11"/>
  <c r="X3110" i="11"/>
  <c r="X2328" i="11"/>
  <c r="X1600" i="11"/>
  <c r="X93" i="11"/>
  <c r="X779" i="11"/>
  <c r="X297" i="11"/>
  <c r="X83" i="11"/>
  <c r="X3615" i="11"/>
  <c r="X2667" i="11"/>
  <c r="X994" i="11"/>
  <c r="X1960" i="11"/>
  <c r="X3534" i="11"/>
  <c r="X3033" i="11"/>
  <c r="X3132" i="11"/>
  <c r="X346" i="11"/>
  <c r="X2847" i="11"/>
  <c r="X1222" i="11"/>
  <c r="X696" i="11"/>
  <c r="X2910" i="11"/>
  <c r="X2756" i="11"/>
  <c r="X1578" i="11"/>
  <c r="X845" i="11"/>
  <c r="X821" i="11"/>
  <c r="X3749" i="11"/>
  <c r="X3151" i="11"/>
  <c r="X3044" i="11"/>
  <c r="X200" i="11"/>
  <c r="X117" i="11"/>
  <c r="X1450" i="11"/>
  <c r="X3791" i="11"/>
  <c r="X3158" i="11"/>
  <c r="X3123" i="11"/>
  <c r="X3048" i="11"/>
  <c r="X1795" i="11"/>
  <c r="X2203" i="11"/>
  <c r="X421" i="11"/>
  <c r="X174" i="11"/>
  <c r="X2417" i="11"/>
  <c r="X345" i="11"/>
  <c r="X724" i="11"/>
  <c r="X2369" i="11"/>
  <c r="X50" i="11"/>
  <c r="X416" i="11"/>
  <c r="X685" i="11"/>
  <c r="X681" i="11"/>
  <c r="X1123" i="11"/>
  <c r="X3736" i="11"/>
  <c r="X1514" i="11"/>
  <c r="X3355" i="11"/>
  <c r="X3771" i="11"/>
  <c r="X2975" i="11"/>
  <c r="X1675" i="11"/>
  <c r="X1195" i="11"/>
  <c r="X581" i="11"/>
  <c r="X492" i="11"/>
  <c r="H1509" i="11"/>
  <c r="H2630" i="11"/>
  <c r="X3259" i="11"/>
  <c r="H3500" i="11"/>
  <c r="H3710" i="11"/>
  <c r="H2458" i="11"/>
  <c r="H2118" i="11"/>
  <c r="H2757" i="11"/>
  <c r="X2757" i="11"/>
  <c r="H2964" i="11"/>
  <c r="H3192" i="11"/>
  <c r="H3264" i="11"/>
  <c r="X1553" i="11"/>
  <c r="X3194" i="11"/>
  <c r="H1132" i="11"/>
  <c r="H1739" i="11"/>
  <c r="H3818" i="11"/>
  <c r="H3816" i="11"/>
  <c r="H3812" i="11"/>
  <c r="H46" i="11"/>
  <c r="X46" i="11"/>
  <c r="H38" i="11"/>
  <c r="H30" i="11"/>
  <c r="H22" i="11"/>
  <c r="H14" i="11"/>
  <c r="H6" i="11"/>
  <c r="H826" i="11"/>
  <c r="H2219" i="11"/>
  <c r="H2227" i="11"/>
  <c r="H2990" i="11"/>
  <c r="H2992" i="11"/>
  <c r="H2999" i="11"/>
  <c r="H3015" i="11"/>
  <c r="H1593" i="11"/>
  <c r="H2242" i="11"/>
  <c r="H2250" i="11"/>
  <c r="H2266" i="11"/>
  <c r="H2306" i="11"/>
  <c r="X2306" i="11"/>
  <c r="H2314" i="11"/>
  <c r="H2329" i="11"/>
  <c r="H2392" i="11"/>
  <c r="H2400" i="11"/>
  <c r="H2424" i="11"/>
  <c r="H3265" i="11"/>
  <c r="H476" i="11"/>
  <c r="H504" i="11"/>
  <c r="H2142" i="11"/>
  <c r="H2150" i="11"/>
  <c r="H2158" i="11"/>
  <c r="H2982" i="11"/>
  <c r="H3514" i="11"/>
  <c r="H3521" i="11"/>
  <c r="H3538" i="11"/>
  <c r="H3569" i="11"/>
  <c r="H3693" i="11"/>
  <c r="H3752" i="11"/>
  <c r="H3761" i="11"/>
  <c r="H1379" i="11"/>
  <c r="H1403" i="11"/>
  <c r="H1475" i="11"/>
  <c r="H2072" i="11"/>
  <c r="H2088" i="11"/>
  <c r="H2096" i="11"/>
  <c r="H2125" i="11"/>
  <c r="H2431" i="11"/>
  <c r="H2447" i="11"/>
  <c r="H2456" i="11"/>
  <c r="H2465" i="11"/>
  <c r="H2470" i="11"/>
  <c r="X2470" i="11"/>
  <c r="H2473" i="11"/>
  <c r="H2479" i="11"/>
  <c r="X2479" i="11"/>
  <c r="H2486" i="11"/>
  <c r="H2494" i="11"/>
  <c r="H2495" i="11"/>
  <c r="H2497" i="11"/>
  <c r="H2511" i="11"/>
  <c r="H2529" i="11"/>
  <c r="H2579" i="11"/>
  <c r="H2590" i="11"/>
  <c r="H2592" i="11"/>
  <c r="H2598" i="11"/>
  <c r="H2600" i="11"/>
  <c r="H2608" i="11"/>
  <c r="H2612" i="11"/>
  <c r="H2613" i="11"/>
  <c r="H2626" i="11"/>
  <c r="H2628" i="11"/>
  <c r="H2629" i="11"/>
  <c r="H2646" i="11"/>
  <c r="H2647" i="11"/>
  <c r="H2679" i="11"/>
  <c r="H2703" i="11"/>
  <c r="X2703" i="11"/>
  <c r="H2719" i="11"/>
  <c r="H2737" i="11"/>
  <c r="H2754" i="11"/>
  <c r="H2761" i="11"/>
  <c r="H2770" i="11"/>
  <c r="H2777" i="11"/>
  <c r="H2786" i="11"/>
  <c r="H2810" i="11"/>
  <c r="H2811" i="11"/>
  <c r="H2812" i="11"/>
  <c r="H2828" i="11"/>
  <c r="H2859" i="11"/>
  <c r="H2883" i="11"/>
  <c r="H2920" i="11"/>
  <c r="H2928" i="11"/>
  <c r="H2929" i="11"/>
  <c r="H2930" i="11"/>
  <c r="H2971" i="11"/>
  <c r="H1314" i="11"/>
  <c r="H1354" i="11"/>
  <c r="H1366" i="11"/>
  <c r="H1987" i="11"/>
  <c r="H1995" i="11"/>
  <c r="X1995" i="11"/>
  <c r="H2032" i="11"/>
  <c r="H2344" i="11"/>
  <c r="H2568" i="11"/>
  <c r="H2604" i="11"/>
  <c r="H134" i="11"/>
  <c r="H1261" i="11"/>
  <c r="H1265" i="11"/>
  <c r="H1277" i="11"/>
  <c r="H1289" i="11"/>
  <c r="H1297" i="11"/>
  <c r="H1836" i="11"/>
  <c r="H1864" i="11"/>
  <c r="H1880" i="11"/>
  <c r="H1888" i="11"/>
  <c r="X25" i="11"/>
  <c r="X30" i="11"/>
  <c r="X9" i="11"/>
  <c r="X5" i="11"/>
  <c r="X2727" i="11"/>
  <c r="X784" i="11"/>
  <c r="X2517" i="11"/>
  <c r="X2782" i="11"/>
  <c r="X2693" i="11"/>
  <c r="X2602" i="11"/>
  <c r="X3407" i="11"/>
  <c r="X3109" i="11"/>
  <c r="X2056" i="11"/>
  <c r="X1657" i="11"/>
  <c r="X1722" i="11"/>
  <c r="X2935" i="11"/>
  <c r="X2776" i="11"/>
  <c r="X937" i="11"/>
  <c r="X3231" i="11"/>
  <c r="X2397" i="11"/>
  <c r="X3448" i="11"/>
  <c r="X3104" i="11"/>
  <c r="X1861" i="11"/>
  <c r="X3186" i="11"/>
  <c r="X1570" i="11"/>
  <c r="X1821" i="11"/>
  <c r="X3713" i="11"/>
  <c r="X3423" i="11"/>
  <c r="X2168" i="11"/>
  <c r="X2463" i="11"/>
  <c r="X2499" i="11"/>
  <c r="X3325" i="11"/>
  <c r="X2849" i="11"/>
  <c r="X2839" i="11"/>
  <c r="X2572" i="11"/>
  <c r="X3290" i="11"/>
  <c r="X1090" i="11"/>
  <c r="X1082" i="11"/>
  <c r="X3841" i="11"/>
  <c r="X3638" i="11"/>
  <c r="X2881" i="11"/>
  <c r="X1410" i="11"/>
  <c r="X2852" i="11"/>
  <c r="X3191" i="11"/>
  <c r="X2345" i="11"/>
  <c r="X1827" i="11"/>
  <c r="X2480" i="11"/>
  <c r="X3633" i="11"/>
  <c r="X3523" i="11"/>
  <c r="X2978" i="11"/>
  <c r="X1177" i="11"/>
  <c r="X541" i="11"/>
  <c r="X187" i="11"/>
  <c r="X3495" i="11"/>
  <c r="X2639" i="11"/>
  <c r="X3545" i="11"/>
  <c r="X3678" i="11"/>
  <c r="X609" i="11"/>
  <c r="X3642" i="11"/>
  <c r="X3594" i="11"/>
  <c r="X3069" i="11"/>
  <c r="X3518" i="11"/>
  <c r="X3149" i="11"/>
  <c r="X3155" i="11"/>
  <c r="X2763" i="11"/>
  <c r="X3319" i="11"/>
  <c r="X3251" i="11"/>
  <c r="X2274" i="11"/>
  <c r="X1386" i="11"/>
  <c r="X1882" i="11"/>
  <c r="X2069" i="11"/>
  <c r="X2884" i="11"/>
  <c r="X3117" i="11"/>
  <c r="X2365" i="11"/>
  <c r="X818" i="11"/>
  <c r="X181" i="11"/>
  <c r="X1371" i="11"/>
  <c r="H113" i="11"/>
  <c r="H3280" i="11"/>
  <c r="X1467" i="11"/>
  <c r="X3524" i="11"/>
  <c r="H1059" i="11"/>
  <c r="H866" i="11"/>
  <c r="H1605" i="11"/>
  <c r="H2352" i="11"/>
  <c r="H1584" i="11"/>
  <c r="H1394" i="11"/>
  <c r="H2446" i="11"/>
  <c r="X2446" i="11"/>
  <c r="H2454" i="11"/>
  <c r="H2526" i="11"/>
  <c r="H2542" i="11"/>
  <c r="H2753" i="11"/>
  <c r="H2841" i="11"/>
  <c r="H1427" i="11"/>
  <c r="H1435" i="11"/>
  <c r="H1459" i="11"/>
  <c r="H1305" i="11"/>
  <c r="H1309" i="11"/>
  <c r="H1313" i="11"/>
  <c r="X1313" i="11"/>
  <c r="H1317" i="11"/>
  <c r="H1321" i="11"/>
  <c r="H1325" i="11"/>
  <c r="H1329" i="11"/>
  <c r="H1333" i="11"/>
  <c r="H1337" i="11"/>
  <c r="H1341" i="11"/>
  <c r="H1345" i="11"/>
  <c r="H1349" i="11"/>
  <c r="X1349" i="11"/>
  <c r="H1353" i="11"/>
  <c r="H1357" i="11"/>
  <c r="H1361" i="11"/>
  <c r="X1361" i="11"/>
  <c r="H1365" i="11"/>
  <c r="H1369" i="11"/>
  <c r="H2550" i="11"/>
  <c r="H2558" i="11"/>
  <c r="H2569" i="11"/>
  <c r="H2597" i="11"/>
  <c r="H3006" i="11"/>
  <c r="H3022" i="11"/>
  <c r="H3023" i="11"/>
  <c r="H3820" i="11"/>
  <c r="H1300" i="11"/>
  <c r="H1301" i="11"/>
  <c r="H2192" i="11"/>
  <c r="H3389" i="11"/>
  <c r="H3390" i="11"/>
  <c r="X3390" i="11"/>
  <c r="H3391" i="11"/>
  <c r="H3392" i="11"/>
  <c r="H3393" i="11"/>
  <c r="H1698" i="11"/>
  <c r="X1698" i="11" s="1"/>
  <c r="H1866" i="11"/>
  <c r="H2725" i="11"/>
  <c r="H562" i="11"/>
  <c r="H2022" i="11"/>
  <c r="H795" i="11"/>
  <c r="H2073" i="11"/>
  <c r="H2101" i="11"/>
  <c r="H3585" i="11"/>
  <c r="X3585" i="11" s="1"/>
  <c r="H3586" i="11"/>
  <c r="H227" i="11"/>
  <c r="H3811" i="11"/>
  <c r="X2983" i="11"/>
  <c r="X1842" i="11"/>
  <c r="X3309" i="11"/>
  <c r="X3115" i="11"/>
  <c r="X1058" i="11"/>
  <c r="X909" i="11"/>
  <c r="X216" i="11"/>
  <c r="X409" i="11"/>
  <c r="X2187" i="11"/>
  <c r="X875" i="11"/>
  <c r="X3702" i="11"/>
  <c r="X1293" i="11"/>
  <c r="X1331" i="11"/>
  <c r="X1933" i="11"/>
  <c r="X3578" i="11"/>
  <c r="X3558" i="11"/>
  <c r="X3002" i="11"/>
  <c r="X2905" i="11"/>
  <c r="X1312" i="11"/>
  <c r="X1637" i="11"/>
  <c r="X3297" i="11"/>
  <c r="X2494" i="11"/>
  <c r="X3296" i="11"/>
  <c r="X3623" i="11"/>
  <c r="X283" i="11"/>
  <c r="O37" i="21"/>
  <c r="P37" i="21" s="1"/>
  <c r="Q37" i="21" s="1"/>
  <c r="H331" i="11"/>
  <c r="X331" i="11" s="1"/>
  <c r="H469" i="11"/>
  <c r="H473" i="11"/>
  <c r="H477" i="11"/>
  <c r="H481" i="11"/>
  <c r="H485" i="11"/>
  <c r="H489" i="11"/>
  <c r="H493" i="11"/>
  <c r="H497" i="11"/>
  <c r="H501" i="11"/>
  <c r="X501" i="11"/>
  <c r="H505" i="11"/>
  <c r="H509" i="11"/>
  <c r="H513" i="11"/>
  <c r="H517" i="11"/>
  <c r="X517" i="11"/>
  <c r="H521" i="11"/>
  <c r="X521" i="11" s="1"/>
  <c r="H525" i="11"/>
  <c r="H529" i="11"/>
  <c r="H1569" i="11"/>
  <c r="H1707" i="11"/>
  <c r="H2245" i="11"/>
  <c r="H1694" i="11"/>
  <c r="H2443" i="11"/>
  <c r="X2443" i="11" s="1"/>
  <c r="H2467" i="11"/>
  <c r="H2475" i="11"/>
  <c r="H2490" i="11"/>
  <c r="H3384" i="11"/>
  <c r="H3385" i="11"/>
  <c r="H3386" i="11"/>
  <c r="H3387" i="11"/>
  <c r="X3387" i="11"/>
  <c r="H3388" i="11"/>
  <c r="X3388" i="11"/>
  <c r="H3394" i="11"/>
  <c r="H3395" i="11"/>
  <c r="H3396" i="11"/>
  <c r="H3397" i="11"/>
  <c r="X3397" i="11" s="1"/>
  <c r="H3398" i="11"/>
  <c r="H3399" i="11"/>
  <c r="X3399" i="11"/>
  <c r="H3400" i="11"/>
  <c r="H3401" i="11"/>
  <c r="H3402" i="11"/>
  <c r="H3403" i="11"/>
  <c r="H3404" i="11"/>
  <c r="H3409" i="11"/>
  <c r="H3410" i="11"/>
  <c r="X3410" i="11"/>
  <c r="H3411" i="11"/>
  <c r="H3412" i="11"/>
  <c r="X3412" i="11"/>
  <c r="H3417" i="11"/>
  <c r="H3418" i="11"/>
  <c r="H3419" i="11"/>
  <c r="H3420" i="11"/>
  <c r="H3425" i="11"/>
  <c r="H3426" i="11"/>
  <c r="H3427" i="11"/>
  <c r="X3427" i="11"/>
  <c r="H3428" i="11"/>
  <c r="H3433" i="11"/>
  <c r="H3434" i="11"/>
  <c r="H3435" i="11"/>
  <c r="H3436" i="11"/>
  <c r="H3441" i="11"/>
  <c r="X3441" i="11" s="1"/>
  <c r="H3442" i="11"/>
  <c r="H3443" i="11"/>
  <c r="H3444" i="11"/>
  <c r="H3449" i="11"/>
  <c r="X3449" i="11"/>
  <c r="H3450" i="11"/>
  <c r="H3451" i="11"/>
  <c r="H3452" i="11"/>
  <c r="H3457" i="11"/>
  <c r="X3457" i="11"/>
  <c r="H3458" i="11"/>
  <c r="X3458" i="11" s="1"/>
  <c r="H3459" i="11"/>
  <c r="H3460" i="11"/>
  <c r="H3465" i="11"/>
  <c r="H3466" i="11"/>
  <c r="X3466" i="11" s="1"/>
  <c r="H3467" i="11"/>
  <c r="X3467" i="11"/>
  <c r="H3468" i="11"/>
  <c r="H3474" i="11"/>
  <c r="H3475" i="11"/>
  <c r="H3476" i="11"/>
  <c r="H3482" i="11"/>
  <c r="H3483" i="11"/>
  <c r="H3484" i="11"/>
  <c r="H3490" i="11"/>
  <c r="H3491" i="11"/>
  <c r="X3491" i="11"/>
  <c r="H3492" i="11"/>
  <c r="H133" i="11"/>
  <c r="H137" i="11"/>
  <c r="H1081" i="11"/>
  <c r="H1085" i="11"/>
  <c r="H1649" i="11"/>
  <c r="X1649" i="11" s="1"/>
  <c r="H1899" i="11"/>
  <c r="E29" i="21"/>
  <c r="F29" i="21" s="1"/>
  <c r="G29" i="21" s="1"/>
  <c r="E39" i="21"/>
  <c r="F39" i="21"/>
  <c r="G39" i="21" s="1"/>
  <c r="X3748" i="11"/>
  <c r="X2284" i="11"/>
  <c r="H2214" i="11"/>
  <c r="X1036" i="11"/>
  <c r="H349" i="11"/>
  <c r="H956" i="11"/>
  <c r="H1212" i="11"/>
  <c r="H1760" i="11"/>
  <c r="H1768" i="11"/>
  <c r="H3267" i="11"/>
  <c r="H3580" i="11"/>
  <c r="H3581" i="11"/>
  <c r="X3581" i="11"/>
  <c r="O53" i="21"/>
  <c r="Q46" i="21"/>
  <c r="G47" i="21"/>
  <c r="F53" i="21"/>
  <c r="G53" i="21"/>
  <c r="X2607" i="11"/>
  <c r="X2299" i="11"/>
  <c r="X1853" i="11"/>
  <c r="X3527" i="11"/>
  <c r="X1225" i="11"/>
  <c r="X1113" i="11"/>
  <c r="X390" i="11"/>
  <c r="X1187" i="11"/>
  <c r="X456" i="11"/>
  <c r="X3813" i="11"/>
  <c r="X549" i="11"/>
  <c r="X3803" i="11"/>
  <c r="X1056" i="11"/>
  <c r="X716" i="11"/>
  <c r="X3774" i="11"/>
  <c r="X3756" i="11"/>
  <c r="X3733" i="11"/>
  <c r="X3714" i="11"/>
  <c r="X3304" i="11"/>
  <c r="X3214" i="11"/>
  <c r="X2943" i="11"/>
  <c r="X2826" i="11"/>
  <c r="X2635" i="11"/>
  <c r="X2984" i="11"/>
  <c r="X2944" i="11"/>
  <c r="X2904" i="11"/>
  <c r="X2840" i="11"/>
  <c r="X689" i="11"/>
  <c r="X3316" i="11"/>
  <c r="X3010" i="11"/>
  <c r="X261" i="11"/>
  <c r="X2429" i="11"/>
  <c r="X889" i="11"/>
  <c r="X3561" i="11"/>
  <c r="X3528" i="11"/>
  <c r="X826" i="11"/>
  <c r="X3697" i="11"/>
  <c r="X1643" i="11"/>
  <c r="X2942" i="11"/>
  <c r="X3590" i="11"/>
  <c r="X3619" i="11"/>
  <c r="X205" i="11"/>
  <c r="X3563" i="11"/>
  <c r="X597" i="11"/>
  <c r="X3112" i="11"/>
  <c r="X809" i="11"/>
  <c r="X2956" i="11"/>
  <c r="X2718" i="11"/>
  <c r="X2389" i="11"/>
  <c r="X2165" i="11"/>
  <c r="X2522" i="11"/>
  <c r="X2400" i="11"/>
  <c r="X2527" i="11"/>
  <c r="X2833" i="11"/>
  <c r="X3081" i="11"/>
  <c r="X2567" i="11"/>
  <c r="X2270" i="11"/>
  <c r="X2149" i="11"/>
  <c r="X2043" i="11"/>
  <c r="X2237" i="11"/>
  <c r="X2133" i="11"/>
  <c r="X2892" i="11"/>
  <c r="X2859" i="11"/>
  <c r="W3890" i="11"/>
  <c r="H661" i="11"/>
  <c r="H3798" i="11"/>
  <c r="X3798" i="11"/>
  <c r="H3796" i="11"/>
  <c r="H3794" i="11"/>
  <c r="H3792" i="11"/>
  <c r="X3792" i="11"/>
  <c r="H3790" i="11"/>
  <c r="H3788" i="11"/>
  <c r="H128" i="11"/>
  <c r="H890" i="11"/>
  <c r="H891" i="11"/>
  <c r="H894" i="11"/>
  <c r="X894" i="11"/>
  <c r="H898" i="11"/>
  <c r="H902" i="11"/>
  <c r="H906" i="11"/>
  <c r="H907" i="11"/>
  <c r="H910" i="11"/>
  <c r="H914" i="11"/>
  <c r="H915" i="11"/>
  <c r="H918" i="11"/>
  <c r="H922" i="11"/>
  <c r="H923" i="11"/>
  <c r="H926" i="11"/>
  <c r="X926" i="11"/>
  <c r="H930" i="11"/>
  <c r="H931" i="11"/>
  <c r="X931" i="11"/>
  <c r="H934" i="11"/>
  <c r="H938" i="11"/>
  <c r="H939" i="11"/>
  <c r="H942" i="11"/>
  <c r="H946" i="11"/>
  <c r="H947" i="11"/>
  <c r="H1076" i="11"/>
  <c r="H1938" i="11"/>
  <c r="H2181" i="11"/>
  <c r="H2185" i="11"/>
  <c r="H2193" i="11"/>
  <c r="H2784" i="11"/>
  <c r="H2793" i="11"/>
  <c r="H2830" i="11"/>
  <c r="H2848" i="11"/>
  <c r="H2862" i="11"/>
  <c r="H3287" i="11"/>
  <c r="H3288" i="11"/>
  <c r="H3302" i="11"/>
  <c r="X3302" i="11" s="1"/>
  <c r="H3318" i="11"/>
  <c r="H3320" i="11"/>
  <c r="H3334" i="11"/>
  <c r="H3341" i="11"/>
  <c r="H3342" i="11"/>
  <c r="H3357" i="11"/>
  <c r="H3360" i="11"/>
  <c r="H3366" i="11"/>
  <c r="X3366" i="11"/>
  <c r="H332" i="11"/>
  <c r="H340" i="11"/>
  <c r="H544" i="11"/>
  <c r="H1562" i="11"/>
  <c r="H2338" i="11"/>
  <c r="H2437" i="11"/>
  <c r="X2437" i="11"/>
  <c r="H2445" i="11"/>
  <c r="H2485" i="11"/>
  <c r="H2493" i="11"/>
  <c r="H2501" i="11"/>
  <c r="H2543" i="11"/>
  <c r="H2552" i="11"/>
  <c r="H2560" i="11"/>
  <c r="X2560" i="11"/>
  <c r="H2599" i="11"/>
  <c r="H2606" i="11"/>
  <c r="H2611" i="11"/>
  <c r="H848" i="11"/>
  <c r="H852" i="11"/>
  <c r="H856" i="11"/>
  <c r="H996" i="11"/>
  <c r="H1274" i="11"/>
  <c r="H1420" i="11"/>
  <c r="H1436" i="11"/>
  <c r="H37" i="11"/>
  <c r="H466" i="11"/>
  <c r="H470" i="11"/>
  <c r="X470" i="11" s="1"/>
  <c r="H474" i="11"/>
  <c r="H478" i="11"/>
  <c r="X478" i="11"/>
  <c r="H482" i="11"/>
  <c r="X482" i="11"/>
  <c r="H486" i="11"/>
  <c r="H490" i="11"/>
  <c r="H494" i="11"/>
  <c r="H498" i="11"/>
  <c r="H502" i="11"/>
  <c r="X502" i="11"/>
  <c r="H506" i="11"/>
  <c r="X506" i="11"/>
  <c r="H510" i="11"/>
  <c r="H514" i="11"/>
  <c r="H518" i="11"/>
  <c r="H522" i="11"/>
  <c r="X522" i="11"/>
  <c r="H526" i="11"/>
  <c r="X526" i="11"/>
  <c r="H530" i="11"/>
  <c r="H2062" i="11"/>
  <c r="H2090" i="11"/>
  <c r="H24" i="11"/>
  <c r="X24" i="11"/>
  <c r="H28" i="11"/>
  <c r="X28" i="11"/>
  <c r="H236" i="11"/>
  <c r="H753" i="11"/>
  <c r="H1179" i="11"/>
  <c r="X1179" i="11" s="1"/>
  <c r="H2657" i="11"/>
  <c r="H2663" i="11"/>
  <c r="H2664" i="11"/>
  <c r="H2671" i="11"/>
  <c r="X2671" i="11"/>
  <c r="H2684" i="11"/>
  <c r="H2692" i="11"/>
  <c r="H2708" i="11"/>
  <c r="H2709" i="11"/>
  <c r="H2716" i="11"/>
  <c r="H2739" i="11"/>
  <c r="H3602" i="11"/>
  <c r="H1523" i="11"/>
  <c r="H1531" i="11"/>
  <c r="H1539" i="11"/>
  <c r="H1547" i="11"/>
  <c r="H1555" i="11"/>
  <c r="H1563" i="11"/>
  <c r="H1571" i="11"/>
  <c r="X1571" i="11"/>
  <c r="H1579" i="11"/>
  <c r="H1652" i="11"/>
  <c r="H1656" i="11"/>
  <c r="H1664" i="11"/>
  <c r="H1672" i="11"/>
  <c r="H1676" i="11"/>
  <c r="H1681" i="11"/>
  <c r="H2997" i="11"/>
  <c r="H3007" i="11"/>
  <c r="H3224" i="11"/>
  <c r="H358" i="11"/>
  <c r="H2244" i="11"/>
  <c r="H2249" i="11"/>
  <c r="H2253" i="11"/>
  <c r="H2257" i="11"/>
  <c r="H2261" i="11"/>
  <c r="H2265" i="11"/>
  <c r="H2269" i="11"/>
  <c r="H2273" i="11"/>
  <c r="H2277" i="11"/>
  <c r="H2285" i="11"/>
  <c r="H2289" i="11"/>
  <c r="H2297" i="11"/>
  <c r="H2301" i="11"/>
  <c r="H2305" i="11"/>
  <c r="H2313" i="11"/>
  <c r="X2313" i="11"/>
  <c r="H2319" i="11"/>
  <c r="X133" i="11"/>
  <c r="X1353" i="11"/>
  <c r="H1604" i="11"/>
  <c r="X2219" i="11"/>
  <c r="H3383" i="11"/>
  <c r="X3394" i="11"/>
  <c r="X3418" i="11"/>
  <c r="X3433" i="11"/>
  <c r="X3468" i="11"/>
  <c r="X3476" i="11"/>
  <c r="H3481" i="11"/>
  <c r="H3689" i="11"/>
  <c r="X1749" i="11"/>
  <c r="H1084" i="11"/>
  <c r="X1300" i="11"/>
  <c r="H136" i="11"/>
  <c r="X1305" i="11"/>
  <c r="X3426" i="11"/>
  <c r="X3443" i="11"/>
  <c r="X3450" i="11"/>
  <c r="X3465" i="11"/>
  <c r="H3473" i="11"/>
  <c r="H657" i="11"/>
  <c r="X1369" i="11"/>
  <c r="X3391" i="11"/>
  <c r="X3404" i="11"/>
  <c r="X3417" i="11"/>
  <c r="H561" i="11"/>
  <c r="X1309" i="11"/>
  <c r="H2021" i="11"/>
  <c r="H2218" i="11"/>
  <c r="H2226" i="11"/>
  <c r="H2640" i="11"/>
  <c r="X3395" i="11"/>
  <c r="X3428" i="11"/>
  <c r="X3452" i="11"/>
  <c r="X562" i="11"/>
  <c r="X2214" i="11"/>
  <c r="H2222" i="11"/>
  <c r="H3489" i="11"/>
  <c r="H3504" i="11"/>
  <c r="H3681" i="11"/>
  <c r="X3681" i="11"/>
  <c r="H3787" i="11"/>
  <c r="X3364" i="11"/>
  <c r="X1325" i="11"/>
  <c r="X2022" i="11"/>
  <c r="X2227" i="11"/>
  <c r="H3278" i="11"/>
  <c r="X3393" i="11"/>
  <c r="X3435" i="11"/>
  <c r="X3459" i="11"/>
  <c r="X3475" i="11"/>
  <c r="X3291" i="11"/>
  <c r="X3265" i="11"/>
  <c r="X53" i="11"/>
  <c r="X1904" i="11"/>
  <c r="X520" i="11"/>
  <c r="X169" i="11"/>
  <c r="X729" i="11"/>
  <c r="X1646" i="11"/>
  <c r="X672" i="11"/>
  <c r="X3242" i="11"/>
  <c r="X3226" i="11"/>
  <c r="X3201" i="11"/>
  <c r="X3168" i="11"/>
  <c r="X3046" i="11"/>
  <c r="X3029" i="11"/>
  <c r="X3647" i="11"/>
  <c r="X3067" i="11"/>
  <c r="X2656" i="11"/>
  <c r="X2225" i="11"/>
  <c r="X1242" i="11"/>
  <c r="X1129" i="11"/>
  <c r="X2411" i="11"/>
  <c r="X2393" i="11"/>
  <c r="X1283" i="11"/>
  <c r="X2049" i="11"/>
  <c r="X3784" i="11"/>
  <c r="X1618" i="11"/>
  <c r="X3120" i="11"/>
  <c r="X3361" i="11"/>
  <c r="X3337" i="11"/>
  <c r="X3307" i="11"/>
  <c r="X3225" i="11"/>
  <c r="X3543" i="11"/>
  <c r="X2794" i="11"/>
  <c r="X1947" i="11"/>
  <c r="X2858" i="11"/>
  <c r="X202" i="11"/>
  <c r="X144" i="11"/>
  <c r="X1628" i="11"/>
  <c r="X3041" i="11"/>
  <c r="X3135" i="11"/>
  <c r="X3095" i="11"/>
  <c r="X1592" i="11"/>
  <c r="X1738" i="11"/>
  <c r="X2233" i="11"/>
  <c r="X310" i="11"/>
  <c r="X778" i="11"/>
  <c r="X429" i="11"/>
  <c r="X666" i="11"/>
  <c r="X58" i="11"/>
  <c r="X2988" i="11"/>
  <c r="X2412" i="11"/>
  <c r="X2356" i="11"/>
  <c r="X1109" i="11"/>
  <c r="X699" i="11"/>
  <c r="X3663" i="11"/>
  <c r="X3517" i="11"/>
  <c r="X3239" i="11"/>
  <c r="X3207" i="11"/>
  <c r="X3179" i="11"/>
  <c r="X3350" i="11"/>
  <c r="X3303" i="11"/>
  <c r="X2465" i="11"/>
  <c r="X3738" i="11"/>
  <c r="X2283" i="11"/>
  <c r="X1805" i="11"/>
  <c r="X1402" i="11"/>
  <c r="X2740" i="11"/>
  <c r="X2634" i="11"/>
  <c r="X2898" i="11"/>
  <c r="X1837" i="11"/>
  <c r="X3494" i="11"/>
  <c r="X3333" i="11"/>
  <c r="X843" i="11"/>
  <c r="X811" i="11"/>
  <c r="X2730" i="11"/>
  <c r="X2714" i="11"/>
  <c r="X3526" i="11"/>
  <c r="X1739" i="11"/>
  <c r="X2492" i="11"/>
  <c r="X228" i="11"/>
  <c r="X2229" i="11"/>
  <c r="X2016" i="11"/>
  <c r="X3499" i="11"/>
  <c r="X1929" i="11"/>
  <c r="X882" i="11"/>
  <c r="X1601" i="11"/>
  <c r="X2694" i="11"/>
  <c r="X1613" i="11"/>
  <c r="X1810" i="11"/>
  <c r="X1857" i="11"/>
  <c r="X2819" i="11"/>
  <c r="X2505" i="11"/>
  <c r="X2375" i="11"/>
  <c r="X3776" i="11"/>
  <c r="X645" i="11"/>
  <c r="X692" i="11"/>
  <c r="X3173" i="11"/>
  <c r="X3250" i="11"/>
  <c r="X3228" i="11"/>
  <c r="X3203" i="11"/>
  <c r="X3121" i="11"/>
  <c r="X3671" i="11"/>
  <c r="X2595" i="11"/>
  <c r="X3058" i="11"/>
  <c r="X2922" i="11"/>
  <c r="X1314" i="11"/>
  <c r="X1593" i="11"/>
  <c r="X209" i="11"/>
  <c r="X2623" i="11"/>
  <c r="X1669" i="11"/>
  <c r="X1565" i="11"/>
  <c r="X3674" i="11"/>
  <c r="X2491" i="11"/>
  <c r="X3249" i="11"/>
  <c r="X3202" i="11"/>
  <c r="X3629" i="11"/>
  <c r="X2551" i="11"/>
  <c r="X3245" i="11"/>
  <c r="X3213" i="11"/>
  <c r="X2889" i="11"/>
  <c r="X3728" i="11"/>
  <c r="X1517" i="11"/>
  <c r="X2404" i="11"/>
  <c r="X124" i="11"/>
  <c r="X1483" i="11"/>
  <c r="X1538" i="11"/>
  <c r="X3754" i="11"/>
  <c r="X1856" i="11"/>
  <c r="X2141" i="11"/>
  <c r="X1261" i="11"/>
  <c r="X116" i="11"/>
  <c r="X1315" i="11"/>
  <c r="X2376" i="11"/>
  <c r="X1978" i="11"/>
  <c r="X2276" i="11"/>
  <c r="X2252" i="11"/>
  <c r="X515" i="11"/>
  <c r="X369" i="11"/>
  <c r="X2234" i="11"/>
  <c r="X2580" i="11"/>
  <c r="X2487" i="11"/>
  <c r="X2250" i="11"/>
  <c r="X718" i="11"/>
  <c r="X1970" i="11"/>
  <c r="X2589" i="11"/>
  <c r="X2502" i="11"/>
  <c r="X2045" i="11"/>
  <c r="X2209" i="11"/>
  <c r="X3382" i="11"/>
  <c r="X2282" i="11"/>
  <c r="X2991" i="11"/>
  <c r="X2928" i="11"/>
  <c r="X3358" i="11"/>
  <c r="X2243" i="11"/>
  <c r="X2587" i="11"/>
  <c r="H1924" i="11"/>
  <c r="H2766" i="11"/>
  <c r="H3695" i="11"/>
  <c r="H3273" i="11"/>
  <c r="H683" i="11"/>
  <c r="H827" i="11"/>
  <c r="X827" i="11"/>
  <c r="H835" i="11"/>
  <c r="H1428" i="11"/>
  <c r="H1460" i="11"/>
  <c r="H1521" i="11"/>
  <c r="H1525" i="11"/>
  <c r="H1529" i="11"/>
  <c r="H1557" i="11"/>
  <c r="H1561" i="11"/>
  <c r="H1573" i="11"/>
  <c r="H1581" i="11"/>
  <c r="H2153" i="11"/>
  <c r="H2157" i="11"/>
  <c r="H2213" i="11"/>
  <c r="H3822" i="11"/>
  <c r="X3822" i="11"/>
  <c r="H1264" i="11"/>
  <c r="H1308" i="11"/>
  <c r="H1324" i="11"/>
  <c r="H1356" i="11"/>
  <c r="H1364" i="11"/>
  <c r="H56" i="11"/>
  <c r="H3177" i="11"/>
  <c r="H1835" i="11"/>
  <c r="H1843" i="11"/>
  <c r="H1851" i="11"/>
  <c r="H1860" i="11"/>
  <c r="H1867" i="11"/>
  <c r="H1868" i="11"/>
  <c r="H1875" i="11"/>
  <c r="H1883" i="11"/>
  <c r="H3367" i="11"/>
  <c r="X2293" i="11"/>
  <c r="R3890" i="11"/>
  <c r="O41" i="21"/>
  <c r="P41" i="21" s="1"/>
  <c r="Q41" i="21" s="1"/>
  <c r="E41" i="21"/>
  <c r="F41" i="21" s="1"/>
  <c r="G41" i="21" s="1"/>
  <c r="H36" i="11"/>
  <c r="X137" i="11"/>
  <c r="E35" i="21"/>
  <c r="F35" i="21" s="1"/>
  <c r="G35" i="21" s="1"/>
  <c r="O35" i="21"/>
  <c r="P35" i="21" s="1"/>
  <c r="Q35" i="21" s="1"/>
  <c r="H235" i="11"/>
  <c r="H326" i="11"/>
  <c r="H339" i="11"/>
  <c r="H430" i="11"/>
  <c r="X466" i="11"/>
  <c r="X477" i="11"/>
  <c r="X481" i="11"/>
  <c r="X485" i="11"/>
  <c r="X493" i="11"/>
  <c r="X505" i="11"/>
  <c r="X509" i="11"/>
  <c r="X510" i="11"/>
  <c r="X525" i="11"/>
  <c r="X529" i="11"/>
  <c r="X530" i="11"/>
  <c r="E38" i="21"/>
  <c r="F38" i="21" s="1"/>
  <c r="G38" i="21" s="1"/>
  <c r="O38" i="21"/>
  <c r="P38" i="21"/>
  <c r="Q38" i="21" s="1"/>
  <c r="H748" i="11"/>
  <c r="H752" i="11"/>
  <c r="H774" i="11"/>
  <c r="X848" i="11"/>
  <c r="H886" i="11"/>
  <c r="X898" i="11"/>
  <c r="X922" i="11"/>
  <c r="X939" i="11"/>
  <c r="X942" i="11"/>
  <c r="X946" i="11"/>
  <c r="H950" i="11"/>
  <c r="H955" i="11"/>
  <c r="H982" i="11"/>
  <c r="H1075" i="11"/>
  <c r="H1273" i="11"/>
  <c r="X1694" i="11"/>
  <c r="O34" i="21"/>
  <c r="P34" i="21" s="1"/>
  <c r="Q34" i="21" s="1"/>
  <c r="E34" i="21"/>
  <c r="F34" i="21" s="1"/>
  <c r="G34" i="21" s="1"/>
  <c r="H1697" i="11"/>
  <c r="X1697" i="11"/>
  <c r="H1702" i="11"/>
  <c r="X1707" i="11"/>
  <c r="X2558" i="11"/>
  <c r="O29" i="21"/>
  <c r="P29" i="21" s="1"/>
  <c r="Q29" i="21" s="1"/>
  <c r="O39" i="21"/>
  <c r="P39" i="21" s="1"/>
  <c r="Q39" i="21" s="1"/>
  <c r="X2957" i="11"/>
  <c r="X1061" i="11"/>
  <c r="X147" i="11"/>
  <c r="X3830" i="11"/>
  <c r="X3848" i="11"/>
  <c r="X3864" i="11"/>
  <c r="X3880" i="11"/>
  <c r="X728" i="11"/>
  <c r="X3653" i="11"/>
  <c r="X2705" i="11"/>
  <c r="X3292" i="11"/>
  <c r="X1788" i="11"/>
  <c r="E37" i="21"/>
  <c r="F37" i="21" s="1"/>
  <c r="G37" i="21" s="1"/>
  <c r="X484" i="11"/>
  <c r="X1616" i="11"/>
  <c r="X1403" i="11"/>
  <c r="X2524" i="11"/>
  <c r="X1914" i="11"/>
  <c r="X2877" i="11"/>
  <c r="X3209" i="11"/>
  <c r="X3182" i="11"/>
  <c r="X3159" i="11"/>
  <c r="X3146" i="11"/>
  <c r="X2961" i="11"/>
  <c r="X480" i="11"/>
  <c r="X2676" i="11"/>
  <c r="X2591" i="11"/>
  <c r="X1412" i="11"/>
  <c r="X2300" i="11"/>
  <c r="X1893" i="11"/>
  <c r="X3264" i="11"/>
  <c r="X2773" i="11"/>
  <c r="X2686" i="11"/>
  <c r="X2637" i="11"/>
  <c r="X3560" i="11"/>
  <c r="X1290" i="11"/>
  <c r="X2938" i="11"/>
  <c r="X1786" i="11"/>
  <c r="X3327" i="11"/>
  <c r="X1964" i="11"/>
  <c r="H2318" i="11"/>
  <c r="H2541" i="11"/>
  <c r="H2662" i="11"/>
  <c r="X289" i="11"/>
  <c r="H2128" i="11"/>
  <c r="H132" i="11"/>
  <c r="X132" i="11" s="1"/>
  <c r="E3890" i="11"/>
  <c r="H776" i="11"/>
  <c r="H777" i="11"/>
  <c r="X777" i="11"/>
  <c r="H859" i="11"/>
  <c r="X859" i="11" s="1"/>
  <c r="H860" i="11"/>
  <c r="X860" i="11" s="1"/>
  <c r="H874" i="11"/>
  <c r="H953" i="11"/>
  <c r="X953" i="11" s="1"/>
  <c r="H954" i="11"/>
  <c r="X954" i="11"/>
  <c r="H979" i="11"/>
  <c r="H980" i="11"/>
  <c r="X980" i="11"/>
  <c r="H1066" i="11"/>
  <c r="H1067" i="11"/>
  <c r="X1067" i="11"/>
  <c r="H1098" i="11"/>
  <c r="H1102" i="11"/>
  <c r="H1106" i="11"/>
  <c r="X1106" i="11" s="1"/>
  <c r="H1110" i="11"/>
  <c r="H1114" i="11"/>
  <c r="X1114" i="11"/>
  <c r="H1118" i="11"/>
  <c r="X1118" i="11" s="1"/>
  <c r="H1122" i="11"/>
  <c r="H1126" i="11"/>
  <c r="H1130" i="11"/>
  <c r="X1130" i="11" s="1"/>
  <c r="H1134" i="11"/>
  <c r="H1138" i="11"/>
  <c r="H1142" i="11"/>
  <c r="X1142" i="11" s="1"/>
  <c r="H1146" i="11"/>
  <c r="X1146" i="11" s="1"/>
  <c r="H1150" i="11"/>
  <c r="X1150" i="11"/>
  <c r="H1154" i="11"/>
  <c r="H1158" i="11"/>
  <c r="H1186" i="11"/>
  <c r="H1296" i="11"/>
  <c r="X1296" i="11"/>
  <c r="H899" i="11"/>
  <c r="H2311" i="11"/>
  <c r="H2303" i="11"/>
  <c r="X2303" i="11" s="1"/>
  <c r="H2295" i="11"/>
  <c r="H2287" i="11"/>
  <c r="H2279" i="11"/>
  <c r="X2279" i="11"/>
  <c r="H2271" i="11"/>
  <c r="H2263" i="11"/>
  <c r="X2263" i="11"/>
  <c r="H2255" i="11"/>
  <c r="H2247" i="11"/>
  <c r="H2239" i="11"/>
  <c r="H2231" i="11"/>
  <c r="H2223" i="11"/>
  <c r="X2223" i="11" s="1"/>
  <c r="H2215" i="11"/>
  <c r="X2215" i="11"/>
  <c r="H2207" i="11"/>
  <c r="H2199" i="11"/>
  <c r="X2199" i="11"/>
  <c r="H2191" i="11"/>
  <c r="X2191" i="11"/>
  <c r="H2183" i="11"/>
  <c r="X2183" i="11"/>
  <c r="H2175" i="11"/>
  <c r="H2167" i="11"/>
  <c r="H2159" i="11"/>
  <c r="H2151" i="11"/>
  <c r="X2151" i="11"/>
  <c r="H2700" i="11"/>
  <c r="H2732" i="11"/>
  <c r="H2834" i="11"/>
  <c r="H1413" i="11"/>
  <c r="H1414" i="11"/>
  <c r="X1414" i="11"/>
  <c r="H1387" i="11"/>
  <c r="X1387" i="11"/>
  <c r="H1408" i="11"/>
  <c r="H1409" i="11"/>
  <c r="H1515" i="11"/>
  <c r="H1516" i="11"/>
  <c r="H1520" i="11"/>
  <c r="H1524" i="11"/>
  <c r="H1528" i="11"/>
  <c r="H1532" i="11"/>
  <c r="X1532" i="11"/>
  <c r="H1536" i="11"/>
  <c r="H1540" i="11"/>
  <c r="X1540" i="11"/>
  <c r="H1544" i="11"/>
  <c r="H1548" i="11"/>
  <c r="H1552" i="11"/>
  <c r="X1552" i="11"/>
  <c r="H1556" i="11"/>
  <c r="H1560" i="11"/>
  <c r="H1564" i="11"/>
  <c r="X1564" i="11"/>
  <c r="H1568" i="11"/>
  <c r="H1572" i="11"/>
  <c r="X1572" i="11"/>
  <c r="H1576" i="11"/>
  <c r="H1580" i="11"/>
  <c r="X1580" i="11"/>
  <c r="H1686" i="11"/>
  <c r="X1686" i="11"/>
  <c r="H2120" i="11"/>
  <c r="H2451" i="11"/>
  <c r="H2774" i="11"/>
  <c r="H2846" i="11"/>
  <c r="H2945" i="11"/>
  <c r="X2945" i="11" s="1"/>
  <c r="H2946" i="11"/>
  <c r="X2946" i="11"/>
  <c r="H2947" i="11"/>
  <c r="H2948" i="11"/>
  <c r="H2949" i="11"/>
  <c r="X2949" i="11" s="1"/>
  <c r="H2950" i="11"/>
  <c r="X2950" i="11" s="1"/>
  <c r="H2951" i="11"/>
  <c r="H2952" i="11"/>
  <c r="H2953" i="11"/>
  <c r="H2954" i="11"/>
  <c r="H2955" i="11"/>
  <c r="H3368" i="11"/>
  <c r="X3368" i="11"/>
  <c r="H3369" i="11"/>
  <c r="X3369" i="11" s="1"/>
  <c r="H3370" i="11"/>
  <c r="X3370" i="11"/>
  <c r="H3371" i="11"/>
  <c r="H3372" i="11"/>
  <c r="X3372" i="11"/>
  <c r="H3373" i="11"/>
  <c r="H3374" i="11"/>
  <c r="H3375" i="11"/>
  <c r="H3378" i="11"/>
  <c r="H3379" i="11"/>
  <c r="X3379" i="11" s="1"/>
  <c r="H3380" i="11"/>
  <c r="H3381" i="11"/>
  <c r="H3488" i="11"/>
  <c r="X3488" i="11" s="1"/>
  <c r="H2143" i="11"/>
  <c r="X2143" i="11" s="1"/>
  <c r="H2135" i="11"/>
  <c r="H2127" i="11"/>
  <c r="H2119" i="11"/>
  <c r="H2111" i="11"/>
  <c r="X2111" i="11"/>
  <c r="H2103" i="11"/>
  <c r="H2095" i="11"/>
  <c r="H2087" i="11"/>
  <c r="X2087" i="11" s="1"/>
  <c r="H2079" i="11"/>
  <c r="H2071" i="11"/>
  <c r="H2063" i="11"/>
  <c r="H2055" i="11"/>
  <c r="H2047" i="11"/>
  <c r="H2039" i="11"/>
  <c r="H2031" i="11"/>
  <c r="H2023" i="11"/>
  <c r="H2015" i="11"/>
  <c r="X2015" i="11" s="1"/>
  <c r="H2007" i="11"/>
  <c r="H1999" i="11"/>
  <c r="X1999" i="11" s="1"/>
  <c r="H1991" i="11"/>
  <c r="X1991" i="11" s="1"/>
  <c r="H1983" i="11"/>
  <c r="H1975" i="11"/>
  <c r="H1967" i="11"/>
  <c r="H1959" i="11"/>
  <c r="H1951" i="11"/>
  <c r="H1943" i="11"/>
  <c r="H1935" i="11"/>
  <c r="H1927" i="11"/>
  <c r="X1927" i="11"/>
  <c r="H1919" i="11"/>
  <c r="H1911" i="11"/>
  <c r="X1911" i="11" s="1"/>
  <c r="H1903" i="11"/>
  <c r="X1903" i="11" s="1"/>
  <c r="H1895" i="11"/>
  <c r="H1887" i="11"/>
  <c r="X1887" i="11" s="1"/>
  <c r="H1879" i="11"/>
  <c r="H1871" i="11"/>
  <c r="H1863" i="11"/>
  <c r="X1863" i="11" s="1"/>
  <c r="H1855" i="11"/>
  <c r="H1847" i="11"/>
  <c r="X1847" i="11"/>
  <c r="H1839" i="11"/>
  <c r="H1831" i="11"/>
  <c r="H1823" i="11"/>
  <c r="H1815" i="11"/>
  <c r="X1815" i="11" s="1"/>
  <c r="H1807" i="11"/>
  <c r="H1799" i="11"/>
  <c r="X1799" i="11" s="1"/>
  <c r="H1791" i="11"/>
  <c r="H1783" i="11"/>
  <c r="X1783" i="11"/>
  <c r="H1775" i="11"/>
  <c r="X1775" i="11" s="1"/>
  <c r="H1767" i="11"/>
  <c r="H1759" i="11"/>
  <c r="X1759" i="11" s="1"/>
  <c r="H1751" i="11"/>
  <c r="H1743" i="11"/>
  <c r="H1735" i="11"/>
  <c r="H1727" i="11"/>
  <c r="H1719" i="11"/>
  <c r="H1711" i="11"/>
  <c r="H1703" i="11"/>
  <c r="H1695" i="11"/>
  <c r="H1687" i="11"/>
  <c r="X1687" i="11" s="1"/>
  <c r="H1679" i="11"/>
  <c r="H1671" i="11"/>
  <c r="H1663" i="11"/>
  <c r="H1655" i="11"/>
  <c r="H1647" i="11"/>
  <c r="H1639" i="11"/>
  <c r="X1639" i="11"/>
  <c r="H1631" i="11"/>
  <c r="H1623" i="11"/>
  <c r="H1615" i="11"/>
  <c r="X1615" i="11" s="1"/>
  <c r="H1607" i="11"/>
  <c r="H1599" i="11"/>
  <c r="H1591" i="11"/>
  <c r="H1583" i="11"/>
  <c r="H1511" i="11"/>
  <c r="H1503" i="11"/>
  <c r="H1495" i="11"/>
  <c r="H1487" i="11"/>
  <c r="H1479" i="11"/>
  <c r="H1471" i="11"/>
  <c r="H1463" i="11"/>
  <c r="H1455" i="11"/>
  <c r="X1455" i="11" s="1"/>
  <c r="H1447" i="11"/>
  <c r="H1439" i="11"/>
  <c r="H1431" i="11"/>
  <c r="H1423" i="11"/>
  <c r="H1415" i="11"/>
  <c r="H1399" i="11"/>
  <c r="X1399" i="11" s="1"/>
  <c r="H1391" i="11"/>
  <c r="H1383" i="11"/>
  <c r="H1375" i="11"/>
  <c r="H1367" i="11"/>
  <c r="H1359" i="11"/>
  <c r="H1351" i="11"/>
  <c r="H1343" i="11"/>
  <c r="H1335" i="11"/>
  <c r="X1335" i="11" s="1"/>
  <c r="H1327" i="11"/>
  <c r="H1319" i="11"/>
  <c r="X1319" i="11" s="1"/>
  <c r="H1311" i="11"/>
  <c r="H1303" i="11"/>
  <c r="X1303" i="11"/>
  <c r="H1287" i="11"/>
  <c r="H1279" i="11"/>
  <c r="H1263" i="11"/>
  <c r="X1263" i="11" s="1"/>
  <c r="H1255" i="11"/>
  <c r="H1247" i="11"/>
  <c r="H1239" i="11"/>
  <c r="X1239" i="11"/>
  <c r="H1231" i="11"/>
  <c r="X1231" i="11"/>
  <c r="H1223" i="11"/>
  <c r="X1223" i="11" s="1"/>
  <c r="H1215" i="11"/>
  <c r="H1207" i="11"/>
  <c r="X1207" i="11"/>
  <c r="H1199" i="11"/>
  <c r="X1199" i="11"/>
  <c r="H1191" i="11"/>
  <c r="H1183" i="11"/>
  <c r="H1175" i="11"/>
  <c r="H1167" i="11"/>
  <c r="H1159" i="11"/>
  <c r="X1159" i="11"/>
  <c r="H1151" i="11"/>
  <c r="X1151" i="11"/>
  <c r="H1143" i="11"/>
  <c r="X1143" i="11" s="1"/>
  <c r="H1135" i="11"/>
  <c r="H1127" i="11"/>
  <c r="H1119" i="11"/>
  <c r="X1119" i="11"/>
  <c r="H1111" i="11"/>
  <c r="X1111" i="11"/>
  <c r="H1103" i="11"/>
  <c r="H1095" i="11"/>
  <c r="H1087" i="11"/>
  <c r="H1079" i="11"/>
  <c r="X1079" i="11"/>
  <c r="H1071" i="11"/>
  <c r="X1071" i="11"/>
  <c r="H1063" i="11"/>
  <c r="H1055" i="11"/>
  <c r="X1055" i="11"/>
  <c r="H1047" i="11"/>
  <c r="H1039" i="11"/>
  <c r="X1039" i="11"/>
  <c r="H1031" i="11"/>
  <c r="X1031" i="11"/>
  <c r="H1023" i="11"/>
  <c r="H1015" i="11"/>
  <c r="H1007" i="11"/>
  <c r="X1007" i="11" s="1"/>
  <c r="H999" i="11"/>
  <c r="X999" i="11" s="1"/>
  <c r="H991" i="11"/>
  <c r="H983" i="11"/>
  <c r="H975" i="11"/>
  <c r="H967" i="11"/>
  <c r="H959" i="11"/>
  <c r="H951" i="11"/>
  <c r="H943" i="11"/>
  <c r="H935" i="11"/>
  <c r="H927" i="11"/>
  <c r="H919" i="11"/>
  <c r="X919" i="11"/>
  <c r="H911" i="11"/>
  <c r="H903" i="11"/>
  <c r="H895" i="11"/>
  <c r="X895" i="11" s="1"/>
  <c r="H887" i="11"/>
  <c r="H879" i="11"/>
  <c r="H871" i="11"/>
  <c r="H863" i="11"/>
  <c r="H855" i="11"/>
  <c r="H847" i="11"/>
  <c r="H839" i="11"/>
  <c r="X839" i="11" s="1"/>
  <c r="H831" i="11"/>
  <c r="X831" i="11" s="1"/>
  <c r="H823" i="11"/>
  <c r="H815" i="11"/>
  <c r="H807" i="11"/>
  <c r="X807" i="11" s="1"/>
  <c r="H799" i="11"/>
  <c r="H791" i="11"/>
  <c r="X791" i="11"/>
  <c r="H783" i="11"/>
  <c r="X783" i="11"/>
  <c r="H775" i="11"/>
  <c r="H767" i="11"/>
  <c r="X767" i="11" s="1"/>
  <c r="H759" i="11"/>
  <c r="H743" i="11"/>
  <c r="X743" i="11" s="1"/>
  <c r="H735" i="11"/>
  <c r="H727" i="11"/>
  <c r="X727" i="11"/>
  <c r="H719" i="11"/>
  <c r="X719" i="11"/>
  <c r="H711" i="11"/>
  <c r="H703" i="11"/>
  <c r="H695" i="11"/>
  <c r="H687" i="11"/>
  <c r="X687" i="11" s="1"/>
  <c r="H679" i="11"/>
  <c r="X679" i="11"/>
  <c r="H671" i="11"/>
  <c r="H663" i="11"/>
  <c r="X663" i="11" s="1"/>
  <c r="H655" i="11"/>
  <c r="X655" i="11"/>
  <c r="H647" i="11"/>
  <c r="H639" i="11"/>
  <c r="H631" i="11"/>
  <c r="X631" i="11"/>
  <c r="H623" i="11"/>
  <c r="H615" i="11"/>
  <c r="H607" i="11"/>
  <c r="X607" i="11"/>
  <c r="H599" i="11"/>
  <c r="X599" i="11" s="1"/>
  <c r="H591" i="11"/>
  <c r="X591" i="11"/>
  <c r="H583" i="11"/>
  <c r="X583" i="11" s="1"/>
  <c r="H575" i="11"/>
  <c r="X575" i="11" s="1"/>
  <c r="H567" i="11"/>
  <c r="X567" i="11"/>
  <c r="H559" i="11"/>
  <c r="H551" i="11"/>
  <c r="H543" i="11"/>
  <c r="H535" i="11"/>
  <c r="X535" i="11"/>
  <c r="H527" i="11"/>
  <c r="H519" i="11"/>
  <c r="H511" i="11"/>
  <c r="H503" i="11"/>
  <c r="X503" i="11" s="1"/>
  <c r="H495" i="11"/>
  <c r="X495" i="11" s="1"/>
  <c r="H487" i="11"/>
  <c r="H479" i="11"/>
  <c r="H471" i="11"/>
  <c r="H463" i="11"/>
  <c r="H455" i="11"/>
  <c r="X455" i="11"/>
  <c r="H447" i="11"/>
  <c r="X447" i="11" s="1"/>
  <c r="H439" i="11"/>
  <c r="H431" i="11"/>
  <c r="H423" i="11"/>
  <c r="H415" i="11"/>
  <c r="H407" i="11"/>
  <c r="H399" i="11"/>
  <c r="H391" i="11"/>
  <c r="X391" i="11" s="1"/>
  <c r="H383" i="11"/>
  <c r="X383" i="11"/>
  <c r="H375" i="11"/>
  <c r="H367" i="11"/>
  <c r="H359" i="11"/>
  <c r="X359" i="11"/>
  <c r="H351" i="11"/>
  <c r="H343" i="11"/>
  <c r="H335" i="11"/>
  <c r="H327" i="11"/>
  <c r="H319" i="11"/>
  <c r="H311" i="11"/>
  <c r="X311" i="11"/>
  <c r="H303" i="11"/>
  <c r="H295" i="11"/>
  <c r="H287" i="11"/>
  <c r="X287" i="11" s="1"/>
  <c r="H279" i="11"/>
  <c r="H271" i="11"/>
  <c r="H263" i="11"/>
  <c r="H255" i="11"/>
  <c r="H247" i="11"/>
  <c r="H239" i="11"/>
  <c r="X239" i="11"/>
  <c r="H231" i="11"/>
  <c r="X231" i="11"/>
  <c r="H223" i="11"/>
  <c r="H215" i="11"/>
  <c r="X215" i="11"/>
  <c r="H207" i="11"/>
  <c r="X207" i="11" s="1"/>
  <c r="H199" i="11"/>
  <c r="H191" i="11"/>
  <c r="X191" i="11" s="1"/>
  <c r="H183" i="11"/>
  <c r="H175" i="11"/>
  <c r="X175" i="11" s="1"/>
  <c r="H167" i="11"/>
  <c r="H159" i="11"/>
  <c r="H151" i="11"/>
  <c r="X151" i="11" s="1"/>
  <c r="H143" i="11"/>
  <c r="X143" i="11" s="1"/>
  <c r="H135" i="11"/>
  <c r="H127" i="11"/>
  <c r="H119" i="11"/>
  <c r="X119" i="11" s="1"/>
  <c r="H111" i="11"/>
  <c r="X111" i="11" s="1"/>
  <c r="H103" i="11"/>
  <c r="H95" i="11"/>
  <c r="H87" i="11"/>
  <c r="H79" i="11"/>
  <c r="H71" i="11"/>
  <c r="H63" i="11"/>
  <c r="H55" i="11"/>
  <c r="X55" i="11" s="1"/>
  <c r="H47" i="11"/>
  <c r="X47" i="11"/>
  <c r="H39" i="11"/>
  <c r="H31" i="11"/>
  <c r="H23" i="11"/>
  <c r="H15" i="11"/>
  <c r="H1065" i="11"/>
  <c r="H1918" i="11"/>
  <c r="H3477" i="11"/>
  <c r="H3824" i="11"/>
  <c r="X3824" i="11" s="1"/>
  <c r="H952" i="11"/>
  <c r="X952" i="11" s="1"/>
  <c r="X1579" i="11"/>
  <c r="X1563" i="11"/>
  <c r="H2966" i="11"/>
  <c r="H3294" i="11"/>
  <c r="H750" i="11"/>
  <c r="H1294" i="11"/>
  <c r="X3820" i="11"/>
  <c r="H1185" i="11"/>
  <c r="D3890" i="11"/>
  <c r="H712" i="11"/>
  <c r="H1685" i="11"/>
  <c r="X1685" i="11" s="1"/>
  <c r="H2450" i="11"/>
  <c r="H2765" i="11"/>
  <c r="H3405" i="11"/>
  <c r="H3785" i="11"/>
  <c r="X3785" i="11"/>
  <c r="H1567" i="11"/>
  <c r="H1271" i="11"/>
  <c r="H1527" i="11"/>
  <c r="H1559" i="11"/>
  <c r="H1407" i="11"/>
  <c r="H1575" i="11"/>
  <c r="H1519" i="11"/>
  <c r="X167" i="11"/>
  <c r="H1543" i="11"/>
  <c r="H1551" i="11"/>
  <c r="H1535" i="11"/>
  <c r="H1295" i="11"/>
  <c r="X1295" i="11" s="1"/>
  <c r="H751" i="11"/>
  <c r="G3890" i="11"/>
  <c r="H7" i="11"/>
  <c r="X2931" i="11"/>
  <c r="X2713" i="11"/>
  <c r="X2699" i="11"/>
  <c r="X2689" i="11"/>
  <c r="X251" i="11"/>
  <c r="X1068" i="11"/>
  <c r="X75" i="11"/>
  <c r="X2994" i="11"/>
  <c r="X2979" i="11"/>
  <c r="X1157" i="11"/>
  <c r="X2916" i="11"/>
  <c r="X2704" i="11"/>
  <c r="X2675" i="11"/>
  <c r="X38" i="11"/>
  <c r="X410" i="11"/>
  <c r="X1761" i="11"/>
  <c r="X2970" i="11"/>
  <c r="X3093" i="11"/>
  <c r="X496" i="11"/>
  <c r="X274" i="11"/>
  <c r="X3835" i="11"/>
  <c r="X3609" i="11"/>
  <c r="X601" i="11"/>
  <c r="M3890" i="11"/>
  <c r="X630" i="11"/>
  <c r="F3890" i="11"/>
  <c r="H2535" i="11"/>
  <c r="P105" i="54"/>
  <c r="C17" i="54"/>
  <c r="P97" i="54"/>
  <c r="P95" i="54"/>
  <c r="P91" i="54"/>
  <c r="X2500" i="11"/>
  <c r="X3605" i="11"/>
  <c r="X1291" i="11"/>
  <c r="X1920" i="11"/>
  <c r="X2330" i="11"/>
  <c r="X1816" i="11"/>
  <c r="X2965" i="11"/>
  <c r="X2186" i="11"/>
  <c r="X1259" i="11"/>
  <c r="X1704" i="11"/>
  <c r="X1744" i="11"/>
  <c r="X2162" i="11"/>
  <c r="X1419" i="11"/>
  <c r="X1227" i="11"/>
  <c r="X1900" i="11"/>
  <c r="X675" i="11"/>
  <c r="X3156" i="11"/>
  <c r="X3068" i="11"/>
  <c r="X2980" i="11"/>
  <c r="X2066" i="11"/>
  <c r="X2771" i="11"/>
  <c r="X2579" i="11"/>
  <c r="X33" i="11"/>
  <c r="X1128" i="11"/>
  <c r="X491" i="11"/>
  <c r="X2323" i="11"/>
  <c r="X1381" i="11"/>
  <c r="X1443" i="11"/>
  <c r="X1916" i="11"/>
  <c r="X879" i="11"/>
  <c r="X518" i="11"/>
  <c r="X1345" i="11"/>
  <c r="X3277" i="11"/>
  <c r="X2466" i="11"/>
  <c r="X227" i="11"/>
  <c r="X2545" i="11"/>
  <c r="X1539" i="11"/>
  <c r="X1317" i="11"/>
  <c r="X2322" i="11"/>
  <c r="X1275" i="11"/>
  <c r="X2119" i="11"/>
  <c r="X1169" i="11"/>
  <c r="X2448" i="11"/>
  <c r="X17" i="11"/>
  <c r="X14" i="11"/>
  <c r="X1828" i="11"/>
  <c r="X1931" i="11"/>
  <c r="X1712" i="11"/>
  <c r="X651" i="11"/>
  <c r="X3685" i="11"/>
  <c r="X3284" i="11"/>
  <c r="X3196" i="11"/>
  <c r="X3164" i="11"/>
  <c r="X2434" i="11"/>
  <c r="X2107" i="11"/>
  <c r="X2331" i="11"/>
  <c r="X2435" i="11"/>
  <c r="X1363" i="11"/>
  <c r="X1219" i="11"/>
  <c r="X158" i="11"/>
  <c r="X2653" i="11"/>
  <c r="X3601" i="11"/>
  <c r="X2661" i="11"/>
  <c r="X1716" i="11"/>
  <c r="X1155" i="11"/>
  <c r="X2554" i="11"/>
  <c r="X1588" i="11"/>
  <c r="X3719" i="11"/>
  <c r="X3300" i="11"/>
  <c r="X2972" i="11"/>
  <c r="X2347" i="11"/>
  <c r="X1347" i="11"/>
  <c r="X1115" i="11"/>
  <c r="X78" i="11"/>
  <c r="X1692" i="11"/>
  <c r="X2442" i="11"/>
  <c r="X1800" i="11"/>
  <c r="X665" i="11"/>
  <c r="X3593" i="11"/>
  <c r="X678" i="11"/>
  <c r="X3180" i="11"/>
  <c r="X3060" i="11"/>
  <c r="X1688" i="11"/>
  <c r="X1332" i="11"/>
  <c r="X443" i="11"/>
  <c r="X1339" i="11"/>
  <c r="X70" i="11"/>
  <c r="X1796" i="11"/>
  <c r="X674" i="11"/>
  <c r="X3508" i="11"/>
  <c r="X3172" i="11"/>
  <c r="X2749" i="11"/>
  <c r="X1808" i="11"/>
  <c r="X1019" i="11"/>
  <c r="X2354" i="11"/>
  <c r="X2854" i="11"/>
  <c r="X635" i="11"/>
  <c r="X2861" i="11"/>
  <c r="X2427" i="11"/>
  <c r="X2853" i="11"/>
  <c r="X2563" i="11"/>
  <c r="X1752" i="11"/>
  <c r="X1476" i="11"/>
  <c r="X1348" i="11"/>
  <c r="X1280" i="11"/>
  <c r="X1052" i="11"/>
  <c r="X932" i="11"/>
  <c r="X876" i="11"/>
  <c r="X800" i="11"/>
  <c r="X744" i="11"/>
  <c r="X555" i="11"/>
  <c r="X259" i="11"/>
  <c r="X115" i="11"/>
  <c r="X2610" i="11"/>
  <c r="X459" i="11"/>
  <c r="X41" i="11"/>
  <c r="X2462" i="11"/>
  <c r="X2562" i="11"/>
  <c r="X2481" i="11"/>
  <c r="X2298" i="11"/>
  <c r="X1908" i="11"/>
  <c r="X1736" i="11"/>
  <c r="X1632" i="11"/>
  <c r="X1336" i="11"/>
  <c r="X1268" i="11"/>
  <c r="X1180" i="11"/>
  <c r="X1048" i="11"/>
  <c r="X976" i="11"/>
  <c r="X868" i="11"/>
  <c r="X451" i="11"/>
  <c r="X398" i="11"/>
  <c r="X2670" i="11"/>
  <c r="X2115" i="11"/>
  <c r="X123" i="11"/>
  <c r="X1496" i="11"/>
  <c r="X2735" i="11"/>
  <c r="X2538" i="11"/>
  <c r="X2474" i="11"/>
  <c r="X1700" i="11"/>
  <c r="X1456" i="11"/>
  <c r="X1172" i="11"/>
  <c r="X1080" i="11"/>
  <c r="X590" i="11"/>
  <c r="X531" i="11"/>
  <c r="X299" i="11"/>
  <c r="X219" i="11"/>
  <c r="X2831" i="11"/>
  <c r="X1612" i="11"/>
  <c r="X1452" i="11"/>
  <c r="X1396" i="11"/>
  <c r="X1328" i="11"/>
  <c r="X1252" i="11"/>
  <c r="X1164" i="11"/>
  <c r="X960" i="11"/>
  <c r="X904" i="11"/>
  <c r="X836" i="11"/>
  <c r="X627" i="11"/>
  <c r="X582" i="11"/>
  <c r="X435" i="11"/>
  <c r="X2654" i="11"/>
  <c r="X1088" i="11"/>
  <c r="X1196" i="11"/>
  <c r="X1384" i="11"/>
  <c r="X514" i="11"/>
  <c r="X2381" i="11"/>
  <c r="X2621" i="11"/>
  <c r="X2396" i="11"/>
  <c r="X1852" i="11"/>
  <c r="X1684" i="11"/>
  <c r="X1608" i="11"/>
  <c r="X1448" i="11"/>
  <c r="X1392" i="11"/>
  <c r="X1316" i="11"/>
  <c r="X1236" i="11"/>
  <c r="X1160" i="11"/>
  <c r="X1012" i="11"/>
  <c r="X948" i="11"/>
  <c r="X772" i="11"/>
  <c r="X619" i="11"/>
  <c r="X579" i="11"/>
  <c r="X427" i="11"/>
  <c r="X371" i="11"/>
  <c r="X291" i="11"/>
  <c r="X203" i="11"/>
  <c r="X35" i="11"/>
  <c r="X323" i="11"/>
  <c r="X2388" i="11"/>
  <c r="X1848" i="11"/>
  <c r="X1648" i="11"/>
  <c r="X1512" i="11"/>
  <c r="X1064" i="11"/>
  <c r="X1008" i="11"/>
  <c r="X944" i="11"/>
  <c r="X768" i="11"/>
  <c r="X614" i="11"/>
  <c r="X2547" i="11"/>
  <c r="X2555" i="11"/>
  <c r="X988" i="11"/>
  <c r="X1484" i="11"/>
  <c r="X43" i="11"/>
  <c r="X2315" i="11"/>
  <c r="X458" i="11"/>
  <c r="X2973" i="11"/>
  <c r="X2750" i="11"/>
  <c r="X2498" i="11"/>
  <c r="X2355" i="11"/>
  <c r="X2027" i="11"/>
  <c r="X1504" i="11"/>
  <c r="X1432" i="11"/>
  <c r="X1292" i="11"/>
  <c r="X1216" i="11"/>
  <c r="X1124" i="11"/>
  <c r="X1060" i="11"/>
  <c r="X1004" i="11"/>
  <c r="X940" i="11"/>
  <c r="X884" i="11"/>
  <c r="X808" i="11"/>
  <c r="X760" i="11"/>
  <c r="X611" i="11"/>
  <c r="X571" i="11"/>
  <c r="X483" i="11"/>
  <c r="X419" i="11"/>
  <c r="X347" i="11"/>
  <c r="X270" i="11"/>
  <c r="X19" i="11"/>
  <c r="X2869" i="11"/>
  <c r="X2571" i="11"/>
  <c r="X2340" i="11"/>
  <c r="X2206" i="11"/>
  <c r="X1820" i="11"/>
  <c r="X1640" i="11"/>
  <c r="X1488" i="11"/>
  <c r="X1416" i="11"/>
  <c r="X880" i="11"/>
  <c r="X804" i="11"/>
  <c r="X756" i="11"/>
  <c r="X603" i="11"/>
  <c r="X563" i="11"/>
  <c r="X262" i="11"/>
  <c r="X2878" i="11"/>
  <c r="X2539" i="11"/>
  <c r="X2123" i="11"/>
  <c r="X2011" i="11"/>
  <c r="X243" i="11"/>
  <c r="X1184" i="11"/>
  <c r="X984" i="11"/>
  <c r="X764" i="11"/>
  <c r="X1500" i="11"/>
  <c r="X1376" i="11"/>
  <c r="X1380" i="11"/>
  <c r="X2622" i="11"/>
  <c r="X2086" i="11"/>
  <c r="X2767" i="11"/>
  <c r="X3181" i="11"/>
  <c r="X3053" i="11"/>
  <c r="X1928" i="11"/>
  <c r="X1421" i="11"/>
  <c r="X2519" i="11"/>
  <c r="X2797" i="11"/>
  <c r="X2082" i="11"/>
  <c r="X2321" i="11"/>
  <c r="X454" i="11"/>
  <c r="X338" i="11"/>
  <c r="X218" i="11"/>
  <c r="X2663" i="11"/>
  <c r="X29" i="11"/>
  <c r="X1405" i="11"/>
  <c r="X2609" i="11"/>
  <c r="X2472" i="11"/>
  <c r="X2780" i="11"/>
  <c r="X2863" i="11"/>
  <c r="X747" i="11"/>
  <c r="X2127" i="11"/>
  <c r="X3794" i="11"/>
  <c r="X867" i="11"/>
  <c r="X2034" i="11"/>
  <c r="X450" i="11"/>
  <c r="X150" i="11"/>
  <c r="X2285" i="11"/>
  <c r="X979" i="11"/>
  <c r="X340" i="11"/>
  <c r="X1501" i="11"/>
  <c r="X2594" i="11"/>
  <c r="X2432" i="11"/>
  <c r="X2741" i="11"/>
  <c r="X3165" i="11"/>
  <c r="X1477" i="11"/>
  <c r="X1161" i="11"/>
  <c r="X2576" i="11"/>
  <c r="X2042" i="11"/>
  <c r="X2636" i="11"/>
  <c r="X763" i="11"/>
  <c r="X542" i="11"/>
  <c r="X322" i="11"/>
  <c r="X242" i="11"/>
  <c r="X142" i="11"/>
  <c r="X34" i="11"/>
  <c r="X3085" i="11"/>
  <c r="X902" i="11"/>
  <c r="X1461" i="11"/>
  <c r="X2574" i="11"/>
  <c r="X2102" i="11"/>
  <c r="X2783" i="11"/>
  <c r="X1411" i="11"/>
  <c r="X3061" i="11"/>
  <c r="X2981" i="11"/>
  <c r="X1423" i="11"/>
  <c r="X2573" i="11"/>
  <c r="X2094" i="11"/>
  <c r="X3000" i="11"/>
  <c r="X2775" i="11"/>
  <c r="X3588" i="11"/>
  <c r="X114" i="11"/>
  <c r="X2954" i="11"/>
  <c r="X1495" i="11"/>
  <c r="X3282" i="11"/>
  <c r="X2678" i="11"/>
  <c r="X1979" i="11"/>
  <c r="X2373" i="11"/>
  <c r="X3625" i="11"/>
  <c r="X694" i="11"/>
  <c r="X3755" i="11"/>
  <c r="X3493" i="11"/>
  <c r="X1594" i="11"/>
  <c r="X1701" i="11"/>
  <c r="X3312" i="11"/>
  <c r="X3281" i="11"/>
  <c r="X3195" i="11"/>
  <c r="X2790" i="11"/>
  <c r="X1859" i="11"/>
  <c r="X2506" i="11"/>
  <c r="X2357" i="11"/>
  <c r="X2211" i="11"/>
  <c r="X2564" i="11"/>
  <c r="X3721" i="11"/>
  <c r="X3461" i="11"/>
  <c r="X2071" i="11"/>
  <c r="X39" i="11"/>
  <c r="X2205" i="11"/>
  <c r="X3275" i="11"/>
  <c r="X3157" i="11"/>
  <c r="X1819" i="11"/>
  <c r="X1776" i="11"/>
  <c r="X2477" i="11"/>
  <c r="X2339" i="11"/>
  <c r="X2139" i="11"/>
  <c r="X3747" i="11"/>
  <c r="X3711" i="11"/>
  <c r="X3447" i="11"/>
  <c r="X1530" i="11"/>
  <c r="X1585" i="11"/>
  <c r="X643" i="11"/>
  <c r="X3614" i="11"/>
  <c r="X3501" i="11"/>
  <c r="X1683" i="11"/>
  <c r="X1748" i="11"/>
  <c r="X2469" i="11"/>
  <c r="X2333" i="11"/>
  <c r="X3576" i="11"/>
  <c r="X3745" i="11"/>
  <c r="X3705" i="11"/>
  <c r="X3439" i="11"/>
  <c r="X3261" i="11"/>
  <c r="X3285" i="11"/>
  <c r="X3353" i="11"/>
  <c r="X3330" i="11"/>
  <c r="X3299" i="11"/>
  <c r="X3256" i="11"/>
  <c r="X2821" i="11"/>
  <c r="X1667" i="11"/>
  <c r="X2461" i="11"/>
  <c r="X2291" i="11"/>
  <c r="X3772" i="11"/>
  <c r="X3739" i="11"/>
  <c r="X3704" i="11"/>
  <c r="X3430" i="11"/>
  <c r="X964" i="11"/>
  <c r="X3161" i="11"/>
  <c r="X3298" i="11"/>
  <c r="X2816" i="11"/>
  <c r="X2702" i="11"/>
  <c r="X1659" i="11"/>
  <c r="X1728" i="11"/>
  <c r="X2516" i="11"/>
  <c r="X1276" i="11"/>
  <c r="X3770" i="11"/>
  <c r="X3737" i="11"/>
  <c r="X3703" i="11"/>
  <c r="X1479" i="11"/>
  <c r="X623" i="11"/>
  <c r="X2953" i="11"/>
  <c r="X1186" i="11"/>
  <c r="X3347" i="11"/>
  <c r="X3322" i="11"/>
  <c r="X3211" i="11"/>
  <c r="X2998" i="11"/>
  <c r="X2813" i="11"/>
  <c r="X2267" i="11"/>
  <c r="X1011" i="11"/>
  <c r="X3769" i="11"/>
  <c r="X3730" i="11"/>
  <c r="X3694" i="11"/>
  <c r="X3415" i="11"/>
  <c r="X864" i="11"/>
  <c r="X676" i="11"/>
  <c r="X3686" i="11"/>
  <c r="X3301" i="11"/>
  <c r="X1431" i="11"/>
  <c r="X3345" i="11"/>
  <c r="X3315" i="11"/>
  <c r="X2808" i="11"/>
  <c r="X2514" i="11"/>
  <c r="X2259" i="11"/>
  <c r="X1003" i="11"/>
  <c r="X3764" i="11"/>
  <c r="X3729" i="11"/>
  <c r="X1397" i="11"/>
  <c r="X1888" i="11"/>
  <c r="X1366" i="11"/>
  <c r="X2883" i="11"/>
  <c r="X2770" i="11"/>
  <c r="X2646" i="11"/>
  <c r="X2598" i="11"/>
  <c r="X2158" i="11"/>
  <c r="X3015" i="11"/>
  <c r="X1880" i="11"/>
  <c r="X134" i="11"/>
  <c r="X1354" i="11"/>
  <c r="X2150" i="11"/>
  <c r="X2329" i="11"/>
  <c r="X1132" i="11"/>
  <c r="X2458" i="11"/>
  <c r="X358" i="11"/>
  <c r="X2828" i="11"/>
  <c r="X2754" i="11"/>
  <c r="X2628" i="11"/>
  <c r="X2590" i="11"/>
  <c r="X2096" i="11"/>
  <c r="X3693" i="11"/>
  <c r="X2142" i="11"/>
  <c r="X22" i="11"/>
  <c r="X1836" i="11"/>
  <c r="X2568" i="11"/>
  <c r="X2971" i="11"/>
  <c r="X2812" i="11"/>
  <c r="X2737" i="11"/>
  <c r="X2088" i="11"/>
  <c r="X504" i="11"/>
  <c r="X2990" i="11"/>
  <c r="X855" i="11"/>
  <c r="X1297" i="11"/>
  <c r="X2930" i="11"/>
  <c r="X2613" i="11"/>
  <c r="X2529" i="11"/>
  <c r="X2072" i="11"/>
  <c r="X3538" i="11"/>
  <c r="X476" i="11"/>
  <c r="X2266" i="11"/>
  <c r="X1289" i="11"/>
  <c r="X2032" i="11"/>
  <c r="X2810" i="11"/>
  <c r="X2612" i="11"/>
  <c r="X2511" i="11"/>
  <c r="X1475" i="11"/>
  <c r="X3521" i="11"/>
  <c r="X3812" i="11"/>
  <c r="X3710" i="11"/>
  <c r="X2999" i="11"/>
  <c r="X1277" i="11"/>
  <c r="X2786" i="11"/>
  <c r="X2679" i="11"/>
  <c r="X2608" i="11"/>
  <c r="X2497" i="11"/>
  <c r="X2456" i="11"/>
  <c r="X3514" i="11"/>
  <c r="X2424" i="11"/>
  <c r="X2242" i="11"/>
  <c r="X1711" i="11"/>
  <c r="X1987" i="11"/>
  <c r="X2920" i="11"/>
  <c r="X2777" i="11"/>
  <c r="X2647" i="11"/>
  <c r="X2600" i="11"/>
  <c r="X2495" i="11"/>
  <c r="X1379" i="11"/>
  <c r="X2982" i="11"/>
  <c r="X3818" i="11"/>
  <c r="X2118" i="11"/>
  <c r="X3500" i="11"/>
  <c r="X2265" i="11"/>
  <c r="X3492" i="11"/>
  <c r="X2101" i="11"/>
  <c r="X2753" i="11"/>
  <c r="X2352" i="11"/>
  <c r="X914" i="11"/>
  <c r="X795" i="11"/>
  <c r="X2542" i="11"/>
  <c r="X1394" i="11"/>
  <c r="X271" i="11"/>
  <c r="X1967" i="11"/>
  <c r="X3384" i="11"/>
  <c r="X3006" i="11"/>
  <c r="X1427" i="11"/>
  <c r="X113" i="11"/>
  <c r="X3811" i="11"/>
  <c r="X2526" i="11"/>
  <c r="X866" i="11"/>
  <c r="X2073" i="11"/>
  <c r="X3023" i="11"/>
  <c r="X1459" i="11"/>
  <c r="X1311" i="11"/>
  <c r="X3381" i="11"/>
  <c r="X15" i="11"/>
  <c r="X335" i="11"/>
  <c r="X934" i="11"/>
  <c r="X349" i="11"/>
  <c r="X3409" i="11"/>
  <c r="X2725" i="11"/>
  <c r="X2192" i="11"/>
  <c r="X2569" i="11"/>
  <c r="X1866" i="11"/>
  <c r="X3177" i="11"/>
  <c r="X303" i="11"/>
  <c r="X2255" i="11"/>
  <c r="X399" i="11"/>
  <c r="X639" i="11"/>
  <c r="X295" i="11"/>
  <c r="X1516" i="11"/>
  <c r="X776" i="11"/>
  <c r="X2947" i="11"/>
  <c r="X1158" i="11"/>
  <c r="X938" i="11"/>
  <c r="X910" i="11"/>
  <c r="X891" i="11"/>
  <c r="X544" i="11"/>
  <c r="X490" i="11"/>
  <c r="X1569" i="11"/>
  <c r="X1439" i="11"/>
  <c r="X511" i="11"/>
  <c r="X1102" i="11"/>
  <c r="X1409" i="11"/>
  <c r="X128" i="11"/>
  <c r="X1760" i="11"/>
  <c r="X2490" i="11"/>
  <c r="X127" i="11"/>
  <c r="X1951" i="11"/>
  <c r="X951" i="11"/>
  <c r="X983" i="11"/>
  <c r="X2951" i="11"/>
  <c r="X2231" i="11"/>
  <c r="X1212" i="11"/>
  <c r="X2167" i="11"/>
  <c r="X1548" i="11"/>
  <c r="X956" i="11"/>
  <c r="X513" i="11"/>
  <c r="X2245" i="11"/>
  <c r="X2295" i="11"/>
  <c r="X2955" i="11"/>
  <c r="X3375" i="11"/>
  <c r="X2301" i="11"/>
  <c r="X3267" i="11"/>
  <c r="X1899" i="11"/>
  <c r="X1743" i="11"/>
  <c r="X2239" i="11"/>
  <c r="X3367" i="11"/>
  <c r="X1719" i="11"/>
  <c r="X856" i="11"/>
  <c r="X2305" i="11"/>
  <c r="X2708" i="11"/>
  <c r="X2493" i="11"/>
  <c r="X3318" i="11"/>
  <c r="X2784" i="11"/>
  <c r="X1656" i="11"/>
  <c r="X2692" i="11"/>
  <c r="X2611" i="11"/>
  <c r="X2485" i="11"/>
  <c r="X1487" i="11"/>
  <c r="X559" i="11"/>
  <c r="X2451" i="11"/>
  <c r="X2297" i="11"/>
  <c r="X3224" i="11"/>
  <c r="X1652" i="11"/>
  <c r="X2684" i="11"/>
  <c r="X2606" i="11"/>
  <c r="X3360" i="11"/>
  <c r="X3288" i="11"/>
  <c r="X2185" i="11"/>
  <c r="X2599" i="11"/>
  <c r="X3357" i="11"/>
  <c r="X3287" i="11"/>
  <c r="X2181" i="11"/>
  <c r="X2249" i="11"/>
  <c r="X2997" i="11"/>
  <c r="X2338" i="11"/>
  <c r="X3342" i="11"/>
  <c r="X2862" i="11"/>
  <c r="X1938" i="11"/>
  <c r="X1183" i="11"/>
  <c r="X3796" i="11"/>
  <c r="X1681" i="11"/>
  <c r="X2739" i="11"/>
  <c r="X2062" i="11"/>
  <c r="X2552" i="11"/>
  <c r="X1562" i="11"/>
  <c r="X3341" i="11"/>
  <c r="X2848" i="11"/>
  <c r="X1076" i="11"/>
  <c r="X2319" i="11"/>
  <c r="X2273" i="11"/>
  <c r="X1676" i="11"/>
  <c r="X2657" i="11"/>
  <c r="X3334" i="11"/>
  <c r="X863" i="11"/>
  <c r="X1807" i="11"/>
  <c r="X2269" i="11"/>
  <c r="X2709" i="11"/>
  <c r="X2501" i="11"/>
  <c r="X3320" i="11"/>
  <c r="X2793" i="11"/>
  <c r="X1851" i="11"/>
  <c r="X1324" i="11"/>
  <c r="X1573" i="11"/>
  <c r="X835" i="11"/>
  <c r="X2766" i="11"/>
  <c r="X657" i="11"/>
  <c r="X71" i="11"/>
  <c r="X23" i="11"/>
  <c r="X1843" i="11"/>
  <c r="X1308" i="11"/>
  <c r="X1561" i="11"/>
  <c r="X3695" i="11"/>
  <c r="X3787" i="11"/>
  <c r="X2226" i="11"/>
  <c r="X1835" i="11"/>
  <c r="X1557" i="11"/>
  <c r="X1924" i="11"/>
  <c r="X1604" i="11"/>
  <c r="X1528" i="11"/>
  <c r="X1560" i="11"/>
  <c r="X1883" i="11"/>
  <c r="X1529" i="11"/>
  <c r="X683" i="11"/>
  <c r="X3489" i="11"/>
  <c r="X2222" i="11"/>
  <c r="X1875" i="11"/>
  <c r="X2213" i="11"/>
  <c r="X1525" i="11"/>
  <c r="X3273" i="11"/>
  <c r="X3278" i="11"/>
  <c r="X2218" i="11"/>
  <c r="X3481" i="11"/>
  <c r="X3383" i="11"/>
  <c r="X135" i="11"/>
  <c r="X1868" i="11"/>
  <c r="X1521" i="11"/>
  <c r="X223" i="11"/>
  <c r="X1408" i="11"/>
  <c r="X1867" i="11"/>
  <c r="X1364" i="11"/>
  <c r="X2153" i="11"/>
  <c r="X1860" i="11"/>
  <c r="X1356" i="11"/>
  <c r="X1581" i="11"/>
  <c r="X1428" i="11"/>
  <c r="X3504" i="11"/>
  <c r="X2021" i="11"/>
  <c r="X159" i="11"/>
  <c r="X415" i="11"/>
  <c r="X543" i="11"/>
  <c r="X935" i="11"/>
  <c r="X1127" i="11"/>
  <c r="X1471" i="11"/>
  <c r="X1599" i="11"/>
  <c r="X1663" i="11"/>
  <c r="X1727" i="11"/>
  <c r="X2047" i="11"/>
  <c r="X2120" i="11"/>
  <c r="X1556" i="11"/>
  <c r="X1413" i="11"/>
  <c r="X2247" i="11"/>
  <c r="X1524" i="11"/>
  <c r="X2311" i="11"/>
  <c r="X982" i="11"/>
  <c r="X774" i="11"/>
  <c r="X31" i="11"/>
  <c r="X263" i="11"/>
  <c r="X519" i="11"/>
  <c r="X647" i="11"/>
  <c r="X847" i="11"/>
  <c r="X911" i="11"/>
  <c r="X1167" i="11"/>
  <c r="X1447" i="11"/>
  <c r="X1767" i="11"/>
  <c r="X1959" i="11"/>
  <c r="X2846" i="11"/>
  <c r="X2287" i="11"/>
  <c r="X1154" i="11"/>
  <c r="X1273" i="11"/>
  <c r="X1075" i="11"/>
  <c r="X2318" i="11"/>
  <c r="X695" i="11"/>
  <c r="X1391" i="11"/>
  <c r="X1383" i="11"/>
  <c r="X2007" i="11"/>
  <c r="X2732" i="11"/>
  <c r="X2700" i="11"/>
  <c r="X2662" i="11"/>
  <c r="X2128" i="11"/>
  <c r="X1702" i="11"/>
  <c r="X950" i="11"/>
  <c r="X752" i="11"/>
  <c r="X430" i="11"/>
  <c r="X339" i="11"/>
  <c r="X235" i="11"/>
  <c r="X36" i="11"/>
  <c r="X1065" i="11"/>
  <c r="X1918" i="11"/>
  <c r="X1519" i="11"/>
  <c r="X1559" i="11"/>
  <c r="X2765" i="11"/>
  <c r="X1185" i="11"/>
  <c r="X7" i="11"/>
  <c r="X2450" i="11"/>
  <c r="X2535" i="11"/>
  <c r="X1407" i="11"/>
  <c r="X1527" i="11"/>
  <c r="I85" i="58"/>
  <c r="P98" i="54"/>
  <c r="R67" i="54"/>
  <c r="R57" i="54"/>
  <c r="P76" i="54"/>
  <c r="Y67" i="54"/>
  <c r="Y57" i="54"/>
  <c r="AD658" i="11"/>
  <c r="G49" i="54"/>
  <c r="E67" i="54"/>
  <c r="G24" i="54"/>
  <c r="G23" i="54"/>
  <c r="F321" i="54"/>
  <c r="F60" i="54" s="1"/>
  <c r="F302" i="54"/>
  <c r="F318" i="54" s="1"/>
  <c r="F11" i="54" s="1"/>
  <c r="G48" i="54"/>
  <c r="G59" i="54"/>
  <c r="F48" i="54"/>
  <c r="R107" i="54"/>
  <c r="R147" i="54"/>
  <c r="R6" i="54"/>
  <c r="P67" i="54"/>
  <c r="Q83" i="54"/>
  <c r="G61" i="54"/>
  <c r="G58" i="54"/>
  <c r="G25" i="54"/>
  <c r="G26" i="54"/>
  <c r="E57" i="54"/>
  <c r="T203" i="54"/>
  <c r="AA203" i="54" s="1"/>
  <c r="AD203" i="54" s="1"/>
  <c r="N203" i="54"/>
  <c r="M203" i="54"/>
  <c r="O192" i="54"/>
  <c r="M194" i="54"/>
  <c r="H194" i="54" s="1"/>
  <c r="I194" i="54" s="1"/>
  <c r="J194" i="54" s="1"/>
  <c r="N194" i="54"/>
  <c r="M212" i="54"/>
  <c r="H212" i="54" s="1"/>
  <c r="I212" i="54" s="1"/>
  <c r="J212" i="54" s="1"/>
  <c r="M205" i="54"/>
  <c r="G46" i="54"/>
  <c r="G20" i="54"/>
  <c r="G27" i="54"/>
  <c r="F55" i="54"/>
  <c r="F328" i="54"/>
  <c r="X57" i="54"/>
  <c r="G55" i="54"/>
  <c r="F20" i="54"/>
  <c r="G32" i="54"/>
  <c r="G318" i="54"/>
  <c r="G11" i="54" s="1"/>
  <c r="G12" i="54" s="1"/>
  <c r="D17" i="54"/>
  <c r="D57" i="54"/>
  <c r="F16" i="54"/>
  <c r="G37" i="54"/>
  <c r="E12" i="54"/>
  <c r="E13" i="54" s="1"/>
  <c r="G33" i="54"/>
  <c r="G53" i="54"/>
  <c r="G36" i="54"/>
  <c r="F65" i="54"/>
  <c r="G42" i="54"/>
  <c r="G328" i="54"/>
  <c r="G65" i="54"/>
  <c r="F53" i="54"/>
  <c r="AD1398" i="11"/>
  <c r="AD502" i="11"/>
  <c r="AD7" i="11"/>
  <c r="AD447" i="11"/>
  <c r="AD1279" i="11"/>
  <c r="AD454" i="11"/>
  <c r="X87" i="11"/>
  <c r="X423" i="11"/>
  <c r="X615" i="11"/>
  <c r="X1215" i="11"/>
  <c r="X2289" i="11"/>
  <c r="X2261" i="11"/>
  <c r="X755" i="11"/>
  <c r="X2426" i="11"/>
  <c r="X963" i="11"/>
  <c r="X236" i="11"/>
  <c r="X3451" i="11"/>
  <c r="X3436" i="11"/>
  <c r="X343" i="11"/>
  <c r="X703" i="11"/>
  <c r="X3473" i="11"/>
  <c r="X351" i="11"/>
  <c r="X1047" i="11"/>
  <c r="X1415" i="11"/>
  <c r="X1264" i="11"/>
  <c r="X1085" i="11"/>
  <c r="X1555" i="11"/>
  <c r="X1480" i="11"/>
  <c r="X103" i="11"/>
  <c r="X1359" i="11"/>
  <c r="X1735" i="11"/>
  <c r="X2031" i="11"/>
  <c r="X3380" i="11"/>
  <c r="X1260" i="11"/>
  <c r="X1092" i="11"/>
  <c r="X943" i="11"/>
  <c r="X1327" i="11"/>
  <c r="X1695" i="11"/>
  <c r="X2039" i="11"/>
  <c r="X3336" i="11"/>
  <c r="X3266" i="11"/>
  <c r="X2742" i="11"/>
  <c r="X463" i="11"/>
  <c r="X1751" i="11"/>
  <c r="X2090" i="11"/>
  <c r="X494" i="11"/>
  <c r="X250" i="11"/>
  <c r="X471" i="11"/>
  <c r="X1247" i="11"/>
  <c r="X907" i="11"/>
  <c r="X330" i="11"/>
  <c r="X3788" i="11"/>
  <c r="X247" i="11"/>
  <c r="X3483" i="11"/>
  <c r="X3401" i="11"/>
  <c r="X3442" i="11"/>
  <c r="X1337" i="11"/>
  <c r="X1864" i="11"/>
  <c r="X2642" i="11"/>
  <c r="X2407" i="11"/>
  <c r="X1644" i="11"/>
  <c r="X1437" i="11"/>
  <c r="X2292" i="11"/>
  <c r="X1994" i="11"/>
  <c r="X2193" i="11"/>
  <c r="X3400" i="11"/>
  <c r="X489" i="11"/>
  <c r="X896" i="11"/>
  <c r="X753" i="11"/>
  <c r="X3338" i="11"/>
  <c r="X3313" i="11"/>
  <c r="X820" i="11"/>
  <c r="X955" i="11"/>
  <c r="X1509" i="11"/>
  <c r="M217" i="54"/>
  <c r="U217" i="54" s="1"/>
  <c r="AB217" i="54" s="1"/>
  <c r="AE217" i="54" s="1"/>
  <c r="T217" i="54"/>
  <c r="AA217" i="54" s="1"/>
  <c r="AD217" i="54" s="1"/>
  <c r="N217" i="54"/>
  <c r="X533" i="11"/>
  <c r="M195" i="54"/>
  <c r="O195" i="54" s="1"/>
  <c r="T195" i="54"/>
  <c r="AA195" i="54" s="1"/>
  <c r="AD195" i="54" s="1"/>
  <c r="N195" i="54"/>
  <c r="X49" i="11"/>
  <c r="X2638" i="11"/>
  <c r="M209" i="54"/>
  <c r="H209" i="54" s="1"/>
  <c r="I209" i="54" s="1"/>
  <c r="J209" i="54" s="1"/>
  <c r="T209" i="54"/>
  <c r="AA209" i="54" s="1"/>
  <c r="AD209" i="54" s="1"/>
  <c r="N209" i="54"/>
  <c r="G58" i="30"/>
  <c r="N200" i="54"/>
  <c r="M200" i="54"/>
  <c r="T200" i="54"/>
  <c r="AA200" i="54" s="1"/>
  <c r="AD200" i="54" s="1"/>
  <c r="X1042" i="11"/>
  <c r="X1138" i="11"/>
  <c r="X2796" i="11"/>
  <c r="X652" i="11"/>
  <c r="X3233" i="11"/>
  <c r="X3187" i="11"/>
  <c r="X2868" i="11"/>
  <c r="X1028" i="11"/>
  <c r="N199" i="54"/>
  <c r="M199" i="54"/>
  <c r="X3034" i="11"/>
  <c r="X1203" i="11"/>
  <c r="X285" i="11"/>
  <c r="M218" i="54"/>
  <c r="H218" i="54" s="1"/>
  <c r="I218" i="54" s="1"/>
  <c r="J218" i="54" s="1"/>
  <c r="T218" i="54"/>
  <c r="AA218" i="54" s="1"/>
  <c r="AD218" i="54" s="1"/>
  <c r="N218" i="54"/>
  <c r="X1306" i="11"/>
  <c r="X1953" i="11"/>
  <c r="X59" i="11"/>
  <c r="X3189" i="11"/>
  <c r="X3260" i="11"/>
  <c r="X1081" i="11"/>
  <c r="X840" i="11"/>
  <c r="T199" i="54"/>
  <c r="AA199" i="54" s="1"/>
  <c r="AD199" i="54" s="1"/>
  <c r="M224" i="54"/>
  <c r="H224" i="54" s="1"/>
  <c r="I224" i="54" s="1"/>
  <c r="J224" i="54" s="1"/>
  <c r="N224" i="54"/>
  <c r="T224" i="54"/>
  <c r="AA224" i="54"/>
  <c r="AD224" i="54" s="1"/>
  <c r="M219" i="54"/>
  <c r="H219" i="54" s="1"/>
  <c r="I219" i="54" s="1"/>
  <c r="J219" i="54" s="1"/>
  <c r="N219" i="54"/>
  <c r="T219" i="54"/>
  <c r="AA219" i="54" s="1"/>
  <c r="AD219" i="54" s="1"/>
  <c r="X771" i="11"/>
  <c r="X341" i="11"/>
  <c r="X2415" i="11"/>
  <c r="X2915" i="11"/>
  <c r="X1989" i="11"/>
  <c r="X2138" i="11"/>
  <c r="X642" i="11"/>
  <c r="X3227" i="11"/>
  <c r="D107" i="54"/>
  <c r="X3073" i="11"/>
  <c r="X3691" i="11"/>
  <c r="X361" i="11"/>
  <c r="N223" i="54"/>
  <c r="T223" i="54"/>
  <c r="AA223" i="54" s="1"/>
  <c r="AD223" i="54" s="1"/>
  <c r="T220" i="54"/>
  <c r="AA220" i="54" s="1"/>
  <c r="AD220" i="54" s="1"/>
  <c r="N220" i="54"/>
  <c r="N214" i="54"/>
  <c r="X2423" i="11"/>
  <c r="X2217" i="11"/>
  <c r="X3613" i="11"/>
  <c r="X122" i="11"/>
  <c r="X3855" i="11"/>
  <c r="V10" i="35"/>
  <c r="V48" i="35"/>
  <c r="V39" i="35"/>
  <c r="V36" i="35"/>
  <c r="V15" i="35"/>
  <c r="V46" i="35"/>
  <c r="V16" i="35"/>
  <c r="V33" i="35"/>
  <c r="V9" i="35"/>
  <c r="V43" i="35"/>
  <c r="V12" i="35"/>
  <c r="V26" i="35"/>
  <c r="V6" i="35"/>
  <c r="V7" i="35"/>
  <c r="V27" i="35"/>
  <c r="V5" i="35"/>
  <c r="V13" i="35"/>
  <c r="V14" i="35"/>
  <c r="V24" i="35"/>
  <c r="V40" i="35"/>
  <c r="V21" i="35"/>
  <c r="X3829" i="11"/>
  <c r="X2907" i="11"/>
  <c r="X1922" i="11"/>
  <c r="X57" i="11"/>
  <c r="X3767" i="11"/>
  <c r="X2625" i="11"/>
  <c r="V42" i="35"/>
  <c r="V29" i="35"/>
  <c r="M214" i="54"/>
  <c r="H214" i="54" s="1"/>
  <c r="I214" i="54" s="1"/>
  <c r="J214" i="54" s="1"/>
  <c r="V38" i="35"/>
  <c r="G89" i="54"/>
  <c r="F129" i="54"/>
  <c r="X3065" i="11"/>
  <c r="X2553" i="11"/>
  <c r="N226" i="54"/>
  <c r="M226" i="54"/>
  <c r="H226" i="54" s="1"/>
  <c r="T226" i="54"/>
  <c r="AA226" i="54" s="1"/>
  <c r="AD226" i="54" s="1"/>
  <c r="V41" i="35"/>
  <c r="V20" i="35"/>
  <c r="N16" i="35"/>
  <c r="AA16" i="35"/>
  <c r="N24" i="35"/>
  <c r="AA24" i="35" s="1"/>
  <c r="N13" i="35"/>
  <c r="N27" i="35"/>
  <c r="AA27" i="35" s="1"/>
  <c r="N11" i="35"/>
  <c r="N44" i="35"/>
  <c r="N42" i="35"/>
  <c r="N29" i="35"/>
  <c r="AA29" i="35" s="1"/>
  <c r="N39" i="35"/>
  <c r="N17" i="35"/>
  <c r="N20" i="35"/>
  <c r="N15" i="35"/>
  <c r="N19" i="35"/>
  <c r="N40" i="35"/>
  <c r="N34" i="35"/>
  <c r="AA34" i="35"/>
  <c r="J33" i="33" s="1"/>
  <c r="N18" i="35"/>
  <c r="N36" i="35"/>
  <c r="N35" i="35"/>
  <c r="M223" i="54"/>
  <c r="H223" i="54" s="1"/>
  <c r="I223" i="54" s="1"/>
  <c r="J223" i="54" s="1"/>
  <c r="V34" i="35"/>
  <c r="O212" i="54"/>
  <c r="U212" i="54"/>
  <c r="AB212" i="54" s="1"/>
  <c r="AE212" i="54" s="1"/>
  <c r="R42" i="35"/>
  <c r="R20" i="35"/>
  <c r="R15" i="35"/>
  <c r="R7" i="35"/>
  <c r="R50" i="35"/>
  <c r="R17" i="35"/>
  <c r="R11" i="35"/>
  <c r="R6" i="35"/>
  <c r="R25" i="35"/>
  <c r="R30" i="35"/>
  <c r="R48" i="35"/>
  <c r="R38" i="35"/>
  <c r="R19" i="35"/>
  <c r="R40" i="35"/>
  <c r="R37" i="35"/>
  <c r="X1474" i="11"/>
  <c r="X73" i="11"/>
  <c r="M208" i="54"/>
  <c r="H208" i="54" s="1"/>
  <c r="I208" i="54" s="1"/>
  <c r="J208" i="54" s="1"/>
  <c r="T208" i="54"/>
  <c r="AA208" i="54" s="1"/>
  <c r="AD208" i="54" s="1"/>
  <c r="M190" i="54"/>
  <c r="U190" i="54" s="1"/>
  <c r="AB190" i="54" s="1"/>
  <c r="AE190" i="54" s="1"/>
  <c r="T190" i="54"/>
  <c r="AA190" i="54" s="1"/>
  <c r="AD190" i="54" s="1"/>
  <c r="X1210" i="11"/>
  <c r="X3043" i="11"/>
  <c r="X3699" i="11"/>
  <c r="X162" i="11"/>
  <c r="X2503" i="11"/>
  <c r="V28" i="35"/>
  <c r="V31" i="35"/>
  <c r="V11" i="35"/>
  <c r="T210" i="54"/>
  <c r="AA210" i="54"/>
  <c r="AD210" i="54" s="1"/>
  <c r="N210" i="54"/>
  <c r="AB52" i="35"/>
  <c r="R52" i="35" s="1"/>
  <c r="G40" i="54"/>
  <c r="F130" i="54"/>
  <c r="O17" i="21"/>
  <c r="P17" i="21" s="1"/>
  <c r="Q17" i="21" s="1"/>
  <c r="O7" i="21"/>
  <c r="P7" i="21" s="1"/>
  <c r="Q7" i="21" s="1"/>
  <c r="E10" i="21"/>
  <c r="F10" i="21" s="1"/>
  <c r="G10" i="21" s="1"/>
  <c r="X1147" i="11"/>
  <c r="N211" i="54"/>
  <c r="M211" i="54"/>
  <c r="T201" i="54"/>
  <c r="AA201" i="54"/>
  <c r="AD201" i="54" s="1"/>
  <c r="M201" i="54"/>
  <c r="M222" i="54"/>
  <c r="U222" i="54" s="1"/>
  <c r="AB222" i="54" s="1"/>
  <c r="AE222" i="54" s="1"/>
  <c r="T222" i="54"/>
  <c r="AA222" i="54" s="1"/>
  <c r="AD222" i="54" s="1"/>
  <c r="C17" i="56"/>
  <c r="L202" i="54" s="1"/>
  <c r="D42" i="56"/>
  <c r="X625" i="11"/>
  <c r="X2121" i="11"/>
  <c r="X241" i="11"/>
  <c r="X1787" i="11"/>
  <c r="X3821" i="11"/>
  <c r="X1731" i="11"/>
  <c r="X201" i="11"/>
  <c r="X2290" i="11"/>
  <c r="P93" i="54"/>
  <c r="V37" i="35"/>
  <c r="H220" i="54"/>
  <c r="I220" i="54" s="1"/>
  <c r="J220" i="54" s="1"/>
  <c r="X3819" i="11"/>
  <c r="V50" i="35"/>
  <c r="V19" i="35"/>
  <c r="X1490" i="11"/>
  <c r="V22" i="35"/>
  <c r="X3742" i="11"/>
  <c r="N192" i="54"/>
  <c r="T192" i="54"/>
  <c r="AA192" i="54" s="1"/>
  <c r="AD192" i="54" s="1"/>
  <c r="H192" i="54"/>
  <c r="I192" i="54"/>
  <c r="J192" i="54" s="1"/>
  <c r="T212" i="54"/>
  <c r="AA212" i="54" s="1"/>
  <c r="AD212" i="54" s="1"/>
  <c r="N212" i="54"/>
  <c r="X3130" i="11"/>
  <c r="X3530" i="11"/>
  <c r="X2489" i="11"/>
  <c r="T207" i="54"/>
  <c r="AA207" i="54" s="1"/>
  <c r="AD207" i="54" s="1"/>
  <c r="N207" i="54"/>
  <c r="M207" i="54"/>
  <c r="H207" i="54" s="1"/>
  <c r="X987" i="11"/>
  <c r="X3709" i="11"/>
  <c r="X3881" i="11"/>
  <c r="X2117" i="11"/>
  <c r="X701" i="11"/>
  <c r="X754" i="11"/>
  <c r="X3091" i="11"/>
  <c r="X2850" i="11"/>
  <c r="X1818" i="11"/>
  <c r="F37" i="54"/>
  <c r="X633" i="11"/>
  <c r="G109" i="30"/>
  <c r="X2906" i="11"/>
  <c r="X217" i="11"/>
  <c r="X664" i="11"/>
  <c r="T213" i="54"/>
  <c r="AA213" i="54" s="1"/>
  <c r="AD213" i="54" s="1"/>
  <c r="N213" i="54"/>
  <c r="F119" i="54"/>
  <c r="F79" i="54" s="1"/>
  <c r="G29" i="54"/>
  <c r="G79" i="54"/>
  <c r="X2866" i="11"/>
  <c r="X2137" i="11"/>
  <c r="X3131" i="11"/>
  <c r="X3083" i="11"/>
  <c r="F56" i="54"/>
  <c r="F187" i="54"/>
  <c r="F7" i="54"/>
  <c r="F78" i="54"/>
  <c r="F267" i="54"/>
  <c r="F10" i="54" s="1"/>
  <c r="F12" i="54" s="1"/>
  <c r="H749" i="11"/>
  <c r="H1269" i="11"/>
  <c r="H1513" i="11"/>
  <c r="L10" i="58"/>
  <c r="P106" i="54"/>
  <c r="P81" i="54"/>
  <c r="H120" i="11"/>
  <c r="H378" i="11"/>
  <c r="H587" i="11"/>
  <c r="H592" i="11"/>
  <c r="H1037" i="11"/>
  <c r="H1148" i="11"/>
  <c r="F88" i="54"/>
  <c r="H96" i="11"/>
  <c r="H208" i="11"/>
  <c r="H865" i="11"/>
  <c r="H1069" i="11"/>
  <c r="H1229" i="11"/>
  <c r="H1813" i="11"/>
  <c r="X306" i="11"/>
  <c r="M198" i="54"/>
  <c r="F36" i="54"/>
  <c r="Q74" i="54"/>
  <c r="H348" i="11"/>
  <c r="H550" i="11"/>
  <c r="H1073" i="11"/>
  <c r="F61" i="54"/>
  <c r="H248" i="11"/>
  <c r="H841" i="11"/>
  <c r="H1606" i="11"/>
  <c r="E17" i="54"/>
  <c r="F81" i="54"/>
  <c r="H168" i="11"/>
  <c r="H464" i="11"/>
  <c r="H572" i="11"/>
  <c r="H969" i="11"/>
  <c r="H1001" i="11"/>
  <c r="H1009" i="11"/>
  <c r="H1062" i="11"/>
  <c r="H1101" i="11"/>
  <c r="H1797" i="11"/>
  <c r="H1921" i="11"/>
  <c r="H2248" i="11"/>
  <c r="H8" i="11"/>
  <c r="H64" i="11"/>
  <c r="H472" i="11"/>
  <c r="H765" i="11"/>
  <c r="H873" i="11"/>
  <c r="H1165" i="11"/>
  <c r="H1244" i="11"/>
  <c r="H388" i="11"/>
  <c r="H745" i="11"/>
  <c r="H949" i="11"/>
  <c r="H1389" i="11"/>
  <c r="H62" i="11"/>
  <c r="H94" i="11"/>
  <c r="H112" i="11"/>
  <c r="H238" i="11"/>
  <c r="H256" i="11"/>
  <c r="H444" i="11"/>
  <c r="H536" i="11"/>
  <c r="H560" i="11"/>
  <c r="H741" i="11"/>
  <c r="H846" i="11"/>
  <c r="H981" i="11"/>
  <c r="H1166" i="11"/>
  <c r="H1270" i="11"/>
  <c r="H1302" i="11"/>
  <c r="H2593" i="11"/>
  <c r="H2940" i="11"/>
  <c r="H1422" i="11"/>
  <c r="H1457" i="11"/>
  <c r="H1533" i="11"/>
  <c r="H1905" i="11"/>
  <c r="H1934" i="11"/>
  <c r="H2540" i="11"/>
  <c r="H3134" i="11"/>
  <c r="H3143" i="11"/>
  <c r="H374" i="11"/>
  <c r="H870" i="11"/>
  <c r="H1190" i="11"/>
  <c r="H1246" i="11"/>
  <c r="H1318" i="11"/>
  <c r="H1385" i="11"/>
  <c r="H1653" i="11"/>
  <c r="H1709" i="11"/>
  <c r="H1780" i="11"/>
  <c r="H2104" i="11"/>
  <c r="H2108" i="11"/>
  <c r="H102" i="11"/>
  <c r="H318" i="11"/>
  <c r="H446" i="11"/>
  <c r="H606" i="11"/>
  <c r="H766" i="11"/>
  <c r="H830" i="11"/>
  <c r="H1046" i="11"/>
  <c r="H1373" i="11"/>
  <c r="H1406" i="11"/>
  <c r="H1429" i="11"/>
  <c r="H1713" i="11"/>
  <c r="H1732" i="11"/>
  <c r="H1878" i="11"/>
  <c r="H2099" i="11"/>
  <c r="H2184" i="11"/>
  <c r="H2387" i="11"/>
  <c r="H2444" i="11"/>
  <c r="H2483" i="11"/>
  <c r="H198" i="11"/>
  <c r="H342" i="11"/>
  <c r="H806" i="11"/>
  <c r="H1206" i="11"/>
  <c r="H1424" i="11"/>
  <c r="H1809" i="11"/>
  <c r="H2052" i="11"/>
  <c r="H2132" i="11"/>
  <c r="C12" i="54"/>
  <c r="C13" i="54" s="1"/>
  <c r="H350" i="11"/>
  <c r="H1086" i="11"/>
  <c r="H1377" i="11"/>
  <c r="H1446" i="11"/>
  <c r="H1473" i="11"/>
  <c r="H1485" i="11"/>
  <c r="H1518" i="11"/>
  <c r="H1936" i="11"/>
  <c r="H1988" i="11"/>
  <c r="X1988" i="11" s="1"/>
  <c r="H2012" i="11"/>
  <c r="H2064" i="11"/>
  <c r="H1614" i="11"/>
  <c r="X1614" i="11" s="1"/>
  <c r="H1726" i="11"/>
  <c r="H2304" i="11"/>
  <c r="H2342" i="11"/>
  <c r="H2386" i="11"/>
  <c r="H2482" i="11"/>
  <c r="H2533" i="11"/>
  <c r="H2717" i="11"/>
  <c r="H2720" i="11"/>
  <c r="H2886" i="11"/>
  <c r="H2888" i="11"/>
  <c r="H3005" i="11"/>
  <c r="H3028" i="11"/>
  <c r="H3040" i="11"/>
  <c r="H3063" i="11"/>
  <c r="H3133" i="11"/>
  <c r="H1622" i="11"/>
  <c r="H1750" i="11"/>
  <c r="H1846" i="11"/>
  <c r="H1950" i="11"/>
  <c r="H2204" i="11"/>
  <c r="H2366" i="11"/>
  <c r="H2453" i="11"/>
  <c r="H2627" i="11"/>
  <c r="H2696" i="11"/>
  <c r="H2885" i="11"/>
  <c r="H2917" i="11"/>
  <c r="H3038" i="11"/>
  <c r="H1502" i="11"/>
  <c r="H1766" i="11"/>
  <c r="H1854" i="11"/>
  <c r="H1974" i="11"/>
  <c r="H2126" i="11"/>
  <c r="H2174" i="11"/>
  <c r="H2264" i="11"/>
  <c r="H2362" i="11"/>
  <c r="H2372" i="11"/>
  <c r="H2531" i="11"/>
  <c r="H2582" i="11"/>
  <c r="H2687" i="11"/>
  <c r="H2697" i="11"/>
  <c r="H2855" i="11"/>
  <c r="H2872" i="11"/>
  <c r="H2936" i="11"/>
  <c r="H1494" i="11"/>
  <c r="H1566" i="11"/>
  <c r="H1838" i="11"/>
  <c r="H2220" i="11"/>
  <c r="H2382" i="11"/>
  <c r="H2478" i="11"/>
  <c r="H2534" i="11"/>
  <c r="H2785" i="11"/>
  <c r="H2814" i="11"/>
  <c r="H2857" i="11"/>
  <c r="H2958" i="11"/>
  <c r="H3037" i="11"/>
  <c r="H3078" i="11"/>
  <c r="H2188" i="11"/>
  <c r="H2212" i="11"/>
  <c r="H2316" i="11"/>
  <c r="H2350" i="11"/>
  <c r="H2370" i="11"/>
  <c r="H2403" i="11"/>
  <c r="H2406" i="11"/>
  <c r="H2557" i="11"/>
  <c r="H2578" i="11"/>
  <c r="H2615" i="11"/>
  <c r="H2685" i="11"/>
  <c r="H2805" i="11"/>
  <c r="H2894" i="11"/>
  <c r="H3014" i="11"/>
  <c r="H3036" i="11"/>
  <c r="H3086" i="11"/>
  <c r="H3108" i="11"/>
  <c r="H2960" i="11"/>
  <c r="H3062" i="11"/>
  <c r="H3142" i="11"/>
  <c r="H3238" i="11"/>
  <c r="X3238" i="11" s="1"/>
  <c r="H3279" i="11"/>
  <c r="H3324" i="11"/>
  <c r="H3549" i="11"/>
  <c r="H2649" i="11"/>
  <c r="H3080" i="11"/>
  <c r="H3271" i="11"/>
  <c r="H3340" i="11"/>
  <c r="H3503" i="11"/>
  <c r="H3548" i="11"/>
  <c r="H3101" i="11"/>
  <c r="H3128" i="11"/>
  <c r="H3174" i="11"/>
  <c r="H3247" i="11"/>
  <c r="H3359" i="11"/>
  <c r="H3414" i="11"/>
  <c r="H3432" i="11"/>
  <c r="H3657" i="11"/>
  <c r="H3054" i="11"/>
  <c r="H3100" i="11"/>
  <c r="H3103" i="11"/>
  <c r="H3125" i="11"/>
  <c r="H3148" i="11"/>
  <c r="H3176" i="11"/>
  <c r="H3486" i="11"/>
  <c r="H3520" i="11"/>
  <c r="H2230" i="11"/>
  <c r="H3024" i="11"/>
  <c r="H3215" i="11"/>
  <c r="H3232" i="11"/>
  <c r="H3263" i="11"/>
  <c r="H3286" i="11"/>
  <c r="H3429" i="11"/>
  <c r="H1982" i="11"/>
  <c r="H1942" i="11"/>
  <c r="H1886" i="11"/>
  <c r="H3116" i="11"/>
  <c r="H3152" i="11"/>
  <c r="H3166" i="11"/>
  <c r="H998" i="11"/>
  <c r="H3706" i="11"/>
  <c r="H3727" i="11"/>
  <c r="H3679" i="11"/>
  <c r="H1870" i="11"/>
  <c r="X1870" i="11" s="1"/>
  <c r="H1862" i="11"/>
  <c r="H990" i="11"/>
  <c r="H798" i="11"/>
  <c r="H742" i="11"/>
  <c r="C33" i="58"/>
  <c r="W40" i="58" s="1"/>
  <c r="X40" i="58" s="1"/>
  <c r="Y40" i="58" s="1"/>
  <c r="E25" i="58"/>
  <c r="H3723" i="11"/>
  <c r="H3627" i="11"/>
  <c r="X3627" i="11" s="1"/>
  <c r="H3651" i="11"/>
  <c r="H644" i="11"/>
  <c r="H1790" i="11"/>
  <c r="H1734" i="11"/>
  <c r="H1654" i="11"/>
  <c r="H462" i="11"/>
  <c r="H366" i="11"/>
  <c r="H278" i="11"/>
  <c r="X278" i="11" s="1"/>
  <c r="H3567" i="11"/>
  <c r="H3698" i="11"/>
  <c r="H3778" i="11"/>
  <c r="H3661" i="11"/>
  <c r="H731" i="11"/>
  <c r="H3804" i="11"/>
  <c r="H1638" i="11"/>
  <c r="H1630" i="11"/>
  <c r="X1630" i="11" s="1"/>
  <c r="H3826" i="11"/>
  <c r="H1558" i="11"/>
  <c r="H3598" i="11"/>
  <c r="H3806" i="11"/>
  <c r="H1438" i="11"/>
  <c r="H1430" i="11"/>
  <c r="H3688" i="11"/>
  <c r="H3782" i="11"/>
  <c r="H3610" i="11"/>
  <c r="H3669" i="11"/>
  <c r="H2286" i="11"/>
  <c r="H2166" i="11"/>
  <c r="H1358" i="11"/>
  <c r="H1310" i="11"/>
  <c r="H1254" i="11"/>
  <c r="H3680" i="11"/>
  <c r="H3639" i="11"/>
  <c r="H3656" i="11"/>
  <c r="H3852" i="11"/>
  <c r="H2070" i="11"/>
  <c r="H2054" i="11"/>
  <c r="H2046" i="11"/>
  <c r="H1238" i="11"/>
  <c r="H1230" i="11"/>
  <c r="H1214" i="11"/>
  <c r="H1198" i="11"/>
  <c r="H974" i="11"/>
  <c r="H966" i="11"/>
  <c r="H878" i="11"/>
  <c r="H670" i="11"/>
  <c r="H222" i="11"/>
  <c r="H206" i="11"/>
  <c r="S12" i="54"/>
  <c r="H3878" i="11"/>
  <c r="H3874" i="11"/>
  <c r="H3786" i="11"/>
  <c r="X3786" i="11" s="1"/>
  <c r="H638" i="11"/>
  <c r="S17" i="54"/>
  <c r="H3814" i="11"/>
  <c r="H2310" i="11"/>
  <c r="H2302" i="11"/>
  <c r="H2030" i="11"/>
  <c r="H2014" i="11"/>
  <c r="H2006" i="11"/>
  <c r="H1830" i="11"/>
  <c r="H1822" i="11"/>
  <c r="H1814" i="11"/>
  <c r="X1814" i="11" s="1"/>
  <c r="H1798" i="11"/>
  <c r="H1590" i="11"/>
  <c r="H1582" i="11"/>
  <c r="H1574" i="11"/>
  <c r="H1398" i="11"/>
  <c r="H1390" i="11"/>
  <c r="H1382" i="11"/>
  <c r="H1182" i="11"/>
  <c r="H1174" i="11"/>
  <c r="H1094" i="11"/>
  <c r="H862" i="11"/>
  <c r="H854" i="11"/>
  <c r="H838" i="11"/>
  <c r="H622" i="11"/>
  <c r="H566" i="11"/>
  <c r="H558" i="11"/>
  <c r="H534" i="11"/>
  <c r="H190" i="11"/>
  <c r="H166" i="11"/>
  <c r="H126" i="11"/>
  <c r="X67" i="54"/>
  <c r="H662" i="11"/>
  <c r="H3810" i="11"/>
  <c r="H2254" i="11"/>
  <c r="H2246" i="11"/>
  <c r="H2238" i="11"/>
  <c r="H1966" i="11"/>
  <c r="H1958" i="11"/>
  <c r="H1782" i="11"/>
  <c r="H1774" i="11"/>
  <c r="H1758" i="11"/>
  <c r="H1742" i="11"/>
  <c r="H1550" i="11"/>
  <c r="H1542" i="11"/>
  <c r="H1534" i="11"/>
  <c r="H1510" i="11"/>
  <c r="H1350" i="11"/>
  <c r="X1350" i="11" s="1"/>
  <c r="H1342" i="11"/>
  <c r="H1334" i="11"/>
  <c r="H1326" i="11"/>
  <c r="H1078" i="11"/>
  <c r="H1070" i="11"/>
  <c r="H1054" i="11"/>
  <c r="H822" i="11"/>
  <c r="H814" i="11"/>
  <c r="H438" i="11"/>
  <c r="H406" i="11"/>
  <c r="H382" i="11"/>
  <c r="X382" i="11" s="1"/>
  <c r="G31" i="30"/>
  <c r="G32" i="30"/>
  <c r="F32" i="30"/>
  <c r="I32" i="30" s="1"/>
  <c r="F31" i="30"/>
  <c r="H3876" i="11"/>
  <c r="H2198" i="11"/>
  <c r="H2190" i="11"/>
  <c r="H2182" i="11"/>
  <c r="X2182" i="11" s="1"/>
  <c r="H1926" i="11"/>
  <c r="H1910" i="11"/>
  <c r="H1894" i="11"/>
  <c r="H1718" i="11"/>
  <c r="H1710" i="11"/>
  <c r="H1678" i="11"/>
  <c r="H1662" i="11"/>
  <c r="H1486" i="11"/>
  <c r="X1486" i="11" s="1"/>
  <c r="H1478" i="11"/>
  <c r="H1470" i="11"/>
  <c r="H1454" i="11"/>
  <c r="H1286" i="11"/>
  <c r="H1278" i="11"/>
  <c r="H1262" i="11"/>
  <c r="H1038" i="11"/>
  <c r="H1030" i="11"/>
  <c r="H1022" i="11"/>
  <c r="H1014" i="11"/>
  <c r="H1006" i="11"/>
  <c r="H790" i="11"/>
  <c r="H782" i="11"/>
  <c r="H758" i="11"/>
  <c r="H334" i="11"/>
  <c r="H286" i="11"/>
  <c r="C32" i="30"/>
  <c r="I28" i="30"/>
  <c r="AD2334" i="11"/>
  <c r="AD735" i="11"/>
  <c r="AD90" i="11"/>
  <c r="AD799" i="11"/>
  <c r="AD2362" i="11"/>
  <c r="AD1106" i="11"/>
  <c r="AD3226" i="11"/>
  <c r="AD1994" i="11"/>
  <c r="AD1318" i="11"/>
  <c r="AD471" i="11"/>
  <c r="AD2422" i="11"/>
  <c r="AD1494" i="11"/>
  <c r="AD967" i="11"/>
  <c r="AD231" i="11"/>
  <c r="AD895" i="11"/>
  <c r="AD110" i="11"/>
  <c r="AD442" i="11"/>
  <c r="AD2330" i="11"/>
  <c r="F44" i="54"/>
  <c r="F94" i="54"/>
  <c r="O210" i="54"/>
  <c r="H210" i="54"/>
  <c r="I210" i="54"/>
  <c r="J210" i="54" s="1"/>
  <c r="F100" i="54"/>
  <c r="F50" i="54"/>
  <c r="F80" i="54"/>
  <c r="F30" i="54"/>
  <c r="F102" i="54"/>
  <c r="G44" i="54"/>
  <c r="G87" i="54"/>
  <c r="G94" i="54"/>
  <c r="F106" i="54"/>
  <c r="G47" i="54"/>
  <c r="N190" i="54"/>
  <c r="F137" i="54"/>
  <c r="F47" i="54" s="1"/>
  <c r="F29" i="54"/>
  <c r="P94" i="54"/>
  <c r="F46" i="54"/>
  <c r="F28" i="54"/>
  <c r="D12" i="54"/>
  <c r="D13" i="54"/>
  <c r="F59" i="54"/>
  <c r="R12" i="54"/>
  <c r="F141" i="54"/>
  <c r="F85" i="54"/>
  <c r="F22" i="54"/>
  <c r="G51" i="54"/>
  <c r="F24" i="54"/>
  <c r="G147" i="54"/>
  <c r="F35" i="54"/>
  <c r="S67" i="54"/>
  <c r="AD134" i="11"/>
  <c r="AD1906" i="11"/>
  <c r="AD983" i="11"/>
  <c r="AD1074" i="11"/>
  <c r="AD2122" i="11"/>
  <c r="AD2646" i="11"/>
  <c r="AD766" i="11"/>
  <c r="K48" i="33"/>
  <c r="A1" i="36"/>
  <c r="AD1298" i="11"/>
  <c r="AD2526" i="11"/>
  <c r="AD104" i="11"/>
  <c r="AD903" i="11"/>
  <c r="AD202" i="11"/>
  <c r="AD170" i="11"/>
  <c r="AD1311" i="11"/>
  <c r="AD855" i="11"/>
  <c r="AD2238" i="11"/>
  <c r="AD3298" i="11"/>
  <c r="AD1474" i="11"/>
  <c r="AD206" i="11"/>
  <c r="AD214" i="11"/>
  <c r="AD238" i="11"/>
  <c r="AD3146" i="11"/>
  <c r="AD1110" i="11"/>
  <c r="AD295" i="11"/>
  <c r="AD1966" i="11"/>
  <c r="AD2178" i="11"/>
  <c r="AD2374" i="11"/>
  <c r="AD118" i="11"/>
  <c r="AD138" i="11"/>
  <c r="AD223" i="11"/>
  <c r="AD239" i="11"/>
  <c r="AD1079" i="11"/>
  <c r="AD1694" i="11"/>
  <c r="AD2227" i="11"/>
  <c r="AD678" i="11"/>
  <c r="AD1882" i="11"/>
  <c r="AD2486" i="11"/>
  <c r="AD375" i="11"/>
  <c r="AD318" i="11"/>
  <c r="P101" i="54"/>
  <c r="AD302" i="11"/>
  <c r="AD1679" i="11"/>
  <c r="AD262" i="11"/>
  <c r="P70" i="54"/>
  <c r="P267" i="54"/>
  <c r="P10" i="54" s="1"/>
  <c r="P12" i="54"/>
  <c r="P88" i="54"/>
  <c r="Q91" i="54"/>
  <c r="Q93" i="54"/>
  <c r="P100" i="54"/>
  <c r="P80" i="54"/>
  <c r="P72" i="54"/>
  <c r="P277" i="54"/>
  <c r="P15" i="54" s="1"/>
  <c r="P17" i="54" s="1"/>
  <c r="Q82" i="54"/>
  <c r="Q99" i="54"/>
  <c r="Q95" i="54"/>
  <c r="Q87" i="54"/>
  <c r="P84" i="54"/>
  <c r="Q96" i="54"/>
  <c r="Q105" i="54"/>
  <c r="AD2171" i="11"/>
  <c r="AD591" i="11"/>
  <c r="AD607" i="11"/>
  <c r="AD623" i="11"/>
  <c r="AD631" i="11"/>
  <c r="AD1006" i="11"/>
  <c r="AD1446" i="11"/>
  <c r="AD1886" i="11"/>
  <c r="AD1478" i="11"/>
  <c r="AD2027" i="11"/>
  <c r="AD1375" i="11"/>
  <c r="AD1175" i="11"/>
  <c r="AD15" i="11"/>
  <c r="AD122" i="11"/>
  <c r="AD159" i="11"/>
  <c r="AD167" i="11"/>
  <c r="AD175" i="11"/>
  <c r="AD183" i="11"/>
  <c r="AD191" i="11"/>
  <c r="AD199" i="11"/>
  <c r="AD207" i="11"/>
  <c r="AD575" i="11"/>
  <c r="AD583" i="11"/>
  <c r="AD1950" i="11"/>
  <c r="AD1143" i="11"/>
  <c r="AD1159" i="11"/>
  <c r="AD1559" i="11"/>
  <c r="AD350" i="11"/>
  <c r="AD2043" i="11"/>
  <c r="AD838" i="11"/>
  <c r="AD2742" i="11"/>
  <c r="AD2019" i="11"/>
  <c r="AD94" i="11"/>
  <c r="AD470" i="11"/>
  <c r="AD975" i="11"/>
  <c r="AD1791" i="11"/>
  <c r="AD1423" i="11"/>
  <c r="AD1463" i="11"/>
  <c r="AD2390" i="11"/>
  <c r="AD2406" i="11"/>
  <c r="AD2683" i="11"/>
  <c r="AD2723" i="11"/>
  <c r="AD2731" i="11"/>
  <c r="AD6" i="11"/>
  <c r="AD543" i="11"/>
  <c r="AD719" i="11"/>
  <c r="AD2670" i="11"/>
  <c r="AD2435" i="11"/>
  <c r="AD2018" i="11"/>
  <c r="AD2090" i="11"/>
  <c r="AD2262" i="11"/>
  <c r="AD2278" i="11"/>
  <c r="S70" i="54"/>
  <c r="S107" i="54" s="1"/>
  <c r="S147" i="54"/>
  <c r="S6" i="54" s="1"/>
  <c r="P57" i="54"/>
  <c r="P187" i="54"/>
  <c r="P7" i="54" s="1"/>
  <c r="Q271" i="54"/>
  <c r="Q277" i="54" s="1"/>
  <c r="Q15" i="54" s="1"/>
  <c r="Q17" i="54" s="1"/>
  <c r="Q67" i="54"/>
  <c r="P104" i="54"/>
  <c r="Q81" i="54"/>
  <c r="Q71" i="54"/>
  <c r="Q57" i="54"/>
  <c r="Q70" i="54"/>
  <c r="L9" i="58"/>
  <c r="G67" i="54"/>
  <c r="G16" i="54"/>
  <c r="G17" i="54" s="1"/>
  <c r="AE34" i="35"/>
  <c r="X334" i="11"/>
  <c r="X2190" i="11"/>
  <c r="X534" i="11"/>
  <c r="X2310" i="11"/>
  <c r="X1214" i="11"/>
  <c r="X3639" i="11"/>
  <c r="X3610" i="11"/>
  <c r="X1558" i="11"/>
  <c r="X3778" i="11"/>
  <c r="W12" i="58"/>
  <c r="X12" i="58"/>
  <c r="Y12" i="58" s="1"/>
  <c r="W9" i="58"/>
  <c r="X9" i="58" s="1"/>
  <c r="Y9" i="58" s="1"/>
  <c r="W23" i="58"/>
  <c r="X23" i="58" s="1"/>
  <c r="Y23" i="58" s="1"/>
  <c r="J56" i="58"/>
  <c r="W24" i="58"/>
  <c r="X24" i="58"/>
  <c r="Y24" i="58" s="1"/>
  <c r="W39" i="58"/>
  <c r="X39" i="58" s="1"/>
  <c r="Y39" i="58" s="1"/>
  <c r="W28" i="58"/>
  <c r="X28" i="58" s="1"/>
  <c r="Y28" i="58" s="1"/>
  <c r="W29" i="58"/>
  <c r="X29" i="58"/>
  <c r="Y29" i="58" s="1"/>
  <c r="W21" i="58"/>
  <c r="X21" i="58"/>
  <c r="Y21" i="58" s="1"/>
  <c r="W14" i="58"/>
  <c r="X14" i="58" s="1"/>
  <c r="Y14" i="58" s="1"/>
  <c r="W13" i="58"/>
  <c r="X13" i="58"/>
  <c r="Y13" i="58" s="1"/>
  <c r="W32" i="58"/>
  <c r="X32" i="58"/>
  <c r="Y32" i="58" s="1"/>
  <c r="I51" i="58"/>
  <c r="W34" i="58"/>
  <c r="X34" i="58"/>
  <c r="Y34" i="58" s="1"/>
  <c r="W15" i="58"/>
  <c r="X15" i="58" s="1"/>
  <c r="Y15" i="58"/>
  <c r="W31" i="58"/>
  <c r="X31" i="58"/>
  <c r="Y31" i="58" s="1"/>
  <c r="I52" i="58"/>
  <c r="W7" i="58"/>
  <c r="X7" i="58" s="1"/>
  <c r="W8" i="58"/>
  <c r="X8" i="58" s="1"/>
  <c r="Y8" i="58"/>
  <c r="W10" i="58"/>
  <c r="X10" i="58"/>
  <c r="Y10" i="58"/>
  <c r="W38" i="58"/>
  <c r="X38" i="58" s="1"/>
  <c r="Y38" i="58" s="1"/>
  <c r="W26" i="58"/>
  <c r="X26" i="58"/>
  <c r="Y26" i="58" s="1"/>
  <c r="W22" i="58"/>
  <c r="X22" i="58" s="1"/>
  <c r="Y22" i="58" s="1"/>
  <c r="W37" i="58"/>
  <c r="X37" i="58" s="1"/>
  <c r="Y37" i="58"/>
  <c r="W16" i="58"/>
  <c r="X16" i="58"/>
  <c r="Y16" i="58" s="1"/>
  <c r="W30" i="58"/>
  <c r="X30" i="58" s="1"/>
  <c r="Y30" i="58" s="1"/>
  <c r="W36" i="58"/>
  <c r="X36" i="58" s="1"/>
  <c r="Y36" i="58"/>
  <c r="W20" i="58"/>
  <c r="X20" i="58"/>
  <c r="Y20" i="58" s="1"/>
  <c r="W41" i="58"/>
  <c r="X41" i="58" s="1"/>
  <c r="Y41" i="58" s="1"/>
  <c r="W17" i="58"/>
  <c r="X17" i="58" s="1"/>
  <c r="Y17" i="58" s="1"/>
  <c r="X3706" i="11"/>
  <c r="X3429" i="11"/>
  <c r="X3520" i="11"/>
  <c r="X3657" i="11"/>
  <c r="X3548" i="11"/>
  <c r="X2126" i="11"/>
  <c r="X2917" i="11"/>
  <c r="X2720" i="11"/>
  <c r="X350" i="11"/>
  <c r="X342" i="11"/>
  <c r="X2099" i="11"/>
  <c r="X1046" i="11"/>
  <c r="X1246" i="11"/>
  <c r="X1934" i="11"/>
  <c r="AD958" i="11"/>
  <c r="X444" i="11"/>
  <c r="X745" i="11"/>
  <c r="X472" i="11"/>
  <c r="X841" i="11"/>
  <c r="X758" i="11"/>
  <c r="X1262" i="11"/>
  <c r="X1678" i="11"/>
  <c r="X2198" i="11"/>
  <c r="X1758" i="11"/>
  <c r="X3810" i="11"/>
  <c r="X3680" i="11"/>
  <c r="X3826" i="11"/>
  <c r="X1790" i="11"/>
  <c r="X742" i="11"/>
  <c r="X3486" i="11"/>
  <c r="X3432" i="11"/>
  <c r="X3503" i="11"/>
  <c r="X3324" i="11"/>
  <c r="X3036" i="11"/>
  <c r="X2406" i="11"/>
  <c r="X2687" i="11"/>
  <c r="X1974" i="11"/>
  <c r="X2885" i="11"/>
  <c r="X3133" i="11"/>
  <c r="X2717" i="11"/>
  <c r="X830" i="11"/>
  <c r="X1905" i="11"/>
  <c r="X1270" i="11"/>
  <c r="X256" i="11"/>
  <c r="X388" i="11"/>
  <c r="X64" i="11"/>
  <c r="X1229" i="11"/>
  <c r="L11" i="58"/>
  <c r="X1022" i="11"/>
  <c r="X1478" i="11"/>
  <c r="X1926" i="11"/>
  <c r="X1542" i="11"/>
  <c r="X1582" i="11"/>
  <c r="X2030" i="11"/>
  <c r="X3878" i="11"/>
  <c r="X974" i="11"/>
  <c r="X3852" i="11"/>
  <c r="X731" i="11"/>
  <c r="X462" i="11"/>
  <c r="X3723" i="11"/>
  <c r="X3679" i="11"/>
  <c r="X1942" i="11"/>
  <c r="X3080" i="11"/>
  <c r="X2960" i="11"/>
  <c r="X2212" i="11"/>
  <c r="X2872" i="11"/>
  <c r="X2366" i="11"/>
  <c r="X1750" i="11"/>
  <c r="X2888" i="11"/>
  <c r="X2386" i="11"/>
  <c r="X2064" i="11"/>
  <c r="X1377" i="11"/>
  <c r="X1206" i="11"/>
  <c r="X1406" i="11"/>
  <c r="X102" i="11"/>
  <c r="X1385" i="11"/>
  <c r="X2540" i="11"/>
  <c r="X2940" i="11"/>
  <c r="X560" i="11"/>
  <c r="X1389" i="11"/>
  <c r="X348" i="11"/>
  <c r="X208" i="11"/>
  <c r="X120" i="11"/>
  <c r="F39" i="54"/>
  <c r="F89" i="54"/>
  <c r="X1078" i="11"/>
  <c r="X1550" i="11"/>
  <c r="X2246" i="11"/>
  <c r="X190" i="11"/>
  <c r="X2302" i="11"/>
  <c r="X1198" i="11"/>
  <c r="X3656" i="11"/>
  <c r="X3669" i="11"/>
  <c r="X1654" i="11"/>
  <c r="X3727" i="11"/>
  <c r="X1982" i="11"/>
  <c r="X2230" i="11"/>
  <c r="X3054" i="11"/>
  <c r="X3101" i="11"/>
  <c r="X2649" i="11"/>
  <c r="X3108" i="11"/>
  <c r="X2578" i="11"/>
  <c r="X2855" i="11"/>
  <c r="X2174" i="11"/>
  <c r="X3038" i="11"/>
  <c r="X2204" i="11"/>
  <c r="X1622" i="11"/>
  <c r="X2886" i="11"/>
  <c r="X2012" i="11"/>
  <c r="X1086" i="11"/>
  <c r="X806" i="11"/>
  <c r="X2184" i="11"/>
  <c r="X1373" i="11"/>
  <c r="X2108" i="11"/>
  <c r="X1318" i="11"/>
  <c r="X949" i="11"/>
  <c r="X765" i="11"/>
  <c r="X969" i="11"/>
  <c r="X1606" i="11"/>
  <c r="X96" i="11"/>
  <c r="X749" i="11"/>
  <c r="U224" i="54"/>
  <c r="AB224" i="54" s="1"/>
  <c r="AE224" i="54" s="1"/>
  <c r="O200" i="54"/>
  <c r="X782" i="11"/>
  <c r="X1278" i="11"/>
  <c r="X1710" i="11"/>
  <c r="X3876" i="11"/>
  <c r="X438" i="11"/>
  <c r="X1342" i="11"/>
  <c r="X1774" i="11"/>
  <c r="X662" i="11"/>
  <c r="X566" i="11"/>
  <c r="X1382" i="11"/>
  <c r="X1822" i="11"/>
  <c r="X222" i="11"/>
  <c r="X3688" i="11"/>
  <c r="X3567" i="11"/>
  <c r="X644" i="11"/>
  <c r="X3166" i="11"/>
  <c r="X3263" i="11"/>
  <c r="X3279" i="11"/>
  <c r="X3014" i="11"/>
  <c r="X2403" i="11"/>
  <c r="X2958" i="11"/>
  <c r="X1838" i="11"/>
  <c r="X2582" i="11"/>
  <c r="X3063" i="11"/>
  <c r="X2533" i="11"/>
  <c r="X1518" i="11"/>
  <c r="X2132" i="11"/>
  <c r="X198" i="11"/>
  <c r="X1878" i="11"/>
  <c r="X766" i="11"/>
  <c r="X1166" i="11"/>
  <c r="X238" i="11"/>
  <c r="X1244" i="11"/>
  <c r="X8" i="11"/>
  <c r="X1101" i="11"/>
  <c r="F40" i="54"/>
  <c r="F90" i="54"/>
  <c r="F97" i="54"/>
  <c r="F101" i="54"/>
  <c r="AA42" i="35"/>
  <c r="AE42" i="35" s="1"/>
  <c r="X790" i="11"/>
  <c r="X1718" i="11"/>
  <c r="X814" i="11"/>
  <c r="X1782" i="11"/>
  <c r="X622" i="11"/>
  <c r="X1390" i="11"/>
  <c r="X1830" i="11"/>
  <c r="X638" i="11"/>
  <c r="X670" i="11"/>
  <c r="X2046" i="11"/>
  <c r="X1310" i="11"/>
  <c r="X1430" i="11"/>
  <c r="X990" i="11"/>
  <c r="X3148" i="11"/>
  <c r="X2894" i="11"/>
  <c r="X2370" i="11"/>
  <c r="X2857" i="11"/>
  <c r="X1566" i="11"/>
  <c r="X2531" i="11"/>
  <c r="X1854" i="11"/>
  <c r="X3040" i="11"/>
  <c r="X2482" i="11"/>
  <c r="X1726" i="11"/>
  <c r="X1485" i="11"/>
  <c r="X2052" i="11"/>
  <c r="X2483" i="11"/>
  <c r="X1780" i="11"/>
  <c r="X374" i="11"/>
  <c r="X1457" i="11"/>
  <c r="U198" i="54"/>
  <c r="AB198" i="54" s="1"/>
  <c r="AE198" i="54" s="1"/>
  <c r="O198" i="54"/>
  <c r="H198" i="54"/>
  <c r="I198" i="54" s="1"/>
  <c r="J198" i="54" s="1"/>
  <c r="X592" i="11"/>
  <c r="U207" i="54"/>
  <c r="AB207" i="54" s="1"/>
  <c r="AE207" i="54" s="1"/>
  <c r="O214" i="54"/>
  <c r="U214" i="54"/>
  <c r="AB214" i="54" s="1"/>
  <c r="AE214" i="54" s="1"/>
  <c r="X822" i="11"/>
  <c r="X1958" i="11"/>
  <c r="E26" i="58"/>
  <c r="X838" i="11"/>
  <c r="X1398" i="11"/>
  <c r="X2006" i="11"/>
  <c r="X878" i="11"/>
  <c r="X2054" i="11"/>
  <c r="X1358" i="11"/>
  <c r="X1438" i="11"/>
  <c r="X1638" i="11"/>
  <c r="X3116" i="11"/>
  <c r="X3232" i="11"/>
  <c r="X3247" i="11"/>
  <c r="X3142" i="11"/>
  <c r="X2814" i="11"/>
  <c r="X1494" i="11"/>
  <c r="X2372" i="11"/>
  <c r="X1766" i="11"/>
  <c r="X2453" i="11"/>
  <c r="X3028" i="11"/>
  <c r="X446" i="11"/>
  <c r="X1709" i="11"/>
  <c r="X3143" i="11"/>
  <c r="X1422" i="11"/>
  <c r="X846" i="11"/>
  <c r="X1062" i="11"/>
  <c r="X865" i="11"/>
  <c r="X1513" i="11"/>
  <c r="F52" i="35"/>
  <c r="X52" i="35"/>
  <c r="AD52" i="35"/>
  <c r="F60" i="33" s="1"/>
  <c r="N52" i="35"/>
  <c r="J52" i="35"/>
  <c r="U218" i="54"/>
  <c r="AB218" i="54" s="1"/>
  <c r="AE218" i="54" s="1"/>
  <c r="O218" i="54"/>
  <c r="U199" i="54"/>
  <c r="AB199" i="54" s="1"/>
  <c r="AE199" i="54" s="1"/>
  <c r="X1470" i="11"/>
  <c r="X1054" i="11"/>
  <c r="X126" i="11"/>
  <c r="X854" i="11"/>
  <c r="X1574" i="11"/>
  <c r="X2014" i="11"/>
  <c r="X966" i="11"/>
  <c r="X3804" i="11"/>
  <c r="X366" i="11"/>
  <c r="X3174" i="11"/>
  <c r="X3062" i="11"/>
  <c r="X2316" i="11"/>
  <c r="X2785" i="11"/>
  <c r="X2936" i="11"/>
  <c r="X3005" i="11"/>
  <c r="X1424" i="11"/>
  <c r="X2444" i="11"/>
  <c r="X1429" i="11"/>
  <c r="X3134" i="11"/>
  <c r="X741" i="11"/>
  <c r="X62" i="11"/>
  <c r="X873" i="11"/>
  <c r="X1009" i="11"/>
  <c r="X1269" i="11"/>
  <c r="U226" i="54"/>
  <c r="AB226" i="54" s="1"/>
  <c r="AE226" i="54" s="1"/>
  <c r="O226" i="54"/>
  <c r="U219" i="54"/>
  <c r="AB219" i="54" s="1"/>
  <c r="AE219" i="54" s="1"/>
  <c r="O219" i="54"/>
  <c r="G6" i="54"/>
  <c r="G57" i="54"/>
  <c r="F51" i="54"/>
  <c r="Q101" i="54"/>
  <c r="Q94" i="54"/>
  <c r="Q90" i="54"/>
  <c r="Q88" i="54"/>
  <c r="Q86" i="54"/>
  <c r="P96" i="54"/>
  <c r="P147" i="54"/>
  <c r="P6" i="54"/>
  <c r="Q84" i="54"/>
  <c r="Q103" i="54"/>
  <c r="Q92" i="54"/>
  <c r="Q147" i="54"/>
  <c r="Q6" i="54" s="1"/>
  <c r="K56" i="58"/>
  <c r="R55" i="58"/>
  <c r="L12" i="58"/>
  <c r="E27" i="58"/>
  <c r="J43" i="33"/>
  <c r="L13" i="58"/>
  <c r="L14" i="58"/>
  <c r="L15" i="58"/>
  <c r="L16" i="58"/>
  <c r="L17" i="58"/>
  <c r="L18" i="58"/>
  <c r="L19" i="58"/>
  <c r="L20" i="58"/>
  <c r="L21" i="58"/>
  <c r="L22" i="58"/>
  <c r="L23" i="58"/>
  <c r="L24" i="58"/>
  <c r="J24" i="58"/>
  <c r="L25" i="58"/>
  <c r="P25" i="58"/>
  <c r="J25" i="58"/>
  <c r="AD336" i="11"/>
  <c r="AB3019" i="11"/>
  <c r="AD3019" i="11"/>
  <c r="AB2971" i="11"/>
  <c r="AD2971" i="11"/>
  <c r="AB2843" i="11"/>
  <c r="AD2843" i="11"/>
  <c r="AB2659" i="11"/>
  <c r="AD2659" i="11"/>
  <c r="AB2187" i="11"/>
  <c r="AD2187" i="11"/>
  <c r="AB2163" i="11"/>
  <c r="AD2163" i="11"/>
  <c r="AB2155" i="11"/>
  <c r="AD2155" i="11"/>
  <c r="AB2123" i="11"/>
  <c r="AD2123" i="11"/>
  <c r="AB2107" i="11"/>
  <c r="AD2107" i="11"/>
  <c r="AB2011" i="11"/>
  <c r="AD2011" i="11"/>
  <c r="AB1983" i="11"/>
  <c r="AD1983" i="11"/>
  <c r="AB1975" i="11"/>
  <c r="AD1975" i="11"/>
  <c r="AB1967" i="11"/>
  <c r="AD1967" i="11"/>
  <c r="AB1783" i="11"/>
  <c r="AD1783" i="11"/>
  <c r="AB1735" i="11"/>
  <c r="AD1735" i="11"/>
  <c r="AB1727" i="11"/>
  <c r="AD1727" i="11"/>
  <c r="AB1719" i="11"/>
  <c r="AD1719" i="11"/>
  <c r="AB1671" i="11"/>
  <c r="AD1671" i="11"/>
  <c r="AB1639" i="11"/>
  <c r="AD1639" i="11"/>
  <c r="AB1623" i="11"/>
  <c r="AD1623" i="11"/>
  <c r="AB1599" i="11"/>
  <c r="AD1599" i="11"/>
  <c r="AB1503" i="11"/>
  <c r="AD1503" i="11"/>
  <c r="AB1487" i="11"/>
  <c r="AD1487" i="11"/>
  <c r="AB1407" i="11"/>
  <c r="AD1407" i="11"/>
  <c r="AB1399" i="11"/>
  <c r="AD1399" i="11"/>
  <c r="AB1391" i="11"/>
  <c r="AD1391" i="11"/>
  <c r="AB1367" i="11"/>
  <c r="AD1367" i="11"/>
  <c r="AB1359" i="11"/>
  <c r="AD1359" i="11"/>
  <c r="AB1343" i="11"/>
  <c r="AD1343" i="11"/>
  <c r="AB1287" i="11"/>
  <c r="AD1287" i="11"/>
  <c r="AB1247" i="11"/>
  <c r="AD1247" i="11"/>
  <c r="AB1239" i="11"/>
  <c r="AD1239" i="11"/>
  <c r="AB1223" i="11"/>
  <c r="AD1223" i="11"/>
  <c r="AB1167" i="11"/>
  <c r="AD1167" i="11"/>
  <c r="AB1063" i="11"/>
  <c r="AD1063" i="11"/>
  <c r="AB991" i="11"/>
  <c r="AD991" i="11"/>
  <c r="AB959" i="11"/>
  <c r="AD959" i="11"/>
  <c r="AB951" i="11"/>
  <c r="AD951" i="11"/>
  <c r="AB927" i="11"/>
  <c r="AD927" i="11"/>
  <c r="AB887" i="11"/>
  <c r="AD887" i="11"/>
  <c r="AB879" i="11"/>
  <c r="AD879" i="11"/>
  <c r="AB823" i="11"/>
  <c r="AD823" i="11"/>
  <c r="AB815" i="11"/>
  <c r="AD815" i="11"/>
  <c r="AB791" i="11"/>
  <c r="AD791" i="11"/>
  <c r="AB767" i="11"/>
  <c r="AD767" i="11"/>
  <c r="AB743" i="11"/>
  <c r="AD743" i="11"/>
  <c r="AB567" i="11"/>
  <c r="AD567" i="11"/>
  <c r="AB535" i="11"/>
  <c r="AD535" i="11"/>
  <c r="AB519" i="11"/>
  <c r="AD519" i="11"/>
  <c r="AB511" i="11"/>
  <c r="AD511" i="11"/>
  <c r="AB487" i="11"/>
  <c r="AD487" i="11"/>
  <c r="AB479" i="11"/>
  <c r="AD479" i="11"/>
  <c r="AB439" i="11"/>
  <c r="AD439" i="11"/>
  <c r="AB391" i="11"/>
  <c r="AD391" i="11"/>
  <c r="AB359" i="11"/>
  <c r="AD359" i="11"/>
  <c r="AB343" i="11"/>
  <c r="AD343" i="11"/>
  <c r="AB327" i="11"/>
  <c r="AD327" i="11"/>
  <c r="AB319" i="11"/>
  <c r="AD319" i="11"/>
  <c r="AB311" i="11"/>
  <c r="AD311" i="11"/>
  <c r="AB303" i="11"/>
  <c r="AD303" i="11"/>
  <c r="AB287" i="11"/>
  <c r="AD287" i="11"/>
  <c r="AB255" i="11"/>
  <c r="AD255" i="11"/>
  <c r="AB247" i="11"/>
  <c r="AD247" i="11"/>
  <c r="AB143" i="11"/>
  <c r="AD143" i="11"/>
  <c r="AB127" i="11"/>
  <c r="AD127" i="11"/>
  <c r="AB111" i="11"/>
  <c r="AD111" i="11"/>
  <c r="AB63" i="11"/>
  <c r="AD63" i="11"/>
  <c r="AB23" i="11"/>
  <c r="AD23" i="11"/>
  <c r="AD216" i="11"/>
  <c r="AD200" i="11"/>
  <c r="AD568" i="11"/>
  <c r="AD192" i="11"/>
  <c r="AD968" i="11"/>
  <c r="AD288" i="11"/>
  <c r="AD128" i="11"/>
  <c r="AD40" i="11"/>
  <c r="AD376" i="11"/>
  <c r="AD544" i="11"/>
  <c r="AD72" i="11"/>
  <c r="AD208" i="11"/>
  <c r="AD992" i="11"/>
  <c r="W43" i="58"/>
  <c r="X43" i="58"/>
  <c r="Y43" i="58" s="1"/>
  <c r="W35" i="58"/>
  <c r="X35" i="58" s="1"/>
  <c r="Y35" i="58" s="1"/>
  <c r="W27" i="58"/>
  <c r="X27" i="58"/>
  <c r="Y27" i="58" s="1"/>
  <c r="W19" i="58"/>
  <c r="X19" i="58" s="1"/>
  <c r="Y19" i="58" s="1"/>
  <c r="W11" i="58"/>
  <c r="X11" i="58" s="1"/>
  <c r="Y11" i="58" s="1"/>
  <c r="E46" i="36"/>
  <c r="J46" i="36" s="1"/>
  <c r="E36" i="36"/>
  <c r="J36" i="36"/>
  <c r="N288" i="54"/>
  <c r="E20" i="36"/>
  <c r="J20" i="36" s="1"/>
  <c r="C53" i="36"/>
  <c r="D48" i="36"/>
  <c r="E48" i="36" s="1"/>
  <c r="AD3459" i="11"/>
  <c r="AD2483" i="11"/>
  <c r="AD3659" i="11"/>
  <c r="AD2531" i="11"/>
  <c r="AD760" i="11"/>
  <c r="AD248" i="11"/>
  <c r="AD64" i="11"/>
  <c r="AD448" i="11"/>
  <c r="AD184" i="11"/>
  <c r="AD2388" i="11"/>
  <c r="AD408" i="11"/>
  <c r="AD264" i="11"/>
  <c r="AD168" i="11"/>
  <c r="AD536" i="11"/>
  <c r="AD480" i="11"/>
  <c r="AD144" i="11"/>
  <c r="AD392" i="11"/>
  <c r="AD576" i="11"/>
  <c r="AD176" i="11"/>
  <c r="AD344" i="11"/>
  <c r="AD16" i="11"/>
  <c r="AD160" i="11"/>
  <c r="AD904" i="11"/>
  <c r="AD312" i="11"/>
  <c r="AD96" i="11"/>
  <c r="AD400" i="11"/>
  <c r="AD240" i="11"/>
  <c r="AD8" i="11"/>
  <c r="AD1192" i="11"/>
  <c r="AD152" i="11"/>
  <c r="AD384" i="11"/>
  <c r="AD1160" i="11"/>
  <c r="AD88" i="11"/>
  <c r="AD464" i="11"/>
  <c r="AD440" i="11"/>
  <c r="AD48" i="11"/>
  <c r="AD296" i="11"/>
  <c r="AD488" i="11"/>
  <c r="AD2947" i="11"/>
  <c r="AD3515" i="11"/>
  <c r="AD3675" i="11"/>
  <c r="AD3651" i="11"/>
  <c r="AD2635" i="11"/>
  <c r="AD3075" i="11"/>
  <c r="AD1647" i="11"/>
  <c r="AD1703" i="11"/>
  <c r="AD3131" i="11"/>
  <c r="AD2451" i="11"/>
  <c r="AD3467" i="11"/>
  <c r="AD3035" i="11"/>
  <c r="AD3491" i="11"/>
  <c r="AD1031" i="11"/>
  <c r="AD2939" i="11"/>
  <c r="AD3339" i="11"/>
  <c r="AD383" i="11"/>
  <c r="AD495" i="11"/>
  <c r="AD839" i="11"/>
  <c r="AD1007" i="11"/>
  <c r="AD1767" i="11"/>
  <c r="AD1943" i="11"/>
  <c r="AD2091" i="11"/>
  <c r="AD2419" i="11"/>
  <c r="AD335" i="11"/>
  <c r="AD455" i="11"/>
  <c r="AD751" i="11"/>
  <c r="AD1295" i="11"/>
  <c r="AD2747" i="11"/>
  <c r="AD3571" i="11"/>
  <c r="AD3555" i="11"/>
  <c r="AD2251" i="11"/>
  <c r="AD2955" i="11"/>
  <c r="AD3835" i="11"/>
  <c r="AD1071" i="11"/>
  <c r="AD1895" i="11"/>
  <c r="AD3315" i="11"/>
  <c r="AD3867" i="11"/>
  <c r="AD1615" i="11"/>
  <c r="AD3155" i="11"/>
  <c r="AD2891" i="11"/>
  <c r="AD2931" i="11"/>
  <c r="AD1183" i="11"/>
  <c r="AD71" i="11"/>
  <c r="AD103" i="11"/>
  <c r="AD503" i="11"/>
  <c r="AD1015" i="11"/>
  <c r="AD1775" i="11"/>
  <c r="AD2099" i="11"/>
  <c r="AD3443" i="11"/>
  <c r="AD39" i="11"/>
  <c r="AD135" i="11"/>
  <c r="AD151" i="11"/>
  <c r="AD559" i="11"/>
  <c r="AD3755" i="11"/>
  <c r="AD3547" i="11"/>
  <c r="AD3147" i="11"/>
  <c r="AD3707" i="11"/>
  <c r="AD3811" i="11"/>
  <c r="AD2603" i="11"/>
  <c r="AD3283" i="11"/>
  <c r="AD3011" i="11"/>
  <c r="AD2411" i="11"/>
  <c r="AD2827" i="11"/>
  <c r="AD2835" i="11"/>
  <c r="AD3667" i="11"/>
  <c r="AD2563" i="11"/>
  <c r="AD2547" i="11"/>
  <c r="AD3371" i="11"/>
  <c r="AD3859" i="11"/>
  <c r="AD3435" i="11"/>
  <c r="AD1127" i="11"/>
  <c r="AD3451" i="11"/>
  <c r="AD1495" i="11"/>
  <c r="AD1023" i="11"/>
  <c r="AD2867" i="11"/>
  <c r="AD2115" i="11"/>
  <c r="AD79" i="11"/>
  <c r="AD935" i="11"/>
  <c r="AD1351" i="11"/>
  <c r="AD1879" i="11"/>
  <c r="AD2491" i="11"/>
  <c r="AD1383" i="11"/>
  <c r="AD1695" i="11"/>
  <c r="AD3763" i="11"/>
  <c r="AD3403" i="11"/>
  <c r="AD3619" i="11"/>
  <c r="AD3539" i="11"/>
  <c r="AD3699" i="11"/>
  <c r="AD3819" i="11"/>
  <c r="AD3003" i="11"/>
  <c r="AD3723" i="11"/>
  <c r="AD2851" i="11"/>
  <c r="AD2787" i="11"/>
  <c r="AD3803" i="11"/>
  <c r="AD3587" i="11"/>
  <c r="AD3683" i="11"/>
  <c r="AD2763" i="11"/>
  <c r="AD1687" i="11"/>
  <c r="AD3027" i="11"/>
  <c r="AD1951" i="11"/>
  <c r="AD3427" i="11"/>
  <c r="AD3475" i="11"/>
  <c r="AD1863" i="11"/>
  <c r="AD3267" i="11"/>
  <c r="AD3083" i="11"/>
  <c r="AD2427" i="11"/>
  <c r="AD1823" i="11"/>
  <c r="AD407" i="11"/>
  <c r="AD911" i="11"/>
  <c r="AD943" i="11"/>
  <c r="AD1743" i="11"/>
  <c r="AD463" i="11"/>
  <c r="AD759" i="11"/>
  <c r="AD3771" i="11"/>
  <c r="AD3531" i="11"/>
  <c r="AD3691" i="11"/>
  <c r="AD2595" i="11"/>
  <c r="AD3731" i="11"/>
  <c r="AD3595" i="11"/>
  <c r="AD2587" i="11"/>
  <c r="AD3235" i="11"/>
  <c r="AD2771" i="11"/>
  <c r="AD2755" i="11"/>
  <c r="AD1815" i="11"/>
  <c r="AD3843" i="11"/>
  <c r="AD1199" i="11"/>
  <c r="AD3275" i="11"/>
  <c r="AD3291" i="11"/>
  <c r="AD2523" i="11"/>
  <c r="AD1855" i="11"/>
  <c r="AD1839" i="11"/>
  <c r="AD3331" i="11"/>
  <c r="AD2051" i="11"/>
  <c r="AD2923" i="11"/>
  <c r="AD1903" i="11"/>
  <c r="AD47" i="11"/>
  <c r="AD87" i="11"/>
  <c r="AD367" i="11"/>
  <c r="AD1039" i="11"/>
  <c r="AD1255" i="11"/>
  <c r="AD1455" i="11"/>
  <c r="AD1663" i="11"/>
  <c r="AD1751" i="11"/>
  <c r="AD1887" i="11"/>
  <c r="AD2059" i="11"/>
  <c r="AD2395" i="11"/>
  <c r="AD551" i="11"/>
  <c r="AD3395" i="11"/>
  <c r="AD2571" i="11"/>
  <c r="AD3099" i="11"/>
  <c r="AD3739" i="11"/>
  <c r="AD3579" i="11"/>
  <c r="AD2963" i="11"/>
  <c r="AD3419" i="11"/>
  <c r="AD2195" i="11"/>
  <c r="AD3299" i="11"/>
  <c r="AD3787" i="11"/>
  <c r="AD1831" i="11"/>
  <c r="AD2627" i="11"/>
  <c r="AD3411" i="11"/>
  <c r="AD1919" i="11"/>
  <c r="AD2643" i="11"/>
  <c r="AD2883" i="11"/>
  <c r="AD2515" i="11"/>
  <c r="AD3307" i="11"/>
  <c r="AD95" i="11"/>
  <c r="AD527" i="11"/>
  <c r="AD1047" i="11"/>
  <c r="AD1231" i="11"/>
  <c r="AD1631" i="11"/>
  <c r="AD2067" i="11"/>
  <c r="AD3043" i="11"/>
  <c r="AD3563" i="11"/>
  <c r="AD31" i="11"/>
  <c r="AD119" i="11"/>
  <c r="AD215" i="11"/>
  <c r="AD431" i="11"/>
  <c r="AD871" i="11"/>
  <c r="AD3643" i="11"/>
  <c r="AD3523" i="11"/>
  <c r="AD3779" i="11"/>
  <c r="AD1959" i="11"/>
  <c r="AD2667" i="11"/>
  <c r="AD2403" i="11"/>
  <c r="AD3379" i="11"/>
  <c r="AD3795" i="11"/>
  <c r="AD1655" i="11"/>
  <c r="AD1711" i="11"/>
  <c r="AD2739" i="11"/>
  <c r="AD2579" i="11"/>
  <c r="AD2619" i="11"/>
  <c r="AD3171" i="11"/>
  <c r="AD3355" i="11"/>
  <c r="AD2915" i="11"/>
  <c r="AD3323" i="11"/>
  <c r="AD1871" i="11"/>
  <c r="AD1847" i="11"/>
  <c r="AD3091" i="11"/>
  <c r="AD3715" i="11"/>
  <c r="AD2555" i="11"/>
  <c r="AD2875" i="11"/>
  <c r="AD55" i="11"/>
  <c r="AD415" i="11"/>
  <c r="AD919" i="11"/>
  <c r="AD1263" i="11"/>
  <c r="AD1471" i="11"/>
  <c r="AD1759" i="11"/>
  <c r="AD2083" i="11"/>
  <c r="AD3211" i="11"/>
  <c r="AD1087" i="11"/>
  <c r="AD1191" i="11"/>
  <c r="J48" i="36"/>
  <c r="AB560" i="11"/>
  <c r="AD560" i="11"/>
  <c r="AB528" i="11"/>
  <c r="AD528" i="11"/>
  <c r="AB520" i="11"/>
  <c r="AD520" i="11"/>
  <c r="AB512" i="11"/>
  <c r="AD512" i="11"/>
  <c r="AB504" i="11"/>
  <c r="AD504" i="11"/>
  <c r="AB496" i="11"/>
  <c r="AD496" i="11"/>
  <c r="AB472" i="11"/>
  <c r="AD472" i="11"/>
  <c r="AB456" i="11"/>
  <c r="AD456" i="11"/>
  <c r="AB424" i="11"/>
  <c r="AD424" i="11"/>
  <c r="AB416" i="11"/>
  <c r="AD416" i="11"/>
  <c r="AB368" i="11"/>
  <c r="AD368" i="11"/>
  <c r="AB352" i="11"/>
  <c r="AD352" i="11"/>
  <c r="AB304" i="11"/>
  <c r="AD304" i="11"/>
  <c r="AB280" i="11"/>
  <c r="AD280" i="11"/>
  <c r="AB272" i="11"/>
  <c r="AD272" i="11"/>
  <c r="AB256" i="11"/>
  <c r="AD256" i="11"/>
  <c r="AB224" i="11"/>
  <c r="AD224" i="11"/>
  <c r="AB136" i="11"/>
  <c r="AD136" i="11"/>
  <c r="AB120" i="11"/>
  <c r="AD120" i="11"/>
  <c r="AB112" i="11"/>
  <c r="AD112" i="11"/>
  <c r="AB80" i="11"/>
  <c r="AD80" i="11"/>
  <c r="AB56" i="11"/>
  <c r="AD56" i="11"/>
  <c r="AB32" i="11"/>
  <c r="AD32" i="11"/>
  <c r="AB24" i="11"/>
  <c r="AD24" i="11"/>
  <c r="AD3535" i="11"/>
  <c r="AD2967" i="11"/>
  <c r="AD995" i="11"/>
  <c r="AD803" i="11"/>
  <c r="AD571" i="11"/>
  <c r="E17" i="36"/>
  <c r="J17" i="36" s="1"/>
  <c r="E9" i="36"/>
  <c r="J9" i="36" s="1"/>
  <c r="J41" i="36" s="1"/>
  <c r="E43" i="36"/>
  <c r="J43" i="36" s="1"/>
  <c r="E25" i="36"/>
  <c r="J25" i="36"/>
  <c r="E33" i="36"/>
  <c r="J33" i="36" s="1"/>
  <c r="D41" i="36"/>
  <c r="Y7" i="58"/>
  <c r="L5" i="21"/>
  <c r="T44" i="58"/>
  <c r="K44" i="21"/>
  <c r="J53" i="21"/>
  <c r="J42" i="21"/>
  <c r="K13" i="21"/>
  <c r="K42" i="21" s="1"/>
  <c r="L42" i="21" s="1"/>
  <c r="L13" i="21"/>
  <c r="U44" i="58"/>
  <c r="S44" i="58"/>
  <c r="AD2538" i="11"/>
  <c r="AD3498" i="11"/>
  <c r="AD2946" i="11"/>
  <c r="AD3274" i="11"/>
  <c r="AD670" i="11"/>
  <c r="AD2642" i="11"/>
  <c r="AD3090" i="11"/>
  <c r="AD3754" i="11"/>
  <c r="AD3850" i="11"/>
  <c r="AD3722" i="11"/>
  <c r="AD3842" i="11"/>
  <c r="AD2819" i="11"/>
  <c r="AD3107" i="11"/>
  <c r="AD3219" i="11"/>
  <c r="AD3363" i="11"/>
  <c r="AD2803" i="11"/>
  <c r="AD3139" i="11"/>
  <c r="AD3243" i="11"/>
  <c r="AD2035" i="11"/>
  <c r="AD3251" i="11"/>
  <c r="AD3387" i="11"/>
  <c r="AD2811" i="11"/>
  <c r="AD2779" i="11"/>
  <c r="AD3259" i="11"/>
  <c r="AD2211" i="11"/>
  <c r="AB3381" i="11"/>
  <c r="AB3037" i="11"/>
  <c r="AB2853" i="11"/>
  <c r="AB2317" i="11"/>
  <c r="AD2013" i="11"/>
  <c r="AB1985" i="11"/>
  <c r="AB3405" i="11"/>
  <c r="AD3141" i="11"/>
  <c r="AD2925" i="11"/>
  <c r="AD2373" i="11"/>
  <c r="AB1897" i="11"/>
  <c r="AD1769" i="11"/>
  <c r="AB3197" i="11"/>
  <c r="AB2797" i="11"/>
  <c r="AB2733" i="11"/>
  <c r="AB2277" i="11"/>
  <c r="AB1977" i="11"/>
  <c r="AB1913" i="11"/>
  <c r="AB3437" i="11"/>
  <c r="AD2933" i="11"/>
  <c r="AB2773" i="11"/>
  <c r="AB3549" i="11"/>
  <c r="AB1553" i="11"/>
  <c r="AD1457" i="11"/>
  <c r="AB1121" i="11"/>
  <c r="AD889" i="11"/>
  <c r="AB833" i="11"/>
  <c r="AD777" i="11"/>
  <c r="AB713" i="11"/>
  <c r="AD649" i="11"/>
  <c r="AB881" i="11"/>
  <c r="AD817" i="11"/>
  <c r="AB737" i="11"/>
  <c r="AD625" i="11"/>
  <c r="AB1169" i="11"/>
  <c r="AB681" i="11"/>
  <c r="AD681" i="11"/>
  <c r="AB1561" i="11"/>
  <c r="AD1441" i="11"/>
  <c r="AD1137" i="11"/>
  <c r="AB1049" i="11"/>
  <c r="AD937" i="11"/>
  <c r="AB905" i="11"/>
  <c r="AB825" i="11"/>
  <c r="AD793" i="11"/>
  <c r="AB753" i="11"/>
  <c r="AD721" i="11"/>
  <c r="AB657" i="11"/>
  <c r="AD617" i="11"/>
  <c r="AD1569" i="11"/>
  <c r="AD929" i="11"/>
  <c r="AB873" i="11"/>
  <c r="AD809" i="11"/>
  <c r="AB761" i="11"/>
  <c r="AD705" i="11"/>
  <c r="AB641" i="11"/>
  <c r="AD785" i="11"/>
  <c r="AB1369" i="11"/>
  <c r="AD1233" i="11"/>
  <c r="AD1105" i="11"/>
  <c r="AB921" i="11"/>
  <c r="AD921" i="11"/>
  <c r="AB897" i="11"/>
  <c r="AD897" i="11"/>
  <c r="AB865" i="11"/>
  <c r="AD865" i="11"/>
  <c r="AB841" i="11"/>
  <c r="AD841" i="11"/>
  <c r="AB801" i="11"/>
  <c r="AD801" i="11"/>
  <c r="AB769" i="11"/>
  <c r="AD769" i="11"/>
  <c r="AB729" i="11"/>
  <c r="AD729" i="11"/>
  <c r="AB697" i="11"/>
  <c r="AD697" i="11"/>
  <c r="AB665" i="11"/>
  <c r="AD665" i="11"/>
  <c r="AB633" i="11"/>
  <c r="AD633" i="11"/>
  <c r="AD3611" i="11"/>
  <c r="AD3499" i="11"/>
  <c r="AD2459" i="11"/>
  <c r="AD3483" i="11"/>
  <c r="AD3179" i="11"/>
  <c r="AD3507" i="11"/>
  <c r="AD2651" i="11"/>
  <c r="AD3195" i="11"/>
  <c r="AD2859" i="11"/>
  <c r="AD2243" i="11"/>
  <c r="AD3187" i="11"/>
  <c r="AD3603" i="11"/>
  <c r="AD3732" i="11"/>
  <c r="AB3724" i="11"/>
  <c r="AD3708" i="11"/>
  <c r="AD3676" i="11"/>
  <c r="AB3660" i="11"/>
  <c r="AD3652" i="11"/>
  <c r="AD3628" i="11"/>
  <c r="AB3620" i="11"/>
  <c r="AD3604" i="11"/>
  <c r="AD3572" i="11"/>
  <c r="AB3564" i="11"/>
  <c r="AD3556" i="11"/>
  <c r="AD3540" i="11"/>
  <c r="AB3532" i="11"/>
  <c r="AD3524" i="11"/>
  <c r="AD3508" i="11"/>
  <c r="AB3460" i="11"/>
  <c r="AD3444" i="11"/>
  <c r="AD3420" i="11"/>
  <c r="AB3412" i="11"/>
  <c r="AD3404" i="11"/>
  <c r="AD3212" i="11"/>
  <c r="AB3132" i="11"/>
  <c r="AD3100" i="11"/>
  <c r="AD2860" i="11"/>
  <c r="AB2772" i="11"/>
  <c r="AD2716" i="11"/>
  <c r="AB2636" i="11"/>
  <c r="AD2636" i="11"/>
  <c r="AB2564" i="11"/>
  <c r="AD2564" i="11"/>
  <c r="AB2436" i="11"/>
  <c r="AD2436" i="11"/>
  <c r="AB2396" i="11"/>
  <c r="AD2396" i="11"/>
  <c r="AB2372" i="11"/>
  <c r="AD2372" i="11"/>
  <c r="AB2364" i="11"/>
  <c r="AD2364" i="11"/>
  <c r="AB2356" i="11"/>
  <c r="AD2356" i="11"/>
  <c r="AB2348" i="11"/>
  <c r="AD2348" i="11"/>
  <c r="AB2340" i="11"/>
  <c r="AD2340" i="11"/>
  <c r="AB2324" i="11"/>
  <c r="AD2324" i="11"/>
  <c r="AB2308" i="11"/>
  <c r="AD2308" i="11"/>
  <c r="AB2300" i="11"/>
  <c r="AD2300" i="11"/>
  <c r="AB2292" i="11"/>
  <c r="AD2292" i="11"/>
  <c r="AB2284" i="11"/>
  <c r="AD2284" i="11"/>
  <c r="AB2260" i="11"/>
  <c r="AD2260" i="11"/>
  <c r="AB2252" i="11"/>
  <c r="AD2252" i="11"/>
  <c r="AB2244" i="11"/>
  <c r="AD2244" i="11"/>
  <c r="AB2220" i="11"/>
  <c r="AD2220" i="11"/>
  <c r="AB2212" i="11"/>
  <c r="AD2212" i="11"/>
  <c r="AB2196" i="11"/>
  <c r="AD2196" i="11"/>
  <c r="AB2188" i="11"/>
  <c r="AD2188" i="11"/>
  <c r="AB2172" i="11"/>
  <c r="AD2172" i="11"/>
  <c r="AB2164" i="11"/>
  <c r="AD2164" i="11"/>
  <c r="AB2156" i="11"/>
  <c r="AD2156" i="11"/>
  <c r="AB2148" i="11"/>
  <c r="AD2148" i="11"/>
  <c r="AB2132" i="11"/>
  <c r="AD2132" i="11"/>
  <c r="AB2068" i="11"/>
  <c r="AD2068" i="11"/>
  <c r="AB1984" i="11"/>
  <c r="AD1984" i="11"/>
  <c r="AB1952" i="11"/>
  <c r="AD1952" i="11"/>
  <c r="AB1944" i="11"/>
  <c r="AD1944" i="11"/>
  <c r="AB1928" i="11"/>
  <c r="AD1928" i="11"/>
  <c r="AB1856" i="11"/>
  <c r="AD1856" i="11"/>
  <c r="AB1808" i="11"/>
  <c r="AD1808" i="11"/>
  <c r="AB1792" i="11"/>
  <c r="AD1792" i="11"/>
  <c r="AB1784" i="11"/>
  <c r="AD1784" i="11"/>
  <c r="AB1776" i="11"/>
  <c r="AD1776" i="11"/>
  <c r="AB1768" i="11"/>
  <c r="AD1768" i="11"/>
  <c r="AB1760" i="11"/>
  <c r="AD1760" i="11"/>
  <c r="AB1752" i="11"/>
  <c r="AD1752" i="11"/>
  <c r="AB1744" i="11"/>
  <c r="AD1744" i="11"/>
  <c r="AB1736" i="11"/>
  <c r="AD1736" i="11"/>
  <c r="AB1728" i="11"/>
  <c r="AD1728" i="11"/>
  <c r="AB1720" i="11"/>
  <c r="AD1720" i="11"/>
  <c r="AB1680" i="11"/>
  <c r="AD1680" i="11"/>
  <c r="AB1672" i="11"/>
  <c r="AD1672" i="11"/>
  <c r="AB1664" i="11"/>
  <c r="AD1664" i="11"/>
  <c r="AB1656" i="11"/>
  <c r="AD1656" i="11"/>
  <c r="AB1648" i="11"/>
  <c r="AD1648" i="11"/>
  <c r="AB1640" i="11"/>
  <c r="AD1640" i="11"/>
  <c r="AB1632" i="11"/>
  <c r="AD1632" i="11"/>
  <c r="AB1624" i="11"/>
  <c r="AD1624" i="11"/>
  <c r="AB1616" i="11"/>
  <c r="AD1616" i="11"/>
  <c r="AB1592" i="11"/>
  <c r="AD1592" i="11"/>
  <c r="AB1584" i="11"/>
  <c r="AD1584" i="11"/>
  <c r="AB1576" i="11"/>
  <c r="AD1576" i="11"/>
  <c r="AB1568" i="11"/>
  <c r="AD1568" i="11"/>
  <c r="AB1560" i="11"/>
  <c r="AD1560" i="11"/>
  <c r="AB1552" i="11"/>
  <c r="AD1552" i="11"/>
  <c r="AB1536" i="11"/>
  <c r="AD1536" i="11"/>
  <c r="AB1528" i="11"/>
  <c r="AD1528" i="11"/>
  <c r="AB1520" i="11"/>
  <c r="AD1520" i="11"/>
  <c r="AB1512" i="11"/>
  <c r="AD1512" i="11"/>
  <c r="AB1504" i="11"/>
  <c r="AD1504" i="11"/>
  <c r="AB1496" i="11"/>
  <c r="AD1496" i="11"/>
  <c r="AB1488" i="11"/>
  <c r="AD1488" i="11"/>
  <c r="AB1480" i="11"/>
  <c r="AD1480" i="11"/>
  <c r="AB1456" i="11"/>
  <c r="AD1456" i="11"/>
  <c r="AB1432" i="11"/>
  <c r="AD1432" i="11"/>
  <c r="AB1400" i="11"/>
  <c r="AD1400" i="11"/>
  <c r="AB1376" i="11"/>
  <c r="AD1376" i="11"/>
  <c r="AB1368" i="11"/>
  <c r="AD1368" i="11"/>
  <c r="AB1344" i="11"/>
  <c r="AD1344" i="11"/>
  <c r="AB1320" i="11"/>
  <c r="AD1320" i="11"/>
  <c r="AB1312" i="11"/>
  <c r="AD1312" i="11"/>
  <c r="AB1304" i="11"/>
  <c r="AD1304" i="11"/>
  <c r="AB1296" i="11"/>
  <c r="AD1296" i="11"/>
  <c r="AB1288" i="11"/>
  <c r="AD1288" i="11"/>
  <c r="AB1264" i="11"/>
  <c r="AD1264" i="11"/>
  <c r="AB1256" i="11"/>
  <c r="AD1256" i="11"/>
  <c r="AB1248" i="11"/>
  <c r="AD1248" i="11"/>
  <c r="AB1240" i="11"/>
  <c r="AD1240" i="11"/>
  <c r="AB1232" i="11"/>
  <c r="AD1232" i="11"/>
  <c r="AB1224" i="11"/>
  <c r="AD1224" i="11"/>
  <c r="AB1216" i="11"/>
  <c r="AD1216" i="11"/>
  <c r="AB1208" i="11"/>
  <c r="AD1208" i="11"/>
  <c r="AB1168" i="11"/>
  <c r="AD1168" i="11"/>
  <c r="AB1152" i="11"/>
  <c r="AD1152" i="11"/>
  <c r="AB1144" i="11"/>
  <c r="AD1144" i="11"/>
  <c r="AB1136" i="11"/>
  <c r="AD1136" i="11"/>
  <c r="AB1120" i="11"/>
  <c r="AD1120" i="11"/>
  <c r="AB1104" i="11"/>
  <c r="AD1104" i="11"/>
  <c r="AD1088" i="11"/>
  <c r="AB1040" i="11"/>
  <c r="AD1040" i="11"/>
  <c r="AB1032" i="11"/>
  <c r="AD1032" i="11"/>
  <c r="AB984" i="11"/>
  <c r="AD984" i="11"/>
  <c r="AB952" i="11"/>
  <c r="AD952" i="11"/>
  <c r="AB944" i="11"/>
  <c r="AD944" i="11"/>
  <c r="AB936" i="11"/>
  <c r="AD936" i="11"/>
  <c r="AB928" i="11"/>
  <c r="AD928" i="11"/>
  <c r="AB920" i="11"/>
  <c r="AD920" i="11"/>
  <c r="AB896" i="11"/>
  <c r="AD896" i="11"/>
  <c r="AB888" i="11"/>
  <c r="AD888" i="11"/>
  <c r="AB880" i="11"/>
  <c r="AD880" i="11"/>
  <c r="AB864" i="11"/>
  <c r="AD864" i="11"/>
  <c r="AB848" i="11"/>
  <c r="AD848" i="11"/>
  <c r="AB840" i="11"/>
  <c r="AD840" i="11"/>
  <c r="AB832" i="11"/>
  <c r="AD832" i="11"/>
  <c r="AB816" i="11"/>
  <c r="AD816" i="11"/>
  <c r="AB808" i="11"/>
  <c r="AD808" i="11"/>
  <c r="AB800" i="11"/>
  <c r="AD800" i="11"/>
  <c r="AB792" i="11"/>
  <c r="AD792" i="11"/>
  <c r="AB784" i="11"/>
  <c r="AD784" i="11"/>
  <c r="AB768" i="11"/>
  <c r="AD768" i="11"/>
  <c r="AB696" i="11"/>
  <c r="AD696" i="11"/>
  <c r="AB648" i="11"/>
  <c r="AD648" i="11"/>
  <c r="AB640" i="11"/>
  <c r="AD640" i="11"/>
  <c r="AB600" i="11"/>
  <c r="AD600" i="11"/>
  <c r="AB592" i="11"/>
  <c r="AD592" i="11"/>
  <c r="AB553" i="11"/>
  <c r="AD553" i="11"/>
  <c r="AB537" i="11"/>
  <c r="AD537" i="11"/>
  <c r="AB529" i="11"/>
  <c r="AD529" i="11"/>
  <c r="AB505" i="11"/>
  <c r="AD505" i="11"/>
  <c r="AB497" i="11"/>
  <c r="AD497" i="11"/>
  <c r="AB489" i="11"/>
  <c r="AD489" i="11"/>
  <c r="AB473" i="11"/>
  <c r="AD473" i="11"/>
  <c r="AB465" i="11"/>
  <c r="AD465" i="11"/>
  <c r="AB457" i="11"/>
  <c r="AD457" i="11"/>
  <c r="AB441" i="11"/>
  <c r="AD441" i="11"/>
  <c r="AB433" i="11"/>
  <c r="AD433" i="11"/>
  <c r="AB425" i="11"/>
  <c r="AD425" i="11"/>
  <c r="AB409" i="11"/>
  <c r="AD409" i="11"/>
  <c r="AB401" i="11"/>
  <c r="AD401" i="11"/>
  <c r="AB393" i="11"/>
  <c r="AD393" i="11"/>
  <c r="AB385" i="11"/>
  <c r="AD385" i="11"/>
  <c r="AB377" i="11"/>
  <c r="AD377" i="11"/>
  <c r="AB369" i="11"/>
  <c r="AD369" i="11"/>
  <c r="AB361" i="11"/>
  <c r="AD361" i="11"/>
  <c r="AB345" i="11"/>
  <c r="AD345" i="11"/>
  <c r="AB337" i="11"/>
  <c r="AD337" i="11"/>
  <c r="AB329" i="11"/>
  <c r="AD329" i="11"/>
  <c r="AB313" i="11"/>
  <c r="AD313" i="11"/>
  <c r="AB305" i="11"/>
  <c r="AD305" i="11"/>
  <c r="AB297" i="11"/>
  <c r="AD297" i="11"/>
  <c r="AB289" i="11"/>
  <c r="AD289" i="11"/>
  <c r="AB281" i="11"/>
  <c r="AD281" i="11"/>
  <c r="AB273" i="11"/>
  <c r="AD273" i="11"/>
  <c r="AB265" i="11"/>
  <c r="AD265" i="11"/>
  <c r="AB257" i="11"/>
  <c r="AD257" i="11"/>
  <c r="AB249" i="11"/>
  <c r="AD249" i="11"/>
  <c r="AB241" i="11"/>
  <c r="AD241" i="11"/>
  <c r="AB233" i="11"/>
  <c r="AD233" i="11"/>
  <c r="AB217" i="11"/>
  <c r="AD217" i="11"/>
  <c r="AB201" i="11"/>
  <c r="AD201" i="11"/>
  <c r="AB193" i="11"/>
  <c r="AD193" i="11"/>
  <c r="AB169" i="11"/>
  <c r="AD169" i="11"/>
  <c r="AB161" i="11"/>
  <c r="AD161" i="11"/>
  <c r="AB145" i="11"/>
  <c r="AD145" i="11"/>
  <c r="AB137" i="11"/>
  <c r="AD137" i="11"/>
  <c r="AB129" i="11"/>
  <c r="AD129" i="11"/>
  <c r="AB121" i="11"/>
  <c r="AD121" i="11"/>
  <c r="AB113" i="11"/>
  <c r="AD113" i="11"/>
  <c r="AB105" i="11"/>
  <c r="AD105" i="11"/>
  <c r="AB81" i="11"/>
  <c r="AD81" i="11"/>
  <c r="AB73" i="11"/>
  <c r="AD73" i="11"/>
  <c r="AB9" i="11"/>
  <c r="AD9" i="11"/>
  <c r="AB3884" i="11"/>
  <c r="AD3884" i="11"/>
  <c r="AB3804" i="11"/>
  <c r="AB3780" i="11"/>
  <c r="AD3780" i="11"/>
  <c r="AB3740" i="11"/>
  <c r="AB3684" i="11"/>
  <c r="AD3684" i="11"/>
  <c r="AB3500" i="11"/>
  <c r="AB3468" i="11"/>
  <c r="AD3468" i="11"/>
  <c r="AB3348" i="11"/>
  <c r="AD3244" i="11"/>
  <c r="AB3236" i="11"/>
  <c r="AD3156" i="11"/>
  <c r="AD3020" i="11"/>
  <c r="AB3012" i="11"/>
  <c r="AD2980" i="11"/>
  <c r="AD2932" i="11"/>
  <c r="AB2924" i="11"/>
  <c r="AD2900" i="11"/>
  <c r="AB2844" i="11"/>
  <c r="AB2828" i="11"/>
  <c r="AD2820" i="11"/>
  <c r="AB2788" i="11"/>
  <c r="AD2764" i="11"/>
  <c r="AB2756" i="11"/>
  <c r="AD2748" i="11"/>
  <c r="AB2668" i="11"/>
  <c r="AD2628" i="11"/>
  <c r="AB2620" i="11"/>
  <c r="AD2604" i="11"/>
  <c r="AB2596" i="11"/>
  <c r="AD2572" i="11"/>
  <c r="AB2556" i="11"/>
  <c r="AD2548" i="11"/>
  <c r="AB2524" i="11"/>
  <c r="AD2516" i="11"/>
  <c r="AB2508" i="11"/>
  <c r="AD2500" i="11"/>
  <c r="AB2492" i="11"/>
  <c r="AD2484" i="11"/>
  <c r="AB2476" i="11"/>
  <c r="AD2468" i="11"/>
  <c r="AB2460" i="11"/>
  <c r="AD2452" i="11"/>
  <c r="AB2428" i="11"/>
  <c r="AB2380" i="11"/>
  <c r="AD2380" i="11"/>
  <c r="AB2332" i="11"/>
  <c r="AD2332" i="11"/>
  <c r="AB2236" i="11"/>
  <c r="AD2236" i="11"/>
  <c r="AB2228" i="11"/>
  <c r="AD2228" i="11"/>
  <c r="AB2180" i="11"/>
  <c r="AD2180" i="11"/>
  <c r="AB2140" i="11"/>
  <c r="AD2140" i="11"/>
  <c r="AB2124" i="11"/>
  <c r="AD2124" i="11"/>
  <c r="AB2116" i="11"/>
  <c r="AD2116" i="11"/>
  <c r="AB2108" i="11"/>
  <c r="AD2108" i="11"/>
  <c r="AB2100" i="11"/>
  <c r="AD2100" i="11"/>
  <c r="AB2092" i="11"/>
  <c r="AD2092" i="11"/>
  <c r="AB2084" i="11"/>
  <c r="AD2084" i="11"/>
  <c r="AB2076" i="11"/>
  <c r="AD2076" i="11"/>
  <c r="AB2060" i="11"/>
  <c r="AD2060" i="11"/>
  <c r="AB2052" i="11"/>
  <c r="AD2052" i="11"/>
  <c r="AB2020" i="11"/>
  <c r="AD2020" i="11"/>
  <c r="AB2012" i="11"/>
  <c r="AD2012" i="11"/>
  <c r="AB1992" i="11"/>
  <c r="AD1992" i="11"/>
  <c r="AB1968" i="11"/>
  <c r="AD1968" i="11"/>
  <c r="AB1960" i="11"/>
  <c r="AD1960" i="11"/>
  <c r="AB1936" i="11"/>
  <c r="AD1936" i="11"/>
  <c r="AB1920" i="11"/>
  <c r="AD1920" i="11"/>
  <c r="AB1904" i="11"/>
  <c r="AD1904" i="11"/>
  <c r="AB1896" i="11"/>
  <c r="AD1896" i="11"/>
  <c r="AB1888" i="11"/>
  <c r="AD1888" i="11"/>
  <c r="AB1880" i="11"/>
  <c r="AD1880" i="11"/>
  <c r="AB1872" i="11"/>
  <c r="AD1872" i="11"/>
  <c r="AB1864" i="11"/>
  <c r="AD1864" i="11"/>
  <c r="AB1848" i="11"/>
  <c r="AD1848" i="11"/>
  <c r="AB1840" i="11"/>
  <c r="AD1840" i="11"/>
  <c r="AB1832" i="11"/>
  <c r="AD1832" i="11"/>
  <c r="AB1824" i="11"/>
  <c r="AD1824" i="11"/>
  <c r="AB1816" i="11"/>
  <c r="AD1816" i="11"/>
  <c r="AB1712" i="11"/>
  <c r="AD1712" i="11"/>
  <c r="AB1704" i="11"/>
  <c r="AD1704" i="11"/>
  <c r="AB1688" i="11"/>
  <c r="AD1688" i="11"/>
  <c r="AB1608" i="11"/>
  <c r="AD1608" i="11"/>
  <c r="AB1600" i="11"/>
  <c r="AD1600" i="11"/>
  <c r="AB1472" i="11"/>
  <c r="AD1472" i="11"/>
  <c r="AB1448" i="11"/>
  <c r="AD1448" i="11"/>
  <c r="AB1440" i="11"/>
  <c r="AD1440" i="11"/>
  <c r="AB1424" i="11"/>
  <c r="AD1424" i="11"/>
  <c r="AB1416" i="11"/>
  <c r="AD1416" i="11"/>
  <c r="AB1408" i="11"/>
  <c r="AD1408" i="11"/>
  <c r="AB1384" i="11"/>
  <c r="AD1384" i="11"/>
  <c r="AB1352" i="11"/>
  <c r="AD1352" i="11"/>
  <c r="AB1336" i="11"/>
  <c r="AD1336" i="11"/>
  <c r="AB1280" i="11"/>
  <c r="AD1280" i="11"/>
  <c r="AB1272" i="11"/>
  <c r="AD1272" i="11"/>
  <c r="AB1200" i="11"/>
  <c r="AD1200" i="11"/>
  <c r="AB1184" i="11"/>
  <c r="AD1184" i="11"/>
  <c r="AB1176" i="11"/>
  <c r="AD1176" i="11"/>
  <c r="AB1112" i="11"/>
  <c r="AD1112" i="11"/>
  <c r="AB1096" i="11"/>
  <c r="AD1096" i="11"/>
  <c r="AB1016" i="11"/>
  <c r="AD1016" i="11"/>
  <c r="AB1008" i="11"/>
  <c r="AD1008" i="11"/>
  <c r="AB1000" i="11"/>
  <c r="AD1000" i="11"/>
  <c r="AB976" i="11"/>
  <c r="AD976" i="11"/>
  <c r="AB912" i="11"/>
  <c r="AD912" i="11"/>
  <c r="AB856" i="11"/>
  <c r="AD856" i="11"/>
  <c r="AB776" i="11"/>
  <c r="AD776" i="11"/>
  <c r="AB752" i="11"/>
  <c r="AD752" i="11"/>
  <c r="AB744" i="11"/>
  <c r="AD744" i="11"/>
  <c r="AB736" i="11"/>
  <c r="AD736" i="11"/>
  <c r="AB728" i="11"/>
  <c r="AD728" i="11"/>
  <c r="AB720" i="11"/>
  <c r="AD720" i="11"/>
  <c r="AB712" i="11"/>
  <c r="AD712" i="11"/>
  <c r="AB704" i="11"/>
  <c r="AD704" i="11"/>
  <c r="AB688" i="11"/>
  <c r="AD688" i="11"/>
  <c r="AB680" i="11"/>
  <c r="AD680" i="11"/>
  <c r="AB672" i="11"/>
  <c r="AD672" i="11"/>
  <c r="AB664" i="11"/>
  <c r="AD664" i="11"/>
  <c r="AB656" i="11"/>
  <c r="AD656" i="11"/>
  <c r="AD624" i="11"/>
  <c r="AB584" i="11"/>
  <c r="AD584" i="11"/>
  <c r="AB561" i="11"/>
  <c r="AD561" i="11"/>
  <c r="AB521" i="11"/>
  <c r="AD521" i="11"/>
  <c r="AB513" i="11"/>
  <c r="AD513" i="11"/>
  <c r="AB449" i="11"/>
  <c r="AD449" i="11"/>
  <c r="AB321" i="11"/>
  <c r="AD321" i="11"/>
  <c r="AB225" i="11"/>
  <c r="AD225" i="11"/>
  <c r="AB209" i="11"/>
  <c r="AD209" i="11"/>
  <c r="AB185" i="11"/>
  <c r="AD185" i="11"/>
  <c r="AB177" i="11"/>
  <c r="AD177" i="11"/>
  <c r="AB153" i="11"/>
  <c r="AD153" i="11"/>
  <c r="AB97" i="11"/>
  <c r="AD97" i="11"/>
  <c r="AB89" i="11"/>
  <c r="AD89" i="11"/>
  <c r="AB65" i="11"/>
  <c r="AD65" i="11"/>
  <c r="AB57" i="11"/>
  <c r="AD57" i="11"/>
  <c r="AB49" i="11"/>
  <c r="AD49" i="11"/>
  <c r="AB41" i="11"/>
  <c r="AD41" i="11"/>
  <c r="AB33" i="11"/>
  <c r="AD33" i="11"/>
  <c r="AB25" i="11"/>
  <c r="AD25" i="11"/>
  <c r="AB17" i="11"/>
  <c r="AD17" i="11"/>
  <c r="AB2000" i="11"/>
  <c r="AD2000" i="11"/>
  <c r="AD1464" i="11"/>
  <c r="AD1544" i="11"/>
  <c r="AD2044" i="11"/>
  <c r="AD960" i="11"/>
  <c r="AD3388" i="11"/>
  <c r="AD3580" i="11"/>
  <c r="AD3164" i="11"/>
  <c r="AD1360" i="11"/>
  <c r="AD1138" i="11"/>
  <c r="AD1442" i="11"/>
  <c r="AD1546" i="11"/>
  <c r="AD1714" i="11"/>
  <c r="AD2014" i="11"/>
  <c r="AD650" i="11"/>
  <c r="AD1114" i="11"/>
  <c r="AD1338" i="11"/>
  <c r="AD1522" i="11"/>
  <c r="AD1410" i="11"/>
  <c r="AD1154" i="11"/>
  <c r="AD1554" i="11"/>
  <c r="AD2582" i="11"/>
  <c r="AD778" i="11"/>
  <c r="AD3686" i="11"/>
  <c r="AD1130" i="11"/>
  <c r="AD1458" i="11"/>
  <c r="AD1530" i="11"/>
  <c r="AD1578" i="11"/>
  <c r="AD850" i="11"/>
  <c r="AD874" i="11"/>
  <c r="AD1058" i="11"/>
  <c r="AD1162" i="11"/>
  <c r="AD1386" i="11"/>
  <c r="AD1922" i="11"/>
  <c r="AD1434" i="11"/>
  <c r="AD1890" i="11"/>
  <c r="AD2030" i="11"/>
  <c r="AD3838" i="11"/>
  <c r="AD3718" i="11"/>
  <c r="AD3830" i="11"/>
  <c r="AD3182" i="11"/>
  <c r="AD3854" i="11"/>
  <c r="AD2846" i="11"/>
  <c r="AD3678" i="11"/>
  <c r="AD2518" i="11"/>
  <c r="AD2606" i="11"/>
  <c r="AD2734" i="11"/>
  <c r="AD3349" i="11"/>
  <c r="AD2590" i="11"/>
  <c r="AD2942" i="11"/>
  <c r="AD2534" i="11"/>
  <c r="AD2566" i="11"/>
  <c r="AD2270" i="11"/>
  <c r="AD2614" i="11"/>
  <c r="AD2678" i="11"/>
  <c r="AD3086" i="11"/>
  <c r="AD642" i="11"/>
  <c r="AD2502" i="11"/>
  <c r="AD2718" i="11"/>
  <c r="AD2814" i="11"/>
  <c r="AD2990" i="11"/>
  <c r="AD3046" i="11"/>
  <c r="AD3445" i="11"/>
  <c r="AD2310" i="11"/>
  <c r="AD2470" i="11"/>
  <c r="AD2574" i="11"/>
  <c r="AD2934" i="11"/>
  <c r="AD3110" i="11"/>
  <c r="AD1591" i="11"/>
  <c r="AD722" i="11"/>
  <c r="AD3102" i="11"/>
  <c r="AD1265" i="11"/>
  <c r="AD2982" i="11"/>
  <c r="AD3514" i="11"/>
  <c r="AD3562" i="11"/>
  <c r="AD3170" i="11"/>
  <c r="AD3650" i="11"/>
  <c r="AD3878" i="11"/>
  <c r="AD3067" i="11"/>
  <c r="AD3530" i="11"/>
  <c r="AD3506" i="11"/>
  <c r="AD3642" i="11"/>
  <c r="AD3546" i="11"/>
  <c r="AD2250" i="11"/>
  <c r="AD2842" i="11"/>
  <c r="AD2858" i="11"/>
  <c r="AD3372" i="11"/>
  <c r="AD3492" i="11"/>
  <c r="AD3786" i="11"/>
  <c r="AD3883" i="11"/>
  <c r="AD3778" i="11"/>
  <c r="AD3166" i="11"/>
  <c r="AD2026" i="11"/>
  <c r="AB2276" i="11"/>
  <c r="AD2276" i="11"/>
  <c r="AB1814" i="11"/>
  <c r="AD1814" i="11"/>
  <c r="AB1696" i="11"/>
  <c r="AD1696" i="11"/>
  <c r="AB1518" i="11"/>
  <c r="AD1518" i="11"/>
  <c r="AB1328" i="11"/>
  <c r="AD1328" i="11"/>
  <c r="AB994" i="11"/>
  <c r="AD994" i="11"/>
  <c r="AB986" i="11"/>
  <c r="AD986" i="11"/>
  <c r="AB978" i="11"/>
  <c r="AD978" i="11"/>
  <c r="AB846" i="11"/>
  <c r="AD846" i="11"/>
  <c r="AB726" i="11"/>
  <c r="AD726" i="11"/>
  <c r="AB562" i="11"/>
  <c r="AD562" i="11"/>
  <c r="AB232" i="11"/>
  <c r="AD232" i="11"/>
  <c r="AB2698" i="11"/>
  <c r="AD2698" i="11"/>
  <c r="AB2690" i="11"/>
  <c r="AD2690" i="11"/>
  <c r="AB2467" i="11"/>
  <c r="AD2467" i="11"/>
  <c r="AB2475" i="11"/>
  <c r="AD2475" i="11"/>
  <c r="AB3026" i="11"/>
  <c r="AD3026" i="11"/>
  <c r="AB3018" i="11"/>
  <c r="AD3018" i="11"/>
  <c r="AB3010" i="11"/>
  <c r="AD3010" i="11"/>
  <c r="AB3002" i="11"/>
  <c r="AD3002" i="11"/>
  <c r="AB2994" i="11"/>
  <c r="AD2994" i="11"/>
  <c r="AB2978" i="11"/>
  <c r="AD2978" i="11"/>
  <c r="AB2970" i="11"/>
  <c r="AD2970" i="11"/>
  <c r="AB2962" i="11"/>
  <c r="AD2962" i="11"/>
  <c r="AD2482" i="11"/>
  <c r="AB2774" i="11"/>
  <c r="AD2774" i="11"/>
  <c r="AB3178" i="11"/>
  <c r="AD3178" i="11"/>
  <c r="AB3820" i="11"/>
  <c r="AD3812" i="11"/>
  <c r="AB1392" i="11"/>
  <c r="AD1392" i="11"/>
  <c r="AB689" i="11"/>
  <c r="AD689" i="11"/>
  <c r="AB3862" i="11"/>
  <c r="AD3862" i="11"/>
  <c r="AD2445" i="11"/>
  <c r="AB1690" i="11"/>
  <c r="AD1690" i="11"/>
  <c r="AD1826" i="11"/>
  <c r="AD1911" i="11"/>
  <c r="AD2138" i="11"/>
  <c r="AD2131" i="11"/>
  <c r="AB3700" i="11"/>
  <c r="AB2818" i="11"/>
  <c r="AD2818" i="11"/>
  <c r="AB1807" i="11"/>
  <c r="AD1807" i="11"/>
  <c r="AB1278" i="11"/>
  <c r="AD1278" i="11"/>
  <c r="AD219" i="11"/>
  <c r="AB1912" i="11"/>
  <c r="AD1912" i="11"/>
  <c r="AB1682" i="11"/>
  <c r="AD1682" i="11"/>
  <c r="AB1470" i="11"/>
  <c r="AD1470" i="11"/>
  <c r="AB910" i="11"/>
  <c r="AD910" i="11"/>
  <c r="AB754" i="11"/>
  <c r="AD754" i="11"/>
  <c r="AB274" i="11"/>
  <c r="AD274" i="11"/>
  <c r="AD1038" i="11"/>
  <c r="AB2075" i="11"/>
  <c r="AD2075" i="11"/>
  <c r="AB1024" i="11"/>
  <c r="AD1024" i="11"/>
  <c r="AB831" i="11"/>
  <c r="AD831" i="11"/>
  <c r="AB3828" i="11"/>
  <c r="AB2987" i="11"/>
  <c r="AD2987" i="11"/>
  <c r="AB2812" i="11"/>
  <c r="AD2812" i="11"/>
  <c r="AB2139" i="11"/>
  <c r="AD2139" i="11"/>
  <c r="AD1017" i="11"/>
  <c r="AB824" i="11"/>
  <c r="AD824" i="11"/>
  <c r="AB599" i="11"/>
  <c r="AD599" i="11"/>
  <c r="AD577" i="11"/>
  <c r="AB3834" i="11"/>
  <c r="AD3834" i="11"/>
  <c r="AB3770" i="11"/>
  <c r="AD3770" i="11"/>
  <c r="AB2979" i="11"/>
  <c r="AD2979" i="11"/>
  <c r="AB2804" i="11"/>
  <c r="AD2804" i="11"/>
  <c r="AB1927" i="11"/>
  <c r="AD1927" i="11"/>
  <c r="AD1593" i="11"/>
  <c r="AB918" i="11"/>
  <c r="AD918" i="11"/>
  <c r="AB338" i="11"/>
  <c r="AD338" i="11"/>
  <c r="AD1976" i="11"/>
  <c r="AB2379" i="11"/>
  <c r="AB2146" i="11"/>
  <c r="AD2146" i="11"/>
  <c r="AB1991" i="11"/>
  <c r="AD1991" i="11"/>
  <c r="AB1800" i="11"/>
  <c r="AD1800" i="11"/>
  <c r="AB570" i="11"/>
  <c r="AD570" i="11"/>
  <c r="AB2826" i="11"/>
  <c r="AD2826" i="11"/>
  <c r="AD2371" i="11"/>
  <c r="AB1250" i="11"/>
  <c r="AD1250" i="11"/>
  <c r="AB1046" i="11"/>
  <c r="AD1046" i="11"/>
  <c r="AB2219" i="11"/>
  <c r="AD2219" i="11"/>
  <c r="AB3310" i="11"/>
  <c r="AD3310" i="11"/>
  <c r="AB3302" i="11"/>
  <c r="AD3302" i="11"/>
  <c r="AB2899" i="11"/>
  <c r="AD2899" i="11"/>
  <c r="AB2884" i="11"/>
  <c r="AD2884" i="11"/>
  <c r="AB2652" i="11"/>
  <c r="AD2652" i="11"/>
  <c r="AB2443" i="11"/>
  <c r="AD2443" i="11"/>
  <c r="AB3866" i="11"/>
  <c r="AD3866" i="11"/>
  <c r="AB3796" i="11"/>
  <c r="AB3738" i="11"/>
  <c r="AD3738" i="11"/>
  <c r="AB3130" i="11"/>
  <c r="AD3130" i="11"/>
  <c r="AB2694" i="11"/>
  <c r="AD2694" i="11"/>
  <c r="AD2973" i="11"/>
  <c r="AB2507" i="11"/>
  <c r="AD2507" i="11"/>
  <c r="AB2499" i="11"/>
  <c r="AD2499" i="11"/>
  <c r="AB1294" i="11"/>
  <c r="AD1294" i="11"/>
  <c r="AB1262" i="11"/>
  <c r="AD1262" i="11"/>
  <c r="AB1230" i="11"/>
  <c r="AD1230" i="11"/>
  <c r="AB1186" i="11"/>
  <c r="AD1186" i="11"/>
  <c r="AB1135" i="11"/>
  <c r="AD1135" i="11"/>
  <c r="AB1128" i="11"/>
  <c r="AD1128" i="11"/>
  <c r="AB872" i="11"/>
  <c r="AD872" i="11"/>
  <c r="AB866" i="11"/>
  <c r="AD866" i="11"/>
  <c r="AB834" i="11"/>
  <c r="AD834" i="11"/>
  <c r="AB802" i="11"/>
  <c r="AD802" i="11"/>
  <c r="AB770" i="11"/>
  <c r="AD770" i="11"/>
  <c r="AB738" i="11"/>
  <c r="AD738" i="11"/>
  <c r="AB706" i="11"/>
  <c r="AD706" i="11"/>
  <c r="AB673" i="11"/>
  <c r="AD673" i="11"/>
  <c r="AB609" i="11"/>
  <c r="AD609" i="11"/>
  <c r="AB545" i="11"/>
  <c r="AD545" i="11"/>
  <c r="AB481" i="11"/>
  <c r="AD481" i="11"/>
  <c r="AB417" i="11"/>
  <c r="AD417" i="11"/>
  <c r="AB353" i="11"/>
  <c r="AD353" i="11"/>
  <c r="AB3094" i="11"/>
  <c r="AD3094" i="11"/>
  <c r="AB3630" i="11"/>
  <c r="AD3630" i="11"/>
  <c r="AB3590" i="11"/>
  <c r="AD3590" i="11"/>
  <c r="AB3550" i="11"/>
  <c r="AD3550" i="11"/>
  <c r="AB3526" i="11"/>
  <c r="AD3526" i="11"/>
  <c r="AB3486" i="11"/>
  <c r="AD3486" i="11"/>
  <c r="AB3446" i="11"/>
  <c r="AD3446" i="11"/>
  <c r="AB3406" i="11"/>
  <c r="AD3406" i="11"/>
  <c r="AB3366" i="11"/>
  <c r="AD3366" i="11"/>
  <c r="AB3334" i="11"/>
  <c r="AD3334" i="11"/>
  <c r="AB3123" i="11"/>
  <c r="AD3123" i="11"/>
  <c r="AB3059" i="11"/>
  <c r="AD3059" i="11"/>
  <c r="AB2965" i="11"/>
  <c r="AB2542" i="11"/>
  <c r="AD2542" i="11"/>
  <c r="AB2478" i="11"/>
  <c r="AD2478" i="11"/>
  <c r="AB2267" i="11"/>
  <c r="AD2267" i="11"/>
  <c r="AB2222" i="11"/>
  <c r="AD2222" i="11"/>
  <c r="AD2190" i="11"/>
  <c r="AB3638" i="11"/>
  <c r="AD3638" i="11"/>
  <c r="AB3598" i="11"/>
  <c r="AD3598" i="11"/>
  <c r="AB3558" i="11"/>
  <c r="AD3558" i="11"/>
  <c r="AB3510" i="11"/>
  <c r="AD3510" i="11"/>
  <c r="AB3470" i="11"/>
  <c r="AD3470" i="11"/>
  <c r="AB3430" i="11"/>
  <c r="AD3430" i="11"/>
  <c r="AB3382" i="11"/>
  <c r="AD3382" i="11"/>
  <c r="AB3350" i="11"/>
  <c r="AD3350" i="11"/>
  <c r="AB3051" i="11"/>
  <c r="AD3051" i="11"/>
  <c r="AB2958" i="11"/>
  <c r="AD2958" i="11"/>
  <c r="AB2350" i="11"/>
  <c r="AD2350" i="11"/>
  <c r="AB2286" i="11"/>
  <c r="AD2286" i="11"/>
  <c r="AB2235" i="11"/>
  <c r="AD2235" i="11"/>
  <c r="AB3614" i="11"/>
  <c r="AD3614" i="11"/>
  <c r="AB3566" i="11"/>
  <c r="AD3566" i="11"/>
  <c r="AB3502" i="11"/>
  <c r="AD3502" i="11"/>
  <c r="AB3454" i="11"/>
  <c r="AD3454" i="11"/>
  <c r="AB3398" i="11"/>
  <c r="AD3398" i="11"/>
  <c r="AB3163" i="11"/>
  <c r="AD3163" i="11"/>
  <c r="AB3115" i="11"/>
  <c r="AD3115" i="11"/>
  <c r="AB2702" i="11"/>
  <c r="AD2702" i="11"/>
  <c r="AB2414" i="11"/>
  <c r="AD2414" i="11"/>
  <c r="AB2254" i="11"/>
  <c r="AD2254" i="11"/>
  <c r="AB3646" i="11"/>
  <c r="AD3646" i="11"/>
  <c r="AB3606" i="11"/>
  <c r="AD3606" i="11"/>
  <c r="AB3574" i="11"/>
  <c r="AD3574" i="11"/>
  <c r="AB3542" i="11"/>
  <c r="AD3542" i="11"/>
  <c r="AB3518" i="11"/>
  <c r="AD3518" i="11"/>
  <c r="AB3478" i="11"/>
  <c r="AD3478" i="11"/>
  <c r="AB3438" i="11"/>
  <c r="AD3438" i="11"/>
  <c r="AB3414" i="11"/>
  <c r="AD3414" i="11"/>
  <c r="AB3390" i="11"/>
  <c r="AD3390" i="11"/>
  <c r="AB3358" i="11"/>
  <c r="AD3358" i="11"/>
  <c r="AB2995" i="11"/>
  <c r="AD2995" i="11"/>
  <c r="AB3654" i="11"/>
  <c r="AD3654" i="11"/>
  <c r="AB3622" i="11"/>
  <c r="AD3622" i="11"/>
  <c r="AB3582" i="11"/>
  <c r="AD3582" i="11"/>
  <c r="AB3534" i="11"/>
  <c r="AD3534" i="11"/>
  <c r="AB3494" i="11"/>
  <c r="AD3494" i="11"/>
  <c r="AB3462" i="11"/>
  <c r="AD3462" i="11"/>
  <c r="AB3422" i="11"/>
  <c r="AD3422" i="11"/>
  <c r="AB3374" i="11"/>
  <c r="AD3374" i="11"/>
  <c r="AB3342" i="11"/>
  <c r="AD3342" i="11"/>
  <c r="AB3030" i="11"/>
  <c r="AD3030" i="11"/>
  <c r="AB2907" i="11"/>
  <c r="AD2907" i="11"/>
  <c r="AB2203" i="11"/>
  <c r="AD2203" i="11"/>
  <c r="AD3875" i="11"/>
  <c r="AD3827" i="11"/>
  <c r="O321" i="54"/>
  <c r="U321" i="54"/>
  <c r="AB321" i="54" s="1"/>
  <c r="AE321" i="54" s="1"/>
  <c r="K53" i="21"/>
  <c r="L53" i="21"/>
  <c r="L44" i="21"/>
  <c r="J23" i="33" l="1"/>
  <c r="AE24" i="35"/>
  <c r="N202" i="54"/>
  <c r="L227" i="54"/>
  <c r="L8" i="54" s="1"/>
  <c r="T202" i="54"/>
  <c r="AA202" i="54" s="1"/>
  <c r="AD202" i="54" s="1"/>
  <c r="M202" i="54"/>
  <c r="F59" i="33"/>
  <c r="I59" i="33"/>
  <c r="I60" i="33"/>
  <c r="E60" i="33"/>
  <c r="M48" i="33"/>
  <c r="V273" i="54" s="1"/>
  <c r="Y286" i="11"/>
  <c r="X286" i="11"/>
  <c r="AJ1326" i="11"/>
  <c r="AM1326" i="11"/>
  <c r="AO1326" i="11"/>
  <c r="AH1326" i="11"/>
  <c r="Y1326" i="11"/>
  <c r="Y1182" i="11"/>
  <c r="AO1543" i="11"/>
  <c r="AH1543" i="11"/>
  <c r="AJ1543" i="11"/>
  <c r="AM1543" i="11"/>
  <c r="Y1543" i="11"/>
  <c r="X1543" i="11"/>
  <c r="Y823" i="11"/>
  <c r="Y1191" i="11"/>
  <c r="X1191" i="11"/>
  <c r="Y1983" i="11"/>
  <c r="X1983" i="11"/>
  <c r="E41" i="36"/>
  <c r="C42" i="56"/>
  <c r="U223" i="54"/>
  <c r="AB223" i="54" s="1"/>
  <c r="AE223" i="54" s="1"/>
  <c r="X1326" i="11"/>
  <c r="Y1006" i="11"/>
  <c r="X1006" i="11"/>
  <c r="AJ1454" i="11"/>
  <c r="AM1454" i="11"/>
  <c r="AO1454" i="11"/>
  <c r="AH1454" i="11"/>
  <c r="Y1454" i="11"/>
  <c r="X1454" i="11"/>
  <c r="Y1894" i="11"/>
  <c r="X1894" i="11"/>
  <c r="Y1054" i="11"/>
  <c r="AH1534" i="11"/>
  <c r="AJ1534" i="11"/>
  <c r="AO1534" i="11"/>
  <c r="AM1534" i="11"/>
  <c r="Y1534" i="11"/>
  <c r="X1534" i="11"/>
  <c r="Y1966" i="11"/>
  <c r="X1966" i="11"/>
  <c r="Y166" i="11"/>
  <c r="X166" i="11"/>
  <c r="Y862" i="11"/>
  <c r="X862" i="11"/>
  <c r="Y1582" i="11"/>
  <c r="Y2030" i="11"/>
  <c r="AH3878" i="11"/>
  <c r="AJ3878" i="11"/>
  <c r="AM3878" i="11"/>
  <c r="AO3878" i="11"/>
  <c r="Y3878" i="11"/>
  <c r="Y1198" i="11"/>
  <c r="Y3656" i="11"/>
  <c r="Y3669" i="11"/>
  <c r="AJ1558" i="11"/>
  <c r="AM1558" i="11"/>
  <c r="AH1558" i="11"/>
  <c r="AO1558" i="11"/>
  <c r="Y1558" i="11"/>
  <c r="Y3698" i="11"/>
  <c r="X3698" i="11"/>
  <c r="Y644" i="11"/>
  <c r="Y990" i="11"/>
  <c r="Y3152" i="11"/>
  <c r="X3152" i="11"/>
  <c r="Y3232" i="11"/>
  <c r="Y3125" i="11"/>
  <c r="X3125" i="11"/>
  <c r="Y3247" i="11"/>
  <c r="Y3080" i="11"/>
  <c r="AH2960" i="11"/>
  <c r="AJ2960" i="11"/>
  <c r="AO2960" i="11"/>
  <c r="AM2960" i="11"/>
  <c r="Y2960" i="11"/>
  <c r="AH2615" i="11"/>
  <c r="AJ2615" i="11"/>
  <c r="AM2615" i="11"/>
  <c r="AO2615" i="11"/>
  <c r="Y2615" i="11"/>
  <c r="X2615" i="11"/>
  <c r="Y2212" i="11"/>
  <c r="AH2534" i="11"/>
  <c r="AJ2534" i="11"/>
  <c r="AO2534" i="11"/>
  <c r="AM2534" i="11"/>
  <c r="Y2534" i="11"/>
  <c r="X2534" i="11"/>
  <c r="AH2872" i="11"/>
  <c r="AM2872" i="11"/>
  <c r="AO2872" i="11"/>
  <c r="AJ2872" i="11"/>
  <c r="Y2872" i="11"/>
  <c r="Y2264" i="11"/>
  <c r="X2264" i="11"/>
  <c r="AH2917" i="11"/>
  <c r="AJ2917" i="11"/>
  <c r="AM2917" i="11"/>
  <c r="AO2917" i="11"/>
  <c r="Y2917" i="11"/>
  <c r="Y1846" i="11"/>
  <c r="X1846" i="11"/>
  <c r="AJ2888" i="11"/>
  <c r="AM2888" i="11"/>
  <c r="AO2888" i="11"/>
  <c r="AH2888" i="11"/>
  <c r="Y2888" i="11"/>
  <c r="Y2304" i="11"/>
  <c r="X2304" i="11"/>
  <c r="AH1485" i="11"/>
  <c r="AJ1485" i="11"/>
  <c r="AM1485" i="11"/>
  <c r="AO1485" i="11"/>
  <c r="Y1485" i="11"/>
  <c r="Y2132" i="11"/>
  <c r="Z2132" i="11" s="1"/>
  <c r="AM2483" i="11"/>
  <c r="AO2483" i="11"/>
  <c r="AH2483" i="11"/>
  <c r="AJ2483" i="11"/>
  <c r="Y2483" i="11"/>
  <c r="AH1429" i="11"/>
  <c r="AJ1429" i="11"/>
  <c r="AM1429" i="11"/>
  <c r="AO1429" i="11"/>
  <c r="Y1429" i="11"/>
  <c r="Y318" i="11"/>
  <c r="X318" i="11"/>
  <c r="AH1318" i="11"/>
  <c r="AJ1318" i="11"/>
  <c r="AM1318" i="11"/>
  <c r="AO1318" i="11"/>
  <c r="Y1318" i="11"/>
  <c r="Y1934" i="11"/>
  <c r="AJ1270" i="11"/>
  <c r="AH1270" i="11"/>
  <c r="AM1270" i="11"/>
  <c r="AO1270" i="11"/>
  <c r="Y1270" i="11"/>
  <c r="Y256" i="11"/>
  <c r="Y388" i="11"/>
  <c r="Y2248" i="11"/>
  <c r="X2248" i="11"/>
  <c r="Y572" i="11"/>
  <c r="X572" i="11"/>
  <c r="Y1813" i="11"/>
  <c r="X1813" i="11"/>
  <c r="Y1037" i="11"/>
  <c r="X1037" i="11"/>
  <c r="AJ1513" i="11"/>
  <c r="AM1513" i="11"/>
  <c r="AO1513" i="11"/>
  <c r="AH1513" i="11"/>
  <c r="Y1513" i="11"/>
  <c r="J28" i="33"/>
  <c r="AE29" i="35"/>
  <c r="AJ2450" i="11"/>
  <c r="AM2450" i="11"/>
  <c r="AH2450" i="11"/>
  <c r="AO2450" i="11"/>
  <c r="Y2450" i="11"/>
  <c r="Y750" i="11"/>
  <c r="X750" i="11"/>
  <c r="Y3477" i="11"/>
  <c r="X3477" i="11"/>
  <c r="Y47" i="11"/>
  <c r="Y103" i="11"/>
  <c r="Y199" i="11"/>
  <c r="X199" i="11"/>
  <c r="Y351" i="11"/>
  <c r="Y399" i="11"/>
  <c r="Y455" i="11"/>
  <c r="Y511" i="11"/>
  <c r="AM1375" i="11"/>
  <c r="AO1375" i="11"/>
  <c r="AH1375" i="11"/>
  <c r="AJ1375" i="11"/>
  <c r="Y1375" i="11"/>
  <c r="X1375" i="11"/>
  <c r="AM1447" i="11"/>
  <c r="AO1447" i="11"/>
  <c r="AH1447" i="11"/>
  <c r="AJ1447" i="11"/>
  <c r="Y1447" i="11"/>
  <c r="AH1503" i="11"/>
  <c r="AJ1503" i="11"/>
  <c r="AM1503" i="11"/>
  <c r="AO1503" i="11"/>
  <c r="Y1503" i="11"/>
  <c r="X1503" i="11"/>
  <c r="Y1631" i="11"/>
  <c r="X1631" i="11"/>
  <c r="Y1847" i="11"/>
  <c r="Y2079" i="11"/>
  <c r="X2079" i="11"/>
  <c r="Y2135" i="11"/>
  <c r="X2135" i="11"/>
  <c r="AO3375" i="11"/>
  <c r="AH3375" i="11"/>
  <c r="AJ3375" i="11"/>
  <c r="AM3375" i="11"/>
  <c r="Y3375" i="11"/>
  <c r="AH3370" i="11"/>
  <c r="AJ3370" i="11"/>
  <c r="AM3370" i="11"/>
  <c r="AO3370" i="11"/>
  <c r="Y3370" i="11"/>
  <c r="AM2952" i="11"/>
  <c r="AO2952" i="11"/>
  <c r="AJ2952" i="11"/>
  <c r="AH2952" i="11"/>
  <c r="Y2952" i="11"/>
  <c r="X2952" i="11"/>
  <c r="AH2946" i="11"/>
  <c r="AJ2946" i="11"/>
  <c r="AM2946" i="11"/>
  <c r="AO2946" i="11"/>
  <c r="Y2946" i="11"/>
  <c r="Y1686" i="11"/>
  <c r="AH1515" i="11"/>
  <c r="AJ1515" i="11"/>
  <c r="AM1515" i="11"/>
  <c r="AO1515" i="11"/>
  <c r="Y1515" i="11"/>
  <c r="X1515" i="11"/>
  <c r="Y2834" i="11"/>
  <c r="X2834" i="11"/>
  <c r="Y2215" i="11"/>
  <c r="Y2263" i="11"/>
  <c r="Y2311" i="11"/>
  <c r="Y1150" i="11"/>
  <c r="Y1126" i="11"/>
  <c r="X1126" i="11"/>
  <c r="Y886" i="11"/>
  <c r="X886" i="11"/>
  <c r="Y753" i="11"/>
  <c r="Y530" i="11"/>
  <c r="AH1436" i="11"/>
  <c r="AJ1436" i="11"/>
  <c r="AM1436" i="11"/>
  <c r="AO1436" i="11"/>
  <c r="Y1436" i="11"/>
  <c r="X1436" i="11"/>
  <c r="Y473" i="11"/>
  <c r="X473" i="11"/>
  <c r="Y1636" i="11"/>
  <c r="X1636" i="11"/>
  <c r="AJ1476" i="11"/>
  <c r="AM1476" i="11"/>
  <c r="AO1476" i="11"/>
  <c r="AH1476" i="11"/>
  <c r="Y1476" i="11"/>
  <c r="AO1412" i="11"/>
  <c r="AH1412" i="11"/>
  <c r="AJ1412" i="11"/>
  <c r="AM1412" i="11"/>
  <c r="Y1412" i="11"/>
  <c r="K43" i="33"/>
  <c r="M43" i="33"/>
  <c r="Y1030" i="11"/>
  <c r="X1030" i="11"/>
  <c r="Y1742" i="11"/>
  <c r="Y775" i="11"/>
  <c r="X775" i="11"/>
  <c r="AH1463" i="11"/>
  <c r="AJ1463" i="11"/>
  <c r="AM1463" i="11"/>
  <c r="AO1463" i="11"/>
  <c r="Y1463" i="11"/>
  <c r="X1463" i="11"/>
  <c r="Y2103" i="11"/>
  <c r="X2103" i="11"/>
  <c r="AF52" i="35"/>
  <c r="O223" i="54"/>
  <c r="Y1014" i="11"/>
  <c r="X1014" i="11"/>
  <c r="AH1470" i="11"/>
  <c r="AM1470" i="11"/>
  <c r="AJ1470" i="11"/>
  <c r="AO1470" i="11"/>
  <c r="Y1470" i="11"/>
  <c r="Y1910" i="11"/>
  <c r="X1910" i="11"/>
  <c r="Y1070" i="11"/>
  <c r="X1070" i="11"/>
  <c r="AH1542" i="11"/>
  <c r="AJ1542" i="11"/>
  <c r="AM1542" i="11"/>
  <c r="AO1542" i="11"/>
  <c r="Y1542" i="11"/>
  <c r="Y2238" i="11"/>
  <c r="X2238" i="11"/>
  <c r="Y190" i="11"/>
  <c r="Y1094" i="11"/>
  <c r="X1094" i="11"/>
  <c r="Y1590" i="11"/>
  <c r="X1590" i="11"/>
  <c r="Y2302" i="11"/>
  <c r="H211" i="54"/>
  <c r="I211" i="54" s="1"/>
  <c r="J211" i="54" s="1"/>
  <c r="U211" i="54"/>
  <c r="AB211" i="54" s="1"/>
  <c r="AE211" i="54" s="1"/>
  <c r="H200" i="54"/>
  <c r="I200" i="54" s="1"/>
  <c r="J200" i="54" s="1"/>
  <c r="U200" i="54"/>
  <c r="AB200" i="54" s="1"/>
  <c r="AE200" i="54" s="1"/>
  <c r="AJ1535" i="11"/>
  <c r="AM1535" i="11"/>
  <c r="AO1535" i="11"/>
  <c r="AH1535" i="11"/>
  <c r="Y1535" i="11"/>
  <c r="X1535" i="11"/>
  <c r="AH1527" i="11"/>
  <c r="AJ1527" i="11"/>
  <c r="AM1527" i="11"/>
  <c r="AO1527" i="11"/>
  <c r="Y1527" i="11"/>
  <c r="AO3294" i="11"/>
  <c r="AH3294" i="11"/>
  <c r="AJ3294" i="11"/>
  <c r="AM3294" i="11"/>
  <c r="Y3294" i="11"/>
  <c r="X3294" i="11"/>
  <c r="Y1918" i="11"/>
  <c r="Y151" i="11"/>
  <c r="Y303" i="11"/>
  <c r="Y927" i="11"/>
  <c r="X927" i="11"/>
  <c r="Y991" i="11"/>
  <c r="X991" i="11"/>
  <c r="Y1175" i="11"/>
  <c r="X1175" i="11"/>
  <c r="AJ1327" i="11"/>
  <c r="AM1327" i="11"/>
  <c r="AO1327" i="11"/>
  <c r="AH1327" i="11"/>
  <c r="Y1327" i="11"/>
  <c r="AJ1383" i="11"/>
  <c r="AM1383" i="11"/>
  <c r="AH1383" i="11"/>
  <c r="AO1383" i="11"/>
  <c r="Y1383" i="11"/>
  <c r="AM1511" i="11"/>
  <c r="AO1511" i="11"/>
  <c r="AH1511" i="11"/>
  <c r="AJ1511" i="11"/>
  <c r="Y1511" i="11"/>
  <c r="X1511" i="11"/>
  <c r="Y1695" i="11"/>
  <c r="Y1799" i="11"/>
  <c r="Z1799" i="11" s="1"/>
  <c r="Y2023" i="11"/>
  <c r="X2023" i="11"/>
  <c r="AJ3374" i="11"/>
  <c r="AM3374" i="11"/>
  <c r="AO3374" i="11"/>
  <c r="AH3374" i="11"/>
  <c r="Y3374" i="11"/>
  <c r="X3374" i="11"/>
  <c r="AH2951" i="11"/>
  <c r="AJ2951" i="11"/>
  <c r="AM2951" i="11"/>
  <c r="AO2951" i="11"/>
  <c r="Y2951" i="11"/>
  <c r="AH1536" i="11"/>
  <c r="AM1536" i="11"/>
  <c r="AO1536" i="11"/>
  <c r="AJ1536" i="11"/>
  <c r="Y1536" i="11"/>
  <c r="X1536" i="11"/>
  <c r="AJ1409" i="11"/>
  <c r="AM1409" i="11"/>
  <c r="AO1409" i="11"/>
  <c r="AH1409" i="11"/>
  <c r="Y1409" i="11"/>
  <c r="Y2732" i="11"/>
  <c r="Y2183" i="11"/>
  <c r="Y2271" i="11"/>
  <c r="X2271" i="11"/>
  <c r="Y899" i="11"/>
  <c r="X899" i="11"/>
  <c r="Y1122" i="11"/>
  <c r="X1122" i="11"/>
  <c r="Y1098" i="11"/>
  <c r="Z1098" i="11" s="1"/>
  <c r="X1098" i="11"/>
  <c r="Y525" i="11"/>
  <c r="Y2182" i="11"/>
  <c r="AO3814" i="11"/>
  <c r="AH3814" i="11"/>
  <c r="AJ3814" i="11"/>
  <c r="AM3814" i="11"/>
  <c r="Y3814" i="11"/>
  <c r="Y671" i="11"/>
  <c r="Y1095" i="11"/>
  <c r="X1095" i="11"/>
  <c r="AJ1399" i="11"/>
  <c r="AM1399" i="11"/>
  <c r="AO1399" i="11"/>
  <c r="AH1399" i="11"/>
  <c r="Y1399" i="11"/>
  <c r="AH3373" i="11"/>
  <c r="AJ3373" i="11"/>
  <c r="AM3373" i="11"/>
  <c r="AO3373" i="11"/>
  <c r="Y3373" i="11"/>
  <c r="Y206" i="11"/>
  <c r="X206" i="11"/>
  <c r="Y1230" i="11"/>
  <c r="X1230" i="11"/>
  <c r="Y3680" i="11"/>
  <c r="Y3782" i="11"/>
  <c r="X3782" i="11"/>
  <c r="Y1630" i="11"/>
  <c r="Y278" i="11"/>
  <c r="Y3627" i="11"/>
  <c r="Y1870" i="11"/>
  <c r="Y1886" i="11"/>
  <c r="AH3024" i="11"/>
  <c r="AJ3024" i="11"/>
  <c r="AM3024" i="11"/>
  <c r="AO3024" i="11"/>
  <c r="Y3024" i="11"/>
  <c r="Y3100" i="11"/>
  <c r="X3100" i="11"/>
  <c r="Y3128" i="11"/>
  <c r="X3128" i="11"/>
  <c r="Y3549" i="11"/>
  <c r="Y3086" i="11"/>
  <c r="X3086" i="11"/>
  <c r="AH2557" i="11"/>
  <c r="AJ2557" i="11"/>
  <c r="AO2557" i="11"/>
  <c r="AM2557" i="11"/>
  <c r="Y2557" i="11"/>
  <c r="X2557" i="11"/>
  <c r="Y3078" i="11"/>
  <c r="X3078" i="11"/>
  <c r="AJ2382" i="11"/>
  <c r="AM2382" i="11"/>
  <c r="AH2382" i="11"/>
  <c r="AO2382" i="11"/>
  <c r="Y2382" i="11"/>
  <c r="Y2697" i="11"/>
  <c r="X2697" i="11"/>
  <c r="Y2126" i="11"/>
  <c r="Y2696" i="11"/>
  <c r="X2696" i="11"/>
  <c r="Y1622" i="11"/>
  <c r="Y2720" i="11"/>
  <c r="Y1614" i="11"/>
  <c r="AH1446" i="11"/>
  <c r="AJ1446" i="11"/>
  <c r="AM1446" i="11"/>
  <c r="AO1446" i="11"/>
  <c r="Y1446" i="11"/>
  <c r="X1446" i="11"/>
  <c r="Y1809" i="11"/>
  <c r="X1809" i="11"/>
  <c r="AH2387" i="11"/>
  <c r="AJ2387" i="11"/>
  <c r="AO2387" i="11"/>
  <c r="AM2387" i="11"/>
  <c r="Y2387" i="11"/>
  <c r="X2387" i="11"/>
  <c r="AO1373" i="11"/>
  <c r="AH1373" i="11"/>
  <c r="AJ1373" i="11"/>
  <c r="AM1373" i="11"/>
  <c r="Y1373" i="11"/>
  <c r="Y2108" i="11"/>
  <c r="Y1190" i="11"/>
  <c r="X1190" i="11"/>
  <c r="AM1533" i="11"/>
  <c r="AO1533" i="11"/>
  <c r="AH1533" i="11"/>
  <c r="AJ1533" i="11"/>
  <c r="Y1533" i="11"/>
  <c r="X1533" i="11"/>
  <c r="Y981" i="11"/>
  <c r="X981" i="11"/>
  <c r="Y112" i="11"/>
  <c r="Y1165" i="11"/>
  <c r="Y1797" i="11"/>
  <c r="X1797" i="11"/>
  <c r="Y168" i="11"/>
  <c r="X168" i="11"/>
  <c r="Y550" i="11"/>
  <c r="X550" i="11"/>
  <c r="Y1069" i="11"/>
  <c r="X1069" i="11"/>
  <c r="Y587" i="11"/>
  <c r="X587" i="11"/>
  <c r="Y749" i="11"/>
  <c r="O203" i="54"/>
  <c r="U203" i="54"/>
  <c r="AB203" i="54" s="1"/>
  <c r="AE203" i="54" s="1"/>
  <c r="H203" i="54"/>
  <c r="I203" i="54" s="1"/>
  <c r="J203" i="54" s="1"/>
  <c r="F41" i="54"/>
  <c r="AH1551" i="11"/>
  <c r="AJ1551" i="11"/>
  <c r="AO1551" i="11"/>
  <c r="AM1551" i="11"/>
  <c r="Y1551" i="11"/>
  <c r="X1551" i="11"/>
  <c r="AM1271" i="11"/>
  <c r="AH1271" i="11"/>
  <c r="AJ1271" i="11"/>
  <c r="AO1271" i="11"/>
  <c r="Y1271" i="11"/>
  <c r="X1271" i="11"/>
  <c r="Y1685" i="11"/>
  <c r="AH2966" i="11"/>
  <c r="AJ2966" i="11"/>
  <c r="AM2966" i="11"/>
  <c r="AO2966" i="11"/>
  <c r="Y2966" i="11"/>
  <c r="X2966" i="11"/>
  <c r="Y1065" i="11"/>
  <c r="Y55" i="11"/>
  <c r="Y111" i="11"/>
  <c r="Y815" i="11"/>
  <c r="X815" i="11"/>
  <c r="Y879" i="11"/>
  <c r="Y1087" i="11"/>
  <c r="X1087" i="11"/>
  <c r="Y1135" i="11"/>
  <c r="X1135" i="11"/>
  <c r="Y1183" i="11"/>
  <c r="Y1223" i="11"/>
  <c r="Y1263" i="11"/>
  <c r="AH1391" i="11"/>
  <c r="AJ1391" i="11"/>
  <c r="AO1391" i="11"/>
  <c r="AM1391" i="11"/>
  <c r="Y1391" i="11"/>
  <c r="AH1455" i="11"/>
  <c r="AM1455" i="11"/>
  <c r="AO1455" i="11"/>
  <c r="AJ1455" i="11"/>
  <c r="Y1455" i="11"/>
  <c r="Y1583" i="11"/>
  <c r="X1583" i="11"/>
  <c r="Y1703" i="11"/>
  <c r="Z1703" i="11" s="1"/>
  <c r="X1703" i="11"/>
  <c r="Y1759" i="11"/>
  <c r="Y1919" i="11"/>
  <c r="X1919" i="11"/>
  <c r="Y1975" i="11"/>
  <c r="X1975" i="11"/>
  <c r="Y2095" i="11"/>
  <c r="X2095" i="11"/>
  <c r="Y2143" i="11"/>
  <c r="X3373" i="11"/>
  <c r="AJ3369" i="11"/>
  <c r="AM3369" i="11"/>
  <c r="AO3369" i="11"/>
  <c r="AH3369" i="11"/>
  <c r="Y3369" i="11"/>
  <c r="AH2945" i="11"/>
  <c r="AJ2945" i="11"/>
  <c r="AO2945" i="11"/>
  <c r="AM2945" i="11"/>
  <c r="Y2945" i="11"/>
  <c r="AH1556" i="11"/>
  <c r="AJ1556" i="11"/>
  <c r="AO1556" i="11"/>
  <c r="AM1556" i="11"/>
  <c r="Y1556" i="11"/>
  <c r="AH1408" i="11"/>
  <c r="AO1408" i="11"/>
  <c r="AJ1408" i="11"/>
  <c r="AM1408" i="11"/>
  <c r="Y1408" i="11"/>
  <c r="Y2700" i="11"/>
  <c r="Y2223" i="11"/>
  <c r="Y1146" i="11"/>
  <c r="Y774" i="11"/>
  <c r="AH1364" i="11"/>
  <c r="AJ1364" i="11"/>
  <c r="AO1364" i="11"/>
  <c r="AM1364" i="11"/>
  <c r="Y1364" i="11"/>
  <c r="Y2157" i="11"/>
  <c r="X2157" i="11"/>
  <c r="AO1521" i="11"/>
  <c r="AH1521" i="11"/>
  <c r="AJ1521" i="11"/>
  <c r="AM1521" i="11"/>
  <c r="Y1521" i="11"/>
  <c r="Y3695" i="11"/>
  <c r="AO2467" i="11"/>
  <c r="AH2467" i="11"/>
  <c r="AJ2467" i="11"/>
  <c r="AM2467" i="11"/>
  <c r="Y2467" i="11"/>
  <c r="X2467" i="11"/>
  <c r="Y3192" i="11"/>
  <c r="X3192" i="11"/>
  <c r="Y1867" i="11"/>
  <c r="Y561" i="11"/>
  <c r="X561" i="11"/>
  <c r="AM2344" i="11"/>
  <c r="AO2344" i="11"/>
  <c r="AH2344" i="11"/>
  <c r="AJ2344" i="11"/>
  <c r="Y2344" i="11"/>
  <c r="X2344" i="11"/>
  <c r="AH2971" i="11"/>
  <c r="AJ2971" i="11"/>
  <c r="AM2971" i="11"/>
  <c r="AO2971" i="11"/>
  <c r="Y2971" i="11"/>
  <c r="Y2812" i="11"/>
  <c r="AC2812" i="11" s="1"/>
  <c r="Y2737" i="11"/>
  <c r="AH2628" i="11"/>
  <c r="AJ2628" i="11"/>
  <c r="AM2628" i="11"/>
  <c r="AO2628" i="11"/>
  <c r="Y2628" i="11"/>
  <c r="AH2590" i="11"/>
  <c r="AJ2590" i="11"/>
  <c r="AM2590" i="11"/>
  <c r="AO2590" i="11"/>
  <c r="Y2590" i="11"/>
  <c r="AH2431" i="11"/>
  <c r="AM2431" i="11"/>
  <c r="AO2431" i="11"/>
  <c r="AJ2431" i="11"/>
  <c r="Y2431" i="11"/>
  <c r="Z2431" i="11" s="1"/>
  <c r="X2431" i="11"/>
  <c r="Y3761" i="11"/>
  <c r="X3761" i="11"/>
  <c r="Y2158" i="11"/>
  <c r="AJ2392" i="11"/>
  <c r="AM2392" i="11"/>
  <c r="AO2392" i="11"/>
  <c r="AH2392" i="11"/>
  <c r="Y2392" i="11"/>
  <c r="X2392" i="11"/>
  <c r="Y1593" i="11"/>
  <c r="Y6" i="11"/>
  <c r="X6" i="11"/>
  <c r="AM3816" i="11"/>
  <c r="AO3816" i="11"/>
  <c r="AH3816" i="11"/>
  <c r="AJ3816" i="11"/>
  <c r="Y3816" i="11"/>
  <c r="X3816" i="11"/>
  <c r="Y2254" i="11"/>
  <c r="Y712" i="11"/>
  <c r="Z712" i="11" s="1"/>
  <c r="X712" i="11"/>
  <c r="Y1143" i="11"/>
  <c r="AJ1335" i="11"/>
  <c r="AM1335" i="11"/>
  <c r="AO1335" i="11"/>
  <c r="AH1335" i="11"/>
  <c r="Y1335" i="11"/>
  <c r="Y1591" i="11"/>
  <c r="X1591" i="11"/>
  <c r="Y3488" i="11"/>
  <c r="AH2950" i="11"/>
  <c r="AJ2950" i="11"/>
  <c r="AO2950" i="11"/>
  <c r="AM2950" i="11"/>
  <c r="Y2950" i="11"/>
  <c r="AH1576" i="11"/>
  <c r="AJ1576" i="11"/>
  <c r="AM1576" i="11"/>
  <c r="AO1576" i="11"/>
  <c r="Y1576" i="11"/>
  <c r="Z1576" i="11" s="1"/>
  <c r="X1576" i="11"/>
  <c r="Y874" i="11"/>
  <c r="X3814" i="11"/>
  <c r="J26" i="33"/>
  <c r="AE27" i="35"/>
  <c r="H205" i="54"/>
  <c r="I205" i="54" s="1"/>
  <c r="J205" i="54" s="1"/>
  <c r="O205" i="54"/>
  <c r="Y319" i="11"/>
  <c r="X319" i="11"/>
  <c r="Y375" i="11"/>
  <c r="X375" i="11"/>
  <c r="Y431" i="11"/>
  <c r="X431" i="11"/>
  <c r="Y487" i="11"/>
  <c r="Y719" i="11"/>
  <c r="Y831" i="11"/>
  <c r="Y951" i="11"/>
  <c r="Y1015" i="11"/>
  <c r="X1015" i="11"/>
  <c r="Y1055" i="11"/>
  <c r="Y1103" i="11"/>
  <c r="X1103" i="11"/>
  <c r="Y1231" i="11"/>
  <c r="AJ1287" i="11"/>
  <c r="AM1287" i="11"/>
  <c r="AO1287" i="11"/>
  <c r="AH1287" i="11"/>
  <c r="Y1287" i="11"/>
  <c r="X1287" i="11"/>
  <c r="AM1343" i="11"/>
  <c r="AO1343" i="11"/>
  <c r="AH1343" i="11"/>
  <c r="AJ1343" i="11"/>
  <c r="Y1343" i="11"/>
  <c r="X1343" i="11"/>
  <c r="Y1823" i="11"/>
  <c r="X1823" i="11"/>
  <c r="Y1879" i="11"/>
  <c r="Y1927" i="11"/>
  <c r="Y2047" i="11"/>
  <c r="Y1066" i="11"/>
  <c r="X1066" i="11"/>
  <c r="Y2128" i="11"/>
  <c r="AH3460" i="11"/>
  <c r="AJ3460" i="11"/>
  <c r="AM3460" i="11"/>
  <c r="AO3460" i="11"/>
  <c r="Y3460" i="11"/>
  <c r="X3460" i="11"/>
  <c r="AH3434" i="11"/>
  <c r="AJ3434" i="11"/>
  <c r="AM3434" i="11"/>
  <c r="AO3434" i="11"/>
  <c r="Y3434" i="11"/>
  <c r="X3434" i="11"/>
  <c r="AM3419" i="11"/>
  <c r="AO3419" i="11"/>
  <c r="AH3419" i="11"/>
  <c r="AJ3419" i="11"/>
  <c r="Y3419" i="11"/>
  <c r="X3419" i="11"/>
  <c r="AH3409" i="11"/>
  <c r="AJ3409" i="11"/>
  <c r="AM3409" i="11"/>
  <c r="AO3409" i="11"/>
  <c r="Y3409" i="11"/>
  <c r="AM3398" i="11"/>
  <c r="AO3398" i="11"/>
  <c r="AH3398" i="11"/>
  <c r="AJ3398" i="11"/>
  <c r="Y3398" i="11"/>
  <c r="X3398" i="11"/>
  <c r="X671" i="11"/>
  <c r="Y183" i="11"/>
  <c r="X183" i="11"/>
  <c r="Y279" i="11"/>
  <c r="X279" i="11"/>
  <c r="Y327" i="11"/>
  <c r="X327" i="11"/>
  <c r="Y439" i="11"/>
  <c r="X439" i="11"/>
  <c r="Y591" i="11"/>
  <c r="Y631" i="11"/>
  <c r="Y679" i="11"/>
  <c r="Y783" i="11"/>
  <c r="Y903" i="11"/>
  <c r="X903" i="11"/>
  <c r="Y959" i="11"/>
  <c r="X959" i="11"/>
  <c r="Y1023" i="11"/>
  <c r="X1023" i="11"/>
  <c r="Y1063" i="11"/>
  <c r="X1063" i="11"/>
  <c r="Y1151" i="11"/>
  <c r="Y1199" i="11"/>
  <c r="AJ1351" i="11"/>
  <c r="AM1351" i="11"/>
  <c r="AH1351" i="11"/>
  <c r="AO1351" i="11"/>
  <c r="Y1351" i="11"/>
  <c r="X1351" i="11"/>
  <c r="Y1831" i="11"/>
  <c r="X1831" i="11"/>
  <c r="Y1935" i="11"/>
  <c r="X1935" i="11"/>
  <c r="Y2055" i="11"/>
  <c r="X2055" i="11"/>
  <c r="Y1110" i="11"/>
  <c r="X1110" i="11"/>
  <c r="Y326" i="11"/>
  <c r="X326" i="11"/>
  <c r="AM1333" i="11"/>
  <c r="AO1333" i="11"/>
  <c r="AH1333" i="11"/>
  <c r="AJ1333" i="11"/>
  <c r="Y1333" i="11"/>
  <c r="X1333" i="11"/>
  <c r="AJ2454" i="11"/>
  <c r="AM2454" i="11"/>
  <c r="AO2454" i="11"/>
  <c r="AH2454" i="11"/>
  <c r="Y2454" i="11"/>
  <c r="X2454" i="11"/>
  <c r="Y1059" i="11"/>
  <c r="X1059" i="11"/>
  <c r="Y442" i="11"/>
  <c r="Z442" i="11" s="1"/>
  <c r="X442" i="11"/>
  <c r="Y246" i="11"/>
  <c r="X246" i="11"/>
  <c r="Y382" i="11"/>
  <c r="Y558" i="11"/>
  <c r="AM1567" i="11"/>
  <c r="AO1567" i="11"/>
  <c r="AH1567" i="11"/>
  <c r="AJ1567" i="11"/>
  <c r="Y1567" i="11"/>
  <c r="X1567" i="11"/>
  <c r="Y887" i="11"/>
  <c r="X887" i="11"/>
  <c r="Y1871" i="11"/>
  <c r="X1871" i="11"/>
  <c r="X1165" i="11"/>
  <c r="X1182" i="11"/>
  <c r="X2382" i="11"/>
  <c r="X2254" i="11"/>
  <c r="P107" i="54"/>
  <c r="Y966" i="11"/>
  <c r="Y2070" i="11"/>
  <c r="X2070" i="11"/>
  <c r="Y2166" i="11"/>
  <c r="X2166" i="11"/>
  <c r="AH3806" i="11"/>
  <c r="AJ3806" i="11"/>
  <c r="AM3806" i="11"/>
  <c r="AO3806" i="11"/>
  <c r="Y3806" i="11"/>
  <c r="X3806" i="11"/>
  <c r="Y3661" i="11"/>
  <c r="X3661" i="11"/>
  <c r="Y1734" i="11"/>
  <c r="X1734" i="11"/>
  <c r="Y742" i="11"/>
  <c r="Y998" i="11"/>
  <c r="X998" i="11"/>
  <c r="AO3286" i="11"/>
  <c r="AH3286" i="11"/>
  <c r="AJ3286" i="11"/>
  <c r="AM3286" i="11"/>
  <c r="Y3286" i="11"/>
  <c r="X3286" i="11"/>
  <c r="Y3176" i="11"/>
  <c r="X3176" i="11"/>
  <c r="AO3414" i="11"/>
  <c r="AH3414" i="11"/>
  <c r="AJ3414" i="11"/>
  <c r="AM3414" i="11"/>
  <c r="Y3414" i="11"/>
  <c r="X3414" i="11"/>
  <c r="AH3340" i="11"/>
  <c r="AJ3340" i="11"/>
  <c r="AM3340" i="11"/>
  <c r="AO3340" i="11"/>
  <c r="Y3340" i="11"/>
  <c r="X3340" i="11"/>
  <c r="Y3142" i="11"/>
  <c r="Y2805" i="11"/>
  <c r="X2805" i="11"/>
  <c r="AH2350" i="11"/>
  <c r="AJ2350" i="11"/>
  <c r="AM2350" i="11"/>
  <c r="AO2350" i="11"/>
  <c r="Y2350" i="11"/>
  <c r="X2350" i="11"/>
  <c r="Y2814" i="11"/>
  <c r="AO1494" i="11"/>
  <c r="AH1494" i="11"/>
  <c r="AJ1494" i="11"/>
  <c r="AM1494" i="11"/>
  <c r="Y1494" i="11"/>
  <c r="AH2372" i="11"/>
  <c r="AJ2372" i="11"/>
  <c r="AM2372" i="11"/>
  <c r="AO2372" i="11"/>
  <c r="Y2372" i="11"/>
  <c r="AH1502" i="11"/>
  <c r="AM1502" i="11"/>
  <c r="AJ1502" i="11"/>
  <c r="AO1502" i="11"/>
  <c r="Y1502" i="11"/>
  <c r="X1502" i="11"/>
  <c r="Y2204" i="11"/>
  <c r="AO3028" i="11"/>
  <c r="AH3028" i="11"/>
  <c r="AJ3028" i="11"/>
  <c r="AM3028" i="11"/>
  <c r="Y3028" i="11"/>
  <c r="AM2386" i="11"/>
  <c r="AO2386" i="11"/>
  <c r="AH2386" i="11"/>
  <c r="AJ2386" i="11"/>
  <c r="Y2386" i="11"/>
  <c r="Y1936" i="11"/>
  <c r="X1936" i="11"/>
  <c r="Y342" i="11"/>
  <c r="Y1732" i="11"/>
  <c r="X1732" i="11"/>
  <c r="Y606" i="11"/>
  <c r="X606" i="11"/>
  <c r="Y1653" i="11"/>
  <c r="X1653" i="11"/>
  <c r="Y3134" i="11"/>
  <c r="AH2593" i="11"/>
  <c r="AJ2593" i="11"/>
  <c r="AM2593" i="11"/>
  <c r="AO2593" i="11"/>
  <c r="Y2593" i="11"/>
  <c r="X2593" i="11"/>
  <c r="Y536" i="11"/>
  <c r="X536" i="11"/>
  <c r="Y949" i="11"/>
  <c r="Y64" i="11"/>
  <c r="Y1001" i="11"/>
  <c r="X1001" i="11"/>
  <c r="Y841" i="11"/>
  <c r="X874" i="11"/>
  <c r="X1879" i="11"/>
  <c r="Y39" i="11"/>
  <c r="Y87" i="11"/>
  <c r="Y231" i="11"/>
  <c r="Y551" i="11"/>
  <c r="X551" i="11"/>
  <c r="Y639" i="11"/>
  <c r="Y727" i="11"/>
  <c r="Y847" i="11"/>
  <c r="Y911" i="11"/>
  <c r="Y1671" i="11"/>
  <c r="X1671" i="11"/>
  <c r="Y1735" i="11"/>
  <c r="Y1839" i="11"/>
  <c r="Z1839" i="11" s="1"/>
  <c r="X1839" i="11"/>
  <c r="Y1887" i="11"/>
  <c r="Y1943" i="11"/>
  <c r="X1943" i="11"/>
  <c r="Y1999" i="11"/>
  <c r="AH1568" i="11"/>
  <c r="AJ1568" i="11"/>
  <c r="AO1568" i="11"/>
  <c r="AM1568" i="11"/>
  <c r="Y1568" i="11"/>
  <c r="X1568" i="11"/>
  <c r="AH1544" i="11"/>
  <c r="AJ1544" i="11"/>
  <c r="AO1544" i="11"/>
  <c r="AM1544" i="11"/>
  <c r="Y1544" i="11"/>
  <c r="Z1544" i="11" s="1"/>
  <c r="X1544" i="11"/>
  <c r="AH1520" i="11"/>
  <c r="AJ1520" i="11"/>
  <c r="AM1520" i="11"/>
  <c r="AO1520" i="11"/>
  <c r="Y1520" i="11"/>
  <c r="X1520" i="11"/>
  <c r="Y2207" i="11"/>
  <c r="X2207" i="11"/>
  <c r="Y2255" i="11"/>
  <c r="Y1154" i="11"/>
  <c r="Y859" i="11"/>
  <c r="Y2662" i="11"/>
  <c r="Y235" i="11"/>
  <c r="Y2725" i="11"/>
  <c r="AH3389" i="11"/>
  <c r="AJ3389" i="11"/>
  <c r="AM3389" i="11"/>
  <c r="AO3389" i="11"/>
  <c r="Y3389" i="11"/>
  <c r="AC3389" i="11" s="1"/>
  <c r="X3389" i="11"/>
  <c r="AM2597" i="11"/>
  <c r="AO2597" i="11"/>
  <c r="AH2597" i="11"/>
  <c r="AJ2597" i="11"/>
  <c r="Y2597" i="11"/>
  <c r="X2597" i="11"/>
  <c r="AJ1357" i="11"/>
  <c r="AM1357" i="11"/>
  <c r="AO1357" i="11"/>
  <c r="AH1357" i="11"/>
  <c r="Y1357" i="11"/>
  <c r="X1357" i="11"/>
  <c r="Y2799" i="11"/>
  <c r="X2799" i="11"/>
  <c r="AH1299" i="11"/>
  <c r="AJ1299" i="11"/>
  <c r="AM1299" i="11"/>
  <c r="AO1299" i="11"/>
  <c r="Y1299" i="11"/>
  <c r="X1299" i="11"/>
  <c r="AJ1486" i="11"/>
  <c r="AM1486" i="11"/>
  <c r="AO1486" i="11"/>
  <c r="AH1486" i="11"/>
  <c r="Y1486" i="11"/>
  <c r="Y1814" i="11"/>
  <c r="Y1007" i="11"/>
  <c r="AH1279" i="11"/>
  <c r="AJ1279" i="11"/>
  <c r="AM1279" i="11"/>
  <c r="AO1279" i="11"/>
  <c r="Y1279" i="11"/>
  <c r="X1279" i="11"/>
  <c r="Y1647" i="11"/>
  <c r="X1647" i="11"/>
  <c r="H222" i="54"/>
  <c r="I222" i="54" s="1"/>
  <c r="J222" i="54" s="1"/>
  <c r="O222" i="54"/>
  <c r="X1886" i="11"/>
  <c r="X112" i="11"/>
  <c r="X3024" i="11"/>
  <c r="X558" i="11"/>
  <c r="X3549" i="11"/>
  <c r="X1742" i="11"/>
  <c r="Y790" i="11"/>
  <c r="AH1286" i="11"/>
  <c r="AJ1286" i="11"/>
  <c r="AO1286" i="11"/>
  <c r="AM1286" i="11"/>
  <c r="Y1286" i="11"/>
  <c r="X1286" i="11"/>
  <c r="Y1718" i="11"/>
  <c r="Y822" i="11"/>
  <c r="AH1510" i="11"/>
  <c r="AJ1510" i="11"/>
  <c r="AM1510" i="11"/>
  <c r="AO1510" i="11"/>
  <c r="Y1510" i="11"/>
  <c r="X1510" i="11"/>
  <c r="Y1958" i="11"/>
  <c r="Y126" i="11"/>
  <c r="Y854" i="11"/>
  <c r="AM1574" i="11"/>
  <c r="AO1574" i="11"/>
  <c r="AH1574" i="11"/>
  <c r="AJ1574" i="11"/>
  <c r="Y1574" i="11"/>
  <c r="Y2014" i="11"/>
  <c r="AO3874" i="11"/>
  <c r="AJ3874" i="11"/>
  <c r="AM3874" i="11"/>
  <c r="AH3874" i="11"/>
  <c r="Y3874" i="11"/>
  <c r="X3874" i="11"/>
  <c r="Y974" i="11"/>
  <c r="AH3852" i="11"/>
  <c r="AJ3852" i="11"/>
  <c r="AM3852" i="11"/>
  <c r="AO3852" i="11"/>
  <c r="Y3852" i="11"/>
  <c r="Y2286" i="11"/>
  <c r="X2286" i="11"/>
  <c r="Y3598" i="11"/>
  <c r="X3598" i="11"/>
  <c r="Y3778" i="11"/>
  <c r="Y1790" i="11"/>
  <c r="Y798" i="11"/>
  <c r="X798" i="11"/>
  <c r="Y3166" i="11"/>
  <c r="AH3263" i="11"/>
  <c r="AJ3263" i="11"/>
  <c r="AM3263" i="11"/>
  <c r="AO3263" i="11"/>
  <c r="Y3263" i="11"/>
  <c r="Y3148" i="11"/>
  <c r="AM3359" i="11"/>
  <c r="AO3359" i="11"/>
  <c r="AH3359" i="11"/>
  <c r="AJ3359" i="11"/>
  <c r="Y3359" i="11"/>
  <c r="X3359" i="11"/>
  <c r="AH3271" i="11"/>
  <c r="AJ3271" i="11"/>
  <c r="AM3271" i="11"/>
  <c r="AO3271" i="11"/>
  <c r="Y3271" i="11"/>
  <c r="X3271" i="11"/>
  <c r="Y3062" i="11"/>
  <c r="Y2685" i="11"/>
  <c r="X2685" i="11"/>
  <c r="AH2316" i="11"/>
  <c r="AM2316" i="11"/>
  <c r="AO2316" i="11"/>
  <c r="AJ2316" i="11"/>
  <c r="Y2316" i="11"/>
  <c r="Y2785" i="11"/>
  <c r="AH2936" i="11"/>
  <c r="AJ2936" i="11"/>
  <c r="AM2936" i="11"/>
  <c r="AO2936" i="11"/>
  <c r="Y2936" i="11"/>
  <c r="AJ2362" i="11"/>
  <c r="AM2362" i="11"/>
  <c r="AH2362" i="11"/>
  <c r="AO2362" i="11"/>
  <c r="Y2362" i="11"/>
  <c r="X2362" i="11"/>
  <c r="AO3038" i="11"/>
  <c r="AH3038" i="11"/>
  <c r="AJ3038" i="11"/>
  <c r="AM3038" i="11"/>
  <c r="Y3038" i="11"/>
  <c r="Y1950" i="11"/>
  <c r="X1950" i="11"/>
  <c r="AH3005" i="11"/>
  <c r="AJ3005" i="11"/>
  <c r="AM3005" i="11"/>
  <c r="AO3005" i="11"/>
  <c r="Y3005" i="11"/>
  <c r="AO2342" i="11"/>
  <c r="AH2342" i="11"/>
  <c r="AJ2342" i="11"/>
  <c r="AM2342" i="11"/>
  <c r="Y2342" i="11"/>
  <c r="X2342" i="11"/>
  <c r="AJ1518" i="11"/>
  <c r="AM1518" i="11"/>
  <c r="AO1518" i="11"/>
  <c r="AH1518" i="11"/>
  <c r="Y1518" i="11"/>
  <c r="Y198" i="11"/>
  <c r="Y1713" i="11"/>
  <c r="X1713" i="11"/>
  <c r="Y446" i="11"/>
  <c r="AO1385" i="11"/>
  <c r="AH1385" i="11"/>
  <c r="AJ1385" i="11"/>
  <c r="AM1385" i="11"/>
  <c r="Y1385" i="11"/>
  <c r="AM2540" i="11"/>
  <c r="AO2540" i="11"/>
  <c r="AH2540" i="11"/>
  <c r="AJ2540" i="11"/>
  <c r="Y2540" i="11"/>
  <c r="AM1302" i="11"/>
  <c r="AO1302" i="11"/>
  <c r="AH1302" i="11"/>
  <c r="AJ1302" i="11"/>
  <c r="Y1302" i="11"/>
  <c r="X1302" i="11"/>
  <c r="Y444" i="11"/>
  <c r="Y745" i="11"/>
  <c r="Y8" i="11"/>
  <c r="Y969" i="11"/>
  <c r="Y248" i="11"/>
  <c r="X248" i="11"/>
  <c r="Y1148" i="11"/>
  <c r="X1148" i="11"/>
  <c r="K33" i="33"/>
  <c r="M33" i="33"/>
  <c r="V259" i="54" s="1"/>
  <c r="X823" i="11"/>
  <c r="X487" i="11"/>
  <c r="Y751" i="11"/>
  <c r="X751" i="11"/>
  <c r="AH1294" i="11"/>
  <c r="AJ1294" i="11"/>
  <c r="AM1294" i="11"/>
  <c r="AO1294" i="11"/>
  <c r="Y1294" i="11"/>
  <c r="X1294" i="11"/>
  <c r="AH3824" i="11"/>
  <c r="AJ3824" i="11"/>
  <c r="AM3824" i="11"/>
  <c r="AO3824" i="11"/>
  <c r="Y3824" i="11"/>
  <c r="Y95" i="11"/>
  <c r="X95" i="11"/>
  <c r="Y143" i="11"/>
  <c r="Y191" i="11"/>
  <c r="Y287" i="11"/>
  <c r="Y503" i="11"/>
  <c r="Y559" i="11"/>
  <c r="Y599" i="11"/>
  <c r="Y647" i="11"/>
  <c r="Y687" i="11"/>
  <c r="Y735" i="11"/>
  <c r="X735" i="11"/>
  <c r="Y1623" i="11"/>
  <c r="X1623" i="11"/>
  <c r="Y1679" i="11"/>
  <c r="Z1679" i="11" s="1"/>
  <c r="X1679" i="11"/>
  <c r="Y1791" i="11"/>
  <c r="X1791" i="11"/>
  <c r="Y1895" i="11"/>
  <c r="X1895" i="11"/>
  <c r="AH3378" i="11"/>
  <c r="AJ3378" i="11"/>
  <c r="AM3378" i="11"/>
  <c r="AO3378" i="11"/>
  <c r="Y3378" i="11"/>
  <c r="X3378" i="11"/>
  <c r="AH2953" i="11"/>
  <c r="AJ2953" i="11"/>
  <c r="AM2953" i="11"/>
  <c r="AO2953" i="11"/>
  <c r="Y2953" i="11"/>
  <c r="Y2175" i="11"/>
  <c r="X2175" i="11"/>
  <c r="Y2303" i="11"/>
  <c r="Y1130" i="11"/>
  <c r="Y1106" i="11"/>
  <c r="Y979" i="11"/>
  <c r="AH2541" i="11"/>
  <c r="AM2541" i="11"/>
  <c r="AO2541" i="11"/>
  <c r="AJ2541" i="11"/>
  <c r="Y2541" i="11"/>
  <c r="X2541" i="11"/>
  <c r="Y2830" i="11"/>
  <c r="X2830" i="11"/>
  <c r="Y947" i="11"/>
  <c r="X947" i="11"/>
  <c r="Y930" i="11"/>
  <c r="X930" i="11"/>
  <c r="Y890" i="11"/>
  <c r="X890" i="11"/>
  <c r="Y3586" i="11"/>
  <c r="X3586" i="11"/>
  <c r="Y792" i="11"/>
  <c r="X792" i="11"/>
  <c r="Y740" i="11"/>
  <c r="X740" i="11"/>
  <c r="Y595" i="11"/>
  <c r="X595" i="11"/>
  <c r="Y539" i="11"/>
  <c r="X539" i="11"/>
  <c r="Y1096" i="11"/>
  <c r="X1096" i="11"/>
  <c r="AA20" i="35"/>
  <c r="Y7" i="11"/>
  <c r="AH1519" i="11"/>
  <c r="AM1519" i="11"/>
  <c r="AO1519" i="11"/>
  <c r="AJ1519" i="11"/>
  <c r="Y1519" i="11"/>
  <c r="AH3785" i="11"/>
  <c r="AJ3785" i="11"/>
  <c r="AM3785" i="11"/>
  <c r="AO3785" i="11"/>
  <c r="Y3785" i="11"/>
  <c r="Y1185" i="11"/>
  <c r="Y127" i="11"/>
  <c r="Y215" i="11"/>
  <c r="Y263" i="11"/>
  <c r="Y311" i="11"/>
  <c r="Y359" i="11"/>
  <c r="Y415" i="11"/>
  <c r="Y471" i="11"/>
  <c r="Y527" i="11"/>
  <c r="X527" i="11"/>
  <c r="Y607" i="11"/>
  <c r="Y655" i="11"/>
  <c r="Y759" i="11"/>
  <c r="X759" i="11"/>
  <c r="Y863" i="11"/>
  <c r="Y919" i="11"/>
  <c r="Y975" i="11"/>
  <c r="X975" i="11"/>
  <c r="Y1031" i="11"/>
  <c r="Y1071" i="11"/>
  <c r="Y1159" i="11"/>
  <c r="AJ1367" i="11"/>
  <c r="AM1367" i="11"/>
  <c r="AO1367" i="11"/>
  <c r="AH1367" i="11"/>
  <c r="Y1367" i="11"/>
  <c r="X1367" i="11"/>
  <c r="AH1431" i="11"/>
  <c r="AJ1431" i="11"/>
  <c r="AM1431" i="11"/>
  <c r="AO1431" i="11"/>
  <c r="Y1431" i="11"/>
  <c r="AH1487" i="11"/>
  <c r="AM1487" i="11"/>
  <c r="AO1487" i="11"/>
  <c r="AJ1487" i="11"/>
  <c r="Y1487" i="11"/>
  <c r="Y1663" i="11"/>
  <c r="Y1719" i="11"/>
  <c r="Y1959" i="11"/>
  <c r="Y2063" i="11"/>
  <c r="X2063" i="11"/>
  <c r="AM3380" i="11"/>
  <c r="AO3380" i="11"/>
  <c r="AH3380" i="11"/>
  <c r="AJ3380" i="11"/>
  <c r="Y3380" i="11"/>
  <c r="AH2948" i="11"/>
  <c r="AJ2948" i="11"/>
  <c r="AM2948" i="11"/>
  <c r="AO2948" i="11"/>
  <c r="Y2948" i="11"/>
  <c r="X2948" i="11"/>
  <c r="AH2451" i="11"/>
  <c r="AJ2451" i="11"/>
  <c r="AM2451" i="11"/>
  <c r="AO2451" i="11"/>
  <c r="Y2451" i="11"/>
  <c r="AO1572" i="11"/>
  <c r="AH1572" i="11"/>
  <c r="AJ1572" i="11"/>
  <c r="AM1572" i="11"/>
  <c r="Y1572" i="11"/>
  <c r="AJ1552" i="11"/>
  <c r="AM1552" i="11"/>
  <c r="AO1552" i="11"/>
  <c r="AH1552" i="11"/>
  <c r="Y1552" i="11"/>
  <c r="AO1528" i="11"/>
  <c r="AH1528" i="11"/>
  <c r="AJ1528" i="11"/>
  <c r="AM1528" i="11"/>
  <c r="Y1528" i="11"/>
  <c r="AM1387" i="11"/>
  <c r="AO1387" i="11"/>
  <c r="AH1387" i="11"/>
  <c r="AJ1387" i="11"/>
  <c r="Y1387" i="11"/>
  <c r="Y2151" i="11"/>
  <c r="Y1138" i="11"/>
  <c r="Y1114" i="11"/>
  <c r="Y1067" i="11"/>
  <c r="Y776" i="11"/>
  <c r="Z776" i="11" s="1"/>
  <c r="Y1075" i="11"/>
  <c r="Y748" i="11"/>
  <c r="X748" i="11"/>
  <c r="Y1883" i="11"/>
  <c r="Y1835" i="11"/>
  <c r="AJ1557" i="11"/>
  <c r="AM1557" i="11"/>
  <c r="AO1557" i="11"/>
  <c r="AH1557" i="11"/>
  <c r="Y1557" i="11"/>
  <c r="Y827" i="11"/>
  <c r="Y2222" i="11"/>
  <c r="Y136" i="11"/>
  <c r="Z136" i="11" s="1"/>
  <c r="X136" i="11"/>
  <c r="Y2285" i="11"/>
  <c r="Y2249" i="11"/>
  <c r="Y1672" i="11"/>
  <c r="Z1672" i="11" s="1"/>
  <c r="X1672" i="11"/>
  <c r="AM1555" i="11"/>
  <c r="AO1555" i="11"/>
  <c r="AH1555" i="11"/>
  <c r="AJ1555" i="11"/>
  <c r="Y1555" i="11"/>
  <c r="Y2716" i="11"/>
  <c r="Y2663" i="11"/>
  <c r="Y852" i="11"/>
  <c r="X852" i="11"/>
  <c r="AH2543" i="11"/>
  <c r="AM2543" i="11"/>
  <c r="AO2543" i="11"/>
  <c r="AJ2543" i="11"/>
  <c r="Y2543" i="11"/>
  <c r="X2543" i="11"/>
  <c r="AM1562" i="11"/>
  <c r="AO1562" i="11"/>
  <c r="AH1562" i="11"/>
  <c r="AJ1562" i="11"/>
  <c r="Y1562" i="11"/>
  <c r="AH3357" i="11"/>
  <c r="AJ3357" i="11"/>
  <c r="AM3357" i="11"/>
  <c r="AO3357" i="11"/>
  <c r="Y3357" i="11"/>
  <c r="AH3287" i="11"/>
  <c r="AJ3287" i="11"/>
  <c r="AM3287" i="11"/>
  <c r="AO3287" i="11"/>
  <c r="Y3287" i="11"/>
  <c r="Z3287" i="11" s="1"/>
  <c r="Y2181" i="11"/>
  <c r="Y934" i="11"/>
  <c r="Y918" i="11"/>
  <c r="X918" i="11"/>
  <c r="AM3267" i="11"/>
  <c r="AO3267" i="11"/>
  <c r="AH3267" i="11"/>
  <c r="AJ3267" i="11"/>
  <c r="Y3267" i="11"/>
  <c r="AM1365" i="11"/>
  <c r="AO1365" i="11"/>
  <c r="AH1365" i="11"/>
  <c r="AJ1365" i="11"/>
  <c r="Y1365" i="11"/>
  <c r="X1365" i="11"/>
  <c r="AO1341" i="11"/>
  <c r="AH1341" i="11"/>
  <c r="AJ1341" i="11"/>
  <c r="AM1341" i="11"/>
  <c r="Y1341" i="11"/>
  <c r="X1341" i="11"/>
  <c r="Y2753" i="11"/>
  <c r="AH2352" i="11"/>
  <c r="AJ2352" i="11"/>
  <c r="AM2352" i="11"/>
  <c r="AO2352" i="11"/>
  <c r="Y2352" i="11"/>
  <c r="AM3013" i="11"/>
  <c r="AO3013" i="11"/>
  <c r="AH3013" i="11"/>
  <c r="AJ3013" i="11"/>
  <c r="Y3013" i="11"/>
  <c r="X3013" i="11"/>
  <c r="AO3315" i="11"/>
  <c r="AH3315" i="11"/>
  <c r="AJ3315" i="11"/>
  <c r="AM3315" i="11"/>
  <c r="Y3315" i="11"/>
  <c r="AH3297" i="11"/>
  <c r="AJ3297" i="11"/>
  <c r="AM3297" i="11"/>
  <c r="AO3297" i="11"/>
  <c r="Y3297" i="11"/>
  <c r="Y3211" i="11"/>
  <c r="Y3093" i="11"/>
  <c r="AH2840" i="11"/>
  <c r="AM2840" i="11"/>
  <c r="AO2840" i="11"/>
  <c r="AJ2840" i="11"/>
  <c r="Y2840" i="11"/>
  <c r="Y2790" i="11"/>
  <c r="Y1859" i="11"/>
  <c r="Y1912" i="11"/>
  <c r="X1912" i="11"/>
  <c r="Y578" i="11"/>
  <c r="Y21" i="11"/>
  <c r="AH2515" i="11"/>
  <c r="AM2515" i="11"/>
  <c r="AO2515" i="11"/>
  <c r="AJ2515" i="11"/>
  <c r="Y2515" i="11"/>
  <c r="X2515" i="11"/>
  <c r="AH2460" i="11"/>
  <c r="AM2460" i="11"/>
  <c r="AJ2460" i="11"/>
  <c r="AO2460" i="11"/>
  <c r="Y2460" i="11"/>
  <c r="Y1035" i="11"/>
  <c r="X1035" i="11"/>
  <c r="AH1344" i="11"/>
  <c r="AO1344" i="11"/>
  <c r="AJ1344" i="11"/>
  <c r="AM1344" i="11"/>
  <c r="Y1344" i="11"/>
  <c r="X1344" i="11"/>
  <c r="Y3576" i="11"/>
  <c r="Y3745" i="11"/>
  <c r="Y3705" i="11"/>
  <c r="AH3439" i="11"/>
  <c r="AJ3439" i="11"/>
  <c r="AM3439" i="11"/>
  <c r="AO3439" i="11"/>
  <c r="Y3439" i="11"/>
  <c r="Y659" i="11"/>
  <c r="X659" i="11"/>
  <c r="AJ3301" i="11"/>
  <c r="AM3301" i="11"/>
  <c r="AO3301" i="11"/>
  <c r="AH3301" i="11"/>
  <c r="Y3301" i="11"/>
  <c r="Y1737" i="11"/>
  <c r="X1737" i="11"/>
  <c r="AH1381" i="11"/>
  <c r="AO1381" i="11"/>
  <c r="AJ1381" i="11"/>
  <c r="AM1381" i="11"/>
  <c r="Y1381" i="11"/>
  <c r="AM2601" i="11"/>
  <c r="AO2601" i="11"/>
  <c r="AH2601" i="11"/>
  <c r="AJ2601" i="11"/>
  <c r="Y2601" i="11"/>
  <c r="X2601" i="11"/>
  <c r="AH2448" i="11"/>
  <c r="AJ2448" i="11"/>
  <c r="AO2448" i="11"/>
  <c r="AM2448" i="11"/>
  <c r="Y2448" i="11"/>
  <c r="Y2771" i="11"/>
  <c r="Y2066" i="11"/>
  <c r="Y458" i="11"/>
  <c r="Y142" i="11"/>
  <c r="Y3173" i="11"/>
  <c r="AJ2981" i="11"/>
  <c r="AM2981" i="11"/>
  <c r="AO2981" i="11"/>
  <c r="AH2981" i="11"/>
  <c r="Y2981" i="11"/>
  <c r="Y2152" i="11"/>
  <c r="X2152" i="11"/>
  <c r="Y2831" i="11"/>
  <c r="Y2645" i="11"/>
  <c r="AJ2538" i="11"/>
  <c r="AM2538" i="11"/>
  <c r="AH2538" i="11"/>
  <c r="AO2538" i="11"/>
  <c r="Y2538" i="11"/>
  <c r="AM2474" i="11"/>
  <c r="AO2474" i="11"/>
  <c r="AH2474" i="11"/>
  <c r="AJ2474" i="11"/>
  <c r="Y2474" i="11"/>
  <c r="Y2278" i="11"/>
  <c r="Y2163" i="11"/>
  <c r="X2163" i="11"/>
  <c r="Y1990" i="11"/>
  <c r="X1990" i="11"/>
  <c r="Y1648" i="11"/>
  <c r="Z1648" i="11" s="1"/>
  <c r="Y932" i="11"/>
  <c r="Y876" i="11"/>
  <c r="Y804" i="11"/>
  <c r="Y760" i="11"/>
  <c r="Z760" i="11" s="1"/>
  <c r="Y611" i="11"/>
  <c r="Y355" i="11"/>
  <c r="X355" i="11"/>
  <c r="Y291" i="11"/>
  <c r="Y211" i="11"/>
  <c r="X211" i="11"/>
  <c r="Y54" i="11"/>
  <c r="X54" i="11"/>
  <c r="AJ2554" i="11"/>
  <c r="AM2554" i="11"/>
  <c r="AH2554" i="11"/>
  <c r="AO2554" i="11"/>
  <c r="Y2554" i="11"/>
  <c r="Y334" i="11"/>
  <c r="Y1038" i="11"/>
  <c r="X1038" i="11"/>
  <c r="Y1662" i="11"/>
  <c r="X1662" i="11"/>
  <c r="Y2190" i="11"/>
  <c r="Y406" i="11"/>
  <c r="X406" i="11"/>
  <c r="AH1334" i="11"/>
  <c r="AM1334" i="11"/>
  <c r="AO1334" i="11"/>
  <c r="AJ1334" i="11"/>
  <c r="Y1334" i="11"/>
  <c r="X1334" i="11"/>
  <c r="Y1758" i="11"/>
  <c r="AH3810" i="11"/>
  <c r="AJ3810" i="11"/>
  <c r="AM3810" i="11"/>
  <c r="AO3810" i="11"/>
  <c r="Y3810" i="11"/>
  <c r="Y566" i="11"/>
  <c r="AJ1382" i="11"/>
  <c r="AM1382" i="11"/>
  <c r="AO1382" i="11"/>
  <c r="AH1382" i="11"/>
  <c r="Y1382" i="11"/>
  <c r="Y1822" i="11"/>
  <c r="Y222" i="11"/>
  <c r="Y1238" i="11"/>
  <c r="X1238" i="11"/>
  <c r="Y1254" i="11"/>
  <c r="X1254" i="11"/>
  <c r="Y3688" i="11"/>
  <c r="Y1638" i="11"/>
  <c r="Y366" i="11"/>
  <c r="Y3723" i="11"/>
  <c r="Y3679" i="11"/>
  <c r="Y1942" i="11"/>
  <c r="Y2230" i="11"/>
  <c r="Y3054" i="11"/>
  <c r="Y3101" i="11"/>
  <c r="AH3324" i="11"/>
  <c r="AJ3324" i="11"/>
  <c r="AM3324" i="11"/>
  <c r="AO3324" i="11"/>
  <c r="Y3324" i="11"/>
  <c r="Z3324" i="11" s="1"/>
  <c r="AH3036" i="11"/>
  <c r="AJ3036" i="11"/>
  <c r="AM3036" i="11"/>
  <c r="AO3036" i="11"/>
  <c r="Y3036" i="11"/>
  <c r="AO2406" i="11"/>
  <c r="AH2406" i="11"/>
  <c r="AJ2406" i="11"/>
  <c r="AM2406" i="11"/>
  <c r="Y2406" i="11"/>
  <c r="AH3037" i="11"/>
  <c r="AJ3037" i="11"/>
  <c r="AM3037" i="11"/>
  <c r="AO3037" i="11"/>
  <c r="Y3037" i="11"/>
  <c r="X3037" i="11"/>
  <c r="Y2220" i="11"/>
  <c r="X2220" i="11"/>
  <c r="Y2687" i="11"/>
  <c r="Y1974" i="11"/>
  <c r="AJ2627" i="11"/>
  <c r="AM2627" i="11"/>
  <c r="AO2627" i="11"/>
  <c r="AH2627" i="11"/>
  <c r="Y2627" i="11"/>
  <c r="X2627" i="11"/>
  <c r="Y3133" i="11"/>
  <c r="Y2717" i="11"/>
  <c r="Y2064" i="11"/>
  <c r="AJ1377" i="11"/>
  <c r="AM1377" i="11"/>
  <c r="AO1377" i="11"/>
  <c r="AH1377" i="11"/>
  <c r="Y1377" i="11"/>
  <c r="AH1424" i="11"/>
  <c r="AJ1424" i="11"/>
  <c r="AM1424" i="11"/>
  <c r="AO1424" i="11"/>
  <c r="Y1424" i="11"/>
  <c r="Y2184" i="11"/>
  <c r="Y1046" i="11"/>
  <c r="Y2104" i="11"/>
  <c r="X2104" i="11"/>
  <c r="Y870" i="11"/>
  <c r="X870" i="11"/>
  <c r="AO1457" i="11"/>
  <c r="AH1457" i="11"/>
  <c r="AJ1457" i="11"/>
  <c r="AM1457" i="11"/>
  <c r="Y1457" i="11"/>
  <c r="Y846" i="11"/>
  <c r="Y94" i="11"/>
  <c r="X94" i="11"/>
  <c r="Y873" i="11"/>
  <c r="Y1101" i="11"/>
  <c r="Y348" i="11"/>
  <c r="Y865" i="11"/>
  <c r="Y378" i="11"/>
  <c r="X378" i="11"/>
  <c r="H199" i="54"/>
  <c r="O199" i="54"/>
  <c r="AM2535" i="11"/>
  <c r="AO2535" i="11"/>
  <c r="AH2535" i="11"/>
  <c r="AJ2535" i="11"/>
  <c r="Y2535" i="11"/>
  <c r="AH1575" i="11"/>
  <c r="AM1575" i="11"/>
  <c r="AO1575" i="11"/>
  <c r="AJ1575" i="11"/>
  <c r="Y1575" i="11"/>
  <c r="X1575" i="11"/>
  <c r="AH3405" i="11"/>
  <c r="AJ3405" i="11"/>
  <c r="AM3405" i="11"/>
  <c r="AO3405" i="11"/>
  <c r="Y3405" i="11"/>
  <c r="X3405" i="11"/>
  <c r="Y79" i="11"/>
  <c r="X79" i="11"/>
  <c r="Y135" i="11"/>
  <c r="Y175" i="11"/>
  <c r="Y223" i="11"/>
  <c r="Y271" i="11"/>
  <c r="Y367" i="11"/>
  <c r="X367" i="11"/>
  <c r="Y423" i="11"/>
  <c r="Y479" i="11"/>
  <c r="X479" i="11"/>
  <c r="Y575" i="11"/>
  <c r="Y711" i="11"/>
  <c r="X711" i="11"/>
  <c r="Y767" i="11"/>
  <c r="Y807" i="11"/>
  <c r="Y871" i="11"/>
  <c r="X871" i="11"/>
  <c r="Y983" i="11"/>
  <c r="Y1255" i="11"/>
  <c r="X1255" i="11"/>
  <c r="AM1319" i="11"/>
  <c r="AO1319" i="11"/>
  <c r="AH1319" i="11"/>
  <c r="AJ1319" i="11"/>
  <c r="Y1319" i="11"/>
  <c r="AH1439" i="11"/>
  <c r="AJ1439" i="11"/>
  <c r="AM1439" i="11"/>
  <c r="AO1439" i="11"/>
  <c r="Y1439" i="11"/>
  <c r="AH1495" i="11"/>
  <c r="AJ1495" i="11"/>
  <c r="AM1495" i="11"/>
  <c r="AO1495" i="11"/>
  <c r="Y1495" i="11"/>
  <c r="Y1615" i="11"/>
  <c r="Y1727" i="11"/>
  <c r="Z1727" i="11" s="1"/>
  <c r="Y1775" i="11"/>
  <c r="Y1815" i="11"/>
  <c r="Y1911" i="11"/>
  <c r="Y1967" i="11"/>
  <c r="Y2015" i="11"/>
  <c r="Y2071" i="11"/>
  <c r="Y2119" i="11"/>
  <c r="AH3371" i="11"/>
  <c r="AJ3371" i="11"/>
  <c r="AM3371" i="11"/>
  <c r="AO3371" i="11"/>
  <c r="Y3371" i="11"/>
  <c r="X3371" i="11"/>
  <c r="AM2954" i="11"/>
  <c r="AO2954" i="11"/>
  <c r="AJ2954" i="11"/>
  <c r="AH2954" i="11"/>
  <c r="Y2954" i="11"/>
  <c r="AM2947" i="11"/>
  <c r="AO2947" i="11"/>
  <c r="AJ2947" i="11"/>
  <c r="AH2947" i="11"/>
  <c r="Y2947" i="11"/>
  <c r="Y2120" i="11"/>
  <c r="AJ1548" i="11"/>
  <c r="AM1548" i="11"/>
  <c r="AH1548" i="11"/>
  <c r="AO1548" i="11"/>
  <c r="Y1548" i="11"/>
  <c r="AH1524" i="11"/>
  <c r="AM1524" i="11"/>
  <c r="AJ1524" i="11"/>
  <c r="AO1524" i="11"/>
  <c r="Y1524" i="11"/>
  <c r="Y2159" i="11"/>
  <c r="X2159" i="11"/>
  <c r="Y2247" i="11"/>
  <c r="Y2295" i="11"/>
  <c r="Y1158" i="11"/>
  <c r="Y1134" i="11"/>
  <c r="X1134" i="11"/>
  <c r="Y953" i="11"/>
  <c r="AC953" i="11" s="1"/>
  <c r="Y982" i="11"/>
  <c r="Y36" i="11"/>
  <c r="Y1875" i="11"/>
  <c r="Y3177" i="11"/>
  <c r="AH3822" i="11"/>
  <c r="AJ3822" i="11"/>
  <c r="AM3822" i="11"/>
  <c r="AO3822" i="11"/>
  <c r="Y3822" i="11"/>
  <c r="AH1529" i="11"/>
  <c r="AM1529" i="11"/>
  <c r="AO1529" i="11"/>
  <c r="AJ1529" i="11"/>
  <c r="Y1529" i="11"/>
  <c r="Y683" i="11"/>
  <c r="Y657" i="11"/>
  <c r="AH2319" i="11"/>
  <c r="AJ2319" i="11"/>
  <c r="AM2319" i="11"/>
  <c r="AO2319" i="11"/>
  <c r="Y2319" i="11"/>
  <c r="Y2277" i="11"/>
  <c r="X2277" i="11"/>
  <c r="Y2244" i="11"/>
  <c r="X2244" i="11"/>
  <c r="Y1664" i="11"/>
  <c r="X1664" i="11"/>
  <c r="AJ1547" i="11"/>
  <c r="AM1547" i="11"/>
  <c r="AO1547" i="11"/>
  <c r="AH1547" i="11"/>
  <c r="Y1547" i="11"/>
  <c r="X1547" i="11"/>
  <c r="Y466" i="11"/>
  <c r="Z466" i="11" s="1"/>
  <c r="Y848" i="11"/>
  <c r="Z848" i="11" s="1"/>
  <c r="AJ2501" i="11"/>
  <c r="AM2501" i="11"/>
  <c r="AH2501" i="11"/>
  <c r="AO2501" i="11"/>
  <c r="Y2501" i="11"/>
  <c r="Y544" i="11"/>
  <c r="AH3342" i="11"/>
  <c r="AJ3342" i="11"/>
  <c r="AM3342" i="11"/>
  <c r="AO3342" i="11"/>
  <c r="Y3342" i="11"/>
  <c r="AH2862" i="11"/>
  <c r="AM2862" i="11"/>
  <c r="AO2862" i="11"/>
  <c r="AJ2862" i="11"/>
  <c r="Y2862" i="11"/>
  <c r="Y1938" i="11"/>
  <c r="Y915" i="11"/>
  <c r="X915" i="11"/>
  <c r="Y894" i="11"/>
  <c r="AH3425" i="11"/>
  <c r="AJ3425" i="11"/>
  <c r="AM3425" i="11"/>
  <c r="AO3425" i="11"/>
  <c r="Y3425" i="11"/>
  <c r="X3425" i="11"/>
  <c r="AH2475" i="11"/>
  <c r="AJ2475" i="11"/>
  <c r="AO2475" i="11"/>
  <c r="AM2475" i="11"/>
  <c r="Y2475" i="11"/>
  <c r="X2475" i="11"/>
  <c r="AJ1569" i="11"/>
  <c r="AM1569" i="11"/>
  <c r="AO1569" i="11"/>
  <c r="AH1569" i="11"/>
  <c r="Y1569" i="11"/>
  <c r="Y509" i="11"/>
  <c r="Y481" i="11"/>
  <c r="AM3811" i="11"/>
  <c r="AO3811" i="11"/>
  <c r="AH3811" i="11"/>
  <c r="AJ3811" i="11"/>
  <c r="Y3811" i="11"/>
  <c r="Y2022" i="11"/>
  <c r="AH3022" i="11"/>
  <c r="AJ3022" i="11"/>
  <c r="AM3022" i="11"/>
  <c r="AO3022" i="11"/>
  <c r="Y3022" i="11"/>
  <c r="X3022" i="11"/>
  <c r="AH1337" i="11"/>
  <c r="AJ1337" i="11"/>
  <c r="AM1337" i="11"/>
  <c r="AO1337" i="11"/>
  <c r="Y1337" i="11"/>
  <c r="AH1313" i="11"/>
  <c r="AJ1313" i="11"/>
  <c r="AM1313" i="11"/>
  <c r="AO1313" i="11"/>
  <c r="Y1313" i="11"/>
  <c r="AJ2542" i="11"/>
  <c r="AM2542" i="11"/>
  <c r="AO2542" i="11"/>
  <c r="AH2542" i="11"/>
  <c r="Y2542" i="11"/>
  <c r="Y1605" i="11"/>
  <c r="X1605" i="11"/>
  <c r="AO2604" i="11"/>
  <c r="AJ2604" i="11"/>
  <c r="AM2604" i="11"/>
  <c r="AH2604" i="11"/>
  <c r="Y2604" i="11"/>
  <c r="Z2604" i="11" s="1"/>
  <c r="X2604" i="11"/>
  <c r="AH1354" i="11"/>
  <c r="AO1354" i="11"/>
  <c r="AJ1354" i="11"/>
  <c r="AM1354" i="11"/>
  <c r="Y1354" i="11"/>
  <c r="AO2859" i="11"/>
  <c r="AH2859" i="11"/>
  <c r="AJ2859" i="11"/>
  <c r="AM2859" i="11"/>
  <c r="Y2859" i="11"/>
  <c r="Y2761" i="11"/>
  <c r="X2761" i="11"/>
  <c r="Y2646" i="11"/>
  <c r="Y2205" i="11"/>
  <c r="AH3339" i="11"/>
  <c r="AJ3339" i="11"/>
  <c r="AM3339" i="11"/>
  <c r="AO3339" i="11"/>
  <c r="Y3339" i="11"/>
  <c r="AH3313" i="11"/>
  <c r="AJ3313" i="11"/>
  <c r="AM3313" i="11"/>
  <c r="AO3313" i="11"/>
  <c r="Y3313" i="11"/>
  <c r="AM3291" i="11"/>
  <c r="AO3291" i="11"/>
  <c r="AH3291" i="11"/>
  <c r="AJ3291" i="11"/>
  <c r="Y3291" i="11"/>
  <c r="Y3208" i="11"/>
  <c r="X3208" i="11"/>
  <c r="Y3081" i="11"/>
  <c r="Y2829" i="11"/>
  <c r="X2829" i="11"/>
  <c r="Y2760" i="11"/>
  <c r="X2760" i="11"/>
  <c r="Y1819" i="11"/>
  <c r="Y1776" i="11"/>
  <c r="Z1776" i="11" s="1"/>
  <c r="Y177" i="11"/>
  <c r="X177" i="11"/>
  <c r="Y17" i="11"/>
  <c r="AJ2514" i="11"/>
  <c r="AM2514" i="11"/>
  <c r="AO2514" i="11"/>
  <c r="AH2514" i="11"/>
  <c r="Y2514" i="11"/>
  <c r="AH2413" i="11"/>
  <c r="AM2413" i="11"/>
  <c r="AJ2413" i="11"/>
  <c r="AO2413" i="11"/>
  <c r="Y2413" i="11"/>
  <c r="X2413" i="11"/>
  <c r="Y2275" i="11"/>
  <c r="Y1027" i="11"/>
  <c r="X1027" i="11"/>
  <c r="AH1276" i="11"/>
  <c r="AM1276" i="11"/>
  <c r="AO1276" i="11"/>
  <c r="AJ1276" i="11"/>
  <c r="Y1276" i="11"/>
  <c r="Y3772" i="11"/>
  <c r="Z3772" i="11" s="1"/>
  <c r="Y3739" i="11"/>
  <c r="Y3704" i="11"/>
  <c r="AH3430" i="11"/>
  <c r="AJ3430" i="11"/>
  <c r="AM3430" i="11"/>
  <c r="AO3430" i="11"/>
  <c r="Y3430" i="11"/>
  <c r="AO1526" i="11"/>
  <c r="AH1526" i="11"/>
  <c r="AJ1526" i="11"/>
  <c r="AM1526" i="11"/>
  <c r="Y1526" i="11"/>
  <c r="Y3059" i="11"/>
  <c r="X3059" i="11"/>
  <c r="Y454" i="11"/>
  <c r="Y254" i="11"/>
  <c r="Y114" i="11"/>
  <c r="Y3165" i="11"/>
  <c r="Y3077" i="11"/>
  <c r="Y2804" i="11"/>
  <c r="Z2804" i="11" s="1"/>
  <c r="X2804" i="11"/>
  <c r="Y2638" i="11"/>
  <c r="AH2522" i="11"/>
  <c r="AM2522" i="11"/>
  <c r="AO2522" i="11"/>
  <c r="AJ2522" i="11"/>
  <c r="Y2522" i="11"/>
  <c r="AH2466" i="11"/>
  <c r="AJ2466" i="11"/>
  <c r="AM2466" i="11"/>
  <c r="AO2466" i="11"/>
  <c r="Y2466" i="11"/>
  <c r="Y2262" i="11"/>
  <c r="X2262" i="11"/>
  <c r="Y1236" i="11"/>
  <c r="Y1164" i="11"/>
  <c r="Y1072" i="11"/>
  <c r="X1072" i="11"/>
  <c r="Y1020" i="11"/>
  <c r="X1020" i="11"/>
  <c r="Y972" i="11"/>
  <c r="Y475" i="11"/>
  <c r="X475" i="11"/>
  <c r="Y414" i="11"/>
  <c r="X414" i="11"/>
  <c r="Y347" i="11"/>
  <c r="Y547" i="11"/>
  <c r="X547" i="11"/>
  <c r="AH1492" i="11"/>
  <c r="AM1492" i="11"/>
  <c r="AO1492" i="11"/>
  <c r="AJ1492" i="11"/>
  <c r="Y1492" i="11"/>
  <c r="Y1697" i="11"/>
  <c r="Y1868" i="11"/>
  <c r="Y56" i="11"/>
  <c r="Z56" i="11" s="1"/>
  <c r="X56" i="11"/>
  <c r="Y2213" i="11"/>
  <c r="AH1525" i="11"/>
  <c r="AJ1525" i="11"/>
  <c r="AM1525" i="11"/>
  <c r="AO1525" i="11"/>
  <c r="Y1525" i="11"/>
  <c r="AO3273" i="11"/>
  <c r="AH3273" i="11"/>
  <c r="AJ3273" i="11"/>
  <c r="AM3273" i="11"/>
  <c r="Y3273" i="11"/>
  <c r="Y3473" i="11"/>
  <c r="Y1084" i="11"/>
  <c r="X1084" i="11"/>
  <c r="Y2273" i="11"/>
  <c r="Y358" i="11"/>
  <c r="Y1656" i="11"/>
  <c r="AH1539" i="11"/>
  <c r="AJ1539" i="11"/>
  <c r="AM1539" i="11"/>
  <c r="AO1539" i="11"/>
  <c r="Y1539" i="11"/>
  <c r="Y486" i="11"/>
  <c r="X486" i="11"/>
  <c r="Y37" i="11"/>
  <c r="X37" i="11"/>
  <c r="AM2611" i="11"/>
  <c r="AO2611" i="11"/>
  <c r="AH2611" i="11"/>
  <c r="AJ2611" i="11"/>
  <c r="Y2611" i="11"/>
  <c r="AJ2493" i="11"/>
  <c r="AM2493" i="11"/>
  <c r="AO2493" i="11"/>
  <c r="AH2493" i="11"/>
  <c r="Y2493" i="11"/>
  <c r="AH3341" i="11"/>
  <c r="AJ3341" i="11"/>
  <c r="AM3341" i="11"/>
  <c r="AO3341" i="11"/>
  <c r="Y3341" i="11"/>
  <c r="Y914" i="11"/>
  <c r="AO3435" i="11"/>
  <c r="AH3435" i="11"/>
  <c r="AJ3435" i="11"/>
  <c r="AM3435" i="11"/>
  <c r="Y3435" i="11"/>
  <c r="AH3420" i="11"/>
  <c r="AJ3420" i="11"/>
  <c r="AM3420" i="11"/>
  <c r="AO3420" i="11"/>
  <c r="Y3420" i="11"/>
  <c r="X3420" i="11"/>
  <c r="AH3410" i="11"/>
  <c r="AJ3410" i="11"/>
  <c r="AM3410" i="11"/>
  <c r="AO3410" i="11"/>
  <c r="Y3410" i="11"/>
  <c r="AH3399" i="11"/>
  <c r="AJ3399" i="11"/>
  <c r="AM3399" i="11"/>
  <c r="AO3399" i="11"/>
  <c r="Y3399" i="11"/>
  <c r="AO3388" i="11"/>
  <c r="AH3388" i="11"/>
  <c r="AJ3388" i="11"/>
  <c r="AM3388" i="11"/>
  <c r="Y3388" i="11"/>
  <c r="Y529" i="11"/>
  <c r="Y505" i="11"/>
  <c r="Y477" i="11"/>
  <c r="Y227" i="11"/>
  <c r="Y562" i="11"/>
  <c r="AM3390" i="11"/>
  <c r="AO3390" i="11"/>
  <c r="AH3390" i="11"/>
  <c r="AJ3390" i="11"/>
  <c r="Y3390" i="11"/>
  <c r="AO3006" i="11"/>
  <c r="AH3006" i="11"/>
  <c r="AJ3006" i="11"/>
  <c r="AM3006" i="11"/>
  <c r="Y3006" i="11"/>
  <c r="AM1361" i="11"/>
  <c r="AO1361" i="11"/>
  <c r="AH1361" i="11"/>
  <c r="AJ1361" i="11"/>
  <c r="Y1361" i="11"/>
  <c r="AM1309" i="11"/>
  <c r="AO1309" i="11"/>
  <c r="AH1309" i="11"/>
  <c r="AJ1309" i="11"/>
  <c r="Y1309" i="11"/>
  <c r="Y1836" i="11"/>
  <c r="AH2629" i="11"/>
  <c r="AJ2629" i="11"/>
  <c r="AM2629" i="11"/>
  <c r="AO2629" i="11"/>
  <c r="Y2629" i="11"/>
  <c r="X2629" i="11"/>
  <c r="AJ2592" i="11"/>
  <c r="AM2592" i="11"/>
  <c r="AH2592" i="11"/>
  <c r="AO2592" i="11"/>
  <c r="Y2592" i="11"/>
  <c r="X2592" i="11"/>
  <c r="AM2486" i="11"/>
  <c r="AO2486" i="11"/>
  <c r="AH2486" i="11"/>
  <c r="AJ2486" i="11"/>
  <c r="Y2486" i="11"/>
  <c r="X2486" i="11"/>
  <c r="AO2447" i="11"/>
  <c r="AH2447" i="11"/>
  <c r="AJ2447" i="11"/>
  <c r="AM2447" i="11"/>
  <c r="Y2447" i="11"/>
  <c r="X2447" i="11"/>
  <c r="AH1379" i="11"/>
  <c r="AJ1379" i="11"/>
  <c r="AM1379" i="11"/>
  <c r="AO1379" i="11"/>
  <c r="Y1379" i="11"/>
  <c r="AH2982" i="11"/>
  <c r="AJ2982" i="11"/>
  <c r="AO2982" i="11"/>
  <c r="AM2982" i="11"/>
  <c r="Y2982" i="11"/>
  <c r="AH2400" i="11"/>
  <c r="AJ2400" i="11"/>
  <c r="AO2400" i="11"/>
  <c r="AM2400" i="11"/>
  <c r="Y2400" i="11"/>
  <c r="Y2242" i="11"/>
  <c r="Y826" i="11"/>
  <c r="AH3812" i="11"/>
  <c r="AJ3812" i="11"/>
  <c r="AM3812" i="11"/>
  <c r="AO3812" i="11"/>
  <c r="Y3812" i="11"/>
  <c r="AJ3264" i="11"/>
  <c r="AM3264" i="11"/>
  <c r="AO3264" i="11"/>
  <c r="AH3264" i="11"/>
  <c r="Y3264" i="11"/>
  <c r="Y3500" i="11"/>
  <c r="AJ2868" i="11"/>
  <c r="AM2868" i="11"/>
  <c r="AO2868" i="11"/>
  <c r="AH2868" i="11"/>
  <c r="Y2868" i="11"/>
  <c r="Z2868" i="11" s="1"/>
  <c r="Y3588" i="11"/>
  <c r="Z3588" i="11" s="1"/>
  <c r="Y771" i="11"/>
  <c r="Y450" i="11"/>
  <c r="Y110" i="11"/>
  <c r="X110" i="11"/>
  <c r="AM1360" i="11"/>
  <c r="AO1360" i="11"/>
  <c r="AH1360" i="11"/>
  <c r="AJ1360" i="11"/>
  <c r="Y1360" i="11"/>
  <c r="X1360" i="11"/>
  <c r="AJ1312" i="11"/>
  <c r="AM1312" i="11"/>
  <c r="AH1312" i="11"/>
  <c r="AO1312" i="11"/>
  <c r="Y1312" i="11"/>
  <c r="Y555" i="11"/>
  <c r="Y467" i="11"/>
  <c r="X467" i="11"/>
  <c r="Y411" i="11"/>
  <c r="X411" i="11"/>
  <c r="Y2011" i="11"/>
  <c r="Y2186" i="11"/>
  <c r="AH1443" i="11"/>
  <c r="AJ1443" i="11"/>
  <c r="AO1443" i="11"/>
  <c r="AM1443" i="11"/>
  <c r="Y1443" i="11"/>
  <c r="Y1259" i="11"/>
  <c r="Y182" i="11"/>
  <c r="X182" i="11"/>
  <c r="Y764" i="11"/>
  <c r="Y1860" i="11"/>
  <c r="AM1356" i="11"/>
  <c r="AO1356" i="11"/>
  <c r="AH1356" i="11"/>
  <c r="AJ1356" i="11"/>
  <c r="Y1356" i="11"/>
  <c r="Y2153" i="11"/>
  <c r="AH1460" i="11"/>
  <c r="AM1460" i="11"/>
  <c r="AJ1460" i="11"/>
  <c r="AO1460" i="11"/>
  <c r="Y1460" i="11"/>
  <c r="X1460" i="11"/>
  <c r="Y2766" i="11"/>
  <c r="Y3489" i="11"/>
  <c r="Y3689" i="11"/>
  <c r="X3689" i="11"/>
  <c r="AJ1523" i="11"/>
  <c r="AM1523" i="11"/>
  <c r="AO1523" i="11"/>
  <c r="AH1523" i="11"/>
  <c r="Y1523" i="11"/>
  <c r="X1523" i="11"/>
  <c r="Y2684" i="11"/>
  <c r="Y236" i="11"/>
  <c r="Y506" i="11"/>
  <c r="Y482" i="11"/>
  <c r="AC482" i="11" s="1"/>
  <c r="AM1420" i="11"/>
  <c r="AO1420" i="11"/>
  <c r="AJ1420" i="11"/>
  <c r="AH1420" i="11"/>
  <c r="Y1420" i="11"/>
  <c r="X1420" i="11"/>
  <c r="AO2599" i="11"/>
  <c r="AJ2599" i="11"/>
  <c r="AM2599" i="11"/>
  <c r="AH2599" i="11"/>
  <c r="Y2599" i="11"/>
  <c r="AO2445" i="11"/>
  <c r="AJ2445" i="11"/>
  <c r="AM2445" i="11"/>
  <c r="AH2445" i="11"/>
  <c r="Y2445" i="11"/>
  <c r="X2445" i="11"/>
  <c r="Y332" i="11"/>
  <c r="X332" i="11"/>
  <c r="AO3320" i="11"/>
  <c r="AH3320" i="11"/>
  <c r="AJ3320" i="11"/>
  <c r="AM3320" i="11"/>
  <c r="Y3320" i="11"/>
  <c r="Y2793" i="11"/>
  <c r="Y128" i="11"/>
  <c r="Z128" i="11" s="1"/>
  <c r="AH3798" i="11"/>
  <c r="AJ3798" i="11"/>
  <c r="AM3798" i="11"/>
  <c r="AO3798" i="11"/>
  <c r="Y3798" i="11"/>
  <c r="Y3492" i="11"/>
  <c r="Y3475" i="11"/>
  <c r="AH3459" i="11"/>
  <c r="AJ3459" i="11"/>
  <c r="AM3459" i="11"/>
  <c r="AO3459" i="11"/>
  <c r="Y3459" i="11"/>
  <c r="AH3449" i="11"/>
  <c r="AJ3449" i="11"/>
  <c r="AM3449" i="11"/>
  <c r="AO3449" i="11"/>
  <c r="Y3449" i="11"/>
  <c r="AH3433" i="11"/>
  <c r="AJ3433" i="11"/>
  <c r="AM3433" i="11"/>
  <c r="AO3433" i="11"/>
  <c r="Y3433" i="11"/>
  <c r="AH3418" i="11"/>
  <c r="AJ3418" i="11"/>
  <c r="AM3418" i="11"/>
  <c r="AO3418" i="11"/>
  <c r="Y3418" i="11"/>
  <c r="AH3404" i="11"/>
  <c r="AJ3404" i="11"/>
  <c r="AM3404" i="11"/>
  <c r="AO3404" i="11"/>
  <c r="Y3404" i="11"/>
  <c r="AH3387" i="11"/>
  <c r="AJ3387" i="11"/>
  <c r="AM3387" i="11"/>
  <c r="AO3387" i="11"/>
  <c r="Y3387" i="11"/>
  <c r="Y501" i="11"/>
  <c r="Y469" i="11"/>
  <c r="X469" i="11"/>
  <c r="Y1866" i="11"/>
  <c r="Y2192" i="11"/>
  <c r="AJ2569" i="11"/>
  <c r="AM2569" i="11"/>
  <c r="AO2569" i="11"/>
  <c r="AH2569" i="11"/>
  <c r="Y2569" i="11"/>
  <c r="AO1329" i="11"/>
  <c r="AJ1329" i="11"/>
  <c r="AM1329" i="11"/>
  <c r="AH1329" i="11"/>
  <c r="Y1329" i="11"/>
  <c r="X1329" i="11"/>
  <c r="AJ1459" i="11"/>
  <c r="AM1459" i="11"/>
  <c r="AO1459" i="11"/>
  <c r="AH1459" i="11"/>
  <c r="Y1459" i="11"/>
  <c r="AH1289" i="11"/>
  <c r="AJ1289" i="11"/>
  <c r="AM1289" i="11"/>
  <c r="AO1289" i="11"/>
  <c r="Y1289" i="11"/>
  <c r="Y2032" i="11"/>
  <c r="AO2930" i="11"/>
  <c r="AH2930" i="11"/>
  <c r="AJ2930" i="11"/>
  <c r="AM2930" i="11"/>
  <c r="Y2930" i="11"/>
  <c r="Y2811" i="11"/>
  <c r="X2811" i="11"/>
  <c r="Y2719" i="11"/>
  <c r="X2719" i="11"/>
  <c r="AH2626" i="11"/>
  <c r="AJ2626" i="11"/>
  <c r="AM2626" i="11"/>
  <c r="AO2626" i="11"/>
  <c r="Y2626" i="11"/>
  <c r="X2626" i="11"/>
  <c r="AH2579" i="11"/>
  <c r="AJ2579" i="11"/>
  <c r="AM2579" i="11"/>
  <c r="AO2579" i="11"/>
  <c r="Y2579" i="11"/>
  <c r="AJ2479" i="11"/>
  <c r="AM2479" i="11"/>
  <c r="AH2479" i="11"/>
  <c r="AO2479" i="11"/>
  <c r="Y2479" i="11"/>
  <c r="Y2125" i="11"/>
  <c r="X2125" i="11"/>
  <c r="Y3752" i="11"/>
  <c r="X3752" i="11"/>
  <c r="Y2150" i="11"/>
  <c r="AJ2329" i="11"/>
  <c r="AM2329" i="11"/>
  <c r="AH2329" i="11"/>
  <c r="AO2329" i="11"/>
  <c r="Y2329" i="11"/>
  <c r="AJ3015" i="11"/>
  <c r="AM3015" i="11"/>
  <c r="AO3015" i="11"/>
  <c r="AH3015" i="11"/>
  <c r="Y3015" i="11"/>
  <c r="Y14" i="11"/>
  <c r="AJ3818" i="11"/>
  <c r="AM3818" i="11"/>
  <c r="AO3818" i="11"/>
  <c r="AH3818" i="11"/>
  <c r="Y3818" i="11"/>
  <c r="AM2964" i="11"/>
  <c r="AO2964" i="11"/>
  <c r="AJ2964" i="11"/>
  <c r="AH2964" i="11"/>
  <c r="Y2964" i="11"/>
  <c r="X2964" i="11"/>
  <c r="Y2630" i="11"/>
  <c r="X2630" i="11"/>
  <c r="Y3612" i="11"/>
  <c r="Z3612" i="11" s="1"/>
  <c r="X3612" i="11"/>
  <c r="Y3597" i="11"/>
  <c r="X3597" i="11"/>
  <c r="Y3509" i="11"/>
  <c r="X3509" i="11"/>
  <c r="AH1453" i="11"/>
  <c r="AJ1453" i="11"/>
  <c r="AM1453" i="11"/>
  <c r="AO1453" i="11"/>
  <c r="Y1453" i="11"/>
  <c r="X1453" i="11"/>
  <c r="AH2624" i="11"/>
  <c r="AJ2624" i="11"/>
  <c r="AM2624" i="11"/>
  <c r="AO2624" i="11"/>
  <c r="Y2624" i="11"/>
  <c r="X2624" i="11"/>
  <c r="AO2573" i="11"/>
  <c r="AJ2573" i="11"/>
  <c r="AM2573" i="11"/>
  <c r="AH2573" i="11"/>
  <c r="Y2573" i="11"/>
  <c r="AJ2922" i="11"/>
  <c r="AM2922" i="11"/>
  <c r="AO2922" i="11"/>
  <c r="AH2922" i="11"/>
  <c r="Y2922" i="11"/>
  <c r="Y2094" i="11"/>
  <c r="AH3000" i="11"/>
  <c r="AJ3000" i="11"/>
  <c r="AM3000" i="11"/>
  <c r="AO3000" i="11"/>
  <c r="Y3000" i="11"/>
  <c r="Y2783" i="11"/>
  <c r="AH1483" i="11"/>
  <c r="AJ1483" i="11"/>
  <c r="AM1483" i="11"/>
  <c r="AO1483" i="11"/>
  <c r="Y1483" i="11"/>
  <c r="Y2668" i="11"/>
  <c r="Y755" i="11"/>
  <c r="Y434" i="11"/>
  <c r="Z434" i="11" s="1"/>
  <c r="X434" i="11"/>
  <c r="Y242" i="11"/>
  <c r="AC242" i="11" s="1"/>
  <c r="Y42" i="11"/>
  <c r="Y1896" i="11"/>
  <c r="X1896" i="11"/>
  <c r="Y1736" i="11"/>
  <c r="AH1284" i="11"/>
  <c r="AJ1284" i="11"/>
  <c r="AM1284" i="11"/>
  <c r="AO1284" i="11"/>
  <c r="Y1284" i="11"/>
  <c r="X1284" i="11"/>
  <c r="Y1216" i="11"/>
  <c r="Y896" i="11"/>
  <c r="Y820" i="11"/>
  <c r="Y630" i="11"/>
  <c r="Y590" i="11"/>
  <c r="AO2547" i="11"/>
  <c r="AH2547" i="11"/>
  <c r="AJ2547" i="11"/>
  <c r="AM2547" i="11"/>
  <c r="Y2547" i="11"/>
  <c r="Y2301" i="11"/>
  <c r="Y2261" i="11"/>
  <c r="AH2997" i="11"/>
  <c r="AJ2997" i="11"/>
  <c r="AM2997" i="11"/>
  <c r="AO2997" i="11"/>
  <c r="Y2997" i="11"/>
  <c r="Y3602" i="11"/>
  <c r="X3602" i="11"/>
  <c r="Y526" i="11"/>
  <c r="AH1274" i="11"/>
  <c r="AJ1274" i="11"/>
  <c r="AO1274" i="11"/>
  <c r="AM1274" i="11"/>
  <c r="Y1274" i="11"/>
  <c r="X1274" i="11"/>
  <c r="AH3318" i="11"/>
  <c r="AJ3318" i="11"/>
  <c r="AM3318" i="11"/>
  <c r="AO3318" i="11"/>
  <c r="Y3318" i="11"/>
  <c r="Y906" i="11"/>
  <c r="X906" i="11"/>
  <c r="Y661" i="11"/>
  <c r="X661" i="11"/>
  <c r="Y349" i="11"/>
  <c r="Y1899" i="11"/>
  <c r="Y3474" i="11"/>
  <c r="X3474" i="11"/>
  <c r="AM3458" i="11"/>
  <c r="AO3458" i="11"/>
  <c r="AH3458" i="11"/>
  <c r="AJ3458" i="11"/>
  <c r="Y3458" i="11"/>
  <c r="AH3444" i="11"/>
  <c r="AJ3444" i="11"/>
  <c r="AM3444" i="11"/>
  <c r="AO3444" i="11"/>
  <c r="Y3444" i="11"/>
  <c r="AH3428" i="11"/>
  <c r="AJ3428" i="11"/>
  <c r="AM3428" i="11"/>
  <c r="AO3428" i="11"/>
  <c r="Y3428" i="11"/>
  <c r="AH3417" i="11"/>
  <c r="AJ3417" i="11"/>
  <c r="AM3417" i="11"/>
  <c r="AO3417" i="11"/>
  <c r="Y3417" i="11"/>
  <c r="AM3403" i="11"/>
  <c r="AO3403" i="11"/>
  <c r="AH3403" i="11"/>
  <c r="AJ3403" i="11"/>
  <c r="Y3403" i="11"/>
  <c r="AH3397" i="11"/>
  <c r="AJ3397" i="11"/>
  <c r="AM3397" i="11"/>
  <c r="AO3397" i="11"/>
  <c r="Y3397" i="11"/>
  <c r="AH3386" i="11"/>
  <c r="AJ3386" i="11"/>
  <c r="AM3386" i="11"/>
  <c r="AO3386" i="11"/>
  <c r="Y3386" i="11"/>
  <c r="X3386" i="11"/>
  <c r="AH2443" i="11"/>
  <c r="AJ2443" i="11"/>
  <c r="AO2443" i="11"/>
  <c r="AM2443" i="11"/>
  <c r="Y2443" i="11"/>
  <c r="Y521" i="11"/>
  <c r="Y497" i="11"/>
  <c r="X497" i="11"/>
  <c r="Y331" i="11"/>
  <c r="Y3585" i="11"/>
  <c r="Y1698" i="11"/>
  <c r="AH1301" i="11"/>
  <c r="AJ1301" i="11"/>
  <c r="AM1301" i="11"/>
  <c r="AO1301" i="11"/>
  <c r="Y1301" i="11"/>
  <c r="X1301" i="11"/>
  <c r="AJ1277" i="11"/>
  <c r="AM1277" i="11"/>
  <c r="AO1277" i="11"/>
  <c r="AH1277" i="11"/>
  <c r="Y1277" i="11"/>
  <c r="AH2929" i="11"/>
  <c r="AJ2929" i="11"/>
  <c r="AM2929" i="11"/>
  <c r="AO2929" i="11"/>
  <c r="Y2929" i="11"/>
  <c r="X2929" i="11"/>
  <c r="Y2810" i="11"/>
  <c r="AJ2613" i="11"/>
  <c r="AM2613" i="11"/>
  <c r="AO2613" i="11"/>
  <c r="AH2613" i="11"/>
  <c r="Y2613" i="11"/>
  <c r="AO2529" i="11"/>
  <c r="AJ2529" i="11"/>
  <c r="AM2529" i="11"/>
  <c r="AH2529" i="11"/>
  <c r="Y2529" i="11"/>
  <c r="AH2473" i="11"/>
  <c r="AJ2473" i="11"/>
  <c r="AO2473" i="11"/>
  <c r="AM2473" i="11"/>
  <c r="Y2473" i="11"/>
  <c r="X2473" i="11"/>
  <c r="Y2096" i="11"/>
  <c r="Y3693" i="11"/>
  <c r="Y2142" i="11"/>
  <c r="AC2142" i="11" s="1"/>
  <c r="Y2314" i="11"/>
  <c r="X2314" i="11"/>
  <c r="AO2999" i="11"/>
  <c r="AH2999" i="11"/>
  <c r="AJ2999" i="11"/>
  <c r="AM2999" i="11"/>
  <c r="Y2999" i="11"/>
  <c r="Y22" i="11"/>
  <c r="AO1509" i="11"/>
  <c r="AJ1509" i="11"/>
  <c r="AM1509" i="11"/>
  <c r="AH1509" i="11"/>
  <c r="Y1509" i="11"/>
  <c r="Y634" i="11"/>
  <c r="X634" i="11"/>
  <c r="Y29" i="11"/>
  <c r="AJ2549" i="11"/>
  <c r="AM2549" i="11"/>
  <c r="AO2549" i="11"/>
  <c r="AH2549" i="11"/>
  <c r="Y2549" i="11"/>
  <c r="AJ2469" i="11"/>
  <c r="AM2469" i="11"/>
  <c r="AO2469" i="11"/>
  <c r="AH2469" i="11"/>
  <c r="Y2469" i="11"/>
  <c r="AJ2339" i="11"/>
  <c r="AM2339" i="11"/>
  <c r="AO2339" i="11"/>
  <c r="AH2339" i="11"/>
  <c r="Y2339" i="11"/>
  <c r="Y2211" i="11"/>
  <c r="AH2564" i="11"/>
  <c r="AJ2564" i="11"/>
  <c r="AM2564" i="11"/>
  <c r="AO2564" i="11"/>
  <c r="Y2564" i="11"/>
  <c r="Z2564" i="11" s="1"/>
  <c r="Y694" i="11"/>
  <c r="Y3755" i="11"/>
  <c r="Y3728" i="11"/>
  <c r="Y3493" i="11"/>
  <c r="Y1594" i="11"/>
  <c r="Y1585" i="11"/>
  <c r="Y3720" i="11"/>
  <c r="X3720" i="11"/>
  <c r="Y3501" i="11"/>
  <c r="AH3269" i="11"/>
  <c r="AJ3269" i="11"/>
  <c r="AM3269" i="11"/>
  <c r="AO3269" i="11"/>
  <c r="Y3269" i="11"/>
  <c r="AO1380" i="11"/>
  <c r="AH1380" i="11"/>
  <c r="AJ1380" i="11"/>
  <c r="AM1380" i="11"/>
  <c r="Y1380" i="11"/>
  <c r="AJ1437" i="11"/>
  <c r="AM1437" i="11"/>
  <c r="AO1437" i="11"/>
  <c r="AH1437" i="11"/>
  <c r="Y1437" i="11"/>
  <c r="AJ2622" i="11"/>
  <c r="AM2622" i="11"/>
  <c r="AO2622" i="11"/>
  <c r="AH2622" i="11"/>
  <c r="Y2622" i="11"/>
  <c r="AH2566" i="11"/>
  <c r="AJ2566" i="11"/>
  <c r="AM2566" i="11"/>
  <c r="AO2566" i="11"/>
  <c r="Y2566" i="11"/>
  <c r="X2566" i="11"/>
  <c r="AO2876" i="11"/>
  <c r="AH2876" i="11"/>
  <c r="AJ2876" i="11"/>
  <c r="AM2876" i="11"/>
  <c r="Y2876" i="11"/>
  <c r="X2876" i="11"/>
  <c r="Y2086" i="11"/>
  <c r="Y2775" i="11"/>
  <c r="Y3061" i="11"/>
  <c r="Y2292" i="11"/>
  <c r="AH2853" i="11"/>
  <c r="AJ2853" i="11"/>
  <c r="AM2853" i="11"/>
  <c r="AO2853" i="11"/>
  <c r="Y2853" i="11"/>
  <c r="Y2733" i="11"/>
  <c r="X2733" i="11"/>
  <c r="AH2571" i="11"/>
  <c r="AJ2571" i="11"/>
  <c r="AM2571" i="11"/>
  <c r="AO2571" i="11"/>
  <c r="Y2571" i="11"/>
  <c r="AH2492" i="11"/>
  <c r="AJ2492" i="11"/>
  <c r="AO2492" i="11"/>
  <c r="AM2492" i="11"/>
  <c r="Y2492" i="11"/>
  <c r="AJ2340" i="11"/>
  <c r="AM2340" i="11"/>
  <c r="AH2340" i="11"/>
  <c r="AO2340" i="11"/>
  <c r="Y2340" i="11"/>
  <c r="Y2235" i="11"/>
  <c r="X2235" i="11"/>
  <c r="Y1876" i="11"/>
  <c r="X1876" i="11"/>
  <c r="AO1348" i="11"/>
  <c r="AH1348" i="11"/>
  <c r="AJ1348" i="11"/>
  <c r="AM1348" i="11"/>
  <c r="Y1348" i="11"/>
  <c r="Y1200" i="11"/>
  <c r="X1200" i="11"/>
  <c r="Y1116" i="11"/>
  <c r="X1116" i="11"/>
  <c r="Y1056" i="11"/>
  <c r="Z1056" i="11" s="1"/>
  <c r="Y1000" i="11"/>
  <c r="X1000" i="11"/>
  <c r="AJ2878" i="11"/>
  <c r="AM2878" i="11"/>
  <c r="AO2878" i="11"/>
  <c r="AH2878" i="11"/>
  <c r="Y2878" i="11"/>
  <c r="AH1272" i="11"/>
  <c r="AJ1272" i="11"/>
  <c r="AM1272" i="11"/>
  <c r="AO1272" i="11"/>
  <c r="Y1272" i="11"/>
  <c r="X1272" i="11"/>
  <c r="X3444" i="11"/>
  <c r="Y2640" i="11"/>
  <c r="X2640" i="11"/>
  <c r="Y1604" i="11"/>
  <c r="Y2297" i="11"/>
  <c r="Y2257" i="11"/>
  <c r="X2257" i="11"/>
  <c r="Y1681" i="11"/>
  <c r="AH1571" i="11"/>
  <c r="AJ1571" i="11"/>
  <c r="AM1571" i="11"/>
  <c r="AO1571" i="11"/>
  <c r="Y1571" i="11"/>
  <c r="Y2739" i="11"/>
  <c r="Y2671" i="11"/>
  <c r="Y28" i="11"/>
  <c r="Y502" i="11"/>
  <c r="Y478" i="11"/>
  <c r="Y996" i="11"/>
  <c r="X996" i="11"/>
  <c r="Y923" i="11"/>
  <c r="X923" i="11"/>
  <c r="Y902" i="11"/>
  <c r="AJ3790" i="11"/>
  <c r="AM3790" i="11"/>
  <c r="AO3790" i="11"/>
  <c r="AH3790" i="11"/>
  <c r="Y3790" i="11"/>
  <c r="X3790" i="11"/>
  <c r="Y3581" i="11"/>
  <c r="Y3491" i="11"/>
  <c r="AH3468" i="11"/>
  <c r="AJ3468" i="11"/>
  <c r="AM3468" i="11"/>
  <c r="AO3468" i="11"/>
  <c r="Y3468" i="11"/>
  <c r="AO3443" i="11"/>
  <c r="AH3443" i="11"/>
  <c r="AJ3443" i="11"/>
  <c r="AM3443" i="11"/>
  <c r="Y3443" i="11"/>
  <c r="AH3280" i="11"/>
  <c r="AJ3280" i="11"/>
  <c r="AM3280" i="11"/>
  <c r="AO3280" i="11"/>
  <c r="Y3280" i="11"/>
  <c r="X3280" i="11"/>
  <c r="AJ1265" i="11"/>
  <c r="AO1265" i="11"/>
  <c r="AH1265" i="11"/>
  <c r="AM1265" i="11"/>
  <c r="Y1265" i="11"/>
  <c r="X1265" i="11"/>
  <c r="AH3347" i="11"/>
  <c r="AJ3347" i="11"/>
  <c r="AM3347" i="11"/>
  <c r="AO3347" i="11"/>
  <c r="Y3347" i="11"/>
  <c r="AO3328" i="11"/>
  <c r="AH3328" i="11"/>
  <c r="AJ3328" i="11"/>
  <c r="AM3328" i="11"/>
  <c r="Y3328" i="11"/>
  <c r="X3328" i="11"/>
  <c r="AO3299" i="11"/>
  <c r="AH3299" i="11"/>
  <c r="AJ3299" i="11"/>
  <c r="AM3299" i="11"/>
  <c r="Y3299" i="11"/>
  <c r="Y3256" i="11"/>
  <c r="Y2686" i="11"/>
  <c r="Y2131" i="11"/>
  <c r="X2131" i="11"/>
  <c r="Y626" i="11"/>
  <c r="X626" i="11"/>
  <c r="Y25" i="11"/>
  <c r="AO2524" i="11"/>
  <c r="AJ2524" i="11"/>
  <c r="AM2524" i="11"/>
  <c r="AH2524" i="11"/>
  <c r="Y2524" i="11"/>
  <c r="AH2461" i="11"/>
  <c r="AJ2461" i="11"/>
  <c r="AM2461" i="11"/>
  <c r="AO2461" i="11"/>
  <c r="Y2461" i="11"/>
  <c r="AM2333" i="11"/>
  <c r="AO2333" i="11"/>
  <c r="AH2333" i="11"/>
  <c r="AJ2333" i="11"/>
  <c r="Y2333" i="11"/>
  <c r="Y2139" i="11"/>
  <c r="Y2240" i="11"/>
  <c r="X2240" i="11"/>
  <c r="Y3584" i="11"/>
  <c r="X3584" i="11"/>
  <c r="Y3754" i="11"/>
  <c r="Y3721" i="11"/>
  <c r="AO3461" i="11"/>
  <c r="AH3461" i="11"/>
  <c r="AJ3461" i="11"/>
  <c r="AM3461" i="11"/>
  <c r="Y3461" i="11"/>
  <c r="Y1586" i="11"/>
  <c r="X1586" i="11"/>
  <c r="Y3161" i="11"/>
  <c r="Y1928" i="11"/>
  <c r="AH1421" i="11"/>
  <c r="AJ1421" i="11"/>
  <c r="AM1421" i="11"/>
  <c r="AO1421" i="11"/>
  <c r="Y1421" i="11"/>
  <c r="AM2616" i="11"/>
  <c r="AO2616" i="11"/>
  <c r="AH2616" i="11"/>
  <c r="AJ2616" i="11"/>
  <c r="Y2616" i="11"/>
  <c r="X2616" i="11"/>
  <c r="AM2519" i="11"/>
  <c r="AO2519" i="11"/>
  <c r="AH2519" i="11"/>
  <c r="AJ2519" i="11"/>
  <c r="Y2519" i="11"/>
  <c r="Y2797" i="11"/>
  <c r="Y2082" i="11"/>
  <c r="AH2976" i="11"/>
  <c r="AJ2976" i="11"/>
  <c r="AM2976" i="11"/>
  <c r="AO2976" i="11"/>
  <c r="Y2976" i="11"/>
  <c r="Y2767" i="11"/>
  <c r="AO2545" i="11"/>
  <c r="AJ2545" i="11"/>
  <c r="AM2545" i="11"/>
  <c r="AH2545" i="11"/>
  <c r="Y2545" i="11"/>
  <c r="Y3189" i="11"/>
  <c r="Y3053" i="11"/>
  <c r="Y2838" i="11"/>
  <c r="X2838" i="11"/>
  <c r="Y2695" i="11"/>
  <c r="X2695" i="11"/>
  <c r="AJ2563" i="11"/>
  <c r="AM2563" i="11"/>
  <c r="AH2563" i="11"/>
  <c r="AO2563" i="11"/>
  <c r="Y2563" i="11"/>
  <c r="AJ2484" i="11"/>
  <c r="AM2484" i="11"/>
  <c r="AH2484" i="11"/>
  <c r="AO2484" i="11"/>
  <c r="Y2484" i="11"/>
  <c r="Z2484" i="11" s="1"/>
  <c r="X2484" i="11"/>
  <c r="AM2322" i="11"/>
  <c r="AO2322" i="11"/>
  <c r="AH2322" i="11"/>
  <c r="AJ2322" i="11"/>
  <c r="Y2322" i="11"/>
  <c r="Y2206" i="11"/>
  <c r="Y2035" i="11"/>
  <c r="Y1612" i="11"/>
  <c r="AO1452" i="11"/>
  <c r="AH1452" i="11"/>
  <c r="AJ1452" i="11"/>
  <c r="AM1452" i="11"/>
  <c r="Y1452" i="11"/>
  <c r="AH1396" i="11"/>
  <c r="AJ1396" i="11"/>
  <c r="AO1396" i="11"/>
  <c r="AM1396" i="11"/>
  <c r="Y1396" i="11"/>
  <c r="Y427" i="11"/>
  <c r="Y11" i="11"/>
  <c r="AM1388" i="11"/>
  <c r="AO1388" i="11"/>
  <c r="AH1388" i="11"/>
  <c r="AJ1388" i="11"/>
  <c r="Y1388" i="11"/>
  <c r="X1388" i="11"/>
  <c r="AE1727" i="11"/>
  <c r="Y1022" i="11"/>
  <c r="AH1478" i="11"/>
  <c r="AJ1478" i="11"/>
  <c r="AM1478" i="11"/>
  <c r="AO1478" i="11"/>
  <c r="Y1478" i="11"/>
  <c r="Y1926" i="11"/>
  <c r="Y1078" i="11"/>
  <c r="AM1550" i="11"/>
  <c r="AO1550" i="11"/>
  <c r="AH1550" i="11"/>
  <c r="AJ1550" i="11"/>
  <c r="Y1550" i="11"/>
  <c r="Y2246" i="11"/>
  <c r="Y534" i="11"/>
  <c r="Y1174" i="11"/>
  <c r="X1174" i="11"/>
  <c r="Y1798" i="11"/>
  <c r="X1798" i="11"/>
  <c r="Y2310" i="11"/>
  <c r="Y1214" i="11"/>
  <c r="Y3639" i="11"/>
  <c r="Y3610" i="11"/>
  <c r="AH3826" i="11"/>
  <c r="AJ3826" i="11"/>
  <c r="AM3826" i="11"/>
  <c r="AO3826" i="11"/>
  <c r="Y3826" i="11"/>
  <c r="Y3567" i="11"/>
  <c r="Y3651" i="11"/>
  <c r="X3651" i="11"/>
  <c r="Y1862" i="11"/>
  <c r="X1862" i="11"/>
  <c r="Y3116" i="11"/>
  <c r="Y3215" i="11"/>
  <c r="X3215" i="11"/>
  <c r="Y3103" i="11"/>
  <c r="X3103" i="11"/>
  <c r="Y3174" i="11"/>
  <c r="Y2649" i="11"/>
  <c r="Y3108" i="11"/>
  <c r="AJ2578" i="11"/>
  <c r="AM2578" i="11"/>
  <c r="AH2578" i="11"/>
  <c r="AO2578" i="11"/>
  <c r="Y2578" i="11"/>
  <c r="Y2188" i="11"/>
  <c r="X2188" i="11"/>
  <c r="AH2478" i="11"/>
  <c r="AJ2478" i="11"/>
  <c r="AM2478" i="11"/>
  <c r="AO2478" i="11"/>
  <c r="Y2478" i="11"/>
  <c r="X2478" i="11"/>
  <c r="AH2855" i="11"/>
  <c r="AJ2855" i="11"/>
  <c r="AM2855" i="11"/>
  <c r="AO2855" i="11"/>
  <c r="Y2855" i="11"/>
  <c r="Y2174" i="11"/>
  <c r="AH2885" i="11"/>
  <c r="AJ2885" i="11"/>
  <c r="AM2885" i="11"/>
  <c r="AO2885" i="11"/>
  <c r="Y2885" i="11"/>
  <c r="Y1750" i="11"/>
  <c r="AO2886" i="11"/>
  <c r="AH2886" i="11"/>
  <c r="AJ2886" i="11"/>
  <c r="AM2886" i="11"/>
  <c r="Y2886" i="11"/>
  <c r="Y1726" i="11"/>
  <c r="AH1473" i="11"/>
  <c r="AJ1473" i="11"/>
  <c r="AM1473" i="11"/>
  <c r="AO1473" i="11"/>
  <c r="Y1473" i="11"/>
  <c r="X1473" i="11"/>
  <c r="Y2052" i="11"/>
  <c r="AJ2444" i="11"/>
  <c r="AM2444" i="11"/>
  <c r="AO2444" i="11"/>
  <c r="AH2444" i="11"/>
  <c r="Y2444" i="11"/>
  <c r="AH1406" i="11"/>
  <c r="AJ1406" i="11"/>
  <c r="AO1406" i="11"/>
  <c r="AM1406" i="11"/>
  <c r="Y1406" i="11"/>
  <c r="Y102" i="11"/>
  <c r="Y1246" i="11"/>
  <c r="Y1905" i="11"/>
  <c r="Y1166" i="11"/>
  <c r="Y238" i="11"/>
  <c r="Y1244" i="11"/>
  <c r="Y1921" i="11"/>
  <c r="X1921" i="11"/>
  <c r="Y464" i="11"/>
  <c r="X464" i="11"/>
  <c r="Y1073" i="11"/>
  <c r="X1073" i="11"/>
  <c r="Y1229" i="11"/>
  <c r="Y592" i="11"/>
  <c r="AM1269" i="11"/>
  <c r="AJ1269" i="11"/>
  <c r="AO1269" i="11"/>
  <c r="AH1269" i="11"/>
  <c r="Y1269" i="11"/>
  <c r="U201" i="54"/>
  <c r="AB201" i="54" s="1"/>
  <c r="AE201" i="54" s="1"/>
  <c r="H201" i="54"/>
  <c r="I201" i="54" s="1"/>
  <c r="J201" i="54" s="1"/>
  <c r="J15" i="33"/>
  <c r="AE16" i="35"/>
  <c r="Y15" i="11"/>
  <c r="Y63" i="11"/>
  <c r="X63" i="11"/>
  <c r="Y255" i="11"/>
  <c r="X255" i="11"/>
  <c r="Y407" i="11"/>
  <c r="X407" i="11"/>
  <c r="Y463" i="11"/>
  <c r="Y519" i="11"/>
  <c r="Y567" i="11"/>
  <c r="Y695" i="11"/>
  <c r="Y799" i="11"/>
  <c r="X799" i="11"/>
  <c r="Y855" i="11"/>
  <c r="Y967" i="11"/>
  <c r="X967" i="11"/>
  <c r="Y1111" i="11"/>
  <c r="Y1239" i="11"/>
  <c r="Y1607" i="11"/>
  <c r="X1607" i="11"/>
  <c r="Y1655" i="11"/>
  <c r="X1655" i="11"/>
  <c r="Y1711" i="11"/>
  <c r="Y1767" i="11"/>
  <c r="Y1807" i="11"/>
  <c r="Z1807" i="11" s="1"/>
  <c r="AE1807" i="11" s="1"/>
  <c r="Y1855" i="11"/>
  <c r="X1855" i="11"/>
  <c r="Y1951" i="11"/>
  <c r="Y2007" i="11"/>
  <c r="Y2111" i="11"/>
  <c r="AH3381" i="11"/>
  <c r="AJ3381" i="11"/>
  <c r="AM3381" i="11"/>
  <c r="AO3381" i="11"/>
  <c r="Y3381" i="11"/>
  <c r="Y2774" i="11"/>
  <c r="X2774" i="11"/>
  <c r="AH1532" i="11"/>
  <c r="AJ1532" i="11"/>
  <c r="AM1532" i="11"/>
  <c r="AO1532" i="11"/>
  <c r="Y1532" i="11"/>
  <c r="Y2191" i="11"/>
  <c r="Y2231" i="11"/>
  <c r="Y954" i="11"/>
  <c r="Y777" i="11"/>
  <c r="AJ2318" i="11"/>
  <c r="AM2318" i="11"/>
  <c r="AH2318" i="11"/>
  <c r="AO2318" i="11"/>
  <c r="Y2318" i="11"/>
  <c r="Y1702" i="11"/>
  <c r="AO1273" i="11"/>
  <c r="AJ1273" i="11"/>
  <c r="AM1273" i="11"/>
  <c r="AH1273" i="11"/>
  <c r="Y1273" i="11"/>
  <c r="Y752" i="11"/>
  <c r="Z752" i="11" s="1"/>
  <c r="Y430" i="11"/>
  <c r="AO3367" i="11"/>
  <c r="AH3367" i="11"/>
  <c r="AJ3367" i="11"/>
  <c r="AM3367" i="11"/>
  <c r="Y3367" i="11"/>
  <c r="Y1264" i="11"/>
  <c r="Z1264" i="11" s="1"/>
  <c r="AH1561" i="11"/>
  <c r="AJ1561" i="11"/>
  <c r="AO1561" i="11"/>
  <c r="AM1561" i="11"/>
  <c r="Y1561" i="11"/>
  <c r="X3403" i="11"/>
  <c r="Y2226" i="11"/>
  <c r="Y2289" i="11"/>
  <c r="Y2253" i="11"/>
  <c r="X2253" i="11"/>
  <c r="Y1676" i="11"/>
  <c r="AH1563" i="11"/>
  <c r="AM1563" i="11"/>
  <c r="AO1563" i="11"/>
  <c r="AJ1563" i="11"/>
  <c r="Y1563" i="11"/>
  <c r="X2716" i="11"/>
  <c r="Y2664" i="11"/>
  <c r="X2664" i="11"/>
  <c r="Y522" i="11"/>
  <c r="Y498" i="11"/>
  <c r="X498" i="11"/>
  <c r="Y474" i="11"/>
  <c r="X474" i="11"/>
  <c r="AJ3288" i="11"/>
  <c r="AM3288" i="11"/>
  <c r="AO3288" i="11"/>
  <c r="AH3288" i="11"/>
  <c r="Y3288" i="11"/>
  <c r="Y2185" i="11"/>
  <c r="Y938" i="11"/>
  <c r="Y922" i="11"/>
  <c r="Y3580" i="11"/>
  <c r="X3580" i="11"/>
  <c r="Y2214" i="11"/>
  <c r="Y1649" i="11"/>
  <c r="Y3490" i="11"/>
  <c r="X3490" i="11"/>
  <c r="AJ2841" i="11"/>
  <c r="AM2841" i="11"/>
  <c r="AO2841" i="11"/>
  <c r="AH2841" i="11"/>
  <c r="Y2841" i="11"/>
  <c r="X2841" i="11"/>
  <c r="Y1584" i="11"/>
  <c r="Z1584" i="11" s="1"/>
  <c r="X1584" i="11"/>
  <c r="Y113" i="11"/>
  <c r="AH3345" i="11"/>
  <c r="AJ3345" i="11"/>
  <c r="AM3345" i="11"/>
  <c r="AO3345" i="11"/>
  <c r="Y3345" i="11"/>
  <c r="AM3322" i="11"/>
  <c r="AO3322" i="11"/>
  <c r="AH3322" i="11"/>
  <c r="AJ3322" i="11"/>
  <c r="Y3322" i="11"/>
  <c r="AH3298" i="11"/>
  <c r="AJ3298" i="11"/>
  <c r="AM3298" i="11"/>
  <c r="AO3298" i="11"/>
  <c r="Y3298" i="11"/>
  <c r="Y3225" i="11"/>
  <c r="Y3140" i="11"/>
  <c r="Z3140" i="11" s="1"/>
  <c r="AO2896" i="11"/>
  <c r="AH2896" i="11"/>
  <c r="AJ2896" i="11"/>
  <c r="AM2896" i="11"/>
  <c r="Y2896" i="11"/>
  <c r="Y2806" i="11"/>
  <c r="Y2678" i="11"/>
  <c r="Y1979" i="11"/>
  <c r="AH2516" i="11"/>
  <c r="AJ2516" i="11"/>
  <c r="AM2516" i="11"/>
  <c r="AO2516" i="11"/>
  <c r="Y2516" i="11"/>
  <c r="Y2291" i="11"/>
  <c r="Y1051" i="11"/>
  <c r="X1051" i="11"/>
  <c r="AM1368" i="11"/>
  <c r="AH1368" i="11"/>
  <c r="AJ1368" i="11"/>
  <c r="AO1368" i="11"/>
  <c r="Y1368" i="11"/>
  <c r="Z1368" i="11" s="1"/>
  <c r="X1368" i="11"/>
  <c r="Y3577" i="11"/>
  <c r="X3577" i="11"/>
  <c r="Y3747" i="11"/>
  <c r="Y3711" i="11"/>
  <c r="AH3447" i="11"/>
  <c r="AJ3447" i="11"/>
  <c r="AM3447" i="11"/>
  <c r="AO3447" i="11"/>
  <c r="Y3447" i="11"/>
  <c r="AH1530" i="11"/>
  <c r="AJ1530" i="11"/>
  <c r="AM1530" i="11"/>
  <c r="AO1530" i="11"/>
  <c r="Y1530" i="11"/>
  <c r="Y643" i="11"/>
  <c r="Y3686" i="11"/>
  <c r="AH3365" i="11"/>
  <c r="AJ3365" i="11"/>
  <c r="AM3365" i="11"/>
  <c r="AO3365" i="11"/>
  <c r="Y3365" i="11"/>
  <c r="Y1893" i="11"/>
  <c r="AO1405" i="11"/>
  <c r="AH1405" i="11"/>
  <c r="AJ1405" i="11"/>
  <c r="AM1405" i="11"/>
  <c r="Y1405" i="11"/>
  <c r="AJ2609" i="11"/>
  <c r="AM2609" i="11"/>
  <c r="AH2609" i="11"/>
  <c r="AO2609" i="11"/>
  <c r="Y2609" i="11"/>
  <c r="AO2472" i="11"/>
  <c r="AH2472" i="11"/>
  <c r="AJ2472" i="11"/>
  <c r="AM2472" i="11"/>
  <c r="Y2472" i="11"/>
  <c r="Y2780" i="11"/>
  <c r="Y2078" i="11"/>
  <c r="X2078" i="11"/>
  <c r="AJ2895" i="11"/>
  <c r="AM2895" i="11"/>
  <c r="AO2895" i="11"/>
  <c r="AH2895" i="11"/>
  <c r="Y2895" i="11"/>
  <c r="X2895" i="11"/>
  <c r="Y2758" i="11"/>
  <c r="X2758" i="11"/>
  <c r="AH1411" i="11"/>
  <c r="AJ1411" i="11"/>
  <c r="AM1411" i="11"/>
  <c r="AO1411" i="11"/>
  <c r="Y1411" i="11"/>
  <c r="Y18" i="11"/>
  <c r="X18" i="11"/>
  <c r="Y3181" i="11"/>
  <c r="Y3085" i="11"/>
  <c r="Y2256" i="11"/>
  <c r="Y2836" i="11"/>
  <c r="X2836" i="11"/>
  <c r="X2645" i="11"/>
  <c r="AH2562" i="11"/>
  <c r="AJ2562" i="11"/>
  <c r="AM2562" i="11"/>
  <c r="AO2562" i="11"/>
  <c r="Y2562" i="11"/>
  <c r="Y1848" i="11"/>
  <c r="Y1684" i="11"/>
  <c r="Y1608" i="11"/>
  <c r="Z1608" i="11" s="1"/>
  <c r="AH1448" i="11"/>
  <c r="AM1448" i="11"/>
  <c r="AO1448" i="11"/>
  <c r="AJ1448" i="11"/>
  <c r="Y1448" i="11"/>
  <c r="Y574" i="11"/>
  <c r="X574" i="11"/>
  <c r="Y491" i="11"/>
  <c r="Y219" i="11"/>
  <c r="Y107" i="11"/>
  <c r="Y243" i="11"/>
  <c r="AH1384" i="11"/>
  <c r="AJ1384" i="11"/>
  <c r="AM1384" i="11"/>
  <c r="AO1384" i="11"/>
  <c r="Y1384" i="11"/>
  <c r="Y1804" i="11"/>
  <c r="X1804" i="11"/>
  <c r="Y1620" i="11"/>
  <c r="X1620" i="11"/>
  <c r="Y1176" i="11"/>
  <c r="Z1176" i="11" s="1"/>
  <c r="AJ1508" i="11"/>
  <c r="AM1508" i="11"/>
  <c r="AO1508" i="11"/>
  <c r="AH1508" i="11"/>
  <c r="Y1508" i="11"/>
  <c r="AH1304" i="11"/>
  <c r="AJ1304" i="11"/>
  <c r="AM1304" i="11"/>
  <c r="AO1304" i="11"/>
  <c r="Y1304" i="11"/>
  <c r="Z1304" i="11" s="1"/>
  <c r="AH1507" i="11"/>
  <c r="AJ1507" i="11"/>
  <c r="AO1507" i="11"/>
  <c r="AM1507" i="11"/>
  <c r="Y1507" i="11"/>
  <c r="AH1339" i="11"/>
  <c r="AM1339" i="11"/>
  <c r="AO1339" i="11"/>
  <c r="AJ1339" i="11"/>
  <c r="Y1339" i="11"/>
  <c r="Y1107" i="11"/>
  <c r="Y78" i="11"/>
  <c r="AM2346" i="11"/>
  <c r="AO2346" i="11"/>
  <c r="AH2346" i="11"/>
  <c r="AJ2346" i="11"/>
  <c r="Y2346" i="11"/>
  <c r="Y1708" i="11"/>
  <c r="Y3601" i="11"/>
  <c r="Y635" i="11"/>
  <c r="AH3276" i="11"/>
  <c r="AJ3276" i="11"/>
  <c r="AM3276" i="11"/>
  <c r="AO3276" i="11"/>
  <c r="Y3276" i="11"/>
  <c r="Y3060" i="11"/>
  <c r="AH2845" i="11"/>
  <c r="AJ2845" i="11"/>
  <c r="AO2845" i="11"/>
  <c r="AM2845" i="11"/>
  <c r="Y2845" i="11"/>
  <c r="X2845" i="11"/>
  <c r="H221" i="54"/>
  <c r="I221" i="54" s="1"/>
  <c r="J221" i="54" s="1"/>
  <c r="M221" i="54"/>
  <c r="T221" i="54"/>
  <c r="AA221" i="54" s="1"/>
  <c r="AD221" i="54" s="1"/>
  <c r="N221" i="54"/>
  <c r="F95" i="54"/>
  <c r="F45" i="54"/>
  <c r="F58" i="54"/>
  <c r="F277" i="54"/>
  <c r="F132" i="54"/>
  <c r="G92" i="54"/>
  <c r="Y1700" i="11"/>
  <c r="Y1632" i="11"/>
  <c r="AH1468" i="11"/>
  <c r="AJ1468" i="11"/>
  <c r="AM1468" i="11"/>
  <c r="AO1468" i="11"/>
  <c r="Y1468" i="11"/>
  <c r="AM1400" i="11"/>
  <c r="AH1400" i="11"/>
  <c r="AO1400" i="11"/>
  <c r="AJ1400" i="11"/>
  <c r="Y1400" i="11"/>
  <c r="AM1292" i="11"/>
  <c r="AO1292" i="11"/>
  <c r="AH1292" i="11"/>
  <c r="AJ1292" i="11"/>
  <c r="Y1292" i="11"/>
  <c r="Y1160" i="11"/>
  <c r="Y1068" i="11"/>
  <c r="Y1012" i="11"/>
  <c r="Y960" i="11"/>
  <c r="Y912" i="11"/>
  <c r="Y868" i="11"/>
  <c r="Y800" i="11"/>
  <c r="Z800" i="11" s="1"/>
  <c r="Y756" i="11"/>
  <c r="Y603" i="11"/>
  <c r="Y422" i="11"/>
  <c r="X422" i="11"/>
  <c r="Y371" i="11"/>
  <c r="Y299" i="11"/>
  <c r="Y251" i="11"/>
  <c r="Y163" i="11"/>
  <c r="Y27" i="11"/>
  <c r="X27" i="11"/>
  <c r="Y1168" i="11"/>
  <c r="Z1168" i="11" s="1"/>
  <c r="Y968" i="11"/>
  <c r="Z968" i="11" s="1"/>
  <c r="Y780" i="11"/>
  <c r="AH1500" i="11"/>
  <c r="AJ1500" i="11"/>
  <c r="AM1500" i="11"/>
  <c r="AO1500" i="11"/>
  <c r="Y1500" i="11"/>
  <c r="AH1288" i="11"/>
  <c r="AM1288" i="11"/>
  <c r="AO1288" i="11"/>
  <c r="AJ1288" i="11"/>
  <c r="Y1288" i="11"/>
  <c r="AH3268" i="11"/>
  <c r="AJ3268" i="11"/>
  <c r="AM3268" i="11"/>
  <c r="AO3268" i="11"/>
  <c r="Y3268" i="11"/>
  <c r="X3268" i="11"/>
  <c r="Y3180" i="11"/>
  <c r="Y3052" i="11"/>
  <c r="G73" i="54"/>
  <c r="F113" i="54"/>
  <c r="F122" i="54"/>
  <c r="G82" i="54"/>
  <c r="AO2481" i="11"/>
  <c r="AH2481" i="11"/>
  <c r="AJ2481" i="11"/>
  <c r="AM2481" i="11"/>
  <c r="Y2481" i="11"/>
  <c r="Y2298" i="11"/>
  <c r="Y2203" i="11"/>
  <c r="Y2027" i="11"/>
  <c r="Y1852" i="11"/>
  <c r="Y1696" i="11"/>
  <c r="Z1696" i="11" s="1"/>
  <c r="Y1616" i="11"/>
  <c r="AH1456" i="11"/>
  <c r="AJ1456" i="11"/>
  <c r="AM1456" i="11"/>
  <c r="AO1456" i="11"/>
  <c r="Y1456" i="11"/>
  <c r="AH2975" i="11"/>
  <c r="AJ2975" i="11"/>
  <c r="AM2975" i="11"/>
  <c r="AO2975" i="11"/>
  <c r="Y2975" i="11"/>
  <c r="AH1352" i="11"/>
  <c r="AJ1352" i="11"/>
  <c r="AO1352" i="11"/>
  <c r="AM1352" i="11"/>
  <c r="Y1352" i="11"/>
  <c r="Z1352" i="11" s="1"/>
  <c r="Y1232" i="11"/>
  <c r="Z1232" i="11" s="1"/>
  <c r="Y1128" i="11"/>
  <c r="Y1064" i="11"/>
  <c r="Y1008" i="11"/>
  <c r="Y948" i="11"/>
  <c r="Y908" i="11"/>
  <c r="Y840" i="11"/>
  <c r="Z840" i="11" s="1"/>
  <c r="Y796" i="11"/>
  <c r="Y598" i="11"/>
  <c r="X598" i="11"/>
  <c r="Y563" i="11"/>
  <c r="Y419" i="11"/>
  <c r="Y294" i="11"/>
  <c r="Z294" i="11" s="1"/>
  <c r="Y115" i="11"/>
  <c r="Y19" i="11"/>
  <c r="Y2019" i="11"/>
  <c r="Y459" i="11"/>
  <c r="Y123" i="11"/>
  <c r="AO1496" i="11"/>
  <c r="AH1496" i="11"/>
  <c r="AJ1496" i="11"/>
  <c r="AM1496" i="11"/>
  <c r="Y1496" i="11"/>
  <c r="Y2197" i="11"/>
  <c r="AH1451" i="11"/>
  <c r="AJ1451" i="11"/>
  <c r="AM1451" i="11"/>
  <c r="AO1451" i="11"/>
  <c r="Y1451" i="11"/>
  <c r="AH1291" i="11"/>
  <c r="AJ1291" i="11"/>
  <c r="AO1291" i="11"/>
  <c r="AM1291" i="11"/>
  <c r="Y1291" i="11"/>
  <c r="Y995" i="11"/>
  <c r="Y1704" i="11"/>
  <c r="Y1796" i="11"/>
  <c r="Y1904" i="11"/>
  <c r="Z1904" i="11" s="1"/>
  <c r="Y675" i="11"/>
  <c r="AH2965" i="11"/>
  <c r="AJ2965" i="11"/>
  <c r="AM2965" i="11"/>
  <c r="AO2965" i="11"/>
  <c r="Y2965" i="11"/>
  <c r="Y2661" i="11"/>
  <c r="AO3260" i="11"/>
  <c r="AH3260" i="11"/>
  <c r="AJ3260" i="11"/>
  <c r="AM3260" i="11"/>
  <c r="Y3260" i="11"/>
  <c r="Z3260" i="11" s="1"/>
  <c r="Y3172" i="11"/>
  <c r="AH2980" i="11"/>
  <c r="AJ2980" i="11"/>
  <c r="AM2980" i="11"/>
  <c r="AO2980" i="11"/>
  <c r="Y2980" i="11"/>
  <c r="Y2773" i="11"/>
  <c r="AH2347" i="11"/>
  <c r="AJ2347" i="11"/>
  <c r="AO2347" i="11"/>
  <c r="AM2347" i="11"/>
  <c r="Y2347" i="11"/>
  <c r="N196" i="54"/>
  <c r="T196" i="54"/>
  <c r="AA196" i="54" s="1"/>
  <c r="AD196" i="54" s="1"/>
  <c r="M196" i="54"/>
  <c r="V51" i="35"/>
  <c r="Y1824" i="11"/>
  <c r="Y2637" i="11"/>
  <c r="Y1792" i="11"/>
  <c r="X1792" i="11"/>
  <c r="Y1816" i="11"/>
  <c r="Z1816" i="11" s="1"/>
  <c r="Y665" i="11"/>
  <c r="AO2957" i="11"/>
  <c r="AH2957" i="11"/>
  <c r="AM2957" i="11"/>
  <c r="AJ2957" i="11"/>
  <c r="Y2957" i="11"/>
  <c r="Y3719" i="11"/>
  <c r="Y3508" i="11"/>
  <c r="Y3164" i="11"/>
  <c r="AO2972" i="11"/>
  <c r="AH2972" i="11"/>
  <c r="AJ2972" i="11"/>
  <c r="AM2972" i="11"/>
  <c r="Y2972" i="11"/>
  <c r="Z2972" i="11" s="1"/>
  <c r="Y2749" i="11"/>
  <c r="T225" i="54"/>
  <c r="AA225" i="54" s="1"/>
  <c r="AD225" i="54" s="1"/>
  <c r="N225" i="54"/>
  <c r="M225" i="54"/>
  <c r="U225" i="54" s="1"/>
  <c r="AB225" i="54" s="1"/>
  <c r="AE225" i="54" s="1"/>
  <c r="H193" i="54"/>
  <c r="I193" i="54" s="1"/>
  <c r="J193" i="54" s="1"/>
  <c r="U193" i="54"/>
  <c r="AB193" i="54" s="1"/>
  <c r="AE193" i="54" s="1"/>
  <c r="M191" i="54"/>
  <c r="O191" i="54" s="1"/>
  <c r="T191" i="54"/>
  <c r="AA191" i="54" s="1"/>
  <c r="AD191" i="54" s="1"/>
  <c r="N191" i="54"/>
  <c r="V46" i="21"/>
  <c r="U53" i="21"/>
  <c r="V53" i="21" s="1"/>
  <c r="G76" i="54"/>
  <c r="F116" i="54"/>
  <c r="Y12" i="11"/>
  <c r="Y674" i="11"/>
  <c r="Y1808" i="11"/>
  <c r="Y3702" i="11"/>
  <c r="Y3156" i="11"/>
  <c r="Z3156" i="11" s="1"/>
  <c r="M197" i="54"/>
  <c r="T197" i="54"/>
  <c r="AA197" i="54" s="1"/>
  <c r="AD197" i="54" s="1"/>
  <c r="N197" i="54"/>
  <c r="G21" i="54"/>
  <c r="G71" i="54"/>
  <c r="F111" i="54"/>
  <c r="F124" i="54"/>
  <c r="G34" i="54"/>
  <c r="G84" i="54"/>
  <c r="Y946" i="11"/>
  <c r="Y910" i="11"/>
  <c r="AH3792" i="11"/>
  <c r="AJ3792" i="11"/>
  <c r="AM3792" i="11"/>
  <c r="AO3792" i="11"/>
  <c r="Y3792" i="11"/>
  <c r="Y1768" i="11"/>
  <c r="Y1085" i="11"/>
  <c r="Y3484" i="11"/>
  <c r="AC3484" i="11" s="1"/>
  <c r="AH3467" i="11"/>
  <c r="AJ3467" i="11"/>
  <c r="AM3467" i="11"/>
  <c r="AO3467" i="11"/>
  <c r="Y3467" i="11"/>
  <c r="AH3457" i="11"/>
  <c r="AJ3457" i="11"/>
  <c r="AM3457" i="11"/>
  <c r="AO3457" i="11"/>
  <c r="Y3457" i="11"/>
  <c r="AJ3442" i="11"/>
  <c r="AM3442" i="11"/>
  <c r="AO3442" i="11"/>
  <c r="AH3442" i="11"/>
  <c r="Y3442" i="11"/>
  <c r="AH3402" i="11"/>
  <c r="AJ3402" i="11"/>
  <c r="AM3402" i="11"/>
  <c r="AO3402" i="11"/>
  <c r="Y3402" i="11"/>
  <c r="AO3396" i="11"/>
  <c r="AH3396" i="11"/>
  <c r="AJ3396" i="11"/>
  <c r="AM3396" i="11"/>
  <c r="Y3396" i="11"/>
  <c r="Z3396" i="11" s="1"/>
  <c r="X3396" i="11"/>
  <c r="AM3385" i="11"/>
  <c r="AO3385" i="11"/>
  <c r="AH3385" i="11"/>
  <c r="AJ3385" i="11"/>
  <c r="Y3385" i="11"/>
  <c r="Y1694" i="11"/>
  <c r="Y493" i="11"/>
  <c r="Y2101" i="11"/>
  <c r="AO3393" i="11"/>
  <c r="AH3393" i="11"/>
  <c r="AJ3393" i="11"/>
  <c r="AM3393" i="11"/>
  <c r="Y3393" i="11"/>
  <c r="AJ1300" i="11"/>
  <c r="AM1300" i="11"/>
  <c r="AO1300" i="11"/>
  <c r="AH1300" i="11"/>
  <c r="Y1300" i="11"/>
  <c r="AJ2550" i="11"/>
  <c r="AM2550" i="11"/>
  <c r="AH2550" i="11"/>
  <c r="AO2550" i="11"/>
  <c r="Y2550" i="11"/>
  <c r="AH1325" i="11"/>
  <c r="AJ1325" i="11"/>
  <c r="AO1325" i="11"/>
  <c r="AM1325" i="11"/>
  <c r="Y1325" i="11"/>
  <c r="AO1435" i="11"/>
  <c r="AH1435" i="11"/>
  <c r="AJ1435" i="11"/>
  <c r="AM1435" i="11"/>
  <c r="Y1435" i="11"/>
  <c r="Z1435" i="11" s="1"/>
  <c r="Y1888" i="11"/>
  <c r="Y1261" i="11"/>
  <c r="Y1995" i="11"/>
  <c r="AO2928" i="11"/>
  <c r="AH2928" i="11"/>
  <c r="AJ2928" i="11"/>
  <c r="AM2928" i="11"/>
  <c r="Y2928" i="11"/>
  <c r="Y2786" i="11"/>
  <c r="Y2703" i="11"/>
  <c r="AH2612" i="11"/>
  <c r="AO2612" i="11"/>
  <c r="AJ2612" i="11"/>
  <c r="AM2612" i="11"/>
  <c r="Y2612" i="11"/>
  <c r="Z2612" i="11" s="1"/>
  <c r="AH2511" i="11"/>
  <c r="AJ2511" i="11"/>
  <c r="AM2511" i="11"/>
  <c r="AO2511" i="11"/>
  <c r="Y2511" i="11"/>
  <c r="Y2088" i="11"/>
  <c r="Y3569" i="11"/>
  <c r="Y504" i="11"/>
  <c r="Z504" i="11" s="1"/>
  <c r="AH2992" i="11"/>
  <c r="AJ2992" i="11"/>
  <c r="AO2992" i="11"/>
  <c r="AM2992" i="11"/>
  <c r="Y2992" i="11"/>
  <c r="Y30" i="11"/>
  <c r="Y1739" i="11"/>
  <c r="Y2757" i="11"/>
  <c r="X1507" i="11"/>
  <c r="AH3363" i="11"/>
  <c r="AJ3363" i="11"/>
  <c r="AM3363" i="11"/>
  <c r="AO3363" i="11"/>
  <c r="Y3363" i="11"/>
  <c r="AM3338" i="11"/>
  <c r="AO3338" i="11"/>
  <c r="AH3338" i="11"/>
  <c r="AJ3338" i="11"/>
  <c r="Y3338" i="11"/>
  <c r="AM3312" i="11"/>
  <c r="AO3312" i="11"/>
  <c r="AH3312" i="11"/>
  <c r="AJ3312" i="11"/>
  <c r="Y3312" i="11"/>
  <c r="AH3282" i="11"/>
  <c r="AJ3282" i="11"/>
  <c r="AM3282" i="11"/>
  <c r="AO3282" i="11"/>
  <c r="Y3282" i="11"/>
  <c r="AH2998" i="11"/>
  <c r="AJ2998" i="11"/>
  <c r="AM2998" i="11"/>
  <c r="AO2998" i="11"/>
  <c r="Y2998" i="11"/>
  <c r="Y2821" i="11"/>
  <c r="Y2742" i="11"/>
  <c r="Y1683" i="11"/>
  <c r="Y1748" i="11"/>
  <c r="Y49" i="11"/>
  <c r="AH2509" i="11"/>
  <c r="AJ2509" i="11"/>
  <c r="AM2509" i="11"/>
  <c r="AO2509" i="11"/>
  <c r="Y2509" i="11"/>
  <c r="AH2389" i="11"/>
  <c r="AJ2389" i="11"/>
  <c r="AO2389" i="11"/>
  <c r="AM2389" i="11"/>
  <c r="Y2389" i="11"/>
  <c r="Y2267" i="11"/>
  <c r="Y1011" i="11"/>
  <c r="Y3770" i="11"/>
  <c r="Y3737" i="11"/>
  <c r="Y3703" i="11"/>
  <c r="AO3422" i="11"/>
  <c r="AH3422" i="11"/>
  <c r="AJ3422" i="11"/>
  <c r="AM3422" i="11"/>
  <c r="Y3422" i="11"/>
  <c r="Y964" i="11"/>
  <c r="Y3485" i="11"/>
  <c r="AH3261" i="11"/>
  <c r="AJ3261" i="11"/>
  <c r="AM3261" i="11"/>
  <c r="AO3261" i="11"/>
  <c r="Y3261" i="11"/>
  <c r="Y676" i="11"/>
  <c r="AH3293" i="11"/>
  <c r="AJ3293" i="11"/>
  <c r="AM3293" i="11"/>
  <c r="AO3293" i="11"/>
  <c r="Y3293" i="11"/>
  <c r="AJ1501" i="11"/>
  <c r="AM1501" i="11"/>
  <c r="AO1501" i="11"/>
  <c r="AH1501" i="11"/>
  <c r="Y1501" i="11"/>
  <c r="Y1169" i="11"/>
  <c r="AO2594" i="11"/>
  <c r="AJ2594" i="11"/>
  <c r="AM2594" i="11"/>
  <c r="AH2594" i="11"/>
  <c r="Y2594" i="11"/>
  <c r="AJ2432" i="11"/>
  <c r="AM2432" i="11"/>
  <c r="AO2432" i="11"/>
  <c r="AH2432" i="11"/>
  <c r="Y2432" i="11"/>
  <c r="Y2741" i="11"/>
  <c r="Y2050" i="11"/>
  <c r="X2050" i="11"/>
  <c r="Y2815" i="11"/>
  <c r="AH2321" i="11"/>
  <c r="AJ2321" i="11"/>
  <c r="AM2321" i="11"/>
  <c r="AO2321" i="11"/>
  <c r="Y2321" i="11"/>
  <c r="Y747" i="11"/>
  <c r="Y338" i="11"/>
  <c r="Y226" i="11"/>
  <c r="Y34" i="11"/>
  <c r="Y641" i="11"/>
  <c r="Y2796" i="11"/>
  <c r="Z2796" i="11" s="1"/>
  <c r="AH2621" i="11"/>
  <c r="AJ2621" i="11"/>
  <c r="AM2621" i="11"/>
  <c r="AO2621" i="11"/>
  <c r="Y2621" i="11"/>
  <c r="AC2621" i="11" s="1"/>
  <c r="AJ2500" i="11"/>
  <c r="AM2500" i="11"/>
  <c r="AO2500" i="11"/>
  <c r="AH2500" i="11"/>
  <c r="Y2500" i="11"/>
  <c r="AH2396" i="11"/>
  <c r="AJ2396" i="11"/>
  <c r="AM2396" i="11"/>
  <c r="AO2396" i="11"/>
  <c r="Y2396" i="11"/>
  <c r="Y2110" i="11"/>
  <c r="AJ1444" i="11"/>
  <c r="AM1444" i="11"/>
  <c r="AO1444" i="11"/>
  <c r="AH1444" i="11"/>
  <c r="Y1444" i="11"/>
  <c r="X1444" i="11"/>
  <c r="AH1332" i="11"/>
  <c r="AJ1332" i="11"/>
  <c r="AO1332" i="11"/>
  <c r="AM1332" i="11"/>
  <c r="Y1332" i="11"/>
  <c r="AJ1268" i="11"/>
  <c r="AO1268" i="11"/>
  <c r="AH1268" i="11"/>
  <c r="AM1268" i="11"/>
  <c r="Y1268" i="11"/>
  <c r="Y1192" i="11"/>
  <c r="Y1100" i="11"/>
  <c r="Y1052" i="11"/>
  <c r="Y940" i="11"/>
  <c r="Y892" i="11"/>
  <c r="Y788" i="11"/>
  <c r="Y627" i="11"/>
  <c r="Y582" i="11"/>
  <c r="Y531" i="11"/>
  <c r="Y451" i="11"/>
  <c r="Y398" i="11"/>
  <c r="Y315" i="11"/>
  <c r="Y275" i="11"/>
  <c r="Y203" i="11"/>
  <c r="Y91" i="11"/>
  <c r="AH2610" i="11"/>
  <c r="AJ2610" i="11"/>
  <c r="AM2610" i="11"/>
  <c r="AO2610" i="11"/>
  <c r="Y2610" i="11"/>
  <c r="Y2670" i="11"/>
  <c r="Y1196" i="11"/>
  <c r="Y2074" i="11"/>
  <c r="X2074" i="11"/>
  <c r="AO1363" i="11"/>
  <c r="AH1363" i="11"/>
  <c r="AJ1363" i="11"/>
  <c r="AM1363" i="11"/>
  <c r="Y1363" i="11"/>
  <c r="Y1219" i="11"/>
  <c r="Y158" i="11"/>
  <c r="AO2442" i="11"/>
  <c r="AH2442" i="11"/>
  <c r="AJ2442" i="11"/>
  <c r="AM2442" i="11"/>
  <c r="Y2442" i="11"/>
  <c r="AH2354" i="11"/>
  <c r="AJ2354" i="11"/>
  <c r="AO2354" i="11"/>
  <c r="AM2354" i="11"/>
  <c r="Y2354" i="11"/>
  <c r="AH2530" i="11"/>
  <c r="AJ2530" i="11"/>
  <c r="AM2530" i="11"/>
  <c r="AO2530" i="11"/>
  <c r="Y2530" i="11"/>
  <c r="Y1588" i="11"/>
  <c r="Y1800" i="11"/>
  <c r="Z1800" i="11" s="1"/>
  <c r="Y3685" i="11"/>
  <c r="AH3300" i="11"/>
  <c r="AJ3300" i="11"/>
  <c r="AM3300" i="11"/>
  <c r="AO3300" i="11"/>
  <c r="Y3300" i="11"/>
  <c r="Y3084" i="11"/>
  <c r="X3084" i="11"/>
  <c r="Y2107" i="11"/>
  <c r="F49" i="54"/>
  <c r="F99" i="54"/>
  <c r="V52" i="35"/>
  <c r="Z52" i="35"/>
  <c r="W18" i="58"/>
  <c r="W33" i="58"/>
  <c r="X33" i="58" s="1"/>
  <c r="Y33" i="58" s="1"/>
  <c r="W25" i="58"/>
  <c r="X25" i="58" s="1"/>
  <c r="Y25" i="58" s="1"/>
  <c r="W42" i="58"/>
  <c r="X42" i="58" s="1"/>
  <c r="Y42" i="58" s="1"/>
  <c r="Y758" i="11"/>
  <c r="Y1262" i="11"/>
  <c r="Y1678" i="11"/>
  <c r="Y2198" i="11"/>
  <c r="Y438" i="11"/>
  <c r="AH1342" i="11"/>
  <c r="AJ1342" i="11"/>
  <c r="AM1342" i="11"/>
  <c r="AO1342" i="11"/>
  <c r="Y1342" i="11"/>
  <c r="Y1774" i="11"/>
  <c r="Y662" i="11"/>
  <c r="Y622" i="11"/>
  <c r="AO1390" i="11"/>
  <c r="AH1390" i="11"/>
  <c r="AJ1390" i="11"/>
  <c r="AM1390" i="11"/>
  <c r="Y1390" i="11"/>
  <c r="Y1830" i="11"/>
  <c r="Y638" i="11"/>
  <c r="Y670" i="11"/>
  <c r="Y2046" i="11"/>
  <c r="AH1310" i="11"/>
  <c r="AM1310" i="11"/>
  <c r="AO1310" i="11"/>
  <c r="AJ1310" i="11"/>
  <c r="Y1310" i="11"/>
  <c r="AO1430" i="11"/>
  <c r="AH1430" i="11"/>
  <c r="AJ1430" i="11"/>
  <c r="AM1430" i="11"/>
  <c r="Y1430" i="11"/>
  <c r="AJ3804" i="11"/>
  <c r="AM3804" i="11"/>
  <c r="AO3804" i="11"/>
  <c r="AH3804" i="11"/>
  <c r="Y3804" i="11"/>
  <c r="Y462" i="11"/>
  <c r="Y3727" i="11"/>
  <c r="Y1982" i="11"/>
  <c r="Y3520" i="11"/>
  <c r="Y3657" i="11"/>
  <c r="Y3548" i="11"/>
  <c r="AH3279" i="11"/>
  <c r="AJ3279" i="11"/>
  <c r="AM3279" i="11"/>
  <c r="AO3279" i="11"/>
  <c r="Y3279" i="11"/>
  <c r="AH3014" i="11"/>
  <c r="AJ3014" i="11"/>
  <c r="AM3014" i="11"/>
  <c r="AO3014" i="11"/>
  <c r="Y3014" i="11"/>
  <c r="AJ2403" i="11"/>
  <c r="AM2403" i="11"/>
  <c r="AO2403" i="11"/>
  <c r="AH2403" i="11"/>
  <c r="Y2403" i="11"/>
  <c r="AH2958" i="11"/>
  <c r="AJ2958" i="11"/>
  <c r="AM2958" i="11"/>
  <c r="AO2958" i="11"/>
  <c r="Y2958" i="11"/>
  <c r="Y1838" i="11"/>
  <c r="AH2582" i="11"/>
  <c r="AJ2582" i="11"/>
  <c r="AM2582" i="11"/>
  <c r="AO2582" i="11"/>
  <c r="Y2582" i="11"/>
  <c r="Y1854" i="11"/>
  <c r="AH2453" i="11"/>
  <c r="AJ2453" i="11"/>
  <c r="AO2453" i="11"/>
  <c r="AM2453" i="11"/>
  <c r="Y2453" i="11"/>
  <c r="Y3063" i="11"/>
  <c r="AM2533" i="11"/>
  <c r="AO2533" i="11"/>
  <c r="AH2533" i="11"/>
  <c r="AJ2533" i="11"/>
  <c r="Y2533" i="11"/>
  <c r="Y2012" i="11"/>
  <c r="Y1086" i="11"/>
  <c r="Y1206" i="11"/>
  <c r="Y2099" i="11"/>
  <c r="Y830" i="11"/>
  <c r="Y1780" i="11"/>
  <c r="Y374" i="11"/>
  <c r="AJ1422" i="11"/>
  <c r="AM1422" i="11"/>
  <c r="AO1422" i="11"/>
  <c r="AH1422" i="11"/>
  <c r="Y1422" i="11"/>
  <c r="Y741" i="11"/>
  <c r="Y62" i="11"/>
  <c r="Y765" i="11"/>
  <c r="Y1062" i="11"/>
  <c r="Y208" i="11"/>
  <c r="Y120" i="11"/>
  <c r="X2530" i="11"/>
  <c r="X1768" i="11"/>
  <c r="X1435" i="11"/>
  <c r="X2992" i="11"/>
  <c r="X3485" i="11"/>
  <c r="X226" i="11"/>
  <c r="X2815" i="11"/>
  <c r="X315" i="11"/>
  <c r="X892" i="11"/>
  <c r="X1168" i="11"/>
  <c r="X1696" i="11"/>
  <c r="X908" i="11"/>
  <c r="X1100" i="11"/>
  <c r="X1107" i="11"/>
  <c r="X968" i="11"/>
  <c r="X3276" i="11"/>
  <c r="AM1407" i="11"/>
  <c r="AO1407" i="11"/>
  <c r="AH1407" i="11"/>
  <c r="AJ1407" i="11"/>
  <c r="Y1407" i="11"/>
  <c r="Y23" i="11"/>
  <c r="Y71" i="11"/>
  <c r="Y159" i="11"/>
  <c r="Y239" i="11"/>
  <c r="Y295" i="11"/>
  <c r="Y335" i="11"/>
  <c r="Y383" i="11"/>
  <c r="Y535" i="11"/>
  <c r="Y615" i="11"/>
  <c r="Y703" i="11"/>
  <c r="Y791" i="11"/>
  <c r="Y935" i="11"/>
  <c r="Y1039" i="11"/>
  <c r="Y1079" i="11"/>
  <c r="Y1119" i="11"/>
  <c r="Y1167" i="11"/>
  <c r="Y1207" i="11"/>
  <c r="Y1247" i="11"/>
  <c r="AH1303" i="11"/>
  <c r="AM1303" i="11"/>
  <c r="AJ1303" i="11"/>
  <c r="AO1303" i="11"/>
  <c r="Y1303" i="11"/>
  <c r="AH1359" i="11"/>
  <c r="AJ1359" i="11"/>
  <c r="AM1359" i="11"/>
  <c r="AO1359" i="11"/>
  <c r="Y1359" i="11"/>
  <c r="AJ1415" i="11"/>
  <c r="AM1415" i="11"/>
  <c r="AO1415" i="11"/>
  <c r="AH1415" i="11"/>
  <c r="Y1415" i="11"/>
  <c r="AH1471" i="11"/>
  <c r="AJ1471" i="11"/>
  <c r="AM1471" i="11"/>
  <c r="AO1471" i="11"/>
  <c r="Y1471" i="11"/>
  <c r="Y1599" i="11"/>
  <c r="Y1639" i="11"/>
  <c r="Y1743" i="11"/>
  <c r="Y1783" i="11"/>
  <c r="Y2031" i="11"/>
  <c r="Y2127" i="11"/>
  <c r="AM3372" i="11"/>
  <c r="AO3372" i="11"/>
  <c r="AH3372" i="11"/>
  <c r="AJ3372" i="11"/>
  <c r="Y3372" i="11"/>
  <c r="AH3368" i="11"/>
  <c r="AJ3368" i="11"/>
  <c r="AM3368" i="11"/>
  <c r="AO3368" i="11"/>
  <c r="Y3368" i="11"/>
  <c r="AJ2846" i="11"/>
  <c r="AM2846" i="11"/>
  <c r="AO2846" i="11"/>
  <c r="AH2846" i="11"/>
  <c r="Y2846" i="11"/>
  <c r="Y1580" i="11"/>
  <c r="AJ1564" i="11"/>
  <c r="AM1564" i="11"/>
  <c r="AO1564" i="11"/>
  <c r="AH1564" i="11"/>
  <c r="Y1564" i="11"/>
  <c r="AM1540" i="11"/>
  <c r="AO1540" i="11"/>
  <c r="AH1540" i="11"/>
  <c r="AJ1540" i="11"/>
  <c r="Y1540" i="11"/>
  <c r="AO1516" i="11"/>
  <c r="AH1516" i="11"/>
  <c r="AJ1516" i="11"/>
  <c r="AM1516" i="11"/>
  <c r="Y1516" i="11"/>
  <c r="AJ1414" i="11"/>
  <c r="AM1414" i="11"/>
  <c r="AH1414" i="11"/>
  <c r="AO1414" i="11"/>
  <c r="Y1414" i="11"/>
  <c r="Y2167" i="11"/>
  <c r="Y2199" i="11"/>
  <c r="Y2279" i="11"/>
  <c r="AH1296" i="11"/>
  <c r="AJ1296" i="11"/>
  <c r="AO1296" i="11"/>
  <c r="AM1296" i="11"/>
  <c r="Y1296" i="11"/>
  <c r="Y1102" i="11"/>
  <c r="Y980" i="11"/>
  <c r="X995" i="11"/>
  <c r="X91" i="11"/>
  <c r="Y955" i="11"/>
  <c r="Y339" i="11"/>
  <c r="X1468" i="11"/>
  <c r="Y1851" i="11"/>
  <c r="AO1324" i="11"/>
  <c r="AH1324" i="11"/>
  <c r="AJ1324" i="11"/>
  <c r="AM1324" i="11"/>
  <c r="Y1324" i="11"/>
  <c r="Y1581" i="11"/>
  <c r="AH1428" i="11"/>
  <c r="AM1428" i="11"/>
  <c r="AJ1428" i="11"/>
  <c r="AO1428" i="11"/>
  <c r="Y1428" i="11"/>
  <c r="Y1924" i="11"/>
  <c r="X3363" i="11"/>
  <c r="AO3278" i="11"/>
  <c r="AH3278" i="11"/>
  <c r="AJ3278" i="11"/>
  <c r="AM3278" i="11"/>
  <c r="Y3278" i="11"/>
  <c r="Y3681" i="11"/>
  <c r="Y2218" i="11"/>
  <c r="X3385" i="11"/>
  <c r="X3402" i="11"/>
  <c r="Y2313" i="11"/>
  <c r="Y2269" i="11"/>
  <c r="Y3224" i="11"/>
  <c r="AO1531" i="11"/>
  <c r="AH1531" i="11"/>
  <c r="AJ1531" i="11"/>
  <c r="AM1531" i="11"/>
  <c r="Y1531" i="11"/>
  <c r="X1531" i="11"/>
  <c r="Y2708" i="11"/>
  <c r="Y2090" i="11"/>
  <c r="Y514" i="11"/>
  <c r="Y490" i="11"/>
  <c r="Y856" i="11"/>
  <c r="AJ2560" i="11"/>
  <c r="AM2560" i="11"/>
  <c r="AO2560" i="11"/>
  <c r="AH2560" i="11"/>
  <c r="Y2560" i="11"/>
  <c r="AM2437" i="11"/>
  <c r="AO2437" i="11"/>
  <c r="AH2437" i="11"/>
  <c r="AJ2437" i="11"/>
  <c r="Y2437" i="11"/>
  <c r="AH3366" i="11"/>
  <c r="AJ3366" i="11"/>
  <c r="AM3366" i="11"/>
  <c r="AO3366" i="11"/>
  <c r="Y3366" i="11"/>
  <c r="Y2784" i="11"/>
  <c r="Y942" i="11"/>
  <c r="Y926" i="11"/>
  <c r="Y907" i="11"/>
  <c r="Y891" i="11"/>
  <c r="AH3794" i="11"/>
  <c r="AJ3794" i="11"/>
  <c r="AM3794" i="11"/>
  <c r="AO3794" i="11"/>
  <c r="Y3794" i="11"/>
  <c r="X2346" i="11"/>
  <c r="P53" i="21"/>
  <c r="Q53" i="21" s="1"/>
  <c r="Y1760" i="11"/>
  <c r="Z1760" i="11" s="1"/>
  <c r="Y1081" i="11"/>
  <c r="Y3483" i="11"/>
  <c r="AH3452" i="11"/>
  <c r="AJ3452" i="11"/>
  <c r="AM3452" i="11"/>
  <c r="AO3452" i="11"/>
  <c r="Y3452" i="11"/>
  <c r="AO3427" i="11"/>
  <c r="AH3427" i="11"/>
  <c r="AJ3427" i="11"/>
  <c r="AM3427" i="11"/>
  <c r="Y3427" i="11"/>
  <c r="AH3412" i="11"/>
  <c r="AJ3412" i="11"/>
  <c r="AM3412" i="11"/>
  <c r="AO3412" i="11"/>
  <c r="Y3412" i="11"/>
  <c r="AH3392" i="11"/>
  <c r="AJ3392" i="11"/>
  <c r="AM3392" i="11"/>
  <c r="AO3392" i="11"/>
  <c r="Y3392" i="11"/>
  <c r="X3392" i="11"/>
  <c r="AH3820" i="11"/>
  <c r="AJ3820" i="11"/>
  <c r="AM3820" i="11"/>
  <c r="AO3820" i="11"/>
  <c r="Y3820" i="11"/>
  <c r="Z3820" i="11" s="1"/>
  <c r="AH1369" i="11"/>
  <c r="AJ1369" i="11"/>
  <c r="AM1369" i="11"/>
  <c r="AO1369" i="11"/>
  <c r="Y1369" i="11"/>
  <c r="AH1349" i="11"/>
  <c r="AO1349" i="11"/>
  <c r="AJ1349" i="11"/>
  <c r="AM1349" i="11"/>
  <c r="Y1349" i="11"/>
  <c r="AJ1321" i="11"/>
  <c r="AM1321" i="11"/>
  <c r="AO1321" i="11"/>
  <c r="AH1321" i="11"/>
  <c r="Y1321" i="11"/>
  <c r="X1321" i="11"/>
  <c r="AJ1427" i="11"/>
  <c r="AM1427" i="11"/>
  <c r="AO1427" i="11"/>
  <c r="AH1427" i="11"/>
  <c r="Y1427" i="11"/>
  <c r="Z1427" i="11" s="1"/>
  <c r="AH2446" i="11"/>
  <c r="AJ2446" i="11"/>
  <c r="AM2446" i="11"/>
  <c r="AO2446" i="11"/>
  <c r="Y2446" i="11"/>
  <c r="Y1880" i="11"/>
  <c r="Y134" i="11"/>
  <c r="Y1987" i="11"/>
  <c r="AJ2920" i="11"/>
  <c r="AM2920" i="11"/>
  <c r="AO2920" i="11"/>
  <c r="AH2920" i="11"/>
  <c r="Y2920" i="11"/>
  <c r="Y2777" i="11"/>
  <c r="Y2679" i="11"/>
  <c r="AH2608" i="11"/>
  <c r="AJ2608" i="11"/>
  <c r="AM2608" i="11"/>
  <c r="AO2608" i="11"/>
  <c r="Y2608" i="11"/>
  <c r="AH2497" i="11"/>
  <c r="AJ2497" i="11"/>
  <c r="AO2497" i="11"/>
  <c r="AM2497" i="11"/>
  <c r="Y2497" i="11"/>
  <c r="AH2470" i="11"/>
  <c r="AM2470" i="11"/>
  <c r="AO2470" i="11"/>
  <c r="AJ2470" i="11"/>
  <c r="Y2470" i="11"/>
  <c r="Y2072" i="11"/>
  <c r="Y3538" i="11"/>
  <c r="Y476" i="11"/>
  <c r="Y2306" i="11"/>
  <c r="AH2990" i="11"/>
  <c r="AJ2990" i="11"/>
  <c r="AM2990" i="11"/>
  <c r="AO2990" i="11"/>
  <c r="Y2990" i="11"/>
  <c r="Y38" i="11"/>
  <c r="Y1132" i="11"/>
  <c r="Y2118" i="11"/>
  <c r="AH3353" i="11"/>
  <c r="AJ3353" i="11"/>
  <c r="AM3353" i="11"/>
  <c r="AO3353" i="11"/>
  <c r="Y3353" i="11"/>
  <c r="AH3337" i="11"/>
  <c r="AJ3337" i="11"/>
  <c r="AM3337" i="11"/>
  <c r="AO3337" i="11"/>
  <c r="Y3337" i="11"/>
  <c r="AO3307" i="11"/>
  <c r="AH3307" i="11"/>
  <c r="AJ3307" i="11"/>
  <c r="AM3307" i="11"/>
  <c r="Y3307" i="11"/>
  <c r="AH3281" i="11"/>
  <c r="AJ3281" i="11"/>
  <c r="AM3281" i="11"/>
  <c r="AO3281" i="11"/>
  <c r="Y3281" i="11"/>
  <c r="Y3200" i="11"/>
  <c r="AM2991" i="11"/>
  <c r="AO2991" i="11"/>
  <c r="AJ2991" i="11"/>
  <c r="AH2991" i="11"/>
  <c r="Y2991" i="11"/>
  <c r="Y2816" i="11"/>
  <c r="Y2718" i="11"/>
  <c r="Y1667" i="11"/>
  <c r="Y1744" i="11"/>
  <c r="Y41" i="11"/>
  <c r="Y13" i="11"/>
  <c r="AH2506" i="11"/>
  <c r="AJ2506" i="11"/>
  <c r="AO2506" i="11"/>
  <c r="AM2506" i="11"/>
  <c r="Y2506" i="11"/>
  <c r="AO2373" i="11"/>
  <c r="AH2373" i="11"/>
  <c r="AJ2373" i="11"/>
  <c r="AM2373" i="11"/>
  <c r="Y2373" i="11"/>
  <c r="Y2259" i="11"/>
  <c r="Y1003" i="11"/>
  <c r="Y3676" i="11"/>
  <c r="Y3769" i="11"/>
  <c r="Y3730" i="11"/>
  <c r="Y3694" i="11"/>
  <c r="AH3415" i="11"/>
  <c r="AJ3415" i="11"/>
  <c r="AM3415" i="11"/>
  <c r="AO3415" i="11"/>
  <c r="Y3415" i="11"/>
  <c r="Y864" i="11"/>
  <c r="Z864" i="11" s="1"/>
  <c r="Y2669" i="11"/>
  <c r="X2669" i="11"/>
  <c r="Y2042" i="11"/>
  <c r="Y2751" i="11"/>
  <c r="Y875" i="11"/>
  <c r="Y2034" i="11"/>
  <c r="Y546" i="11"/>
  <c r="Y330" i="11"/>
  <c r="Y218" i="11"/>
  <c r="AH2973" i="11"/>
  <c r="AJ2973" i="11"/>
  <c r="AM2973" i="11"/>
  <c r="AO2973" i="11"/>
  <c r="Y2973" i="11"/>
  <c r="Y2750" i="11"/>
  <c r="AH2607" i="11"/>
  <c r="AO2607" i="11"/>
  <c r="AJ2607" i="11"/>
  <c r="AM2607" i="11"/>
  <c r="Y2607" i="11"/>
  <c r="AH2499" i="11"/>
  <c r="AM2499" i="11"/>
  <c r="AO2499" i="11"/>
  <c r="AJ2499" i="11"/>
  <c r="Y2499" i="11"/>
  <c r="AM2388" i="11"/>
  <c r="AO2388" i="11"/>
  <c r="AH2388" i="11"/>
  <c r="AJ2388" i="11"/>
  <c r="Y2388" i="11"/>
  <c r="Y2258" i="11"/>
  <c r="Y2059" i="11"/>
  <c r="X2059" i="11"/>
  <c r="Y1908" i="11"/>
  <c r="Y1820" i="11"/>
  <c r="Y1640" i="11"/>
  <c r="AJ1504" i="11"/>
  <c r="AM1504" i="11"/>
  <c r="AH1504" i="11"/>
  <c r="AO1504" i="11"/>
  <c r="Y1504" i="11"/>
  <c r="AO1432" i="11"/>
  <c r="AH1432" i="11"/>
  <c r="AJ1432" i="11"/>
  <c r="AM1432" i="11"/>
  <c r="Y1432" i="11"/>
  <c r="Z1432" i="11" s="1"/>
  <c r="AJ1372" i="11"/>
  <c r="AM1372" i="11"/>
  <c r="AH1372" i="11"/>
  <c r="AO1372" i="11"/>
  <c r="Y1372" i="11"/>
  <c r="AH1328" i="11"/>
  <c r="AJ1328" i="11"/>
  <c r="AM1328" i="11"/>
  <c r="AO1328" i="11"/>
  <c r="Y1328" i="11"/>
  <c r="Y1260" i="11"/>
  <c r="Y1180" i="11"/>
  <c r="Y1092" i="11"/>
  <c r="Y1048" i="11"/>
  <c r="Y992" i="11"/>
  <c r="Z992" i="11" s="1"/>
  <c r="AE992" i="11" s="1"/>
  <c r="Y884" i="11"/>
  <c r="Y816" i="11"/>
  <c r="Y772" i="11"/>
  <c r="Y619" i="11"/>
  <c r="Y579" i="11"/>
  <c r="Y523" i="11"/>
  <c r="Y443" i="11"/>
  <c r="Y390" i="11"/>
  <c r="Y310" i="11"/>
  <c r="Y270" i="11"/>
  <c r="Y2654" i="11"/>
  <c r="Y872" i="11"/>
  <c r="Z872" i="11" s="1"/>
  <c r="Y131" i="11"/>
  <c r="Y1088" i="11"/>
  <c r="Y1188" i="11"/>
  <c r="X1188" i="11"/>
  <c r="Y988" i="11"/>
  <c r="Y2058" i="11"/>
  <c r="AM1355" i="11"/>
  <c r="AO1355" i="11"/>
  <c r="AH1355" i="11"/>
  <c r="AJ1355" i="11"/>
  <c r="Y1355" i="11"/>
  <c r="Y1155" i="11"/>
  <c r="Y1600" i="11"/>
  <c r="Z1600" i="11" s="1"/>
  <c r="Y3076" i="11"/>
  <c r="AH2877" i="11"/>
  <c r="AJ2877" i="11"/>
  <c r="AO2877" i="11"/>
  <c r="AM2877" i="11"/>
  <c r="Y2877" i="11"/>
  <c r="Y1716" i="11"/>
  <c r="F104" i="54"/>
  <c r="F54" i="54"/>
  <c r="T198" i="54"/>
  <c r="AA198" i="54" s="1"/>
  <c r="AD198" i="54" s="1"/>
  <c r="N198" i="54"/>
  <c r="T216" i="54"/>
  <c r="AA216" i="54" s="1"/>
  <c r="AD216" i="54" s="1"/>
  <c r="M216" i="54"/>
  <c r="U216" i="54" s="1"/>
  <c r="AB216" i="54" s="1"/>
  <c r="AE216" i="54" s="1"/>
  <c r="N216" i="54"/>
  <c r="H213" i="54"/>
  <c r="I213" i="54" s="1"/>
  <c r="J213" i="54" s="1"/>
  <c r="U213" i="54"/>
  <c r="AB213" i="54" s="1"/>
  <c r="AE213" i="54" s="1"/>
  <c r="N22" i="35"/>
  <c r="AA22" i="35" s="1"/>
  <c r="N6" i="35"/>
  <c r="AA6" i="35" s="1"/>
  <c r="N25" i="35"/>
  <c r="N31" i="35"/>
  <c r="AA31" i="35" s="1"/>
  <c r="N37" i="35"/>
  <c r="AA37" i="35" s="1"/>
  <c r="N23" i="35"/>
  <c r="N33" i="35"/>
  <c r="N21" i="35"/>
  <c r="N41" i="35"/>
  <c r="N51" i="35"/>
  <c r="N14" i="35"/>
  <c r="AA14" i="35" s="1"/>
  <c r="N49" i="35"/>
  <c r="AA49" i="35" s="1"/>
  <c r="N7" i="35"/>
  <c r="AA7" i="35" s="1"/>
  <c r="N45" i="35"/>
  <c r="N50" i="35"/>
  <c r="AA50" i="35" s="1"/>
  <c r="N30" i="35"/>
  <c r="N46" i="35"/>
  <c r="N26" i="35"/>
  <c r="N48" i="35"/>
  <c r="AA48" i="35" s="1"/>
  <c r="N8" i="35"/>
  <c r="N12" i="35"/>
  <c r="N43" i="35"/>
  <c r="N9" i="35"/>
  <c r="N5" i="35"/>
  <c r="N38" i="35"/>
  <c r="AA38" i="35" s="1"/>
  <c r="N10" i="35"/>
  <c r="N28" i="35"/>
  <c r="AA28" i="35" s="1"/>
  <c r="N32" i="35"/>
  <c r="F31" i="54"/>
  <c r="Y782" i="11"/>
  <c r="AJ1278" i="11"/>
  <c r="AM1278" i="11"/>
  <c r="AH1278" i="11"/>
  <c r="AO1278" i="11"/>
  <c r="Y1278" i="11"/>
  <c r="Y1710" i="11"/>
  <c r="AM3876" i="11"/>
  <c r="AO3876" i="11"/>
  <c r="AH3876" i="11"/>
  <c r="AJ3876" i="11"/>
  <c r="Y3876" i="11"/>
  <c r="Y814" i="11"/>
  <c r="AJ1350" i="11"/>
  <c r="AM1350" i="11"/>
  <c r="AH1350" i="11"/>
  <c r="AO1350" i="11"/>
  <c r="Y1350" i="11"/>
  <c r="Y1782" i="11"/>
  <c r="Y838" i="11"/>
  <c r="AM1398" i="11"/>
  <c r="AO1398" i="11"/>
  <c r="AH1398" i="11"/>
  <c r="AJ1398" i="11"/>
  <c r="Y1398" i="11"/>
  <c r="Y2006" i="11"/>
  <c r="AO3786" i="11"/>
  <c r="AH3786" i="11"/>
  <c r="AJ3786" i="11"/>
  <c r="AM3786" i="11"/>
  <c r="Y3786" i="11"/>
  <c r="Y878" i="11"/>
  <c r="Y2054" i="11"/>
  <c r="AO1358" i="11"/>
  <c r="AH1358" i="11"/>
  <c r="AJ1358" i="11"/>
  <c r="AM1358" i="11"/>
  <c r="Y1358" i="11"/>
  <c r="AH1438" i="11"/>
  <c r="AM1438" i="11"/>
  <c r="AO1438" i="11"/>
  <c r="AJ1438" i="11"/>
  <c r="Y1438" i="11"/>
  <c r="Y731" i="11"/>
  <c r="Y1654" i="11"/>
  <c r="Y3706" i="11"/>
  <c r="AJ3429" i="11"/>
  <c r="AM3429" i="11"/>
  <c r="AO3429" i="11"/>
  <c r="AH3429" i="11"/>
  <c r="Y3429" i="11"/>
  <c r="Y3486" i="11"/>
  <c r="AM3432" i="11"/>
  <c r="AO3432" i="11"/>
  <c r="AH3432" i="11"/>
  <c r="AJ3432" i="11"/>
  <c r="Y3432" i="11"/>
  <c r="Y3503" i="11"/>
  <c r="Y3238" i="11"/>
  <c r="AH2894" i="11"/>
  <c r="AM2894" i="11"/>
  <c r="AO2894" i="11"/>
  <c r="AJ2894" i="11"/>
  <c r="Y2894" i="11"/>
  <c r="AJ2370" i="11"/>
  <c r="AM2370" i="11"/>
  <c r="AO2370" i="11"/>
  <c r="AH2370" i="11"/>
  <c r="Y2370" i="11"/>
  <c r="AH2857" i="11"/>
  <c r="AM2857" i="11"/>
  <c r="AO2857" i="11"/>
  <c r="AJ2857" i="11"/>
  <c r="Y2857" i="11"/>
  <c r="AH1566" i="11"/>
  <c r="AJ1566" i="11"/>
  <c r="AM1566" i="11"/>
  <c r="AO1566" i="11"/>
  <c r="Y1566" i="11"/>
  <c r="AO2531" i="11"/>
  <c r="AH2531" i="11"/>
  <c r="AJ2531" i="11"/>
  <c r="AM2531" i="11"/>
  <c r="Y2531" i="11"/>
  <c r="Y1766" i="11"/>
  <c r="AM2366" i="11"/>
  <c r="AO2366" i="11"/>
  <c r="AH2366" i="11"/>
  <c r="AJ2366" i="11"/>
  <c r="Y2366" i="11"/>
  <c r="AJ3040" i="11"/>
  <c r="AM3040" i="11"/>
  <c r="AO3040" i="11"/>
  <c r="AH3040" i="11"/>
  <c r="Y3040" i="11"/>
  <c r="AH2482" i="11"/>
  <c r="AJ2482" i="11"/>
  <c r="AO2482" i="11"/>
  <c r="AM2482" i="11"/>
  <c r="Y2482" i="11"/>
  <c r="Y1988" i="11"/>
  <c r="Y350" i="11"/>
  <c r="Y806" i="11"/>
  <c r="Y1878" i="11"/>
  <c r="Y766" i="11"/>
  <c r="Y1709" i="11"/>
  <c r="Y3143" i="11"/>
  <c r="AO2940" i="11"/>
  <c r="AH2940" i="11"/>
  <c r="AJ2940" i="11"/>
  <c r="AM2940" i="11"/>
  <c r="Y2940" i="11"/>
  <c r="Y560" i="11"/>
  <c r="AJ1389" i="11"/>
  <c r="AM1389" i="11"/>
  <c r="AH1389" i="11"/>
  <c r="AO1389" i="11"/>
  <c r="Y1389" i="11"/>
  <c r="Y472" i="11"/>
  <c r="Y1009" i="11"/>
  <c r="Y1606" i="11"/>
  <c r="Y96" i="11"/>
  <c r="X2550" i="11"/>
  <c r="X2509" i="11"/>
  <c r="X1288" i="11"/>
  <c r="X1508" i="11"/>
  <c r="X294" i="11"/>
  <c r="X1400" i="11"/>
  <c r="X1192" i="11"/>
  <c r="X163" i="11"/>
  <c r="X3569" i="11"/>
  <c r="X1824" i="11"/>
  <c r="AM1295" i="11"/>
  <c r="AO1295" i="11"/>
  <c r="AH1295" i="11"/>
  <c r="AJ1295" i="11"/>
  <c r="Y1295" i="11"/>
  <c r="AH1559" i="11"/>
  <c r="AJ1559" i="11"/>
  <c r="AM1559" i="11"/>
  <c r="AO1559" i="11"/>
  <c r="Y1559" i="11"/>
  <c r="Y2765" i="11"/>
  <c r="Y952" i="11"/>
  <c r="Z952" i="11" s="1"/>
  <c r="Y31" i="11"/>
  <c r="Y119" i="11"/>
  <c r="Y167" i="11"/>
  <c r="Y207" i="11"/>
  <c r="Y247" i="11"/>
  <c r="Y343" i="11"/>
  <c r="Y391" i="11"/>
  <c r="Y447" i="11"/>
  <c r="Y495" i="11"/>
  <c r="Y543" i="11"/>
  <c r="Y583" i="11"/>
  <c r="Y623" i="11"/>
  <c r="Y663" i="11"/>
  <c r="Y743" i="11"/>
  <c r="Y839" i="11"/>
  <c r="Y895" i="11"/>
  <c r="Y943" i="11"/>
  <c r="Y999" i="11"/>
  <c r="Y1047" i="11"/>
  <c r="Y1127" i="11"/>
  <c r="Y1215" i="11"/>
  <c r="AJ1311" i="11"/>
  <c r="AM1311" i="11"/>
  <c r="AO1311" i="11"/>
  <c r="AH1311" i="11"/>
  <c r="Y1311" i="11"/>
  <c r="AH1423" i="11"/>
  <c r="AM1423" i="11"/>
  <c r="AO1423" i="11"/>
  <c r="AJ1423" i="11"/>
  <c r="Y1423" i="11"/>
  <c r="AM1479" i="11"/>
  <c r="AO1479" i="11"/>
  <c r="AH1479" i="11"/>
  <c r="AJ1479" i="11"/>
  <c r="Y1479" i="11"/>
  <c r="Y1687" i="11"/>
  <c r="Y1751" i="11"/>
  <c r="Z1751" i="11" s="1"/>
  <c r="Y1863" i="11"/>
  <c r="Y1903" i="11"/>
  <c r="Y1991" i="11"/>
  <c r="Y2039" i="11"/>
  <c r="Y2087" i="11"/>
  <c r="AH3379" i="11"/>
  <c r="AJ3379" i="11"/>
  <c r="AM3379" i="11"/>
  <c r="AO3379" i="11"/>
  <c r="Y3379" i="11"/>
  <c r="AH2955" i="11"/>
  <c r="AJ2955" i="11"/>
  <c r="AO2955" i="11"/>
  <c r="AM2955" i="11"/>
  <c r="Y2955" i="11"/>
  <c r="AJ2949" i="11"/>
  <c r="AM2949" i="11"/>
  <c r="AO2949" i="11"/>
  <c r="AH2949" i="11"/>
  <c r="Y2949" i="11"/>
  <c r="AO1560" i="11"/>
  <c r="AJ1560" i="11"/>
  <c r="AM1560" i="11"/>
  <c r="AH1560" i="11"/>
  <c r="Y1560" i="11"/>
  <c r="AH1413" i="11"/>
  <c r="AO1413" i="11"/>
  <c r="AJ1413" i="11"/>
  <c r="AM1413" i="11"/>
  <c r="Y1413" i="11"/>
  <c r="Y2239" i="11"/>
  <c r="Y2287" i="11"/>
  <c r="Y1186" i="11"/>
  <c r="Y1142" i="11"/>
  <c r="Y1118" i="11"/>
  <c r="Y860" i="11"/>
  <c r="Y132" i="11"/>
  <c r="X3422" i="11"/>
  <c r="X912" i="11"/>
  <c r="Y950" i="11"/>
  <c r="Y1843" i="11"/>
  <c r="AH1308" i="11"/>
  <c r="AJ1308" i="11"/>
  <c r="AO1308" i="11"/>
  <c r="AM1308" i="11"/>
  <c r="Y1308" i="11"/>
  <c r="AH1573" i="11"/>
  <c r="AJ1573" i="11"/>
  <c r="AM1573" i="11"/>
  <c r="AO1573" i="11"/>
  <c r="Y1573" i="11"/>
  <c r="Y835" i="11"/>
  <c r="X2197" i="11"/>
  <c r="X3484" i="11"/>
  <c r="Y3504" i="11"/>
  <c r="Y2021" i="11"/>
  <c r="AH3007" i="11"/>
  <c r="AJ3007" i="11"/>
  <c r="AM3007" i="11"/>
  <c r="AO3007" i="11"/>
  <c r="Y3007" i="11"/>
  <c r="X3007" i="11"/>
  <c r="AO1579" i="11"/>
  <c r="AH1579" i="11"/>
  <c r="AJ1579" i="11"/>
  <c r="AM1579" i="11"/>
  <c r="Y1579" i="11"/>
  <c r="Y2692" i="11"/>
  <c r="Y1179" i="11"/>
  <c r="Y2062" i="11"/>
  <c r="Y510" i="11"/>
  <c r="Y470" i="11"/>
  <c r="AJ2552" i="11"/>
  <c r="AM2552" i="11"/>
  <c r="AH2552" i="11"/>
  <c r="AO2552" i="11"/>
  <c r="Y2552" i="11"/>
  <c r="AH2338" i="11"/>
  <c r="AM2338" i="11"/>
  <c r="AO2338" i="11"/>
  <c r="AJ2338" i="11"/>
  <c r="Y2338" i="11"/>
  <c r="AH3360" i="11"/>
  <c r="AJ3360" i="11"/>
  <c r="AM3360" i="11"/>
  <c r="AO3360" i="11"/>
  <c r="Y3360" i="11"/>
  <c r="AH3302" i="11"/>
  <c r="AJ3302" i="11"/>
  <c r="AM3302" i="11"/>
  <c r="AO3302" i="11"/>
  <c r="Y3302" i="11"/>
  <c r="Y2193" i="11"/>
  <c r="Y939" i="11"/>
  <c r="AH3796" i="11"/>
  <c r="AJ3796" i="11"/>
  <c r="AM3796" i="11"/>
  <c r="AO3796" i="11"/>
  <c r="Y3796" i="11"/>
  <c r="Z3796" i="11" s="1"/>
  <c r="X3293" i="11"/>
  <c r="Y1212" i="11"/>
  <c r="Y137" i="11"/>
  <c r="Y3482" i="11"/>
  <c r="X3482" i="11"/>
  <c r="AM3466" i="11"/>
  <c r="AO3466" i="11"/>
  <c r="AH3466" i="11"/>
  <c r="AJ3466" i="11"/>
  <c r="Y3466" i="11"/>
  <c r="AH3451" i="11"/>
  <c r="AJ3451" i="11"/>
  <c r="AM3451" i="11"/>
  <c r="AO3451" i="11"/>
  <c r="Y3451" i="11"/>
  <c r="AH3441" i="11"/>
  <c r="AJ3441" i="11"/>
  <c r="AM3441" i="11"/>
  <c r="AO3441" i="11"/>
  <c r="Y3441" i="11"/>
  <c r="AH3426" i="11"/>
  <c r="AJ3426" i="11"/>
  <c r="AM3426" i="11"/>
  <c r="AO3426" i="11"/>
  <c r="Y3426" i="11"/>
  <c r="AM3411" i="11"/>
  <c r="AO3411" i="11"/>
  <c r="AH3411" i="11"/>
  <c r="AJ3411" i="11"/>
  <c r="Y3411" i="11"/>
  <c r="X3411" i="11"/>
  <c r="AH3400" i="11"/>
  <c r="AJ3400" i="11"/>
  <c r="AM3400" i="11"/>
  <c r="AO3400" i="11"/>
  <c r="Y3400" i="11"/>
  <c r="AH3394" i="11"/>
  <c r="AJ3394" i="11"/>
  <c r="AM3394" i="11"/>
  <c r="AO3394" i="11"/>
  <c r="Y3394" i="11"/>
  <c r="AH2490" i="11"/>
  <c r="AJ2490" i="11"/>
  <c r="AM2490" i="11"/>
  <c r="AO2490" i="11"/>
  <c r="Y2490" i="11"/>
  <c r="Y1707" i="11"/>
  <c r="Y513" i="11"/>
  <c r="Y485" i="11"/>
  <c r="Y795" i="11"/>
  <c r="AH3391" i="11"/>
  <c r="AJ3391" i="11"/>
  <c r="AM3391" i="11"/>
  <c r="AO3391" i="11"/>
  <c r="Y3391" i="11"/>
  <c r="AO3023" i="11"/>
  <c r="AH3023" i="11"/>
  <c r="AJ3023" i="11"/>
  <c r="AM3023" i="11"/>
  <c r="Y3023" i="11"/>
  <c r="AJ1345" i="11"/>
  <c r="AM1345" i="11"/>
  <c r="AO1345" i="11"/>
  <c r="AH1345" i="11"/>
  <c r="Y1345" i="11"/>
  <c r="AO1317" i="11"/>
  <c r="AH1317" i="11"/>
  <c r="AJ1317" i="11"/>
  <c r="AM1317" i="11"/>
  <c r="Y1317" i="11"/>
  <c r="AH1394" i="11"/>
  <c r="AJ1394" i="11"/>
  <c r="AM1394" i="11"/>
  <c r="AO1394" i="11"/>
  <c r="Y1394" i="11"/>
  <c r="Y1864" i="11"/>
  <c r="AM1366" i="11"/>
  <c r="AO1366" i="11"/>
  <c r="AJ1366" i="11"/>
  <c r="AH1366" i="11"/>
  <c r="Y1366" i="11"/>
  <c r="AJ2883" i="11"/>
  <c r="AM2883" i="11"/>
  <c r="AO2883" i="11"/>
  <c r="AH2883" i="11"/>
  <c r="Y2883" i="11"/>
  <c r="Y2770" i="11"/>
  <c r="Y2647" i="11"/>
  <c r="AH2600" i="11"/>
  <c r="AO2600" i="11"/>
  <c r="AJ2600" i="11"/>
  <c r="AM2600" i="11"/>
  <c r="Y2600" i="11"/>
  <c r="AH2495" i="11"/>
  <c r="AJ2495" i="11"/>
  <c r="AM2495" i="11"/>
  <c r="AO2495" i="11"/>
  <c r="Y2495" i="11"/>
  <c r="AO2465" i="11"/>
  <c r="AJ2465" i="11"/>
  <c r="AM2465" i="11"/>
  <c r="AH2465" i="11"/>
  <c r="Y2465" i="11"/>
  <c r="AH1475" i="11"/>
  <c r="AJ1475" i="11"/>
  <c r="AO1475" i="11"/>
  <c r="AM1475" i="11"/>
  <c r="Y1475" i="11"/>
  <c r="Y3521" i="11"/>
  <c r="AH3265" i="11"/>
  <c r="AJ3265" i="11"/>
  <c r="AM3265" i="11"/>
  <c r="AO3265" i="11"/>
  <c r="Y3265" i="11"/>
  <c r="Y2266" i="11"/>
  <c r="Y2227" i="11"/>
  <c r="AH2458" i="11"/>
  <c r="AJ2458" i="11"/>
  <c r="AO2458" i="11"/>
  <c r="AM2458" i="11"/>
  <c r="Y2458" i="11"/>
  <c r="X796" i="11"/>
  <c r="AO3336" i="11"/>
  <c r="AH3336" i="11"/>
  <c r="AJ3336" i="11"/>
  <c r="AM3336" i="11"/>
  <c r="Y3336" i="11"/>
  <c r="AM3275" i="11"/>
  <c r="AO3275" i="11"/>
  <c r="AH3275" i="11"/>
  <c r="AJ3275" i="11"/>
  <c r="Y3275" i="11"/>
  <c r="Y3195" i="11"/>
  <c r="Y2813" i="11"/>
  <c r="Y2702" i="11"/>
  <c r="Y1659" i="11"/>
  <c r="Y1728" i="11"/>
  <c r="Z1728" i="11" s="1"/>
  <c r="Y3609" i="11"/>
  <c r="AH3277" i="11"/>
  <c r="AJ3277" i="11"/>
  <c r="AM3277" i="11"/>
  <c r="AO3277" i="11"/>
  <c r="Y3277" i="11"/>
  <c r="AH1461" i="11"/>
  <c r="AJ1461" i="11"/>
  <c r="AM1461" i="11"/>
  <c r="AO1461" i="11"/>
  <c r="Y1461" i="11"/>
  <c r="Y2642" i="11"/>
  <c r="AH2574" i="11"/>
  <c r="AJ2574" i="11"/>
  <c r="AM2574" i="11"/>
  <c r="AO2574" i="11"/>
  <c r="Y2574" i="11"/>
  <c r="AJ2381" i="11"/>
  <c r="AM2381" i="11"/>
  <c r="AO2381" i="11"/>
  <c r="AH2381" i="11"/>
  <c r="Y2381" i="11"/>
  <c r="Y2102" i="11"/>
  <c r="AJ3008" i="11"/>
  <c r="AM3008" i="11"/>
  <c r="AO3008" i="11"/>
  <c r="AH3008" i="11"/>
  <c r="Y3008" i="11"/>
  <c r="Y2807" i="11"/>
  <c r="AM1275" i="11"/>
  <c r="AO1275" i="11"/>
  <c r="AH1275" i="11"/>
  <c r="AJ1275" i="11"/>
  <c r="Y1275" i="11"/>
  <c r="Y867" i="11"/>
  <c r="Y963" i="11"/>
  <c r="X1451" i="11"/>
  <c r="Y542" i="11"/>
  <c r="Y322" i="11"/>
  <c r="Y150" i="11"/>
  <c r="Y26" i="11"/>
  <c r="AC26" i="11" s="1"/>
  <c r="Y2251" i="11"/>
  <c r="X2251" i="11"/>
  <c r="Y2043" i="11"/>
  <c r="Y1752" i="11"/>
  <c r="Z1752" i="11" s="1"/>
  <c r="AH1488" i="11"/>
  <c r="AJ1488" i="11"/>
  <c r="AM1488" i="11"/>
  <c r="AO1488" i="11"/>
  <c r="Y1488" i="11"/>
  <c r="AH1416" i="11"/>
  <c r="AJ1416" i="11"/>
  <c r="AM1416" i="11"/>
  <c r="AO1416" i="11"/>
  <c r="Y1416" i="11"/>
  <c r="AH1316" i="11"/>
  <c r="AJ1316" i="11"/>
  <c r="AM1316" i="11"/>
  <c r="AO1316" i="11"/>
  <c r="Y1316" i="11"/>
  <c r="Y1252" i="11"/>
  <c r="Y1172" i="11"/>
  <c r="Y1080" i="11"/>
  <c r="Y1028" i="11"/>
  <c r="Y976" i="11"/>
  <c r="Z976" i="11" s="1"/>
  <c r="Y936" i="11"/>
  <c r="Y880" i="11"/>
  <c r="Z880" i="11" s="1"/>
  <c r="Y808" i="11"/>
  <c r="Y768" i="11"/>
  <c r="Y614" i="11"/>
  <c r="Y515" i="11"/>
  <c r="Y435" i="11"/>
  <c r="Y262" i="11"/>
  <c r="Y195" i="11"/>
  <c r="Y59" i="11"/>
  <c r="Y2080" i="11"/>
  <c r="AH2555" i="11"/>
  <c r="AJ2555" i="11"/>
  <c r="AM2555" i="11"/>
  <c r="AO2555" i="11"/>
  <c r="Y2555" i="11"/>
  <c r="AH2323" i="11"/>
  <c r="AJ2323" i="11"/>
  <c r="AO2323" i="11"/>
  <c r="AM2323" i="11"/>
  <c r="Y2323" i="11"/>
  <c r="Y2123" i="11"/>
  <c r="Y1184" i="11"/>
  <c r="Y984" i="11"/>
  <c r="AH1480" i="11"/>
  <c r="AM1480" i="11"/>
  <c r="AO1480" i="11"/>
  <c r="AJ1480" i="11"/>
  <c r="Y1480" i="11"/>
  <c r="AJ1404" i="11"/>
  <c r="AM1404" i="11"/>
  <c r="AH1404" i="11"/>
  <c r="AO1404" i="11"/>
  <c r="Y1404" i="11"/>
  <c r="X1304" i="11"/>
  <c r="Y1994" i="11"/>
  <c r="AH1347" i="11"/>
  <c r="AJ1347" i="11"/>
  <c r="AM1347" i="11"/>
  <c r="AO1347" i="11"/>
  <c r="Y1347" i="11"/>
  <c r="Y1115" i="11"/>
  <c r="Y86" i="11"/>
  <c r="Y1900" i="11"/>
  <c r="AJ2426" i="11"/>
  <c r="AM2426" i="11"/>
  <c r="AH2426" i="11"/>
  <c r="AO2426" i="11"/>
  <c r="Y2426" i="11"/>
  <c r="AH2330" i="11"/>
  <c r="AJ2330" i="11"/>
  <c r="AM2330" i="11"/>
  <c r="AO2330" i="11"/>
  <c r="Y2330" i="11"/>
  <c r="X1708" i="11"/>
  <c r="Y3605" i="11"/>
  <c r="Y678" i="11"/>
  <c r="AH3284" i="11"/>
  <c r="AJ3284" i="11"/>
  <c r="AM3284" i="11"/>
  <c r="AO3284" i="11"/>
  <c r="Y3284" i="11"/>
  <c r="Y3196" i="11"/>
  <c r="Z3196" i="11" s="1"/>
  <c r="T215" i="54"/>
  <c r="AA215" i="54" s="1"/>
  <c r="AD215" i="54" s="1"/>
  <c r="N215" i="54"/>
  <c r="M215" i="54"/>
  <c r="U215" i="54" s="1"/>
  <c r="AB215" i="54" s="1"/>
  <c r="AE215" i="54" s="1"/>
  <c r="T206" i="54"/>
  <c r="AA206" i="54" s="1"/>
  <c r="AD206" i="54" s="1"/>
  <c r="M206" i="54"/>
  <c r="O206" i="54" s="1"/>
  <c r="N206" i="54"/>
  <c r="V8" i="35"/>
  <c r="V35" i="35"/>
  <c r="V44" i="35"/>
  <c r="AA44" i="35" s="1"/>
  <c r="V45" i="35"/>
  <c r="V17" i="35"/>
  <c r="V49" i="35"/>
  <c r="V32" i="35"/>
  <c r="V18" i="35"/>
  <c r="V25" i="35"/>
  <c r="V23" i="35"/>
  <c r="V30" i="35"/>
  <c r="F117" i="54"/>
  <c r="G77" i="54"/>
  <c r="G83" i="54"/>
  <c r="F123" i="54"/>
  <c r="AH3787" i="11"/>
  <c r="AJ3787" i="11"/>
  <c r="AM3787" i="11"/>
  <c r="AO3787" i="11"/>
  <c r="Y3787" i="11"/>
  <c r="Y3481" i="11"/>
  <c r="AH3383" i="11"/>
  <c r="AJ3383" i="11"/>
  <c r="AM3383" i="11"/>
  <c r="AO3383" i="11"/>
  <c r="Y3383" i="11"/>
  <c r="Y2305" i="11"/>
  <c r="Y2265" i="11"/>
  <c r="Y1652" i="11"/>
  <c r="Y2709" i="11"/>
  <c r="Y2657" i="11"/>
  <c r="Y24" i="11"/>
  <c r="Z24" i="11" s="1"/>
  <c r="Y518" i="11"/>
  <c r="Y494" i="11"/>
  <c r="AM2606" i="11"/>
  <c r="AO2606" i="11"/>
  <c r="AH2606" i="11"/>
  <c r="AJ2606" i="11"/>
  <c r="Y2606" i="11"/>
  <c r="AH2485" i="11"/>
  <c r="AJ2485" i="11"/>
  <c r="AM2485" i="11"/>
  <c r="AO2485" i="11"/>
  <c r="Y2485" i="11"/>
  <c r="Y340" i="11"/>
  <c r="AH3334" i="11"/>
  <c r="AJ3334" i="11"/>
  <c r="AM3334" i="11"/>
  <c r="AO3334" i="11"/>
  <c r="Y3334" i="11"/>
  <c r="AH2848" i="11"/>
  <c r="AJ2848" i="11"/>
  <c r="AM2848" i="11"/>
  <c r="AO2848" i="11"/>
  <c r="Y2848" i="11"/>
  <c r="Y1076" i="11"/>
  <c r="Y931" i="11"/>
  <c r="Y898" i="11"/>
  <c r="AM3788" i="11"/>
  <c r="AO3788" i="11"/>
  <c r="AH3788" i="11"/>
  <c r="AJ3788" i="11"/>
  <c r="Y3788" i="11"/>
  <c r="Y956" i="11"/>
  <c r="Y133" i="11"/>
  <c r="Y3476" i="11"/>
  <c r="AH3465" i="11"/>
  <c r="AJ3465" i="11"/>
  <c r="AM3465" i="11"/>
  <c r="AO3465" i="11"/>
  <c r="Y3465" i="11"/>
  <c r="AM3450" i="11"/>
  <c r="AO3450" i="11"/>
  <c r="AH3450" i="11"/>
  <c r="AJ3450" i="11"/>
  <c r="Y3450" i="11"/>
  <c r="AH3436" i="11"/>
  <c r="AJ3436" i="11"/>
  <c r="AM3436" i="11"/>
  <c r="AO3436" i="11"/>
  <c r="Y3436" i="11"/>
  <c r="AO3401" i="11"/>
  <c r="AH3401" i="11"/>
  <c r="AJ3401" i="11"/>
  <c r="AM3401" i="11"/>
  <c r="Y3401" i="11"/>
  <c r="AJ3395" i="11"/>
  <c r="AM3395" i="11"/>
  <c r="AO3395" i="11"/>
  <c r="AH3395" i="11"/>
  <c r="Y3395" i="11"/>
  <c r="AH3384" i="11"/>
  <c r="AJ3384" i="11"/>
  <c r="AM3384" i="11"/>
  <c r="AO3384" i="11"/>
  <c r="Y3384" i="11"/>
  <c r="Y2245" i="11"/>
  <c r="Y517" i="11"/>
  <c r="Y489" i="11"/>
  <c r="Y2073" i="11"/>
  <c r="AM2558" i="11"/>
  <c r="AO2558" i="11"/>
  <c r="AH2558" i="11"/>
  <c r="AJ2558" i="11"/>
  <c r="Y2558" i="11"/>
  <c r="AO1353" i="11"/>
  <c r="AH1353" i="11"/>
  <c r="AJ1353" i="11"/>
  <c r="AM1353" i="11"/>
  <c r="Y1353" i="11"/>
  <c r="AJ1305" i="11"/>
  <c r="AM1305" i="11"/>
  <c r="AH1305" i="11"/>
  <c r="AO1305" i="11"/>
  <c r="Y1305" i="11"/>
  <c r="AO2526" i="11"/>
  <c r="AH2526" i="11"/>
  <c r="AJ2526" i="11"/>
  <c r="AM2526" i="11"/>
  <c r="Y2526" i="11"/>
  <c r="Y866" i="11"/>
  <c r="AM1297" i="11"/>
  <c r="AO1297" i="11"/>
  <c r="AH1297" i="11"/>
  <c r="AJ1297" i="11"/>
  <c r="Y1297" i="11"/>
  <c r="AH2568" i="11"/>
  <c r="AJ2568" i="11"/>
  <c r="AO2568" i="11"/>
  <c r="AM2568" i="11"/>
  <c r="Y2568" i="11"/>
  <c r="AM1314" i="11"/>
  <c r="AO1314" i="11"/>
  <c r="AH1314" i="11"/>
  <c r="AJ1314" i="11"/>
  <c r="Y1314" i="11"/>
  <c r="Y2828" i="11"/>
  <c r="Y2754" i="11"/>
  <c r="AH2598" i="11"/>
  <c r="AJ2598" i="11"/>
  <c r="AM2598" i="11"/>
  <c r="AO2598" i="11"/>
  <c r="Y2598" i="11"/>
  <c r="AH2494" i="11"/>
  <c r="AM2494" i="11"/>
  <c r="AO2494" i="11"/>
  <c r="AJ2494" i="11"/>
  <c r="Y2494" i="11"/>
  <c r="AH2456" i="11"/>
  <c r="AJ2456" i="11"/>
  <c r="AM2456" i="11"/>
  <c r="AO2456" i="11"/>
  <c r="Y2456" i="11"/>
  <c r="AM1403" i="11"/>
  <c r="AO1403" i="11"/>
  <c r="AH1403" i="11"/>
  <c r="AJ1403" i="11"/>
  <c r="Y1403" i="11"/>
  <c r="Z1403" i="11" s="1"/>
  <c r="Y3514" i="11"/>
  <c r="AH2424" i="11"/>
  <c r="AM2424" i="11"/>
  <c r="AJ2424" i="11"/>
  <c r="AO2424" i="11"/>
  <c r="Y2424" i="11"/>
  <c r="Y2250" i="11"/>
  <c r="Y2219" i="11"/>
  <c r="Y46" i="11"/>
  <c r="Y3710" i="11"/>
  <c r="AH3352" i="11"/>
  <c r="AJ3352" i="11"/>
  <c r="AM3352" i="11"/>
  <c r="AO3352" i="11"/>
  <c r="Y3352" i="11"/>
  <c r="AM3330" i="11"/>
  <c r="AO3330" i="11"/>
  <c r="AH3330" i="11"/>
  <c r="AJ3330" i="11"/>
  <c r="Y3330" i="11"/>
  <c r="AH3305" i="11"/>
  <c r="AJ3305" i="11"/>
  <c r="AM3305" i="11"/>
  <c r="AO3305" i="11"/>
  <c r="Y3305" i="11"/>
  <c r="AH3266" i="11"/>
  <c r="AJ3266" i="11"/>
  <c r="AM3266" i="11"/>
  <c r="AO3266" i="11"/>
  <c r="Y3266" i="11"/>
  <c r="Y3157" i="11"/>
  <c r="AO2967" i="11"/>
  <c r="AH2967" i="11"/>
  <c r="AJ2967" i="11"/>
  <c r="AM2967" i="11"/>
  <c r="Y2967" i="11"/>
  <c r="Y2808" i="11"/>
  <c r="Y2694" i="11"/>
  <c r="Y1643" i="11"/>
  <c r="Y33" i="11"/>
  <c r="Y9" i="11"/>
  <c r="AH2477" i="11"/>
  <c r="AM2477" i="11"/>
  <c r="AJ2477" i="11"/>
  <c r="AO2477" i="11"/>
  <c r="Y2477" i="11"/>
  <c r="AM2357" i="11"/>
  <c r="AO2357" i="11"/>
  <c r="AH2357" i="11"/>
  <c r="AJ2357" i="11"/>
  <c r="Y2357" i="11"/>
  <c r="Y2243" i="11"/>
  <c r="Y3625" i="11"/>
  <c r="Y718" i="11"/>
  <c r="Y3764" i="11"/>
  <c r="Z3764" i="11" s="1"/>
  <c r="Y3729" i="11"/>
  <c r="Y3494" i="11"/>
  <c r="AM1397" i="11"/>
  <c r="AO1397" i="11"/>
  <c r="AH1397" i="11"/>
  <c r="AJ1397" i="11"/>
  <c r="Y1397" i="11"/>
  <c r="Y1701" i="11"/>
  <c r="Y3614" i="11"/>
  <c r="AH3285" i="11"/>
  <c r="AJ3285" i="11"/>
  <c r="AM3285" i="11"/>
  <c r="AO3285" i="11"/>
  <c r="Y3285" i="11"/>
  <c r="AO1477" i="11"/>
  <c r="AJ1477" i="11"/>
  <c r="AM1477" i="11"/>
  <c r="AH1477" i="11"/>
  <c r="Y1477" i="11"/>
  <c r="Y1161" i="11"/>
  <c r="AH2576" i="11"/>
  <c r="AM2576" i="11"/>
  <c r="AJ2576" i="11"/>
  <c r="AO2576" i="11"/>
  <c r="Y2576" i="11"/>
  <c r="AH2407" i="11"/>
  <c r="AJ2407" i="11"/>
  <c r="AM2407" i="11"/>
  <c r="AO2407" i="11"/>
  <c r="Y2407" i="11"/>
  <c r="AJ2863" i="11"/>
  <c r="AM2863" i="11"/>
  <c r="AO2863" i="11"/>
  <c r="AH2863" i="11"/>
  <c r="Y2863" i="11"/>
  <c r="Y971" i="11"/>
  <c r="Y2636" i="11"/>
  <c r="Y763" i="11"/>
  <c r="Y250" i="11"/>
  <c r="Z250" i="11" s="1"/>
  <c r="Y3069" i="11"/>
  <c r="AJ2462" i="11"/>
  <c r="AM2462" i="11"/>
  <c r="AH2462" i="11"/>
  <c r="AO2462" i="11"/>
  <c r="Y2462" i="11"/>
  <c r="AJ2869" i="11"/>
  <c r="AM2869" i="11"/>
  <c r="AH2869" i="11"/>
  <c r="AO2869" i="11"/>
  <c r="Y2869" i="11"/>
  <c r="Y2735" i="11"/>
  <c r="AM2591" i="11"/>
  <c r="AO2591" i="11"/>
  <c r="AH2591" i="11"/>
  <c r="AJ2591" i="11"/>
  <c r="Y2591" i="11"/>
  <c r="AJ2498" i="11"/>
  <c r="AM2498" i="11"/>
  <c r="AO2498" i="11"/>
  <c r="AH2498" i="11"/>
  <c r="Y2498" i="11"/>
  <c r="AM2355" i="11"/>
  <c r="AO2355" i="11"/>
  <c r="AH2355" i="11"/>
  <c r="AJ2355" i="11"/>
  <c r="Y2355" i="11"/>
  <c r="Y1963" i="11"/>
  <c r="Y1844" i="11"/>
  <c r="Y1644" i="11"/>
  <c r="AH1512" i="11"/>
  <c r="AM1512" i="11"/>
  <c r="AO1512" i="11"/>
  <c r="AJ1512" i="11"/>
  <c r="Y1512" i="11"/>
  <c r="Z1512" i="11" s="1"/>
  <c r="AM1392" i="11"/>
  <c r="AO1392" i="11"/>
  <c r="AH1392" i="11"/>
  <c r="AJ1392" i="11"/>
  <c r="Y1392" i="11"/>
  <c r="Z1392" i="11" s="1"/>
  <c r="AH1336" i="11"/>
  <c r="AM1336" i="11"/>
  <c r="AJ1336" i="11"/>
  <c r="AO1336" i="11"/>
  <c r="Y1336" i="11"/>
  <c r="AO1280" i="11"/>
  <c r="AH1280" i="11"/>
  <c r="AJ1280" i="11"/>
  <c r="AM1280" i="11"/>
  <c r="Y1280" i="11"/>
  <c r="Y1124" i="11"/>
  <c r="Y1060" i="11"/>
  <c r="Y1004" i="11"/>
  <c r="Y944" i="11"/>
  <c r="Z944" i="11" s="1"/>
  <c r="Y904" i="11"/>
  <c r="Z904" i="11" s="1"/>
  <c r="Y836" i="11"/>
  <c r="Y744" i="11"/>
  <c r="Z744" i="11" s="1"/>
  <c r="Y571" i="11"/>
  <c r="Y483" i="11"/>
  <c r="Y379" i="11"/>
  <c r="Y302" i="11"/>
  <c r="Y259" i="11"/>
  <c r="Y187" i="11"/>
  <c r="Y35" i="11"/>
  <c r="AJ2459" i="11"/>
  <c r="AM2459" i="11"/>
  <c r="AO2459" i="11"/>
  <c r="AH2459" i="11"/>
  <c r="Y2459" i="11"/>
  <c r="AH2539" i="11"/>
  <c r="AJ2539" i="11"/>
  <c r="AM2539" i="11"/>
  <c r="AO2539" i="11"/>
  <c r="Y2539" i="11"/>
  <c r="AM2315" i="11"/>
  <c r="AO2315" i="11"/>
  <c r="AH2315" i="11"/>
  <c r="AJ2315" i="11"/>
  <c r="Y2315" i="11"/>
  <c r="Y2115" i="11"/>
  <c r="Y323" i="11"/>
  <c r="Y139" i="11"/>
  <c r="AO1484" i="11"/>
  <c r="AH1484" i="11"/>
  <c r="AJ1484" i="11"/>
  <c r="AM1484" i="11"/>
  <c r="Y1484" i="11"/>
  <c r="AH1376" i="11"/>
  <c r="AO1376" i="11"/>
  <c r="AJ1376" i="11"/>
  <c r="AM1376" i="11"/>
  <c r="Y1376" i="11"/>
  <c r="Z1376" i="11" s="1"/>
  <c r="Y43" i="11"/>
  <c r="Y2162" i="11"/>
  <c r="AM1419" i="11"/>
  <c r="AO1419" i="11"/>
  <c r="AH1419" i="11"/>
  <c r="AJ1419" i="11"/>
  <c r="Y1419" i="11"/>
  <c r="Y1227" i="11"/>
  <c r="Y174" i="11"/>
  <c r="Y1692" i="11"/>
  <c r="Y1828" i="11"/>
  <c r="Y1812" i="11"/>
  <c r="Y1920" i="11"/>
  <c r="Z1920" i="11" s="1"/>
  <c r="Y1592" i="11"/>
  <c r="Y3593" i="11"/>
  <c r="Y651" i="11"/>
  <c r="Y3188" i="11"/>
  <c r="Y3068" i="11"/>
  <c r="Z3068" i="11" s="1"/>
  <c r="AM2861" i="11"/>
  <c r="AO2861" i="11"/>
  <c r="AH2861" i="11"/>
  <c r="AJ2861" i="11"/>
  <c r="Y2861" i="11"/>
  <c r="AH2870" i="11"/>
  <c r="AJ2870" i="11"/>
  <c r="AM2870" i="11"/>
  <c r="AO2870" i="11"/>
  <c r="Y2870" i="11"/>
  <c r="Y1688" i="11"/>
  <c r="Z1688" i="11" s="1"/>
  <c r="Y2003" i="11"/>
  <c r="AH2427" i="11"/>
  <c r="AJ2427" i="11"/>
  <c r="AM2427" i="11"/>
  <c r="AO2427" i="11"/>
  <c r="Y2427" i="11"/>
  <c r="E31" i="21"/>
  <c r="F31" i="21" s="1"/>
  <c r="G31" i="21" s="1"/>
  <c r="E9" i="21"/>
  <c r="F9" i="21" s="1"/>
  <c r="G9" i="21" s="1"/>
  <c r="J40" i="35"/>
  <c r="AA40" i="35" s="1"/>
  <c r="J18" i="35"/>
  <c r="J32" i="35"/>
  <c r="AA32" i="35" s="1"/>
  <c r="R36" i="35"/>
  <c r="AA36" i="35" s="1"/>
  <c r="R12" i="35"/>
  <c r="J11" i="35"/>
  <c r="AA11" i="35" s="1"/>
  <c r="R51" i="35"/>
  <c r="AA51" i="35" s="1"/>
  <c r="AE51" i="35" s="1"/>
  <c r="J30" i="35"/>
  <c r="AA30" i="35" s="1"/>
  <c r="X51" i="35"/>
  <c r="F115" i="54"/>
  <c r="G104" i="54"/>
  <c r="Y569" i="11"/>
  <c r="F133" i="54"/>
  <c r="G103" i="54"/>
  <c r="AH3362" i="11"/>
  <c r="AJ3362" i="11"/>
  <c r="AM3362" i="11"/>
  <c r="AO3362" i="11"/>
  <c r="Y3362" i="11"/>
  <c r="Y2309" i="11"/>
  <c r="Y3607" i="11"/>
  <c r="Y1602" i="11"/>
  <c r="Y585" i="11"/>
  <c r="Y233" i="11"/>
  <c r="Y321" i="11"/>
  <c r="AH2441" i="11"/>
  <c r="AJ2441" i="11"/>
  <c r="AM2441" i="11"/>
  <c r="AO2441" i="11"/>
  <c r="Y2441" i="11"/>
  <c r="Y656" i="11"/>
  <c r="Y3677" i="11"/>
  <c r="Y3641" i="11"/>
  <c r="AH3845" i="11"/>
  <c r="AJ3845" i="11"/>
  <c r="AM3845" i="11"/>
  <c r="AO3845" i="11"/>
  <c r="Y3845" i="11"/>
  <c r="AJ3869" i="11"/>
  <c r="AM3869" i="11"/>
  <c r="AH3869" i="11"/>
  <c r="AO3869" i="11"/>
  <c r="Y3869" i="11"/>
  <c r="AH2931" i="11"/>
  <c r="AM2931" i="11"/>
  <c r="AO2931" i="11"/>
  <c r="AJ2931" i="11"/>
  <c r="Y2931" i="11"/>
  <c r="AH2884" i="11"/>
  <c r="AM2884" i="11"/>
  <c r="AJ2884" i="11"/>
  <c r="AO2884" i="11"/>
  <c r="Y2884" i="11"/>
  <c r="Z2884" i="11" s="1"/>
  <c r="Y2714" i="11"/>
  <c r="Y2690" i="11"/>
  <c r="Y2643" i="11"/>
  <c r="Y313" i="11"/>
  <c r="Y266" i="11"/>
  <c r="Y225" i="11"/>
  <c r="Y842" i="11"/>
  <c r="Y405" i="11"/>
  <c r="Y181" i="11"/>
  <c r="Y353" i="11"/>
  <c r="AH1323" i="11"/>
  <c r="AJ1323" i="11"/>
  <c r="AM1323" i="11"/>
  <c r="AO1323" i="11"/>
  <c r="Y1323" i="11"/>
  <c r="Y74" i="11"/>
  <c r="Y1803" i="11"/>
  <c r="AJ2423" i="11"/>
  <c r="AM2423" i="11"/>
  <c r="AO2423" i="11"/>
  <c r="AH2423" i="11"/>
  <c r="Y2423" i="11"/>
  <c r="Y736" i="11"/>
  <c r="Y1226" i="11"/>
  <c r="AH2385" i="11"/>
  <c r="AJ2385" i="11"/>
  <c r="AM2385" i="11"/>
  <c r="AO2385" i="11"/>
  <c r="Y2385" i="11"/>
  <c r="Y2097" i="11"/>
  <c r="AH1578" i="11"/>
  <c r="AJ1578" i="11"/>
  <c r="AM1578" i="11"/>
  <c r="AO1578" i="11"/>
  <c r="Y1578" i="11"/>
  <c r="Y778" i="11"/>
  <c r="Y666" i="11"/>
  <c r="Y3596" i="11"/>
  <c r="Z3596" i="11" s="1"/>
  <c r="Y253" i="11"/>
  <c r="Y3579" i="11"/>
  <c r="Y3768" i="11"/>
  <c r="Y3733" i="11"/>
  <c r="Y3701" i="11"/>
  <c r="Y3098" i="11"/>
  <c r="Y2659" i="11"/>
  <c r="AO2583" i="11"/>
  <c r="AH2583" i="11"/>
  <c r="AJ2583" i="11"/>
  <c r="AM2583" i="11"/>
  <c r="Y2583" i="11"/>
  <c r="Y2089" i="11"/>
  <c r="Y3571" i="11"/>
  <c r="Y3515" i="11"/>
  <c r="AH3034" i="11"/>
  <c r="AJ3034" i="11"/>
  <c r="AM3034" i="11"/>
  <c r="AO3034" i="11"/>
  <c r="Y3034" i="11"/>
  <c r="AO2994" i="11"/>
  <c r="AH2994" i="11"/>
  <c r="AJ2994" i="11"/>
  <c r="AM2994" i="11"/>
  <c r="Y2994" i="11"/>
  <c r="AH2978" i="11"/>
  <c r="AJ2978" i="11"/>
  <c r="AM2978" i="11"/>
  <c r="AO2978" i="11"/>
  <c r="Y2978" i="11"/>
  <c r="Y1957" i="11"/>
  <c r="Y1203" i="11"/>
  <c r="Y1026" i="11"/>
  <c r="Y117" i="11"/>
  <c r="Y597" i="11"/>
  <c r="Y541" i="11"/>
  <c r="Y449" i="11"/>
  <c r="Y409" i="11"/>
  <c r="Y345" i="11"/>
  <c r="Y1651" i="11"/>
  <c r="AH1498" i="11"/>
  <c r="AJ1498" i="11"/>
  <c r="AM1498" i="11"/>
  <c r="AO1498" i="11"/>
  <c r="Y1498" i="11"/>
  <c r="Y3185" i="11"/>
  <c r="AH3323" i="11"/>
  <c r="AJ3323" i="11"/>
  <c r="AM3323" i="11"/>
  <c r="AO3323" i="11"/>
  <c r="Y3323" i="11"/>
  <c r="Y681" i="11"/>
  <c r="AJ2337" i="11"/>
  <c r="AM2337" i="11"/>
  <c r="AO2337" i="11"/>
  <c r="AH2337" i="11"/>
  <c r="Y2337" i="11"/>
  <c r="Y557" i="11"/>
  <c r="Y2241" i="11"/>
  <c r="Y2146" i="11"/>
  <c r="Y2145" i="11"/>
  <c r="Y2210" i="11"/>
  <c r="AH3833" i="11"/>
  <c r="AJ3833" i="11"/>
  <c r="AM3833" i="11"/>
  <c r="AO3833" i="11"/>
  <c r="Y3833" i="11"/>
  <c r="AO3879" i="11"/>
  <c r="AJ3879" i="11"/>
  <c r="AM3879" i="11"/>
  <c r="AH3879" i="11"/>
  <c r="Y3879" i="11"/>
  <c r="Y1771" i="11"/>
  <c r="AH3791" i="11"/>
  <c r="AJ3791" i="11"/>
  <c r="AM3791" i="11"/>
  <c r="AO3791" i="11"/>
  <c r="Y3791" i="11"/>
  <c r="Y668" i="11"/>
  <c r="Y3242" i="11"/>
  <c r="Y3218" i="11"/>
  <c r="Y3155" i="11"/>
  <c r="Y3115" i="11"/>
  <c r="Y3091" i="11"/>
  <c r="Y3672" i="11"/>
  <c r="Y3642" i="11"/>
  <c r="Y3617" i="11"/>
  <c r="AM2937" i="11"/>
  <c r="AO2937" i="11"/>
  <c r="AJ2937" i="11"/>
  <c r="AH2937" i="11"/>
  <c r="Y2937" i="11"/>
  <c r="AH2842" i="11"/>
  <c r="AM2842" i="11"/>
  <c r="AJ2842" i="11"/>
  <c r="AO2842" i="11"/>
  <c r="Y2842" i="11"/>
  <c r="AH1330" i="11"/>
  <c r="AJ1330" i="11"/>
  <c r="AM1330" i="11"/>
  <c r="AO1330" i="11"/>
  <c r="Y1330" i="11"/>
  <c r="Y698" i="11"/>
  <c r="Y3545" i="11"/>
  <c r="Y1250" i="11"/>
  <c r="AM1331" i="11"/>
  <c r="AO1331" i="11"/>
  <c r="AH1331" i="11"/>
  <c r="AJ1331" i="11"/>
  <c r="Y1331" i="11"/>
  <c r="Y610" i="11"/>
  <c r="AJ2851" i="11"/>
  <c r="AM2851" i="11"/>
  <c r="AO2851" i="11"/>
  <c r="AH2851" i="11"/>
  <c r="Y2851" i="11"/>
  <c r="AM2512" i="11"/>
  <c r="AO2512" i="11"/>
  <c r="AH2512" i="11"/>
  <c r="AJ2512" i="11"/>
  <c r="Y2512" i="11"/>
  <c r="Y2290" i="11"/>
  <c r="Y1650" i="11"/>
  <c r="Y3603" i="11"/>
  <c r="Y1730" i="11"/>
  <c r="AJ3361" i="11"/>
  <c r="AM3361" i="11"/>
  <c r="AO3361" i="11"/>
  <c r="AH3361" i="11"/>
  <c r="Y3361" i="11"/>
  <c r="AH3290" i="11"/>
  <c r="AJ3290" i="11"/>
  <c r="AM3290" i="11"/>
  <c r="AO3290" i="11"/>
  <c r="Y3290" i="11"/>
  <c r="AH2537" i="11"/>
  <c r="AJ2537" i="11"/>
  <c r="AM2537" i="11"/>
  <c r="AO2537" i="11"/>
  <c r="Y2537" i="11"/>
  <c r="AH2520" i="11"/>
  <c r="AM2520" i="11"/>
  <c r="AO2520" i="11"/>
  <c r="AJ2520" i="11"/>
  <c r="Y2520" i="11"/>
  <c r="Y2173" i="11"/>
  <c r="AJ2351" i="11"/>
  <c r="AM2351" i="11"/>
  <c r="AH2351" i="11"/>
  <c r="AO2351" i="11"/>
  <c r="Y2351" i="11"/>
  <c r="AO2455" i="11"/>
  <c r="AJ2455" i="11"/>
  <c r="AM2455" i="11"/>
  <c r="AH2455" i="11"/>
  <c r="Y2455" i="11"/>
  <c r="Y2069" i="11"/>
  <c r="Y2724" i="11"/>
  <c r="Y2778" i="11"/>
  <c r="Y1970" i="11"/>
  <c r="Y5" i="11"/>
  <c r="Y99" i="11"/>
  <c r="Y108" i="11"/>
  <c r="Y116" i="11"/>
  <c r="Y124" i="11"/>
  <c r="Y144" i="11"/>
  <c r="Y216" i="11"/>
  <c r="Z216" i="11" s="1"/>
  <c r="Y290" i="11"/>
  <c r="AB334" i="11"/>
  <c r="AD334" i="11"/>
  <c r="Y364" i="11"/>
  <c r="X364" i="11"/>
  <c r="Y368" i="11"/>
  <c r="Y392" i="11"/>
  <c r="Z392" i="11" s="1"/>
  <c r="H499" i="11"/>
  <c r="Y507" i="11"/>
  <c r="Y508" i="11"/>
  <c r="Y552" i="11"/>
  <c r="Z552" i="11" s="1"/>
  <c r="Y781" i="11"/>
  <c r="Y784" i="11"/>
  <c r="Z784" i="11" s="1"/>
  <c r="H819" i="11"/>
  <c r="Y824" i="11"/>
  <c r="X824" i="11"/>
  <c r="Y828" i="11"/>
  <c r="Y832" i="11"/>
  <c r="Z832" i="11" s="1"/>
  <c r="Y921" i="11"/>
  <c r="Y1005" i="11"/>
  <c r="Y1029" i="11"/>
  <c r="X1029" i="11"/>
  <c r="Y1120" i="11"/>
  <c r="X1120" i="11"/>
  <c r="Y1141" i="11"/>
  <c r="Y1145" i="11"/>
  <c r="Y1149" i="11"/>
  <c r="Y1153" i="11"/>
  <c r="Y1228" i="11"/>
  <c r="Y1240" i="11"/>
  <c r="AH1281" i="11"/>
  <c r="AJ1281" i="11"/>
  <c r="AO1281" i="11"/>
  <c r="AM1281" i="11"/>
  <c r="Y1281" i="11"/>
  <c r="X1281" i="11"/>
  <c r="AM1393" i="11"/>
  <c r="AJ1393" i="11"/>
  <c r="AO1393" i="11"/>
  <c r="AH1393" i="11"/>
  <c r="Y1393" i="11"/>
  <c r="AO1462" i="11"/>
  <c r="AH1462" i="11"/>
  <c r="AJ1462" i="11"/>
  <c r="AM1462" i="11"/>
  <c r="Y1462" i="11"/>
  <c r="AJ1472" i="11"/>
  <c r="AM1472" i="11"/>
  <c r="AO1472" i="11"/>
  <c r="AH1472" i="11"/>
  <c r="Y1472" i="11"/>
  <c r="Z1472" i="11" s="1"/>
  <c r="X1472" i="11"/>
  <c r="Y1589" i="11"/>
  <c r="X1589" i="11"/>
  <c r="Y1597" i="11"/>
  <c r="Y1670" i="11"/>
  <c r="Y1746" i="11"/>
  <c r="Y1801" i="11"/>
  <c r="Y1842" i="11"/>
  <c r="Y1901" i="11"/>
  <c r="Y1946" i="11"/>
  <c r="X1946" i="11"/>
  <c r="Y1955" i="11"/>
  <c r="Y1964" i="11"/>
  <c r="Y2038" i="11"/>
  <c r="X2038" i="11"/>
  <c r="Y2075" i="11"/>
  <c r="Y2171" i="11"/>
  <c r="Y2179" i="11"/>
  <c r="Y2187" i="11"/>
  <c r="Y2200" i="11"/>
  <c r="Y2260" i="11"/>
  <c r="X2260" i="11"/>
  <c r="Y2272" i="11"/>
  <c r="X2272" i="11"/>
  <c r="Y2280" i="11"/>
  <c r="Y2284" i="11"/>
  <c r="Z2284" i="11" s="1"/>
  <c r="Y2288" i="11"/>
  <c r="Y2296" i="11"/>
  <c r="AJ2348" i="11"/>
  <c r="AM2348" i="11"/>
  <c r="AO2348" i="11"/>
  <c r="AH2348" i="11"/>
  <c r="Y2348" i="11"/>
  <c r="Z2348" i="11" s="1"/>
  <c r="AH2356" i="11"/>
  <c r="AJ2356" i="11"/>
  <c r="AO2356" i="11"/>
  <c r="AM2356" i="11"/>
  <c r="Y2356" i="11"/>
  <c r="Z2356" i="11" s="1"/>
  <c r="AH2398" i="11"/>
  <c r="AJ2398" i="11"/>
  <c r="AO2398" i="11"/>
  <c r="AM2398" i="11"/>
  <c r="Y2398" i="11"/>
  <c r="AH2405" i="11"/>
  <c r="AJ2405" i="11"/>
  <c r="AM2405" i="11"/>
  <c r="AO2405" i="11"/>
  <c r="Y2405" i="11"/>
  <c r="AH2414" i="11"/>
  <c r="AJ2414" i="11"/>
  <c r="AM2414" i="11"/>
  <c r="AO2414" i="11"/>
  <c r="Y2414" i="11"/>
  <c r="AH2420" i="11"/>
  <c r="AJ2420" i="11"/>
  <c r="AO2420" i="11"/>
  <c r="AM2420" i="11"/>
  <c r="Y2420" i="11"/>
  <c r="AH2468" i="11"/>
  <c r="AJ2468" i="11"/>
  <c r="AO2468" i="11"/>
  <c r="AM2468" i="11"/>
  <c r="Y2468" i="11"/>
  <c r="Z2468" i="11" s="1"/>
  <c r="AH2570" i="11"/>
  <c r="AM2570" i="11"/>
  <c r="AO2570" i="11"/>
  <c r="AJ2570" i="11"/>
  <c r="Y2570" i="11"/>
  <c r="X2570" i="11"/>
  <c r="AH2587" i="11"/>
  <c r="AJ2587" i="11"/>
  <c r="AO2587" i="11"/>
  <c r="AM2587" i="11"/>
  <c r="Y2587" i="11"/>
  <c r="AO2620" i="11"/>
  <c r="AH2620" i="11"/>
  <c r="AJ2620" i="11"/>
  <c r="AM2620" i="11"/>
  <c r="Y2620" i="11"/>
  <c r="Y2677" i="11"/>
  <c r="X2677" i="11"/>
  <c r="Y2721" i="11"/>
  <c r="Y2800" i="11"/>
  <c r="X2801" i="11"/>
  <c r="Y2801" i="11"/>
  <c r="AO2871" i="11"/>
  <c r="AH2871" i="11"/>
  <c r="AJ2871" i="11"/>
  <c r="AM2871" i="11"/>
  <c r="Y2871" i="11"/>
  <c r="AH2880" i="11"/>
  <c r="AJ2880" i="11"/>
  <c r="AM2880" i="11"/>
  <c r="AO2880" i="11"/>
  <c r="Y2880" i="11"/>
  <c r="AH2943" i="11"/>
  <c r="AJ2943" i="11"/>
  <c r="AM2943" i="11"/>
  <c r="AO2943" i="11"/>
  <c r="Y2943" i="11"/>
  <c r="AH3046" i="11"/>
  <c r="AJ3046" i="11"/>
  <c r="AM3046" i="11"/>
  <c r="AO3046" i="11"/>
  <c r="Y3046" i="11"/>
  <c r="Y3102" i="11"/>
  <c r="Y3110" i="11"/>
  <c r="Y3119" i="11"/>
  <c r="Z3119" i="11" s="1"/>
  <c r="Y3127" i="11"/>
  <c r="Y3190" i="11"/>
  <c r="X3190" i="11"/>
  <c r="Y3199" i="11"/>
  <c r="Y3205" i="11"/>
  <c r="Y3216" i="11"/>
  <c r="Y3229" i="11"/>
  <c r="Y3240" i="11"/>
  <c r="AM3309" i="11"/>
  <c r="AO3309" i="11"/>
  <c r="AH3309" i="11"/>
  <c r="AJ3309" i="11"/>
  <c r="Y3309" i="11"/>
  <c r="AM3317" i="11"/>
  <c r="AO3317" i="11"/>
  <c r="AH3317" i="11"/>
  <c r="AJ3317" i="11"/>
  <c r="Y3317" i="11"/>
  <c r="X3317" i="11"/>
  <c r="AO3333" i="11"/>
  <c r="AH3333" i="11"/>
  <c r="AJ3333" i="11"/>
  <c r="AM3333" i="11"/>
  <c r="Y3333" i="11"/>
  <c r="AH3358" i="11"/>
  <c r="AJ3358" i="11"/>
  <c r="AM3358" i="11"/>
  <c r="AO3358" i="11"/>
  <c r="Y3358" i="11"/>
  <c r="AH3376" i="11"/>
  <c r="AJ3376" i="11"/>
  <c r="AM3376" i="11"/>
  <c r="AO3376" i="11"/>
  <c r="Y3376" i="11"/>
  <c r="X3376" i="11"/>
  <c r="AJ3463" i="11"/>
  <c r="AM3463" i="11"/>
  <c r="AO3463" i="11"/>
  <c r="AH3463" i="11"/>
  <c r="Y3463" i="11"/>
  <c r="X3463" i="11"/>
  <c r="Y3517" i="11"/>
  <c r="Y3518" i="11"/>
  <c r="Y3526" i="11"/>
  <c r="Y3551" i="11"/>
  <c r="Y3626" i="11"/>
  <c r="Y3673" i="11"/>
  <c r="Y3666" i="11"/>
  <c r="Y699" i="11"/>
  <c r="Y700" i="11"/>
  <c r="AO3856" i="11"/>
  <c r="AH3856" i="11"/>
  <c r="AJ3856" i="11"/>
  <c r="AM3856" i="11"/>
  <c r="Y3856" i="11"/>
  <c r="AH3854" i="11"/>
  <c r="AJ3854" i="11"/>
  <c r="AM3854" i="11"/>
  <c r="AO3854" i="11"/>
  <c r="Y3854" i="11"/>
  <c r="Z3854" i="11" s="1"/>
  <c r="AI3854" i="11" s="1"/>
  <c r="AJ3848" i="11"/>
  <c r="AM3848" i="11"/>
  <c r="AO3848" i="11"/>
  <c r="AH3848" i="11"/>
  <c r="Y3848" i="11"/>
  <c r="AM3844" i="11"/>
  <c r="AO3844" i="11"/>
  <c r="AH3844" i="11"/>
  <c r="AJ3844" i="11"/>
  <c r="Y3844" i="11"/>
  <c r="Z3844" i="11" s="1"/>
  <c r="Z41" i="35"/>
  <c r="Y1610" i="11"/>
  <c r="Y3219" i="11"/>
  <c r="Y1930" i="11"/>
  <c r="AH2618" i="11"/>
  <c r="AJ2618" i="11"/>
  <c r="AM2618" i="11"/>
  <c r="AO2618" i="11"/>
  <c r="Y2618" i="11"/>
  <c r="Y2827" i="11"/>
  <c r="Y1171" i="11"/>
  <c r="Y1139" i="11"/>
  <c r="Y962" i="11"/>
  <c r="Y577" i="11"/>
  <c r="Y229" i="11"/>
  <c r="Y146" i="11"/>
  <c r="AJ2433" i="11"/>
  <c r="AM2433" i="11"/>
  <c r="AH2433" i="11"/>
  <c r="AO2433" i="11"/>
  <c r="Y2433" i="11"/>
  <c r="Y3742" i="11"/>
  <c r="Y3667" i="11"/>
  <c r="Y3637" i="11"/>
  <c r="AO3851" i="11"/>
  <c r="AJ3851" i="11"/>
  <c r="AM3851" i="11"/>
  <c r="AH3851" i="11"/>
  <c r="Y3851" i="11"/>
  <c r="AH3875" i="11"/>
  <c r="AJ3875" i="11"/>
  <c r="AM3875" i="11"/>
  <c r="AO3875" i="11"/>
  <c r="Y3875" i="11"/>
  <c r="AO2923" i="11"/>
  <c r="AH2923" i="11"/>
  <c r="AJ2923" i="11"/>
  <c r="AM2923" i="11"/>
  <c r="Y2923" i="11"/>
  <c r="Y2756" i="11"/>
  <c r="Y2707" i="11"/>
  <c r="Y2683" i="11"/>
  <c r="AJ3025" i="11"/>
  <c r="AM3025" i="11"/>
  <c r="AO3025" i="11"/>
  <c r="AH3025" i="11"/>
  <c r="Y3025" i="11"/>
  <c r="Y306" i="11"/>
  <c r="Y2194" i="11"/>
  <c r="Y834" i="11"/>
  <c r="Y397" i="11"/>
  <c r="Y365" i="11"/>
  <c r="Y173" i="11"/>
  <c r="Y803" i="11"/>
  <c r="Y3708" i="11"/>
  <c r="Z3708" i="11" s="1"/>
  <c r="AO1442" i="11"/>
  <c r="AH1442" i="11"/>
  <c r="AJ1442" i="11"/>
  <c r="AM1442" i="11"/>
  <c r="Y1442" i="11"/>
  <c r="AM1378" i="11"/>
  <c r="AJ1378" i="11"/>
  <c r="AO1378" i="11"/>
  <c r="AH1378" i="11"/>
  <c r="Y1378" i="11"/>
  <c r="Y1211" i="11"/>
  <c r="AM2377" i="11"/>
  <c r="AO2377" i="11"/>
  <c r="AH2377" i="11"/>
  <c r="AJ2377" i="11"/>
  <c r="Y2377" i="11"/>
  <c r="Y2049" i="11"/>
  <c r="Y2835" i="11"/>
  <c r="Y3067" i="11"/>
  <c r="AO3018" i="11"/>
  <c r="AH3018" i="11"/>
  <c r="AJ3018" i="11"/>
  <c r="AM3018" i="11"/>
  <c r="Y3018" i="11"/>
  <c r="Y61" i="11"/>
  <c r="Y629" i="11"/>
  <c r="Y445" i="11"/>
  <c r="Y3613" i="11"/>
  <c r="Y3057" i="11"/>
  <c r="Y245" i="11"/>
  <c r="Y3578" i="11"/>
  <c r="Y3767" i="11"/>
  <c r="Y3750" i="11"/>
  <c r="Y3732" i="11"/>
  <c r="Y3700" i="11"/>
  <c r="Y2826" i="11"/>
  <c r="AJ2415" i="11"/>
  <c r="AM2415" i="11"/>
  <c r="AH2415" i="11"/>
  <c r="AO2415" i="11"/>
  <c r="Y2415" i="11"/>
  <c r="Z2415" i="11" s="1"/>
  <c r="Y2081" i="11"/>
  <c r="Y3563" i="11"/>
  <c r="Y3507" i="11"/>
  <c r="Y2178" i="11"/>
  <c r="Y1997" i="11"/>
  <c r="AO3033" i="11"/>
  <c r="AH3033" i="11"/>
  <c r="AJ3033" i="11"/>
  <c r="AM3033" i="11"/>
  <c r="Y3033" i="11"/>
  <c r="AO3011" i="11"/>
  <c r="AH3011" i="11"/>
  <c r="AJ3011" i="11"/>
  <c r="AM3011" i="11"/>
  <c r="Y3011" i="11"/>
  <c r="AH2536" i="11"/>
  <c r="AM2536" i="11"/>
  <c r="AO2536" i="11"/>
  <c r="AJ2536" i="11"/>
  <c r="Y2536" i="11"/>
  <c r="Y1949" i="11"/>
  <c r="Y1202" i="11"/>
  <c r="Y1010" i="11"/>
  <c r="Y277" i="11"/>
  <c r="Y101" i="11"/>
  <c r="Y437" i="11"/>
  <c r="Y193" i="11"/>
  <c r="AM3809" i="11"/>
  <c r="AO3809" i="11"/>
  <c r="AH3809" i="11"/>
  <c r="AJ3809" i="11"/>
  <c r="Y3809" i="11"/>
  <c r="AJ1450" i="11"/>
  <c r="AM1450" i="11"/>
  <c r="AH1450" i="11"/>
  <c r="AO1450" i="11"/>
  <c r="Y1450" i="11"/>
  <c r="Y3163" i="11"/>
  <c r="Y65" i="11"/>
  <c r="Y1090" i="11"/>
  <c r="Y3529" i="11"/>
  <c r="Y1898" i="11"/>
  <c r="Y3235" i="11"/>
  <c r="Y2202" i="11"/>
  <c r="Y2113" i="11"/>
  <c r="Y2121" i="11"/>
  <c r="Y2010" i="11"/>
  <c r="Y2130" i="11"/>
  <c r="AM1266" i="11"/>
  <c r="AH1266" i="11"/>
  <c r="AJ1266" i="11"/>
  <c r="AO1266" i="11"/>
  <c r="Y1266" i="11"/>
  <c r="AH3835" i="11"/>
  <c r="AJ3835" i="11"/>
  <c r="AM3835" i="11"/>
  <c r="AO3835" i="11"/>
  <c r="Y3835" i="11"/>
  <c r="AH3859" i="11"/>
  <c r="AJ3859" i="11"/>
  <c r="AM3859" i="11"/>
  <c r="AO3859" i="11"/>
  <c r="Y3859" i="11"/>
  <c r="AM3881" i="11"/>
  <c r="AO3881" i="11"/>
  <c r="AH3881" i="11"/>
  <c r="AJ3881" i="11"/>
  <c r="Y3881" i="11"/>
  <c r="Y653" i="11"/>
  <c r="Y1763" i="11"/>
  <c r="Y3259" i="11"/>
  <c r="Y3241" i="11"/>
  <c r="Y3217" i="11"/>
  <c r="Y3154" i="11"/>
  <c r="Y3137" i="11"/>
  <c r="Y3114" i="11"/>
  <c r="Y3090" i="11"/>
  <c r="Y3671" i="11"/>
  <c r="Y3638" i="11"/>
  <c r="AH2595" i="11"/>
  <c r="AO2595" i="11"/>
  <c r="AJ2595" i="11"/>
  <c r="AM2595" i="11"/>
  <c r="Y2595" i="11"/>
  <c r="Y3082" i="11"/>
  <c r="AH2921" i="11"/>
  <c r="AM2921" i="11"/>
  <c r="AO2921" i="11"/>
  <c r="AJ2921" i="11"/>
  <c r="Y2921" i="11"/>
  <c r="AH2874" i="11"/>
  <c r="AM2874" i="11"/>
  <c r="AJ2874" i="11"/>
  <c r="AO2874" i="11"/>
  <c r="Y2874" i="11"/>
  <c r="AJ1482" i="11"/>
  <c r="AM1482" i="11"/>
  <c r="AH1482" i="11"/>
  <c r="AO1482" i="11"/>
  <c r="Y1482" i="11"/>
  <c r="Y3537" i="11"/>
  <c r="Y1131" i="11"/>
  <c r="AO2320" i="11"/>
  <c r="AH2320" i="11"/>
  <c r="AJ2320" i="11"/>
  <c r="AM2320" i="11"/>
  <c r="Y2320" i="11"/>
  <c r="Y602" i="11"/>
  <c r="Y2748" i="11"/>
  <c r="Y2803" i="11"/>
  <c r="AH2416" i="11"/>
  <c r="AJ2416" i="11"/>
  <c r="AM2416" i="11"/>
  <c r="AO2416" i="11"/>
  <c r="Y2416" i="11"/>
  <c r="Y2282" i="11"/>
  <c r="Y1634" i="11"/>
  <c r="Y1722" i="11"/>
  <c r="AH3355" i="11"/>
  <c r="AJ3355" i="11"/>
  <c r="AM3355" i="11"/>
  <c r="AO3355" i="11"/>
  <c r="Y3355" i="11"/>
  <c r="AH1386" i="11"/>
  <c r="AO1386" i="11"/>
  <c r="AJ1386" i="11"/>
  <c r="AM1386" i="11"/>
  <c r="Y1386" i="11"/>
  <c r="AH3331" i="11"/>
  <c r="AJ3331" i="11"/>
  <c r="AM3331" i="11"/>
  <c r="AO3331" i="11"/>
  <c r="Y3331" i="11"/>
  <c r="AH3789" i="11"/>
  <c r="AJ3789" i="11"/>
  <c r="AM3789" i="11"/>
  <c r="AO3789" i="11"/>
  <c r="Y3789" i="11"/>
  <c r="AM2505" i="11"/>
  <c r="AO2505" i="11"/>
  <c r="AH2505" i="11"/>
  <c r="AJ2505" i="11"/>
  <c r="Y2505" i="11"/>
  <c r="Y2149" i="11"/>
  <c r="AH2603" i="11"/>
  <c r="AJ2603" i="11"/>
  <c r="AM2603" i="11"/>
  <c r="AO2603" i="11"/>
  <c r="Y2603" i="11"/>
  <c r="AJ2439" i="11"/>
  <c r="AM2439" i="11"/>
  <c r="AO2439" i="11"/>
  <c r="AH2439" i="11"/>
  <c r="Y2439" i="11"/>
  <c r="Y2061" i="11"/>
  <c r="Y2676" i="11"/>
  <c r="Y1882" i="11"/>
  <c r="C41" i="33"/>
  <c r="Y83" i="11"/>
  <c r="Y186" i="11"/>
  <c r="Y202" i="11"/>
  <c r="Y224" i="11"/>
  <c r="Z224" i="11" s="1"/>
  <c r="Y228" i="11"/>
  <c r="Y240" i="11"/>
  <c r="X240" i="11"/>
  <c r="Y244" i="11"/>
  <c r="Y298" i="11"/>
  <c r="H396" i="11"/>
  <c r="H400" i="11"/>
  <c r="H408" i="11"/>
  <c r="H412" i="11"/>
  <c r="Y524" i="11"/>
  <c r="X524" i="11"/>
  <c r="Y576" i="11"/>
  <c r="Y580" i="11"/>
  <c r="H849" i="11"/>
  <c r="AA849" i="11"/>
  <c r="Y916" i="11"/>
  <c r="X916" i="11"/>
  <c r="Y917" i="11"/>
  <c r="Y1025" i="11"/>
  <c r="AB1078" i="11"/>
  <c r="AD1078" i="11"/>
  <c r="Y1104" i="11"/>
  <c r="Z1104" i="11" s="1"/>
  <c r="AJ1340" i="11"/>
  <c r="AM1340" i="11"/>
  <c r="AO1340" i="11"/>
  <c r="AH1340" i="11"/>
  <c r="Y1340" i="11"/>
  <c r="AO1417" i="11"/>
  <c r="AH1417" i="11"/>
  <c r="AJ1417" i="11"/>
  <c r="AM1417" i="11"/>
  <c r="Y1417" i="11"/>
  <c r="AH1433" i="11"/>
  <c r="AM1433" i="11"/>
  <c r="AO1433" i="11"/>
  <c r="AJ1433" i="11"/>
  <c r="Y1433" i="11"/>
  <c r="AH1441" i="11"/>
  <c r="AJ1441" i="11"/>
  <c r="AM1441" i="11"/>
  <c r="AO1441" i="11"/>
  <c r="Y1441" i="11"/>
  <c r="AO1445" i="11"/>
  <c r="AJ1445" i="11"/>
  <c r="AM1445" i="11"/>
  <c r="AH1445" i="11"/>
  <c r="Y1445" i="11"/>
  <c r="Y1617" i="11"/>
  <c r="Y1621" i="11"/>
  <c r="Y1673" i="11"/>
  <c r="X1673" i="11"/>
  <c r="Y1677" i="11"/>
  <c r="Y1721" i="11"/>
  <c r="Y1725" i="11"/>
  <c r="Y1729" i="11"/>
  <c r="Y1733" i="11"/>
  <c r="Y1741" i="11"/>
  <c r="Y1781" i="11"/>
  <c r="Y1784" i="11"/>
  <c r="Z1784" i="11" s="1"/>
  <c r="Y1833" i="11"/>
  <c r="Z1833" i="11" s="1"/>
  <c r="Y1841" i="11"/>
  <c r="Y1849" i="11"/>
  <c r="Y1872" i="11"/>
  <c r="Z1872" i="11" s="1"/>
  <c r="AE1872" i="11" s="1"/>
  <c r="Y1892" i="11"/>
  <c r="Y2195" i="11"/>
  <c r="AH2363" i="11"/>
  <c r="AJ2363" i="11"/>
  <c r="AM2363" i="11"/>
  <c r="AO2363" i="11"/>
  <c r="Y2363" i="11"/>
  <c r="AM2397" i="11"/>
  <c r="AO2397" i="11"/>
  <c r="AH2397" i="11"/>
  <c r="AJ2397" i="11"/>
  <c r="Y2397" i="11"/>
  <c r="AM2419" i="11"/>
  <c r="AO2419" i="11"/>
  <c r="AH2419" i="11"/>
  <c r="AJ2419" i="11"/>
  <c r="Y2419" i="11"/>
  <c r="AH2422" i="11"/>
  <c r="AJ2422" i="11"/>
  <c r="AO2422" i="11"/>
  <c r="AM2422" i="11"/>
  <c r="Y2422" i="11"/>
  <c r="X2422" i="11"/>
  <c r="AJ2430" i="11"/>
  <c r="AM2430" i="11"/>
  <c r="AO2430" i="11"/>
  <c r="AH2430" i="11"/>
  <c r="Y2430" i="11"/>
  <c r="AH2438" i="11"/>
  <c r="AJ2438" i="11"/>
  <c r="AO2438" i="11"/>
  <c r="AM2438" i="11"/>
  <c r="Y2438" i="11"/>
  <c r="AO2452" i="11"/>
  <c r="AH2452" i="11"/>
  <c r="AJ2452" i="11"/>
  <c r="AM2452" i="11"/>
  <c r="Y2452" i="11"/>
  <c r="AJ2586" i="11"/>
  <c r="AM2586" i="11"/>
  <c r="AH2586" i="11"/>
  <c r="AO2586" i="11"/>
  <c r="Y2586" i="11"/>
  <c r="AH2619" i="11"/>
  <c r="AJ2619" i="11"/>
  <c r="AM2619" i="11"/>
  <c r="AO2619" i="11"/>
  <c r="Y2619" i="11"/>
  <c r="Y2693" i="11"/>
  <c r="Y2712" i="11"/>
  <c r="Y2736" i="11"/>
  <c r="Y2745" i="11"/>
  <c r="X2745" i="11"/>
  <c r="Y2792" i="11"/>
  <c r="AH2889" i="11"/>
  <c r="AM2889" i="11"/>
  <c r="AO2889" i="11"/>
  <c r="AJ2889" i="11"/>
  <c r="Y2889" i="11"/>
  <c r="AH2919" i="11"/>
  <c r="AJ2919" i="11"/>
  <c r="AM2919" i="11"/>
  <c r="AO2919" i="11"/>
  <c r="Y2919" i="11"/>
  <c r="AH2926" i="11"/>
  <c r="AM2926" i="11"/>
  <c r="AO2926" i="11"/>
  <c r="AJ2926" i="11"/>
  <c r="Y2926" i="11"/>
  <c r="X2926" i="11"/>
  <c r="AO2935" i="11"/>
  <c r="AH2935" i="11"/>
  <c r="AJ2935" i="11"/>
  <c r="AM2935" i="11"/>
  <c r="Y2935" i="11"/>
  <c r="AH2941" i="11"/>
  <c r="AJ2941" i="11"/>
  <c r="AM2941" i="11"/>
  <c r="AO2941" i="11"/>
  <c r="Y2941" i="11"/>
  <c r="AH2968" i="11"/>
  <c r="AJ2968" i="11"/>
  <c r="AM2968" i="11"/>
  <c r="AO2968" i="11"/>
  <c r="Y2968" i="11"/>
  <c r="AM2984" i="11"/>
  <c r="AO2984" i="11"/>
  <c r="AJ2984" i="11"/>
  <c r="AH2984" i="11"/>
  <c r="Y2984" i="11"/>
  <c r="AO3016" i="11"/>
  <c r="AH3016" i="11"/>
  <c r="AJ3016" i="11"/>
  <c r="AM3016" i="11"/>
  <c r="Y3016" i="11"/>
  <c r="Y3109" i="11"/>
  <c r="Y3117" i="11"/>
  <c r="Y3126" i="11"/>
  <c r="Y3144" i="11"/>
  <c r="Y3197" i="11"/>
  <c r="X3197" i="11"/>
  <c r="Y3198" i="11"/>
  <c r="X3198" i="11"/>
  <c r="Y3204" i="11"/>
  <c r="Y3220" i="11"/>
  <c r="Z3220" i="11" s="1"/>
  <c r="Y3223" i="11"/>
  <c r="Y3228" i="11"/>
  <c r="Z3228" i="11" s="1"/>
  <c r="Y3239" i="11"/>
  <c r="AH3308" i="11"/>
  <c r="AJ3308" i="11"/>
  <c r="AM3308" i="11"/>
  <c r="AO3308" i="11"/>
  <c r="Y3308" i="11"/>
  <c r="AH3332" i="11"/>
  <c r="AJ3332" i="11"/>
  <c r="AM3332" i="11"/>
  <c r="AO3332" i="11"/>
  <c r="Y3332" i="11"/>
  <c r="Z3332" i="11" s="1"/>
  <c r="AM3351" i="11"/>
  <c r="AO3351" i="11"/>
  <c r="AH3351" i="11"/>
  <c r="AJ3351" i="11"/>
  <c r="Y3351" i="11"/>
  <c r="AJ3356" i="11"/>
  <c r="AM3356" i="11"/>
  <c r="AO3356" i="11"/>
  <c r="AH3356" i="11"/>
  <c r="Y3356" i="11"/>
  <c r="AM3364" i="11"/>
  <c r="AO3364" i="11"/>
  <c r="AH3364" i="11"/>
  <c r="AJ3364" i="11"/>
  <c r="Y3364" i="11"/>
  <c r="Z3364" i="11" s="1"/>
  <c r="AM3382" i="11"/>
  <c r="AO3382" i="11"/>
  <c r="AH3382" i="11"/>
  <c r="AJ3382" i="11"/>
  <c r="Y3382" i="11"/>
  <c r="AH3408" i="11"/>
  <c r="AJ3408" i="11"/>
  <c r="AM3408" i="11"/>
  <c r="AO3408" i="11"/>
  <c r="Y3408" i="11"/>
  <c r="AJ3416" i="11"/>
  <c r="AM3416" i="11"/>
  <c r="AO3416" i="11"/>
  <c r="AH3416" i="11"/>
  <c r="Y3416" i="11"/>
  <c r="AH3421" i="11"/>
  <c r="AJ3421" i="11"/>
  <c r="AM3421" i="11"/>
  <c r="AO3421" i="11"/>
  <c r="Y3421" i="11"/>
  <c r="X3421" i="11"/>
  <c r="AM3437" i="11"/>
  <c r="AO3437" i="11"/>
  <c r="AH3437" i="11"/>
  <c r="AJ3437" i="11"/>
  <c r="Y3437" i="11"/>
  <c r="AH3438" i="11"/>
  <c r="AJ3438" i="11"/>
  <c r="AM3438" i="11"/>
  <c r="AO3438" i="11"/>
  <c r="Y3438" i="11"/>
  <c r="AH3446" i="11"/>
  <c r="AJ3446" i="11"/>
  <c r="AM3446" i="11"/>
  <c r="AO3446" i="11"/>
  <c r="Y3446" i="11"/>
  <c r="Z3446" i="11" s="1"/>
  <c r="AH3462" i="11"/>
  <c r="AJ3462" i="11"/>
  <c r="AM3462" i="11"/>
  <c r="AO3462" i="11"/>
  <c r="Y3462" i="11"/>
  <c r="AO3464" i="11"/>
  <c r="AH3464" i="11"/>
  <c r="AJ3464" i="11"/>
  <c r="AM3464" i="11"/>
  <c r="Y3464" i="11"/>
  <c r="Y3516" i="11"/>
  <c r="Y3525" i="11"/>
  <c r="Y3550" i="11"/>
  <c r="Y3560" i="11"/>
  <c r="Y3756" i="11"/>
  <c r="Y3773" i="11"/>
  <c r="Y3618" i="11"/>
  <c r="Y3631" i="11"/>
  <c r="X3631" i="11"/>
  <c r="Y3640" i="11"/>
  <c r="Y720" i="11"/>
  <c r="Z720" i="11" s="1"/>
  <c r="Y725" i="11"/>
  <c r="X725" i="11"/>
  <c r="Y730" i="11"/>
  <c r="X730" i="11"/>
  <c r="AH3868" i="11"/>
  <c r="AJ3868" i="11"/>
  <c r="AM3868" i="11"/>
  <c r="AO3868" i="11"/>
  <c r="Y3868" i="11"/>
  <c r="AM3846" i="11"/>
  <c r="AH3846" i="11"/>
  <c r="AO3846" i="11"/>
  <c r="AJ3846" i="11"/>
  <c r="Y3846" i="11"/>
  <c r="AH3840" i="11"/>
  <c r="AJ3840" i="11"/>
  <c r="AO3840" i="11"/>
  <c r="AM3840" i="11"/>
  <c r="Y3840" i="11"/>
  <c r="X3840" i="11"/>
  <c r="AH3836" i="11"/>
  <c r="AJ3836" i="11"/>
  <c r="AM3836" i="11"/>
  <c r="AO3836" i="11"/>
  <c r="Y3836" i="11"/>
  <c r="Z3836" i="11" s="1"/>
  <c r="AH3834" i="11"/>
  <c r="AJ3834" i="11"/>
  <c r="AM3834" i="11"/>
  <c r="AO3834" i="11"/>
  <c r="Y3834" i="11"/>
  <c r="X3834" i="11"/>
  <c r="AM3832" i="11"/>
  <c r="AO3832" i="11"/>
  <c r="AH3832" i="11"/>
  <c r="AJ3832" i="11"/>
  <c r="Y3832" i="11"/>
  <c r="X3832" i="11"/>
  <c r="AO3828" i="11"/>
  <c r="AH3828" i="11"/>
  <c r="AJ3828" i="11"/>
  <c r="AM3828" i="11"/>
  <c r="Y3828" i="11"/>
  <c r="Z3828" i="11" s="1"/>
  <c r="AH3808" i="11"/>
  <c r="AJ3808" i="11"/>
  <c r="AM3808" i="11"/>
  <c r="AO3808" i="11"/>
  <c r="Y3808" i="11"/>
  <c r="X3808" i="11"/>
  <c r="AM3802" i="11"/>
  <c r="AO3802" i="11"/>
  <c r="AH3802" i="11"/>
  <c r="AJ3802" i="11"/>
  <c r="Y3802" i="11"/>
  <c r="F41" i="35"/>
  <c r="R33" i="35"/>
  <c r="R23" i="35"/>
  <c r="R43" i="35"/>
  <c r="R5" i="35"/>
  <c r="G70" i="54"/>
  <c r="G107" i="54" s="1"/>
  <c r="X2618" i="11"/>
  <c r="X173" i="11"/>
  <c r="X41" i="35"/>
  <c r="Y1187" i="11"/>
  <c r="Y3073" i="11"/>
  <c r="Y2106" i="11"/>
  <c r="AH3803" i="11"/>
  <c r="AJ3803" i="11"/>
  <c r="AM3803" i="11"/>
  <c r="AO3803" i="11"/>
  <c r="Y3803" i="11"/>
  <c r="AH3003" i="11"/>
  <c r="AJ3003" i="11"/>
  <c r="AM3003" i="11"/>
  <c r="AO3003" i="11"/>
  <c r="Y3003" i="11"/>
  <c r="Y843" i="11"/>
  <c r="Y565" i="11"/>
  <c r="Y970" i="11"/>
  <c r="Y770" i="11"/>
  <c r="AC770" i="11" s="1"/>
  <c r="Y413" i="11"/>
  <c r="Z413" i="11" s="1"/>
  <c r="Y66" i="11"/>
  <c r="Y305" i="11"/>
  <c r="AH2875" i="11"/>
  <c r="AJ2875" i="11"/>
  <c r="AM2875" i="11"/>
  <c r="AO2875" i="11"/>
  <c r="Y2875" i="11"/>
  <c r="Y739" i="11"/>
  <c r="Y3662" i="11"/>
  <c r="Y3632" i="11"/>
  <c r="AO3853" i="11"/>
  <c r="AJ3853" i="11"/>
  <c r="AH3853" i="11"/>
  <c r="AM3853" i="11"/>
  <c r="Y3853" i="11"/>
  <c r="Y696" i="11"/>
  <c r="AJ2915" i="11"/>
  <c r="AM2915" i="11"/>
  <c r="AO2915" i="11"/>
  <c r="AH2915" i="11"/>
  <c r="Y2915" i="11"/>
  <c r="Y2682" i="11"/>
  <c r="Y3595" i="11"/>
  <c r="Y289" i="11"/>
  <c r="Y265" i="11"/>
  <c r="AO1395" i="11"/>
  <c r="AH1395" i="11"/>
  <c r="AJ1395" i="11"/>
  <c r="AM1395" i="11"/>
  <c r="Y1395" i="11"/>
  <c r="Y394" i="11"/>
  <c r="Y362" i="11"/>
  <c r="Y149" i="11"/>
  <c r="Y1923" i="11"/>
  <c r="Y1642" i="11"/>
  <c r="Y10" i="11"/>
  <c r="AO1499" i="11"/>
  <c r="AH1499" i="11"/>
  <c r="AJ1499" i="11"/>
  <c r="AM1499" i="11"/>
  <c r="Y1499" i="11"/>
  <c r="Y1985" i="11"/>
  <c r="AH1434" i="11"/>
  <c r="AJ1434" i="11"/>
  <c r="AM1434" i="11"/>
  <c r="AO1434" i="11"/>
  <c r="Y1434" i="11"/>
  <c r="AM1370" i="11"/>
  <c r="AO1370" i="11"/>
  <c r="AH1370" i="11"/>
  <c r="AJ1370" i="11"/>
  <c r="Y1370" i="11"/>
  <c r="Y1210" i="11"/>
  <c r="AH2369" i="11"/>
  <c r="AM2369" i="11"/>
  <c r="AO2369" i="11"/>
  <c r="AJ2369" i="11"/>
  <c r="Y2369" i="11"/>
  <c r="Y2041" i="11"/>
  <c r="AH2584" i="11"/>
  <c r="AJ2584" i="11"/>
  <c r="AM2584" i="11"/>
  <c r="AO2584" i="11"/>
  <c r="Y2584" i="11"/>
  <c r="Y2233" i="11"/>
  <c r="Y53" i="11"/>
  <c r="Y429" i="11"/>
  <c r="Y106" i="11"/>
  <c r="Y3587" i="11"/>
  <c r="Y221" i="11"/>
  <c r="Y3575" i="11"/>
  <c r="Y3749" i="11"/>
  <c r="Y3726" i="11"/>
  <c r="Y3699" i="11"/>
  <c r="Y2658" i="11"/>
  <c r="AO2384" i="11"/>
  <c r="AH2384" i="11"/>
  <c r="AJ2384" i="11"/>
  <c r="AM2384" i="11"/>
  <c r="Y2384" i="11"/>
  <c r="Y2065" i="11"/>
  <c r="Y3506" i="11"/>
  <c r="Y1989" i="11"/>
  <c r="AJ3010" i="11"/>
  <c r="AM3010" i="11"/>
  <c r="AO3010" i="11"/>
  <c r="AH3010" i="11"/>
  <c r="Y3010" i="11"/>
  <c r="AH2993" i="11"/>
  <c r="AJ2993" i="11"/>
  <c r="AM2993" i="11"/>
  <c r="AO2993" i="11"/>
  <c r="Y2993" i="11"/>
  <c r="Y1058" i="11"/>
  <c r="Y1002" i="11"/>
  <c r="Y786" i="11"/>
  <c r="Y594" i="11"/>
  <c r="Y538" i="11"/>
  <c r="Y401" i="11"/>
  <c r="Y154" i="11"/>
  <c r="Y1627" i="11"/>
  <c r="Y1162" i="11"/>
  <c r="Y682" i="11"/>
  <c r="Y1891" i="11"/>
  <c r="Y2129" i="11"/>
  <c r="Y1962" i="11"/>
  <c r="Y2026" i="11"/>
  <c r="Y2137" i="11"/>
  <c r="Y2017" i="11"/>
  <c r="Y2018" i="11"/>
  <c r="Y1170" i="11"/>
  <c r="AM3839" i="11"/>
  <c r="AO3839" i="11"/>
  <c r="AJ3839" i="11"/>
  <c r="AH3839" i="11"/>
  <c r="Y3839" i="11"/>
  <c r="AJ3883" i="11"/>
  <c r="AM3883" i="11"/>
  <c r="AO3883" i="11"/>
  <c r="AH3883" i="11"/>
  <c r="Y3883" i="11"/>
  <c r="Y652" i="11"/>
  <c r="AO3793" i="11"/>
  <c r="AH3793" i="11"/>
  <c r="AJ3793" i="11"/>
  <c r="AM3793" i="11"/>
  <c r="Y3793" i="11"/>
  <c r="Y3210" i="11"/>
  <c r="Y3147" i="11"/>
  <c r="Y3131" i="11"/>
  <c r="Y3089" i="11"/>
  <c r="AH2551" i="11"/>
  <c r="AJ2551" i="11"/>
  <c r="AM2551" i="11"/>
  <c r="AO2551" i="11"/>
  <c r="Y2551" i="11"/>
  <c r="Y3058" i="11"/>
  <c r="AH2867" i="11"/>
  <c r="AM2867" i="11"/>
  <c r="AO2867" i="11"/>
  <c r="AJ2867" i="11"/>
  <c r="Y2867" i="11"/>
  <c r="AH1466" i="11"/>
  <c r="AJ1466" i="11"/>
  <c r="AM1466" i="11"/>
  <c r="AO1466" i="11"/>
  <c r="Y1466" i="11"/>
  <c r="AH1322" i="11"/>
  <c r="AM1322" i="11"/>
  <c r="AJ1322" i="11"/>
  <c r="AO1322" i="11"/>
  <c r="Y1322" i="11"/>
  <c r="Y3760" i="11"/>
  <c r="Y3530" i="11"/>
  <c r="Y1042" i="11"/>
  <c r="Y554" i="11"/>
  <c r="AH2860" i="11"/>
  <c r="AJ2860" i="11"/>
  <c r="AM2860" i="11"/>
  <c r="AO2860" i="11"/>
  <c r="Y2860" i="11"/>
  <c r="Z2860" i="11" s="1"/>
  <c r="Y2763" i="11"/>
  <c r="AO2496" i="11"/>
  <c r="AH2496" i="11"/>
  <c r="AJ2496" i="11"/>
  <c r="AM2496" i="11"/>
  <c r="Y2496" i="11"/>
  <c r="AM2368" i="11"/>
  <c r="AO2368" i="11"/>
  <c r="AH2368" i="11"/>
  <c r="AJ2368" i="11"/>
  <c r="Y2368" i="11"/>
  <c r="Y2274" i="11"/>
  <c r="AJ1514" i="11"/>
  <c r="AM1514" i="11"/>
  <c r="AH1514" i="11"/>
  <c r="AO1514" i="11"/>
  <c r="Y1514" i="11"/>
  <c r="Y3599" i="11"/>
  <c r="AO3346" i="11"/>
  <c r="AH3346" i="11"/>
  <c r="AJ3346" i="11"/>
  <c r="AM3346" i="11"/>
  <c r="Y3346" i="11"/>
  <c r="AH3289" i="11"/>
  <c r="AJ3289" i="11"/>
  <c r="AM3289" i="11"/>
  <c r="AO3289" i="11"/>
  <c r="Y3289" i="11"/>
  <c r="AH2504" i="11"/>
  <c r="AJ2504" i="11"/>
  <c r="AM2504" i="11"/>
  <c r="AO2504" i="11"/>
  <c r="Y2504" i="11"/>
  <c r="Y2819" i="11"/>
  <c r="AH2343" i="11"/>
  <c r="AJ2343" i="11"/>
  <c r="AM2343" i="11"/>
  <c r="AO2343" i="11"/>
  <c r="Y2343" i="11"/>
  <c r="AH2527" i="11"/>
  <c r="AJ2527" i="11"/>
  <c r="AO2527" i="11"/>
  <c r="AM2527" i="11"/>
  <c r="Y2527" i="11"/>
  <c r="Y2209" i="11"/>
  <c r="Y1954" i="11"/>
  <c r="Y16" i="11"/>
  <c r="Z16" i="11" s="1"/>
  <c r="Y82" i="11"/>
  <c r="Y156" i="11"/>
  <c r="Y164" i="11"/>
  <c r="Y172" i="11"/>
  <c r="X172" i="11"/>
  <c r="Y176" i="11"/>
  <c r="Y232" i="11"/>
  <c r="Y260" i="11"/>
  <c r="Y264" i="11"/>
  <c r="Z264" i="11" s="1"/>
  <c r="Y363" i="11"/>
  <c r="Y387" i="11"/>
  <c r="X387" i="11"/>
  <c r="Y548" i="11"/>
  <c r="Y564" i="11"/>
  <c r="Y568" i="11"/>
  <c r="Y584" i="11"/>
  <c r="Y588" i="11"/>
  <c r="Y596" i="11"/>
  <c r="Y600" i="11"/>
  <c r="Z600" i="11" s="1"/>
  <c r="Y604" i="11"/>
  <c r="Y612" i="11"/>
  <c r="Y616" i="11"/>
  <c r="Z616" i="11" s="1"/>
  <c r="Y809" i="11"/>
  <c r="Y813" i="11"/>
  <c r="Y845" i="11"/>
  <c r="Y857" i="11"/>
  <c r="Y924" i="11"/>
  <c r="X924" i="11"/>
  <c r="Y925" i="11"/>
  <c r="Y928" i="11"/>
  <c r="X928" i="11"/>
  <c r="Y929" i="11"/>
  <c r="Y933" i="11"/>
  <c r="Y1016" i="11"/>
  <c r="Y1024" i="11"/>
  <c r="Z1024" i="11" s="1"/>
  <c r="Y1032" i="11"/>
  <c r="Y1041" i="11"/>
  <c r="Y1144" i="11"/>
  <c r="Y1156" i="11"/>
  <c r="AH1320" i="11"/>
  <c r="AJ1320" i="11"/>
  <c r="AO1320" i="11"/>
  <c r="AM1320" i="11"/>
  <c r="Y1320" i="11"/>
  <c r="Z1320" i="11" s="1"/>
  <c r="AH1401" i="11"/>
  <c r="AJ1401" i="11"/>
  <c r="AM1401" i="11"/>
  <c r="AO1401" i="11"/>
  <c r="Y1401" i="11"/>
  <c r="Y1689" i="11"/>
  <c r="Z1689" i="11" s="1"/>
  <c r="Y1693" i="11"/>
  <c r="Y1717" i="11"/>
  <c r="X1717" i="11"/>
  <c r="Y1788" i="11"/>
  <c r="Y1821" i="11"/>
  <c r="Y1845" i="11"/>
  <c r="X1845" i="11"/>
  <c r="Y1858" i="11"/>
  <c r="Y1984" i="11"/>
  <c r="Z1984" i="11" s="1"/>
  <c r="Y1992" i="11"/>
  <c r="Y1996" i="11"/>
  <c r="Y2283" i="11"/>
  <c r="Y2299" i="11"/>
  <c r="Y2308" i="11"/>
  <c r="Z2308" i="11" s="1"/>
  <c r="AH2378" i="11"/>
  <c r="AJ2378" i="11"/>
  <c r="AO2378" i="11"/>
  <c r="AM2378" i="11"/>
  <c r="Y2378" i="11"/>
  <c r="AJ2404" i="11"/>
  <c r="AM2404" i="11"/>
  <c r="AH2404" i="11"/>
  <c r="AO2404" i="11"/>
  <c r="Y2404" i="11"/>
  <c r="Z2404" i="11" s="1"/>
  <c r="AJ2412" i="11"/>
  <c r="AM2412" i="11"/>
  <c r="AO2412" i="11"/>
  <c r="AH2412" i="11"/>
  <c r="Y2412" i="11"/>
  <c r="AH2418" i="11"/>
  <c r="AJ2418" i="11"/>
  <c r="AO2418" i="11"/>
  <c r="AM2418" i="11"/>
  <c r="Y2418" i="11"/>
  <c r="AH2429" i="11"/>
  <c r="AJ2429" i="11"/>
  <c r="AO2429" i="11"/>
  <c r="AM2429" i="11"/>
  <c r="Y2429" i="11"/>
  <c r="AH2518" i="11"/>
  <c r="AJ2518" i="11"/>
  <c r="AO2518" i="11"/>
  <c r="AM2518" i="11"/>
  <c r="Y2518" i="11"/>
  <c r="AH2525" i="11"/>
  <c r="AJ2525" i="11"/>
  <c r="AM2525" i="11"/>
  <c r="AO2525" i="11"/>
  <c r="Y2525" i="11"/>
  <c r="Z2525" i="11" s="1"/>
  <c r="Y2711" i="11"/>
  <c r="Y2727" i="11"/>
  <c r="Y2734" i="11"/>
  <c r="Y2791" i="11"/>
  <c r="Y2798" i="11"/>
  <c r="X2798" i="11"/>
  <c r="Y2809" i="11"/>
  <c r="AH2902" i="11"/>
  <c r="AJ2902" i="11"/>
  <c r="AM2902" i="11"/>
  <c r="AO2902" i="11"/>
  <c r="Y2902" i="11"/>
  <c r="AH2904" i="11"/>
  <c r="AM2904" i="11"/>
  <c r="AO2904" i="11"/>
  <c r="AJ2904" i="11"/>
  <c r="Y2904" i="11"/>
  <c r="AO2918" i="11"/>
  <c r="AH2918" i="11"/>
  <c r="AJ2918" i="11"/>
  <c r="AM2918" i="11"/>
  <c r="Y2918" i="11"/>
  <c r="X2918" i="11"/>
  <c r="AM2925" i="11"/>
  <c r="AO2925" i="11"/>
  <c r="AH2925" i="11"/>
  <c r="AJ2925" i="11"/>
  <c r="Y2925" i="11"/>
  <c r="AH2934" i="11"/>
  <c r="AJ2934" i="11"/>
  <c r="AM2934" i="11"/>
  <c r="AO2934" i="11"/>
  <c r="Y2934" i="11"/>
  <c r="X2934" i="11"/>
  <c r="AM2959" i="11"/>
  <c r="AO2959" i="11"/>
  <c r="AJ2959" i="11"/>
  <c r="AH2959" i="11"/>
  <c r="Y2959" i="11"/>
  <c r="AH2983" i="11"/>
  <c r="AJ2983" i="11"/>
  <c r="AM2983" i="11"/>
  <c r="AO2983" i="11"/>
  <c r="Y2983" i="11"/>
  <c r="AO3004" i="11"/>
  <c r="AH3004" i="11"/>
  <c r="AJ3004" i="11"/>
  <c r="AM3004" i="11"/>
  <c r="Y3004" i="11"/>
  <c r="Z3004" i="11" s="1"/>
  <c r="Y3159" i="11"/>
  <c r="Y3214" i="11"/>
  <c r="Y3222" i="11"/>
  <c r="X3222" i="11"/>
  <c r="Y3248" i="11"/>
  <c r="X3248" i="11"/>
  <c r="AH3303" i="11"/>
  <c r="AJ3303" i="11"/>
  <c r="AM3303" i="11"/>
  <c r="AO3303" i="11"/>
  <c r="Y3303" i="11"/>
  <c r="AH3349" i="11"/>
  <c r="AJ3349" i="11"/>
  <c r="AM3349" i="11"/>
  <c r="AO3349" i="11"/>
  <c r="Y3349" i="11"/>
  <c r="AH3407" i="11"/>
  <c r="AJ3407" i="11"/>
  <c r="AM3407" i="11"/>
  <c r="AO3407" i="11"/>
  <c r="Y3407" i="11"/>
  <c r="AH3413" i="11"/>
  <c r="AJ3413" i="11"/>
  <c r="AM3413" i="11"/>
  <c r="AO3413" i="11"/>
  <c r="Y3413" i="11"/>
  <c r="AH3423" i="11"/>
  <c r="AJ3423" i="11"/>
  <c r="AM3423" i="11"/>
  <c r="AO3423" i="11"/>
  <c r="Y3423" i="11"/>
  <c r="AH3431" i="11"/>
  <c r="AJ3431" i="11"/>
  <c r="AM3431" i="11"/>
  <c r="AO3431" i="11"/>
  <c r="Y3431" i="11"/>
  <c r="X3431" i="11"/>
  <c r="AO3448" i="11"/>
  <c r="AH3448" i="11"/>
  <c r="AJ3448" i="11"/>
  <c r="AM3448" i="11"/>
  <c r="Y3448" i="11"/>
  <c r="AH3454" i="11"/>
  <c r="AJ3454" i="11"/>
  <c r="AM3454" i="11"/>
  <c r="AO3454" i="11"/>
  <c r="Y3454" i="11"/>
  <c r="AO3456" i="11"/>
  <c r="AH3456" i="11"/>
  <c r="AJ3456" i="11"/>
  <c r="AM3456" i="11"/>
  <c r="Y3456" i="11"/>
  <c r="Y3524" i="11"/>
  <c r="Z3524" i="11" s="1"/>
  <c r="Y3543" i="11"/>
  <c r="Y3559" i="11"/>
  <c r="Z3559" i="11" s="1"/>
  <c r="Y3622" i="11"/>
  <c r="Y3648" i="11"/>
  <c r="X3648" i="11"/>
  <c r="Y710" i="11"/>
  <c r="J15" i="35"/>
  <c r="AA15" i="35" s="1"/>
  <c r="J17" i="35"/>
  <c r="AA17" i="35" s="1"/>
  <c r="J46" i="35"/>
  <c r="AA46" i="35" s="1"/>
  <c r="J47" i="33" s="1"/>
  <c r="R9" i="35"/>
  <c r="R26" i="35"/>
  <c r="R35" i="35"/>
  <c r="AA35" i="35" s="1"/>
  <c r="J25" i="35"/>
  <c r="AA25" i="35" s="1"/>
  <c r="J19" i="35"/>
  <c r="AA19" i="35" s="1"/>
  <c r="J21" i="35"/>
  <c r="AA21" i="35" s="1"/>
  <c r="R10" i="35"/>
  <c r="X1171" i="11"/>
  <c r="X565" i="11"/>
  <c r="X3853" i="11"/>
  <c r="T193" i="54"/>
  <c r="AA193" i="54" s="1"/>
  <c r="AD193" i="54" s="1"/>
  <c r="X2377" i="11"/>
  <c r="X394" i="11"/>
  <c r="X1370" i="11"/>
  <c r="X1010" i="11"/>
  <c r="AO3354" i="11"/>
  <c r="AH3354" i="11"/>
  <c r="AJ3354" i="11"/>
  <c r="AM3354" i="11"/>
  <c r="Y3354" i="11"/>
  <c r="AH2327" i="11"/>
  <c r="AM2327" i="11"/>
  <c r="AO2327" i="11"/>
  <c r="AJ2327" i="11"/>
  <c r="Y2327" i="11"/>
  <c r="AH3813" i="11"/>
  <c r="AJ3813" i="11"/>
  <c r="AM3813" i="11"/>
  <c r="AO3813" i="11"/>
  <c r="Y3813" i="11"/>
  <c r="Y2029" i="11"/>
  <c r="AM2596" i="11"/>
  <c r="AO2596" i="11"/>
  <c r="AH2596" i="11"/>
  <c r="AJ2596" i="11"/>
  <c r="Y2596" i="11"/>
  <c r="Y818" i="11"/>
  <c r="AJ2585" i="11"/>
  <c r="AM2585" i="11"/>
  <c r="AO2585" i="11"/>
  <c r="AH2585" i="11"/>
  <c r="Y2585" i="11"/>
  <c r="Y2818" i="11"/>
  <c r="Y258" i="11"/>
  <c r="Z258" i="11" s="1"/>
  <c r="Y617" i="11"/>
  <c r="Y165" i="11"/>
  <c r="Y3725" i="11"/>
  <c r="Y297" i="11"/>
  <c r="Y3696" i="11"/>
  <c r="Y728" i="11"/>
  <c r="Y3692" i="11"/>
  <c r="AH2907" i="11"/>
  <c r="AJ2907" i="11"/>
  <c r="AM2907" i="11"/>
  <c r="AO2907" i="11"/>
  <c r="Y2907" i="11"/>
  <c r="Y2731" i="11"/>
  <c r="Y2706" i="11"/>
  <c r="Y2675" i="11"/>
  <c r="Y3590" i="11"/>
  <c r="Y1091" i="11"/>
  <c r="Y553" i="11"/>
  <c r="Y389" i="11"/>
  <c r="Y341" i="11"/>
  <c r="Y89" i="11"/>
  <c r="Y1922" i="11"/>
  <c r="Y361" i="11"/>
  <c r="Y1587" i="11"/>
  <c r="Y346" i="11"/>
  <c r="AO3877" i="11"/>
  <c r="AH3877" i="11"/>
  <c r="AJ3877" i="11"/>
  <c r="AM3877" i="11"/>
  <c r="Y3877" i="11"/>
  <c r="Y1018" i="11"/>
  <c r="AH2559" i="11"/>
  <c r="AM2559" i="11"/>
  <c r="AO2559" i="11"/>
  <c r="AJ2559" i="11"/>
  <c r="Y2559" i="11"/>
  <c r="AH2361" i="11"/>
  <c r="AJ2361" i="11"/>
  <c r="AM2361" i="11"/>
  <c r="AO2361" i="11"/>
  <c r="Y2361" i="11"/>
  <c r="Y1977" i="11"/>
  <c r="Y1802" i="11"/>
  <c r="Y3066" i="11"/>
  <c r="Y2225" i="11"/>
  <c r="Y45" i="11"/>
  <c r="Y613" i="11"/>
  <c r="Y746" i="11"/>
  <c r="Y58" i="11"/>
  <c r="Y3582" i="11"/>
  <c r="Y3583" i="11"/>
  <c r="AH2985" i="11"/>
  <c r="AJ2985" i="11"/>
  <c r="AM2985" i="11"/>
  <c r="AO2985" i="11"/>
  <c r="Y2985" i="11"/>
  <c r="Y3628" i="11"/>
  <c r="Y3766" i="11"/>
  <c r="Y3724" i="11"/>
  <c r="Z3724" i="11" s="1"/>
  <c r="Y3554" i="11"/>
  <c r="Y2788" i="11"/>
  <c r="AH2383" i="11"/>
  <c r="AJ2383" i="11"/>
  <c r="AM2383" i="11"/>
  <c r="AO2383" i="11"/>
  <c r="Y2383" i="11"/>
  <c r="Y3555" i="11"/>
  <c r="Y3505" i="11"/>
  <c r="Y2177" i="11"/>
  <c r="Y3051" i="11"/>
  <c r="AH3027" i="11"/>
  <c r="AJ3027" i="11"/>
  <c r="AM3027" i="11"/>
  <c r="AO3027" i="11"/>
  <c r="Y3027" i="11"/>
  <c r="AH2513" i="11"/>
  <c r="AJ2513" i="11"/>
  <c r="AO2513" i="11"/>
  <c r="AM2513" i="11"/>
  <c r="Y2513" i="11"/>
  <c r="Y1941" i="11"/>
  <c r="Y1050" i="11"/>
  <c r="Y994" i="11"/>
  <c r="Y269" i="11"/>
  <c r="Y754" i="11"/>
  <c r="Y433" i="11"/>
  <c r="Y393" i="11"/>
  <c r="Y685" i="11"/>
  <c r="Y1611" i="11"/>
  <c r="AH1418" i="11"/>
  <c r="AO1418" i="11"/>
  <c r="AM1418" i="11"/>
  <c r="AJ1418" i="11"/>
  <c r="Y1418" i="11"/>
  <c r="Y645" i="11"/>
  <c r="Y185" i="11"/>
  <c r="Y738" i="11"/>
  <c r="Z738" i="11" s="1"/>
  <c r="Y3193" i="11"/>
  <c r="AM2464" i="11"/>
  <c r="AO2464" i="11"/>
  <c r="AH2464" i="11"/>
  <c r="AJ2464" i="11"/>
  <c r="Y2464" i="11"/>
  <c r="Y1953" i="11"/>
  <c r="Y1981" i="11"/>
  <c r="AO1290" i="11"/>
  <c r="AJ1290" i="11"/>
  <c r="AM1290" i="11"/>
  <c r="AH1290" i="11"/>
  <c r="Y1290" i="11"/>
  <c r="Y1811" i="11"/>
  <c r="Y2234" i="11"/>
  <c r="AJ3841" i="11"/>
  <c r="AM3841" i="11"/>
  <c r="AO3841" i="11"/>
  <c r="AH3841" i="11"/>
  <c r="Y3841" i="11"/>
  <c r="AH3863" i="11"/>
  <c r="AJ3863" i="11"/>
  <c r="AO3863" i="11"/>
  <c r="AM3863" i="11"/>
  <c r="Y3863" i="11"/>
  <c r="AJ3885" i="11"/>
  <c r="AM3885" i="11"/>
  <c r="AO3885" i="11"/>
  <c r="AH3885" i="11"/>
  <c r="Y3885" i="11"/>
  <c r="Y642" i="11"/>
  <c r="Y1755" i="11"/>
  <c r="Y3258" i="11"/>
  <c r="Y3234" i="11"/>
  <c r="Y3209" i="11"/>
  <c r="Y3146" i="11"/>
  <c r="Y3130" i="11"/>
  <c r="Y3113" i="11"/>
  <c r="Y3668" i="11"/>
  <c r="Y3634" i="11"/>
  <c r="Y3187" i="11"/>
  <c r="AH3041" i="11"/>
  <c r="AJ3041" i="11"/>
  <c r="AM3041" i="11"/>
  <c r="AO3041" i="11"/>
  <c r="Y3041" i="11"/>
  <c r="AH2914" i="11"/>
  <c r="AJ2914" i="11"/>
  <c r="AM2914" i="11"/>
  <c r="AO2914" i="11"/>
  <c r="Y2914" i="11"/>
  <c r="AJ2858" i="11"/>
  <c r="AM2858" i="11"/>
  <c r="AO2858" i="11"/>
  <c r="AH2858" i="11"/>
  <c r="Y2858" i="11"/>
  <c r="AH1458" i="11"/>
  <c r="AM1458" i="11"/>
  <c r="AO1458" i="11"/>
  <c r="AJ1458" i="11"/>
  <c r="Y1458" i="11"/>
  <c r="Y882" i="11"/>
  <c r="Y3570" i="11"/>
  <c r="Y3522" i="11"/>
  <c r="AJ2528" i="11"/>
  <c r="AM2528" i="11"/>
  <c r="AO2528" i="11"/>
  <c r="AH2528" i="11"/>
  <c r="Y2528" i="11"/>
  <c r="Y1626" i="11"/>
  <c r="Y217" i="11"/>
  <c r="Y737" i="11"/>
  <c r="AJ2489" i="11"/>
  <c r="AM2489" i="11"/>
  <c r="AH2489" i="11"/>
  <c r="AO2489" i="11"/>
  <c r="Y2489" i="11"/>
  <c r="Y3738" i="11"/>
  <c r="Y1827" i="11"/>
  <c r="AO1506" i="11"/>
  <c r="AH1506" i="11"/>
  <c r="AJ1506" i="11"/>
  <c r="AM1506" i="11"/>
  <c r="Y1506" i="11"/>
  <c r="Y1818" i="11"/>
  <c r="Y1706" i="11"/>
  <c r="AM3283" i="11"/>
  <c r="AO3283" i="11"/>
  <c r="AH3283" i="11"/>
  <c r="AJ3283" i="11"/>
  <c r="Y3283" i="11"/>
  <c r="Y3611" i="11"/>
  <c r="AM2408" i="11"/>
  <c r="AO2408" i="11"/>
  <c r="AH2408" i="11"/>
  <c r="AJ2408" i="11"/>
  <c r="Y2408" i="11"/>
  <c r="Y2787" i="11"/>
  <c r="Y1674" i="11"/>
  <c r="Y2109" i="11"/>
  <c r="Y2237" i="11"/>
  <c r="AO2503" i="11"/>
  <c r="AJ2503" i="11"/>
  <c r="AM2503" i="11"/>
  <c r="AH2503" i="11"/>
  <c r="Y2503" i="11"/>
  <c r="AH2391" i="11"/>
  <c r="AM2391" i="11"/>
  <c r="AO2391" i="11"/>
  <c r="AJ2391" i="11"/>
  <c r="Y2391" i="11"/>
  <c r="Y2053" i="11"/>
  <c r="Y3178" i="11"/>
  <c r="Y2170" i="11"/>
  <c r="AA44" i="11"/>
  <c r="H44" i="11"/>
  <c r="Y48" i="11"/>
  <c r="Z48" i="11" s="1"/>
  <c r="Y155" i="11"/>
  <c r="Y160" i="11"/>
  <c r="Y180" i="11"/>
  <c r="Y184" i="11"/>
  <c r="Z184" i="11" s="1"/>
  <c r="Y214" i="11"/>
  <c r="Y252" i="11"/>
  <c r="H268" i="11"/>
  <c r="Y276" i="11"/>
  <c r="Y284" i="11"/>
  <c r="H296" i="11"/>
  <c r="Y304" i="11"/>
  <c r="Z304" i="11" s="1"/>
  <c r="Y308" i="11"/>
  <c r="Y316" i="11"/>
  <c r="AA320" i="11"/>
  <c r="H320" i="11"/>
  <c r="Y395" i="11"/>
  <c r="H403" i="11"/>
  <c r="Y404" i="11"/>
  <c r="Y424" i="11"/>
  <c r="Z424" i="11" s="1"/>
  <c r="X424" i="11"/>
  <c r="AA432" i="11"/>
  <c r="H432" i="11"/>
  <c r="AA436" i="11"/>
  <c r="AB436" i="11" s="1"/>
  <c r="H436" i="11"/>
  <c r="Y608" i="11"/>
  <c r="Z608" i="11" s="1"/>
  <c r="H624" i="11"/>
  <c r="Y628" i="11"/>
  <c r="Y632" i="11"/>
  <c r="AA757" i="11"/>
  <c r="AD757" i="11" s="1"/>
  <c r="H757" i="11"/>
  <c r="Y805" i="11"/>
  <c r="Y812" i="11"/>
  <c r="Y881" i="11"/>
  <c r="Y920" i="11"/>
  <c r="X920" i="11"/>
  <c r="Y937" i="11"/>
  <c r="Y1036" i="11"/>
  <c r="Y1040" i="11"/>
  <c r="X1040" i="11"/>
  <c r="Y1045" i="11"/>
  <c r="Y1049" i="11"/>
  <c r="Y1053" i="11"/>
  <c r="Y1057" i="11"/>
  <c r="Y1061" i="11"/>
  <c r="Y1136" i="11"/>
  <c r="Z1136" i="11" s="1"/>
  <c r="Y1152" i="11"/>
  <c r="Y1222" i="11"/>
  <c r="AJ1440" i="11"/>
  <c r="AM1440" i="11"/>
  <c r="AH1440" i="11"/>
  <c r="AO1440" i="11"/>
  <c r="Y1440" i="11"/>
  <c r="AH1465" i="11"/>
  <c r="AM1465" i="11"/>
  <c r="AO1465" i="11"/>
  <c r="AJ1465" i="11"/>
  <c r="Y1465" i="11"/>
  <c r="AH1554" i="11"/>
  <c r="AJ1554" i="11"/>
  <c r="AO1554" i="11"/>
  <c r="AM1554" i="11"/>
  <c r="Y1554" i="11"/>
  <c r="X1554" i="11"/>
  <c r="Y1613" i="11"/>
  <c r="Y1680" i="11"/>
  <c r="X1680" i="11"/>
  <c r="Y1724" i="11"/>
  <c r="X1724" i="11"/>
  <c r="Y1740" i="11"/>
  <c r="Y1749" i="11"/>
  <c r="Y1817" i="11"/>
  <c r="Y1832" i="11"/>
  <c r="X1832" i="11"/>
  <c r="Y1837" i="11"/>
  <c r="Y1840" i="11"/>
  <c r="Y1857" i="11"/>
  <c r="Y2004" i="11"/>
  <c r="Y2016" i="11"/>
  <c r="Y2024" i="11"/>
  <c r="Y2028" i="11"/>
  <c r="Y2036" i="11"/>
  <c r="Z2036" i="11" s="1"/>
  <c r="Y2044" i="11"/>
  <c r="X2044" i="11"/>
  <c r="Y2056" i="11"/>
  <c r="Y2060" i="11"/>
  <c r="Y2116" i="11"/>
  <c r="Y2270" i="11"/>
  <c r="Y2307" i="11"/>
  <c r="AH2358" i="11"/>
  <c r="AJ2358" i="11"/>
  <c r="AO2358" i="11"/>
  <c r="AM2358" i="11"/>
  <c r="Y2358" i="11"/>
  <c r="AH2374" i="11"/>
  <c r="AJ2374" i="11"/>
  <c r="AM2374" i="11"/>
  <c r="AO2374" i="11"/>
  <c r="Y2374" i="11"/>
  <c r="AO2395" i="11"/>
  <c r="AH2395" i="11"/>
  <c r="AJ2395" i="11"/>
  <c r="AM2395" i="11"/>
  <c r="Y2395" i="11"/>
  <c r="AH2411" i="11"/>
  <c r="AJ2411" i="11"/>
  <c r="AO2411" i="11"/>
  <c r="AM2411" i="11"/>
  <c r="Y2411" i="11"/>
  <c r="AO2428" i="11"/>
  <c r="AH2428" i="11"/>
  <c r="AJ2428" i="11"/>
  <c r="AM2428" i="11"/>
  <c r="Y2428" i="11"/>
  <c r="AH2436" i="11"/>
  <c r="AJ2436" i="11"/>
  <c r="AM2436" i="11"/>
  <c r="AO2436" i="11"/>
  <c r="Y2436" i="11"/>
  <c r="Z2436" i="11" s="1"/>
  <c r="AH2502" i="11"/>
  <c r="AJ2502" i="11"/>
  <c r="AM2502" i="11"/>
  <c r="AO2502" i="11"/>
  <c r="Y2502" i="11"/>
  <c r="AO2510" i="11"/>
  <c r="AH2510" i="11"/>
  <c r="AJ2510" i="11"/>
  <c r="AM2510" i="11"/>
  <c r="Y2510" i="11"/>
  <c r="AM2572" i="11"/>
  <c r="AO2572" i="11"/>
  <c r="AH2572" i="11"/>
  <c r="AJ2572" i="11"/>
  <c r="Y2572" i="11"/>
  <c r="Y2641" i="11"/>
  <c r="X2641" i="11"/>
  <c r="Y2710" i="11"/>
  <c r="Y2726" i="11"/>
  <c r="Y2759" i="11"/>
  <c r="X2759" i="11"/>
  <c r="AH2924" i="11"/>
  <c r="AJ2924" i="11"/>
  <c r="AM2924" i="11"/>
  <c r="AO2924" i="11"/>
  <c r="Y2924" i="11"/>
  <c r="Z2924" i="11" s="1"/>
  <c r="AH2933" i="11"/>
  <c r="AJ2933" i="11"/>
  <c r="AM2933" i="11"/>
  <c r="AO2933" i="11"/>
  <c r="Y2933" i="11"/>
  <c r="AM2974" i="11"/>
  <c r="AO2974" i="11"/>
  <c r="AJ2974" i="11"/>
  <c r="AH2974" i="11"/>
  <c r="Y2974" i="11"/>
  <c r="AH3032" i="11"/>
  <c r="AJ3032" i="11"/>
  <c r="AM3032" i="11"/>
  <c r="AO3032" i="11"/>
  <c r="Y3032" i="11"/>
  <c r="Y3124" i="11"/>
  <c r="Y3132" i="11"/>
  <c r="Z3132" i="11" s="1"/>
  <c r="Y3183" i="11"/>
  <c r="Y3213" i="11"/>
  <c r="Y3221" i="11"/>
  <c r="X3221" i="11"/>
  <c r="Y3237" i="11"/>
  <c r="AH3348" i="11"/>
  <c r="AJ3348" i="11"/>
  <c r="AM3348" i="11"/>
  <c r="AO3348" i="11"/>
  <c r="Y3348" i="11"/>
  <c r="Z3348" i="11" s="1"/>
  <c r="AH3455" i="11"/>
  <c r="AJ3455" i="11"/>
  <c r="AM3455" i="11"/>
  <c r="AO3455" i="11"/>
  <c r="Y3455" i="11"/>
  <c r="Y3542" i="11"/>
  <c r="Y3558" i="11"/>
  <c r="Y3568" i="11"/>
  <c r="Y3574" i="11"/>
  <c r="Y3630" i="11"/>
  <c r="Y3635" i="11"/>
  <c r="Y3643" i="11"/>
  <c r="Y723" i="11"/>
  <c r="Y636" i="11"/>
  <c r="Y677" i="11"/>
  <c r="X677" i="11"/>
  <c r="AH3850" i="11"/>
  <c r="AJ3850" i="11"/>
  <c r="AM3850" i="11"/>
  <c r="AO3850" i="11"/>
  <c r="Y3850" i="11"/>
  <c r="AH2546" i="11"/>
  <c r="AJ2546" i="11"/>
  <c r="AM2546" i="11"/>
  <c r="AO2546" i="11"/>
  <c r="Y2546" i="11"/>
  <c r="AO2331" i="11"/>
  <c r="AH2331" i="11"/>
  <c r="AJ2331" i="11"/>
  <c r="AM2331" i="11"/>
  <c r="Y2331" i="11"/>
  <c r="U42" i="21"/>
  <c r="V42" i="21" s="1"/>
  <c r="R13" i="35"/>
  <c r="AA13" i="35" s="1"/>
  <c r="X3219" i="11"/>
  <c r="Y2009" i="11"/>
  <c r="Y1925" i="11"/>
  <c r="Y549" i="11"/>
  <c r="Y2098" i="11"/>
  <c r="AH3799" i="11"/>
  <c r="AJ3799" i="11"/>
  <c r="AM3799" i="11"/>
  <c r="AO3799" i="11"/>
  <c r="Y3799" i="11"/>
  <c r="Y811" i="11"/>
  <c r="AH2577" i="11"/>
  <c r="AJ2577" i="11"/>
  <c r="AM2577" i="11"/>
  <c r="AO2577" i="11"/>
  <c r="Y2577" i="11"/>
  <c r="Y2802" i="11"/>
  <c r="AJ2521" i="11"/>
  <c r="AM2521" i="11"/>
  <c r="AO2521" i="11"/>
  <c r="AH2521" i="11"/>
  <c r="Y2521" i="11"/>
  <c r="Y105" i="11"/>
  <c r="Y157" i="11"/>
  <c r="Y354" i="11"/>
  <c r="AJ1282" i="11"/>
  <c r="AM1282" i="11"/>
  <c r="AO1282" i="11"/>
  <c r="AH1282" i="11"/>
  <c r="Y1282" i="11"/>
  <c r="Y281" i="11"/>
  <c r="Y2632" i="11"/>
  <c r="Y717" i="11"/>
  <c r="Y721" i="11"/>
  <c r="Y3658" i="11"/>
  <c r="Y3624" i="11"/>
  <c r="AH3857" i="11"/>
  <c r="AJ3857" i="11"/>
  <c r="AM3857" i="11"/>
  <c r="AO3857" i="11"/>
  <c r="Y3857" i="11"/>
  <c r="Y3691" i="11"/>
  <c r="AJ2900" i="11"/>
  <c r="AM2900" i="11"/>
  <c r="AO2900" i="11"/>
  <c r="AH2900" i="11"/>
  <c r="Y2900" i="11"/>
  <c r="Z2900" i="11" s="1"/>
  <c r="Y2730" i="11"/>
  <c r="Y2699" i="11"/>
  <c r="Y2674" i="11"/>
  <c r="Y3169" i="11"/>
  <c r="Y282" i="11"/>
  <c r="Y249" i="11"/>
  <c r="Y1083" i="11"/>
  <c r="Y545" i="11"/>
  <c r="Y386" i="11"/>
  <c r="Y213" i="11"/>
  <c r="Y1907" i="11"/>
  <c r="Y109" i="11"/>
  <c r="Y3075" i="11"/>
  <c r="AJ1491" i="11"/>
  <c r="AM1491" i="11"/>
  <c r="AO1491" i="11"/>
  <c r="AH1491" i="11"/>
  <c r="Y1491" i="11"/>
  <c r="Y1969" i="11"/>
  <c r="AH3887" i="11"/>
  <c r="AJ3887" i="11"/>
  <c r="AM3887" i="11"/>
  <c r="AO3887" i="11"/>
  <c r="Y3887" i="11"/>
  <c r="Y987" i="11"/>
  <c r="AO2417" i="11"/>
  <c r="AH2417" i="11"/>
  <c r="AJ2417" i="11"/>
  <c r="AM2417" i="11"/>
  <c r="Y2417" i="11"/>
  <c r="AO1283" i="11"/>
  <c r="AJ1283" i="11"/>
  <c r="AM1283" i="11"/>
  <c r="AH1283" i="11"/>
  <c r="Y1283" i="11"/>
  <c r="Y1945" i="11"/>
  <c r="Y1778" i="11"/>
  <c r="Y3065" i="11"/>
  <c r="Y3074" i="11"/>
  <c r="Y2217" i="11"/>
  <c r="Y141" i="11"/>
  <c r="Y50" i="11"/>
  <c r="AH2977" i="11"/>
  <c r="AJ2977" i="11"/>
  <c r="AO2977" i="11"/>
  <c r="AM2977" i="11"/>
  <c r="Y2977" i="11"/>
  <c r="Y1933" i="11"/>
  <c r="Y3633" i="11"/>
  <c r="Y3783" i="11"/>
  <c r="Y3758" i="11"/>
  <c r="Y3743" i="11"/>
  <c r="Y3718" i="11"/>
  <c r="Y2650" i="11"/>
  <c r="AH2367" i="11"/>
  <c r="AJ2367" i="11"/>
  <c r="AO2367" i="11"/>
  <c r="AM2367" i="11"/>
  <c r="Y2367" i="11"/>
  <c r="Y2002" i="11"/>
  <c r="Y3547" i="11"/>
  <c r="Y3499" i="11"/>
  <c r="Y2037" i="11"/>
  <c r="Y3050" i="11"/>
  <c r="AH3009" i="11"/>
  <c r="AJ3009" i="11"/>
  <c r="AM3009" i="11"/>
  <c r="AO3009" i="11"/>
  <c r="Y3009" i="11"/>
  <c r="AH2987" i="11"/>
  <c r="AJ2987" i="11"/>
  <c r="AO2987" i="11"/>
  <c r="AM2987" i="11"/>
  <c r="Y2987" i="11"/>
  <c r="Y2189" i="11"/>
  <c r="Y1243" i="11"/>
  <c r="Y1043" i="11"/>
  <c r="Y317" i="11"/>
  <c r="Y261" i="11"/>
  <c r="Y633" i="11"/>
  <c r="Y589" i="11"/>
  <c r="Y537" i="11"/>
  <c r="Y426" i="11"/>
  <c r="Y385" i="11"/>
  <c r="Y153" i="11"/>
  <c r="Y1603" i="11"/>
  <c r="Y3105" i="11"/>
  <c r="AM1338" i="11"/>
  <c r="AO1338" i="11"/>
  <c r="AH1338" i="11"/>
  <c r="AJ1338" i="11"/>
  <c r="Y1338" i="11"/>
  <c r="Y3153" i="11"/>
  <c r="Y1874" i="11"/>
  <c r="Y1929" i="11"/>
  <c r="AH1298" i="11"/>
  <c r="AM1298" i="11"/>
  <c r="AO1298" i="11"/>
  <c r="AJ1298" i="11"/>
  <c r="Y1298" i="11"/>
  <c r="Y1747" i="11"/>
  <c r="Y1082" i="11"/>
  <c r="Y1787" i="11"/>
  <c r="Y2652" i="11"/>
  <c r="Z2652" i="11" s="1"/>
  <c r="AH3815" i="11"/>
  <c r="AJ3815" i="11"/>
  <c r="AM3815" i="11"/>
  <c r="AO3815" i="11"/>
  <c r="Y3815" i="11"/>
  <c r="AJ3843" i="11"/>
  <c r="AM3843" i="11"/>
  <c r="AO3843" i="11"/>
  <c r="AH3843" i="11"/>
  <c r="Y3843" i="11"/>
  <c r="AO3865" i="11"/>
  <c r="AM3865" i="11"/>
  <c r="AH3865" i="11"/>
  <c r="AJ3865" i="11"/>
  <c r="Y3865" i="11"/>
  <c r="Y649" i="11"/>
  <c r="Y1731" i="11"/>
  <c r="AM3795" i="11"/>
  <c r="AO3795" i="11"/>
  <c r="AH3795" i="11"/>
  <c r="AJ3795" i="11"/>
  <c r="Y3795" i="11"/>
  <c r="Y3257" i="11"/>
  <c r="Y3233" i="11"/>
  <c r="Y3203" i="11"/>
  <c r="Y3145" i="11"/>
  <c r="Y3129" i="11"/>
  <c r="Y715" i="11"/>
  <c r="Y3663" i="11"/>
  <c r="Y3629" i="11"/>
  <c r="Y3179" i="11"/>
  <c r="AH2970" i="11"/>
  <c r="AJ2970" i="11"/>
  <c r="AM2970" i="11"/>
  <c r="AO2970" i="11"/>
  <c r="Y2970" i="11"/>
  <c r="AO2913" i="11"/>
  <c r="AH2913" i="11"/>
  <c r="AJ2913" i="11"/>
  <c r="AM2913" i="11"/>
  <c r="Y2913" i="11"/>
  <c r="AH2850" i="11"/>
  <c r="AJ2850" i="11"/>
  <c r="AM2850" i="11"/>
  <c r="AO2850" i="11"/>
  <c r="Y2850" i="11"/>
  <c r="Y794" i="11"/>
  <c r="Y3562" i="11"/>
  <c r="Y3513" i="11"/>
  <c r="AH2440" i="11"/>
  <c r="AM2440" i="11"/>
  <c r="AJ2440" i="11"/>
  <c r="AO2440" i="11"/>
  <c r="Y2440" i="11"/>
  <c r="AJ2589" i="11"/>
  <c r="AM2589" i="11"/>
  <c r="AH2589" i="11"/>
  <c r="AO2589" i="11"/>
  <c r="Y2589" i="11"/>
  <c r="Y209" i="11"/>
  <c r="Y3186" i="11"/>
  <c r="Y2747" i="11"/>
  <c r="AJ2488" i="11"/>
  <c r="AM2488" i="11"/>
  <c r="AO2488" i="11"/>
  <c r="AH2488" i="11"/>
  <c r="Y2488" i="11"/>
  <c r="AO3823" i="11"/>
  <c r="AH3823" i="11"/>
  <c r="AJ3823" i="11"/>
  <c r="AM3823" i="11"/>
  <c r="Y3823" i="11"/>
  <c r="AH1490" i="11"/>
  <c r="AM1490" i="11"/>
  <c r="AO1490" i="11"/>
  <c r="AJ1490" i="11"/>
  <c r="Y1490" i="11"/>
  <c r="Y1810" i="11"/>
  <c r="Y1690" i="11"/>
  <c r="AH3329" i="11"/>
  <c r="AJ3329" i="11"/>
  <c r="AM3329" i="11"/>
  <c r="AO3329" i="11"/>
  <c r="Y3329" i="11"/>
  <c r="AH3274" i="11"/>
  <c r="AJ3274" i="11"/>
  <c r="AM3274" i="11"/>
  <c r="AO3274" i="11"/>
  <c r="Y3274" i="11"/>
  <c r="Y3759" i="11"/>
  <c r="AH2376" i="11"/>
  <c r="AJ2376" i="11"/>
  <c r="AO2376" i="11"/>
  <c r="AM2376" i="11"/>
  <c r="Y2376" i="11"/>
  <c r="Y1675" i="11"/>
  <c r="AO2567" i="11"/>
  <c r="AH2567" i="11"/>
  <c r="AJ2567" i="11"/>
  <c r="AM2567" i="11"/>
  <c r="Y2567" i="11"/>
  <c r="Y2085" i="11"/>
  <c r="Y2229" i="11"/>
  <c r="AH2487" i="11"/>
  <c r="AM2487" i="11"/>
  <c r="AO2487" i="11"/>
  <c r="AJ2487" i="11"/>
  <c r="Y2487" i="11"/>
  <c r="Y2221" i="11"/>
  <c r="Y2201" i="11"/>
  <c r="Y171" i="11"/>
  <c r="Y188" i="11"/>
  <c r="X188" i="11"/>
  <c r="Y192" i="11"/>
  <c r="AA230" i="11"/>
  <c r="H230" i="11"/>
  <c r="Y267" i="11"/>
  <c r="Y272" i="11"/>
  <c r="Z272" i="11" s="1"/>
  <c r="Y280" i="11"/>
  <c r="Z280" i="11" s="1"/>
  <c r="Y292" i="11"/>
  <c r="Y300" i="11"/>
  <c r="Y328" i="11"/>
  <c r="H468" i="11"/>
  <c r="Y484" i="11"/>
  <c r="Y861" i="11"/>
  <c r="Y869" i="11"/>
  <c r="Y877" i="11"/>
  <c r="Y1193" i="11"/>
  <c r="X1193" i="11"/>
  <c r="AJ1481" i="11"/>
  <c r="AM1481" i="11"/>
  <c r="AO1481" i="11"/>
  <c r="AH1481" i="11"/>
  <c r="Y1481" i="11"/>
  <c r="Y1624" i="11"/>
  <c r="Y1757" i="11"/>
  <c r="Y1765" i="11"/>
  <c r="X1765" i="11"/>
  <c r="Y1856" i="11"/>
  <c r="Z1856" i="11" s="1"/>
  <c r="Y1944" i="11"/>
  <c r="Y2048" i="11"/>
  <c r="Y2140" i="11"/>
  <c r="Z2140" i="11" s="1"/>
  <c r="Y2156" i="11"/>
  <c r="Z2156" i="11" s="1"/>
  <c r="Y2294" i="11"/>
  <c r="AH2394" i="11"/>
  <c r="AJ2394" i="11"/>
  <c r="AM2394" i="11"/>
  <c r="AO2394" i="11"/>
  <c r="Y2394" i="11"/>
  <c r="AH2402" i="11"/>
  <c r="AM2402" i="11"/>
  <c r="AO2402" i="11"/>
  <c r="AJ2402" i="11"/>
  <c r="Y2402" i="11"/>
  <c r="AM2410" i="11"/>
  <c r="AO2410" i="11"/>
  <c r="AH2410" i="11"/>
  <c r="AJ2410" i="11"/>
  <c r="Y2410" i="11"/>
  <c r="Y2665" i="11"/>
  <c r="X2665" i="11"/>
  <c r="Y2673" i="11"/>
  <c r="Y2823" i="11"/>
  <c r="X2823" i="11"/>
  <c r="Y2833" i="11"/>
  <c r="AJ2901" i="11"/>
  <c r="AM2901" i="11"/>
  <c r="AH2901" i="11"/>
  <c r="AO2901" i="11"/>
  <c r="Y2901" i="11"/>
  <c r="X2901" i="11"/>
  <c r="AO2903" i="11"/>
  <c r="AH2903" i="11"/>
  <c r="AJ2903" i="11"/>
  <c r="AM2903" i="11"/>
  <c r="Y2903" i="11"/>
  <c r="X2903" i="11"/>
  <c r="AM2932" i="11"/>
  <c r="AO2932" i="11"/>
  <c r="AJ2932" i="11"/>
  <c r="AH2932" i="11"/>
  <c r="Y2932" i="11"/>
  <c r="Z2932" i="11" s="1"/>
  <c r="AO2989" i="11"/>
  <c r="AH2989" i="11"/>
  <c r="AM2989" i="11"/>
  <c r="AJ2989" i="11"/>
  <c r="Y2989" i="11"/>
  <c r="X2989" i="11"/>
  <c r="AH3031" i="11"/>
  <c r="AJ3031" i="11"/>
  <c r="AM3031" i="11"/>
  <c r="AO3031" i="11"/>
  <c r="Y3031" i="11"/>
  <c r="X3031" i="11"/>
  <c r="Y3141" i="11"/>
  <c r="Y3150" i="11"/>
  <c r="AC3150" i="11" s="1"/>
  <c r="Y3160" i="11"/>
  <c r="X3160" i="11"/>
  <c r="Y3168" i="11"/>
  <c r="Y3212" i="11"/>
  <c r="Y3236" i="11"/>
  <c r="Y3246" i="11"/>
  <c r="X3246" i="11"/>
  <c r="Y3255" i="11"/>
  <c r="AH3272" i="11"/>
  <c r="AJ3272" i="11"/>
  <c r="AM3272" i="11"/>
  <c r="AO3272" i="11"/>
  <c r="Y3272" i="11"/>
  <c r="AM3296" i="11"/>
  <c r="AO3296" i="11"/>
  <c r="AH3296" i="11"/>
  <c r="AJ3296" i="11"/>
  <c r="Y3296" i="11"/>
  <c r="AH3319" i="11"/>
  <c r="AJ3319" i="11"/>
  <c r="AM3319" i="11"/>
  <c r="AO3319" i="11"/>
  <c r="Y3319" i="11"/>
  <c r="AH3326" i="11"/>
  <c r="AJ3326" i="11"/>
  <c r="AM3326" i="11"/>
  <c r="AO3326" i="11"/>
  <c r="Y3326" i="11"/>
  <c r="AM3445" i="11"/>
  <c r="AO3445" i="11"/>
  <c r="AH3445" i="11"/>
  <c r="AJ3445" i="11"/>
  <c r="Y3445" i="11"/>
  <c r="Y3470" i="11"/>
  <c r="Z3470" i="11" s="1"/>
  <c r="Y3540" i="11"/>
  <c r="Y3746" i="11"/>
  <c r="Y3765" i="11"/>
  <c r="Y3647" i="11"/>
  <c r="Y3665" i="11"/>
  <c r="Y690" i="11"/>
  <c r="Z690" i="11" s="1"/>
  <c r="Y702" i="11"/>
  <c r="Y726" i="11"/>
  <c r="AJ3888" i="11"/>
  <c r="AO3888" i="11"/>
  <c r="AH3888" i="11"/>
  <c r="AM3888" i="11"/>
  <c r="Y3888" i="11"/>
  <c r="AO3886" i="11"/>
  <c r="AH3886" i="11"/>
  <c r="AJ3886" i="11"/>
  <c r="AM3886" i="11"/>
  <c r="Y3886" i="11"/>
  <c r="AH3884" i="11"/>
  <c r="AO3884" i="11"/>
  <c r="AJ3884" i="11"/>
  <c r="AM3884" i="11"/>
  <c r="Y3884" i="11"/>
  <c r="AH3838" i="11"/>
  <c r="AJ3838" i="11"/>
  <c r="AM3838" i="11"/>
  <c r="AO3838" i="11"/>
  <c r="Y3838" i="11"/>
  <c r="X3838" i="11"/>
  <c r="AM3830" i="11"/>
  <c r="AO3830" i="11"/>
  <c r="AH3830" i="11"/>
  <c r="AJ3830" i="11"/>
  <c r="Y3830" i="11"/>
  <c r="Y686" i="11"/>
  <c r="Y147" i="11"/>
  <c r="AO1467" i="11"/>
  <c r="AH1467" i="11"/>
  <c r="AJ1467" i="11"/>
  <c r="AM1467" i="11"/>
  <c r="Y1467" i="11"/>
  <c r="AH1315" i="11"/>
  <c r="AM1315" i="11"/>
  <c r="AJ1315" i="11"/>
  <c r="AO1315" i="11"/>
  <c r="Y1315" i="11"/>
  <c r="Y1019" i="11"/>
  <c r="Y70" i="11"/>
  <c r="Y1916" i="11"/>
  <c r="Y1931" i="11"/>
  <c r="Y1712" i="11"/>
  <c r="Y2653" i="11"/>
  <c r="AO2854" i="11"/>
  <c r="AH2854" i="11"/>
  <c r="AJ2854" i="11"/>
  <c r="AM2854" i="11"/>
  <c r="Y2854" i="11"/>
  <c r="Y1720" i="11"/>
  <c r="AH3292" i="11"/>
  <c r="AJ3292" i="11"/>
  <c r="AM3292" i="11"/>
  <c r="AO3292" i="11"/>
  <c r="Y3292" i="11"/>
  <c r="Z3292" i="11" s="1"/>
  <c r="AH2956" i="11"/>
  <c r="AJ2956" i="11"/>
  <c r="AM2956" i="11"/>
  <c r="AO2956" i="11"/>
  <c r="Y2956" i="11"/>
  <c r="Z2956" i="11" s="1"/>
  <c r="AH2434" i="11"/>
  <c r="AJ2434" i="11"/>
  <c r="AM2434" i="11"/>
  <c r="AO2434" i="11"/>
  <c r="Y2434" i="11"/>
  <c r="AO2435" i="11"/>
  <c r="AJ2435" i="11"/>
  <c r="AM2435" i="11"/>
  <c r="AH2435" i="11"/>
  <c r="Y2435" i="11"/>
  <c r="R45" i="35"/>
  <c r="R39" i="35"/>
  <c r="AA39" i="35" s="1"/>
  <c r="R18" i="35"/>
  <c r="X3667" i="11"/>
  <c r="X3708" i="11"/>
  <c r="Y2281" i="11"/>
  <c r="Y457" i="11"/>
  <c r="Y1194" i="11"/>
  <c r="Y2093" i="11"/>
  <c r="AH3801" i="11"/>
  <c r="AJ3801" i="11"/>
  <c r="AM3801" i="11"/>
  <c r="AO3801" i="11"/>
  <c r="Y3801" i="11"/>
  <c r="Y810" i="11"/>
  <c r="Y2795" i="11"/>
  <c r="Y2114" i="11"/>
  <c r="Y90" i="11"/>
  <c r="AC90" i="11" s="1"/>
  <c r="Y257" i="11"/>
  <c r="AH2544" i="11"/>
  <c r="AJ2544" i="11"/>
  <c r="AM2544" i="11"/>
  <c r="AO2544" i="11"/>
  <c r="Y2544" i="11"/>
  <c r="Y708" i="11"/>
  <c r="Y3653" i="11"/>
  <c r="AJ3825" i="11"/>
  <c r="AM3825" i="11"/>
  <c r="AO3825" i="11"/>
  <c r="AH3825" i="11"/>
  <c r="Y3825" i="11"/>
  <c r="Y3690" i="11"/>
  <c r="AH2899" i="11"/>
  <c r="AM2899" i="11"/>
  <c r="AO2899" i="11"/>
  <c r="AJ2899" i="11"/>
  <c r="Y2899" i="11"/>
  <c r="Y2723" i="11"/>
  <c r="Y2698" i="11"/>
  <c r="Y2667" i="11"/>
  <c r="Y3616" i="11"/>
  <c r="Y858" i="11"/>
  <c r="Y533" i="11"/>
  <c r="Y381" i="11"/>
  <c r="Y205" i="11"/>
  <c r="Y1619" i="11"/>
  <c r="Y93" i="11"/>
  <c r="Y779" i="11"/>
  <c r="Y1961" i="11"/>
  <c r="Y986" i="11"/>
  <c r="AH2409" i="11"/>
  <c r="AJ2409" i="11"/>
  <c r="AO2409" i="11"/>
  <c r="AM2409" i="11"/>
  <c r="Y2409" i="11"/>
  <c r="Y2161" i="11"/>
  <c r="Y1937" i="11"/>
  <c r="Y1754" i="11"/>
  <c r="AO3043" i="11"/>
  <c r="AH3043" i="11"/>
  <c r="AJ3043" i="11"/>
  <c r="AM3043" i="11"/>
  <c r="Y3043" i="11"/>
  <c r="Y1242" i="11"/>
  <c r="Y57" i="11"/>
  <c r="Y605" i="11"/>
  <c r="Y170" i="11"/>
  <c r="AH3819" i="11"/>
  <c r="AJ3819" i="11"/>
  <c r="AM3819" i="11"/>
  <c r="AO3819" i="11"/>
  <c r="Y3819" i="11"/>
  <c r="Y122" i="11"/>
  <c r="Y3776" i="11"/>
  <c r="Y3757" i="11"/>
  <c r="Y3741" i="11"/>
  <c r="Y3715" i="11"/>
  <c r="Y3546" i="11"/>
  <c r="Y2779" i="11"/>
  <c r="Y2635" i="11"/>
  <c r="AH2360" i="11"/>
  <c r="AM2360" i="11"/>
  <c r="AJ2360" i="11"/>
  <c r="AO2360" i="11"/>
  <c r="Y2360" i="11"/>
  <c r="Y2001" i="11"/>
  <c r="Y3539" i="11"/>
  <c r="Y3498" i="11"/>
  <c r="Y2013" i="11"/>
  <c r="AH3026" i="11"/>
  <c r="AJ3026" i="11"/>
  <c r="AM3026" i="11"/>
  <c r="AO3026" i="11"/>
  <c r="Y3026" i="11"/>
  <c r="AH3002" i="11"/>
  <c r="AJ3002" i="11"/>
  <c r="AM3002" i="11"/>
  <c r="AO3002" i="11"/>
  <c r="Y3002" i="11"/>
  <c r="Y1973" i="11"/>
  <c r="Y1235" i="11"/>
  <c r="Y309" i="11"/>
  <c r="Y234" i="11"/>
  <c r="Y625" i="11"/>
  <c r="Y586" i="11"/>
  <c r="Y145" i="11"/>
  <c r="Y704" i="11"/>
  <c r="Z704" i="11" s="1"/>
  <c r="Y1598" i="11"/>
  <c r="Y161" i="11"/>
  <c r="Y118" i="11"/>
  <c r="AO1307" i="11"/>
  <c r="AH1307" i="11"/>
  <c r="AJ1307" i="11"/>
  <c r="AM1307" i="11"/>
  <c r="Y1307" i="11"/>
  <c r="AO2866" i="11"/>
  <c r="AH2866" i="11"/>
  <c r="AJ2866" i="11"/>
  <c r="AM2866" i="11"/>
  <c r="Y2866" i="11"/>
  <c r="Y1850" i="11"/>
  <c r="Y2033" i="11"/>
  <c r="Y1915" i="11"/>
  <c r="Y1178" i="11"/>
  <c r="Y1699" i="11"/>
  <c r="Y2772" i="11"/>
  <c r="Z2772" i="11" s="1"/>
  <c r="Y1714" i="11"/>
  <c r="Y2644" i="11"/>
  <c r="Z2644" i="11" s="1"/>
  <c r="AH3821" i="11"/>
  <c r="AJ3821" i="11"/>
  <c r="AM3821" i="11"/>
  <c r="AO3821" i="11"/>
  <c r="Y3821" i="11"/>
  <c r="AC3821" i="11" s="1"/>
  <c r="AH3847" i="11"/>
  <c r="AJ3847" i="11"/>
  <c r="AO3847" i="11"/>
  <c r="AM3847" i="11"/>
  <c r="Y3847" i="11"/>
  <c r="AH3871" i="11"/>
  <c r="AJ3871" i="11"/>
  <c r="AM3871" i="11"/>
  <c r="AO3871" i="11"/>
  <c r="Y3871" i="11"/>
  <c r="AH3889" i="11"/>
  <c r="AJ3889" i="11"/>
  <c r="AM3889" i="11"/>
  <c r="AO3889" i="11"/>
  <c r="Y3889" i="11"/>
  <c r="Y729" i="11"/>
  <c r="Y1715" i="11"/>
  <c r="AJ3797" i="11"/>
  <c r="AM3797" i="11"/>
  <c r="AO3797" i="11"/>
  <c r="AH3797" i="11"/>
  <c r="Y3797" i="11"/>
  <c r="Y3251" i="11"/>
  <c r="Y3227" i="11"/>
  <c r="Y3202" i="11"/>
  <c r="Y3123" i="11"/>
  <c r="Y3107" i="11"/>
  <c r="Y709" i="11"/>
  <c r="Y3659" i="11"/>
  <c r="Y3621" i="11"/>
  <c r="Y3170" i="11"/>
  <c r="AH2963" i="11"/>
  <c r="AJ2963" i="11"/>
  <c r="AM2963" i="11"/>
  <c r="AO2963" i="11"/>
  <c r="Y2963" i="11"/>
  <c r="AH2906" i="11"/>
  <c r="AM2906" i="11"/>
  <c r="AO2906" i="11"/>
  <c r="AJ2906" i="11"/>
  <c r="Y2906" i="11"/>
  <c r="AH1426" i="11"/>
  <c r="AM1426" i="11"/>
  <c r="AO1426" i="11"/>
  <c r="AJ1426" i="11"/>
  <c r="Y1426" i="11"/>
  <c r="Y3682" i="11"/>
  <c r="Y3561" i="11"/>
  <c r="Y1795" i="11"/>
  <c r="AJ2328" i="11"/>
  <c r="AM2328" i="11"/>
  <c r="AO2328" i="11"/>
  <c r="AH2328" i="11"/>
  <c r="Y2328" i="11"/>
  <c r="AM1371" i="11"/>
  <c r="AO1371" i="11"/>
  <c r="AH1371" i="11"/>
  <c r="AJ1371" i="11"/>
  <c r="Y1371" i="11"/>
  <c r="Y162" i="11"/>
  <c r="AH2938" i="11"/>
  <c r="AJ2938" i="11"/>
  <c r="AM2938" i="11"/>
  <c r="AO2938" i="11"/>
  <c r="Y2938" i="11"/>
  <c r="AH2480" i="11"/>
  <c r="AJ2480" i="11"/>
  <c r="AM2480" i="11"/>
  <c r="AO2480" i="11"/>
  <c r="Y2480" i="11"/>
  <c r="Y3646" i="11"/>
  <c r="Y1826" i="11"/>
  <c r="Y3171" i="11"/>
  <c r="Y1794" i="11"/>
  <c r="Y3683" i="11"/>
  <c r="AH3321" i="11"/>
  <c r="AJ3321" i="11"/>
  <c r="AM3321" i="11"/>
  <c r="AO3321" i="11"/>
  <c r="Y3321" i="11"/>
  <c r="Y2762" i="11"/>
  <c r="Y802" i="11"/>
  <c r="AM2399" i="11"/>
  <c r="AO2399" i="11"/>
  <c r="AH2399" i="11"/>
  <c r="AJ2399" i="11"/>
  <c r="Y2399" i="11"/>
  <c r="AM2575" i="11"/>
  <c r="AO2575" i="11"/>
  <c r="AH2575" i="11"/>
  <c r="AJ2575" i="11"/>
  <c r="Y2575" i="11"/>
  <c r="Y2117" i="11"/>
  <c r="Y2165" i="11"/>
  <c r="Y691" i="11"/>
  <c r="Y3654" i="11"/>
  <c r="Y637" i="11"/>
  <c r="Y2154" i="11"/>
  <c r="Y60" i="11"/>
  <c r="Y72" i="11"/>
  <c r="Z72" i="11" s="1"/>
  <c r="Y76" i="11"/>
  <c r="Y80" i="11"/>
  <c r="Y179" i="11"/>
  <c r="H196" i="11"/>
  <c r="Y200" i="11"/>
  <c r="Z200" i="11" s="1"/>
  <c r="Y212" i="11"/>
  <c r="Y288" i="11"/>
  <c r="H307" i="11"/>
  <c r="Y312" i="11"/>
  <c r="Y410" i="11"/>
  <c r="Y428" i="11"/>
  <c r="Y480" i="11"/>
  <c r="Y889" i="11"/>
  <c r="Y957" i="11"/>
  <c r="Y1077" i="11"/>
  <c r="Y1105" i="11"/>
  <c r="X1105" i="11"/>
  <c r="Y1109" i="11"/>
  <c r="Y1201" i="11"/>
  <c r="X1201" i="11"/>
  <c r="Y1205" i="11"/>
  <c r="X1205" i="11"/>
  <c r="Y1209" i="11"/>
  <c r="Y1213" i="11"/>
  <c r="Y1217" i="11"/>
  <c r="X1217" i="11"/>
  <c r="Y1221" i="11"/>
  <c r="Y1225" i="11"/>
  <c r="Y1233" i="11"/>
  <c r="X1233" i="11"/>
  <c r="Y1237" i="11"/>
  <c r="Y1249" i="11"/>
  <c r="Y1253" i="11"/>
  <c r="AO1489" i="11"/>
  <c r="AH1489" i="11"/>
  <c r="AJ1489" i="11"/>
  <c r="AM1489" i="11"/>
  <c r="Y1489" i="11"/>
  <c r="X1489" i="11"/>
  <c r="AH1493" i="11"/>
  <c r="AJ1493" i="11"/>
  <c r="AM1493" i="11"/>
  <c r="AO1493" i="11"/>
  <c r="Y1493" i="11"/>
  <c r="X1493" i="11"/>
  <c r="AH1517" i="11"/>
  <c r="AJ1517" i="11"/>
  <c r="AM1517" i="11"/>
  <c r="AO1517" i="11"/>
  <c r="Y1517" i="11"/>
  <c r="AH1537" i="11"/>
  <c r="AJ1537" i="11"/>
  <c r="AM1537" i="11"/>
  <c r="AO1537" i="11"/>
  <c r="Y1537" i="11"/>
  <c r="AM1545" i="11"/>
  <c r="AO1545" i="11"/>
  <c r="AH1545" i="11"/>
  <c r="AJ1545" i="11"/>
  <c r="Y1545" i="11"/>
  <c r="AO1553" i="11"/>
  <c r="AJ1553" i="11"/>
  <c r="AM1553" i="11"/>
  <c r="AH1553" i="11"/>
  <c r="Y1553" i="11"/>
  <c r="AC1553" i="11" s="1"/>
  <c r="Y1646" i="11"/>
  <c r="Y1666" i="11"/>
  <c r="Y1756" i="11"/>
  <c r="X1756" i="11"/>
  <c r="Y1873" i="11"/>
  <c r="Y1939" i="11"/>
  <c r="Y2020" i="11"/>
  <c r="Y2051" i="11"/>
  <c r="AJ2317" i="11"/>
  <c r="AM2317" i="11"/>
  <c r="AO2317" i="11"/>
  <c r="AH2317" i="11"/>
  <c r="Y2317" i="11"/>
  <c r="AH2325" i="11"/>
  <c r="AJ2325" i="11"/>
  <c r="AO2325" i="11"/>
  <c r="AM2325" i="11"/>
  <c r="Y2325" i="11"/>
  <c r="AH2334" i="11"/>
  <c r="AJ2334" i="11"/>
  <c r="AO2334" i="11"/>
  <c r="AM2334" i="11"/>
  <c r="Y2334" i="11"/>
  <c r="X2334" i="11"/>
  <c r="AH2365" i="11"/>
  <c r="AJ2365" i="11"/>
  <c r="AO2365" i="11"/>
  <c r="AM2365" i="11"/>
  <c r="Y2365" i="11"/>
  <c r="AO2508" i="11"/>
  <c r="AJ2508" i="11"/>
  <c r="AM2508" i="11"/>
  <c r="AH2508" i="11"/>
  <c r="Y2508" i="11"/>
  <c r="Z2508" i="11" s="1"/>
  <c r="AO2565" i="11"/>
  <c r="AH2565" i="11"/>
  <c r="AJ2565" i="11"/>
  <c r="AM2565" i="11"/>
  <c r="Y2565" i="11"/>
  <c r="AH2602" i="11"/>
  <c r="AO2602" i="11"/>
  <c r="AM2602" i="11"/>
  <c r="AJ2602" i="11"/>
  <c r="Y2602" i="11"/>
  <c r="AH2623" i="11"/>
  <c r="AJ2623" i="11"/>
  <c r="AM2623" i="11"/>
  <c r="AO2623" i="11"/>
  <c r="Y2623" i="11"/>
  <c r="Y2639" i="11"/>
  <c r="Y2656" i="11"/>
  <c r="Y2672" i="11"/>
  <c r="Y2681" i="11"/>
  <c r="Y2689" i="11"/>
  <c r="Y2729" i="11"/>
  <c r="X2729" i="11"/>
  <c r="Y2782" i="11"/>
  <c r="Y2822" i="11"/>
  <c r="Y2832" i="11"/>
  <c r="X2832" i="11"/>
  <c r="AM2893" i="11"/>
  <c r="AO2893" i="11"/>
  <c r="AH2893" i="11"/>
  <c r="AJ2893" i="11"/>
  <c r="Y2893" i="11"/>
  <c r="AH2988" i="11"/>
  <c r="AJ2988" i="11"/>
  <c r="AM2988" i="11"/>
  <c r="AO2988" i="11"/>
  <c r="Y2988" i="11"/>
  <c r="AM2996" i="11"/>
  <c r="AO2996" i="11"/>
  <c r="AJ2996" i="11"/>
  <c r="AH2996" i="11"/>
  <c r="Y2996" i="11"/>
  <c r="AH3012" i="11"/>
  <c r="AJ3012" i="11"/>
  <c r="AM3012" i="11"/>
  <c r="AO3012" i="11"/>
  <c r="Y3012" i="11"/>
  <c r="Z3012" i="11" s="1"/>
  <c r="X3012" i="11"/>
  <c r="AJ3030" i="11"/>
  <c r="AM3030" i="11"/>
  <c r="AO3030" i="11"/>
  <c r="AH3030" i="11"/>
  <c r="Y3030" i="11"/>
  <c r="Y3079" i="11"/>
  <c r="Y3167" i="11"/>
  <c r="X3167" i="11"/>
  <c r="Y3253" i="11"/>
  <c r="AO3262" i="11"/>
  <c r="AH3262" i="11"/>
  <c r="AJ3262" i="11"/>
  <c r="AM3262" i="11"/>
  <c r="Y3262" i="11"/>
  <c r="AH3295" i="11"/>
  <c r="AJ3295" i="11"/>
  <c r="AM3295" i="11"/>
  <c r="AO3295" i="11"/>
  <c r="Y3295" i="11"/>
  <c r="AH3327" i="11"/>
  <c r="AJ3327" i="11"/>
  <c r="AM3327" i="11"/>
  <c r="AO3327" i="11"/>
  <c r="Y3327" i="11"/>
  <c r="AM3453" i="11"/>
  <c r="AO3453" i="11"/>
  <c r="AH3453" i="11"/>
  <c r="AJ3453" i="11"/>
  <c r="Y3453" i="11"/>
  <c r="X3453" i="11"/>
  <c r="AH3469" i="11"/>
  <c r="AJ3469" i="11"/>
  <c r="AM3469" i="11"/>
  <c r="AO3469" i="11"/>
  <c r="Y3469" i="11"/>
  <c r="Y3487" i="11"/>
  <c r="X3487" i="11"/>
  <c r="Y3495" i="11"/>
  <c r="Y3536" i="11"/>
  <c r="Y3557" i="11"/>
  <c r="X3557" i="11"/>
  <c r="Y3566" i="11"/>
  <c r="Y3697" i="11"/>
  <c r="Y3664" i="11"/>
  <c r="Y680" i="11"/>
  <c r="Z680" i="11" s="1"/>
  <c r="Y714" i="11"/>
  <c r="X714" i="11"/>
  <c r="Y3675" i="11"/>
  <c r="X2802" i="11"/>
  <c r="X90" i="11"/>
  <c r="X2577" i="11"/>
  <c r="X2098" i="11"/>
  <c r="X3595" i="11"/>
  <c r="X1945" i="11"/>
  <c r="X2010" i="11"/>
  <c r="X2113" i="11"/>
  <c r="X2900" i="11"/>
  <c r="Y1163" i="11"/>
  <c r="Y2169" i="11"/>
  <c r="Y129" i="11"/>
  <c r="AH2336" i="11"/>
  <c r="AJ2336" i="11"/>
  <c r="AO2336" i="11"/>
  <c r="AM2336" i="11"/>
  <c r="Y2336" i="11"/>
  <c r="Y1770" i="11"/>
  <c r="AO1474" i="11"/>
  <c r="AH1474" i="11"/>
  <c r="AJ1474" i="11"/>
  <c r="AM1474" i="11"/>
  <c r="Y1474" i="11"/>
  <c r="Y81" i="11"/>
  <c r="Y138" i="11"/>
  <c r="Y293" i="11"/>
  <c r="AM2969" i="11"/>
  <c r="AO2969" i="11"/>
  <c r="AJ2969" i="11"/>
  <c r="AH2969" i="11"/>
  <c r="Y2969" i="11"/>
  <c r="Y3604" i="11"/>
  <c r="Y701" i="11"/>
  <c r="Y3649" i="11"/>
  <c r="AH3829" i="11"/>
  <c r="AJ3829" i="11"/>
  <c r="AM3829" i="11"/>
  <c r="AO3829" i="11"/>
  <c r="Y3829" i="11"/>
  <c r="AO3861" i="11"/>
  <c r="AH3861" i="11"/>
  <c r="AJ3861" i="11"/>
  <c r="AM3861" i="11"/>
  <c r="Y3861" i="11"/>
  <c r="Y3684" i="11"/>
  <c r="Z3684" i="11" s="1"/>
  <c r="AH2892" i="11"/>
  <c r="AJ2892" i="11"/>
  <c r="AM2892" i="11"/>
  <c r="AO2892" i="11"/>
  <c r="Y2892" i="11"/>
  <c r="Y2722" i="11"/>
  <c r="Y2666" i="11"/>
  <c r="Y273" i="11"/>
  <c r="Y237" i="11"/>
  <c r="Y421" i="11"/>
  <c r="Z421" i="11" s="1"/>
  <c r="Y373" i="11"/>
  <c r="Y197" i="11"/>
  <c r="Y1906" i="11"/>
  <c r="Y85" i="11"/>
  <c r="AH2425" i="11"/>
  <c r="AJ2425" i="11"/>
  <c r="AM2425" i="11"/>
  <c r="AO2425" i="11"/>
  <c r="Y2425" i="11"/>
  <c r="Y684" i="11"/>
  <c r="AJ2561" i="11"/>
  <c r="AM2561" i="11"/>
  <c r="AH2561" i="11"/>
  <c r="AO2561" i="11"/>
  <c r="Y2561" i="11"/>
  <c r="AJ2401" i="11"/>
  <c r="AM2401" i="11"/>
  <c r="AO2401" i="11"/>
  <c r="AH2401" i="11"/>
  <c r="Y2401" i="11"/>
  <c r="Y851" i="11"/>
  <c r="Y1738" i="11"/>
  <c r="Y787" i="11"/>
  <c r="Y573" i="11"/>
  <c r="Y169" i="11"/>
  <c r="Y3600" i="11"/>
  <c r="Y3608" i="11"/>
  <c r="Y333" i="11"/>
  <c r="Y3775" i="11"/>
  <c r="Y3709" i="11"/>
  <c r="Y3243" i="11"/>
  <c r="Y2764" i="11"/>
  <c r="Y2633" i="11"/>
  <c r="AM2335" i="11"/>
  <c r="AO2335" i="11"/>
  <c r="AH2335" i="11"/>
  <c r="AJ2335" i="11"/>
  <c r="Y2335" i="11"/>
  <c r="Y3531" i="11"/>
  <c r="AH3049" i="11"/>
  <c r="AJ3049" i="11"/>
  <c r="AM3049" i="11"/>
  <c r="AO3049" i="11"/>
  <c r="Y3049" i="11"/>
  <c r="AH3019" i="11"/>
  <c r="AJ3019" i="11"/>
  <c r="AM3019" i="11"/>
  <c r="AO3019" i="11"/>
  <c r="Y3019" i="11"/>
  <c r="AM3001" i="11"/>
  <c r="AO3001" i="11"/>
  <c r="AJ3001" i="11"/>
  <c r="AH3001" i="11"/>
  <c r="Y3001" i="11"/>
  <c r="AM2986" i="11"/>
  <c r="AO2986" i="11"/>
  <c r="AJ2986" i="11"/>
  <c r="AH2986" i="11"/>
  <c r="Y2986" i="11"/>
  <c r="Y1965" i="11"/>
  <c r="Y1234" i="11"/>
  <c r="Y1034" i="11"/>
  <c r="Y301" i="11"/>
  <c r="Y621" i="11"/>
  <c r="Y581" i="11"/>
  <c r="Y465" i="11"/>
  <c r="Y425" i="11"/>
  <c r="Y377" i="11"/>
  <c r="AH3805" i="11"/>
  <c r="AJ3805" i="11"/>
  <c r="AM3805" i="11"/>
  <c r="AO3805" i="11"/>
  <c r="Y3805" i="11"/>
  <c r="Y3592" i="11"/>
  <c r="Y1595" i="11"/>
  <c r="Y3097" i="11"/>
  <c r="AH1306" i="11"/>
  <c r="AJ1306" i="11"/>
  <c r="AM1306" i="11"/>
  <c r="AO1306" i="11"/>
  <c r="Y1306" i="11"/>
  <c r="Y707" i="11"/>
  <c r="Y1123" i="11"/>
  <c r="Y2138" i="11"/>
  <c r="Y241" i="11"/>
  <c r="Y2660" i="11"/>
  <c r="Z2660" i="11" s="1"/>
  <c r="Y762" i="11"/>
  <c r="AH3827" i="11"/>
  <c r="AJ3827" i="11"/>
  <c r="AM3827" i="11"/>
  <c r="AO3827" i="11"/>
  <c r="Y3827" i="11"/>
  <c r="AO3849" i="11"/>
  <c r="AH3849" i="11"/>
  <c r="AJ3849" i="11"/>
  <c r="AM3849" i="11"/>
  <c r="Y3849" i="11"/>
  <c r="AH3873" i="11"/>
  <c r="AJ3873" i="11"/>
  <c r="AM3873" i="11"/>
  <c r="AO3873" i="11"/>
  <c r="Y3873" i="11"/>
  <c r="Y2025" i="11"/>
  <c r="Y672" i="11"/>
  <c r="Y3250" i="11"/>
  <c r="Y3226" i="11"/>
  <c r="Y3201" i="11"/>
  <c r="Y3139" i="11"/>
  <c r="Y3122" i="11"/>
  <c r="Y722" i="11"/>
  <c r="Y3655" i="11"/>
  <c r="Y3620" i="11"/>
  <c r="Z3620" i="11" s="1"/>
  <c r="Y3162" i="11"/>
  <c r="AO2962" i="11"/>
  <c r="AH2962" i="11"/>
  <c r="AJ2962" i="11"/>
  <c r="AM2962" i="11"/>
  <c r="Y2962" i="11"/>
  <c r="AJ2905" i="11"/>
  <c r="AM2905" i="11"/>
  <c r="AO2905" i="11"/>
  <c r="AH2905" i="11"/>
  <c r="Y2905" i="11"/>
  <c r="AH2843" i="11"/>
  <c r="AJ2843" i="11"/>
  <c r="AM2843" i="11"/>
  <c r="AO2843" i="11"/>
  <c r="Y2843" i="11"/>
  <c r="AM1410" i="11"/>
  <c r="AH1410" i="11"/>
  <c r="AJ1410" i="11"/>
  <c r="AO1410" i="11"/>
  <c r="Y1410" i="11"/>
  <c r="Y1258" i="11"/>
  <c r="AO1538" i="11"/>
  <c r="AJ1538" i="11"/>
  <c r="AM1538" i="11"/>
  <c r="AH1538" i="11"/>
  <c r="Y1538" i="11"/>
  <c r="Y210" i="11"/>
  <c r="AH2852" i="11"/>
  <c r="AM2852" i="11"/>
  <c r="AO2852" i="11"/>
  <c r="AJ2852" i="11"/>
  <c r="Y2852" i="11"/>
  <c r="AO2898" i="11"/>
  <c r="AH2898" i="11"/>
  <c r="AJ2898" i="11"/>
  <c r="AM2898" i="11"/>
  <c r="Y2898" i="11"/>
  <c r="Y2738" i="11"/>
  <c r="AO2353" i="11"/>
  <c r="AH2353" i="11"/>
  <c r="AJ2353" i="11"/>
  <c r="AM2353" i="11"/>
  <c r="Y2353" i="11"/>
  <c r="Y1786" i="11"/>
  <c r="AJ3314" i="11"/>
  <c r="AM3314" i="11"/>
  <c r="AO3314" i="11"/>
  <c r="AH3314" i="11"/>
  <c r="Y3314" i="11"/>
  <c r="AO2625" i="11"/>
  <c r="AH2625" i="11"/>
  <c r="AJ2625" i="11"/>
  <c r="AM2625" i="11"/>
  <c r="Y2625" i="11"/>
  <c r="Y733" i="11"/>
  <c r="Y1914" i="11"/>
  <c r="Y1635" i="11"/>
  <c r="AO2375" i="11"/>
  <c r="AH2375" i="11"/>
  <c r="AJ2375" i="11"/>
  <c r="AM2375" i="11"/>
  <c r="Y2375" i="11"/>
  <c r="Y2077" i="11"/>
  <c r="AH2471" i="11"/>
  <c r="AJ2471" i="11"/>
  <c r="AM2471" i="11"/>
  <c r="AO2471" i="11"/>
  <c r="Y2471" i="11"/>
  <c r="Y2141" i="11"/>
  <c r="Y2820" i="11"/>
  <c r="Z2820" i="11" s="1"/>
  <c r="Y3780" i="11"/>
  <c r="Z3780" i="11" s="1"/>
  <c r="Y2057" i="11"/>
  <c r="Y664" i="11"/>
  <c r="Y68" i="11"/>
  <c r="Y84" i="11"/>
  <c r="X84" i="11"/>
  <c r="Y88" i="11"/>
  <c r="Z88" i="11" s="1"/>
  <c r="Y92" i="11"/>
  <c r="Y100" i="11"/>
  <c r="Y104" i="11"/>
  <c r="Y204" i="11"/>
  <c r="Y336" i="11"/>
  <c r="Z336" i="11" s="1"/>
  <c r="X336" i="11"/>
  <c r="AO344" i="11"/>
  <c r="Y344" i="11"/>
  <c r="Z344" i="11" s="1"/>
  <c r="AM352" i="11"/>
  <c r="AH352" i="11"/>
  <c r="Y352" i="11"/>
  <c r="Z352" i="11" s="1"/>
  <c r="AA356" i="11"/>
  <c r="H356" i="11"/>
  <c r="AH360" i="11"/>
  <c r="AM360" i="11"/>
  <c r="Y360" i="11"/>
  <c r="AH376" i="11"/>
  <c r="AM376" i="11"/>
  <c r="Y376" i="11"/>
  <c r="Z376" i="11" s="1"/>
  <c r="Y380" i="11"/>
  <c r="H402" i="11"/>
  <c r="Y456" i="11"/>
  <c r="Z456" i="11" s="1"/>
  <c r="Y496" i="11"/>
  <c r="Z496" i="11" s="1"/>
  <c r="H500" i="11"/>
  <c r="H785" i="11"/>
  <c r="AH794" i="11" s="1"/>
  <c r="AO789" i="11"/>
  <c r="AH789" i="11"/>
  <c r="AJ789" i="11"/>
  <c r="Y789" i="11"/>
  <c r="AO793" i="11"/>
  <c r="AJ793" i="11"/>
  <c r="Y793" i="11"/>
  <c r="H825" i="11"/>
  <c r="AH829" i="11" s="1"/>
  <c r="AO829" i="11"/>
  <c r="Y829" i="11"/>
  <c r="X829" i="11"/>
  <c r="H893" i="11"/>
  <c r="Y977" i="11"/>
  <c r="Y985" i="11"/>
  <c r="Y989" i="11"/>
  <c r="X989" i="11"/>
  <c r="Y1117" i="11"/>
  <c r="Y1121" i="11"/>
  <c r="Y1125" i="11"/>
  <c r="X1125" i="11"/>
  <c r="Y1257" i="11"/>
  <c r="AH1505" i="11"/>
  <c r="AJ1505" i="11"/>
  <c r="AM1505" i="11"/>
  <c r="AO1505" i="11"/>
  <c r="Y1505" i="11"/>
  <c r="AH1541" i="11"/>
  <c r="AM1541" i="11"/>
  <c r="AJ1541" i="11"/>
  <c r="AO1541" i="11"/>
  <c r="Y1541" i="11"/>
  <c r="AH1549" i="11"/>
  <c r="AJ1549" i="11"/>
  <c r="AM1549" i="11"/>
  <c r="AO1549" i="11"/>
  <c r="Y1549" i="11"/>
  <c r="Y1641" i="11"/>
  <c r="Y1657" i="11"/>
  <c r="Y1877" i="11"/>
  <c r="X1877" i="11"/>
  <c r="Y1881" i="11"/>
  <c r="Y1952" i="11"/>
  <c r="Z1952" i="11" s="1"/>
  <c r="Y1956" i="11"/>
  <c r="Y1960" i="11"/>
  <c r="Y1968" i="11"/>
  <c r="Z1968" i="11" s="1"/>
  <c r="AE1968" i="11" s="1"/>
  <c r="Y1998" i="11"/>
  <c r="Y2084" i="11"/>
  <c r="Z2084" i="11" s="1"/>
  <c r="Y2147" i="11"/>
  <c r="Y2148" i="11"/>
  <c r="Y2155" i="11"/>
  <c r="Y2168" i="11"/>
  <c r="Y2176" i="11"/>
  <c r="Y2180" i="11"/>
  <c r="X2180" i="11"/>
  <c r="Y2196" i="11"/>
  <c r="Y2208" i="11"/>
  <c r="AM2324" i="11"/>
  <c r="AO2324" i="11"/>
  <c r="AH2324" i="11"/>
  <c r="AJ2324" i="11"/>
  <c r="Y2324" i="11"/>
  <c r="AO2364" i="11"/>
  <c r="AH2364" i="11"/>
  <c r="AJ2364" i="11"/>
  <c r="AM2364" i="11"/>
  <c r="Y2364" i="11"/>
  <c r="AC2364" i="11" s="1"/>
  <c r="AJ2507" i="11"/>
  <c r="AM2507" i="11"/>
  <c r="AO2507" i="11"/>
  <c r="AH2507" i="11"/>
  <c r="Y2507" i="11"/>
  <c r="AH2532" i="11"/>
  <c r="AJ2532" i="11"/>
  <c r="AM2532" i="11"/>
  <c r="AO2532" i="11"/>
  <c r="Y2532" i="11"/>
  <c r="AH2548" i="11"/>
  <c r="AJ2548" i="11"/>
  <c r="AO2548" i="11"/>
  <c r="AM2548" i="11"/>
  <c r="Y2548" i="11"/>
  <c r="Z2548" i="11" s="1"/>
  <c r="AO2556" i="11"/>
  <c r="AH2556" i="11"/>
  <c r="AJ2556" i="11"/>
  <c r="AM2556" i="11"/>
  <c r="Y2556" i="11"/>
  <c r="AH2581" i="11"/>
  <c r="AM2581" i="11"/>
  <c r="AJ2581" i="11"/>
  <c r="AO2581" i="11"/>
  <c r="Y2581" i="11"/>
  <c r="X2581" i="11"/>
  <c r="AJ2614" i="11"/>
  <c r="AM2614" i="11"/>
  <c r="AH2614" i="11"/>
  <c r="AO2614" i="11"/>
  <c r="Y2614" i="11"/>
  <c r="Y2655" i="11"/>
  <c r="Y2688" i="11"/>
  <c r="Y2713" i="11"/>
  <c r="Y2769" i="11"/>
  <c r="Y2781" i="11"/>
  <c r="Y2789" i="11"/>
  <c r="AO2849" i="11"/>
  <c r="AH2849" i="11"/>
  <c r="AJ2849" i="11"/>
  <c r="AM2849" i="11"/>
  <c r="Y2849" i="11"/>
  <c r="AH2865" i="11"/>
  <c r="AJ2865" i="11"/>
  <c r="AM2865" i="11"/>
  <c r="AO2865" i="11"/>
  <c r="Y2865" i="11"/>
  <c r="AJ2873" i="11"/>
  <c r="AM2873" i="11"/>
  <c r="AO2873" i="11"/>
  <c r="AH2873" i="11"/>
  <c r="Y2873" i="11"/>
  <c r="AH3029" i="11"/>
  <c r="AJ3029" i="11"/>
  <c r="AM3029" i="11"/>
  <c r="AO3029" i="11"/>
  <c r="Y3029" i="11"/>
  <c r="AO3048" i="11"/>
  <c r="AH3048" i="11"/>
  <c r="AJ3048" i="11"/>
  <c r="AM3048" i="11"/>
  <c r="Y3048" i="11"/>
  <c r="Y3095" i="11"/>
  <c r="Y3104" i="11"/>
  <c r="Y3112" i="11"/>
  <c r="Y3231" i="11"/>
  <c r="Y3252" i="11"/>
  <c r="AH3311" i="11"/>
  <c r="AJ3311" i="11"/>
  <c r="AM3311" i="11"/>
  <c r="AO3311" i="11"/>
  <c r="Y3311" i="11"/>
  <c r="AJ3335" i="11"/>
  <c r="AM3335" i="11"/>
  <c r="AO3335" i="11"/>
  <c r="AH3335" i="11"/>
  <c r="Y3335" i="11"/>
  <c r="AM3424" i="11"/>
  <c r="AO3424" i="11"/>
  <c r="AH3424" i="11"/>
  <c r="AJ3424" i="11"/>
  <c r="Y3424" i="11"/>
  <c r="Y3512" i="11"/>
  <c r="Y3528" i="11"/>
  <c r="Y3535" i="11"/>
  <c r="Y3556" i="11"/>
  <c r="Y3565" i="11"/>
  <c r="Y3713" i="11"/>
  <c r="Y3740" i="11"/>
  <c r="Y3763" i="11"/>
  <c r="Y3771" i="11"/>
  <c r="Y3674" i="11"/>
  <c r="J52" i="36"/>
  <c r="J53" i="36" s="1"/>
  <c r="C54" i="33" s="1"/>
  <c r="Y692" i="11"/>
  <c r="AO3872" i="11"/>
  <c r="AM3872" i="11"/>
  <c r="AH3872" i="11"/>
  <c r="AJ3872" i="11"/>
  <c r="Y3872" i="11"/>
  <c r="AO3870" i="11"/>
  <c r="AH3870" i="11"/>
  <c r="AM3870" i="11"/>
  <c r="AJ3870" i="11"/>
  <c r="Y3870" i="11"/>
  <c r="AH3866" i="11"/>
  <c r="AJ3866" i="11"/>
  <c r="AM3866" i="11"/>
  <c r="AO3866" i="11"/>
  <c r="Y3866" i="11"/>
  <c r="Y2794" i="11"/>
  <c r="Y3716" i="11"/>
  <c r="Y1682" i="11"/>
  <c r="AH1546" i="11"/>
  <c r="AM1546" i="11"/>
  <c r="AO1546" i="11"/>
  <c r="AJ1546" i="11"/>
  <c r="Y1546" i="11"/>
  <c r="Y1195" i="11"/>
  <c r="Y1147" i="11"/>
  <c r="Y73" i="11"/>
  <c r="Z73" i="11" s="1"/>
  <c r="Y1074" i="11"/>
  <c r="AO337" i="11"/>
  <c r="AH337" i="11"/>
  <c r="AM337" i="11"/>
  <c r="Y337" i="11"/>
  <c r="Y2743" i="11"/>
  <c r="AJ2449" i="11"/>
  <c r="AM2449" i="11"/>
  <c r="AO2449" i="11"/>
  <c r="AH2449" i="11"/>
  <c r="Y2449" i="11"/>
  <c r="Y693" i="11"/>
  <c r="Y3645" i="11"/>
  <c r="AO3837" i="11"/>
  <c r="AH3837" i="11"/>
  <c r="AJ3837" i="11"/>
  <c r="AM3837" i="11"/>
  <c r="Y3837" i="11"/>
  <c r="AM3867" i="11"/>
  <c r="AO3867" i="11"/>
  <c r="AH3867" i="11"/>
  <c r="AJ3867" i="11"/>
  <c r="Y3867" i="11"/>
  <c r="AH2939" i="11"/>
  <c r="AJ2939" i="11"/>
  <c r="AM2939" i="11"/>
  <c r="AO2939" i="11"/>
  <c r="Y2939" i="11"/>
  <c r="AO2891" i="11"/>
  <c r="AH2891" i="11"/>
  <c r="AJ2891" i="11"/>
  <c r="AM2891" i="11"/>
  <c r="Y2891" i="11"/>
  <c r="Y2715" i="11"/>
  <c r="Y2691" i="11"/>
  <c r="Y2651" i="11"/>
  <c r="AM329" i="11"/>
  <c r="AO329" i="11"/>
  <c r="AH329" i="11"/>
  <c r="Y329" i="11"/>
  <c r="Y850" i="11"/>
  <c r="AM418" i="11"/>
  <c r="AO418" i="11"/>
  <c r="AH418" i="11"/>
  <c r="Y418" i="11"/>
  <c r="AH370" i="11"/>
  <c r="AM370" i="11"/>
  <c r="AO370" i="11"/>
  <c r="Y370" i="11"/>
  <c r="Y189" i="11"/>
  <c r="AH357" i="11"/>
  <c r="AM357" i="11"/>
  <c r="AO357" i="11"/>
  <c r="Y357" i="11"/>
  <c r="AH1362" i="11"/>
  <c r="AJ1362" i="11"/>
  <c r="AM1362" i="11"/>
  <c r="AO1362" i="11"/>
  <c r="Y1362" i="11"/>
  <c r="Y77" i="11"/>
  <c r="Y121" i="11"/>
  <c r="AM1402" i="11"/>
  <c r="AO1402" i="11"/>
  <c r="AH1402" i="11"/>
  <c r="AJ1402" i="11"/>
  <c r="Y1402" i="11"/>
  <c r="AJ2393" i="11"/>
  <c r="AM2393" i="11"/>
  <c r="AH2393" i="11"/>
  <c r="AO2393" i="11"/>
  <c r="Y2393" i="11"/>
  <c r="Y2105" i="11"/>
  <c r="Y3784" i="11"/>
  <c r="Y1618" i="11"/>
  <c r="AJ3035" i="11"/>
  <c r="AM3035" i="11"/>
  <c r="AO3035" i="11"/>
  <c r="AH3035" i="11"/>
  <c r="Y3035" i="11"/>
  <c r="Y593" i="11"/>
  <c r="AM1267" i="11"/>
  <c r="AO1267" i="11"/>
  <c r="AH1267" i="11"/>
  <c r="AJ1267" i="11"/>
  <c r="Y1267" i="11"/>
  <c r="Y453" i="11"/>
  <c r="Y98" i="11"/>
  <c r="Y130" i="11"/>
  <c r="AH325" i="11"/>
  <c r="AM325" i="11"/>
  <c r="AO325" i="11"/>
  <c r="Y325" i="11"/>
  <c r="Y3774" i="11"/>
  <c r="Y3751" i="11"/>
  <c r="Y3734" i="11"/>
  <c r="Y3707" i="11"/>
  <c r="Y3106" i="11"/>
  <c r="Y2746" i="11"/>
  <c r="AH2605" i="11"/>
  <c r="AJ2605" i="11"/>
  <c r="AM2605" i="11"/>
  <c r="AO2605" i="11"/>
  <c r="Y2605" i="11"/>
  <c r="Y2122" i="11"/>
  <c r="Y1993" i="11"/>
  <c r="Y3523" i="11"/>
  <c r="Y3497" i="11"/>
  <c r="Y2005" i="11"/>
  <c r="AJ3042" i="11"/>
  <c r="AM3042" i="11"/>
  <c r="AO3042" i="11"/>
  <c r="AH3042" i="11"/>
  <c r="Y3042" i="11"/>
  <c r="AH3017" i="11"/>
  <c r="AJ3017" i="11"/>
  <c r="AM3017" i="11"/>
  <c r="AO3017" i="11"/>
  <c r="Y3017" i="11"/>
  <c r="AH2995" i="11"/>
  <c r="AJ2995" i="11"/>
  <c r="AM2995" i="11"/>
  <c r="AO2995" i="11"/>
  <c r="Y2995" i="11"/>
  <c r="AM2979" i="11"/>
  <c r="AO2979" i="11"/>
  <c r="AJ2979" i="11"/>
  <c r="AH2979" i="11"/>
  <c r="Y2979" i="11"/>
  <c r="Y1218" i="11"/>
  <c r="AM285" i="11"/>
  <c r="Y285" i="11"/>
  <c r="Y125" i="11"/>
  <c r="Y601" i="11"/>
  <c r="Y570" i="11"/>
  <c r="Y461" i="11"/>
  <c r="AH417" i="11"/>
  <c r="AM417" i="11"/>
  <c r="AO417" i="11"/>
  <c r="Y417" i="11"/>
  <c r="AO369" i="11"/>
  <c r="AM369" i="11"/>
  <c r="AH369" i="11"/>
  <c r="Y369" i="11"/>
  <c r="Y69" i="11"/>
  <c r="AO3807" i="11"/>
  <c r="AH3807" i="11"/>
  <c r="AJ3807" i="11"/>
  <c r="AM3807" i="11"/>
  <c r="Y3807" i="11"/>
  <c r="Y724" i="11"/>
  <c r="Y713" i="11"/>
  <c r="Y97" i="11"/>
  <c r="Y978" i="11"/>
  <c r="AH2617" i="11"/>
  <c r="AO2617" i="11"/>
  <c r="AJ2617" i="11"/>
  <c r="AM2617" i="11"/>
  <c r="Y2617" i="11"/>
  <c r="Y1834" i="11"/>
  <c r="AJ1099" i="11"/>
  <c r="Y1099" i="11"/>
  <c r="Y2740" i="11"/>
  <c r="Z2740" i="11" s="1"/>
  <c r="Y441" i="11"/>
  <c r="AJ1723" i="11"/>
  <c r="Y1723" i="11"/>
  <c r="AH3831" i="11"/>
  <c r="AJ3831" i="11"/>
  <c r="AM3831" i="11"/>
  <c r="AO3831" i="11"/>
  <c r="Y3831" i="11"/>
  <c r="Z3831" i="11" s="1"/>
  <c r="AM3855" i="11"/>
  <c r="AO3855" i="11"/>
  <c r="AJ3855" i="11"/>
  <c r="AH3855" i="11"/>
  <c r="Y3855" i="11"/>
  <c r="Z3855" i="11" s="1"/>
  <c r="Y667" i="11"/>
  <c r="AO1779" i="11"/>
  <c r="Y1779" i="11"/>
  <c r="AO1691" i="11"/>
  <c r="Y1691" i="11"/>
  <c r="Y3249" i="11"/>
  <c r="Y3194" i="11"/>
  <c r="Y3138" i="11"/>
  <c r="Y3121" i="11"/>
  <c r="Y3099" i="11"/>
  <c r="Y3678" i="11"/>
  <c r="Y3650" i="11"/>
  <c r="Y3083" i="11"/>
  <c r="AH2961" i="11"/>
  <c r="AJ2961" i="11"/>
  <c r="AM2961" i="11"/>
  <c r="AO2961" i="11"/>
  <c r="Y2961" i="11"/>
  <c r="AJ2890" i="11"/>
  <c r="AM2890" i="11"/>
  <c r="AO2890" i="11"/>
  <c r="AH2890" i="11"/>
  <c r="Y2890" i="11"/>
  <c r="AM1346" i="11"/>
  <c r="AH1346" i="11"/>
  <c r="AO1346" i="11"/>
  <c r="AJ1346" i="11"/>
  <c r="Y1346" i="11"/>
  <c r="AH3817" i="11"/>
  <c r="AJ3817" i="11"/>
  <c r="AM3817" i="11"/>
  <c r="AO3817" i="11"/>
  <c r="Y3817" i="11"/>
  <c r="Y3553" i="11"/>
  <c r="AO1251" i="11"/>
  <c r="Y1251" i="11"/>
  <c r="AH1522" i="11"/>
  <c r="AM1522" i="11"/>
  <c r="AO1522" i="11"/>
  <c r="AJ1522" i="11"/>
  <c r="Y1522" i="11"/>
  <c r="Y201" i="11"/>
  <c r="AO2844" i="11"/>
  <c r="AH2844" i="11"/>
  <c r="AJ2844" i="11"/>
  <c r="AM2844" i="11"/>
  <c r="Y2844" i="11"/>
  <c r="AH2882" i="11"/>
  <c r="AJ2882" i="11"/>
  <c r="AM2882" i="11"/>
  <c r="AO2882" i="11"/>
  <c r="Y2882" i="11"/>
  <c r="Y2634" i="11"/>
  <c r="AM2457" i="11"/>
  <c r="AO2457" i="11"/>
  <c r="AH2457" i="11"/>
  <c r="AJ2457" i="11"/>
  <c r="Y2457" i="11"/>
  <c r="AH2345" i="11"/>
  <c r="AJ2345" i="11"/>
  <c r="AO2345" i="11"/>
  <c r="AM2345" i="11"/>
  <c r="Y2345" i="11"/>
  <c r="Y1658" i="11"/>
  <c r="AJ2755" i="11"/>
  <c r="Y2755" i="11"/>
  <c r="AJ1762" i="11"/>
  <c r="Y1762" i="11"/>
  <c r="AM3377" i="11"/>
  <c r="AO3377" i="11"/>
  <c r="AH3377" i="11"/>
  <c r="AJ3377" i="11"/>
  <c r="Y3377" i="11"/>
  <c r="AH3306" i="11"/>
  <c r="AJ3306" i="11"/>
  <c r="AM3306" i="11"/>
  <c r="AO3306" i="11"/>
  <c r="Y3306" i="11"/>
  <c r="AH2553" i="11"/>
  <c r="AJ2553" i="11"/>
  <c r="AM2553" i="11"/>
  <c r="AO2553" i="11"/>
  <c r="Y2553" i="11"/>
  <c r="Y689" i="11"/>
  <c r="AO1890" i="11"/>
  <c r="Y1890" i="11"/>
  <c r="Y609" i="11"/>
  <c r="Y2293" i="11"/>
  <c r="AJ2359" i="11"/>
  <c r="AM2359" i="11"/>
  <c r="AO2359" i="11"/>
  <c r="AH2359" i="11"/>
  <c r="Y2359" i="11"/>
  <c r="Y2045" i="11"/>
  <c r="AH2463" i="11"/>
  <c r="AJ2463" i="11"/>
  <c r="AM2463" i="11"/>
  <c r="AO2463" i="11"/>
  <c r="Y2463" i="11"/>
  <c r="AH2133" i="11"/>
  <c r="Y2133" i="11"/>
  <c r="Y673" i="11"/>
  <c r="Y1978" i="11"/>
  <c r="Y67" i="11"/>
  <c r="Y75" i="11"/>
  <c r="AO178" i="11"/>
  <c r="Y178" i="11"/>
  <c r="X224" i="11"/>
  <c r="AM274" i="11"/>
  <c r="Y274" i="11"/>
  <c r="Y283" i="11"/>
  <c r="Y314" i="11"/>
  <c r="AC314" i="11" s="1"/>
  <c r="AH372" i="11"/>
  <c r="AM372" i="11"/>
  <c r="AO372" i="11"/>
  <c r="Y372" i="11"/>
  <c r="Y512" i="11"/>
  <c r="X512" i="11"/>
  <c r="Y516" i="11"/>
  <c r="Y520" i="11"/>
  <c r="Z520" i="11" s="1"/>
  <c r="H528" i="11"/>
  <c r="Y532" i="11"/>
  <c r="X532" i="11"/>
  <c r="Y618" i="11"/>
  <c r="AC618" i="11" s="1"/>
  <c r="X618" i="11"/>
  <c r="AJ837" i="11"/>
  <c r="AM837" i="11"/>
  <c r="AO837" i="11"/>
  <c r="AH837" i="11"/>
  <c r="Y837" i="11"/>
  <c r="H888" i="11"/>
  <c r="AH897" i="11"/>
  <c r="Y897" i="11"/>
  <c r="Y901" i="11"/>
  <c r="Y905" i="11"/>
  <c r="Y909" i="11"/>
  <c r="Y913" i="11"/>
  <c r="Y961" i="11"/>
  <c r="Y993" i="11"/>
  <c r="AM1013" i="11"/>
  <c r="Y1013" i="11"/>
  <c r="AJ1017" i="11"/>
  <c r="Y1017" i="11"/>
  <c r="Y1108" i="11"/>
  <c r="AJ1112" i="11"/>
  <c r="Y1112" i="11"/>
  <c r="Z1112" i="11" s="1"/>
  <c r="X1112" i="11"/>
  <c r="AJ1133" i="11"/>
  <c r="Y1133" i="11"/>
  <c r="AM1137" i="11"/>
  <c r="Y1137" i="11"/>
  <c r="X1137" i="11"/>
  <c r="Y1204" i="11"/>
  <c r="X1204" i="11"/>
  <c r="Y1208" i="11"/>
  <c r="AM1220" i="11"/>
  <c r="Y1220" i="11"/>
  <c r="AH1224" i="11"/>
  <c r="Y1224" i="11"/>
  <c r="Z1224" i="11" s="1"/>
  <c r="Y1241" i="11"/>
  <c r="Y1245" i="11"/>
  <c r="AM1248" i="11"/>
  <c r="Y1248" i="11"/>
  <c r="AM1285" i="11"/>
  <c r="AO1285" i="11"/>
  <c r="AH1285" i="11"/>
  <c r="AJ1285" i="11"/>
  <c r="Y1285" i="11"/>
  <c r="AO1577" i="11"/>
  <c r="AJ1577" i="11"/>
  <c r="AM1577" i="11"/>
  <c r="AH1577" i="11"/>
  <c r="Y1577" i="11"/>
  <c r="AH1637" i="11"/>
  <c r="Y1637" i="11"/>
  <c r="Y1661" i="11"/>
  <c r="AH1665" i="11"/>
  <c r="Y1665" i="11"/>
  <c r="Y1764" i="11"/>
  <c r="X1764" i="11"/>
  <c r="Y1772" i="11"/>
  <c r="AJ1785" i="11"/>
  <c r="Y1785" i="11"/>
  <c r="AM1789" i="11"/>
  <c r="Y1789" i="11"/>
  <c r="AO1889" i="11"/>
  <c r="Y1889" i="11"/>
  <c r="Y2076" i="11"/>
  <c r="X2076" i="11"/>
  <c r="Y2092" i="11"/>
  <c r="AH2172" i="11"/>
  <c r="Y2172" i="11"/>
  <c r="Y2228" i="11"/>
  <c r="Y2252" i="11"/>
  <c r="Y2268" i="11"/>
  <c r="AH2332" i="11"/>
  <c r="AJ2332" i="11"/>
  <c r="AM2332" i="11"/>
  <c r="AO2332" i="11"/>
  <c r="Y2332" i="11"/>
  <c r="AC2332" i="11" s="1"/>
  <c r="AH2349" i="11"/>
  <c r="AM2349" i="11"/>
  <c r="AJ2349" i="11"/>
  <c r="AO2349" i="11"/>
  <c r="Y2349" i="11"/>
  <c r="X2349" i="11"/>
  <c r="AH2371" i="11"/>
  <c r="AM2371" i="11"/>
  <c r="AJ2371" i="11"/>
  <c r="AO2371" i="11"/>
  <c r="Y2371" i="11"/>
  <c r="AM2379" i="11"/>
  <c r="AO2379" i="11"/>
  <c r="AH2379" i="11"/>
  <c r="AJ2379" i="11"/>
  <c r="Y2379" i="11"/>
  <c r="X2379" i="11"/>
  <c r="AH2523" i="11"/>
  <c r="AJ2523" i="11"/>
  <c r="AM2523" i="11"/>
  <c r="AO2523" i="11"/>
  <c r="Y2523" i="11"/>
  <c r="AJ2588" i="11"/>
  <c r="AM2588" i="11"/>
  <c r="AH2588" i="11"/>
  <c r="AO2588" i="11"/>
  <c r="Y2588" i="11"/>
  <c r="Y2728" i="11"/>
  <c r="X2728" i="11"/>
  <c r="AH2768" i="11"/>
  <c r="Y2768" i="11"/>
  <c r="Y2817" i="11"/>
  <c r="Y2839" i="11"/>
  <c r="AJ2856" i="11"/>
  <c r="AM2856" i="11"/>
  <c r="AO2856" i="11"/>
  <c r="AH2856" i="11"/>
  <c r="Y2856" i="11"/>
  <c r="X2856" i="11"/>
  <c r="AO2864" i="11"/>
  <c r="AH2864" i="11"/>
  <c r="AJ2864" i="11"/>
  <c r="AM2864" i="11"/>
  <c r="Y2864" i="11"/>
  <c r="X2864" i="11"/>
  <c r="AO2881" i="11"/>
  <c r="AH2881" i="11"/>
  <c r="AJ2881" i="11"/>
  <c r="AM2881" i="11"/>
  <c r="Y2881" i="11"/>
  <c r="AJ2927" i="11"/>
  <c r="AM2927" i="11"/>
  <c r="AO2927" i="11"/>
  <c r="AH2927" i="11"/>
  <c r="Y2927" i="11"/>
  <c r="AH2944" i="11"/>
  <c r="AJ2944" i="11"/>
  <c r="AM2944" i="11"/>
  <c r="AO2944" i="11"/>
  <c r="Y2944" i="11"/>
  <c r="AJ3047" i="11"/>
  <c r="AM3047" i="11"/>
  <c r="AO3047" i="11"/>
  <c r="AH3047" i="11"/>
  <c r="Y3047" i="11"/>
  <c r="Z3047" i="11" s="1"/>
  <c r="Y3094" i="11"/>
  <c r="Y3111" i="11"/>
  <c r="Y3120" i="11"/>
  <c r="Y3207" i="11"/>
  <c r="Y3230" i="11"/>
  <c r="AH3310" i="11"/>
  <c r="AJ3310" i="11"/>
  <c r="AM3310" i="11"/>
  <c r="AO3310" i="11"/>
  <c r="Y3310" i="11"/>
  <c r="AH3316" i="11"/>
  <c r="AJ3316" i="11"/>
  <c r="AM3316" i="11"/>
  <c r="AO3316" i="11"/>
  <c r="Y3316" i="11"/>
  <c r="AM3325" i="11"/>
  <c r="AO3325" i="11"/>
  <c r="AH3325" i="11"/>
  <c r="AJ3325" i="11"/>
  <c r="Y3325" i="11"/>
  <c r="Y3510" i="11"/>
  <c r="Y3519" i="11"/>
  <c r="X3519" i="11"/>
  <c r="Y3527" i="11"/>
  <c r="Y3534" i="11"/>
  <c r="Y3552" i="11"/>
  <c r="Y3572" i="11"/>
  <c r="AJ3722" i="11"/>
  <c r="Y3722" i="11"/>
  <c r="AO3762" i="11"/>
  <c r="Y3762" i="11"/>
  <c r="Y3781" i="11"/>
  <c r="X3781" i="11"/>
  <c r="Y3589" i="11"/>
  <c r="Y3594" i="11"/>
  <c r="Y3615" i="11"/>
  <c r="Y3636" i="11"/>
  <c r="Y734" i="11"/>
  <c r="Y716" i="11"/>
  <c r="Y706" i="11"/>
  <c r="Y3717" i="11"/>
  <c r="AM3591" i="11"/>
  <c r="Y3591" i="11"/>
  <c r="AJ3862" i="11"/>
  <c r="AM3862" i="11"/>
  <c r="AO3862" i="11"/>
  <c r="AH3862" i="11"/>
  <c r="Y3862" i="11"/>
  <c r="AM3860" i="11"/>
  <c r="AO3860" i="11"/>
  <c r="AH3860" i="11"/>
  <c r="AJ3860" i="11"/>
  <c r="Y3860" i="11"/>
  <c r="H965" i="11"/>
  <c r="AH987" i="11" s="1"/>
  <c r="H1089" i="11"/>
  <c r="AH1082" i="11" s="1"/>
  <c r="H1173" i="11"/>
  <c r="AM1193" i="11" s="1"/>
  <c r="H1705" i="11"/>
  <c r="H1825" i="11"/>
  <c r="AJ2648" i="11"/>
  <c r="Y2648" i="11"/>
  <c r="Y2680" i="11"/>
  <c r="Y2701" i="11"/>
  <c r="AH2704" i="11"/>
  <c r="Y2704" i="11"/>
  <c r="AH2744" i="11"/>
  <c r="Y2744" i="11"/>
  <c r="AJ2776" i="11"/>
  <c r="Y2776" i="11"/>
  <c r="Y2824" i="11"/>
  <c r="AM2825" i="11"/>
  <c r="Y2837" i="11"/>
  <c r="AH2847" i="11"/>
  <c r="AM2847" i="11"/>
  <c r="AJ2847" i="11"/>
  <c r="AO2847" i="11"/>
  <c r="Y2847" i="11"/>
  <c r="AH2879" i="11"/>
  <c r="AM2879" i="11"/>
  <c r="AO2879" i="11"/>
  <c r="AJ2879" i="11"/>
  <c r="Y2879" i="11"/>
  <c r="AH2897" i="11"/>
  <c r="AJ2897" i="11"/>
  <c r="AM2897" i="11"/>
  <c r="AO2897" i="11"/>
  <c r="AO2908" i="11"/>
  <c r="AH2908" i="11"/>
  <c r="AJ2908" i="11"/>
  <c r="AM2908" i="11"/>
  <c r="Y2908" i="11"/>
  <c r="AH2909" i="11"/>
  <c r="AJ2909" i="11"/>
  <c r="AO2909" i="11"/>
  <c r="AM2909" i="11"/>
  <c r="Y2909" i="11"/>
  <c r="AJ2910" i="11"/>
  <c r="AM2910" i="11"/>
  <c r="AO2910" i="11"/>
  <c r="AH2910" i="11"/>
  <c r="Y2910" i="11"/>
  <c r="AH2911" i="11"/>
  <c r="AM2911" i="11"/>
  <c r="AJ2911" i="11"/>
  <c r="AO2911" i="11"/>
  <c r="Y2911" i="11"/>
  <c r="AH2912" i="11"/>
  <c r="AJ2912" i="11"/>
  <c r="AM2912" i="11"/>
  <c r="AO2912" i="11"/>
  <c r="Y2912" i="11"/>
  <c r="AH2916" i="11"/>
  <c r="AM2916" i="11"/>
  <c r="AJ2916" i="11"/>
  <c r="AO2916" i="11"/>
  <c r="Y2916" i="11"/>
  <c r="AJ3020" i="11"/>
  <c r="AM3020" i="11"/>
  <c r="AO3020" i="11"/>
  <c r="AH3020" i="11"/>
  <c r="Y3020" i="11"/>
  <c r="AH3021" i="11"/>
  <c r="AJ3021" i="11"/>
  <c r="AM3021" i="11"/>
  <c r="AO3021" i="11"/>
  <c r="Y3021" i="11"/>
  <c r="AH3044" i="11"/>
  <c r="AJ3044" i="11"/>
  <c r="AM3044" i="11"/>
  <c r="AO3044" i="11"/>
  <c r="Y3044" i="11"/>
  <c r="Z3044" i="11" s="1"/>
  <c r="Y3070" i="11"/>
  <c r="Y3071" i="11"/>
  <c r="Y3072" i="11"/>
  <c r="Y3092" i="11"/>
  <c r="Y3096" i="11"/>
  <c r="Y3118" i="11"/>
  <c r="Y3135" i="11"/>
  <c r="Y3136" i="11"/>
  <c r="AJ3158" i="11"/>
  <c r="Y3158" i="11"/>
  <c r="Y3182" i="11"/>
  <c r="Y3184" i="11"/>
  <c r="Y3244" i="11"/>
  <c r="Z3244" i="11" s="1"/>
  <c r="Y3245" i="11"/>
  <c r="Y3254" i="11"/>
  <c r="AM3304" i="11"/>
  <c r="AO3304" i="11"/>
  <c r="AH3304" i="11"/>
  <c r="AJ3304" i="11"/>
  <c r="Y3304" i="11"/>
  <c r="AM3343" i="11"/>
  <c r="AO3343" i="11"/>
  <c r="AH3343" i="11"/>
  <c r="AJ3343" i="11"/>
  <c r="Y3343" i="11"/>
  <c r="AH3344" i="11"/>
  <c r="AJ3344" i="11"/>
  <c r="AM3344" i="11"/>
  <c r="AO3344" i="11"/>
  <c r="Y3344" i="11"/>
  <c r="AM3440" i="11"/>
  <c r="AO3440" i="11"/>
  <c r="AH3440" i="11"/>
  <c r="AJ3440" i="11"/>
  <c r="Y3440" i="11"/>
  <c r="Y3471" i="11"/>
  <c r="Y3472" i="11"/>
  <c r="Y3496" i="11"/>
  <c r="Y3532" i="11"/>
  <c r="Y3533" i="11"/>
  <c r="Y3541" i="11"/>
  <c r="Y3544" i="11"/>
  <c r="Y3573" i="11"/>
  <c r="AC3573" i="11" s="1"/>
  <c r="AM3731" i="11"/>
  <c r="Y3731" i="11"/>
  <c r="AM3744" i="11"/>
  <c r="Y3744" i="11"/>
  <c r="AM3777" i="11"/>
  <c r="Y3779" i="11"/>
  <c r="Y3619" i="11"/>
  <c r="Y3623" i="11"/>
  <c r="Y3652" i="11"/>
  <c r="Y3660" i="11"/>
  <c r="S9" i="54"/>
  <c r="S13" i="54" s="1"/>
  <c r="AH3882" i="11"/>
  <c r="AJ3882" i="11"/>
  <c r="AM3882" i="11"/>
  <c r="AO3882" i="11"/>
  <c r="Y3882" i="11"/>
  <c r="AO3842" i="11"/>
  <c r="AH3842" i="11"/>
  <c r="AJ3842" i="11"/>
  <c r="AM3842" i="11"/>
  <c r="Y3842" i="11"/>
  <c r="E31" i="30"/>
  <c r="I4" i="36"/>
  <c r="M281" i="54" s="1"/>
  <c r="H4" i="36"/>
  <c r="L281" i="54" s="1"/>
  <c r="H39" i="36"/>
  <c r="L316" i="54" s="1"/>
  <c r="I39" i="36"/>
  <c r="M316" i="54" s="1"/>
  <c r="H34" i="36"/>
  <c r="L311" i="54" s="1"/>
  <c r="I34" i="36"/>
  <c r="M311" i="54" s="1"/>
  <c r="H22" i="36"/>
  <c r="L299" i="54" s="1"/>
  <c r="I22" i="36"/>
  <c r="M299" i="54" s="1"/>
  <c r="H14" i="36"/>
  <c r="L291" i="54" s="1"/>
  <c r="I14" i="36"/>
  <c r="M291" i="54" s="1"/>
  <c r="H8" i="36"/>
  <c r="L285" i="54" s="1"/>
  <c r="I8" i="36"/>
  <c r="M285" i="54" s="1"/>
  <c r="AA3717" i="11"/>
  <c r="AA2525" i="11"/>
  <c r="AB2525" i="11" s="1"/>
  <c r="AA1801" i="11"/>
  <c r="AB1801" i="11" s="1"/>
  <c r="AA1721" i="11"/>
  <c r="AD1721" i="11" s="1"/>
  <c r="AA1617" i="11"/>
  <c r="AA1481" i="11"/>
  <c r="AD1481" i="11" s="1"/>
  <c r="AA1393" i="11"/>
  <c r="AA1201" i="11"/>
  <c r="AA1193" i="11"/>
  <c r="AA1057" i="11"/>
  <c r="AA985" i="11"/>
  <c r="AB985" i="11" s="1"/>
  <c r="AA977" i="11"/>
  <c r="AB977" i="11" s="1"/>
  <c r="AA857" i="11"/>
  <c r="AA360" i="11"/>
  <c r="Y2825" i="11"/>
  <c r="AM997" i="11"/>
  <c r="Y997" i="11"/>
  <c r="AM1093" i="11"/>
  <c r="AJ1093" i="11"/>
  <c r="Y1093" i="11"/>
  <c r="AJ1129" i="11"/>
  <c r="AH1129" i="11"/>
  <c r="AM1129" i="11"/>
  <c r="Y1129" i="11"/>
  <c r="AJ1140" i="11"/>
  <c r="AM1140" i="11"/>
  <c r="AH1140" i="11"/>
  <c r="Y1140" i="11"/>
  <c r="AJ1157" i="11"/>
  <c r="AM1157" i="11"/>
  <c r="Y1157" i="11"/>
  <c r="AJ1177" i="11"/>
  <c r="AM1177" i="11"/>
  <c r="AO1177" i="11"/>
  <c r="AH1177" i="11"/>
  <c r="Y1177" i="11"/>
  <c r="AJ1197" i="11"/>
  <c r="AH1197" i="11"/>
  <c r="AM1197" i="11"/>
  <c r="AO1197" i="11"/>
  <c r="Y1197" i="11"/>
  <c r="AH1293" i="11"/>
  <c r="AM1293" i="11"/>
  <c r="AO1293" i="11"/>
  <c r="AJ1293" i="11"/>
  <c r="Y1293" i="11"/>
  <c r="AH1374" i="11"/>
  <c r="AJ1374" i="11"/>
  <c r="AO1374" i="11"/>
  <c r="AM1374" i="11"/>
  <c r="Y1374" i="11"/>
  <c r="AO1425" i="11"/>
  <c r="AH1425" i="11"/>
  <c r="AJ1425" i="11"/>
  <c r="AM1425" i="11"/>
  <c r="Y1425" i="11"/>
  <c r="AO1464" i="11"/>
  <c r="AH1464" i="11"/>
  <c r="AJ1464" i="11"/>
  <c r="AM1464" i="11"/>
  <c r="Y1464" i="11"/>
  <c r="AJ1469" i="11"/>
  <c r="AM1469" i="11"/>
  <c r="AO1469" i="11"/>
  <c r="AH1469" i="11"/>
  <c r="Y1469" i="11"/>
  <c r="AH1497" i="11"/>
  <c r="AM1497" i="11"/>
  <c r="AO1497" i="11"/>
  <c r="AJ1497" i="11"/>
  <c r="Y1497" i="11"/>
  <c r="AH1625" i="11"/>
  <c r="Y1625" i="11"/>
  <c r="Y1645" i="11"/>
  <c r="Y1668" i="11"/>
  <c r="AJ1669" i="11"/>
  <c r="Y1669" i="11"/>
  <c r="AH1753" i="11"/>
  <c r="AJ1753" i="11"/>
  <c r="AM1753" i="11"/>
  <c r="Y1753" i="11"/>
  <c r="AJ1769" i="11"/>
  <c r="AM1769" i="11"/>
  <c r="AH1769" i="11"/>
  <c r="AO1769" i="11"/>
  <c r="Y1769" i="11"/>
  <c r="Z1769" i="11" s="1"/>
  <c r="AJ1861" i="11"/>
  <c r="Y1861" i="11"/>
  <c r="Y1865" i="11"/>
  <c r="AJ1885" i="11"/>
  <c r="Y1885" i="11"/>
  <c r="Y1909" i="11"/>
  <c r="AC1909" i="11" s="1"/>
  <c r="Y1913" i="11"/>
  <c r="Y1948" i="11"/>
  <c r="Y1972" i="11"/>
  <c r="Y1986" i="11"/>
  <c r="Y2000" i="11"/>
  <c r="Y2083" i="11"/>
  <c r="AM2124" i="11"/>
  <c r="Y2124" i="11"/>
  <c r="AH2160" i="11"/>
  <c r="Y2160" i="11"/>
  <c r="Y2312" i="11"/>
  <c r="AH2341" i="11"/>
  <c r="AJ2341" i="11"/>
  <c r="AM2341" i="11"/>
  <c r="AO2341" i="11"/>
  <c r="Y2341" i="11"/>
  <c r="AH2380" i="11"/>
  <c r="AM2380" i="11"/>
  <c r="AO2380" i="11"/>
  <c r="AJ2380" i="11"/>
  <c r="Y2380" i="11"/>
  <c r="AM2390" i="11"/>
  <c r="AO2390" i="11"/>
  <c r="AH2390" i="11"/>
  <c r="AJ2390" i="11"/>
  <c r="Y2390" i="11"/>
  <c r="AM2421" i="11"/>
  <c r="AO2421" i="11"/>
  <c r="AH2421" i="11"/>
  <c r="AJ2421" i="11"/>
  <c r="Y2421" i="11"/>
  <c r="AJ2476" i="11"/>
  <c r="AM2476" i="11"/>
  <c r="AO2476" i="11"/>
  <c r="AH2476" i="11"/>
  <c r="Y2476" i="11"/>
  <c r="AO2517" i="11"/>
  <c r="AH2517" i="11"/>
  <c r="AJ2517" i="11"/>
  <c r="AM2517" i="11"/>
  <c r="Y2517" i="11"/>
  <c r="AM3045" i="11"/>
  <c r="AO3045" i="11"/>
  <c r="AH3045" i="11"/>
  <c r="AJ3045" i="11"/>
  <c r="Y3045" i="11"/>
  <c r="H3502" i="11"/>
  <c r="Y688" i="11"/>
  <c r="Z688" i="11" s="1"/>
  <c r="H669" i="11"/>
  <c r="R9" i="54"/>
  <c r="R13" i="54" s="1"/>
  <c r="AH3880" i="11"/>
  <c r="AJ3880" i="11"/>
  <c r="AM3880" i="11"/>
  <c r="AO3880" i="11"/>
  <c r="Y3880" i="11"/>
  <c r="AO3858" i="11"/>
  <c r="AJ3858" i="11"/>
  <c r="AM3858" i="11"/>
  <c r="AH3858" i="11"/>
  <c r="Y3858" i="11"/>
  <c r="H31" i="30"/>
  <c r="I42" i="36"/>
  <c r="M319" i="54" s="1"/>
  <c r="H42" i="36"/>
  <c r="L319" i="54" s="1"/>
  <c r="H38" i="36"/>
  <c r="L315" i="54" s="1"/>
  <c r="I38" i="36"/>
  <c r="M315" i="54" s="1"/>
  <c r="H33" i="36"/>
  <c r="L310" i="54" s="1"/>
  <c r="I33" i="36"/>
  <c r="M310" i="54" s="1"/>
  <c r="H21" i="36"/>
  <c r="L298" i="54" s="1"/>
  <c r="I21" i="36"/>
  <c r="M298" i="54" s="1"/>
  <c r="H13" i="36"/>
  <c r="L290" i="54" s="1"/>
  <c r="I13" i="36"/>
  <c r="M290" i="54" s="1"/>
  <c r="H7" i="36"/>
  <c r="L284" i="54" s="1"/>
  <c r="I7" i="36"/>
  <c r="M284" i="54" s="1"/>
  <c r="AA2036" i="11"/>
  <c r="AA2028" i="11"/>
  <c r="AA2004" i="11"/>
  <c r="Y3777" i="11"/>
  <c r="H220" i="11"/>
  <c r="AM282" i="11" s="1"/>
  <c r="Y440" i="11"/>
  <c r="Z440" i="11" s="1"/>
  <c r="AE440" i="11" s="1"/>
  <c r="Y488" i="11"/>
  <c r="AH761" i="11"/>
  <c r="AJ761" i="11"/>
  <c r="AM761" i="11"/>
  <c r="AO761" i="11"/>
  <c r="Y761" i="11"/>
  <c r="AH817" i="11"/>
  <c r="AJ817" i="11"/>
  <c r="AM817" i="11"/>
  <c r="AO817" i="11"/>
  <c r="Y817" i="11"/>
  <c r="AM844" i="11"/>
  <c r="AO844" i="11"/>
  <c r="AH844" i="11"/>
  <c r="AJ844" i="11"/>
  <c r="Y844" i="11"/>
  <c r="Y900" i="11"/>
  <c r="AH1033" i="11"/>
  <c r="AJ1033" i="11"/>
  <c r="AO1033" i="11"/>
  <c r="AM1033" i="11"/>
  <c r="Y1033" i="11"/>
  <c r="AO1044" i="11"/>
  <c r="AH1044" i="11"/>
  <c r="AJ1044" i="11"/>
  <c r="Y1044" i="11"/>
  <c r="AH1097" i="11"/>
  <c r="AJ1097" i="11"/>
  <c r="AM1097" i="11"/>
  <c r="Y1097" i="11"/>
  <c r="AH1113" i="11"/>
  <c r="AM1113" i="11"/>
  <c r="AJ1113" i="11"/>
  <c r="Y1113" i="11"/>
  <c r="H1829" i="11"/>
  <c r="AO1884" i="11"/>
  <c r="Y1884" i="11"/>
  <c r="Y1947" i="11"/>
  <c r="Y1971" i="11"/>
  <c r="Y1976" i="11"/>
  <c r="Z1976" i="11" s="1"/>
  <c r="H2216" i="11"/>
  <c r="AM2236" i="11" s="1"/>
  <c r="H3479" i="11"/>
  <c r="H3480" i="11"/>
  <c r="H3687" i="11"/>
  <c r="AH3690" i="11" s="1"/>
  <c r="H646" i="11"/>
  <c r="H648" i="11"/>
  <c r="H650" i="11"/>
  <c r="H47" i="36"/>
  <c r="L324" i="54" s="1"/>
  <c r="I47" i="36"/>
  <c r="M324" i="54" s="1"/>
  <c r="H37" i="36"/>
  <c r="L314" i="54" s="1"/>
  <c r="I37" i="36"/>
  <c r="M314" i="54" s="1"/>
  <c r="H32" i="36"/>
  <c r="L309" i="54" s="1"/>
  <c r="I32" i="36"/>
  <c r="M309" i="54" s="1"/>
  <c r="H28" i="36"/>
  <c r="L305" i="54" s="1"/>
  <c r="I28" i="36"/>
  <c r="M305" i="54" s="1"/>
  <c r="H20" i="36"/>
  <c r="L297" i="54" s="1"/>
  <c r="I20" i="36"/>
  <c r="M297" i="54" s="1"/>
  <c r="H49" i="36"/>
  <c r="L325" i="54" s="1"/>
  <c r="I49" i="36"/>
  <c r="M325" i="54" s="1"/>
  <c r="AA552" i="11"/>
  <c r="H20" i="11"/>
  <c r="H140" i="11"/>
  <c r="AM141" i="11" s="1"/>
  <c r="X194" i="11"/>
  <c r="H448" i="11"/>
  <c r="AM433" i="11" s="1"/>
  <c r="AJ769" i="11"/>
  <c r="AM769" i="11"/>
  <c r="AO769" i="11"/>
  <c r="AH769" i="11"/>
  <c r="Y769" i="11"/>
  <c r="AH797" i="11"/>
  <c r="AM797" i="11"/>
  <c r="AO797" i="11"/>
  <c r="AJ797" i="11"/>
  <c r="Y797" i="11"/>
  <c r="Y885" i="11"/>
  <c r="Y941" i="11"/>
  <c r="H973" i="11"/>
  <c r="AJ997" i="11" s="1"/>
  <c r="H1596" i="11"/>
  <c r="AH1680" i="11" s="1"/>
  <c r="H1806" i="11"/>
  <c r="AO1874" i="11" s="1"/>
  <c r="H1917" i="11"/>
  <c r="AO1971" i="11" s="1"/>
  <c r="H1932" i="11"/>
  <c r="H2008" i="11"/>
  <c r="AJ2053" i="11" s="1"/>
  <c r="Y2068" i="11"/>
  <c r="AM2091" i="11"/>
  <c r="Y2091" i="11"/>
  <c r="Y2100" i="11"/>
  <c r="H2136" i="11"/>
  <c r="AH2140" i="11" s="1"/>
  <c r="AI2140" i="11" s="1"/>
  <c r="AH2144" i="11"/>
  <c r="AM2144" i="11"/>
  <c r="Y2144" i="11"/>
  <c r="AH2164" i="11"/>
  <c r="AJ2164" i="11"/>
  <c r="AO2164" i="11"/>
  <c r="Y2164" i="11"/>
  <c r="Z2164" i="11" s="1"/>
  <c r="H2224" i="11"/>
  <c r="AM2326" i="11"/>
  <c r="AO2326" i="11"/>
  <c r="AH2326" i="11"/>
  <c r="AJ2326" i="11"/>
  <c r="Y2326" i="11"/>
  <c r="AO2491" i="11"/>
  <c r="AH2491" i="11"/>
  <c r="AJ2491" i="11"/>
  <c r="AM2491" i="11"/>
  <c r="Y2491" i="11"/>
  <c r="AM2580" i="11"/>
  <c r="AO2580" i="11"/>
  <c r="AH2580" i="11"/>
  <c r="AJ2580" i="11"/>
  <c r="Y2580" i="11"/>
  <c r="H2752" i="11"/>
  <c r="AJ2833" i="11" s="1"/>
  <c r="AM2942" i="11"/>
  <c r="AO2942" i="11"/>
  <c r="AJ2942" i="11"/>
  <c r="AH2942" i="11"/>
  <c r="Y2942" i="11"/>
  <c r="AH3039" i="11"/>
  <c r="AJ3039" i="11"/>
  <c r="AM3039" i="11"/>
  <c r="AO3039" i="11"/>
  <c r="Y3039" i="11"/>
  <c r="H3055" i="11"/>
  <c r="AJ3075" i="11" s="1"/>
  <c r="H3056" i="11"/>
  <c r="H3087" i="11"/>
  <c r="H3088" i="11"/>
  <c r="Y3149" i="11"/>
  <c r="AH3151" i="11"/>
  <c r="Y3151" i="11"/>
  <c r="Y3191" i="11"/>
  <c r="Y3206" i="11"/>
  <c r="AO3270" i="11"/>
  <c r="AH3270" i="11"/>
  <c r="AJ3270" i="11"/>
  <c r="AM3270" i="11"/>
  <c r="Y3270" i="11"/>
  <c r="AH3350" i="11"/>
  <c r="AJ3350" i="11"/>
  <c r="AM3350" i="11"/>
  <c r="AO3350" i="11"/>
  <c r="Y3350" i="11"/>
  <c r="AO3406" i="11"/>
  <c r="AH3406" i="11"/>
  <c r="AJ3406" i="11"/>
  <c r="AM3406" i="11"/>
  <c r="Y3406" i="11"/>
  <c r="H3478" i="11"/>
  <c r="Y3511" i="11"/>
  <c r="AO3564" i="11"/>
  <c r="Y3564" i="11"/>
  <c r="Z3564" i="11" s="1"/>
  <c r="AH3712" i="11"/>
  <c r="AJ3712" i="11"/>
  <c r="AM3712" i="11"/>
  <c r="Y3712" i="11"/>
  <c r="AH3714" i="11"/>
  <c r="AJ3714" i="11"/>
  <c r="AM3714" i="11"/>
  <c r="AO3714" i="11"/>
  <c r="Y3714" i="11"/>
  <c r="AM3735" i="11"/>
  <c r="AO3735" i="11"/>
  <c r="Y3735" i="11"/>
  <c r="AH3736" i="11"/>
  <c r="AJ3736" i="11"/>
  <c r="AM3736" i="11"/>
  <c r="Y3736" i="11"/>
  <c r="Y3644" i="11"/>
  <c r="H658" i="11"/>
  <c r="AM705" i="11" s="1"/>
  <c r="P9" i="54"/>
  <c r="P13" i="54" s="1"/>
  <c r="H46" i="36"/>
  <c r="L323" i="54" s="1"/>
  <c r="I46" i="36"/>
  <c r="M323" i="54" s="1"/>
  <c r="H31" i="36"/>
  <c r="L308" i="54" s="1"/>
  <c r="I31" i="36"/>
  <c r="M308" i="54" s="1"/>
  <c r="H27" i="36"/>
  <c r="L304" i="54" s="1"/>
  <c r="I27" i="36"/>
  <c r="M304" i="54" s="1"/>
  <c r="H19" i="36"/>
  <c r="L296" i="54" s="1"/>
  <c r="I19" i="36"/>
  <c r="M296" i="54" s="1"/>
  <c r="M25" i="58"/>
  <c r="A26" i="58"/>
  <c r="Y51" i="11"/>
  <c r="Y52" i="11"/>
  <c r="AH148" i="11"/>
  <c r="AJ148" i="11"/>
  <c r="AM148" i="11"/>
  <c r="AO148" i="11"/>
  <c r="Y148" i="11"/>
  <c r="AH152" i="11"/>
  <c r="AO152" i="11"/>
  <c r="Y152" i="11"/>
  <c r="AM194" i="11"/>
  <c r="AO194" i="11"/>
  <c r="AJ194" i="11"/>
  <c r="AM324" i="11"/>
  <c r="AO324" i="11"/>
  <c r="AH324" i="11"/>
  <c r="Y324" i="11"/>
  <c r="AM384" i="11"/>
  <c r="AO384" i="11"/>
  <c r="AH384" i="11"/>
  <c r="Y384" i="11"/>
  <c r="AH416" i="11"/>
  <c r="AO416" i="11"/>
  <c r="AM416" i="11"/>
  <c r="Y416" i="11"/>
  <c r="AM420" i="11"/>
  <c r="AO420" i="11"/>
  <c r="AH420" i="11"/>
  <c r="Y420" i="11"/>
  <c r="H540" i="11"/>
  <c r="AM801" i="11"/>
  <c r="AO801" i="11"/>
  <c r="AH801" i="11"/>
  <c r="AJ801" i="11"/>
  <c r="Y801" i="11"/>
  <c r="AH821" i="11"/>
  <c r="AM821" i="11"/>
  <c r="AO821" i="11"/>
  <c r="AJ821" i="11"/>
  <c r="Y821" i="11"/>
  <c r="AH833" i="11"/>
  <c r="AM833" i="11"/>
  <c r="AO833" i="11"/>
  <c r="AJ833" i="11"/>
  <c r="Y833" i="11"/>
  <c r="Y853" i="11"/>
  <c r="Y945" i="11"/>
  <c r="AJ958" i="11"/>
  <c r="AM958" i="11"/>
  <c r="AO958" i="11"/>
  <c r="AH958" i="11"/>
  <c r="Y958" i="11"/>
  <c r="AJ1181" i="11"/>
  <c r="AO1181" i="11"/>
  <c r="AH1181" i="11"/>
  <c r="AM1181" i="11"/>
  <c r="Y1181" i="11"/>
  <c r="AM1189" i="11"/>
  <c r="AO1189" i="11"/>
  <c r="AJ1189" i="11"/>
  <c r="AH1189" i="11"/>
  <c r="Y1189" i="11"/>
  <c r="AM1256" i="11"/>
  <c r="AH1256" i="11"/>
  <c r="AJ1256" i="11"/>
  <c r="AO1256" i="11"/>
  <c r="Y1256" i="11"/>
  <c r="AJ1449" i="11"/>
  <c r="AM1449" i="11"/>
  <c r="AO1449" i="11"/>
  <c r="AH1449" i="11"/>
  <c r="Y1449" i="11"/>
  <c r="AO1565" i="11"/>
  <c r="AH1565" i="11"/>
  <c r="AJ1565" i="11"/>
  <c r="AM1565" i="11"/>
  <c r="Y1565" i="11"/>
  <c r="AH1570" i="11"/>
  <c r="AM1570" i="11"/>
  <c r="AJ1570" i="11"/>
  <c r="AO1570" i="11"/>
  <c r="Y1570" i="11"/>
  <c r="AJ1601" i="11"/>
  <c r="AM1601" i="11"/>
  <c r="AH1601" i="11"/>
  <c r="AO1601" i="11"/>
  <c r="Y1601" i="11"/>
  <c r="AH1609" i="11"/>
  <c r="AO1609" i="11"/>
  <c r="AM1609" i="11"/>
  <c r="AJ1609" i="11"/>
  <c r="Y1609" i="11"/>
  <c r="AM1628" i="11"/>
  <c r="AO1628" i="11"/>
  <c r="AH1628" i="11"/>
  <c r="AJ1628" i="11"/>
  <c r="Y1628" i="11"/>
  <c r="AH1629" i="11"/>
  <c r="AJ1629" i="11"/>
  <c r="AO1629" i="11"/>
  <c r="AM1629" i="11"/>
  <c r="Y1629" i="11"/>
  <c r="AM1633" i="11"/>
  <c r="AO1633" i="11"/>
  <c r="AH1633" i="11"/>
  <c r="AJ1633" i="11"/>
  <c r="Y1633" i="11"/>
  <c r="AM1660" i="11"/>
  <c r="AO1660" i="11"/>
  <c r="AH1660" i="11"/>
  <c r="AJ1660" i="11"/>
  <c r="Y1660" i="11"/>
  <c r="AH1745" i="11"/>
  <c r="AJ1745" i="11"/>
  <c r="AO1745" i="11"/>
  <c r="AM1745" i="11"/>
  <c r="Y1745" i="11"/>
  <c r="AM1761" i="11"/>
  <c r="AO1761" i="11"/>
  <c r="AH1761" i="11"/>
  <c r="AJ1761" i="11"/>
  <c r="Y1761" i="11"/>
  <c r="AJ1773" i="11"/>
  <c r="AM1773" i="11"/>
  <c r="AO1773" i="11"/>
  <c r="AH1773" i="11"/>
  <c r="Y1773" i="11"/>
  <c r="AH1777" i="11"/>
  <c r="AJ1777" i="11"/>
  <c r="AM1777" i="11"/>
  <c r="AO1777" i="11"/>
  <c r="Y1777" i="11"/>
  <c r="AO1793" i="11"/>
  <c r="AH1793" i="11"/>
  <c r="AJ1793" i="11"/>
  <c r="AM1793" i="11"/>
  <c r="Y1793" i="11"/>
  <c r="AO1805" i="11"/>
  <c r="AM1805" i="11"/>
  <c r="AH1805" i="11"/>
  <c r="Y1805" i="11"/>
  <c r="AJ1853" i="11"/>
  <c r="AM1853" i="11"/>
  <c r="AH1853" i="11"/>
  <c r="Y1853" i="11"/>
  <c r="AH1869" i="11"/>
  <c r="AJ1869" i="11"/>
  <c r="AO1869" i="11"/>
  <c r="AM1869" i="11"/>
  <c r="Y1869" i="11"/>
  <c r="AO1897" i="11"/>
  <c r="AM1897" i="11"/>
  <c r="AH1897" i="11"/>
  <c r="Y1897" i="11"/>
  <c r="AH1902" i="11"/>
  <c r="AJ1902" i="11"/>
  <c r="AO1902" i="11"/>
  <c r="Y1902" i="11"/>
  <c r="AH1940" i="11"/>
  <c r="AJ1940" i="11"/>
  <c r="AM1940" i="11"/>
  <c r="AO1940" i="11"/>
  <c r="Y1940" i="11"/>
  <c r="AJ1980" i="11"/>
  <c r="AM1980" i="11"/>
  <c r="AH1980" i="11"/>
  <c r="AO1980" i="11"/>
  <c r="Y1980" i="11"/>
  <c r="AO2067" i="11"/>
  <c r="AJ2067" i="11"/>
  <c r="Y2067" i="11"/>
  <c r="AM2112" i="11"/>
  <c r="AO2112" i="11"/>
  <c r="AH2112" i="11"/>
  <c r="AJ2112" i="11"/>
  <c r="Y2112" i="11"/>
  <c r="AM2134" i="11"/>
  <c r="AO2134" i="11"/>
  <c r="AH2134" i="11"/>
  <c r="AJ2134" i="11"/>
  <c r="Y2134" i="11"/>
  <c r="AH2887" i="11"/>
  <c r="AJ2887" i="11"/>
  <c r="AM2887" i="11"/>
  <c r="AO2887" i="11"/>
  <c r="Y2887" i="11"/>
  <c r="Z2887" i="11" s="1"/>
  <c r="AI2887" i="11" s="1"/>
  <c r="AH3064" i="11"/>
  <c r="AJ3064" i="11"/>
  <c r="AO3064" i="11"/>
  <c r="Y3064" i="11"/>
  <c r="AJ3670" i="11"/>
  <c r="Y3670" i="11"/>
  <c r="AJ660" i="11"/>
  <c r="Y660" i="11"/>
  <c r="Y705" i="11"/>
  <c r="H45" i="36"/>
  <c r="L322" i="54" s="1"/>
  <c r="I45" i="36"/>
  <c r="M322" i="54" s="1"/>
  <c r="H26" i="36"/>
  <c r="L303" i="54" s="1"/>
  <c r="I26" i="36"/>
  <c r="M303" i="54" s="1"/>
  <c r="H18" i="36"/>
  <c r="L295" i="54" s="1"/>
  <c r="I18" i="36"/>
  <c r="M295" i="54" s="1"/>
  <c r="H12" i="36"/>
  <c r="L289" i="54" s="1"/>
  <c r="I12" i="36"/>
  <c r="M289" i="54" s="1"/>
  <c r="H6" i="36"/>
  <c r="L283" i="54" s="1"/>
  <c r="I6" i="36"/>
  <c r="M283" i="54" s="1"/>
  <c r="D52" i="36"/>
  <c r="AA2769" i="11"/>
  <c r="AA1901" i="11"/>
  <c r="AD1901" i="11" s="1"/>
  <c r="AA1725" i="11"/>
  <c r="AB1725" i="11" s="1"/>
  <c r="AA1621" i="11"/>
  <c r="AA1061" i="11"/>
  <c r="AA989" i="11"/>
  <c r="AD989" i="11" s="1"/>
  <c r="AA957" i="11"/>
  <c r="AA3890" i="11" s="1"/>
  <c r="AA328" i="11"/>
  <c r="Y3753" i="11"/>
  <c r="H452" i="11"/>
  <c r="AJ488" i="11" s="1"/>
  <c r="Y492" i="11"/>
  <c r="H556" i="11"/>
  <c r="AH618" i="11" s="1"/>
  <c r="AH620" i="11"/>
  <c r="AM620" i="11"/>
  <c r="AO620" i="11"/>
  <c r="Y620" i="11"/>
  <c r="H2040" i="11"/>
  <c r="AO2068" i="11" s="1"/>
  <c r="H2232" i="11"/>
  <c r="H3175" i="11"/>
  <c r="AO3245" i="11" s="1"/>
  <c r="H25" i="36"/>
  <c r="L302" i="54" s="1"/>
  <c r="I25" i="36"/>
  <c r="M302" i="54" s="1"/>
  <c r="H17" i="36"/>
  <c r="L294" i="54" s="1"/>
  <c r="I17" i="36"/>
  <c r="M294" i="54" s="1"/>
  <c r="H5" i="36"/>
  <c r="L282" i="54" s="1"/>
  <c r="I5" i="36"/>
  <c r="M282" i="54" s="1"/>
  <c r="H50" i="36"/>
  <c r="L326" i="54" s="1"/>
  <c r="I50" i="36"/>
  <c r="M326" i="54" s="1"/>
  <c r="AA2768" i="11"/>
  <c r="AB2768" i="11" s="1"/>
  <c r="AA2024" i="11"/>
  <c r="AB2024" i="11" s="1"/>
  <c r="AA2016" i="11"/>
  <c r="AA1724" i="11"/>
  <c r="H44" i="36"/>
  <c r="L321" i="54" s="1"/>
  <c r="H32" i="11"/>
  <c r="AJ52" i="11" s="1"/>
  <c r="H40" i="11"/>
  <c r="H460" i="11"/>
  <c r="AO512" i="11" s="1"/>
  <c r="AH773" i="11"/>
  <c r="AJ773" i="11"/>
  <c r="AO773" i="11"/>
  <c r="AM773" i="11"/>
  <c r="Y773" i="11"/>
  <c r="H883" i="11"/>
  <c r="AM900" i="11" s="1"/>
  <c r="AJ1021" i="11"/>
  <c r="AM1021" i="11"/>
  <c r="AO1021" i="11"/>
  <c r="AH1021" i="11"/>
  <c r="Y1021" i="11"/>
  <c r="Y2236" i="11"/>
  <c r="Z2236" i="11" s="1"/>
  <c r="Y2276" i="11"/>
  <c r="Z2276" i="11" s="1"/>
  <c r="AJ2300" i="11"/>
  <c r="Y2300" i="11"/>
  <c r="H2631" i="11"/>
  <c r="AM2632" i="11" s="1"/>
  <c r="AJ3748" i="11"/>
  <c r="AM3748" i="11"/>
  <c r="AO3748" i="11"/>
  <c r="AH3748" i="11"/>
  <c r="AI3748" i="11" s="1"/>
  <c r="Y3748" i="11"/>
  <c r="Z3748" i="11" s="1"/>
  <c r="H3606" i="11"/>
  <c r="AM3623" i="11" s="1"/>
  <c r="Y732" i="11"/>
  <c r="Y640" i="11"/>
  <c r="Z640" i="11" s="1"/>
  <c r="AO697" i="11"/>
  <c r="Y697" i="11"/>
  <c r="AC697" i="11" s="1"/>
  <c r="AJ3864" i="11"/>
  <c r="AM3864" i="11"/>
  <c r="AO3864" i="11"/>
  <c r="AH3864" i="11"/>
  <c r="Y3864" i="11"/>
  <c r="H43" i="36"/>
  <c r="L320" i="54" s="1"/>
  <c r="I43" i="36"/>
  <c r="M320" i="54" s="1"/>
  <c r="H36" i="36"/>
  <c r="L313" i="54" s="1"/>
  <c r="I36" i="36"/>
  <c r="M313" i="54" s="1"/>
  <c r="H30" i="36"/>
  <c r="L307" i="54" s="1"/>
  <c r="I30" i="36"/>
  <c r="M307" i="54" s="1"/>
  <c r="H24" i="36"/>
  <c r="L301" i="54" s="1"/>
  <c r="I24" i="36"/>
  <c r="M301" i="54" s="1"/>
  <c r="H16" i="36"/>
  <c r="L293" i="54" s="1"/>
  <c r="I16" i="36"/>
  <c r="M293" i="54" s="1"/>
  <c r="H10" i="36"/>
  <c r="L287" i="54" s="1"/>
  <c r="I10" i="36"/>
  <c r="M287" i="54" s="1"/>
  <c r="H51" i="36"/>
  <c r="L327" i="54" s="1"/>
  <c r="I51" i="36"/>
  <c r="M327" i="54" s="1"/>
  <c r="AE3559" i="11"/>
  <c r="AA3183" i="11"/>
  <c r="AA3159" i="11"/>
  <c r="AE2887" i="11"/>
  <c r="I11" i="36"/>
  <c r="M288" i="54" s="1"/>
  <c r="X2701" i="11"/>
  <c r="X2879" i="11"/>
  <c r="X2897" i="11"/>
  <c r="X3020" i="11"/>
  <c r="X3096" i="11"/>
  <c r="X3254" i="11"/>
  <c r="X3496" i="11"/>
  <c r="X3573" i="11"/>
  <c r="X3753" i="11"/>
  <c r="H654" i="11"/>
  <c r="AO705" i="11" s="1"/>
  <c r="AH3800" i="11"/>
  <c r="AJ3800" i="11"/>
  <c r="AM3800" i="11"/>
  <c r="AO3800" i="11"/>
  <c r="Y3800" i="11"/>
  <c r="V125" i="54" s="1"/>
  <c r="H40" i="36"/>
  <c r="L317" i="54" s="1"/>
  <c r="I40" i="36"/>
  <c r="M317" i="54" s="1"/>
  <c r="H35" i="36"/>
  <c r="L312" i="54" s="1"/>
  <c r="I35" i="36"/>
  <c r="M312" i="54" s="1"/>
  <c r="H29" i="36"/>
  <c r="L306" i="54" s="1"/>
  <c r="I29" i="36"/>
  <c r="M306" i="54" s="1"/>
  <c r="H23" i="36"/>
  <c r="L300" i="54" s="1"/>
  <c r="I23" i="36"/>
  <c r="M300" i="54" s="1"/>
  <c r="H15" i="36"/>
  <c r="L292" i="54" s="1"/>
  <c r="I15" i="36"/>
  <c r="M292" i="54" s="1"/>
  <c r="H9" i="36"/>
  <c r="L286" i="54" s="1"/>
  <c r="I9" i="36"/>
  <c r="M286" i="54" s="1"/>
  <c r="Y2897" i="11"/>
  <c r="Y14" i="21" s="1"/>
  <c r="Z14" i="21" s="1"/>
  <c r="AA14" i="21" s="1"/>
  <c r="Y2705" i="11"/>
  <c r="B18" i="34"/>
  <c r="G53" i="36"/>
  <c r="I48" i="36"/>
  <c r="H48" i="36"/>
  <c r="Q186" i="54"/>
  <c r="Q106" i="54" s="1"/>
  <c r="Q182" i="54"/>
  <c r="AJ384" i="11" s="1"/>
  <c r="Q265" i="54"/>
  <c r="AO1157" i="11" s="1"/>
  <c r="I41" i="36"/>
  <c r="B15" i="34"/>
  <c r="B17" i="34" s="1"/>
  <c r="H41" i="36"/>
  <c r="Q184" i="54"/>
  <c r="Q104" i="54" s="1"/>
  <c r="AI3446" i="11"/>
  <c r="AK2621" i="11"/>
  <c r="AI2525" i="11"/>
  <c r="AI1769" i="11"/>
  <c r="AK1553" i="11"/>
  <c r="AI3844" i="11"/>
  <c r="AI3836" i="11"/>
  <c r="AI3828" i="11"/>
  <c r="AI3820" i="11"/>
  <c r="AI3796" i="11"/>
  <c r="AI3396" i="11"/>
  <c r="AI3364" i="11"/>
  <c r="AI3348" i="11"/>
  <c r="AI3324" i="11"/>
  <c r="AI3044" i="11"/>
  <c r="AI3012" i="11"/>
  <c r="AI3004" i="11"/>
  <c r="AI2956" i="11"/>
  <c r="AI2932" i="11"/>
  <c r="AI2924" i="11"/>
  <c r="AI2900" i="11"/>
  <c r="AI2884" i="11"/>
  <c r="AI2860" i="11"/>
  <c r="AI2604" i="11"/>
  <c r="AI2564" i="11"/>
  <c r="AI2548" i="11"/>
  <c r="AI2508" i="11"/>
  <c r="AI2484" i="11"/>
  <c r="AI2468" i="11"/>
  <c r="AI2436" i="11"/>
  <c r="AK2364" i="11"/>
  <c r="AI2356" i="11"/>
  <c r="AI2348" i="11"/>
  <c r="AK2332" i="11"/>
  <c r="AI2164" i="11"/>
  <c r="AI1576" i="11"/>
  <c r="AI1544" i="11"/>
  <c r="AI1512" i="11"/>
  <c r="AI1472" i="11"/>
  <c r="AI1432" i="11"/>
  <c r="AI1392" i="11"/>
  <c r="AI1376" i="11"/>
  <c r="AI1368" i="11"/>
  <c r="AI1352" i="11"/>
  <c r="AI1320" i="11"/>
  <c r="AI1304" i="11"/>
  <c r="AI1224" i="11"/>
  <c r="AI376" i="11"/>
  <c r="AI352" i="11"/>
  <c r="AI3831" i="11"/>
  <c r="AB2709" i="11"/>
  <c r="AB1849" i="11"/>
  <c r="AB2557" i="11"/>
  <c r="AB1585" i="11"/>
  <c r="AD1081" i="11"/>
  <c r="AD1089" i="11"/>
  <c r="AB913" i="11"/>
  <c r="AD2949" i="11"/>
  <c r="AB2957" i="11"/>
  <c r="AD2077" i="11"/>
  <c r="AB3005" i="11"/>
  <c r="AB1969" i="11"/>
  <c r="AB3477" i="11"/>
  <c r="AD2125" i="11"/>
  <c r="AD3069" i="11"/>
  <c r="AD3389" i="11"/>
  <c r="AK3389" i="11" s="1"/>
  <c r="AB1073" i="11"/>
  <c r="AD1641" i="11"/>
  <c r="AD1545" i="11"/>
  <c r="AB1113" i="11"/>
  <c r="AB1153" i="11"/>
  <c r="AD1065" i="11"/>
  <c r="AD3509" i="11"/>
  <c r="AB3061" i="11"/>
  <c r="AB2093" i="11"/>
  <c r="AD3165" i="11"/>
  <c r="AB2117" i="11"/>
  <c r="AB3669" i="11"/>
  <c r="AB2285" i="11"/>
  <c r="AD3253" i="11"/>
  <c r="AB1129" i="11"/>
  <c r="AB1145" i="11"/>
  <c r="AB1185" i="11"/>
  <c r="AD1417" i="11"/>
  <c r="AD1409" i="11"/>
  <c r="AD1161" i="11"/>
  <c r="AD3853" i="11"/>
  <c r="AD3469" i="11"/>
  <c r="AB2429" i="11"/>
  <c r="AB3557" i="11"/>
  <c r="AB2405" i="11"/>
  <c r="AD1761" i="11"/>
  <c r="AB2501" i="11"/>
  <c r="AB3461" i="11"/>
  <c r="AD3109" i="11"/>
  <c r="AD3453" i="11"/>
  <c r="AD1177" i="11"/>
  <c r="AD1289" i="11"/>
  <c r="AB1249" i="11"/>
  <c r="AB1489" i="11"/>
  <c r="AB1209" i="11"/>
  <c r="AB2605" i="11"/>
  <c r="AD3573" i="11"/>
  <c r="AD2453" i="11"/>
  <c r="AB1713" i="11"/>
  <c r="AB2621" i="11"/>
  <c r="AB1785" i="11"/>
  <c r="AD2725" i="11"/>
  <c r="AB3677" i="11"/>
  <c r="AD3157" i="11"/>
  <c r="AB2341" i="11"/>
  <c r="AB3869" i="11"/>
  <c r="AB1217" i="11"/>
  <c r="AB1345" i="11"/>
  <c r="AD1241" i="11"/>
  <c r="AB2685" i="11"/>
  <c r="AB1817" i="11"/>
  <c r="AD2533" i="11"/>
  <c r="AD1729" i="11"/>
  <c r="AB2861" i="11"/>
  <c r="AB1857" i="11"/>
  <c r="AB2757" i="11"/>
  <c r="AC3708" i="11"/>
  <c r="AF3708" i="11" s="1"/>
  <c r="AD1211" i="11"/>
  <c r="AB3751" i="11"/>
  <c r="AD3783" i="11"/>
  <c r="AC3780" i="11"/>
  <c r="AB1587" i="11"/>
  <c r="AB891" i="11"/>
  <c r="AD11" i="11"/>
  <c r="AD1819" i="11"/>
  <c r="AC3332" i="11"/>
  <c r="AD2775" i="11"/>
  <c r="AB2639" i="11"/>
  <c r="AD163" i="11"/>
  <c r="AD2231" i="11"/>
  <c r="AC3156" i="11"/>
  <c r="AD267" i="11"/>
  <c r="AB2679" i="11"/>
  <c r="AD539" i="11"/>
  <c r="AD2357" i="11"/>
  <c r="AD2053" i="11"/>
  <c r="AD2197" i="11"/>
  <c r="AD2461" i="11"/>
  <c r="AD3373" i="11"/>
  <c r="AD3629" i="11"/>
  <c r="AD3645" i="11"/>
  <c r="AD3221" i="11"/>
  <c r="AB1273" i="11"/>
  <c r="AB1673" i="11"/>
  <c r="AD1377" i="11"/>
  <c r="AD1401" i="11"/>
  <c r="AB1473" i="11"/>
  <c r="AD1313" i="11"/>
  <c r="AD1577" i="11"/>
  <c r="AD1601" i="11"/>
  <c r="AD3597" i="11"/>
  <c r="AD2693" i="11"/>
  <c r="AB3013" i="11"/>
  <c r="AB3517" i="11"/>
  <c r="AD1937" i="11"/>
  <c r="AB2133" i="11"/>
  <c r="AB2477" i="11"/>
  <c r="AD2837" i="11"/>
  <c r="AB3365" i="11"/>
  <c r="AB1737" i="11"/>
  <c r="AD2005" i="11"/>
  <c r="AB2517" i="11"/>
  <c r="AB2981" i="11"/>
  <c r="AD1801" i="11"/>
  <c r="AB1833" i="11"/>
  <c r="AE1833" i="11" s="1"/>
  <c r="AB2029" i="11"/>
  <c r="AD2365" i="11"/>
  <c r="AB2805" i="11"/>
  <c r="AB3101" i="11"/>
  <c r="AD3501" i="11"/>
  <c r="AD3493" i="11"/>
  <c r="AD3637" i="11"/>
  <c r="AD1305" i="11"/>
  <c r="AB1481" i="11"/>
  <c r="AD1225" i="11"/>
  <c r="AD1513" i="11"/>
  <c r="AB1633" i="11"/>
  <c r="AB2157" i="11"/>
  <c r="AB3685" i="11"/>
  <c r="AB2717" i="11"/>
  <c r="AD3029" i="11"/>
  <c r="AB3533" i="11"/>
  <c r="AB1945" i="11"/>
  <c r="AD2173" i="11"/>
  <c r="AB2509" i="11"/>
  <c r="AB2869" i="11"/>
  <c r="AD3413" i="11"/>
  <c r="AB1753" i="11"/>
  <c r="AB2037" i="11"/>
  <c r="AD2573" i="11"/>
  <c r="AB3077" i="11"/>
  <c r="AB2877" i="11"/>
  <c r="AD1841" i="11"/>
  <c r="AB2101" i="11"/>
  <c r="AB2389" i="11"/>
  <c r="AD2829" i="11"/>
  <c r="AB3189" i="11"/>
  <c r="AB3541" i="11"/>
  <c r="AB1097" i="11"/>
  <c r="AD1097" i="11"/>
  <c r="AB1041" i="11"/>
  <c r="AD1041" i="11"/>
  <c r="AB745" i="11"/>
  <c r="AD745" i="11"/>
  <c r="AB569" i="11"/>
  <c r="AD569" i="11"/>
  <c r="Z3826" i="11"/>
  <c r="AC3826" i="11"/>
  <c r="Z3778" i="11"/>
  <c r="AC3778" i="11"/>
  <c r="Z2578" i="11"/>
  <c r="AC2578" i="11"/>
  <c r="Z2370" i="11"/>
  <c r="AC2370" i="11"/>
  <c r="AB3885" i="11"/>
  <c r="AD3885" i="11"/>
  <c r="AB3565" i="11"/>
  <c r="AD3565" i="11"/>
  <c r="AB3525" i="11"/>
  <c r="AD3525" i="11"/>
  <c r="AB3309" i="11"/>
  <c r="AD3309" i="11"/>
  <c r="AB3085" i="11"/>
  <c r="AD3085" i="11"/>
  <c r="AB2917" i="11"/>
  <c r="AD2917" i="11"/>
  <c r="AB2893" i="11"/>
  <c r="AD2893" i="11"/>
  <c r="AB2885" i="11"/>
  <c r="AD2885" i="11"/>
  <c r="AB2613" i="11"/>
  <c r="AD2613" i="11"/>
  <c r="AB2597" i="11"/>
  <c r="AD2597" i="11"/>
  <c r="AB2469" i="11"/>
  <c r="AD2469" i="11"/>
  <c r="AB2181" i="11"/>
  <c r="AD2181" i="11"/>
  <c r="AB2085" i="11"/>
  <c r="AD2085" i="11"/>
  <c r="AB2069" i="11"/>
  <c r="AD2069" i="11"/>
  <c r="AB2045" i="11"/>
  <c r="AD2045" i="11"/>
  <c r="AB1953" i="11"/>
  <c r="AD1953" i="11"/>
  <c r="AB1929" i="11"/>
  <c r="AD1929" i="11"/>
  <c r="AB1793" i="11"/>
  <c r="AD1793" i="11"/>
  <c r="AB1521" i="11"/>
  <c r="AD1521" i="11"/>
  <c r="AB1449" i="11"/>
  <c r="AD1449" i="11"/>
  <c r="AB1257" i="11"/>
  <c r="AD1257" i="11"/>
  <c r="AD2421" i="11"/>
  <c r="AD3317" i="11"/>
  <c r="AD3341" i="11"/>
  <c r="AD1465" i="11"/>
  <c r="AB1625" i="11"/>
  <c r="AD1281" i="11"/>
  <c r="AD1609" i="11"/>
  <c r="AB1297" i="11"/>
  <c r="AB3229" i="11"/>
  <c r="AB1721" i="11"/>
  <c r="AD2813" i="11"/>
  <c r="AB3173" i="11"/>
  <c r="AB3613" i="11"/>
  <c r="AD1993" i="11"/>
  <c r="AB2325" i="11"/>
  <c r="AB2565" i="11"/>
  <c r="AD3053" i="11"/>
  <c r="AB3693" i="11"/>
  <c r="AB1777" i="11"/>
  <c r="AD2149" i="11"/>
  <c r="AB2701" i="11"/>
  <c r="AB3181" i="11"/>
  <c r="AD3589" i="11"/>
  <c r="AB1889" i="11"/>
  <c r="AB2141" i="11"/>
  <c r="AD2525" i="11"/>
  <c r="AB2909" i="11"/>
  <c r="AB3277" i="11"/>
  <c r="AD3709" i="11"/>
  <c r="AB3605" i="11"/>
  <c r="AD3605" i="11"/>
  <c r="AB3581" i="11"/>
  <c r="AD3581" i="11"/>
  <c r="AB3429" i="11"/>
  <c r="AD3429" i="11"/>
  <c r="AB3293" i="11"/>
  <c r="AD3293" i="11"/>
  <c r="AB3269" i="11"/>
  <c r="AD3269" i="11"/>
  <c r="AB3237" i="11"/>
  <c r="AD3237" i="11"/>
  <c r="AB3117" i="11"/>
  <c r="AD3117" i="11"/>
  <c r="AB2821" i="11"/>
  <c r="AD2821" i="11"/>
  <c r="AB2781" i="11"/>
  <c r="AD2781" i="11"/>
  <c r="AB2765" i="11"/>
  <c r="AD2765" i="11"/>
  <c r="AB2749" i="11"/>
  <c r="AD2749" i="11"/>
  <c r="AB2661" i="11"/>
  <c r="AD2661" i="11"/>
  <c r="AB2653" i="11"/>
  <c r="AD2653" i="11"/>
  <c r="AB2493" i="11"/>
  <c r="AD2493" i="11"/>
  <c r="AB2437" i="11"/>
  <c r="AD2437" i="11"/>
  <c r="AB2413" i="11"/>
  <c r="AD2413" i="11"/>
  <c r="AB2309" i="11"/>
  <c r="AD2309" i="11"/>
  <c r="AB2189" i="11"/>
  <c r="AD2189" i="11"/>
  <c r="AB2109" i="11"/>
  <c r="AD2109" i="11"/>
  <c r="AB1961" i="11"/>
  <c r="AD1961" i="11"/>
  <c r="AB1881" i="11"/>
  <c r="AD1881" i="11"/>
  <c r="AB1745" i="11"/>
  <c r="AD1745" i="11"/>
  <c r="AB1617" i="11"/>
  <c r="AD1617" i="11"/>
  <c r="AB1529" i="11"/>
  <c r="AD1529" i="11"/>
  <c r="AB1361" i="11"/>
  <c r="AD1361" i="11"/>
  <c r="AD2485" i="11"/>
  <c r="AD2549" i="11"/>
  <c r="AD2629" i="11"/>
  <c r="AD3861" i="11"/>
  <c r="AD3125" i="11"/>
  <c r="AD3653" i="11"/>
  <c r="AB1497" i="11"/>
  <c r="AB1321" i="11"/>
  <c r="AB1657" i="11"/>
  <c r="AD1505" i="11"/>
  <c r="AD1329" i="11"/>
  <c r="AD3301" i="11"/>
  <c r="AB2541" i="11"/>
  <c r="AB2845" i="11"/>
  <c r="AD3205" i="11"/>
  <c r="AB3845" i="11"/>
  <c r="AB2021" i="11"/>
  <c r="AD2349" i="11"/>
  <c r="AB2637" i="11"/>
  <c r="AB3093" i="11"/>
  <c r="AD1665" i="11"/>
  <c r="AB1825" i="11"/>
  <c r="AB2165" i="11"/>
  <c r="AD2741" i="11"/>
  <c r="AB3285" i="11"/>
  <c r="AB3661" i="11"/>
  <c r="AD1905" i="11"/>
  <c r="AB2205" i="11"/>
  <c r="AB2589" i="11"/>
  <c r="AD2941" i="11"/>
  <c r="AB3333" i="11"/>
  <c r="AB3877" i="11"/>
  <c r="AB3701" i="11"/>
  <c r="AD3701" i="11"/>
  <c r="AB3245" i="11"/>
  <c r="AD3245" i="11"/>
  <c r="AB3133" i="11"/>
  <c r="AD3133" i="11"/>
  <c r="AB3045" i="11"/>
  <c r="AD3045" i="11"/>
  <c r="AB3021" i="11"/>
  <c r="AD3021" i="11"/>
  <c r="AB2989" i="11"/>
  <c r="AD2989" i="11"/>
  <c r="AB2397" i="11"/>
  <c r="AD2397" i="11"/>
  <c r="AB2301" i="11"/>
  <c r="AD2301" i="11"/>
  <c r="AB1873" i="11"/>
  <c r="AD1873" i="11"/>
  <c r="AB1809" i="11"/>
  <c r="AD1809" i="11"/>
  <c r="AB1705" i="11"/>
  <c r="AD1705" i="11"/>
  <c r="AB1649" i="11"/>
  <c r="AD1649" i="11"/>
  <c r="AD2293" i="11"/>
  <c r="AD2669" i="11"/>
  <c r="AD3621" i="11"/>
  <c r="AD3485" i="11"/>
  <c r="AD3325" i="11"/>
  <c r="AD1537" i="11"/>
  <c r="AD1337" i="11"/>
  <c r="AB1353" i="11"/>
  <c r="AB1385" i="11"/>
  <c r="AB3421" i="11"/>
  <c r="AD2581" i="11"/>
  <c r="AB2901" i="11"/>
  <c r="AB3261" i="11"/>
  <c r="AD1689" i="11"/>
  <c r="AB2061" i="11"/>
  <c r="AB2381" i="11"/>
  <c r="AD2677" i="11"/>
  <c r="AB3149" i="11"/>
  <c r="AB1681" i="11"/>
  <c r="AD1865" i="11"/>
  <c r="AB2333" i="11"/>
  <c r="AB2789" i="11"/>
  <c r="AD3397" i="11"/>
  <c r="AB1697" i="11"/>
  <c r="AB1921" i="11"/>
  <c r="AD2269" i="11"/>
  <c r="AB2645" i="11"/>
  <c r="AB2997" i="11"/>
  <c r="AD3357" i="11"/>
  <c r="U194" i="54"/>
  <c r="AB194" i="54" s="1"/>
  <c r="AE194" i="54" s="1"/>
  <c r="I199" i="54"/>
  <c r="J199" i="54" s="1"/>
  <c r="H216" i="54"/>
  <c r="I216" i="54" s="1"/>
  <c r="J216" i="54" s="1"/>
  <c r="O215" i="54"/>
  <c r="G227" i="54"/>
  <c r="G8" i="54" s="1"/>
  <c r="G9" i="54" s="1"/>
  <c r="G13" i="54" s="1"/>
  <c r="I226" i="54"/>
  <c r="J226" i="54" s="1"/>
  <c r="H195" i="54"/>
  <c r="I195" i="54" s="1"/>
  <c r="J195" i="54" s="1"/>
  <c r="U208" i="54"/>
  <c r="AB208" i="54" s="1"/>
  <c r="AE208" i="54" s="1"/>
  <c r="O201" i="54"/>
  <c r="O194" i="54"/>
  <c r="I207" i="54"/>
  <c r="J207" i="54" s="1"/>
  <c r="U205" i="54"/>
  <c r="AB205" i="54" s="1"/>
  <c r="AE205" i="54" s="1"/>
  <c r="O216" i="54"/>
  <c r="O190" i="54"/>
  <c r="O220" i="54"/>
  <c r="H190" i="54"/>
  <c r="I190" i="54" s="1"/>
  <c r="J190" i="54" s="1"/>
  <c r="O213" i="54"/>
  <c r="O193" i="54"/>
  <c r="H225" i="54"/>
  <c r="I225" i="54" s="1"/>
  <c r="J225" i="54" s="1"/>
  <c r="M227" i="54"/>
  <c r="M8" i="54" s="1"/>
  <c r="U195" i="54"/>
  <c r="AB195" i="54" s="1"/>
  <c r="AE195" i="54" s="1"/>
  <c r="T227" i="54"/>
  <c r="T8" i="54" s="1"/>
  <c r="F227" i="54"/>
  <c r="O211" i="54"/>
  <c r="O202" i="54"/>
  <c r="O209" i="54"/>
  <c r="O224" i="54"/>
  <c r="O225" i="54"/>
  <c r="H206" i="54"/>
  <c r="I206" i="54" s="1"/>
  <c r="J206" i="54" s="1"/>
  <c r="O217" i="54"/>
  <c r="U191" i="54"/>
  <c r="AB191" i="54" s="1"/>
  <c r="AE191" i="54" s="1"/>
  <c r="H217" i="54"/>
  <c r="I217" i="54" s="1"/>
  <c r="J217" i="54" s="1"/>
  <c r="U209" i="54"/>
  <c r="AB209" i="54" s="1"/>
  <c r="AE209" i="54" s="1"/>
  <c r="O208" i="54"/>
  <c r="O207" i="54"/>
  <c r="U204" i="54"/>
  <c r="AB204" i="54" s="1"/>
  <c r="AE204" i="54" s="1"/>
  <c r="O204" i="54"/>
  <c r="U206" i="54"/>
  <c r="AB206" i="54" s="1"/>
  <c r="AE206" i="54" s="1"/>
  <c r="H191" i="54"/>
  <c r="I191" i="54" s="1"/>
  <c r="J191" i="54" s="1"/>
  <c r="H215" i="54"/>
  <c r="I215" i="54" s="1"/>
  <c r="J215" i="54" s="1"/>
  <c r="E42" i="21"/>
  <c r="AB3752" i="11"/>
  <c r="AC1769" i="11"/>
  <c r="P42" i="21"/>
  <c r="Q42" i="21" s="1"/>
  <c r="Q5" i="21"/>
  <c r="O42" i="21"/>
  <c r="F11" i="21"/>
  <c r="G11" i="21" s="1"/>
  <c r="AD3860" i="11"/>
  <c r="AD3764" i="11"/>
  <c r="AD3876" i="11"/>
  <c r="AD3756" i="11"/>
  <c r="AD3364" i="11"/>
  <c r="AB2940" i="11"/>
  <c r="AB3028" i="11"/>
  <c r="AB3260" i="11"/>
  <c r="AE3260" i="11" s="1"/>
  <c r="AD3476" i="11"/>
  <c r="AD3716" i="11"/>
  <c r="AD3788" i="11"/>
  <c r="AD2204" i="11"/>
  <c r="AD3868" i="11"/>
  <c r="AD3252" i="11"/>
  <c r="AD2836" i="11"/>
  <c r="AD2956" i="11"/>
  <c r="AD3076" i="11"/>
  <c r="AB3308" i="11"/>
  <c r="AD2684" i="11"/>
  <c r="AD2948" i="11"/>
  <c r="AD3396" i="11"/>
  <c r="AD3436" i="11"/>
  <c r="AD3516" i="11"/>
  <c r="AD3548" i="11"/>
  <c r="AD3588" i="11"/>
  <c r="AD3644" i="11"/>
  <c r="AD3692" i="11"/>
  <c r="AD3748" i="11"/>
  <c r="AB3640" i="11"/>
  <c r="AD3728" i="11"/>
  <c r="AD3484" i="11"/>
  <c r="AF3484" i="11" s="1"/>
  <c r="AD3452" i="11"/>
  <c r="AB2972" i="11"/>
  <c r="AE2972" i="11" s="1"/>
  <c r="AB3084" i="11"/>
  <c r="AB3688" i="11"/>
  <c r="AD3428" i="11"/>
  <c r="AD3180" i="11"/>
  <c r="AD3668" i="11"/>
  <c r="AB2908" i="11"/>
  <c r="AB2996" i="11"/>
  <c r="AB3172" i="11"/>
  <c r="AD3356" i="11"/>
  <c r="AD3636" i="11"/>
  <c r="AD3772" i="11"/>
  <c r="AD3836" i="11"/>
  <c r="AD2316" i="11"/>
  <c r="AB3808" i="11"/>
  <c r="AD3204" i="11"/>
  <c r="AD3596" i="11"/>
  <c r="AD3380" i="11"/>
  <c r="AD2916" i="11"/>
  <c r="AD3004" i="11"/>
  <c r="AD3188" i="11"/>
  <c r="AB3848" i="11"/>
  <c r="Z90" i="11"/>
  <c r="AE3596" i="11"/>
  <c r="AE3364" i="11"/>
  <c r="AE3156" i="11"/>
  <c r="AE3004" i="11"/>
  <c r="AE2956" i="11"/>
  <c r="AE2932" i="11"/>
  <c r="AE2548" i="11"/>
  <c r="AE2468" i="11"/>
  <c r="AE1976" i="11"/>
  <c r="AE968" i="11"/>
  <c r="AE760" i="11"/>
  <c r="AE392" i="11"/>
  <c r="AE376" i="11"/>
  <c r="AE344" i="11"/>
  <c r="AE336" i="11"/>
  <c r="AE264" i="11"/>
  <c r="AE216" i="11"/>
  <c r="AE200" i="11"/>
  <c r="AE128" i="11"/>
  <c r="AE88" i="11"/>
  <c r="AE72" i="11"/>
  <c r="AE56" i="11"/>
  <c r="AE48" i="11"/>
  <c r="AE16" i="11"/>
  <c r="AD2009" i="11"/>
  <c r="AB2943" i="11"/>
  <c r="AD1963" i="11"/>
  <c r="AB1483" i="11"/>
  <c r="Z2332" i="11"/>
  <c r="AI2332" i="11" s="1"/>
  <c r="Z2364" i="11"/>
  <c r="AI2364" i="11" s="1"/>
  <c r="Z2812" i="11"/>
  <c r="AB1955" i="11"/>
  <c r="AD2247" i="11"/>
  <c r="AE784" i="11"/>
  <c r="AE864" i="11"/>
  <c r="AD2983" i="11"/>
  <c r="AC976" i="11"/>
  <c r="AC1176" i="11"/>
  <c r="AC1320" i="11"/>
  <c r="AC1392" i="11"/>
  <c r="AC1608" i="11"/>
  <c r="AC1728" i="11"/>
  <c r="AC1816" i="11"/>
  <c r="AC1976" i="11"/>
  <c r="AC2284" i="11"/>
  <c r="AF2284" i="11" s="1"/>
  <c r="AC2548" i="11"/>
  <c r="AC2660" i="11"/>
  <c r="AC2884" i="11"/>
  <c r="AC2972" i="11"/>
  <c r="AC3132" i="11"/>
  <c r="AC3260" i="11"/>
  <c r="AC3524" i="11"/>
  <c r="AC3596" i="11"/>
  <c r="AC3684" i="11"/>
  <c r="AC3772" i="11"/>
  <c r="AD2002" i="11"/>
  <c r="AD155" i="11"/>
  <c r="AD251" i="11"/>
  <c r="AD563" i="11"/>
  <c r="AD787" i="11"/>
  <c r="AD899" i="11"/>
  <c r="AD1203" i="11"/>
  <c r="AD1515" i="11"/>
  <c r="AB1699" i="11"/>
  <c r="AD2191" i="11"/>
  <c r="AD2447" i="11"/>
  <c r="AB2847" i="11"/>
  <c r="AD3303" i="11"/>
  <c r="AC72" i="11"/>
  <c r="AC136" i="11"/>
  <c r="AC224" i="11"/>
  <c r="AC280" i="11"/>
  <c r="AC352" i="11"/>
  <c r="AC440" i="11"/>
  <c r="AC504" i="11"/>
  <c r="AC552" i="11"/>
  <c r="AC616" i="11"/>
  <c r="AC688" i="11"/>
  <c r="AC720" i="11"/>
  <c r="AC760" i="11"/>
  <c r="AC800" i="11"/>
  <c r="AC848" i="11"/>
  <c r="AC1224" i="11"/>
  <c r="AC1576" i="11"/>
  <c r="AC2084" i="11"/>
  <c r="AC2604" i="11"/>
  <c r="AC3140" i="11"/>
  <c r="AC3836" i="11"/>
  <c r="AK3836" i="11" s="1"/>
  <c r="Z3484" i="11"/>
  <c r="AC2132" i="11"/>
  <c r="AE880" i="11"/>
  <c r="AE1752" i="11"/>
  <c r="AC944" i="11"/>
  <c r="AD1707" i="11"/>
  <c r="AD2887" i="11"/>
  <c r="AD3471" i="11"/>
  <c r="AC904" i="11"/>
  <c r="AC1264" i="11"/>
  <c r="AC1648" i="11"/>
  <c r="AC2140" i="11"/>
  <c r="AC2644" i="11"/>
  <c r="AC3196" i="11"/>
  <c r="AC3844" i="11"/>
  <c r="AD395" i="11"/>
  <c r="AC3068" i="11"/>
  <c r="AD3879" i="11"/>
  <c r="AD2535" i="11"/>
  <c r="AC1776" i="11"/>
  <c r="AC2348" i="11"/>
  <c r="AK2348" i="11" s="1"/>
  <c r="AC2796" i="11"/>
  <c r="AD2351" i="11"/>
  <c r="AD2223" i="11"/>
  <c r="AE1264" i="11"/>
  <c r="AD1243" i="11"/>
  <c r="AD1635" i="11"/>
  <c r="AD2271" i="11"/>
  <c r="AD2687" i="11"/>
  <c r="AC952" i="11"/>
  <c r="AC1376" i="11"/>
  <c r="AC1800" i="11"/>
  <c r="AC2276" i="11"/>
  <c r="AC2740" i="11"/>
  <c r="AC3396" i="11"/>
  <c r="AK3396" i="11" s="1"/>
  <c r="AB1867" i="11"/>
  <c r="AB1259" i="11"/>
  <c r="AD1443" i="11"/>
  <c r="AD739" i="11"/>
  <c r="AE1696" i="11"/>
  <c r="AD2631" i="11"/>
  <c r="AE680" i="11"/>
  <c r="AE752" i="11"/>
  <c r="AE976" i="11"/>
  <c r="AE840" i="11"/>
  <c r="AC1112" i="11"/>
  <c r="AK1112" i="11" s="1"/>
  <c r="AC1232" i="11"/>
  <c r="AC1352" i="11"/>
  <c r="AK1352" i="11" s="1"/>
  <c r="AC1584" i="11"/>
  <c r="AC1672" i="11"/>
  <c r="AC1760" i="11"/>
  <c r="AC1920" i="11"/>
  <c r="AC2156" i="11"/>
  <c r="AC2468" i="11"/>
  <c r="AK2468" i="11" s="1"/>
  <c r="AC2612" i="11"/>
  <c r="AC2820" i="11"/>
  <c r="AC2932" i="11"/>
  <c r="AC3004" i="11"/>
  <c r="AC3220" i="11"/>
  <c r="AC3348" i="11"/>
  <c r="AC3564" i="11"/>
  <c r="AC3612" i="11"/>
  <c r="AC3748" i="11"/>
  <c r="AC3796" i="11"/>
  <c r="AD19" i="11"/>
  <c r="AD179" i="11"/>
  <c r="AD275" i="11"/>
  <c r="AD723" i="11"/>
  <c r="AD819" i="11"/>
  <c r="AD1003" i="11"/>
  <c r="AD1667" i="11"/>
  <c r="AD1883" i="11"/>
  <c r="AD2759" i="11"/>
  <c r="AD3007" i="11"/>
  <c r="AE24" i="11"/>
  <c r="AC16" i="11"/>
  <c r="AC48" i="11"/>
  <c r="AC88" i="11"/>
  <c r="AC200" i="11"/>
  <c r="AC264" i="11"/>
  <c r="AC336" i="11"/>
  <c r="AC376" i="11"/>
  <c r="AC424" i="11"/>
  <c r="AC456" i="11"/>
  <c r="AC520" i="11"/>
  <c r="AC600" i="11"/>
  <c r="AC704" i="11"/>
  <c r="AC744" i="11"/>
  <c r="AC776" i="11"/>
  <c r="AC832" i="11"/>
  <c r="AC872" i="11"/>
  <c r="AC1024" i="11"/>
  <c r="AC1432" i="11"/>
  <c r="AC1856" i="11"/>
  <c r="AC2404" i="11"/>
  <c r="AC2772" i="11"/>
  <c r="AB403" i="11"/>
  <c r="AC992" i="11"/>
  <c r="AE712" i="11"/>
  <c r="AD3671" i="11"/>
  <c r="AC2308" i="11"/>
  <c r="AC2356" i="11"/>
  <c r="AK2356" i="11" s="1"/>
  <c r="AC2804" i="11"/>
  <c r="AE1320" i="11"/>
  <c r="AD1131" i="11"/>
  <c r="AD1251" i="11"/>
  <c r="AD2119" i="11"/>
  <c r="AD2287" i="11"/>
  <c r="AD3215" i="11"/>
  <c r="AD2551" i="11"/>
  <c r="AC1056" i="11"/>
  <c r="AC1472" i="11"/>
  <c r="AC1904" i="11"/>
  <c r="AC2436" i="11"/>
  <c r="AC2868" i="11"/>
  <c r="AC1968" i="11"/>
  <c r="AC2900" i="11"/>
  <c r="AD2855" i="11"/>
  <c r="AE3836" i="11"/>
  <c r="AE944" i="11"/>
  <c r="AC1136" i="11"/>
  <c r="AC1304" i="11"/>
  <c r="AC1368" i="11"/>
  <c r="AK1368" i="11" s="1"/>
  <c r="AC1600" i="11"/>
  <c r="AC1688" i="11"/>
  <c r="AC1784" i="11"/>
  <c r="AC1952" i="11"/>
  <c r="AC2164" i="11"/>
  <c r="AC2484" i="11"/>
  <c r="AC2652" i="11"/>
  <c r="AC2860" i="11"/>
  <c r="AK2860" i="11" s="1"/>
  <c r="AC2956" i="11"/>
  <c r="AC3044" i="11"/>
  <c r="AC3228" i="11"/>
  <c r="AC3364" i="11"/>
  <c r="AC3588" i="11"/>
  <c r="AC3620" i="11"/>
  <c r="AC3764" i="11"/>
  <c r="AC3820" i="11"/>
  <c r="AK3820" i="11" s="1"/>
  <c r="AD35" i="11"/>
  <c r="AD195" i="11"/>
  <c r="AD531" i="11"/>
  <c r="AD771" i="11"/>
  <c r="AD843" i="11"/>
  <c r="AD1475" i="11"/>
  <c r="AD1675" i="11"/>
  <c r="AD2335" i="11"/>
  <c r="AD2767" i="11"/>
  <c r="AD3407" i="11"/>
  <c r="AC24" i="11"/>
  <c r="AC56" i="11"/>
  <c r="AC128" i="11"/>
  <c r="AC216" i="11"/>
  <c r="AC272" i="11"/>
  <c r="AC304" i="11"/>
  <c r="AC344" i="11"/>
  <c r="AC392" i="11"/>
  <c r="AC496" i="11"/>
  <c r="AC608" i="11"/>
  <c r="AC680" i="11"/>
  <c r="AC712" i="11"/>
  <c r="AC752" i="11"/>
  <c r="AC784" i="11"/>
  <c r="AC840" i="11"/>
  <c r="AC880" i="11"/>
  <c r="AC1104" i="11"/>
  <c r="AC1512" i="11"/>
  <c r="AC1984" i="11"/>
  <c r="AF1984" i="11" s="1"/>
  <c r="AC2508" i="11"/>
  <c r="AK2508" i="11" s="1"/>
  <c r="AC2924" i="11"/>
  <c r="AC968" i="11"/>
  <c r="AD2199" i="11"/>
  <c r="AF3780" i="11"/>
  <c r="AE1432" i="11"/>
  <c r="AE1648" i="11"/>
  <c r="AE1856" i="11"/>
  <c r="AE2132" i="11"/>
  <c r="AE2564" i="11"/>
  <c r="AE2772" i="11"/>
  <c r="AE3724" i="11"/>
  <c r="AD1139" i="11"/>
  <c r="AD2127" i="11"/>
  <c r="AD3223" i="11"/>
  <c r="AC1168" i="11"/>
  <c r="AC1544" i="11"/>
  <c r="AC2036" i="11"/>
  <c r="AC2564" i="11"/>
  <c r="AC3012" i="11"/>
  <c r="AB123" i="11"/>
  <c r="AD421" i="11"/>
  <c r="AB3577" i="11"/>
  <c r="AC442" i="11"/>
  <c r="AB1925" i="11"/>
  <c r="AB2313" i="11"/>
  <c r="AD2753" i="11"/>
  <c r="AB2241" i="11"/>
  <c r="AD3009" i="11"/>
  <c r="AD3121" i="11"/>
  <c r="AB93" i="11"/>
  <c r="AD1189" i="11"/>
  <c r="Z26" i="11"/>
  <c r="AB221" i="11"/>
  <c r="AD429" i="11"/>
  <c r="AD645" i="11"/>
  <c r="Z2142" i="11"/>
  <c r="AD2929" i="11"/>
  <c r="AB2089" i="11"/>
  <c r="AB2513" i="11"/>
  <c r="AC1098" i="11"/>
  <c r="AB3663" i="11"/>
  <c r="AD3791" i="11"/>
  <c r="AB3735" i="11"/>
  <c r="AE2156" i="11"/>
  <c r="AD3591" i="11"/>
  <c r="AB971" i="11"/>
  <c r="AB1115" i="11"/>
  <c r="AB1187" i="11"/>
  <c r="AB1227" i="11"/>
  <c r="AB1411" i="11"/>
  <c r="AB1571" i="11"/>
  <c r="AB1651" i="11"/>
  <c r="AB1691" i="11"/>
  <c r="AB1811" i="11"/>
  <c r="AB2111" i="11"/>
  <c r="AB2167" i="11"/>
  <c r="AB2263" i="11"/>
  <c r="AB2319" i="11"/>
  <c r="AB2543" i="11"/>
  <c r="AB2719" i="11"/>
  <c r="AB2839" i="11"/>
  <c r="AB2935" i="11"/>
  <c r="AB3151" i="11"/>
  <c r="AB3247" i="11"/>
  <c r="AC3292" i="11"/>
  <c r="AB83" i="11"/>
  <c r="AD291" i="11"/>
  <c r="AC3324" i="11"/>
  <c r="AD3847" i="11"/>
  <c r="AD3711" i="11"/>
  <c r="AD3631" i="11"/>
  <c r="AB387" i="11"/>
  <c r="AD1051" i="11"/>
  <c r="AB1771" i="11"/>
  <c r="AD3831" i="11"/>
  <c r="AD3375" i="11"/>
  <c r="AD1019" i="11"/>
  <c r="AD1171" i="11"/>
  <c r="AD1219" i="11"/>
  <c r="AD1371" i="11"/>
  <c r="AD1523" i="11"/>
  <c r="AD1643" i="11"/>
  <c r="AD1683" i="11"/>
  <c r="AD1795" i="11"/>
  <c r="AD1907" i="11"/>
  <c r="AD2135" i="11"/>
  <c r="AD2255" i="11"/>
  <c r="AD2303" i="11"/>
  <c r="AD2527" i="11"/>
  <c r="AD2703" i="11"/>
  <c r="AD2791" i="11"/>
  <c r="AD2903" i="11"/>
  <c r="AD3031" i="11"/>
  <c r="AD3231" i="11"/>
  <c r="AD3695" i="11"/>
  <c r="AC3828" i="11"/>
  <c r="AB1035" i="11"/>
  <c r="AB1971" i="11"/>
  <c r="AD3687" i="11"/>
  <c r="AD3823" i="11"/>
  <c r="AC3724" i="11"/>
  <c r="AB1747" i="11"/>
  <c r="AB2047" i="11"/>
  <c r="AD3871" i="11"/>
  <c r="AD3071" i="11"/>
  <c r="AD3167" i="11"/>
  <c r="AC3244" i="11"/>
  <c r="AD2393" i="11"/>
  <c r="AD2841" i="11"/>
  <c r="AD1205" i="11"/>
  <c r="AB1965" i="11"/>
  <c r="AB2273" i="11"/>
  <c r="AD3273" i="11"/>
  <c r="AD917" i="11"/>
  <c r="Z3150" i="11"/>
  <c r="AD1405" i="11"/>
  <c r="AD3065" i="11"/>
  <c r="AB1997" i="11"/>
  <c r="AB2321" i="11"/>
  <c r="AD3425" i="11"/>
  <c r="AB3385" i="11"/>
  <c r="AD1725" i="11"/>
  <c r="AB3777" i="11"/>
  <c r="AD2713" i="11"/>
  <c r="AB2049" i="11"/>
  <c r="AB2353" i="11"/>
  <c r="AD3617" i="11"/>
  <c r="AD3137" i="11"/>
  <c r="AD885" i="11"/>
  <c r="AD1197" i="11"/>
  <c r="AB2081" i="11"/>
  <c r="AB2385" i="11"/>
  <c r="AD3817" i="11"/>
  <c r="AD1413" i="11"/>
  <c r="AD2681" i="11"/>
  <c r="AD1765" i="11"/>
  <c r="AD2721" i="11"/>
  <c r="AB1781" i="11"/>
  <c r="AB2121" i="11"/>
  <c r="AD2609" i="11"/>
  <c r="AD3073" i="11"/>
  <c r="AD853" i="11"/>
  <c r="AD1181" i="11"/>
  <c r="AB1853" i="11"/>
  <c r="AB2161" i="11"/>
  <c r="AD2777" i="11"/>
  <c r="AB733" i="11"/>
  <c r="AB925" i="11"/>
  <c r="AB1885" i="11"/>
  <c r="AB2201" i="11"/>
  <c r="AD2921" i="11"/>
  <c r="AB1901" i="11"/>
  <c r="AB485" i="11"/>
  <c r="AD3177" i="11"/>
  <c r="AD3705" i="11"/>
  <c r="AE1352" i="11"/>
  <c r="AE1920" i="11"/>
  <c r="AE3348" i="11"/>
  <c r="AD1789" i="11"/>
  <c r="AD1861" i="11"/>
  <c r="AD1893" i="11"/>
  <c r="AD1941" i="11"/>
  <c r="AD1973" i="11"/>
  <c r="AD2017" i="11"/>
  <c r="AD2057" i="11"/>
  <c r="AD2097" i="11"/>
  <c r="AD2129" i="11"/>
  <c r="AD2169" i="11"/>
  <c r="AD2209" i="11"/>
  <c r="AD2249" i="11"/>
  <c r="AD2281" i="11"/>
  <c r="AD2329" i="11"/>
  <c r="AD2361" i="11"/>
  <c r="AD2409" i="11"/>
  <c r="AB2633" i="11"/>
  <c r="AB2793" i="11"/>
  <c r="AB2945" i="11"/>
  <c r="AB3145" i="11"/>
  <c r="AB3289" i="11"/>
  <c r="AB3441" i="11"/>
  <c r="AB3633" i="11"/>
  <c r="AB3833" i="11"/>
  <c r="AD1013" i="11"/>
  <c r="AD3561" i="11"/>
  <c r="AB973" i="11"/>
  <c r="AD589" i="11"/>
  <c r="AB1493" i="11"/>
  <c r="AD1093" i="11"/>
  <c r="AD701" i="11"/>
  <c r="AD1069" i="11"/>
  <c r="AD709" i="11"/>
  <c r="AB2521" i="11"/>
  <c r="AD3041" i="11"/>
  <c r="AD3081" i="11"/>
  <c r="AD3801" i="11"/>
  <c r="AD2417" i="11"/>
  <c r="AD2649" i="11"/>
  <c r="AD2809" i="11"/>
  <c r="AD2961" i="11"/>
  <c r="AD3161" i="11"/>
  <c r="AD3313" i="11"/>
  <c r="AD3457" i="11"/>
  <c r="AD3657" i="11"/>
  <c r="AD3857" i="11"/>
  <c r="AB1149" i="11"/>
  <c r="AD2625" i="11"/>
  <c r="AD1141" i="11"/>
  <c r="AD1693" i="11"/>
  <c r="AB1157" i="11"/>
  <c r="AB749" i="11"/>
  <c r="AD661" i="11"/>
  <c r="AB765" i="11"/>
  <c r="AD3401" i="11"/>
  <c r="AD3873" i="11"/>
  <c r="AD3713" i="11"/>
  <c r="AD3185" i="11"/>
  <c r="AD1837" i="11"/>
  <c r="AD1869" i="11"/>
  <c r="AD1909" i="11"/>
  <c r="AD1949" i="11"/>
  <c r="AD1981" i="11"/>
  <c r="AD2025" i="11"/>
  <c r="AD2065" i="11"/>
  <c r="AD2105" i="11"/>
  <c r="AD2137" i="11"/>
  <c r="AD2177" i="11"/>
  <c r="AD2225" i="11"/>
  <c r="AD2257" i="11"/>
  <c r="AD2289" i="11"/>
  <c r="AD2337" i="11"/>
  <c r="AD2369" i="11"/>
  <c r="AB2441" i="11"/>
  <c r="AB2665" i="11"/>
  <c r="AB2825" i="11"/>
  <c r="AB2977" i="11"/>
  <c r="AB3193" i="11"/>
  <c r="AB3329" i="11"/>
  <c r="AB3521" i="11"/>
  <c r="AB3673" i="11"/>
  <c r="AB3889" i="11"/>
  <c r="AD1309" i="11"/>
  <c r="AB1269" i="11"/>
  <c r="AD525" i="11"/>
  <c r="AB2193" i="11"/>
  <c r="AD1389" i="11"/>
  <c r="AD1045" i="11"/>
  <c r="AB893" i="11"/>
  <c r="AD933" i="11"/>
  <c r="AD3745" i="11"/>
  <c r="AD3049" i="11"/>
  <c r="AD3089" i="11"/>
  <c r="AE3564" i="11"/>
  <c r="AD1757" i="11"/>
  <c r="AD2537" i="11"/>
  <c r="AD2689" i="11"/>
  <c r="AD2849" i="11"/>
  <c r="AD2993" i="11"/>
  <c r="AD3209" i="11"/>
  <c r="AD3345" i="11"/>
  <c r="AD3537" i="11"/>
  <c r="AD3721" i="11"/>
  <c r="AB1333" i="11"/>
  <c r="AB477" i="11"/>
  <c r="AD1453" i="11"/>
  <c r="AB581" i="11"/>
  <c r="AB1461" i="11"/>
  <c r="AB1085" i="11"/>
  <c r="AD1005" i="11"/>
  <c r="AB989" i="11"/>
  <c r="AD3841" i="11"/>
  <c r="AD3505" i="11"/>
  <c r="AD1773" i="11"/>
  <c r="AD1845" i="11"/>
  <c r="AD1877" i="11"/>
  <c r="AD1917" i="11"/>
  <c r="AD1957" i="11"/>
  <c r="AD1989" i="11"/>
  <c r="AD2041" i="11"/>
  <c r="AD2073" i="11"/>
  <c r="AD2113" i="11"/>
  <c r="AD2145" i="11"/>
  <c r="AD2185" i="11"/>
  <c r="AD2233" i="11"/>
  <c r="AD2265" i="11"/>
  <c r="AD2305" i="11"/>
  <c r="AD2345" i="11"/>
  <c r="AD2377" i="11"/>
  <c r="AB2553" i="11"/>
  <c r="AB2705" i="11"/>
  <c r="AB2873" i="11"/>
  <c r="AB3017" i="11"/>
  <c r="AB3225" i="11"/>
  <c r="AB3361" i="11"/>
  <c r="AB3553" i="11"/>
  <c r="AB3753" i="11"/>
  <c r="AD1485" i="11"/>
  <c r="AD549" i="11"/>
  <c r="AB1501" i="11"/>
  <c r="AB837" i="11"/>
  <c r="AD677" i="11"/>
  <c r="AD1565" i="11"/>
  <c r="AD1365" i="11"/>
  <c r="AB1317" i="11"/>
  <c r="AD1125" i="11"/>
  <c r="AD3057" i="11"/>
  <c r="AD3697" i="11"/>
  <c r="AD2569" i="11"/>
  <c r="AD2737" i="11"/>
  <c r="AD2889" i="11"/>
  <c r="AD3033" i="11"/>
  <c r="AD3241" i="11"/>
  <c r="AD3377" i="11"/>
  <c r="AD3585" i="11"/>
  <c r="AD3769" i="11"/>
  <c r="AB501" i="11"/>
  <c r="AB1541" i="11"/>
  <c r="AB669" i="11"/>
  <c r="AD1653" i="11"/>
  <c r="AD1117" i="11"/>
  <c r="AB693" i="11"/>
  <c r="AD621" i="11"/>
  <c r="AB1421" i="11"/>
  <c r="AD1525" i="11"/>
  <c r="AB1229" i="11"/>
  <c r="AB2593" i="11"/>
  <c r="AB2761" i="11"/>
  <c r="AB2905" i="11"/>
  <c r="AB3105" i="11"/>
  <c r="AB3257" i="11"/>
  <c r="AB3409" i="11"/>
  <c r="AB3601" i="11"/>
  <c r="AB3793" i="11"/>
  <c r="AD653" i="11"/>
  <c r="AD1709" i="11"/>
  <c r="AB757" i="11"/>
  <c r="AB1701" i="11"/>
  <c r="AB1293" i="11"/>
  <c r="AD829" i="11"/>
  <c r="AD469" i="11"/>
  <c r="AD1637" i="11"/>
  <c r="AB2153" i="11"/>
  <c r="AD1477" i="11"/>
  <c r="AE3244" i="11"/>
  <c r="AE1544" i="11"/>
  <c r="AE904" i="11"/>
  <c r="AD3431" i="11"/>
  <c r="AD3519" i="11"/>
  <c r="AD3623" i="11"/>
  <c r="AD3679" i="11"/>
  <c r="AD3775" i="11"/>
  <c r="AB3135" i="11"/>
  <c r="AB3855" i="11"/>
  <c r="AE3855" i="11" s="1"/>
  <c r="AD3855" i="11"/>
  <c r="AB3703" i="11"/>
  <c r="AD3703" i="11"/>
  <c r="AD3599" i="11"/>
  <c r="AB3599" i="11"/>
  <c r="AD3487" i="11"/>
  <c r="AB3487" i="11"/>
  <c r="AB3423" i="11"/>
  <c r="AD3423" i="11"/>
  <c r="AD3415" i="11"/>
  <c r="AB3415" i="11"/>
  <c r="AB3399" i="11"/>
  <c r="AD3399" i="11"/>
  <c r="AB3271" i="11"/>
  <c r="AD3271" i="11"/>
  <c r="AB3191" i="11"/>
  <c r="AD3191" i="11"/>
  <c r="AB3183" i="11"/>
  <c r="AD3183" i="11"/>
  <c r="AD3159" i="11"/>
  <c r="AB3159" i="11"/>
  <c r="AD3143" i="11"/>
  <c r="AB3143" i="11"/>
  <c r="AB3095" i="11"/>
  <c r="AD3095" i="11"/>
  <c r="AB3079" i="11"/>
  <c r="AD3079" i="11"/>
  <c r="AD3047" i="11"/>
  <c r="AB3047" i="11"/>
  <c r="AE3047" i="11" s="1"/>
  <c r="AB3023" i="11"/>
  <c r="AD3023" i="11"/>
  <c r="AD2927" i="11"/>
  <c r="AB2927" i="11"/>
  <c r="AB2919" i="11"/>
  <c r="AD2919" i="11"/>
  <c r="AB2911" i="11"/>
  <c r="AD2911" i="11"/>
  <c r="AD2879" i="11"/>
  <c r="AB2879" i="11"/>
  <c r="AD2863" i="11"/>
  <c r="AB2863" i="11"/>
  <c r="AB2751" i="11"/>
  <c r="AD2751" i="11"/>
  <c r="AD2695" i="11"/>
  <c r="AB2695" i="11"/>
  <c r="AB2671" i="11"/>
  <c r="AD2671" i="11"/>
  <c r="AB2647" i="11"/>
  <c r="AD2647" i="11"/>
  <c r="AB2623" i="11"/>
  <c r="AD2623" i="11"/>
  <c r="AB2567" i="11"/>
  <c r="AD2567" i="11"/>
  <c r="AD2519" i="11"/>
  <c r="AB2519" i="11"/>
  <c r="AB2495" i="11"/>
  <c r="AD2495" i="11"/>
  <c r="AB2455" i="11"/>
  <c r="AD2455" i="11"/>
  <c r="AB2439" i="11"/>
  <c r="AD2439" i="11"/>
  <c r="AB2423" i="11"/>
  <c r="AD2423" i="11"/>
  <c r="AB2415" i="11"/>
  <c r="AE2415" i="11" s="1"/>
  <c r="AD2415" i="11"/>
  <c r="AD2399" i="11"/>
  <c r="AB2399" i="11"/>
  <c r="AD2367" i="11"/>
  <c r="AB2367" i="11"/>
  <c r="AD2295" i="11"/>
  <c r="AB2295" i="11"/>
  <c r="AB2279" i="11"/>
  <c r="AD2279" i="11"/>
  <c r="AB2239" i="11"/>
  <c r="AD2239" i="11"/>
  <c r="AB2143" i="11"/>
  <c r="AD2143" i="11"/>
  <c r="AB2079" i="11"/>
  <c r="AD2079" i="11"/>
  <c r="AD2055" i="11"/>
  <c r="AB2055" i="11"/>
  <c r="AD2039" i="11"/>
  <c r="AB2039" i="11"/>
  <c r="AB1931" i="11"/>
  <c r="AD1931" i="11"/>
  <c r="AD1843" i="11"/>
  <c r="AB1843" i="11"/>
  <c r="AB1835" i="11"/>
  <c r="AD1835" i="11"/>
  <c r="AB1827" i="11"/>
  <c r="AD1827" i="11"/>
  <c r="AB1787" i="11"/>
  <c r="AD1787" i="11"/>
  <c r="AB1779" i="11"/>
  <c r="AD1779" i="11"/>
  <c r="AD1763" i="11"/>
  <c r="AB1763" i="11"/>
  <c r="AD1715" i="11"/>
  <c r="AB1715" i="11"/>
  <c r="AB1563" i="11"/>
  <c r="AD1563" i="11"/>
  <c r="AB1555" i="11"/>
  <c r="AD1555" i="11"/>
  <c r="AB1547" i="11"/>
  <c r="AD1547" i="11"/>
  <c r="AD1507" i="11"/>
  <c r="AB1507" i="11"/>
  <c r="AD1499" i="11"/>
  <c r="AB1499" i="11"/>
  <c r="AB1491" i="11"/>
  <c r="AD1491" i="11"/>
  <c r="AD1451" i="11"/>
  <c r="AB1451" i="11"/>
  <c r="AD1435" i="11"/>
  <c r="AB1435" i="11"/>
  <c r="AE1435" i="11" s="1"/>
  <c r="AB1419" i="11"/>
  <c r="AD1419" i="11"/>
  <c r="AB1395" i="11"/>
  <c r="AD1395" i="11"/>
  <c r="AD1355" i="11"/>
  <c r="AB1355" i="11"/>
  <c r="AB1331" i="11"/>
  <c r="AD1331" i="11"/>
  <c r="AB1275" i="11"/>
  <c r="AD1275" i="11"/>
  <c r="AB1267" i="11"/>
  <c r="AD1267" i="11"/>
  <c r="AD1155" i="11"/>
  <c r="AB1155" i="11"/>
  <c r="AB1147" i="11"/>
  <c r="AD1147" i="11"/>
  <c r="AB1083" i="11"/>
  <c r="AD1083" i="11"/>
  <c r="AB1075" i="11"/>
  <c r="AD1075" i="11"/>
  <c r="AB1067" i="11"/>
  <c r="AD1067" i="11"/>
  <c r="AD1059" i="11"/>
  <c r="AB1059" i="11"/>
  <c r="AD979" i="11"/>
  <c r="AB979" i="11"/>
  <c r="AB931" i="11"/>
  <c r="AD931" i="11"/>
  <c r="AB923" i="11"/>
  <c r="AD923" i="11"/>
  <c r="AB915" i="11"/>
  <c r="AD915" i="11"/>
  <c r="AD883" i="11"/>
  <c r="AB883" i="11"/>
  <c r="AB875" i="11"/>
  <c r="AD875" i="11"/>
  <c r="AD835" i="11"/>
  <c r="AB835" i="11"/>
  <c r="AB795" i="11"/>
  <c r="AD795" i="11"/>
  <c r="AD747" i="11"/>
  <c r="AB747" i="11"/>
  <c r="AB707" i="11"/>
  <c r="AD707" i="11"/>
  <c r="AB699" i="11"/>
  <c r="AD699" i="11"/>
  <c r="AD3551" i="11"/>
  <c r="AD3543" i="11"/>
  <c r="AD3255" i="11"/>
  <c r="AD3327" i="11"/>
  <c r="AD3479" i="11"/>
  <c r="AD3559" i="11"/>
  <c r="AD3639" i="11"/>
  <c r="AD3719" i="11"/>
  <c r="AD3839" i="11"/>
  <c r="AB3111" i="11"/>
  <c r="AE704" i="11"/>
  <c r="AE640" i="11"/>
  <c r="AD3647" i="11"/>
  <c r="AD3351" i="11"/>
  <c r="AD3511" i="11"/>
  <c r="AD3567" i="11"/>
  <c r="AD3655" i="11"/>
  <c r="AD3727" i="11"/>
  <c r="AD2615" i="11"/>
  <c r="AB3343" i="11"/>
  <c r="AD2655" i="11"/>
  <c r="AD683" i="11"/>
  <c r="AB683" i="11"/>
  <c r="AB651" i="11"/>
  <c r="AD651" i="11"/>
  <c r="AB643" i="11"/>
  <c r="AD643" i="11"/>
  <c r="AD619" i="11"/>
  <c r="AB619" i="11"/>
  <c r="AD603" i="11"/>
  <c r="AB603" i="11"/>
  <c r="AB595" i="11"/>
  <c r="AD595" i="11"/>
  <c r="AB523" i="11"/>
  <c r="AD523" i="11"/>
  <c r="AB515" i="11"/>
  <c r="AD515" i="11"/>
  <c r="AD507" i="11"/>
  <c r="AB507" i="11"/>
  <c r="AD491" i="11"/>
  <c r="AB491" i="11"/>
  <c r="AD443" i="11"/>
  <c r="AB443" i="11"/>
  <c r="AB419" i="11"/>
  <c r="AD419" i="11"/>
  <c r="AB379" i="11"/>
  <c r="AD379" i="11"/>
  <c r="AB371" i="11"/>
  <c r="AD371" i="11"/>
  <c r="AB363" i="11"/>
  <c r="AD363" i="11"/>
  <c r="AD355" i="11"/>
  <c r="AB355" i="11"/>
  <c r="AB347" i="11"/>
  <c r="AD347" i="11"/>
  <c r="AB339" i="11"/>
  <c r="AD339" i="11"/>
  <c r="AD323" i="11"/>
  <c r="AB323" i="11"/>
  <c r="AD315" i="11"/>
  <c r="AB315" i="11"/>
  <c r="AB307" i="11"/>
  <c r="AD307" i="11"/>
  <c r="AD299" i="11"/>
  <c r="AB299" i="11"/>
  <c r="AB259" i="11"/>
  <c r="AD259" i="11"/>
  <c r="AB235" i="11"/>
  <c r="AD235" i="11"/>
  <c r="AB171" i="11"/>
  <c r="AD171" i="11"/>
  <c r="AB147" i="11"/>
  <c r="AD147" i="11"/>
  <c r="AD139" i="11"/>
  <c r="AB139" i="11"/>
  <c r="AB131" i="11"/>
  <c r="AD131" i="11"/>
  <c r="AB115" i="11"/>
  <c r="AD115" i="11"/>
  <c r="AB107" i="11"/>
  <c r="AD107" i="11"/>
  <c r="AB99" i="11"/>
  <c r="AD99" i="11"/>
  <c r="AD75" i="11"/>
  <c r="AB75" i="11"/>
  <c r="AB67" i="11"/>
  <c r="AD67" i="11"/>
  <c r="AB51" i="11"/>
  <c r="AD51" i="11"/>
  <c r="AC3884" i="11"/>
  <c r="Z3884" i="11"/>
  <c r="Z3876" i="11"/>
  <c r="AC3876" i="11"/>
  <c r="Z3860" i="11"/>
  <c r="AC3860" i="11"/>
  <c r="Z3804" i="11"/>
  <c r="AC3804" i="11"/>
  <c r="Z3788" i="11"/>
  <c r="AC3788" i="11"/>
  <c r="AK3788" i="11" s="1"/>
  <c r="Z3756" i="11"/>
  <c r="AC3756" i="11"/>
  <c r="Z3740" i="11"/>
  <c r="AC3740" i="11"/>
  <c r="Z3732" i="11"/>
  <c r="AC3732" i="11"/>
  <c r="Z3716" i="11"/>
  <c r="AC3716" i="11"/>
  <c r="Z3700" i="11"/>
  <c r="AC3700" i="11"/>
  <c r="Z3692" i="11"/>
  <c r="AC3692" i="11"/>
  <c r="AC3676" i="11"/>
  <c r="Z3676" i="11"/>
  <c r="AC3668" i="11"/>
  <c r="Z3668" i="11"/>
  <c r="Z3660" i="11"/>
  <c r="AC3660" i="11"/>
  <c r="Z3652" i="11"/>
  <c r="AC3652" i="11"/>
  <c r="Z3636" i="11"/>
  <c r="AC3636" i="11"/>
  <c r="Z3628" i="11"/>
  <c r="AC3628" i="11"/>
  <c r="Z3580" i="11"/>
  <c r="AC3580" i="11"/>
  <c r="AC3572" i="11"/>
  <c r="Z3572" i="11"/>
  <c r="Z3548" i="11"/>
  <c r="AC3548" i="11"/>
  <c r="AC3532" i="11"/>
  <c r="Z3532" i="11"/>
  <c r="Z3508" i="11"/>
  <c r="AC3508" i="11"/>
  <c r="Z3500" i="11"/>
  <c r="AC3500" i="11"/>
  <c r="AC3476" i="11"/>
  <c r="Z3476" i="11"/>
  <c r="Z3468" i="11"/>
  <c r="AC3468" i="11"/>
  <c r="AC3460" i="11"/>
  <c r="Z3460" i="11"/>
  <c r="Z3452" i="11"/>
  <c r="AC3452" i="11"/>
  <c r="AK3452" i="11" s="1"/>
  <c r="AC3444" i="11"/>
  <c r="Z3444" i="11"/>
  <c r="Z3436" i="11"/>
  <c r="AC3436" i="11"/>
  <c r="AK3436" i="11" s="1"/>
  <c r="Z3420" i="11"/>
  <c r="AC3420" i="11"/>
  <c r="Z3404" i="11"/>
  <c r="AC3404" i="11"/>
  <c r="Z3388" i="11"/>
  <c r="AC3388" i="11"/>
  <c r="Z3380" i="11"/>
  <c r="AC3380" i="11"/>
  <c r="AK3380" i="11" s="1"/>
  <c r="Z3372" i="11"/>
  <c r="AC3372" i="11"/>
  <c r="Z3356" i="11"/>
  <c r="AC3356" i="11"/>
  <c r="Z3316" i="11"/>
  <c r="AC3316" i="11"/>
  <c r="Z3308" i="11"/>
  <c r="AI3308" i="11" s="1"/>
  <c r="AC3308" i="11"/>
  <c r="Z3300" i="11"/>
  <c r="AC3300" i="11"/>
  <c r="Z3276" i="11"/>
  <c r="AC3276" i="11"/>
  <c r="Z3268" i="11"/>
  <c r="AC3268" i="11"/>
  <c r="Z3252" i="11"/>
  <c r="AC3252" i="11"/>
  <c r="Z3236" i="11"/>
  <c r="AC3236" i="11"/>
  <c r="Z3212" i="11"/>
  <c r="AC3212" i="11"/>
  <c r="Z3204" i="11"/>
  <c r="AC3204" i="11"/>
  <c r="Z3188" i="11"/>
  <c r="AC3188" i="11"/>
  <c r="Z3180" i="11"/>
  <c r="AC3180" i="11"/>
  <c r="Z3164" i="11"/>
  <c r="AC3164" i="11"/>
  <c r="Z3148" i="11"/>
  <c r="AC3148" i="11"/>
  <c r="Z3124" i="11"/>
  <c r="AC3124" i="11"/>
  <c r="Z3108" i="11"/>
  <c r="AC3108" i="11"/>
  <c r="Z3092" i="11"/>
  <c r="AC3092" i="11"/>
  <c r="Z3084" i="11"/>
  <c r="AC3084" i="11"/>
  <c r="Z3020" i="11"/>
  <c r="AC3020" i="11"/>
  <c r="Z2988" i="11"/>
  <c r="AC2988" i="11"/>
  <c r="Z2980" i="11"/>
  <c r="AC2980" i="11"/>
  <c r="Z2964" i="11"/>
  <c r="AC2964" i="11"/>
  <c r="Z2948" i="11"/>
  <c r="AC2948" i="11"/>
  <c r="AK2948" i="11" s="1"/>
  <c r="Z2916" i="11"/>
  <c r="AC2916" i="11"/>
  <c r="AK2916" i="11" s="1"/>
  <c r="Z2892" i="11"/>
  <c r="AC2892" i="11"/>
  <c r="Z2876" i="11"/>
  <c r="AC2876" i="11"/>
  <c r="Z2852" i="11"/>
  <c r="AC2852" i="11"/>
  <c r="Z2844" i="11"/>
  <c r="AC2844" i="11"/>
  <c r="Z2828" i="11"/>
  <c r="AC2828" i="11"/>
  <c r="Z2764" i="11"/>
  <c r="AC2764" i="11"/>
  <c r="Z2756" i="11"/>
  <c r="AC2756" i="11"/>
  <c r="Z2748" i="11"/>
  <c r="AC2748" i="11"/>
  <c r="Z2724" i="11"/>
  <c r="AC2724" i="11"/>
  <c r="Z2716" i="11"/>
  <c r="AC2716" i="11"/>
  <c r="Z2708" i="11"/>
  <c r="AC2708" i="11"/>
  <c r="Z2692" i="11"/>
  <c r="AC2692" i="11"/>
  <c r="Z2684" i="11"/>
  <c r="AC2684" i="11"/>
  <c r="Z2668" i="11"/>
  <c r="AC2668" i="11"/>
  <c r="Z2636" i="11"/>
  <c r="AC2636" i="11"/>
  <c r="Z2628" i="11"/>
  <c r="AC2628" i="11"/>
  <c r="Z2620" i="11"/>
  <c r="AC2620" i="11"/>
  <c r="Z2588" i="11"/>
  <c r="AC2588" i="11"/>
  <c r="Z2580" i="11"/>
  <c r="AC2580" i="11"/>
  <c r="Z2572" i="11"/>
  <c r="AC2572" i="11"/>
  <c r="Z2556" i="11"/>
  <c r="AC2556" i="11"/>
  <c r="Z2540" i="11"/>
  <c r="AC2540" i="11"/>
  <c r="Z2532" i="11"/>
  <c r="AC2532" i="11"/>
  <c r="Z2524" i="11"/>
  <c r="AC2524" i="11"/>
  <c r="Z2492" i="11"/>
  <c r="AC2492" i="11"/>
  <c r="Z2476" i="11"/>
  <c r="AC2476" i="11"/>
  <c r="Z2460" i="11"/>
  <c r="AC2460" i="11"/>
  <c r="Z2452" i="11"/>
  <c r="AC2452" i="11"/>
  <c r="Z2428" i="11"/>
  <c r="AC2428" i="11"/>
  <c r="Z2420" i="11"/>
  <c r="AC2420" i="11"/>
  <c r="Z2412" i="11"/>
  <c r="AC2412" i="11"/>
  <c r="Z2396" i="11"/>
  <c r="AC2396" i="11"/>
  <c r="Z2388" i="11"/>
  <c r="AC2388" i="11"/>
  <c r="Z2372" i="11"/>
  <c r="AC2372" i="11"/>
  <c r="Z2324" i="11"/>
  <c r="AC2324" i="11"/>
  <c r="Z2316" i="11"/>
  <c r="AC2316" i="11"/>
  <c r="Z2268" i="11"/>
  <c r="AC2268" i="11"/>
  <c r="Z2252" i="11"/>
  <c r="AC2252" i="11"/>
  <c r="Z2244" i="11"/>
  <c r="AC2244" i="11"/>
  <c r="AC2236" i="11"/>
  <c r="Z2196" i="11"/>
  <c r="AC2196" i="11"/>
  <c r="Z2188" i="11"/>
  <c r="AC2188" i="11"/>
  <c r="Z2180" i="11"/>
  <c r="AC2180" i="11"/>
  <c r="Z2172" i="11"/>
  <c r="AC2172" i="11"/>
  <c r="Z2148" i="11"/>
  <c r="AC2148" i="11"/>
  <c r="Z2124" i="11"/>
  <c r="AC2124" i="11"/>
  <c r="Z2116" i="11"/>
  <c r="AC2116" i="11"/>
  <c r="Z2100" i="11"/>
  <c r="AC2100" i="11"/>
  <c r="Z2068" i="11"/>
  <c r="AC2068" i="11"/>
  <c r="Z2060" i="11"/>
  <c r="AC2060" i="11"/>
  <c r="Z2052" i="11"/>
  <c r="AC2052" i="11"/>
  <c r="Z2044" i="11"/>
  <c r="AC2044" i="11"/>
  <c r="Z2028" i="11"/>
  <c r="AC2028" i="11"/>
  <c r="Z2020" i="11"/>
  <c r="AC2020" i="11"/>
  <c r="Z1992" i="11"/>
  <c r="AC1992" i="11"/>
  <c r="Z1960" i="11"/>
  <c r="AC1960" i="11"/>
  <c r="Z1944" i="11"/>
  <c r="AC1944" i="11"/>
  <c r="Z1936" i="11"/>
  <c r="AC1936" i="11"/>
  <c r="Z1928" i="11"/>
  <c r="AC1928" i="11"/>
  <c r="Z1912" i="11"/>
  <c r="AC1912" i="11"/>
  <c r="Z1896" i="11"/>
  <c r="AC1896" i="11"/>
  <c r="Z1888" i="11"/>
  <c r="AC1888" i="11"/>
  <c r="Z1880" i="11"/>
  <c r="AC1880" i="11"/>
  <c r="Z1864" i="11"/>
  <c r="AC1864" i="11"/>
  <c r="Z1848" i="11"/>
  <c r="AC1848" i="11"/>
  <c r="Z1840" i="11"/>
  <c r="AC1840" i="11"/>
  <c r="Z1824" i="11"/>
  <c r="AC1824" i="11"/>
  <c r="Z1808" i="11"/>
  <c r="AC1808" i="11"/>
  <c r="Z1792" i="11"/>
  <c r="AC1792" i="11"/>
  <c r="Z1744" i="11"/>
  <c r="AC1744" i="11"/>
  <c r="Z1720" i="11"/>
  <c r="AC1720" i="11"/>
  <c r="Z1704" i="11"/>
  <c r="AC1704" i="11"/>
  <c r="Z1680" i="11"/>
  <c r="AC1680" i="11"/>
  <c r="Z1664" i="11"/>
  <c r="AC1664" i="11"/>
  <c r="Z1656" i="11"/>
  <c r="AC1656" i="11"/>
  <c r="Z1640" i="11"/>
  <c r="AC1640" i="11"/>
  <c r="Z1624" i="11"/>
  <c r="AC1624" i="11"/>
  <c r="Z1616" i="11"/>
  <c r="AC1616" i="11"/>
  <c r="Z1592" i="11"/>
  <c r="AC1592" i="11"/>
  <c r="Z1568" i="11"/>
  <c r="AC1568" i="11"/>
  <c r="Z1560" i="11"/>
  <c r="AC1560" i="11"/>
  <c r="Z1552" i="11"/>
  <c r="AC1552" i="11"/>
  <c r="Z1536" i="11"/>
  <c r="AC1536" i="11"/>
  <c r="Z1528" i="11"/>
  <c r="AC1528" i="11"/>
  <c r="Z1520" i="11"/>
  <c r="AC1520" i="11"/>
  <c r="Z1504" i="11"/>
  <c r="AC1504" i="11"/>
  <c r="Z1496" i="11"/>
  <c r="AC1496" i="11"/>
  <c r="Z1488" i="11"/>
  <c r="AC1488" i="11"/>
  <c r="Z1464" i="11"/>
  <c r="AC1464" i="11"/>
  <c r="Z1456" i="11"/>
  <c r="AC1456" i="11"/>
  <c r="Z1448" i="11"/>
  <c r="AC1448" i="11"/>
  <c r="Z1440" i="11"/>
  <c r="AC1440" i="11"/>
  <c r="Z1424" i="11"/>
  <c r="AC1424" i="11"/>
  <c r="Z1416" i="11"/>
  <c r="AC1416" i="11"/>
  <c r="Z1400" i="11"/>
  <c r="AC1400" i="11"/>
  <c r="Z1384" i="11"/>
  <c r="AC1384" i="11"/>
  <c r="Z1360" i="11"/>
  <c r="AC1360" i="11"/>
  <c r="Z1336" i="11"/>
  <c r="AC1336" i="11"/>
  <c r="Z1328" i="11"/>
  <c r="AC1328" i="11"/>
  <c r="Z1296" i="11"/>
  <c r="AC1296" i="11"/>
  <c r="Z1288" i="11"/>
  <c r="AC1288" i="11"/>
  <c r="Z1280" i="11"/>
  <c r="AC1280" i="11"/>
  <c r="Z1272" i="11"/>
  <c r="AC1272" i="11"/>
  <c r="Z1256" i="11"/>
  <c r="AC1256" i="11"/>
  <c r="Z1248" i="11"/>
  <c r="AC1248" i="11"/>
  <c r="Z1240" i="11"/>
  <c r="AC1240" i="11"/>
  <c r="Z1216" i="11"/>
  <c r="AC1216" i="11"/>
  <c r="Z1200" i="11"/>
  <c r="AC1200" i="11"/>
  <c r="Z1192" i="11"/>
  <c r="AC1192" i="11"/>
  <c r="Z1184" i="11"/>
  <c r="AC1184" i="11"/>
  <c r="Z1152" i="11"/>
  <c r="AC1152" i="11"/>
  <c r="Z1144" i="11"/>
  <c r="AC1144" i="11"/>
  <c r="Z1128" i="11"/>
  <c r="AC1128" i="11"/>
  <c r="Z1120" i="11"/>
  <c r="AC1120" i="11"/>
  <c r="Z1096" i="11"/>
  <c r="AC1096" i="11"/>
  <c r="Z1088" i="11"/>
  <c r="AC1088" i="11"/>
  <c r="Z1072" i="11"/>
  <c r="AC1072" i="11"/>
  <c r="Z1064" i="11"/>
  <c r="AC1064" i="11"/>
  <c r="Z1048" i="11"/>
  <c r="AC1048" i="11"/>
  <c r="Z1040" i="11"/>
  <c r="AC1040" i="11"/>
  <c r="Z1032" i="11"/>
  <c r="AC1032" i="11"/>
  <c r="Z1016" i="11"/>
  <c r="AC1016" i="11"/>
  <c r="Z1008" i="11"/>
  <c r="AC1008" i="11"/>
  <c r="Z1000" i="11"/>
  <c r="AC1000" i="11"/>
  <c r="Z984" i="11"/>
  <c r="AC984" i="11"/>
  <c r="Z960" i="11"/>
  <c r="AC960" i="11"/>
  <c r="Z936" i="11"/>
  <c r="AC936" i="11"/>
  <c r="Z928" i="11"/>
  <c r="AC928" i="11"/>
  <c r="Z920" i="11"/>
  <c r="AC920" i="11"/>
  <c r="Z896" i="11"/>
  <c r="AC896" i="11"/>
  <c r="Z816" i="11"/>
  <c r="AC816" i="11"/>
  <c r="Z808" i="11"/>
  <c r="AC808" i="11"/>
  <c r="Z792" i="11"/>
  <c r="AC792" i="11"/>
  <c r="Z736" i="11"/>
  <c r="AC736" i="11"/>
  <c r="Z672" i="11"/>
  <c r="AC672" i="11"/>
  <c r="Z664" i="11"/>
  <c r="AC664" i="11"/>
  <c r="Z656" i="11"/>
  <c r="AC656" i="11"/>
  <c r="Z632" i="11"/>
  <c r="AC632" i="11"/>
  <c r="Z592" i="11"/>
  <c r="AC592" i="11"/>
  <c r="Z576" i="11"/>
  <c r="AC576" i="11"/>
  <c r="Z568" i="11"/>
  <c r="AC568" i="11"/>
  <c r="Z560" i="11"/>
  <c r="AC560" i="11"/>
  <c r="Z544" i="11"/>
  <c r="AC544" i="11"/>
  <c r="Z536" i="11"/>
  <c r="AC536" i="11"/>
  <c r="Z488" i="11"/>
  <c r="AC488" i="11"/>
  <c r="Z480" i="11"/>
  <c r="AC480" i="11"/>
  <c r="Z472" i="11"/>
  <c r="AC472" i="11"/>
  <c r="Z464" i="11"/>
  <c r="AC464" i="11"/>
  <c r="Z416" i="11"/>
  <c r="AC416" i="11"/>
  <c r="Z384" i="11"/>
  <c r="AC384" i="11"/>
  <c r="Z360" i="11"/>
  <c r="AC360" i="11"/>
  <c r="Z312" i="11"/>
  <c r="AC312" i="11"/>
  <c r="Z256" i="11"/>
  <c r="AC256" i="11"/>
  <c r="Z232" i="11"/>
  <c r="AC232" i="11"/>
  <c r="Z208" i="11"/>
  <c r="AC208" i="11"/>
  <c r="Z120" i="11"/>
  <c r="AC120" i="11"/>
  <c r="Z112" i="11"/>
  <c r="AC112" i="11"/>
  <c r="Z104" i="11"/>
  <c r="AC104" i="11"/>
  <c r="Z96" i="11"/>
  <c r="AC96" i="11"/>
  <c r="Z64" i="11"/>
  <c r="AC64" i="11"/>
  <c r="Z8" i="11"/>
  <c r="AC8" i="11"/>
  <c r="AB3881" i="11"/>
  <c r="AD3881" i="11"/>
  <c r="AB3849" i="11"/>
  <c r="AD3849" i="11"/>
  <c r="AB3825" i="11"/>
  <c r="AD3825" i="11"/>
  <c r="AB3809" i="11"/>
  <c r="AD3809" i="11"/>
  <c r="AB3785" i="11"/>
  <c r="AD3785" i="11"/>
  <c r="AB3761" i="11"/>
  <c r="AD3761" i="11"/>
  <c r="AB3737" i="11"/>
  <c r="AD3737" i="11"/>
  <c r="AB3681" i="11"/>
  <c r="AD3681" i="11"/>
  <c r="AB3665" i="11"/>
  <c r="AD3665" i="11"/>
  <c r="AB3641" i="11"/>
  <c r="AD3641" i="11"/>
  <c r="AB3625" i="11"/>
  <c r="AD3625" i="11"/>
  <c r="AB3609" i="11"/>
  <c r="AD3609" i="11"/>
  <c r="AB3593" i="11"/>
  <c r="AD3593" i="11"/>
  <c r="AB3569" i="11"/>
  <c r="AD3569" i="11"/>
  <c r="AB3545" i="11"/>
  <c r="AD3545" i="11"/>
  <c r="AB3529" i="11"/>
  <c r="AD3529" i="11"/>
  <c r="AB3513" i="11"/>
  <c r="AD3513" i="11"/>
  <c r="AB3449" i="11"/>
  <c r="AD3449" i="11"/>
  <c r="AB3433" i="11"/>
  <c r="AD3433" i="11"/>
  <c r="AB3417" i="11"/>
  <c r="AD3417" i="11"/>
  <c r="AB3393" i="11"/>
  <c r="AD3393" i="11"/>
  <c r="AB3369" i="11"/>
  <c r="AD3369" i="11"/>
  <c r="AB3353" i="11"/>
  <c r="AD3353" i="11"/>
  <c r="AB3337" i="11"/>
  <c r="AD3337" i="11"/>
  <c r="AB3321" i="11"/>
  <c r="AD3321" i="11"/>
  <c r="AB3305" i="11"/>
  <c r="AD3305" i="11"/>
  <c r="AB3297" i="11"/>
  <c r="AD3297" i="11"/>
  <c r="AB3281" i="11"/>
  <c r="AD3281" i="11"/>
  <c r="AB3265" i="11"/>
  <c r="AD3265" i="11"/>
  <c r="AB3249" i="11"/>
  <c r="AD3249" i="11"/>
  <c r="AB3233" i="11"/>
  <c r="AD3233" i="11"/>
  <c r="AB3217" i="11"/>
  <c r="AD3217" i="11"/>
  <c r="AB3201" i="11"/>
  <c r="AD3201" i="11"/>
  <c r="AB3169" i="11"/>
  <c r="AD3169" i="11"/>
  <c r="AB3153" i="11"/>
  <c r="AD3153" i="11"/>
  <c r="AB3129" i="11"/>
  <c r="AD3129" i="11"/>
  <c r="AB3113" i="11"/>
  <c r="AD3113" i="11"/>
  <c r="AB3097" i="11"/>
  <c r="AD3097" i="11"/>
  <c r="AB3025" i="11"/>
  <c r="AD3025" i="11"/>
  <c r="AB3001" i="11"/>
  <c r="AD3001" i="11"/>
  <c r="AB2985" i="11"/>
  <c r="AD2985" i="11"/>
  <c r="AB2969" i="11"/>
  <c r="AD2969" i="11"/>
  <c r="AB2953" i="11"/>
  <c r="AD2953" i="11"/>
  <c r="AB2937" i="11"/>
  <c r="AD2937" i="11"/>
  <c r="AB2913" i="11"/>
  <c r="AD2913" i="11"/>
  <c r="AB2897" i="11"/>
  <c r="AD2897" i="11"/>
  <c r="AB2881" i="11"/>
  <c r="AD2881" i="11"/>
  <c r="AB2865" i="11"/>
  <c r="AD2865" i="11"/>
  <c r="AB2857" i="11"/>
  <c r="AD2857" i="11"/>
  <c r="AB2833" i="11"/>
  <c r="AD2833" i="11"/>
  <c r="AB2817" i="11"/>
  <c r="AD2817" i="11"/>
  <c r="AB2801" i="11"/>
  <c r="AD2801" i="11"/>
  <c r="AB2785" i="11"/>
  <c r="AD2785" i="11"/>
  <c r="AB2769" i="11"/>
  <c r="AD2769" i="11"/>
  <c r="AB2745" i="11"/>
  <c r="AD2745" i="11"/>
  <c r="AB2729" i="11"/>
  <c r="AD2729" i="11"/>
  <c r="AB2697" i="11"/>
  <c r="AD2697" i="11"/>
  <c r="AB2673" i="11"/>
  <c r="AD2673" i="11"/>
  <c r="AB2657" i="11"/>
  <c r="AD2657" i="11"/>
  <c r="AB2641" i="11"/>
  <c r="AD2641" i="11"/>
  <c r="AB2617" i="11"/>
  <c r="AD2617" i="11"/>
  <c r="AB2601" i="11"/>
  <c r="AD2601" i="11"/>
  <c r="AB2585" i="11"/>
  <c r="AD2585" i="11"/>
  <c r="AD2577" i="11"/>
  <c r="AB2577" i="11"/>
  <c r="AB2561" i="11"/>
  <c r="AD2561" i="11"/>
  <c r="AB2545" i="11"/>
  <c r="AD2545" i="11"/>
  <c r="AB2529" i="11"/>
  <c r="AD2529" i="11"/>
  <c r="AB2449" i="11"/>
  <c r="AD2449" i="11"/>
  <c r="AB2433" i="11"/>
  <c r="AD2433" i="11"/>
  <c r="AB2425" i="11"/>
  <c r="AD2425" i="11"/>
  <c r="AB2401" i="11"/>
  <c r="AD2401" i="11"/>
  <c r="AB2297" i="11"/>
  <c r="AD2297" i="11"/>
  <c r="AB2217" i="11"/>
  <c r="AD2217" i="11"/>
  <c r="AB2033" i="11"/>
  <c r="AD2033" i="11"/>
  <c r="AB1749" i="11"/>
  <c r="AD1749" i="11"/>
  <c r="AB1733" i="11"/>
  <c r="AD1733" i="11"/>
  <c r="AD1677" i="11"/>
  <c r="AB1677" i="11"/>
  <c r="AD1669" i="11"/>
  <c r="AB1669" i="11"/>
  <c r="AB1645" i="11"/>
  <c r="AD1645" i="11"/>
  <c r="AB1621" i="11"/>
  <c r="AD1621" i="11"/>
  <c r="AB1605" i="11"/>
  <c r="AD1605" i="11"/>
  <c r="AB1589" i="11"/>
  <c r="AD1589" i="11"/>
  <c r="AB1573" i="11"/>
  <c r="AD1573" i="11"/>
  <c r="AB1557" i="11"/>
  <c r="AD1557" i="11"/>
  <c r="AB1549" i="11"/>
  <c r="AD1549" i="11"/>
  <c r="AB1533" i="11"/>
  <c r="AD1533" i="11"/>
  <c r="AB1517" i="11"/>
  <c r="AD1517" i="11"/>
  <c r="AB1509" i="11"/>
  <c r="AD1509" i="11"/>
  <c r="AB1469" i="11"/>
  <c r="AD1469" i="11"/>
  <c r="AB1445" i="11"/>
  <c r="AD1445" i="11"/>
  <c r="AB1437" i="11"/>
  <c r="AD1437" i="11"/>
  <c r="AB1429" i="11"/>
  <c r="AD1429" i="11"/>
  <c r="AB1397" i="11"/>
  <c r="AD1397" i="11"/>
  <c r="AB1381" i="11"/>
  <c r="AD1381" i="11"/>
  <c r="AB1373" i="11"/>
  <c r="AD1373" i="11"/>
  <c r="AB1357" i="11"/>
  <c r="AD1357" i="11"/>
  <c r="AB1349" i="11"/>
  <c r="AD1349" i="11"/>
  <c r="AB1341" i="11"/>
  <c r="AD1341" i="11"/>
  <c r="AB1325" i="11"/>
  <c r="AD1325" i="11"/>
  <c r="AB1301" i="11"/>
  <c r="AD1301" i="11"/>
  <c r="AB1285" i="11"/>
  <c r="AD1285" i="11"/>
  <c r="AB1277" i="11"/>
  <c r="AD1277" i="11"/>
  <c r="AB1261" i="11"/>
  <c r="AD1261" i="11"/>
  <c r="AB1253" i="11"/>
  <c r="AD1253" i="11"/>
  <c r="AB1245" i="11"/>
  <c r="AD1245" i="11"/>
  <c r="AB1237" i="11"/>
  <c r="AD1237" i="11"/>
  <c r="AB1221" i="11"/>
  <c r="AD1221" i="11"/>
  <c r="AB1165" i="11"/>
  <c r="AD1165" i="11"/>
  <c r="AB1133" i="11"/>
  <c r="AD1133" i="11"/>
  <c r="AB1109" i="11"/>
  <c r="AD1109" i="11"/>
  <c r="AB1077" i="11"/>
  <c r="AD1077" i="11"/>
  <c r="AB1061" i="11"/>
  <c r="AD1061" i="11"/>
  <c r="AB1053" i="11"/>
  <c r="AD1053" i="11"/>
  <c r="AB1037" i="11"/>
  <c r="AD1037" i="11"/>
  <c r="AB1029" i="11"/>
  <c r="AD1029" i="11"/>
  <c r="AB1021" i="11"/>
  <c r="AD1021" i="11"/>
  <c r="AB997" i="11"/>
  <c r="AD997" i="11"/>
  <c r="AB981" i="11"/>
  <c r="AD981" i="11"/>
  <c r="AB965" i="11"/>
  <c r="AD965" i="11"/>
  <c r="AB957" i="11"/>
  <c r="AB941" i="11"/>
  <c r="AD941" i="11"/>
  <c r="AB909" i="11"/>
  <c r="AD909" i="11"/>
  <c r="AB877" i="11"/>
  <c r="AD877" i="11"/>
  <c r="AB869" i="11"/>
  <c r="AD869" i="11"/>
  <c r="AB861" i="11"/>
  <c r="AD861" i="11"/>
  <c r="AB845" i="11"/>
  <c r="AD845" i="11"/>
  <c r="AB821" i="11"/>
  <c r="AD821" i="11"/>
  <c r="AB813" i="11"/>
  <c r="AD813" i="11"/>
  <c r="AB805" i="11"/>
  <c r="AD805" i="11"/>
  <c r="AB797" i="11"/>
  <c r="AD797" i="11"/>
  <c r="AB789" i="11"/>
  <c r="AD789" i="11"/>
  <c r="AB781" i="11"/>
  <c r="AD781" i="11"/>
  <c r="AB773" i="11"/>
  <c r="AD773" i="11"/>
  <c r="AB741" i="11"/>
  <c r="AD741" i="11"/>
  <c r="AD725" i="11"/>
  <c r="AB725" i="11"/>
  <c r="AB717" i="11"/>
  <c r="AD717" i="11"/>
  <c r="AB685" i="11"/>
  <c r="AD685" i="11"/>
  <c r="AB637" i="11"/>
  <c r="AD637" i="11"/>
  <c r="AB629" i="11"/>
  <c r="AD629" i="11"/>
  <c r="AB613" i="11"/>
  <c r="AD613" i="11"/>
  <c r="AB597" i="11"/>
  <c r="AD597" i="11"/>
  <c r="AB573" i="11"/>
  <c r="AD573" i="11"/>
  <c r="AD541" i="11"/>
  <c r="AD565" i="11"/>
  <c r="AD557" i="11"/>
  <c r="AD533" i="11"/>
  <c r="AD461" i="11"/>
  <c r="AC3446" i="11"/>
  <c r="AD405" i="11"/>
  <c r="AD413" i="11"/>
  <c r="AD517" i="11"/>
  <c r="AD437" i="11"/>
  <c r="AD453" i="11"/>
  <c r="AD493" i="11"/>
  <c r="AD509" i="11"/>
  <c r="AD445" i="11"/>
  <c r="AF1976" i="11"/>
  <c r="AB3818" i="11"/>
  <c r="AD3818" i="11"/>
  <c r="AB3714" i="11"/>
  <c r="AD3714" i="11"/>
  <c r="AB3690" i="11"/>
  <c r="AD3690" i="11"/>
  <c r="AB3666" i="11"/>
  <c r="AD3666" i="11"/>
  <c r="AB3634" i="11"/>
  <c r="AD3634" i="11"/>
  <c r="AB3346" i="11"/>
  <c r="AD3346" i="11"/>
  <c r="AB3338" i="11"/>
  <c r="AD3338" i="11"/>
  <c r="AB3330" i="11"/>
  <c r="AD3330" i="11"/>
  <c r="AB3322" i="11"/>
  <c r="AD3322" i="11"/>
  <c r="AB3314" i="11"/>
  <c r="AD3314" i="11"/>
  <c r="AB3306" i="11"/>
  <c r="AD3306" i="11"/>
  <c r="AB3290" i="11"/>
  <c r="AD3290" i="11"/>
  <c r="AB3282" i="11"/>
  <c r="AD3282" i="11"/>
  <c r="AB3266" i="11"/>
  <c r="AD3266" i="11"/>
  <c r="AB3258" i="11"/>
  <c r="AD3258" i="11"/>
  <c r="AB3234" i="11"/>
  <c r="AD3234" i="11"/>
  <c r="AB3162" i="11"/>
  <c r="AD3162" i="11"/>
  <c r="AB3114" i="11"/>
  <c r="AD3114" i="11"/>
  <c r="AB3074" i="11"/>
  <c r="AD3074" i="11"/>
  <c r="AB3066" i="11"/>
  <c r="AD3066" i="11"/>
  <c r="AB3058" i="11"/>
  <c r="AD3058" i="11"/>
  <c r="AB3050" i="11"/>
  <c r="AD3050" i="11"/>
  <c r="AB3034" i="11"/>
  <c r="AD3034" i="11"/>
  <c r="AB2986" i="11"/>
  <c r="AD2986" i="11"/>
  <c r="AB2954" i="11"/>
  <c r="AD2954" i="11"/>
  <c r="AB2938" i="11"/>
  <c r="AD2938" i="11"/>
  <c r="AB2914" i="11"/>
  <c r="AD2914" i="11"/>
  <c r="AB2874" i="11"/>
  <c r="AD2874" i="11"/>
  <c r="AB2866" i="11"/>
  <c r="AD2866" i="11"/>
  <c r="AB2850" i="11"/>
  <c r="AD2850" i="11"/>
  <c r="AB2794" i="11"/>
  <c r="AD2794" i="11"/>
  <c r="AB2786" i="11"/>
  <c r="AD2786" i="11"/>
  <c r="AB2762" i="11"/>
  <c r="AD2762" i="11"/>
  <c r="AD1934" i="11"/>
  <c r="AD2074" i="11"/>
  <c r="AD750" i="11"/>
  <c r="AD830" i="11"/>
  <c r="AD1942" i="11"/>
  <c r="AD1878" i="11"/>
  <c r="AD1438" i="11"/>
  <c r="AD998" i="11"/>
  <c r="AD1190" i="11"/>
  <c r="AD1222" i="11"/>
  <c r="AD1094" i="11"/>
  <c r="AD2170" i="11"/>
  <c r="AD1958" i="11"/>
  <c r="AD1142" i="11"/>
  <c r="AD2234" i="11"/>
  <c r="AD1382" i="11"/>
  <c r="AD982" i="11"/>
  <c r="AD1366" i="11"/>
  <c r="AD894" i="11"/>
  <c r="AD1350" i="11"/>
  <c r="AD1734" i="11"/>
  <c r="AD246" i="11"/>
  <c r="AD478" i="11"/>
  <c r="AD1918" i="11"/>
  <c r="AD254" i="11"/>
  <c r="AC2887" i="11"/>
  <c r="AD2258" i="11"/>
  <c r="AD878" i="11"/>
  <c r="AC3119" i="11"/>
  <c r="AD2066" i="11"/>
  <c r="AD734" i="11"/>
  <c r="AD1806" i="11"/>
  <c r="AD822" i="11"/>
  <c r="AD2226" i="11"/>
  <c r="AD1870" i="11"/>
  <c r="AD1430" i="11"/>
  <c r="AD790" i="11"/>
  <c r="AD2722" i="11"/>
  <c r="AD2618" i="11"/>
  <c r="AD2162" i="11"/>
  <c r="AD1566" i="11"/>
  <c r="AD1542" i="11"/>
  <c r="AD606" i="11"/>
  <c r="AD662" i="11"/>
  <c r="AD926" i="11"/>
  <c r="AD1766" i="11"/>
  <c r="AD902" i="11"/>
  <c r="AD550" i="11"/>
  <c r="AD1502" i="11"/>
  <c r="AD494" i="11"/>
  <c r="AD2530" i="11"/>
  <c r="AD486" i="11"/>
  <c r="AD2298" i="11"/>
  <c r="AD1302" i="11"/>
  <c r="AD1406" i="11"/>
  <c r="AD1902" i="11"/>
  <c r="AD2058" i="11"/>
  <c r="AD814" i="11"/>
  <c r="AD630" i="11"/>
  <c r="AD1862" i="11"/>
  <c r="AD1422" i="11"/>
  <c r="AD2082" i="11"/>
  <c r="AD2554" i="11"/>
  <c r="AD2682" i="11"/>
  <c r="AD2714" i="11"/>
  <c r="AD2354" i="11"/>
  <c r="AD1070" i="11"/>
  <c r="AD2578" i="11"/>
  <c r="AD2154" i="11"/>
  <c r="AD758" i="11"/>
  <c r="AD1102" i="11"/>
  <c r="AD2282" i="11"/>
  <c r="AD2666" i="11"/>
  <c r="AD438" i="11"/>
  <c r="AD2130" i="11"/>
  <c r="AD414" i="11"/>
  <c r="AD950" i="11"/>
  <c r="AD1374" i="11"/>
  <c r="AD1062" i="11"/>
  <c r="AD966" i="11"/>
  <c r="AD1086" i="11"/>
  <c r="AD854" i="11"/>
  <c r="AD326" i="11"/>
  <c r="AD2106" i="11"/>
  <c r="AD518" i="11"/>
  <c r="AD2314" i="11"/>
  <c r="AD126" i="11"/>
  <c r="AD342" i="11"/>
  <c r="AF272" i="11"/>
  <c r="AD2050" i="11"/>
  <c r="AD806" i="11"/>
  <c r="AD622" i="11"/>
  <c r="AD638" i="11"/>
  <c r="AD1854" i="11"/>
  <c r="AD1414" i="11"/>
  <c r="AD558" i="11"/>
  <c r="AD990" i="11"/>
  <c r="AD1998" i="11"/>
  <c r="AD1558" i="11"/>
  <c r="AD1550" i="11"/>
  <c r="AD2242" i="11"/>
  <c r="AD446" i="11"/>
  <c r="AD366" i="11"/>
  <c r="AD222" i="11"/>
  <c r="AD310" i="11"/>
  <c r="AD974" i="11"/>
  <c r="AD782" i="11"/>
  <c r="AD2730" i="11"/>
  <c r="AD1342" i="11"/>
  <c r="AD798" i="11"/>
  <c r="AD614" i="11"/>
  <c r="AD1838" i="11"/>
  <c r="AD1054" i="11"/>
  <c r="AD1846" i="11"/>
  <c r="AD1662" i="11"/>
  <c r="AD1286" i="11"/>
  <c r="AD2114" i="11"/>
  <c r="AD2202" i="11"/>
  <c r="AD1990" i="11"/>
  <c r="AD1118" i="11"/>
  <c r="AD1246" i="11"/>
  <c r="AD566" i="11"/>
  <c r="AD278" i="11"/>
  <c r="AC3855" i="11"/>
  <c r="AD1910" i="11"/>
  <c r="AD2042" i="11"/>
  <c r="AD1182" i="11"/>
  <c r="AD1166" i="11"/>
  <c r="AD542" i="11"/>
  <c r="AD934" i="11"/>
  <c r="AD1270" i="11"/>
  <c r="AD2738" i="11"/>
  <c r="AD1214" i="11"/>
  <c r="AD598" i="11"/>
  <c r="AD1462" i="11"/>
  <c r="AD1022" i="11"/>
  <c r="AD2210" i="11"/>
  <c r="AD2274" i="11"/>
  <c r="AD1926" i="11"/>
  <c r="AD2194" i="11"/>
  <c r="AD1982" i="11"/>
  <c r="AD646" i="11"/>
  <c r="AD430" i="11"/>
  <c r="AD2386" i="11"/>
  <c r="AD270" i="11"/>
  <c r="AD2034" i="11"/>
  <c r="AD510" i="11"/>
  <c r="AD2218" i="11"/>
  <c r="AD1030" i="11"/>
  <c r="AD2098" i="11"/>
  <c r="AD654" i="11"/>
  <c r="AD1206" i="11"/>
  <c r="AD590" i="11"/>
  <c r="AD1894" i="11"/>
  <c r="AD1454" i="11"/>
  <c r="AD1014" i="11"/>
  <c r="AD1198" i="11"/>
  <c r="AD718" i="11"/>
  <c r="AD1718" i="11"/>
  <c r="AD2186" i="11"/>
  <c r="AD1974" i="11"/>
  <c r="AD1158" i="11"/>
  <c r="AD1238" i="11"/>
  <c r="AD2010" i="11"/>
  <c r="AD1710" i="11"/>
  <c r="AD398" i="11"/>
  <c r="AD1310" i="11"/>
  <c r="AD1174" i="11"/>
  <c r="AD942" i="11"/>
  <c r="AD886" i="11"/>
  <c r="AD742" i="11"/>
  <c r="AD862" i="11"/>
  <c r="AD774" i="11"/>
  <c r="AC3831" i="11"/>
  <c r="AK3831" i="11" s="1"/>
  <c r="AC2415" i="11"/>
  <c r="AD294" i="11"/>
  <c r="AD1254" i="11"/>
  <c r="AD358" i="11"/>
  <c r="AD1390" i="11"/>
  <c r="AE3708" i="11"/>
  <c r="AE2804" i="11"/>
  <c r="AD3070" i="11"/>
  <c r="AD3078" i="11"/>
  <c r="AD2758" i="11"/>
  <c r="AD3006" i="11"/>
  <c r="AD2654" i="11"/>
  <c r="AE3780" i="11"/>
  <c r="AF456" i="11"/>
  <c r="AD3158" i="11"/>
  <c r="AE2308" i="11"/>
  <c r="AE1392" i="11"/>
  <c r="AE1608" i="11"/>
  <c r="AE1816" i="11"/>
  <c r="AE2884" i="11"/>
  <c r="AE3524" i="11"/>
  <c r="AF1368" i="11"/>
  <c r="AE496" i="11"/>
  <c r="AE1728" i="11"/>
  <c r="AB3886" i="11"/>
  <c r="AD3886" i="11"/>
  <c r="AB3326" i="11"/>
  <c r="AD3326" i="11"/>
  <c r="AB3318" i="11"/>
  <c r="AD3318" i="11"/>
  <c r="AB3222" i="11"/>
  <c r="AD3222" i="11"/>
  <c r="AB3214" i="11"/>
  <c r="AD3214" i="11"/>
  <c r="AB3174" i="11"/>
  <c r="AD3174" i="11"/>
  <c r="AB3134" i="11"/>
  <c r="AD3134" i="11"/>
  <c r="AB3126" i="11"/>
  <c r="AD3126" i="11"/>
  <c r="AB3062" i="11"/>
  <c r="AD3062" i="11"/>
  <c r="AB3054" i="11"/>
  <c r="AD3054" i="11"/>
  <c r="AB3038" i="11"/>
  <c r="AD3038" i="11"/>
  <c r="AB2974" i="11"/>
  <c r="AD2974" i="11"/>
  <c r="AB2966" i="11"/>
  <c r="AD2966" i="11"/>
  <c r="AB2950" i="11"/>
  <c r="AD2950" i="11"/>
  <c r="AB2910" i="11"/>
  <c r="AD2910" i="11"/>
  <c r="AB2710" i="11"/>
  <c r="AD2710" i="11"/>
  <c r="AB2686" i="11"/>
  <c r="AD2686" i="11"/>
  <c r="AB2662" i="11"/>
  <c r="AD2662" i="11"/>
  <c r="AB2638" i="11"/>
  <c r="AD2638" i="11"/>
  <c r="AB2630" i="11"/>
  <c r="AD2630" i="11"/>
  <c r="AB2510" i="11"/>
  <c r="AD2510" i="11"/>
  <c r="AB2462" i="11"/>
  <c r="AD2462" i="11"/>
  <c r="AB2454" i="11"/>
  <c r="AD2454" i="11"/>
  <c r="AB2446" i="11"/>
  <c r="AD2446" i="11"/>
  <c r="AB2438" i="11"/>
  <c r="AD2438" i="11"/>
  <c r="AB2430" i="11"/>
  <c r="AD2430" i="11"/>
  <c r="AB2366" i="11"/>
  <c r="AD2366" i="11"/>
  <c r="AB2358" i="11"/>
  <c r="AD2358" i="11"/>
  <c r="AB2342" i="11"/>
  <c r="AD2342" i="11"/>
  <c r="AB2326" i="11"/>
  <c r="AD2326" i="11"/>
  <c r="AB2318" i="11"/>
  <c r="AD2318" i="11"/>
  <c r="AB2294" i="11"/>
  <c r="AD2294" i="11"/>
  <c r="AB2246" i="11"/>
  <c r="AD2246" i="11"/>
  <c r="AB2230" i="11"/>
  <c r="AD2230" i="11"/>
  <c r="AB2214" i="11"/>
  <c r="AD2214" i="11"/>
  <c r="AB1866" i="11"/>
  <c r="AD1866" i="11"/>
  <c r="AB1634" i="11"/>
  <c r="AD1634" i="11"/>
  <c r="AB1570" i="11"/>
  <c r="AD1570" i="11"/>
  <c r="AB1490" i="11"/>
  <c r="AD1490" i="11"/>
  <c r="AB1482" i="11"/>
  <c r="AD1482" i="11"/>
  <c r="AB1258" i="11"/>
  <c r="AD1258" i="11"/>
  <c r="AB1242" i="11"/>
  <c r="AD1242" i="11"/>
  <c r="AB1146" i="11"/>
  <c r="AD1146" i="11"/>
  <c r="AB1002" i="11"/>
  <c r="AD1002" i="11"/>
  <c r="AB970" i="11"/>
  <c r="AD970" i="11"/>
  <c r="AB962" i="11"/>
  <c r="AD962" i="11"/>
  <c r="AB946" i="11"/>
  <c r="AD946" i="11"/>
  <c r="AB666" i="11"/>
  <c r="AD666" i="11"/>
  <c r="AB634" i="11"/>
  <c r="AD634" i="11"/>
  <c r="AB626" i="11"/>
  <c r="AD626" i="11"/>
  <c r="AB618" i="11"/>
  <c r="AD618" i="11"/>
  <c r="AB610" i="11"/>
  <c r="AD610" i="11"/>
  <c r="AB602" i="11"/>
  <c r="AD602" i="11"/>
  <c r="AB594" i="11"/>
  <c r="AD594" i="11"/>
  <c r="AB586" i="11"/>
  <c r="AD586" i="11"/>
  <c r="AB578" i="11"/>
  <c r="AD578" i="11"/>
  <c r="AB522" i="11"/>
  <c r="AD522" i="11"/>
  <c r="AB514" i="11"/>
  <c r="AD514" i="11"/>
  <c r="AB498" i="11"/>
  <c r="AD498" i="11"/>
  <c r="AB482" i="11"/>
  <c r="AD482" i="11"/>
  <c r="AB474" i="11"/>
  <c r="AD474" i="11"/>
  <c r="AB466" i="11"/>
  <c r="AD466" i="11"/>
  <c r="AB458" i="11"/>
  <c r="AD458" i="11"/>
  <c r="AB450" i="11"/>
  <c r="AD450" i="11"/>
  <c r="AB434" i="11"/>
  <c r="AD434" i="11"/>
  <c r="AB426" i="11"/>
  <c r="AD426" i="11"/>
  <c r="AB418" i="11"/>
  <c r="AD418" i="11"/>
  <c r="AB410" i="11"/>
  <c r="AD410" i="11"/>
  <c r="AE2356" i="11"/>
  <c r="AE3772" i="11"/>
  <c r="AE1776" i="11"/>
  <c r="AE2284" i="11"/>
  <c r="AE3132" i="11"/>
  <c r="AE1176" i="11"/>
  <c r="AE1688" i="11"/>
  <c r="AE3684" i="11"/>
  <c r="AE272" i="11"/>
  <c r="AE3796" i="11"/>
  <c r="AE424" i="11"/>
  <c r="AE456" i="11"/>
  <c r="AE600" i="11"/>
  <c r="AE952" i="11"/>
  <c r="AE1376" i="11"/>
  <c r="AE1576" i="11"/>
  <c r="AE1984" i="11"/>
  <c r="AE2140" i="11"/>
  <c r="AB282" i="11"/>
  <c r="AD282" i="11"/>
  <c r="AB250" i="11"/>
  <c r="AD250" i="11"/>
  <c r="AB210" i="11"/>
  <c r="AD210" i="11"/>
  <c r="AB194" i="11"/>
  <c r="AD194" i="11"/>
  <c r="AB178" i="11"/>
  <c r="AD178" i="11"/>
  <c r="AB162" i="11"/>
  <c r="AD162" i="11"/>
  <c r="AB154" i="11"/>
  <c r="AD154" i="11"/>
  <c r="AB146" i="11"/>
  <c r="AD146" i="11"/>
  <c r="AB130" i="11"/>
  <c r="AD130" i="11"/>
  <c r="AB114" i="11"/>
  <c r="AD114" i="11"/>
  <c r="AB106" i="11"/>
  <c r="AD106" i="11"/>
  <c r="AB98" i="11"/>
  <c r="AD98" i="11"/>
  <c r="AB82" i="11"/>
  <c r="AD82" i="11"/>
  <c r="AB74" i="11"/>
  <c r="AD74" i="11"/>
  <c r="AB66" i="11"/>
  <c r="AD66" i="11"/>
  <c r="AB58" i="11"/>
  <c r="AD58" i="11"/>
  <c r="AB50" i="11"/>
  <c r="AD50" i="11"/>
  <c r="AB42" i="11"/>
  <c r="AD42" i="11"/>
  <c r="AB34" i="11"/>
  <c r="AD34" i="11"/>
  <c r="AB26" i="11"/>
  <c r="AD26" i="11"/>
  <c r="AF26" i="11" s="1"/>
  <c r="AB18" i="11"/>
  <c r="AD18" i="11"/>
  <c r="AB10" i="11"/>
  <c r="AD10" i="11"/>
  <c r="AB2001" i="11"/>
  <c r="AD2001" i="11"/>
  <c r="Z3883" i="11"/>
  <c r="AC3883" i="11"/>
  <c r="Z3875" i="11"/>
  <c r="AC3875" i="11"/>
  <c r="Z3867" i="11"/>
  <c r="AC3867" i="11"/>
  <c r="Z3859" i="11"/>
  <c r="AC3859" i="11"/>
  <c r="Z3851" i="11"/>
  <c r="AC3851" i="11"/>
  <c r="Z3843" i="11"/>
  <c r="AC3843" i="11"/>
  <c r="Z3827" i="11"/>
  <c r="AC3827" i="11"/>
  <c r="Z3819" i="11"/>
  <c r="AC3819" i="11"/>
  <c r="AK3819" i="11" s="1"/>
  <c r="Z3811" i="11"/>
  <c r="AC3811" i="11"/>
  <c r="Z3795" i="11"/>
  <c r="AC3795" i="11"/>
  <c r="Z3779" i="11"/>
  <c r="AC3779" i="11"/>
  <c r="Z3771" i="11"/>
  <c r="AC3771" i="11"/>
  <c r="Z3763" i="11"/>
  <c r="AC3763" i="11"/>
  <c r="Z3755" i="11"/>
  <c r="AC3755" i="11"/>
  <c r="Z3747" i="11"/>
  <c r="AC3747" i="11"/>
  <c r="Z3739" i="11"/>
  <c r="AC3739" i="11"/>
  <c r="Z3731" i="11"/>
  <c r="AC3731" i="11"/>
  <c r="Z3715" i="11"/>
  <c r="AC3715" i="11"/>
  <c r="Z3707" i="11"/>
  <c r="AC3707" i="11"/>
  <c r="Z3699" i="11"/>
  <c r="AC3699" i="11"/>
  <c r="Z3683" i="11"/>
  <c r="AC3683" i="11"/>
  <c r="Z3675" i="11"/>
  <c r="AC3675" i="11"/>
  <c r="Z3667" i="11"/>
  <c r="AC3667" i="11"/>
  <c r="Z3659" i="11"/>
  <c r="AC3659" i="11"/>
  <c r="Z3643" i="11"/>
  <c r="AC3643" i="11"/>
  <c r="Z3635" i="11"/>
  <c r="AC3635" i="11"/>
  <c r="Z3611" i="11"/>
  <c r="AC3611" i="11"/>
  <c r="Z3595" i="11"/>
  <c r="AC3595" i="11"/>
  <c r="Z3587" i="11"/>
  <c r="AC3587" i="11"/>
  <c r="Z3571" i="11"/>
  <c r="AC3571" i="11"/>
  <c r="Z3563" i="11"/>
  <c r="AC3563" i="11"/>
  <c r="Z3547" i="11"/>
  <c r="AC3547" i="11"/>
  <c r="Z3539" i="11"/>
  <c r="AC3539" i="11"/>
  <c r="Z3531" i="11"/>
  <c r="AC3531" i="11"/>
  <c r="Z3523" i="11"/>
  <c r="AC3523" i="11"/>
  <c r="Z3515" i="11"/>
  <c r="AC3515" i="11"/>
  <c r="Z3499" i="11"/>
  <c r="AC3499" i="11"/>
  <c r="Z3491" i="11"/>
  <c r="AC3491" i="11"/>
  <c r="Z3475" i="11"/>
  <c r="AC3475" i="11"/>
  <c r="Z3467" i="11"/>
  <c r="AC3467" i="11"/>
  <c r="Z3459" i="11"/>
  <c r="AC3459" i="11"/>
  <c r="Z3443" i="11"/>
  <c r="AC3443" i="11"/>
  <c r="Z3427" i="11"/>
  <c r="AC3427" i="11"/>
  <c r="Z3419" i="11"/>
  <c r="AC3419" i="11"/>
  <c r="Z3403" i="11"/>
  <c r="AC3403" i="11"/>
  <c r="Z3395" i="11"/>
  <c r="AC3395" i="11"/>
  <c r="Z3387" i="11"/>
  <c r="AC3387" i="11"/>
  <c r="Z3379" i="11"/>
  <c r="AC3379" i="11"/>
  <c r="Z3363" i="11"/>
  <c r="AC3363" i="11"/>
  <c r="Z3355" i="11"/>
  <c r="AC3355" i="11"/>
  <c r="Z3347" i="11"/>
  <c r="AC3347" i="11"/>
  <c r="Z3339" i="11"/>
  <c r="AC3339" i="11"/>
  <c r="Z3323" i="11"/>
  <c r="AC3323" i="11"/>
  <c r="Z3315" i="11"/>
  <c r="AC3315" i="11"/>
  <c r="Z3307" i="11"/>
  <c r="AC3307" i="11"/>
  <c r="Z3299" i="11"/>
  <c r="AC3299" i="11"/>
  <c r="Z3291" i="11"/>
  <c r="AC3291" i="11"/>
  <c r="Z3283" i="11"/>
  <c r="AC3283" i="11"/>
  <c r="Z3275" i="11"/>
  <c r="AC3275" i="11"/>
  <c r="Z3267" i="11"/>
  <c r="AC3267" i="11"/>
  <c r="Z3259" i="11"/>
  <c r="AC3259" i="11"/>
  <c r="Z3243" i="11"/>
  <c r="AC3243" i="11"/>
  <c r="Z3219" i="11"/>
  <c r="AC3219" i="11"/>
  <c r="Z3203" i="11"/>
  <c r="AC3203" i="11"/>
  <c r="Z3195" i="11"/>
  <c r="AC3195" i="11"/>
  <c r="Z3179" i="11"/>
  <c r="AC3179" i="11"/>
  <c r="Z3155" i="11"/>
  <c r="AC3155" i="11"/>
  <c r="Z3035" i="11"/>
  <c r="AC3035" i="11"/>
  <c r="Z3027" i="11"/>
  <c r="AC3027" i="11"/>
  <c r="Z3019" i="11"/>
  <c r="AC3019" i="11"/>
  <c r="Z2995" i="11"/>
  <c r="AC2995" i="11"/>
  <c r="Z2987" i="11"/>
  <c r="AC2987" i="11"/>
  <c r="Z2979" i="11"/>
  <c r="AC2979" i="11"/>
  <c r="Z2971" i="11"/>
  <c r="AC2971" i="11"/>
  <c r="Z2955" i="11"/>
  <c r="AC2955" i="11"/>
  <c r="Z2947" i="11"/>
  <c r="AC2947" i="11"/>
  <c r="Z2939" i="11"/>
  <c r="AC2939" i="11"/>
  <c r="Z2931" i="11"/>
  <c r="AC2931" i="11"/>
  <c r="Z2923" i="11"/>
  <c r="AC2923" i="11"/>
  <c r="Z2915" i="11"/>
  <c r="AC2915" i="11"/>
  <c r="AK2915" i="11" s="1"/>
  <c r="Z2907" i="11"/>
  <c r="AC2907" i="11"/>
  <c r="Z2899" i="11"/>
  <c r="AC2899" i="11"/>
  <c r="Z2891" i="11"/>
  <c r="AC2891" i="11"/>
  <c r="Z2883" i="11"/>
  <c r="AC2883" i="11"/>
  <c r="AK2883" i="11" s="1"/>
  <c r="Z2875" i="11"/>
  <c r="AI2875" i="11" s="1"/>
  <c r="AC2875" i="11"/>
  <c r="Z2867" i="11"/>
  <c r="AC2867" i="11"/>
  <c r="Z2859" i="11"/>
  <c r="AC2859" i="11"/>
  <c r="Z2851" i="11"/>
  <c r="AC2851" i="11"/>
  <c r="Z2843" i="11"/>
  <c r="AC2843" i="11"/>
  <c r="Z2835" i="11"/>
  <c r="AC2835" i="11"/>
  <c r="Z2827" i="11"/>
  <c r="AC2827" i="11"/>
  <c r="Z2819" i="11"/>
  <c r="AC2819" i="11"/>
  <c r="Z2811" i="11"/>
  <c r="AC2811" i="11"/>
  <c r="Z2795" i="11"/>
  <c r="AC2795" i="11"/>
  <c r="Z2787" i="11"/>
  <c r="AC2787" i="11"/>
  <c r="Z2779" i="11"/>
  <c r="AC2779" i="11"/>
  <c r="Z2771" i="11"/>
  <c r="AC2771" i="11"/>
  <c r="Z2763" i="11"/>
  <c r="AC2763" i="11"/>
  <c r="Z2747" i="11"/>
  <c r="AC2747" i="11"/>
  <c r="Z2739" i="11"/>
  <c r="AC2739" i="11"/>
  <c r="Z2731" i="11"/>
  <c r="AC2731" i="11"/>
  <c r="Z2699" i="11"/>
  <c r="AC2699" i="11"/>
  <c r="Z2683" i="11"/>
  <c r="AC2683" i="11"/>
  <c r="Z2659" i="11"/>
  <c r="AC2659" i="11"/>
  <c r="Z2643" i="11"/>
  <c r="AC2643" i="11"/>
  <c r="Z2635" i="11"/>
  <c r="AC2635" i="11"/>
  <c r="Z2611" i="11"/>
  <c r="AC2611" i="11"/>
  <c r="Z2603" i="11"/>
  <c r="AC2603" i="11"/>
  <c r="AK2603" i="11" s="1"/>
  <c r="Z2595" i="11"/>
  <c r="AC2595" i="11"/>
  <c r="AK2595" i="11" s="1"/>
  <c r="Z2571" i="11"/>
  <c r="AC2571" i="11"/>
  <c r="Z2523" i="11"/>
  <c r="AC2523" i="11"/>
  <c r="Z2491" i="11"/>
  <c r="AC2491" i="11"/>
  <c r="Z2371" i="11"/>
  <c r="AI2371" i="11" s="1"/>
  <c r="AC2371" i="11"/>
  <c r="Z2347" i="11"/>
  <c r="AC2347" i="11"/>
  <c r="Z2339" i="11"/>
  <c r="AC2339" i="11"/>
  <c r="Z2323" i="11"/>
  <c r="AC2323" i="11"/>
  <c r="Z2299" i="11"/>
  <c r="AC2299" i="11"/>
  <c r="Z2203" i="11"/>
  <c r="AC2203" i="11"/>
  <c r="Z2195" i="11"/>
  <c r="AC2195" i="11"/>
  <c r="Z2147" i="11"/>
  <c r="AC2147" i="11"/>
  <c r="Z2091" i="11"/>
  <c r="AC2091" i="11"/>
  <c r="Z2059" i="11"/>
  <c r="AC2059" i="11"/>
  <c r="Z2051" i="11"/>
  <c r="AC2051" i="11"/>
  <c r="Z2043" i="11"/>
  <c r="AC2043" i="11"/>
  <c r="Z2027" i="11"/>
  <c r="AC2027" i="11"/>
  <c r="Z2019" i="11"/>
  <c r="AC2019" i="11"/>
  <c r="Z2011" i="11"/>
  <c r="AC2011" i="11"/>
  <c r="Z1991" i="11"/>
  <c r="AC1991" i="11"/>
  <c r="Z1975" i="11"/>
  <c r="AC1975" i="11"/>
  <c r="Z1967" i="11"/>
  <c r="AC1967" i="11"/>
  <c r="Z1959" i="11"/>
  <c r="AC1959" i="11"/>
  <c r="Z1951" i="11"/>
  <c r="AC1951" i="11"/>
  <c r="Z1919" i="11"/>
  <c r="AC1919" i="11"/>
  <c r="Z1903" i="11"/>
  <c r="AC1903" i="11"/>
  <c r="Z1895" i="11"/>
  <c r="AC1895" i="11"/>
  <c r="Z1879" i="11"/>
  <c r="AC1879" i="11"/>
  <c r="Z1871" i="11"/>
  <c r="AC1871" i="11"/>
  <c r="Z1791" i="11"/>
  <c r="AC1791" i="11"/>
  <c r="Z1775" i="11"/>
  <c r="AC1775" i="11"/>
  <c r="Z1767" i="11"/>
  <c r="AC1767" i="11"/>
  <c r="Z1743" i="11"/>
  <c r="AC1743" i="11"/>
  <c r="Z1735" i="11"/>
  <c r="AC1735" i="11"/>
  <c r="Z1719" i="11"/>
  <c r="AC1719" i="11"/>
  <c r="Z1687" i="11"/>
  <c r="AC1687" i="11"/>
  <c r="Z1671" i="11"/>
  <c r="AC1671" i="11"/>
  <c r="Z1663" i="11"/>
  <c r="AC1663" i="11"/>
  <c r="Z1655" i="11"/>
  <c r="AC1655" i="11"/>
  <c r="Z1639" i="11"/>
  <c r="AC1639" i="11"/>
  <c r="Z1631" i="11"/>
  <c r="AC1631" i="11"/>
  <c r="Z1599" i="11"/>
  <c r="AC1599" i="11"/>
  <c r="Z1591" i="11"/>
  <c r="AC1591" i="11"/>
  <c r="Z1583" i="11"/>
  <c r="AC1583" i="11"/>
  <c r="Z1575" i="11"/>
  <c r="AC1575" i="11"/>
  <c r="Z1567" i="11"/>
  <c r="AC1567" i="11"/>
  <c r="Z1559" i="11"/>
  <c r="AC1559" i="11"/>
  <c r="Z1551" i="11"/>
  <c r="AC1551" i="11"/>
  <c r="Z1543" i="11"/>
  <c r="AC1543" i="11"/>
  <c r="Z1535" i="11"/>
  <c r="AC1535" i="11"/>
  <c r="Z1527" i="11"/>
  <c r="AC1527" i="11"/>
  <c r="Z1519" i="11"/>
  <c r="AC1519" i="11"/>
  <c r="Z1495" i="11"/>
  <c r="AI1495" i="11" s="1"/>
  <c r="AC1495" i="11"/>
  <c r="Z1487" i="11"/>
  <c r="AC1487" i="11"/>
  <c r="Z1479" i="11"/>
  <c r="AC1479" i="11"/>
  <c r="Z1471" i="11"/>
  <c r="AC1471" i="11"/>
  <c r="Z1447" i="11"/>
  <c r="AC1447" i="11"/>
  <c r="Z1439" i="11"/>
  <c r="AC1439" i="11"/>
  <c r="Z1423" i="11"/>
  <c r="AC1423" i="11"/>
  <c r="Z1415" i="11"/>
  <c r="AC1415" i="11"/>
  <c r="Z1391" i="11"/>
  <c r="AC1391" i="11"/>
  <c r="Z1383" i="11"/>
  <c r="AC1383" i="11"/>
  <c r="Z1327" i="11"/>
  <c r="AC1327" i="11"/>
  <c r="Z1311" i="11"/>
  <c r="AC1311" i="11"/>
  <c r="Z1295" i="11"/>
  <c r="AC1295" i="11"/>
  <c r="Z1271" i="11"/>
  <c r="AC1271" i="11"/>
  <c r="Z1263" i="11"/>
  <c r="AC1263" i="11"/>
  <c r="Z1255" i="11"/>
  <c r="AC1255" i="11"/>
  <c r="Z1231" i="11"/>
  <c r="AC1231" i="11"/>
  <c r="Z1223" i="11"/>
  <c r="AC1223" i="11"/>
  <c r="Z1199" i="11"/>
  <c r="AC1199" i="11"/>
  <c r="Z1191" i="11"/>
  <c r="AC1191" i="11"/>
  <c r="Z1167" i="11"/>
  <c r="AC1167" i="11"/>
  <c r="Z1151" i="11"/>
  <c r="AC1151" i="11"/>
  <c r="Z1127" i="11"/>
  <c r="AC1127" i="11"/>
  <c r="Z1119" i="11"/>
  <c r="AC1119" i="11"/>
  <c r="Z1095" i="11"/>
  <c r="AC1095" i="11"/>
  <c r="Z1071" i="11"/>
  <c r="AC1071" i="11"/>
  <c r="Z1063" i="11"/>
  <c r="AC1063" i="11"/>
  <c r="Z1055" i="11"/>
  <c r="AC1055" i="11"/>
  <c r="Z1047" i="11"/>
  <c r="AC1047" i="11"/>
  <c r="Z999" i="11"/>
  <c r="AC999" i="11"/>
  <c r="Z967" i="11"/>
  <c r="AC967" i="11"/>
  <c r="Z959" i="11"/>
  <c r="AC959" i="11"/>
  <c r="Z951" i="11"/>
  <c r="AC951" i="11"/>
  <c r="Z783" i="11"/>
  <c r="AC783" i="11"/>
  <c r="Z663" i="11"/>
  <c r="AC663" i="11"/>
  <c r="Z655" i="11"/>
  <c r="AC655" i="11"/>
  <c r="Z567" i="11"/>
  <c r="AC567" i="11"/>
  <c r="Z503" i="11"/>
  <c r="AC503" i="11"/>
  <c r="Z471" i="11"/>
  <c r="AC471" i="11"/>
  <c r="Z455" i="11"/>
  <c r="AC455" i="11"/>
  <c r="AF455" i="11" s="1"/>
  <c r="Z439" i="11"/>
  <c r="AC439" i="11"/>
  <c r="Z415" i="11"/>
  <c r="AC415" i="11"/>
  <c r="Z407" i="11"/>
  <c r="AC407" i="11"/>
  <c r="Z399" i="11"/>
  <c r="AC399" i="11"/>
  <c r="Z367" i="11"/>
  <c r="AC367" i="11"/>
  <c r="Z335" i="11"/>
  <c r="AC335" i="11"/>
  <c r="Z327" i="11"/>
  <c r="AC327" i="11"/>
  <c r="Z319" i="11"/>
  <c r="AC319" i="11"/>
  <c r="Z311" i="11"/>
  <c r="AC311" i="11"/>
  <c r="Z295" i="11"/>
  <c r="AC295" i="11"/>
  <c r="Z287" i="11"/>
  <c r="AC287" i="11"/>
  <c r="Z191" i="11"/>
  <c r="AC191" i="11"/>
  <c r="Z175" i="11"/>
  <c r="AC175" i="11"/>
  <c r="Z167" i="11"/>
  <c r="AC167" i="11"/>
  <c r="Z159" i="11"/>
  <c r="AC159" i="11"/>
  <c r="Z151" i="11"/>
  <c r="AC151" i="11"/>
  <c r="Z135" i="11"/>
  <c r="AC135" i="11"/>
  <c r="Z127" i="11"/>
  <c r="AC127" i="11"/>
  <c r="Z119" i="11"/>
  <c r="AC119" i="11"/>
  <c r="Z111" i="11"/>
  <c r="AC111" i="11"/>
  <c r="Z95" i="11"/>
  <c r="AC95" i="11"/>
  <c r="Z87" i="11"/>
  <c r="AC87" i="11"/>
  <c r="Z79" i="11"/>
  <c r="AC79" i="11"/>
  <c r="Z71" i="11"/>
  <c r="AC71" i="11"/>
  <c r="Z63" i="11"/>
  <c r="AC63" i="11"/>
  <c r="Z55" i="11"/>
  <c r="AC55" i="11"/>
  <c r="Z39" i="11"/>
  <c r="AC39" i="11"/>
  <c r="Z31" i="11"/>
  <c r="AC31" i="11"/>
  <c r="Z23" i="11"/>
  <c r="AC23" i="11"/>
  <c r="Z15" i="11"/>
  <c r="AC15" i="11"/>
  <c r="Z7" i="11"/>
  <c r="AC7" i="11"/>
  <c r="AD186" i="11"/>
  <c r="AE442" i="11"/>
  <c r="AF2621" i="11"/>
  <c r="AE2525" i="11"/>
  <c r="AF1553" i="11"/>
  <c r="AD3872" i="11"/>
  <c r="AF2652" i="11"/>
  <c r="AE3828" i="11"/>
  <c r="AB3648" i="11"/>
  <c r="AB3720" i="11"/>
  <c r="AE2924" i="11"/>
  <c r="AE3012" i="11"/>
  <c r="AD2248" i="11"/>
  <c r="AD3816" i="11"/>
  <c r="AE2508" i="11"/>
  <c r="AD3656" i="11"/>
  <c r="AD3696" i="11"/>
  <c r="AD3760" i="11"/>
  <c r="AD3824" i="11"/>
  <c r="AD3856" i="11"/>
  <c r="AD2280" i="11"/>
  <c r="AD3768" i="11"/>
  <c r="AE744" i="11"/>
  <c r="AE1472" i="11"/>
  <c r="AE1904" i="11"/>
  <c r="AE2084" i="11"/>
  <c r="AE1104" i="11"/>
  <c r="AE1224" i="11"/>
  <c r="AD660" i="11"/>
  <c r="AD3792" i="11"/>
  <c r="AE1024" i="11"/>
  <c r="AD3784" i="11"/>
  <c r="AE832" i="11"/>
  <c r="AB836" i="11"/>
  <c r="AD3672" i="11"/>
  <c r="AD3704" i="11"/>
  <c r="AD3776" i="11"/>
  <c r="AD3832" i="11"/>
  <c r="AD3888" i="11"/>
  <c r="AD2184" i="11"/>
  <c r="AD2152" i="11"/>
  <c r="AD3712" i="11"/>
  <c r="AE2276" i="11"/>
  <c r="AE1168" i="11"/>
  <c r="AE1512" i="11"/>
  <c r="AE3396" i="11"/>
  <c r="AD3864" i="11"/>
  <c r="AB1364" i="11"/>
  <c r="AE1800" i="11"/>
  <c r="AB3400" i="11"/>
  <c r="AB2048" i="11"/>
  <c r="AD3680" i="11"/>
  <c r="AD3744" i="11"/>
  <c r="AD3800" i="11"/>
  <c r="AD3840" i="11"/>
  <c r="AD1436" i="11"/>
  <c r="AD2120" i="11"/>
  <c r="AE872" i="11"/>
  <c r="AE776" i="11"/>
  <c r="AE2436" i="11"/>
  <c r="AD3880" i="11"/>
  <c r="AB2656" i="11"/>
  <c r="AB3632" i="11"/>
  <c r="AD3632" i="11"/>
  <c r="AB3624" i="11"/>
  <c r="AD3624" i="11"/>
  <c r="AB3616" i="11"/>
  <c r="AD3616" i="11"/>
  <c r="AB3608" i="11"/>
  <c r="AD3608" i="11"/>
  <c r="AD3592" i="11"/>
  <c r="AB3592" i="11"/>
  <c r="AB3584" i="11"/>
  <c r="AD3584" i="11"/>
  <c r="AB3576" i="11"/>
  <c r="AD3576" i="11"/>
  <c r="AB3568" i="11"/>
  <c r="AD3568" i="11"/>
  <c r="AB3560" i="11"/>
  <c r="AD3560" i="11"/>
  <c r="AB3552" i="11"/>
  <c r="AD3552" i="11"/>
  <c r="AD3544" i="11"/>
  <c r="AB3544" i="11"/>
  <c r="AB3536" i="11"/>
  <c r="AD3536" i="11"/>
  <c r="AB3528" i="11"/>
  <c r="AD3528" i="11"/>
  <c r="AB3520" i="11"/>
  <c r="AD3520" i="11"/>
  <c r="AD3512" i="11"/>
  <c r="AB3512" i="11"/>
  <c r="AB3496" i="11"/>
  <c r="AD3496" i="11"/>
  <c r="AB3488" i="11"/>
  <c r="AD3488" i="11"/>
  <c r="AB3480" i="11"/>
  <c r="AD3480" i="11"/>
  <c r="AD3472" i="11"/>
  <c r="AB3472" i="11"/>
  <c r="AB3456" i="11"/>
  <c r="AD3456" i="11"/>
  <c r="AB3448" i="11"/>
  <c r="AD3448" i="11"/>
  <c r="AB3432" i="11"/>
  <c r="AD3432" i="11"/>
  <c r="AB3424" i="11"/>
  <c r="AD3424" i="11"/>
  <c r="AB3416" i="11"/>
  <c r="AD3416" i="11"/>
  <c r="AD3408" i="11"/>
  <c r="AB3408" i="11"/>
  <c r="AB3392" i="11"/>
  <c r="AD3392" i="11"/>
  <c r="AB3384" i="11"/>
  <c r="AD3384" i="11"/>
  <c r="AB3376" i="11"/>
  <c r="AD3376" i="11"/>
  <c r="AD3368" i="11"/>
  <c r="AB3368" i="11"/>
  <c r="V173" i="54"/>
  <c r="AB3360" i="11"/>
  <c r="AD3360" i="11"/>
  <c r="AB3352" i="11"/>
  <c r="AD3352" i="11"/>
  <c r="AB3344" i="11"/>
  <c r="AD3344" i="11"/>
  <c r="AB3336" i="11"/>
  <c r="AD3336" i="11"/>
  <c r="AD3328" i="11"/>
  <c r="AB3328" i="11"/>
  <c r="AB3320" i="11"/>
  <c r="AD3320" i="11"/>
  <c r="AB3312" i="11"/>
  <c r="AD3312" i="11"/>
  <c r="AB3304" i="11"/>
  <c r="AD3304" i="11"/>
  <c r="AB3296" i="11"/>
  <c r="AD3296" i="11"/>
  <c r="AB3288" i="11"/>
  <c r="AD3288" i="11"/>
  <c r="AB3280" i="11"/>
  <c r="AD3280" i="11"/>
  <c r="AD3272" i="11"/>
  <c r="AB3272" i="11"/>
  <c r="AB3264" i="11"/>
  <c r="AD3264" i="11"/>
  <c r="AB3256" i="11"/>
  <c r="AD3256" i="11"/>
  <c r="AB3248" i="11"/>
  <c r="AD3248" i="11"/>
  <c r="AD3232" i="11"/>
  <c r="AB3232" i="11"/>
  <c r="AB3224" i="11"/>
  <c r="AD3224" i="11"/>
  <c r="AB3216" i="11"/>
  <c r="AD3216" i="11"/>
  <c r="AB3208" i="11"/>
  <c r="AD3208" i="11"/>
  <c r="AB3200" i="11"/>
  <c r="AD3200" i="11"/>
  <c r="AD3192" i="11"/>
  <c r="AB3192" i="11"/>
  <c r="AB3184" i="11"/>
  <c r="AD3184" i="11"/>
  <c r="AB3168" i="11"/>
  <c r="AD3168" i="11"/>
  <c r="AB3160" i="11"/>
  <c r="AD3160" i="11"/>
  <c r="V171" i="54"/>
  <c r="AB3152" i="11"/>
  <c r="AD3152" i="11"/>
  <c r="AD3144" i="11"/>
  <c r="AB3144" i="11"/>
  <c r="AB3136" i="11"/>
  <c r="AD3136" i="11"/>
  <c r="AB3128" i="11"/>
  <c r="AD3128" i="11"/>
  <c r="AB3120" i="11"/>
  <c r="AD3120" i="11"/>
  <c r="AD3112" i="11"/>
  <c r="AB3112" i="11"/>
  <c r="AB3104" i="11"/>
  <c r="AD3104" i="11"/>
  <c r="AB3096" i="11"/>
  <c r="AD3096" i="11"/>
  <c r="AB3088" i="11"/>
  <c r="AD3088" i="11"/>
  <c r="AB3080" i="11"/>
  <c r="AD3080" i="11"/>
  <c r="AB3072" i="11"/>
  <c r="AD3072" i="11"/>
  <c r="AD3064" i="11"/>
  <c r="AB3064" i="11"/>
  <c r="AB3056" i="11"/>
  <c r="AD3056" i="11"/>
  <c r="AB3048" i="11"/>
  <c r="AD3048" i="11"/>
  <c r="AB3040" i="11"/>
  <c r="AD3040" i="11"/>
  <c r="AB3032" i="11"/>
  <c r="AD3032" i="11"/>
  <c r="AB3024" i="11"/>
  <c r="AD3024" i="11"/>
  <c r="AD3016" i="11"/>
  <c r="AB3016" i="11"/>
  <c r="AB3008" i="11"/>
  <c r="AD3008" i="11"/>
  <c r="AB3000" i="11"/>
  <c r="AD3000" i="11"/>
  <c r="AB2992" i="11"/>
  <c r="AD2992" i="11"/>
  <c r="AB2984" i="11"/>
  <c r="AD2984" i="11"/>
  <c r="AB2976" i="11"/>
  <c r="AD2976" i="11"/>
  <c r="AD2960" i="11"/>
  <c r="AB2960" i="11"/>
  <c r="AB2952" i="11"/>
  <c r="AD2952" i="11"/>
  <c r="AB2944" i="11"/>
  <c r="AD2944" i="11"/>
  <c r="AB2936" i="11"/>
  <c r="AD2936" i="11"/>
  <c r="AB2928" i="11"/>
  <c r="AD2928" i="11"/>
  <c r="AD2920" i="11"/>
  <c r="AB2920" i="11"/>
  <c r="AB2912" i="11"/>
  <c r="AD2912" i="11"/>
  <c r="AB2904" i="11"/>
  <c r="AD2904" i="11"/>
  <c r="AB2896" i="11"/>
  <c r="AD2896" i="11"/>
  <c r="AB2888" i="11"/>
  <c r="AD2888" i="11"/>
  <c r="AD2880" i="11"/>
  <c r="AB2880" i="11"/>
  <c r="AB2864" i="11"/>
  <c r="AD2864" i="11"/>
  <c r="AB2856" i="11"/>
  <c r="AD2856" i="11"/>
  <c r="AB2848" i="11"/>
  <c r="AD2848" i="11"/>
  <c r="AB2840" i="11"/>
  <c r="AD2840" i="11"/>
  <c r="V159" i="54"/>
  <c r="AB2832" i="11"/>
  <c r="AD2832" i="11"/>
  <c r="AB2824" i="11"/>
  <c r="AD2824" i="11"/>
  <c r="AD2816" i="11"/>
  <c r="AB2816" i="11"/>
  <c r="AB2808" i="11"/>
  <c r="AD2808" i="11"/>
  <c r="AB2800" i="11"/>
  <c r="AD2800" i="11"/>
  <c r="AB2792" i="11"/>
  <c r="AD2792" i="11"/>
  <c r="AB2784" i="11"/>
  <c r="AD2784" i="11"/>
  <c r="AB2776" i="11"/>
  <c r="AD2776" i="11"/>
  <c r="AD2768" i="11"/>
  <c r="AD2760" i="11"/>
  <c r="AB2760" i="11"/>
  <c r="AB2752" i="11"/>
  <c r="AD2752" i="11"/>
  <c r="AB2744" i="11"/>
  <c r="AD2744" i="11"/>
  <c r="AB2736" i="11"/>
  <c r="AB2728" i="11"/>
  <c r="AD2728" i="11"/>
  <c r="AD2720" i="11"/>
  <c r="AB2720" i="11"/>
  <c r="AB2712" i="11"/>
  <c r="AD2712" i="11"/>
  <c r="AB2704" i="11"/>
  <c r="AD2704" i="11"/>
  <c r="AB2696" i="11"/>
  <c r="AD2696" i="11"/>
  <c r="AD2688" i="11"/>
  <c r="AB2688" i="11"/>
  <c r="AB2680" i="11"/>
  <c r="AD2680" i="11"/>
  <c r="AB2672" i="11"/>
  <c r="AD2672" i="11"/>
  <c r="AB2664" i="11"/>
  <c r="AD2664" i="11"/>
  <c r="AB2648" i="11"/>
  <c r="AD2648" i="11"/>
  <c r="AB2640" i="11"/>
  <c r="AD2640" i="11"/>
  <c r="AB2632" i="11"/>
  <c r="AD2632" i="11"/>
  <c r="AD2624" i="11"/>
  <c r="AB2624" i="11"/>
  <c r="AB2616" i="11"/>
  <c r="AD2616" i="11"/>
  <c r="AB2600" i="11"/>
  <c r="AD2600" i="11"/>
  <c r="AB2592" i="11"/>
  <c r="AD2592" i="11"/>
  <c r="AB2584" i="11"/>
  <c r="AD2584" i="11"/>
  <c r="AD2576" i="11"/>
  <c r="AB2576" i="11"/>
  <c r="AB2560" i="11"/>
  <c r="AD2560" i="11"/>
  <c r="AB2552" i="11"/>
  <c r="AD2552" i="11"/>
  <c r="AB2544" i="11"/>
  <c r="AD2544" i="11"/>
  <c r="AD2536" i="11"/>
  <c r="AB2536" i="11"/>
  <c r="V152" i="54"/>
  <c r="AB2528" i="11"/>
  <c r="AD2528" i="11"/>
  <c r="AB2512" i="11"/>
  <c r="AD2512" i="11"/>
  <c r="AB2504" i="11"/>
  <c r="AD2504" i="11"/>
  <c r="AB2496" i="11"/>
  <c r="AD2496" i="11"/>
  <c r="AD2488" i="11"/>
  <c r="AB2488" i="11"/>
  <c r="AB2480" i="11"/>
  <c r="AD2480" i="11"/>
  <c r="AB2472" i="11"/>
  <c r="AD2472" i="11"/>
  <c r="AB2464" i="11"/>
  <c r="AD2464" i="11"/>
  <c r="AB2456" i="11"/>
  <c r="AD2456" i="11"/>
  <c r="AB2448" i="11"/>
  <c r="AD2448" i="11"/>
  <c r="AB2440" i="11"/>
  <c r="AD2440" i="11"/>
  <c r="AD2432" i="11"/>
  <c r="AB2432" i="11"/>
  <c r="AB2424" i="11"/>
  <c r="AD2424" i="11"/>
  <c r="AB2416" i="11"/>
  <c r="AD2416" i="11"/>
  <c r="AB2408" i="11"/>
  <c r="AD2408" i="11"/>
  <c r="AB2400" i="11"/>
  <c r="AD2400" i="11"/>
  <c r="AB2392" i="11"/>
  <c r="AD2392" i="11"/>
  <c r="AB2384" i="11"/>
  <c r="AD2384" i="11"/>
  <c r="AD2376" i="11"/>
  <c r="AB2376" i="11"/>
  <c r="AB2368" i="11"/>
  <c r="AD2368" i="11"/>
  <c r="AB2360" i="11"/>
  <c r="AD2360" i="11"/>
  <c r="AB2352" i="11"/>
  <c r="AD2352" i="11"/>
  <c r="AD2344" i="11"/>
  <c r="AB2344" i="11"/>
  <c r="AB2336" i="11"/>
  <c r="AD2336" i="11"/>
  <c r="AB2328" i="11"/>
  <c r="AD2328" i="11"/>
  <c r="AB2320" i="11"/>
  <c r="AD2320" i="11"/>
  <c r="AB2312" i="11"/>
  <c r="AD2312" i="11"/>
  <c r="AB2304" i="11"/>
  <c r="AD2304" i="11"/>
  <c r="AD2296" i="11"/>
  <c r="AB2296" i="11"/>
  <c r="AD2288" i="11"/>
  <c r="AB2288" i="11"/>
  <c r="AB2272" i="11"/>
  <c r="AD2272" i="11"/>
  <c r="AB2264" i="11"/>
  <c r="AD2264" i="11"/>
  <c r="AD2256" i="11"/>
  <c r="AB2256" i="11"/>
  <c r="AD2240" i="11"/>
  <c r="AB2240" i="11"/>
  <c r="AB2232" i="11"/>
  <c r="AD2232" i="11"/>
  <c r="AB2224" i="11"/>
  <c r="AD2224" i="11"/>
  <c r="AB2216" i="11"/>
  <c r="AD2216" i="11"/>
  <c r="V153" i="54"/>
  <c r="AD2208" i="11"/>
  <c r="AB2208" i="11"/>
  <c r="AD2200" i="11"/>
  <c r="AB2200" i="11"/>
  <c r="AB2192" i="11"/>
  <c r="AD2192" i="11"/>
  <c r="AB2176" i="11"/>
  <c r="AD2176" i="11"/>
  <c r="AD2168" i="11"/>
  <c r="AB2168" i="11"/>
  <c r="AD2160" i="11"/>
  <c r="AB2160" i="11"/>
  <c r="AB2144" i="11"/>
  <c r="AD2144" i="11"/>
  <c r="AB2136" i="11"/>
  <c r="AD2136" i="11"/>
  <c r="AB2128" i="11"/>
  <c r="AD2128" i="11"/>
  <c r="AD2112" i="11"/>
  <c r="AB2112" i="11"/>
  <c r="AD2104" i="11"/>
  <c r="AB2104" i="11"/>
  <c r="AB2096" i="11"/>
  <c r="AD2096" i="11"/>
  <c r="AD2088" i="11"/>
  <c r="AB2088" i="11"/>
  <c r="AB2080" i="11"/>
  <c r="AD2080" i="11"/>
  <c r="AB2072" i="11"/>
  <c r="AD2072" i="11"/>
  <c r="AD2064" i="11"/>
  <c r="AB2064" i="11"/>
  <c r="AD2056" i="11"/>
  <c r="AB2056" i="11"/>
  <c r="AB2040" i="11"/>
  <c r="AD2040" i="11"/>
  <c r="AB2032" i="11"/>
  <c r="AD2032" i="11"/>
  <c r="AD2024" i="11"/>
  <c r="AB1988" i="11"/>
  <c r="AD1988" i="11"/>
  <c r="AD1980" i="11"/>
  <c r="AB1980" i="11"/>
  <c r="AD1828" i="11"/>
  <c r="AB1828" i="11"/>
  <c r="AB1820" i="11"/>
  <c r="AD1820" i="11"/>
  <c r="AB1812" i="11"/>
  <c r="AD1812" i="11"/>
  <c r="AB1804" i="11"/>
  <c r="AD1804" i="11"/>
  <c r="AB1796" i="11"/>
  <c r="AD1796" i="11"/>
  <c r="AD1788" i="11"/>
  <c r="AB1788" i="11"/>
  <c r="AD1780" i="11"/>
  <c r="AB1780" i="11"/>
  <c r="AB1772" i="11"/>
  <c r="AD1772" i="11"/>
  <c r="AB1764" i="11"/>
  <c r="AD1764" i="11"/>
  <c r="AB1756" i="11"/>
  <c r="AD1756" i="11"/>
  <c r="AB1748" i="11"/>
  <c r="AD1748" i="11"/>
  <c r="AD1740" i="11"/>
  <c r="AB1740" i="11"/>
  <c r="AB1732" i="11"/>
  <c r="AD1732" i="11"/>
  <c r="AB1724" i="11"/>
  <c r="AD1724" i="11"/>
  <c r="AB1716" i="11"/>
  <c r="AD1716" i="11"/>
  <c r="AB1708" i="11"/>
  <c r="AD1708" i="11"/>
  <c r="AD1700" i="11"/>
  <c r="AB1700" i="11"/>
  <c r="AB1692" i="11"/>
  <c r="AD1692" i="11"/>
  <c r="V179" i="54"/>
  <c r="AB1684" i="11"/>
  <c r="AD1684" i="11"/>
  <c r="AD1676" i="11"/>
  <c r="AB1676" i="11"/>
  <c r="AD1668" i="11"/>
  <c r="AB1668" i="11"/>
  <c r="AB1660" i="11"/>
  <c r="AD1660" i="11"/>
  <c r="AB1652" i="11"/>
  <c r="AD1652" i="11"/>
  <c r="AD1644" i="11"/>
  <c r="AB1644" i="11"/>
  <c r="AD1636" i="11"/>
  <c r="AB1636" i="11"/>
  <c r="AB1628" i="11"/>
  <c r="AD1628" i="11"/>
  <c r="AB1620" i="11"/>
  <c r="AD1620" i="11"/>
  <c r="AB1612" i="11"/>
  <c r="AD1612" i="11"/>
  <c r="AD1604" i="11"/>
  <c r="AB1604" i="11"/>
  <c r="AD1596" i="11"/>
  <c r="AB1596" i="11"/>
  <c r="AB1588" i="11"/>
  <c r="AD1588" i="11"/>
  <c r="AB1580" i="11"/>
  <c r="AD1580" i="11"/>
  <c r="V178" i="54"/>
  <c r="AB1572" i="11"/>
  <c r="AD1572" i="11"/>
  <c r="AD1564" i="11"/>
  <c r="AB1564" i="11"/>
  <c r="AD1556" i="11"/>
  <c r="AB1556" i="11"/>
  <c r="AB1548" i="11"/>
  <c r="AD1548" i="11"/>
  <c r="AB1540" i="11"/>
  <c r="AD1540" i="11"/>
  <c r="AB1532" i="11"/>
  <c r="AD1532" i="11"/>
  <c r="AB1524" i="11"/>
  <c r="AD1524" i="11"/>
  <c r="AB1516" i="11"/>
  <c r="AD1516" i="11"/>
  <c r="AD1508" i="11"/>
  <c r="AB1508" i="11"/>
  <c r="AD1492" i="11"/>
  <c r="AB1492" i="11"/>
  <c r="AB1484" i="11"/>
  <c r="AD1484" i="11"/>
  <c r="AB1476" i="11"/>
  <c r="V164" i="54"/>
  <c r="AD1476" i="11"/>
  <c r="AD1468" i="11"/>
  <c r="AB1468" i="11"/>
  <c r="AD1460" i="11"/>
  <c r="AB1460" i="11"/>
  <c r="AB1444" i="11"/>
  <c r="AD1444" i="11"/>
  <c r="AB1428" i="11"/>
  <c r="AD1428" i="11"/>
  <c r="AB1412" i="11"/>
  <c r="AD1412" i="11"/>
  <c r="AB1404" i="11"/>
  <c r="AD1404" i="11"/>
  <c r="AD1396" i="11"/>
  <c r="AB1396" i="11"/>
  <c r="AD1388" i="11"/>
  <c r="AB1388" i="11"/>
  <c r="AB1380" i="11"/>
  <c r="AD1380" i="11"/>
  <c r="AB1372" i="11"/>
  <c r="AD1372" i="11"/>
  <c r="AD1348" i="11"/>
  <c r="AB1348" i="11"/>
  <c r="AB1340" i="11"/>
  <c r="AD1340" i="11"/>
  <c r="AB1332" i="11"/>
  <c r="AD1332" i="11"/>
  <c r="AB1324" i="11"/>
  <c r="AD1324" i="11"/>
  <c r="AD1316" i="11"/>
  <c r="AB1316" i="11"/>
  <c r="AB1220" i="11"/>
  <c r="AD1220" i="11"/>
  <c r="AD1212" i="11"/>
  <c r="AB1212" i="11"/>
  <c r="AB1204" i="11"/>
  <c r="AD1204" i="11"/>
  <c r="AB1196" i="11"/>
  <c r="AD1196" i="11"/>
  <c r="AD1180" i="11"/>
  <c r="AB1180" i="11"/>
  <c r="AD1164" i="11"/>
  <c r="AB1164" i="11"/>
  <c r="AB1156" i="11"/>
  <c r="AD1156" i="11"/>
  <c r="AB1148" i="11"/>
  <c r="AD1148" i="11"/>
  <c r="AD1140" i="11"/>
  <c r="AB1140" i="11"/>
  <c r="AB1132" i="11"/>
  <c r="AD1132" i="11"/>
  <c r="AB1124" i="11"/>
  <c r="AD1124" i="11"/>
  <c r="AD1116" i="11"/>
  <c r="AB1116" i="11"/>
  <c r="AB1108" i="11"/>
  <c r="AD1108" i="11"/>
  <c r="AB1100" i="11"/>
  <c r="AD1100" i="11"/>
  <c r="AD1092" i="11"/>
  <c r="AB1092" i="11"/>
  <c r="AD1084" i="11"/>
  <c r="AB1084" i="11"/>
  <c r="AB1076" i="11"/>
  <c r="AD1076" i="11"/>
  <c r="AB1068" i="11"/>
  <c r="AD1068" i="11"/>
  <c r="AD1060" i="11"/>
  <c r="AB1060" i="11"/>
  <c r="AD1044" i="11"/>
  <c r="AB1044" i="11"/>
  <c r="AB1036" i="11"/>
  <c r="AD1036" i="11"/>
  <c r="AB1028" i="11"/>
  <c r="AD1028" i="11"/>
  <c r="AD1020" i="11"/>
  <c r="AB1020" i="11"/>
  <c r="AD1012" i="11"/>
  <c r="AB1012" i="11"/>
  <c r="AB1004" i="11"/>
  <c r="AD1004" i="11"/>
  <c r="AB996" i="11"/>
  <c r="AD996" i="11"/>
  <c r="AD988" i="11"/>
  <c r="AB988" i="11"/>
  <c r="AD980" i="11"/>
  <c r="AB980" i="11"/>
  <c r="AB972" i="11"/>
  <c r="AD972" i="11"/>
  <c r="AB964" i="11"/>
  <c r="AD964" i="11"/>
  <c r="AB956" i="11"/>
  <c r="V177" i="54"/>
  <c r="AD956" i="11"/>
  <c r="AD948" i="11"/>
  <c r="AB948" i="11"/>
  <c r="AD932" i="11"/>
  <c r="AB932" i="11"/>
  <c r="AB924" i="11"/>
  <c r="AD924" i="11"/>
  <c r="AB916" i="11"/>
  <c r="AD916" i="11"/>
  <c r="AD892" i="11"/>
  <c r="AB892" i="11"/>
  <c r="AD884" i="11"/>
  <c r="AB884" i="11"/>
  <c r="AB868" i="11"/>
  <c r="AD868" i="11"/>
  <c r="AB860" i="11"/>
  <c r="AD860" i="11"/>
  <c r="AD852" i="11"/>
  <c r="AB852" i="11"/>
  <c r="AD844" i="11"/>
  <c r="AB844" i="11"/>
  <c r="AB828" i="11"/>
  <c r="AD828" i="11"/>
  <c r="AD820" i="11"/>
  <c r="AB820" i="11"/>
  <c r="AB804" i="11"/>
  <c r="AD804" i="11"/>
  <c r="AB796" i="11"/>
  <c r="AD796" i="11"/>
  <c r="AD788" i="11"/>
  <c r="AB788" i="11"/>
  <c r="AB780" i="11"/>
  <c r="AD780" i="11"/>
  <c r="AB772" i="11"/>
  <c r="AD772" i="11"/>
  <c r="AB764" i="11"/>
  <c r="AD764" i="11"/>
  <c r="AD756" i="11"/>
  <c r="AB756" i="11"/>
  <c r="AB748" i="11"/>
  <c r="AD748" i="11"/>
  <c r="AD740" i="11"/>
  <c r="AB740" i="11"/>
  <c r="V183" i="54"/>
  <c r="AB732" i="11"/>
  <c r="AD732" i="11"/>
  <c r="AB724" i="11"/>
  <c r="AD724" i="11"/>
  <c r="AB716" i="11"/>
  <c r="AD716" i="11"/>
  <c r="AB708" i="11"/>
  <c r="AD708" i="11"/>
  <c r="AD700" i="11"/>
  <c r="AB700" i="11"/>
  <c r="AB692" i="11"/>
  <c r="AD692" i="11"/>
  <c r="AB684" i="11"/>
  <c r="AD684" i="11"/>
  <c r="AB676" i="11"/>
  <c r="AD676" i="11"/>
  <c r="AB668" i="11"/>
  <c r="AD668" i="11"/>
  <c r="AB652" i="11"/>
  <c r="AD652" i="11"/>
  <c r="AB644" i="11"/>
  <c r="AD644" i="11"/>
  <c r="AB636" i="11"/>
  <c r="AD636" i="11"/>
  <c r="AD628" i="11"/>
  <c r="AB628" i="11"/>
  <c r="AB620" i="11"/>
  <c r="AD620" i="11"/>
  <c r="V150" i="54"/>
  <c r="AD2872" i="11"/>
  <c r="AE1769" i="11"/>
  <c r="AE136" i="11"/>
  <c r="AB3887" i="11"/>
  <c r="AD3887" i="11"/>
  <c r="AB3863" i="11"/>
  <c r="AD3863" i="11"/>
  <c r="AB3815" i="11"/>
  <c r="AD3815" i="11"/>
  <c r="AB3807" i="11"/>
  <c r="AD3807" i="11"/>
  <c r="AB3799" i="11"/>
  <c r="AD3799" i="11"/>
  <c r="AB3767" i="11"/>
  <c r="AD3767" i="11"/>
  <c r="AB3759" i="11"/>
  <c r="AD3759" i="11"/>
  <c r="AF800" i="11"/>
  <c r="AE1232" i="11"/>
  <c r="AE1136" i="11"/>
  <c r="AE1600" i="11"/>
  <c r="AE1784" i="11"/>
  <c r="AE1952" i="11"/>
  <c r="AE2164" i="11"/>
  <c r="AE2860" i="11"/>
  <c r="AE1112" i="11"/>
  <c r="AE1584" i="11"/>
  <c r="AE1760" i="11"/>
  <c r="AE3748" i="11"/>
  <c r="AF848" i="11"/>
  <c r="AE1672" i="11"/>
  <c r="AE352" i="11"/>
  <c r="AF440" i="11"/>
  <c r="Z2621" i="11"/>
  <c r="Z1321" i="11"/>
  <c r="AI1321" i="11" s="1"/>
  <c r="AC1321" i="11"/>
  <c r="AC1129" i="11"/>
  <c r="Z1129" i="11"/>
  <c r="AE2652" i="11"/>
  <c r="AE3764" i="11"/>
  <c r="AE3820" i="11"/>
  <c r="AE2348" i="11"/>
  <c r="AE3588" i="11"/>
  <c r="AB396" i="11"/>
  <c r="AD396" i="11"/>
  <c r="AB380" i="11"/>
  <c r="AD380" i="11"/>
  <c r="AC3165" i="11"/>
  <c r="Z3165" i="11"/>
  <c r="AC2925" i="11"/>
  <c r="Z2925" i="11"/>
  <c r="AC2389" i="11"/>
  <c r="Z2389" i="11"/>
  <c r="AI2389" i="11" s="1"/>
  <c r="AD340" i="11"/>
  <c r="AB3870" i="11"/>
  <c r="AD3870" i="11"/>
  <c r="AB3814" i="11"/>
  <c r="AD3814" i="11"/>
  <c r="AB3615" i="11"/>
  <c r="AD3615" i="11"/>
  <c r="AB3607" i="11"/>
  <c r="AD3607" i="11"/>
  <c r="AB3583" i="11"/>
  <c r="AD3583" i="11"/>
  <c r="AB3575" i="11"/>
  <c r="AD3575" i="11"/>
  <c r="AB3527" i="11"/>
  <c r="AD3527" i="11"/>
  <c r="AB3503" i="11"/>
  <c r="AD3503" i="11"/>
  <c r="AB3495" i="11"/>
  <c r="AD3495" i="11"/>
  <c r="AB3463" i="11"/>
  <c r="AD3463" i="11"/>
  <c r="AB3455" i="11"/>
  <c r="AD3455" i="11"/>
  <c r="AB3439" i="11"/>
  <c r="AD3439" i="11"/>
  <c r="AB3391" i="11"/>
  <c r="AD3391" i="11"/>
  <c r="AB3383" i="11"/>
  <c r="AD3383" i="11"/>
  <c r="AB3367" i="11"/>
  <c r="AD3367" i="11"/>
  <c r="AB3359" i="11"/>
  <c r="AD3359" i="11"/>
  <c r="AB3335" i="11"/>
  <c r="AD3335" i="11"/>
  <c r="AB3319" i="11"/>
  <c r="AD3319" i="11"/>
  <c r="AB3311" i="11"/>
  <c r="AD3311" i="11"/>
  <c r="AB3295" i="11"/>
  <c r="AD3295" i="11"/>
  <c r="AB3287" i="11"/>
  <c r="AD3287" i="11"/>
  <c r="AB3279" i="11"/>
  <c r="AD3279" i="11"/>
  <c r="AB3263" i="11"/>
  <c r="AD3263" i="11"/>
  <c r="AB3239" i="11"/>
  <c r="AD3239" i="11"/>
  <c r="AB3175" i="11"/>
  <c r="AD3175" i="11"/>
  <c r="AB3127" i="11"/>
  <c r="AD3127" i="11"/>
  <c r="AB3119" i="11"/>
  <c r="AD3119" i="11"/>
  <c r="AB3103" i="11"/>
  <c r="AD3103" i="11"/>
  <c r="AB3087" i="11"/>
  <c r="AD3087" i="11"/>
  <c r="AB3063" i="11"/>
  <c r="AD3063" i="11"/>
  <c r="AB3055" i="11"/>
  <c r="AD3055" i="11"/>
  <c r="AB3039" i="11"/>
  <c r="AD3039" i="11"/>
  <c r="AB3015" i="11"/>
  <c r="AD3015" i="11"/>
  <c r="AB2999" i="11"/>
  <c r="AD2999" i="11"/>
  <c r="AB2991" i="11"/>
  <c r="AD2991" i="11"/>
  <c r="AB2975" i="11"/>
  <c r="AD2975" i="11"/>
  <c r="AB2959" i="11"/>
  <c r="AD2959" i="11"/>
  <c r="AB2951" i="11"/>
  <c r="AD2951" i="11"/>
  <c r="AB2895" i="11"/>
  <c r="AD2895" i="11"/>
  <c r="AB2871" i="11"/>
  <c r="AD2871" i="11"/>
  <c r="AB2831" i="11"/>
  <c r="AD2831" i="11"/>
  <c r="AB2823" i="11"/>
  <c r="AD2823" i="11"/>
  <c r="AB2815" i="11"/>
  <c r="AD2815" i="11"/>
  <c r="AB2807" i="11"/>
  <c r="AD2807" i="11"/>
  <c r="AB2799" i="11"/>
  <c r="AD2799" i="11"/>
  <c r="AB2783" i="11"/>
  <c r="AD2783" i="11"/>
  <c r="AB2743" i="11"/>
  <c r="AD2743" i="11"/>
  <c r="AB2735" i="11"/>
  <c r="AD2735" i="11"/>
  <c r="AB2727" i="11"/>
  <c r="AD2727" i="11"/>
  <c r="AB2711" i="11"/>
  <c r="AD2711" i="11"/>
  <c r="AB2663" i="11"/>
  <c r="AD2663" i="11"/>
  <c r="AB2607" i="11"/>
  <c r="AD2607" i="11"/>
  <c r="AB2591" i="11"/>
  <c r="AD2591" i="11"/>
  <c r="AB2583" i="11"/>
  <c r="AD2583" i="11"/>
  <c r="AB2575" i="11"/>
  <c r="AD2575" i="11"/>
  <c r="AB2559" i="11"/>
  <c r="AD2559" i="11"/>
  <c r="AB2511" i="11"/>
  <c r="AD2511" i="11"/>
  <c r="AB2503" i="11"/>
  <c r="AD2503" i="11"/>
  <c r="AB2487" i="11"/>
  <c r="AD2487" i="11"/>
  <c r="AB2479" i="11"/>
  <c r="AD2479" i="11"/>
  <c r="AB2471" i="11"/>
  <c r="AD2471" i="11"/>
  <c r="AB2463" i="11"/>
  <c r="AD2463" i="11"/>
  <c r="AB2431" i="11"/>
  <c r="AD2431" i="11"/>
  <c r="AB2407" i="11"/>
  <c r="AD2407" i="11"/>
  <c r="AB2391" i="11"/>
  <c r="AD2391" i="11"/>
  <c r="AB2383" i="11"/>
  <c r="AD2383" i="11"/>
  <c r="AB2375" i="11"/>
  <c r="AD2375" i="11"/>
  <c r="AB2359" i="11"/>
  <c r="AD2359" i="11"/>
  <c r="AB2343" i="11"/>
  <c r="AD2343" i="11"/>
  <c r="AB2327" i="11"/>
  <c r="AD2327" i="11"/>
  <c r="AB2311" i="11"/>
  <c r="AD2311" i="11"/>
  <c r="AB2215" i="11"/>
  <c r="AD2215" i="11"/>
  <c r="AB2207" i="11"/>
  <c r="AD2207" i="11"/>
  <c r="AB2183" i="11"/>
  <c r="AD2183" i="11"/>
  <c r="AB2175" i="11"/>
  <c r="AD2175" i="11"/>
  <c r="AB2159" i="11"/>
  <c r="AD2159" i="11"/>
  <c r="AB2151" i="11"/>
  <c r="AD2151" i="11"/>
  <c r="AB2071" i="11"/>
  <c r="AD2071" i="11"/>
  <c r="AB2063" i="11"/>
  <c r="AD2063" i="11"/>
  <c r="AD2031" i="11"/>
  <c r="AB2031" i="11"/>
  <c r="AB1947" i="11"/>
  <c r="AD1947" i="11"/>
  <c r="AB1939" i="11"/>
  <c r="AD1939" i="11"/>
  <c r="AB1923" i="11"/>
  <c r="AD1923" i="11"/>
  <c r="AB1915" i="11"/>
  <c r="AD1915" i="11"/>
  <c r="AB1899" i="11"/>
  <c r="AD1899" i="11"/>
  <c r="AB1891" i="11"/>
  <c r="AD1891" i="11"/>
  <c r="AB1875" i="11"/>
  <c r="AD1875" i="11"/>
  <c r="AB1859" i="11"/>
  <c r="AD1859" i="11"/>
  <c r="AB1851" i="11"/>
  <c r="AD1851" i="11"/>
  <c r="AB1803" i="11"/>
  <c r="AD1803" i="11"/>
  <c r="AB1755" i="11"/>
  <c r="AD1755" i="11"/>
  <c r="AB1739" i="11"/>
  <c r="AD1739" i="11"/>
  <c r="AB1731" i="11"/>
  <c r="AD1731" i="11"/>
  <c r="AB1723" i="11"/>
  <c r="AD1723" i="11"/>
  <c r="AB1659" i="11"/>
  <c r="AD1659" i="11"/>
  <c r="AB1627" i="11"/>
  <c r="AD1627" i="11"/>
  <c r="AB1619" i="11"/>
  <c r="AD1619" i="11"/>
  <c r="AB1611" i="11"/>
  <c r="AD1611" i="11"/>
  <c r="AB1603" i="11"/>
  <c r="AD1603" i="11"/>
  <c r="AB1595" i="11"/>
  <c r="AD1595" i="11"/>
  <c r="AB1579" i="11"/>
  <c r="AD1579" i="11"/>
  <c r="AB1539" i="11"/>
  <c r="AD1539" i="11"/>
  <c r="AB1531" i="11"/>
  <c r="AD1531" i="11"/>
  <c r="AB1467" i="11"/>
  <c r="AD1467" i="11"/>
  <c r="AB1459" i="11"/>
  <c r="AD1459" i="11"/>
  <c r="AB1427" i="11"/>
  <c r="AD1427" i="11"/>
  <c r="AB1403" i="11"/>
  <c r="AD1403" i="11"/>
  <c r="AB1387" i="11"/>
  <c r="AD1387" i="11"/>
  <c r="AB1379" i="11"/>
  <c r="AD1379" i="11"/>
  <c r="AB1363" i="11"/>
  <c r="AD1363" i="11"/>
  <c r="AB1347" i="11"/>
  <c r="AD1347" i="11"/>
  <c r="AB1339" i="11"/>
  <c r="AD1339" i="11"/>
  <c r="AB1323" i="11"/>
  <c r="AD1323" i="11"/>
  <c r="AB1315" i="11"/>
  <c r="AD1315" i="11"/>
  <c r="AB1307" i="11"/>
  <c r="AD1307" i="11"/>
  <c r="AB1299" i="11"/>
  <c r="AD1299" i="11"/>
  <c r="AB1291" i="11"/>
  <c r="AD1291" i="11"/>
  <c r="AB1283" i="11"/>
  <c r="AD1283" i="11"/>
  <c r="AB1235" i="11"/>
  <c r="AD1235" i="11"/>
  <c r="AB1195" i="11"/>
  <c r="AD1195" i="11"/>
  <c r="AD1179" i="11"/>
  <c r="AB1179" i="11"/>
  <c r="AB1163" i="11"/>
  <c r="AD1163" i="11"/>
  <c r="AB1123" i="11"/>
  <c r="AD1123" i="11"/>
  <c r="AB1107" i="11"/>
  <c r="AD1107" i="11"/>
  <c r="AB1099" i="11"/>
  <c r="AD1099" i="11"/>
  <c r="AB1091" i="11"/>
  <c r="AD1091" i="11"/>
  <c r="AB1043" i="11"/>
  <c r="AD1043" i="11"/>
  <c r="AB1027" i="11"/>
  <c r="AD1027" i="11"/>
  <c r="AB1011" i="11"/>
  <c r="AD1011" i="11"/>
  <c r="AB987" i="11"/>
  <c r="AD987" i="11"/>
  <c r="AB963" i="11"/>
  <c r="AD963" i="11"/>
  <c r="AB955" i="11"/>
  <c r="AD955" i="11"/>
  <c r="AB947" i="11"/>
  <c r="AD947" i="11"/>
  <c r="AB939" i="11"/>
  <c r="AD939" i="11"/>
  <c r="AB907" i="11"/>
  <c r="AD907" i="11"/>
  <c r="AB867" i="11"/>
  <c r="AD867" i="11"/>
  <c r="AB859" i="11"/>
  <c r="AD859" i="11"/>
  <c r="AB851" i="11"/>
  <c r="AD851" i="11"/>
  <c r="AB827" i="11"/>
  <c r="AD827" i="11"/>
  <c r="AB811" i="11"/>
  <c r="AD811" i="11"/>
  <c r="AB779" i="11"/>
  <c r="AD779" i="11"/>
  <c r="AB763" i="11"/>
  <c r="AD763" i="11"/>
  <c r="AB755" i="11"/>
  <c r="AD755" i="11"/>
  <c r="AB731" i="11"/>
  <c r="AD731" i="11"/>
  <c r="AB715" i="11"/>
  <c r="AD715" i="11"/>
  <c r="AB691" i="11"/>
  <c r="AD691" i="11"/>
  <c r="AB675" i="11"/>
  <c r="AD675" i="11"/>
  <c r="AB667" i="11"/>
  <c r="AD667" i="11"/>
  <c r="AB659" i="11"/>
  <c r="AD659" i="11"/>
  <c r="AB635" i="11"/>
  <c r="AD635" i="11"/>
  <c r="AB627" i="11"/>
  <c r="AD627" i="11"/>
  <c r="AB611" i="11"/>
  <c r="AD611" i="11"/>
  <c r="AB587" i="11"/>
  <c r="AD587" i="11"/>
  <c r="AB579" i="11"/>
  <c r="AD579" i="11"/>
  <c r="AB555" i="11"/>
  <c r="AD555" i="11"/>
  <c r="AB547" i="11"/>
  <c r="AD547" i="11"/>
  <c r="AB499" i="11"/>
  <c r="AD499" i="11"/>
  <c r="AB467" i="11"/>
  <c r="AD467" i="11"/>
  <c r="AB459" i="11"/>
  <c r="AD459" i="11"/>
  <c r="AB451" i="11"/>
  <c r="AD451" i="11"/>
  <c r="AB435" i="11"/>
  <c r="AD435" i="11"/>
  <c r="AB427" i="11"/>
  <c r="AD427" i="11"/>
  <c r="AB411" i="11"/>
  <c r="AD411" i="11"/>
  <c r="AC3285" i="11"/>
  <c r="Z3285" i="11"/>
  <c r="AC3029" i="11"/>
  <c r="Z3029" i="11"/>
  <c r="AC1393" i="11"/>
  <c r="Z1393" i="11"/>
  <c r="AD404" i="11"/>
  <c r="AB404" i="11"/>
  <c r="AC1449" i="11"/>
  <c r="Z1449" i="11"/>
  <c r="AE3620" i="11"/>
  <c r="AC2237" i="11"/>
  <c r="Z2237" i="11"/>
  <c r="AC2141" i="11"/>
  <c r="Z2141" i="11"/>
  <c r="AC2037" i="11"/>
  <c r="Z2037" i="11"/>
  <c r="AE1304" i="11"/>
  <c r="AE1368" i="11"/>
  <c r="AD372" i="11"/>
  <c r="AC1897" i="11"/>
  <c r="Z1897" i="11"/>
  <c r="Z1553" i="11"/>
  <c r="AC1833" i="11"/>
  <c r="AD388" i="11"/>
  <c r="AB356" i="11"/>
  <c r="AD356" i="11"/>
  <c r="AC3717" i="11"/>
  <c r="Z3717" i="11"/>
  <c r="AC2773" i="11"/>
  <c r="Z2773" i="11"/>
  <c r="AC1777" i="11"/>
  <c r="Z1777" i="11"/>
  <c r="AI1777" i="11" s="1"/>
  <c r="AC1225" i="11"/>
  <c r="Z1225" i="11"/>
  <c r="AC1017" i="11"/>
  <c r="Z1017" i="11"/>
  <c r="AF770" i="11"/>
  <c r="AF90" i="11"/>
  <c r="AB604" i="11"/>
  <c r="AD604" i="11"/>
  <c r="AB596" i="11"/>
  <c r="AD596" i="11"/>
  <c r="AB588" i="11"/>
  <c r="AD588" i="11"/>
  <c r="AB580" i="11"/>
  <c r="AD580" i="11"/>
  <c r="AB564" i="11"/>
  <c r="AD564" i="11"/>
  <c r="AB556" i="11"/>
  <c r="AD556" i="11"/>
  <c r="AD548" i="11"/>
  <c r="AB548" i="11"/>
  <c r="AB540" i="11"/>
  <c r="AD540" i="11"/>
  <c r="AB516" i="11"/>
  <c r="AD516" i="11"/>
  <c r="AB508" i="11"/>
  <c r="AD508" i="11"/>
  <c r="AB500" i="11"/>
  <c r="AD500" i="11"/>
  <c r="AB492" i="11"/>
  <c r="AD492" i="11"/>
  <c r="AB476" i="11"/>
  <c r="AD476" i="11"/>
  <c r="AB389" i="11"/>
  <c r="AD389" i="11"/>
  <c r="AB373" i="11"/>
  <c r="AD373" i="11"/>
  <c r="AB365" i="11"/>
  <c r="AD365" i="11"/>
  <c r="AB357" i="11"/>
  <c r="AD357" i="11"/>
  <c r="AB349" i="11"/>
  <c r="AD349" i="11"/>
  <c r="AB341" i="11"/>
  <c r="AD341" i="11"/>
  <c r="AB317" i="11"/>
  <c r="AD317" i="11"/>
  <c r="AD309" i="11"/>
  <c r="AB309" i="11"/>
  <c r="AB285" i="11"/>
  <c r="AD285" i="11"/>
  <c r="AD269" i="11"/>
  <c r="AB269" i="11"/>
  <c r="AB261" i="11"/>
  <c r="AD261" i="11"/>
  <c r="AB253" i="11"/>
  <c r="AD253" i="11"/>
  <c r="AD245" i="11"/>
  <c r="AB245" i="11"/>
  <c r="AD237" i="11"/>
  <c r="AB237" i="11"/>
  <c r="AD205" i="11"/>
  <c r="AB205" i="11"/>
  <c r="AD197" i="11"/>
  <c r="AB197" i="11"/>
  <c r="AB189" i="11"/>
  <c r="AD189" i="11"/>
  <c r="AB173" i="11"/>
  <c r="AD173" i="11"/>
  <c r="AB165" i="11"/>
  <c r="AD165" i="11"/>
  <c r="AB157" i="11"/>
  <c r="AD157" i="11"/>
  <c r="AB149" i="11"/>
  <c r="AD149" i="11"/>
  <c r="AB141" i="11"/>
  <c r="AD141" i="11"/>
  <c r="AB133" i="11"/>
  <c r="AD133" i="11"/>
  <c r="AB125" i="11"/>
  <c r="AD125" i="11"/>
  <c r="AB117" i="11"/>
  <c r="AD117" i="11"/>
  <c r="AB109" i="11"/>
  <c r="AD109" i="11"/>
  <c r="AB101" i="11"/>
  <c r="AD101" i="11"/>
  <c r="AB85" i="11"/>
  <c r="AD85" i="11"/>
  <c r="AB77" i="11"/>
  <c r="AD77" i="11"/>
  <c r="AB69" i="11"/>
  <c r="AD69" i="11"/>
  <c r="AB61" i="11"/>
  <c r="AD61" i="11"/>
  <c r="AD53" i="11"/>
  <c r="AB53" i="11"/>
  <c r="AD45" i="11"/>
  <c r="AB45" i="11"/>
  <c r="AB37" i="11"/>
  <c r="AD37" i="11"/>
  <c r="AB29" i="11"/>
  <c r="AD29" i="11"/>
  <c r="AD21" i="11"/>
  <c r="AB21" i="11"/>
  <c r="AB13" i="11"/>
  <c r="AD13" i="11"/>
  <c r="AB5" i="11"/>
  <c r="AD5" i="11"/>
  <c r="Z3886" i="11"/>
  <c r="AI3886" i="11" s="1"/>
  <c r="AC3886" i="11"/>
  <c r="AK3886" i="11" s="1"/>
  <c r="Z3878" i="11"/>
  <c r="AC3878" i="11"/>
  <c r="Z3862" i="11"/>
  <c r="AC3862" i="11"/>
  <c r="Z3846" i="11"/>
  <c r="AC3846" i="11"/>
  <c r="Z3838" i="11"/>
  <c r="AC3838" i="11"/>
  <c r="Z3830" i="11"/>
  <c r="AC3830" i="11"/>
  <c r="Z3814" i="11"/>
  <c r="AC3814" i="11"/>
  <c r="AC3798" i="11"/>
  <c r="Z3798" i="11"/>
  <c r="AC3790" i="11"/>
  <c r="Z3790" i="11"/>
  <c r="Z3766" i="11"/>
  <c r="AC3766" i="11"/>
  <c r="Z3726" i="11"/>
  <c r="AC3726" i="11"/>
  <c r="Z3718" i="11"/>
  <c r="AC3718" i="11"/>
  <c r="Z3710" i="11"/>
  <c r="AC3710" i="11"/>
  <c r="Z3702" i="11"/>
  <c r="AC3702" i="11"/>
  <c r="Z3686" i="11"/>
  <c r="AC3686" i="11"/>
  <c r="Z3678" i="11"/>
  <c r="AC3678" i="11"/>
  <c r="AC3670" i="11"/>
  <c r="Z3670" i="11"/>
  <c r="AC3662" i="11"/>
  <c r="Z3662" i="11"/>
  <c r="AC3654" i="11"/>
  <c r="Z3654" i="11"/>
  <c r="Z3638" i="11"/>
  <c r="AC3638" i="11"/>
  <c r="Z3630" i="11"/>
  <c r="AC3630" i="11"/>
  <c r="Z3622" i="11"/>
  <c r="AC3622" i="11"/>
  <c r="Z3598" i="11"/>
  <c r="AC3598" i="11"/>
  <c r="AC3590" i="11"/>
  <c r="Z3590" i="11"/>
  <c r="Z3582" i="11"/>
  <c r="AC3582" i="11"/>
  <c r="Z3574" i="11"/>
  <c r="AC3574" i="11"/>
  <c r="Z3558" i="11"/>
  <c r="AC3558" i="11"/>
  <c r="Z3526" i="11"/>
  <c r="AC3526" i="11"/>
  <c r="Z3518" i="11"/>
  <c r="AC3518" i="11"/>
  <c r="Z3510" i="11"/>
  <c r="AC3510" i="11"/>
  <c r="Z3486" i="11"/>
  <c r="AC3486" i="11"/>
  <c r="AC3470" i="11"/>
  <c r="AC3462" i="11"/>
  <c r="Z3462" i="11"/>
  <c r="AC3454" i="11"/>
  <c r="Z3454" i="11"/>
  <c r="Z3438" i="11"/>
  <c r="AC3438" i="11"/>
  <c r="Z3422" i="11"/>
  <c r="AC3422" i="11"/>
  <c r="Z3414" i="11"/>
  <c r="AC3414" i="11"/>
  <c r="AC3398" i="11"/>
  <c r="Z3398" i="11"/>
  <c r="AC3390" i="11"/>
  <c r="Z3390" i="11"/>
  <c r="Z3382" i="11"/>
  <c r="AC3382" i="11"/>
  <c r="Z3374" i="11"/>
  <c r="AC3374" i="11"/>
  <c r="Z3358" i="11"/>
  <c r="AC3358" i="11"/>
  <c r="Z3350" i="11"/>
  <c r="AC3350" i="11"/>
  <c r="Z3326" i="11"/>
  <c r="AI3326" i="11" s="1"/>
  <c r="AC3326" i="11"/>
  <c r="AC3318" i="11"/>
  <c r="Z3318" i="11"/>
  <c r="Z3310" i="11"/>
  <c r="AC3310" i="11"/>
  <c r="Z3302" i="11"/>
  <c r="AC3302" i="11"/>
  <c r="Z3270" i="11"/>
  <c r="AC3270" i="11"/>
  <c r="Z3246" i="11"/>
  <c r="AC3246" i="11"/>
  <c r="Z3230" i="11"/>
  <c r="AC3230" i="11"/>
  <c r="AC3222" i="11"/>
  <c r="Z3222" i="11"/>
  <c r="Z3214" i="11"/>
  <c r="AC3214" i="11"/>
  <c r="Z3206" i="11"/>
  <c r="AC3206" i="11"/>
  <c r="AC3198" i="11"/>
  <c r="Z3198" i="11"/>
  <c r="AC3190" i="11"/>
  <c r="Z3190" i="11"/>
  <c r="AC3182" i="11"/>
  <c r="Z3182" i="11"/>
  <c r="Z3174" i="11"/>
  <c r="AC3174" i="11"/>
  <c r="Z3166" i="11"/>
  <c r="AC3166" i="11"/>
  <c r="AC3158" i="11"/>
  <c r="Z3158" i="11"/>
  <c r="Z3142" i="11"/>
  <c r="AC3142" i="11"/>
  <c r="Z3134" i="11"/>
  <c r="AC3134" i="11"/>
  <c r="Z3126" i="11"/>
  <c r="AC3126" i="11"/>
  <c r="AC3118" i="11"/>
  <c r="Z3118" i="11"/>
  <c r="Z3110" i="11"/>
  <c r="AC3110" i="11"/>
  <c r="AC3102" i="11"/>
  <c r="Z3102" i="11"/>
  <c r="Z3094" i="11"/>
  <c r="AC3094" i="11"/>
  <c r="Z3086" i="11"/>
  <c r="AC3086" i="11"/>
  <c r="Z3078" i="11"/>
  <c r="AC3078" i="11"/>
  <c r="Z3070" i="11"/>
  <c r="AC3070" i="11"/>
  <c r="Z3062" i="11"/>
  <c r="AC3062" i="11"/>
  <c r="Z3054" i="11"/>
  <c r="AC3054" i="11"/>
  <c r="AC3046" i="11"/>
  <c r="Z3046" i="11"/>
  <c r="Z3038" i="11"/>
  <c r="AC3038" i="11"/>
  <c r="AK3038" i="11" s="1"/>
  <c r="Z3030" i="11"/>
  <c r="AC3030" i="11"/>
  <c r="Z3022" i="11"/>
  <c r="AC3022" i="11"/>
  <c r="Z3014" i="11"/>
  <c r="AC3014" i="11"/>
  <c r="Z3006" i="11"/>
  <c r="AC3006" i="11"/>
  <c r="AK3006" i="11" s="1"/>
  <c r="Z2998" i="11"/>
  <c r="AC2998" i="11"/>
  <c r="AC2990" i="11"/>
  <c r="Z2990" i="11"/>
  <c r="Z2982" i="11"/>
  <c r="AC2982" i="11"/>
  <c r="Z2974" i="11"/>
  <c r="AI2974" i="11" s="1"/>
  <c r="AC2974" i="11"/>
  <c r="AK2974" i="11" s="1"/>
  <c r="AC2966" i="11"/>
  <c r="Z2966" i="11"/>
  <c r="AI2966" i="11" s="1"/>
  <c r="AC3854" i="11"/>
  <c r="Z2958" i="11"/>
  <c r="AC2958" i="11"/>
  <c r="Z2950" i="11"/>
  <c r="AC2950" i="11"/>
  <c r="AK2950" i="11" s="1"/>
  <c r="Y18" i="21"/>
  <c r="Z18" i="21" s="1"/>
  <c r="AA18" i="21" s="1"/>
  <c r="Z2942" i="11"/>
  <c r="AC2942" i="11"/>
  <c r="Z2934" i="11"/>
  <c r="AC2934" i="11"/>
  <c r="Z2926" i="11"/>
  <c r="AC2926" i="11"/>
  <c r="Z2918" i="11"/>
  <c r="AC2918" i="11"/>
  <c r="Z2910" i="11"/>
  <c r="AC2910" i="11"/>
  <c r="AK2910" i="11" s="1"/>
  <c r="AC2902" i="11"/>
  <c r="Z2902" i="11"/>
  <c r="Z2894" i="11"/>
  <c r="AC2894" i="11"/>
  <c r="Z2886" i="11"/>
  <c r="AC2886" i="11"/>
  <c r="Z2878" i="11"/>
  <c r="AC2878" i="11"/>
  <c r="Z2870" i="11"/>
  <c r="AC2870" i="11"/>
  <c r="Z2862" i="11"/>
  <c r="AC2862" i="11"/>
  <c r="Z2854" i="11"/>
  <c r="AC2854" i="11"/>
  <c r="AC2846" i="11"/>
  <c r="Z2846" i="11"/>
  <c r="AC2830" i="11"/>
  <c r="Z2830" i="11"/>
  <c r="AC2822" i="11"/>
  <c r="Z2822" i="11"/>
  <c r="Z2814" i="11"/>
  <c r="AC2814" i="11"/>
  <c r="Z2806" i="11"/>
  <c r="AC2806" i="11"/>
  <c r="AC2798" i="11"/>
  <c r="Z2798" i="11"/>
  <c r="AC2790" i="11"/>
  <c r="Z2790" i="11"/>
  <c r="Z2782" i="11"/>
  <c r="AC2782" i="11"/>
  <c r="Z2774" i="11"/>
  <c r="AC2774" i="11"/>
  <c r="Z2766" i="11"/>
  <c r="AC2766" i="11"/>
  <c r="Z2758" i="11"/>
  <c r="AC2758" i="11"/>
  <c r="Z2750" i="11"/>
  <c r="AC2750" i="11"/>
  <c r="Z2742" i="11"/>
  <c r="AC2742" i="11"/>
  <c r="Z2734" i="11"/>
  <c r="AC2734" i="11"/>
  <c r="Z2726" i="11"/>
  <c r="AC2726" i="11"/>
  <c r="Z2718" i="11"/>
  <c r="AC2718" i="11"/>
  <c r="Z2710" i="11"/>
  <c r="AC2710" i="11"/>
  <c r="AC2702" i="11"/>
  <c r="Z2702" i="11"/>
  <c r="AC2694" i="11"/>
  <c r="Z2694" i="11"/>
  <c r="Z2686" i="11"/>
  <c r="AC2686" i="11"/>
  <c r="Z2678" i="11"/>
  <c r="AC2678" i="11"/>
  <c r="Z2670" i="11"/>
  <c r="AC2670" i="11"/>
  <c r="AC2662" i="11"/>
  <c r="Z2662" i="11"/>
  <c r="AC2654" i="11"/>
  <c r="Z2654" i="11"/>
  <c r="AC2646" i="11"/>
  <c r="Z2646" i="11"/>
  <c r="Z2638" i="11"/>
  <c r="AC2638" i="11"/>
  <c r="Z2630" i="11"/>
  <c r="AC2630" i="11"/>
  <c r="Z2622" i="11"/>
  <c r="AC2622" i="11"/>
  <c r="Z2614" i="11"/>
  <c r="AC2614" i="11"/>
  <c r="Z2606" i="11"/>
  <c r="AC2606" i="11"/>
  <c r="Z2598" i="11"/>
  <c r="AC2598" i="11"/>
  <c r="AC2590" i="11"/>
  <c r="Z2590" i="11"/>
  <c r="Z2582" i="11"/>
  <c r="AC2582" i="11"/>
  <c r="AC2574" i="11"/>
  <c r="Z2574" i="11"/>
  <c r="Z2566" i="11"/>
  <c r="AC2566" i="11"/>
  <c r="Z2558" i="11"/>
  <c r="AC2558" i="11"/>
  <c r="AC2550" i="11"/>
  <c r="Z2550" i="11"/>
  <c r="Z2542" i="11"/>
  <c r="AC2542" i="11"/>
  <c r="Z2534" i="11"/>
  <c r="AC2534" i="11"/>
  <c r="Z2526" i="11"/>
  <c r="AC2526" i="11"/>
  <c r="Y7" i="21"/>
  <c r="Z7" i="21" s="1"/>
  <c r="AA7" i="21" s="1"/>
  <c r="Z2518" i="11"/>
  <c r="AC2518" i="11"/>
  <c r="AC2510" i="11"/>
  <c r="AK2510" i="11" s="1"/>
  <c r="Z2510" i="11"/>
  <c r="AI2510" i="11" s="1"/>
  <c r="Z2502" i="11"/>
  <c r="AC2502" i="11"/>
  <c r="AC2486" i="11"/>
  <c r="Z2486" i="11"/>
  <c r="Z2478" i="11"/>
  <c r="AC2478" i="11"/>
  <c r="Z2470" i="11"/>
  <c r="AC2470" i="11"/>
  <c r="Z2462" i="11"/>
  <c r="AI2462" i="11" s="1"/>
  <c r="AC2462" i="11"/>
  <c r="AK2462" i="11" s="1"/>
  <c r="AC2454" i="11"/>
  <c r="AK2454" i="11" s="1"/>
  <c r="Z2454" i="11"/>
  <c r="Z2446" i="11"/>
  <c r="AI2446" i="11" s="1"/>
  <c r="AC2446" i="11"/>
  <c r="Z2438" i="11"/>
  <c r="AI2438" i="11" s="1"/>
  <c r="AC2438" i="11"/>
  <c r="Z2430" i="11"/>
  <c r="AI2430" i="11" s="1"/>
  <c r="AC2430" i="11"/>
  <c r="AK2430" i="11" s="1"/>
  <c r="AC2422" i="11"/>
  <c r="Z2422" i="11"/>
  <c r="Z2414" i="11"/>
  <c r="AC2414" i="11"/>
  <c r="Z2406" i="11"/>
  <c r="AC2406" i="11"/>
  <c r="Z2398" i="11"/>
  <c r="AC2398" i="11"/>
  <c r="AC2390" i="11"/>
  <c r="Z2390" i="11"/>
  <c r="Z2382" i="11"/>
  <c r="AC2382" i="11"/>
  <c r="Z2374" i="11"/>
  <c r="AC2374" i="11"/>
  <c r="Z2366" i="11"/>
  <c r="AC2366" i="11"/>
  <c r="AK2366" i="11" s="1"/>
  <c r="Z2358" i="11"/>
  <c r="AC2358" i="11"/>
  <c r="AK2358" i="11" s="1"/>
  <c r="Z2350" i="11"/>
  <c r="AC2350" i="11"/>
  <c r="Z2342" i="11"/>
  <c r="AI2342" i="11" s="1"/>
  <c r="AC2342" i="11"/>
  <c r="Z2334" i="11"/>
  <c r="AC2334" i="11"/>
  <c r="Z2310" i="11"/>
  <c r="AC2310" i="11"/>
  <c r="Z2302" i="11"/>
  <c r="AC2302" i="11"/>
  <c r="Z2286" i="11"/>
  <c r="AC2286" i="11"/>
  <c r="AC2278" i="11"/>
  <c r="Z2278" i="11"/>
  <c r="Z2262" i="11"/>
  <c r="AC2262" i="11"/>
  <c r="Z2254" i="11"/>
  <c r="AC2254" i="11"/>
  <c r="Z2238" i="11"/>
  <c r="AC2238" i="11"/>
  <c r="AC2214" i="11"/>
  <c r="Z2214" i="11"/>
  <c r="Z2206" i="11"/>
  <c r="AC2206" i="11"/>
  <c r="Z2190" i="11"/>
  <c r="AC2190" i="11"/>
  <c r="Z2182" i="11"/>
  <c r="AC2182" i="11"/>
  <c r="Z2174" i="11"/>
  <c r="AC2174" i="11"/>
  <c r="Z2166" i="11"/>
  <c r="AC2166" i="11"/>
  <c r="AC2158" i="11"/>
  <c r="Z2158" i="11"/>
  <c r="Z2150" i="11"/>
  <c r="AC2150" i="11"/>
  <c r="Z2134" i="11"/>
  <c r="AC2134" i="11"/>
  <c r="Z2126" i="11"/>
  <c r="AC2126" i="11"/>
  <c r="Z2118" i="11"/>
  <c r="AC2118" i="11"/>
  <c r="Z2110" i="11"/>
  <c r="AC2110" i="11"/>
  <c r="Z2102" i="11"/>
  <c r="AC2102" i="11"/>
  <c r="Z2094" i="11"/>
  <c r="AC2094" i="11"/>
  <c r="Z2086" i="11"/>
  <c r="AC2086" i="11"/>
  <c r="AC2078" i="11"/>
  <c r="Z2078" i="11"/>
  <c r="Z2070" i="11"/>
  <c r="AC2070" i="11"/>
  <c r="Z2054" i="11"/>
  <c r="AC2054" i="11"/>
  <c r="Z2046" i="11"/>
  <c r="AC2046" i="11"/>
  <c r="Z2038" i="11"/>
  <c r="AC2038" i="11"/>
  <c r="Z2030" i="11"/>
  <c r="AC2030" i="11"/>
  <c r="AC2022" i="11"/>
  <c r="Z2022" i="11"/>
  <c r="Z2014" i="11"/>
  <c r="AC2014" i="11"/>
  <c r="Z2006" i="11"/>
  <c r="AC2006" i="11"/>
  <c r="Z1994" i="11"/>
  <c r="AC1994" i="11"/>
  <c r="Z1986" i="11"/>
  <c r="AC1986" i="11"/>
  <c r="AC1978" i="11"/>
  <c r="Z1978" i="11"/>
  <c r="Z1970" i="11"/>
  <c r="AC1970" i="11"/>
  <c r="Z1962" i="11"/>
  <c r="AC1962" i="11"/>
  <c r="Z1954" i="11"/>
  <c r="AC1954" i="11"/>
  <c r="Z1946" i="11"/>
  <c r="AC1946" i="11"/>
  <c r="Z1938" i="11"/>
  <c r="AC1938" i="11"/>
  <c r="AC1930" i="11"/>
  <c r="Z1930" i="11"/>
  <c r="AC1922" i="11"/>
  <c r="Z1922" i="11"/>
  <c r="Z1914" i="11"/>
  <c r="AC1914" i="11"/>
  <c r="Z1906" i="11"/>
  <c r="AC1906" i="11"/>
  <c r="Z1898" i="11"/>
  <c r="AC1898" i="11"/>
  <c r="Z1890" i="11"/>
  <c r="AC1890" i="11"/>
  <c r="AC1882" i="11"/>
  <c r="Z1882" i="11"/>
  <c r="Z1874" i="11"/>
  <c r="AC1874" i="11"/>
  <c r="Z1866" i="11"/>
  <c r="AC1866" i="11"/>
  <c r="AC1858" i="11"/>
  <c r="Z1858" i="11"/>
  <c r="AC1850" i="11"/>
  <c r="Z1850" i="11"/>
  <c r="AC1842" i="11"/>
  <c r="Z1842" i="11"/>
  <c r="Z1834" i="11"/>
  <c r="AC1834" i="11"/>
  <c r="Z1826" i="11"/>
  <c r="AC1826" i="11"/>
  <c r="Z1818" i="11"/>
  <c r="AC1818" i="11"/>
  <c r="AC1810" i="11"/>
  <c r="Z1810" i="11"/>
  <c r="AC1802" i="11"/>
  <c r="Z1802" i="11"/>
  <c r="Z1794" i="11"/>
  <c r="AC1794" i="11"/>
  <c r="AC1786" i="11"/>
  <c r="Z1786" i="11"/>
  <c r="Z1778" i="11"/>
  <c r="AC1778" i="11"/>
  <c r="Z1770" i="11"/>
  <c r="AC1770" i="11"/>
  <c r="Z1762" i="11"/>
  <c r="AC1762" i="11"/>
  <c r="Z1754" i="11"/>
  <c r="AC1754" i="11"/>
  <c r="Z1746" i="11"/>
  <c r="AC1746" i="11"/>
  <c r="Z1738" i="11"/>
  <c r="AC1738" i="11"/>
  <c r="AC1730" i="11"/>
  <c r="Z1730" i="11"/>
  <c r="AC1722" i="11"/>
  <c r="Z1722" i="11"/>
  <c r="Z1714" i="11"/>
  <c r="AC1714" i="11"/>
  <c r="Z1706" i="11"/>
  <c r="AC1706" i="11"/>
  <c r="Z1698" i="11"/>
  <c r="AC1698" i="11"/>
  <c r="Z1690" i="11"/>
  <c r="AC1690" i="11"/>
  <c r="Z1682" i="11"/>
  <c r="AC1682" i="11"/>
  <c r="AC1674" i="11"/>
  <c r="Z1674" i="11"/>
  <c r="Z1666" i="11"/>
  <c r="AC1666" i="11"/>
  <c r="AC1658" i="11"/>
  <c r="Z1658" i="11"/>
  <c r="Z1650" i="11"/>
  <c r="AC1650" i="11"/>
  <c r="Z1642" i="11"/>
  <c r="AC1642" i="11"/>
  <c r="Z1634" i="11"/>
  <c r="AC1634" i="11"/>
  <c r="Z1626" i="11"/>
  <c r="AC1626" i="11"/>
  <c r="Z1618" i="11"/>
  <c r="AC1618" i="11"/>
  <c r="Z1610" i="11"/>
  <c r="AC1610" i="11"/>
  <c r="Z1602" i="11"/>
  <c r="AC1602" i="11"/>
  <c r="AC1594" i="11"/>
  <c r="Z1594" i="11"/>
  <c r="Z1586" i="11"/>
  <c r="AC1586" i="11"/>
  <c r="Z1578" i="11"/>
  <c r="AC1578" i="11"/>
  <c r="Z1570" i="11"/>
  <c r="AC1570" i="11"/>
  <c r="AK1570" i="11" s="1"/>
  <c r="Z1562" i="11"/>
  <c r="AC1562" i="11"/>
  <c r="AC1554" i="11"/>
  <c r="Z1554" i="11"/>
  <c r="Z1546" i="11"/>
  <c r="AC1546" i="11"/>
  <c r="Z1538" i="11"/>
  <c r="AC1538" i="11"/>
  <c r="Z1530" i="11"/>
  <c r="AC1530" i="11"/>
  <c r="AC1522" i="11"/>
  <c r="Z1522" i="11"/>
  <c r="Z1514" i="11"/>
  <c r="AC1514" i="11"/>
  <c r="Z1506" i="11"/>
  <c r="AC1506" i="11"/>
  <c r="Z1498" i="11"/>
  <c r="AC1498" i="11"/>
  <c r="Z1490" i="11"/>
  <c r="AC1490" i="11"/>
  <c r="AK1490" i="11" s="1"/>
  <c r="AC1482" i="11"/>
  <c r="AK1482" i="11" s="1"/>
  <c r="Z1482" i="11"/>
  <c r="AI1482" i="11" s="1"/>
  <c r="Z1474" i="11"/>
  <c r="AC1474" i="11"/>
  <c r="Z1466" i="11"/>
  <c r="AC1466" i="11"/>
  <c r="Z1458" i="11"/>
  <c r="AC1458" i="11"/>
  <c r="Z1450" i="11"/>
  <c r="AC1450" i="11"/>
  <c r="Z1442" i="11"/>
  <c r="AC1442" i="11"/>
  <c r="AC1434" i="11"/>
  <c r="Z1434" i="11"/>
  <c r="Z1426" i="11"/>
  <c r="AC1426" i="11"/>
  <c r="Z1418" i="11"/>
  <c r="AC1418" i="11"/>
  <c r="Z1410" i="11"/>
  <c r="AC1410" i="11"/>
  <c r="AC1402" i="11"/>
  <c r="Z1402" i="11"/>
  <c r="AC1394" i="11"/>
  <c r="Z1394" i="11"/>
  <c r="Z1386" i="11"/>
  <c r="AC1386" i="11"/>
  <c r="Z1378" i="11"/>
  <c r="AC1378" i="11"/>
  <c r="Z1370" i="11"/>
  <c r="AC1370" i="11"/>
  <c r="Y13" i="21"/>
  <c r="Z13" i="21" s="1"/>
  <c r="AA13" i="21" s="1"/>
  <c r="Z1362" i="11"/>
  <c r="AC1362" i="11"/>
  <c r="Z1354" i="11"/>
  <c r="AC1354" i="11"/>
  <c r="Z1346" i="11"/>
  <c r="AC1346" i="11"/>
  <c r="Z1338" i="11"/>
  <c r="AC1338" i="11"/>
  <c r="AC1330" i="11"/>
  <c r="Z1330" i="11"/>
  <c r="AC1322" i="11"/>
  <c r="Z1322" i="11"/>
  <c r="Z1314" i="11"/>
  <c r="AC1314" i="11"/>
  <c r="Z1306" i="11"/>
  <c r="AC1306" i="11"/>
  <c r="Z1298" i="11"/>
  <c r="AC1298" i="11"/>
  <c r="Z1290" i="11"/>
  <c r="AC1290" i="11"/>
  <c r="Z1282" i="11"/>
  <c r="AC1282" i="11"/>
  <c r="Z1274" i="11"/>
  <c r="AC1274" i="11"/>
  <c r="Z1266" i="11"/>
  <c r="AC1266" i="11"/>
  <c r="Z1258" i="11"/>
  <c r="AC1258" i="11"/>
  <c r="Z1250" i="11"/>
  <c r="AC1250" i="11"/>
  <c r="Z1242" i="11"/>
  <c r="AC1242" i="11"/>
  <c r="Z1234" i="11"/>
  <c r="AC1234" i="11"/>
  <c r="Z1226" i="11"/>
  <c r="AC1226" i="11"/>
  <c r="Z1218" i="11"/>
  <c r="AC1218" i="11"/>
  <c r="AC1210" i="11"/>
  <c r="Z1210" i="11"/>
  <c r="Z1202" i="11"/>
  <c r="AC1202" i="11"/>
  <c r="Z1194" i="11"/>
  <c r="AC1194" i="11"/>
  <c r="AC1186" i="11"/>
  <c r="Z1186" i="11"/>
  <c r="AC1178" i="11"/>
  <c r="Z1178" i="11"/>
  <c r="Z1170" i="11"/>
  <c r="AC1170" i="11"/>
  <c r="Z1162" i="11"/>
  <c r="AC1162" i="11"/>
  <c r="Z1154" i="11"/>
  <c r="AC1154" i="11"/>
  <c r="Z1146" i="11"/>
  <c r="AC1146" i="11"/>
  <c r="Z1138" i="11"/>
  <c r="AC1138" i="11"/>
  <c r="AC1130" i="11"/>
  <c r="Z1130" i="11"/>
  <c r="AC1122" i="11"/>
  <c r="Z1122" i="11"/>
  <c r="Z1114" i="11"/>
  <c r="AC1114" i="11"/>
  <c r="Z1106" i="11"/>
  <c r="AC1106" i="11"/>
  <c r="Z1090" i="11"/>
  <c r="AC1090" i="11"/>
  <c r="Z1082" i="11"/>
  <c r="AC1082" i="11"/>
  <c r="Z1074" i="11"/>
  <c r="AC1074" i="11"/>
  <c r="Z1066" i="11"/>
  <c r="AC1066" i="11"/>
  <c r="Z1058" i="11"/>
  <c r="AC1058" i="11"/>
  <c r="AC1050" i="11"/>
  <c r="Z1050" i="11"/>
  <c r="Z1042" i="11"/>
  <c r="AC1042" i="11"/>
  <c r="AC1034" i="11"/>
  <c r="Z1034" i="11"/>
  <c r="Z1026" i="11"/>
  <c r="AC1026" i="11"/>
  <c r="Z1018" i="11"/>
  <c r="AC1018" i="11"/>
  <c r="Z1010" i="11"/>
  <c r="AC1010" i="11"/>
  <c r="AC1002" i="11"/>
  <c r="Z1002" i="11"/>
  <c r="Z994" i="11"/>
  <c r="AC994" i="11"/>
  <c r="Z986" i="11"/>
  <c r="AC986" i="11"/>
  <c r="Z978" i="11"/>
  <c r="AC978" i="11"/>
  <c r="AC970" i="11"/>
  <c r="Z970" i="11"/>
  <c r="AC962" i="11"/>
  <c r="Z962" i="11"/>
  <c r="Z954" i="11"/>
  <c r="AC954" i="11"/>
  <c r="Z946" i="11"/>
  <c r="AC946" i="11"/>
  <c r="Z938" i="11"/>
  <c r="AC938" i="11"/>
  <c r="Z930" i="11"/>
  <c r="AC930" i="11"/>
  <c r="AC922" i="11"/>
  <c r="Z922" i="11"/>
  <c r="Z914" i="11"/>
  <c r="AC914" i="11"/>
  <c r="Z906" i="11"/>
  <c r="AC906" i="11"/>
  <c r="Z898" i="11"/>
  <c r="AC898" i="11"/>
  <c r="Z890" i="11"/>
  <c r="AC890" i="11"/>
  <c r="Z882" i="11"/>
  <c r="AC882" i="11"/>
  <c r="Z874" i="11"/>
  <c r="AC874" i="11"/>
  <c r="Z866" i="11"/>
  <c r="AC866" i="11"/>
  <c r="Z858" i="11"/>
  <c r="AC858" i="11"/>
  <c r="AC850" i="11"/>
  <c r="Z850" i="11"/>
  <c r="Z842" i="11"/>
  <c r="AC842" i="11"/>
  <c r="Z834" i="11"/>
  <c r="AC834" i="11"/>
  <c r="AC826" i="11"/>
  <c r="Z826" i="11"/>
  <c r="Z802" i="11"/>
  <c r="AC802" i="11"/>
  <c r="AC698" i="11"/>
  <c r="Z698" i="11"/>
  <c r="Z642" i="11"/>
  <c r="AC642" i="11"/>
  <c r="Z602" i="11"/>
  <c r="AC602" i="11"/>
  <c r="Z554" i="11"/>
  <c r="AC554" i="11"/>
  <c r="Z506" i="11"/>
  <c r="AC506" i="11"/>
  <c r="AC394" i="11"/>
  <c r="Z394" i="11"/>
  <c r="AC282" i="11"/>
  <c r="Z282" i="11"/>
  <c r="Z218" i="11"/>
  <c r="AC218" i="11"/>
  <c r="Z162" i="11"/>
  <c r="AC162" i="11"/>
  <c r="Z114" i="11"/>
  <c r="AC114" i="11"/>
  <c r="Z66" i="11"/>
  <c r="AC66" i="11"/>
  <c r="Z42" i="11"/>
  <c r="AC42" i="11"/>
  <c r="Z242" i="11"/>
  <c r="Z482" i="11"/>
  <c r="AC738" i="11"/>
  <c r="Z810" i="11"/>
  <c r="AC810" i="11"/>
  <c r="Z762" i="11"/>
  <c r="AC762" i="11"/>
  <c r="AC714" i="11"/>
  <c r="Z714" i="11"/>
  <c r="Z610" i="11"/>
  <c r="AC610" i="11"/>
  <c r="Z546" i="11"/>
  <c r="AC546" i="11"/>
  <c r="Z498" i="11"/>
  <c r="AC498" i="11"/>
  <c r="Z378" i="11"/>
  <c r="AC378" i="11"/>
  <c r="Z330" i="11"/>
  <c r="AC330" i="11"/>
  <c r="AC202" i="11"/>
  <c r="Z202" i="11"/>
  <c r="Z138" i="11"/>
  <c r="AC138" i="11"/>
  <c r="Z74" i="11"/>
  <c r="AC74" i="11"/>
  <c r="AC18" i="11"/>
  <c r="Z18" i="11"/>
  <c r="Z618" i="11"/>
  <c r="Z314" i="11"/>
  <c r="Z666" i="11"/>
  <c r="AC666" i="11"/>
  <c r="Z562" i="11"/>
  <c r="AC562" i="11"/>
  <c r="AC458" i="11"/>
  <c r="Z458" i="11"/>
  <c r="Z354" i="11"/>
  <c r="AC354" i="11"/>
  <c r="Z266" i="11"/>
  <c r="AC266" i="11"/>
  <c r="Z170" i="11"/>
  <c r="AC170" i="11"/>
  <c r="Z98" i="11"/>
  <c r="AC98" i="11"/>
  <c r="Z50" i="11"/>
  <c r="AC50" i="11"/>
  <c r="Z770" i="11"/>
  <c r="AC434" i="11"/>
  <c r="AC250" i="11"/>
  <c r="Z778" i="11"/>
  <c r="AC778" i="11"/>
  <c r="Z722" i="11"/>
  <c r="AC722" i="11"/>
  <c r="AC674" i="11"/>
  <c r="Z674" i="11"/>
  <c r="Z626" i="11"/>
  <c r="AC626" i="11"/>
  <c r="Z578" i="11"/>
  <c r="AC578" i="11"/>
  <c r="Z522" i="11"/>
  <c r="AC522" i="11"/>
  <c r="Z490" i="11"/>
  <c r="AC490" i="11"/>
  <c r="Z450" i="11"/>
  <c r="AC450" i="11"/>
  <c r="Z346" i="11"/>
  <c r="AC346" i="11"/>
  <c r="AC298" i="11"/>
  <c r="Z298" i="11"/>
  <c r="AC210" i="11"/>
  <c r="Z210" i="11"/>
  <c r="Z146" i="11"/>
  <c r="AC146" i="11"/>
  <c r="Z106" i="11"/>
  <c r="AC106" i="11"/>
  <c r="AE3470" i="11"/>
  <c r="AE3446" i="11"/>
  <c r="AC258" i="11"/>
  <c r="Z818" i="11"/>
  <c r="AC818" i="11"/>
  <c r="Z754" i="11"/>
  <c r="AC754" i="11"/>
  <c r="Z634" i="11"/>
  <c r="AC634" i="11"/>
  <c r="Z586" i="11"/>
  <c r="AC586" i="11"/>
  <c r="Z530" i="11"/>
  <c r="AC530" i="11"/>
  <c r="Z418" i="11"/>
  <c r="AC418" i="11"/>
  <c r="Z370" i="11"/>
  <c r="AC370" i="11"/>
  <c r="AC322" i="11"/>
  <c r="Z322" i="11"/>
  <c r="Z274" i="11"/>
  <c r="AC274" i="11"/>
  <c r="Z226" i="11"/>
  <c r="AC226" i="11"/>
  <c r="Z178" i="11"/>
  <c r="AC178" i="11"/>
  <c r="AC122" i="11"/>
  <c r="Z122" i="11"/>
  <c r="AC82" i="11"/>
  <c r="Z82" i="11"/>
  <c r="AC34" i="11"/>
  <c r="Z34" i="11"/>
  <c r="AC466" i="11"/>
  <c r="Z794" i="11"/>
  <c r="AC794" i="11"/>
  <c r="Z746" i="11"/>
  <c r="AC746" i="11"/>
  <c r="Z706" i="11"/>
  <c r="AC706" i="11"/>
  <c r="AC594" i="11"/>
  <c r="Z594" i="11"/>
  <c r="Z538" i="11"/>
  <c r="AC538" i="11"/>
  <c r="Z410" i="11"/>
  <c r="AC410" i="11"/>
  <c r="Z362" i="11"/>
  <c r="AC362" i="11"/>
  <c r="Z306" i="11"/>
  <c r="AC306" i="11"/>
  <c r="Z194" i="11"/>
  <c r="AC194" i="11"/>
  <c r="Z154" i="11"/>
  <c r="AC154" i="11"/>
  <c r="Z10" i="11"/>
  <c r="AC10" i="11"/>
  <c r="AE738" i="11"/>
  <c r="AC690" i="11"/>
  <c r="AC786" i="11"/>
  <c r="Z786" i="11"/>
  <c r="Z730" i="11"/>
  <c r="AC730" i="11"/>
  <c r="Z682" i="11"/>
  <c r="AC682" i="11"/>
  <c r="Z570" i="11"/>
  <c r="AC570" i="11"/>
  <c r="AC514" i="11"/>
  <c r="Z514" i="11"/>
  <c r="Z474" i="11"/>
  <c r="AC474" i="11"/>
  <c r="Z426" i="11"/>
  <c r="AC426" i="11"/>
  <c r="Z386" i="11"/>
  <c r="AC386" i="11"/>
  <c r="Z338" i="11"/>
  <c r="AC338" i="11"/>
  <c r="Z290" i="11"/>
  <c r="AC290" i="11"/>
  <c r="Z234" i="11"/>
  <c r="AC234" i="11"/>
  <c r="Z186" i="11"/>
  <c r="AC186" i="11"/>
  <c r="Z130" i="11"/>
  <c r="AC130" i="11"/>
  <c r="Z58" i="11"/>
  <c r="AC58" i="11"/>
  <c r="AE520" i="11"/>
  <c r="AE1689" i="11"/>
  <c r="AD422" i="11"/>
  <c r="AF3573" i="11"/>
  <c r="AF3389" i="11"/>
  <c r="AD534" i="11"/>
  <c r="AE2027" i="11"/>
  <c r="AE1751" i="11"/>
  <c r="AE1703" i="11"/>
  <c r="AD406" i="11"/>
  <c r="AD526" i="11"/>
  <c r="Z3333" i="11"/>
  <c r="AI3333" i="11" s="1"/>
  <c r="AC3333" i="11"/>
  <c r="Z3573" i="11"/>
  <c r="AC3301" i="11"/>
  <c r="AK3301" i="11" s="1"/>
  <c r="Z3301" i="11"/>
  <c r="AB324" i="11"/>
  <c r="AD324" i="11"/>
  <c r="AB300" i="11"/>
  <c r="AD300" i="11"/>
  <c r="AB276" i="11"/>
  <c r="AD276" i="11"/>
  <c r="AD244" i="11"/>
  <c r="AB244" i="11"/>
  <c r="AB220" i="11"/>
  <c r="AD220" i="11"/>
  <c r="AD180" i="11"/>
  <c r="AB180" i="11"/>
  <c r="AD156" i="11"/>
  <c r="AB156" i="11"/>
  <c r="AD132" i="11"/>
  <c r="AB132" i="11"/>
  <c r="AB108" i="11"/>
  <c r="AD108" i="11"/>
  <c r="AB92" i="11"/>
  <c r="AD92" i="11"/>
  <c r="AB68" i="11"/>
  <c r="AD68" i="11"/>
  <c r="AD52" i="11"/>
  <c r="AB52" i="11"/>
  <c r="AB36" i="11"/>
  <c r="AD36" i="11"/>
  <c r="AB12" i="11"/>
  <c r="AD12" i="11"/>
  <c r="Z3869" i="11"/>
  <c r="AC3869" i="11"/>
  <c r="Z3845" i="11"/>
  <c r="AI3845" i="11" s="1"/>
  <c r="AC3845" i="11"/>
  <c r="Z3829" i="11"/>
  <c r="AC3829" i="11"/>
  <c r="Z3797" i="11"/>
  <c r="AC3797" i="11"/>
  <c r="Z3773" i="11"/>
  <c r="AC3773" i="11"/>
  <c r="AC3749" i="11"/>
  <c r="Z3749" i="11"/>
  <c r="Z3693" i="11"/>
  <c r="AC3693" i="11"/>
  <c r="Z3669" i="11"/>
  <c r="AC3669" i="11"/>
  <c r="Z3645" i="11"/>
  <c r="AC3645" i="11"/>
  <c r="Z3621" i="11"/>
  <c r="AC3621" i="11"/>
  <c r="Z3605" i="11"/>
  <c r="AC3605" i="11"/>
  <c r="Z3589" i="11"/>
  <c r="AC3589" i="11"/>
  <c r="Z3565" i="11"/>
  <c r="AC3565" i="11"/>
  <c r="Z3533" i="11"/>
  <c r="AC3533" i="11"/>
  <c r="Z3509" i="11"/>
  <c r="AC3509" i="11"/>
  <c r="Z3485" i="11"/>
  <c r="AC3485" i="11"/>
  <c r="Z3461" i="11"/>
  <c r="AC3461" i="11"/>
  <c r="Z3437" i="11"/>
  <c r="AC3437" i="11"/>
  <c r="Z3413" i="11"/>
  <c r="AC3413" i="11"/>
  <c r="AK3413" i="11" s="1"/>
  <c r="Z3373" i="11"/>
  <c r="AC3373" i="11"/>
  <c r="AK3373" i="11" s="1"/>
  <c r="Z3309" i="11"/>
  <c r="AC3309" i="11"/>
  <c r="AK3309" i="11" s="1"/>
  <c r="AD196" i="11"/>
  <c r="Z3821" i="11"/>
  <c r="AB308" i="11"/>
  <c r="AD308" i="11"/>
  <c r="AD292" i="11"/>
  <c r="AB292" i="11"/>
  <c r="AB268" i="11"/>
  <c r="AD268" i="11"/>
  <c r="AB260" i="11"/>
  <c r="AD260" i="11"/>
  <c r="AB236" i="11"/>
  <c r="AD236" i="11"/>
  <c r="AB188" i="11"/>
  <c r="AD188" i="11"/>
  <c r="AB148" i="11"/>
  <c r="AD148" i="11"/>
  <c r="AB60" i="11"/>
  <c r="AD60" i="11"/>
  <c r="AD2003" i="11"/>
  <c r="AB2003" i="11"/>
  <c r="Z3877" i="11"/>
  <c r="AI3877" i="11" s="1"/>
  <c r="AC3877" i="11"/>
  <c r="AC3853" i="11"/>
  <c r="Z3853" i="11"/>
  <c r="Z3837" i="11"/>
  <c r="AC3837" i="11"/>
  <c r="Z3813" i="11"/>
  <c r="AC3813" i="11"/>
  <c r="Z3789" i="11"/>
  <c r="AC3789" i="11"/>
  <c r="AC3765" i="11"/>
  <c r="Z3765" i="11"/>
  <c r="Z3741" i="11"/>
  <c r="AC3741" i="11"/>
  <c r="Z3725" i="11"/>
  <c r="AC3725" i="11"/>
  <c r="Z3701" i="11"/>
  <c r="AC3701" i="11"/>
  <c r="Z3677" i="11"/>
  <c r="AC3677" i="11"/>
  <c r="Z3653" i="11"/>
  <c r="AC3653" i="11"/>
  <c r="AC3629" i="11"/>
  <c r="Z3629" i="11"/>
  <c r="AC3597" i="11"/>
  <c r="Z3597" i="11"/>
  <c r="Z3557" i="11"/>
  <c r="AC3557" i="11"/>
  <c r="Z3541" i="11"/>
  <c r="AC3541" i="11"/>
  <c r="Z3517" i="11"/>
  <c r="AC3517" i="11"/>
  <c r="Z3493" i="11"/>
  <c r="AC3493" i="11"/>
  <c r="AC3469" i="11"/>
  <c r="Z3469" i="11"/>
  <c r="Z3445" i="11"/>
  <c r="AC3445" i="11"/>
  <c r="Z3421" i="11"/>
  <c r="AI3421" i="11" s="1"/>
  <c r="AC3421" i="11"/>
  <c r="Z3405" i="11"/>
  <c r="AC3405" i="11"/>
  <c r="Z3381" i="11"/>
  <c r="AC3381" i="11"/>
  <c r="Z3365" i="11"/>
  <c r="AI3365" i="11" s="1"/>
  <c r="V133" i="54"/>
  <c r="AC3365" i="11"/>
  <c r="Z3317" i="11"/>
  <c r="AC3317" i="11"/>
  <c r="V132" i="54"/>
  <c r="AB84" i="11"/>
  <c r="AD116" i="11"/>
  <c r="AD316" i="11"/>
  <c r="AB316" i="11"/>
  <c r="AB284" i="11"/>
  <c r="AD284" i="11"/>
  <c r="AB252" i="11"/>
  <c r="AD252" i="11"/>
  <c r="AB228" i="11"/>
  <c r="AD228" i="11"/>
  <c r="AB204" i="11"/>
  <c r="AD204" i="11"/>
  <c r="AB172" i="11"/>
  <c r="AD172" i="11"/>
  <c r="AB140" i="11"/>
  <c r="AD140" i="11"/>
  <c r="AB124" i="11"/>
  <c r="AD124" i="11"/>
  <c r="AB100" i="11"/>
  <c r="AD100" i="11"/>
  <c r="AB76" i="11"/>
  <c r="AD76" i="11"/>
  <c r="AB44" i="11"/>
  <c r="AD44" i="11"/>
  <c r="AB20" i="11"/>
  <c r="AD20" i="11"/>
  <c r="Z3885" i="11"/>
  <c r="AI3885" i="11" s="1"/>
  <c r="AC3885" i="11"/>
  <c r="Z3861" i="11"/>
  <c r="AC3861" i="11"/>
  <c r="AK3861" i="11" s="1"/>
  <c r="AC3805" i="11"/>
  <c r="Z3805" i="11"/>
  <c r="Z3781" i="11"/>
  <c r="AC3781" i="11"/>
  <c r="Z3757" i="11"/>
  <c r="AC3757" i="11"/>
  <c r="Z3733" i="11"/>
  <c r="AC3733" i="11"/>
  <c r="Z3709" i="11"/>
  <c r="AC3709" i="11"/>
  <c r="AC3685" i="11"/>
  <c r="Z3685" i="11"/>
  <c r="Z3661" i="11"/>
  <c r="AC3661" i="11"/>
  <c r="Z3637" i="11"/>
  <c r="AC3637" i="11"/>
  <c r="Z3613" i="11"/>
  <c r="AC3613" i="11"/>
  <c r="Z3581" i="11"/>
  <c r="AC3581" i="11"/>
  <c r="Z3549" i="11"/>
  <c r="AC3549" i="11"/>
  <c r="AC3525" i="11"/>
  <c r="Z3525" i="11"/>
  <c r="Z3501" i="11"/>
  <c r="AC3501" i="11"/>
  <c r="Z3477" i="11"/>
  <c r="AC3477" i="11"/>
  <c r="AC3453" i="11"/>
  <c r="Z3453" i="11"/>
  <c r="Z3429" i="11"/>
  <c r="AC3429" i="11"/>
  <c r="AK3429" i="11" s="1"/>
  <c r="Z3397" i="11"/>
  <c r="AC3397" i="11"/>
  <c r="Z3325" i="11"/>
  <c r="AC3325" i="11"/>
  <c r="AK3325" i="11" s="1"/>
  <c r="V168" i="54"/>
  <c r="AD164" i="11"/>
  <c r="AB212" i="11"/>
  <c r="Z3349" i="11"/>
  <c r="AC3349" i="11"/>
  <c r="AB332" i="11"/>
  <c r="AC3357" i="11"/>
  <c r="AK3357" i="11" s="1"/>
  <c r="Z3357" i="11"/>
  <c r="AC3341" i="11"/>
  <c r="AK3341" i="11" s="1"/>
  <c r="Z3341" i="11"/>
  <c r="V186" i="54"/>
  <c r="Z3389" i="11"/>
  <c r="Z3293" i="11"/>
  <c r="AI3293" i="11" s="1"/>
  <c r="AC3293" i="11"/>
  <c r="AK3293" i="11" s="1"/>
  <c r="Z3277" i="11"/>
  <c r="AC3277" i="11"/>
  <c r="Z3269" i="11"/>
  <c r="AI3269" i="11" s="1"/>
  <c r="AC3269" i="11"/>
  <c r="Z3261" i="11"/>
  <c r="AI3261" i="11" s="1"/>
  <c r="AC3261" i="11"/>
  <c r="Z3253" i="11"/>
  <c r="AC3253" i="11"/>
  <c r="Z3245" i="11"/>
  <c r="AC3245" i="11"/>
  <c r="AC3237" i="11"/>
  <c r="Z3237" i="11"/>
  <c r="Z3229" i="11"/>
  <c r="AC3229" i="11"/>
  <c r="AC3221" i="11"/>
  <c r="Z3221" i="11"/>
  <c r="Z3213" i="11"/>
  <c r="AC3213" i="11"/>
  <c r="Z3205" i="11"/>
  <c r="AC3205" i="11"/>
  <c r="AC3197" i="11"/>
  <c r="Z3197" i="11"/>
  <c r="Z3189" i="11"/>
  <c r="AC3189" i="11"/>
  <c r="Z3181" i="11"/>
  <c r="AC3181" i="11"/>
  <c r="Z3173" i="11"/>
  <c r="AC3173" i="11"/>
  <c r="Z3157" i="11"/>
  <c r="AC3157" i="11"/>
  <c r="Z3149" i="11"/>
  <c r="AC3149" i="11"/>
  <c r="Z3141" i="11"/>
  <c r="AC3141" i="11"/>
  <c r="Z3133" i="11"/>
  <c r="AC3133" i="11"/>
  <c r="Z3125" i="11"/>
  <c r="AC3125" i="11"/>
  <c r="AC3117" i="11"/>
  <c r="Z3117" i="11"/>
  <c r="Z3109" i="11"/>
  <c r="AC3109" i="11"/>
  <c r="Z3101" i="11"/>
  <c r="AC3101" i="11"/>
  <c r="Z3093" i="11"/>
  <c r="AC3093" i="11"/>
  <c r="AC3085" i="11"/>
  <c r="Z3085" i="11"/>
  <c r="Z3077" i="11"/>
  <c r="AC3077" i="11"/>
  <c r="AC3069" i="11"/>
  <c r="Z3069" i="11"/>
  <c r="Z3061" i="11"/>
  <c r="AC3061" i="11"/>
  <c r="Z3053" i="11"/>
  <c r="AC3053" i="11"/>
  <c r="Z3045" i="11"/>
  <c r="AI3045" i="11" s="1"/>
  <c r="AC3045" i="11"/>
  <c r="AK3045" i="11" s="1"/>
  <c r="Z3037" i="11"/>
  <c r="AC3037" i="11"/>
  <c r="Z3013" i="11"/>
  <c r="AI3013" i="11" s="1"/>
  <c r="AC3013" i="11"/>
  <c r="Z3005" i="11"/>
  <c r="AC3005" i="11"/>
  <c r="AC2997" i="11"/>
  <c r="Z2997" i="11"/>
  <c r="AI2997" i="11" s="1"/>
  <c r="Z2989" i="11"/>
  <c r="AC2989" i="11"/>
  <c r="AK2989" i="11" s="1"/>
  <c r="Z2981" i="11"/>
  <c r="AI2981" i="11" s="1"/>
  <c r="AC2981" i="11"/>
  <c r="Z2973" i="11"/>
  <c r="AC2973" i="11"/>
  <c r="AC2965" i="11"/>
  <c r="Z2965" i="11"/>
  <c r="Z2957" i="11"/>
  <c r="AC2957" i="11"/>
  <c r="Z2949" i="11"/>
  <c r="AC2949" i="11"/>
  <c r="V123" i="54"/>
  <c r="AC2941" i="11"/>
  <c r="Z2941" i="11"/>
  <c r="Z2933" i="11"/>
  <c r="AC2933" i="11"/>
  <c r="Z2917" i="11"/>
  <c r="AI2917" i="11" s="1"/>
  <c r="AC2917" i="11"/>
  <c r="Z2909" i="11"/>
  <c r="AI2909" i="11" s="1"/>
  <c r="AC2909" i="11"/>
  <c r="AC2901" i="11"/>
  <c r="Z2901" i="11"/>
  <c r="AI2901" i="11" s="1"/>
  <c r="Z2893" i="11"/>
  <c r="AI2893" i="11" s="1"/>
  <c r="AC2893" i="11"/>
  <c r="Z2885" i="11"/>
  <c r="AC2885" i="11"/>
  <c r="AK2885" i="11" s="1"/>
  <c r="AC2877" i="11"/>
  <c r="Z2877" i="11"/>
  <c r="Z2869" i="11"/>
  <c r="AC2869" i="11"/>
  <c r="Z2861" i="11"/>
  <c r="AC2861" i="11"/>
  <c r="AC2853" i="11"/>
  <c r="Z2853" i="11"/>
  <c r="Z2845" i="11"/>
  <c r="AC2845" i="11"/>
  <c r="Z2837" i="11"/>
  <c r="AC2837" i="11"/>
  <c r="Z2829" i="11"/>
  <c r="AC2829" i="11"/>
  <c r="Z2821" i="11"/>
  <c r="AC2821" i="11"/>
  <c r="Z2813" i="11"/>
  <c r="AC2813" i="11"/>
  <c r="Z2805" i="11"/>
  <c r="AC2805" i="11"/>
  <c r="Z2797" i="11"/>
  <c r="AC2797" i="11"/>
  <c r="Z2789" i="11"/>
  <c r="AC2789" i="11"/>
  <c r="Z2781" i="11"/>
  <c r="AC2781" i="11"/>
  <c r="Z2765" i="11"/>
  <c r="AC2765" i="11"/>
  <c r="AC2757" i="11"/>
  <c r="Z2757" i="11"/>
  <c r="Z2749" i="11"/>
  <c r="AC2749" i="11"/>
  <c r="AC2741" i="11"/>
  <c r="Z2741" i="11"/>
  <c r="Z2733" i="11"/>
  <c r="AC2733" i="11"/>
  <c r="Z2725" i="11"/>
  <c r="AC2725" i="11"/>
  <c r="Z2717" i="11"/>
  <c r="AC2717" i="11"/>
  <c r="Z2709" i="11"/>
  <c r="AC2709" i="11"/>
  <c r="Z2701" i="11"/>
  <c r="AC2701" i="11"/>
  <c r="Z2693" i="11"/>
  <c r="AC2693" i="11"/>
  <c r="Z2685" i="11"/>
  <c r="AC2685" i="11"/>
  <c r="Z2677" i="11"/>
  <c r="AC2677" i="11"/>
  <c r="Z2669" i="11"/>
  <c r="AC2669" i="11"/>
  <c r="Z2661" i="11"/>
  <c r="AC2661" i="11"/>
  <c r="AC2653" i="11"/>
  <c r="Z2653" i="11"/>
  <c r="Z2645" i="11"/>
  <c r="AC2645" i="11"/>
  <c r="Z2637" i="11"/>
  <c r="AC2637" i="11"/>
  <c r="Z2629" i="11"/>
  <c r="AC2629" i="11"/>
  <c r="Z2613" i="11"/>
  <c r="AI2613" i="11" s="1"/>
  <c r="AC2613" i="11"/>
  <c r="AC2605" i="11"/>
  <c r="Z2605" i="11"/>
  <c r="Z2597" i="11"/>
  <c r="AI2597" i="11" s="1"/>
  <c r="AC2597" i="11"/>
  <c r="AC2589" i="11"/>
  <c r="Z2589" i="11"/>
  <c r="AI2589" i="11" s="1"/>
  <c r="Z2581" i="11"/>
  <c r="AC2581" i="11"/>
  <c r="AC2573" i="11"/>
  <c r="AK2573" i="11" s="1"/>
  <c r="Z2573" i="11"/>
  <c r="Z2565" i="11"/>
  <c r="AC2565" i="11"/>
  <c r="Z2557" i="11"/>
  <c r="AC2557" i="11"/>
  <c r="Z2549" i="11"/>
  <c r="AC2549" i="11"/>
  <c r="AK2549" i="11" s="1"/>
  <c r="Z2541" i="11"/>
  <c r="AC2541" i="11"/>
  <c r="Z2533" i="11"/>
  <c r="AC2533" i="11"/>
  <c r="AC2525" i="11"/>
  <c r="V112" i="54"/>
  <c r="Z2517" i="11"/>
  <c r="AC2517" i="11"/>
  <c r="AC2509" i="11"/>
  <c r="Z2509" i="11"/>
  <c r="AI2509" i="11" s="1"/>
  <c r="Z2501" i="11"/>
  <c r="AC2501" i="11"/>
  <c r="AC2469" i="11"/>
  <c r="AK2469" i="11" s="1"/>
  <c r="Z2469" i="11"/>
  <c r="AI2469" i="11" s="1"/>
  <c r="Z2445" i="11"/>
  <c r="AC2445" i="11"/>
  <c r="Z2429" i="11"/>
  <c r="AC2429" i="11"/>
  <c r="AC2413" i="11"/>
  <c r="Z2413" i="11"/>
  <c r="Z2397" i="11"/>
  <c r="AI2397" i="11" s="1"/>
  <c r="AC2397" i="11"/>
  <c r="Z2381" i="11"/>
  <c r="AI2381" i="11" s="1"/>
  <c r="AC2381" i="11"/>
  <c r="Z2373" i="11"/>
  <c r="AC2373" i="11"/>
  <c r="Z2349" i="11"/>
  <c r="AC2349" i="11"/>
  <c r="AK2349" i="11" s="1"/>
  <c r="Z2341" i="11"/>
  <c r="AC2341" i="11"/>
  <c r="Z2333" i="11"/>
  <c r="AI2333" i="11" s="1"/>
  <c r="AC2333" i="11"/>
  <c r="AC2325" i="11"/>
  <c r="Z2325" i="11"/>
  <c r="AI2325" i="11" s="1"/>
  <c r="Z2317" i="11"/>
  <c r="AC2317" i="11"/>
  <c r="AC2309" i="11"/>
  <c r="Z2309" i="11"/>
  <c r="Z2301" i="11"/>
  <c r="AC2301" i="11"/>
  <c r="Z2293" i="11"/>
  <c r="AC2293" i="11"/>
  <c r="Z2285" i="11"/>
  <c r="AC2285" i="11"/>
  <c r="AC2277" i="11"/>
  <c r="Z2277" i="11"/>
  <c r="Z2269" i="11"/>
  <c r="AC2269" i="11"/>
  <c r="Z2261" i="11"/>
  <c r="AC2261" i="11"/>
  <c r="Z2253" i="11"/>
  <c r="AC2253" i="11"/>
  <c r="Z2245" i="11"/>
  <c r="AC2245" i="11"/>
  <c r="Z2229" i="11"/>
  <c r="AC2229" i="11"/>
  <c r="AC2221" i="11"/>
  <c r="Z2221" i="11"/>
  <c r="Z2213" i="11"/>
  <c r="AC2213" i="11"/>
  <c r="AC2205" i="11"/>
  <c r="Z2205" i="11"/>
  <c r="Z2197" i="11"/>
  <c r="AC2197" i="11"/>
  <c r="Z2189" i="11"/>
  <c r="AC2189" i="11"/>
  <c r="Z2181" i="11"/>
  <c r="AC2181" i="11"/>
  <c r="Z2173" i="11"/>
  <c r="AC2173" i="11"/>
  <c r="Z2165" i="11"/>
  <c r="AC2165" i="11"/>
  <c r="AC2157" i="11"/>
  <c r="Z2157" i="11"/>
  <c r="Z2149" i="11"/>
  <c r="AC2149" i="11"/>
  <c r="Z2133" i="11"/>
  <c r="AI2133" i="11" s="1"/>
  <c r="AC2133" i="11"/>
  <c r="AC2125" i="11"/>
  <c r="Z2125" i="11"/>
  <c r="Z2117" i="11"/>
  <c r="AC2117" i="11"/>
  <c r="Z2109" i="11"/>
  <c r="AC2109" i="11"/>
  <c r="Z2101" i="11"/>
  <c r="AC2101" i="11"/>
  <c r="AC2093" i="11"/>
  <c r="Z2093" i="11"/>
  <c r="Z2085" i="11"/>
  <c r="AC2085" i="11"/>
  <c r="AC2077" i="11"/>
  <c r="Z2077" i="11"/>
  <c r="Z2069" i="11"/>
  <c r="AC2069" i="11"/>
  <c r="Z2061" i="11"/>
  <c r="AC2061" i="11"/>
  <c r="Z2053" i="11"/>
  <c r="AC2053" i="11"/>
  <c r="Z2045" i="11"/>
  <c r="AC2045" i="11"/>
  <c r="Z2029" i="11"/>
  <c r="AC2029" i="11"/>
  <c r="Z2021" i="11"/>
  <c r="AC2021" i="11"/>
  <c r="AC2013" i="11"/>
  <c r="Z2013" i="11"/>
  <c r="Z2005" i="11"/>
  <c r="AC2005" i="11"/>
  <c r="Z1993" i="11"/>
  <c r="AC1993" i="11"/>
  <c r="Z1985" i="11"/>
  <c r="AC1985" i="11"/>
  <c r="AC1977" i="11"/>
  <c r="Z1977" i="11"/>
  <c r="Z1969" i="11"/>
  <c r="AC1969" i="11"/>
  <c r="Z1961" i="11"/>
  <c r="AC1961" i="11"/>
  <c r="Z1953" i="11"/>
  <c r="AC1953" i="11"/>
  <c r="Z1945" i="11"/>
  <c r="AC1945" i="11"/>
  <c r="Z1937" i="11"/>
  <c r="AC1937" i="11"/>
  <c r="AC1929" i="11"/>
  <c r="Z1929" i="11"/>
  <c r="Z1921" i="11"/>
  <c r="AC1921" i="11"/>
  <c r="Z1913" i="11"/>
  <c r="AC1913" i="11"/>
  <c r="Z1905" i="11"/>
  <c r="AC1905" i="11"/>
  <c r="Z1889" i="11"/>
  <c r="AC1889" i="11"/>
  <c r="AC1881" i="11"/>
  <c r="Z1881" i="11"/>
  <c r="Z1873" i="11"/>
  <c r="AC1873" i="11"/>
  <c r="Z1865" i="11"/>
  <c r="AC1865" i="11"/>
  <c r="Z1857" i="11"/>
  <c r="AC1857" i="11"/>
  <c r="AC1849" i="11"/>
  <c r="Z1849" i="11"/>
  <c r="Z1817" i="11"/>
  <c r="AC1817" i="11"/>
  <c r="Z1809" i="11"/>
  <c r="AC1809" i="11"/>
  <c r="Z1801" i="11"/>
  <c r="AC1801" i="11"/>
  <c r="AC1793" i="11"/>
  <c r="Z1793" i="11"/>
  <c r="AI1793" i="11" s="1"/>
  <c r="Z1785" i="11"/>
  <c r="AC1785" i="11"/>
  <c r="Z1761" i="11"/>
  <c r="AC1761" i="11"/>
  <c r="AK1761" i="11" s="1"/>
  <c r="AC1753" i="11"/>
  <c r="Z1753" i="11"/>
  <c r="AI1753" i="11" s="1"/>
  <c r="Z1745" i="11"/>
  <c r="AC1745" i="11"/>
  <c r="AC1737" i="11"/>
  <c r="Z1737" i="11"/>
  <c r="Z1729" i="11"/>
  <c r="AC1729" i="11"/>
  <c r="Z1721" i="11"/>
  <c r="AC1721" i="11"/>
  <c r="Z1713" i="11"/>
  <c r="AC1713" i="11"/>
  <c r="Z1697" i="11"/>
  <c r="AC1697" i="11"/>
  <c r="AC1689" i="11"/>
  <c r="Z1681" i="11"/>
  <c r="AC1681" i="11"/>
  <c r="Z1673" i="11"/>
  <c r="AC1673" i="11"/>
  <c r="Z1665" i="11"/>
  <c r="AC1665" i="11"/>
  <c r="AC1657" i="11"/>
  <c r="Z1657" i="11"/>
  <c r="Z1649" i="11"/>
  <c r="AC1649" i="11"/>
  <c r="Z1641" i="11"/>
  <c r="AC1641" i="11"/>
  <c r="Z1633" i="11"/>
  <c r="AI1633" i="11" s="1"/>
  <c r="AC1633" i="11"/>
  <c r="Z1625" i="11"/>
  <c r="AC1625" i="11"/>
  <c r="AC1617" i="11"/>
  <c r="Z1617" i="11"/>
  <c r="Z1609" i="11"/>
  <c r="AC1609" i="11"/>
  <c r="AK1609" i="11" s="1"/>
  <c r="Z1601" i="11"/>
  <c r="AC1601" i="11"/>
  <c r="AK1601" i="11" s="1"/>
  <c r="Z1593" i="11"/>
  <c r="AC1593" i="11"/>
  <c r="AC1585" i="11"/>
  <c r="Z1585" i="11"/>
  <c r="Z1577" i="11"/>
  <c r="AC1577" i="11"/>
  <c r="Z1569" i="11"/>
  <c r="AC1569" i="11"/>
  <c r="Z1561" i="11"/>
  <c r="AC1561" i="11"/>
  <c r="Z1545" i="11"/>
  <c r="AC1545" i="11"/>
  <c r="Z1537" i="11"/>
  <c r="AC1537" i="11"/>
  <c r="Z1529" i="11"/>
  <c r="AI1529" i="11" s="1"/>
  <c r="AC1529" i="11"/>
  <c r="Z1521" i="11"/>
  <c r="AI1521" i="11" s="1"/>
  <c r="AC1521" i="11"/>
  <c r="AK1521" i="11" s="1"/>
  <c r="Z1513" i="11"/>
  <c r="AC1513" i="11"/>
  <c r="AC1505" i="11"/>
  <c r="AK1505" i="11" s="1"/>
  <c r="Z1505" i="11"/>
  <c r="Z1497" i="11"/>
  <c r="AI1497" i="11" s="1"/>
  <c r="AC1497" i="11"/>
  <c r="AC1489" i="11"/>
  <c r="Z1489" i="11"/>
  <c r="AI1489" i="11" s="1"/>
  <c r="Z1481" i="11"/>
  <c r="AC1481" i="11"/>
  <c r="V124" i="54"/>
  <c r="Y19" i="21"/>
  <c r="Z19" i="21" s="1"/>
  <c r="AA19" i="21" s="1"/>
  <c r="Z1473" i="11"/>
  <c r="AI1473" i="11" s="1"/>
  <c r="AC1473" i="11"/>
  <c r="AC1465" i="11"/>
  <c r="AK1465" i="11" s="1"/>
  <c r="Z1465" i="11"/>
  <c r="Z1457" i="11"/>
  <c r="AC1457" i="11"/>
  <c r="AC1441" i="11"/>
  <c r="Z1441" i="11"/>
  <c r="Z1433" i="11"/>
  <c r="AC1433" i="11"/>
  <c r="Z1425" i="11"/>
  <c r="AC1425" i="11"/>
  <c r="Z1417" i="11"/>
  <c r="AC1417" i="11"/>
  <c r="AK1417" i="11" s="1"/>
  <c r="AC1409" i="11"/>
  <c r="Z1409" i="11"/>
  <c r="Z1401" i="11"/>
  <c r="AC1401" i="11"/>
  <c r="Z1385" i="11"/>
  <c r="AC1385" i="11"/>
  <c r="Z1377" i="11"/>
  <c r="AC1377" i="11"/>
  <c r="AK1377" i="11" s="1"/>
  <c r="V118" i="54"/>
  <c r="Z1369" i="11"/>
  <c r="AC1369" i="11"/>
  <c r="AC1361" i="11"/>
  <c r="AK1361" i="11" s="1"/>
  <c r="Z1361" i="11"/>
  <c r="AI1361" i="11" s="1"/>
  <c r="AC1353" i="11"/>
  <c r="Z1353" i="11"/>
  <c r="Z1345" i="11"/>
  <c r="AC1345" i="11"/>
  <c r="AC1337" i="11"/>
  <c r="AK1337" i="11" s="1"/>
  <c r="Z1337" i="11"/>
  <c r="Z1329" i="11"/>
  <c r="AC1329" i="11"/>
  <c r="Z1313" i="11"/>
  <c r="AC1313" i="11"/>
  <c r="AC1305" i="11"/>
  <c r="Z1305" i="11"/>
  <c r="Z1297" i="11"/>
  <c r="AC1297" i="11"/>
  <c r="Z1289" i="11"/>
  <c r="AC1289" i="11"/>
  <c r="Z1281" i="11"/>
  <c r="AC1281" i="11"/>
  <c r="AC1273" i="11"/>
  <c r="Z1273" i="11"/>
  <c r="AI1273" i="11" s="1"/>
  <c r="Z1265" i="11"/>
  <c r="AC1265" i="11"/>
  <c r="V121" i="54"/>
  <c r="Z1257" i="11"/>
  <c r="AC1257" i="11"/>
  <c r="Z1249" i="11"/>
  <c r="AC1249" i="11"/>
  <c r="AC1241" i="11"/>
  <c r="Z1241" i="11"/>
  <c r="Z1233" i="11"/>
  <c r="AC1233" i="11"/>
  <c r="Z1217" i="11"/>
  <c r="AC1217" i="11"/>
  <c r="AC1209" i="11"/>
  <c r="Z1209" i="11"/>
  <c r="Z1201" i="11"/>
  <c r="AC1201" i="11"/>
  <c r="Z1193" i="11"/>
  <c r="AC1193" i="11"/>
  <c r="Z1185" i="11"/>
  <c r="AC1185" i="11"/>
  <c r="Z1177" i="11"/>
  <c r="AC1177" i="11"/>
  <c r="AC1169" i="11"/>
  <c r="Z1169" i="11"/>
  <c r="Z1161" i="11"/>
  <c r="AC1161" i="11"/>
  <c r="Z1153" i="11"/>
  <c r="AC1153" i="11"/>
  <c r="Z1145" i="11"/>
  <c r="AC1145" i="11"/>
  <c r="Z1137" i="11"/>
  <c r="AC1137" i="11"/>
  <c r="AC1121" i="11"/>
  <c r="Z1121" i="11"/>
  <c r="Z1113" i="11"/>
  <c r="AC1113" i="11"/>
  <c r="AC1105" i="11"/>
  <c r="Z1105" i="11"/>
  <c r="Z1097" i="11"/>
  <c r="AI1097" i="11" s="1"/>
  <c r="AC1097" i="11"/>
  <c r="AC1081" i="11"/>
  <c r="Z1081" i="11"/>
  <c r="AC1065" i="11"/>
  <c r="Z1065" i="11"/>
  <c r="AC921" i="11"/>
  <c r="Z921" i="11"/>
  <c r="AC809" i="11"/>
  <c r="Z809" i="11"/>
  <c r="AC753" i="11"/>
  <c r="Z753" i="11"/>
  <c r="AC689" i="11"/>
  <c r="Z689" i="11"/>
  <c r="Z345" i="11"/>
  <c r="AC345" i="11"/>
  <c r="AB331" i="11"/>
  <c r="AD331" i="11"/>
  <c r="AB283" i="11"/>
  <c r="AD283" i="11"/>
  <c r="AB243" i="11"/>
  <c r="AD243" i="11"/>
  <c r="AB187" i="11"/>
  <c r="AD187" i="11"/>
  <c r="AB91" i="11"/>
  <c r="AD91" i="11"/>
  <c r="AB59" i="11"/>
  <c r="AD59" i="11"/>
  <c r="AB43" i="11"/>
  <c r="AD43" i="11"/>
  <c r="AB27" i="11"/>
  <c r="AD27" i="11"/>
  <c r="Z3868" i="11"/>
  <c r="AC3868" i="11"/>
  <c r="AK3868" i="11" s="1"/>
  <c r="Z3852" i="11"/>
  <c r="AC3852" i="11"/>
  <c r="Z3812" i="11"/>
  <c r="AC3812" i="11"/>
  <c r="Z3644" i="11"/>
  <c r="AC3644" i="11"/>
  <c r="Z3556" i="11"/>
  <c r="AC3556" i="11"/>
  <c r="Z3516" i="11"/>
  <c r="AC3516" i="11"/>
  <c r="Z3492" i="11"/>
  <c r="AC3492" i="11"/>
  <c r="Z3428" i="11"/>
  <c r="AC3428" i="11"/>
  <c r="AK3428" i="11" s="1"/>
  <c r="Z3412" i="11"/>
  <c r="AC3412" i="11"/>
  <c r="Z3340" i="11"/>
  <c r="AC3340" i="11"/>
  <c r="Z3172" i="11"/>
  <c r="AC3172" i="11"/>
  <c r="Z3116" i="11"/>
  <c r="AC3116" i="11"/>
  <c r="Z3100" i="11"/>
  <c r="AC3100" i="11"/>
  <c r="Z3076" i="11"/>
  <c r="AC3076" i="11"/>
  <c r="Z3028" i="11"/>
  <c r="AI3028" i="11" s="1"/>
  <c r="AC3028" i="11"/>
  <c r="Z2940" i="11"/>
  <c r="AI2940" i="11" s="1"/>
  <c r="AC2940" i="11"/>
  <c r="Z2836" i="11"/>
  <c r="AC2836" i="11"/>
  <c r="Z2780" i="11"/>
  <c r="AC2780" i="11"/>
  <c r="Z2732" i="11"/>
  <c r="AC2732" i="11"/>
  <c r="Z2516" i="11"/>
  <c r="AC2516" i="11"/>
  <c r="Z2444" i="11"/>
  <c r="AC2444" i="11"/>
  <c r="Z2380" i="11"/>
  <c r="AC2380" i="11"/>
  <c r="Z2292" i="11"/>
  <c r="AC2292" i="11"/>
  <c r="Z2260" i="11"/>
  <c r="AC2260" i="11"/>
  <c r="Z2220" i="11"/>
  <c r="AC2220" i="11"/>
  <c r="Z2212" i="11"/>
  <c r="AC2212" i="11"/>
  <c r="Z2204" i="11"/>
  <c r="AC2204" i="11"/>
  <c r="Z2108" i="11"/>
  <c r="AC2108" i="11"/>
  <c r="Z2012" i="11"/>
  <c r="AC2012" i="11"/>
  <c r="Z2004" i="11"/>
  <c r="AC2004" i="11"/>
  <c r="AB3706" i="11"/>
  <c r="AD3706" i="11"/>
  <c r="AB3698" i="11"/>
  <c r="AD3698" i="11"/>
  <c r="AB3658" i="11"/>
  <c r="AD3658" i="11"/>
  <c r="AE3324" i="11"/>
  <c r="AE2900" i="11"/>
  <c r="AE2820" i="11"/>
  <c r="AE2604" i="11"/>
  <c r="AF2508" i="11"/>
  <c r="AE2484" i="11"/>
  <c r="AB394" i="11"/>
  <c r="AD394" i="11"/>
  <c r="AB378" i="11"/>
  <c r="AD378" i="11"/>
  <c r="AB370" i="11"/>
  <c r="AD370" i="11"/>
  <c r="AB346" i="11"/>
  <c r="AD346" i="11"/>
  <c r="AB3689" i="11"/>
  <c r="AD3689" i="11"/>
  <c r="AB3203" i="11"/>
  <c r="AD3203" i="11"/>
  <c r="AB2795" i="11"/>
  <c r="AD2795" i="11"/>
  <c r="AB2715" i="11"/>
  <c r="AD2715" i="11"/>
  <c r="AB2707" i="11"/>
  <c r="AD2707" i="11"/>
  <c r="AB2699" i="11"/>
  <c r="AD2699" i="11"/>
  <c r="AB2675" i="11"/>
  <c r="AD2675" i="11"/>
  <c r="AB2539" i="11"/>
  <c r="AD2539" i="11"/>
  <c r="AB2179" i="11"/>
  <c r="AD2179" i="11"/>
  <c r="AB2147" i="11"/>
  <c r="AD2147" i="11"/>
  <c r="AB1799" i="11"/>
  <c r="AD1799" i="11"/>
  <c r="AB1607" i="11"/>
  <c r="AD1607" i="11"/>
  <c r="AB1583" i="11"/>
  <c r="AD1583" i="11"/>
  <c r="AB1575" i="11"/>
  <c r="AD1575" i="11"/>
  <c r="AB1447" i="11"/>
  <c r="AD1447" i="11"/>
  <c r="AB1439" i="11"/>
  <c r="AD1439" i="11"/>
  <c r="AB1431" i="11"/>
  <c r="AD1431" i="11"/>
  <c r="AB1415" i="11"/>
  <c r="AD1415" i="11"/>
  <c r="AB1335" i="11"/>
  <c r="AD1335" i="11"/>
  <c r="AB1207" i="11"/>
  <c r="AD1207" i="11"/>
  <c r="AB1151" i="11"/>
  <c r="AD1151" i="11"/>
  <c r="AB1055" i="11"/>
  <c r="AD1055" i="11"/>
  <c r="AB999" i="11"/>
  <c r="AD999" i="11"/>
  <c r="AB783" i="11"/>
  <c r="AD783" i="11"/>
  <c r="AB775" i="11"/>
  <c r="AD775" i="11"/>
  <c r="AB727" i="11"/>
  <c r="AD727" i="11"/>
  <c r="AB711" i="11"/>
  <c r="AD711" i="11"/>
  <c r="AB703" i="11"/>
  <c r="AD703" i="11"/>
  <c r="AB639" i="11"/>
  <c r="AD639" i="11"/>
  <c r="AB615" i="11"/>
  <c r="AD615" i="11"/>
  <c r="AC1752" i="11"/>
  <c r="AC864" i="11"/>
  <c r="AC1696" i="11"/>
  <c r="AC1872" i="11"/>
  <c r="AD3220" i="11"/>
  <c r="AB3220" i="11"/>
  <c r="AB3196" i="11"/>
  <c r="AD3196" i="11"/>
  <c r="AF3196" i="11" s="1"/>
  <c r="AB3148" i="11"/>
  <c r="AD3148" i="11"/>
  <c r="AB3140" i="11"/>
  <c r="AD3140" i="11"/>
  <c r="AB3124" i="11"/>
  <c r="AD3124" i="11"/>
  <c r="AB3116" i="11"/>
  <c r="AD3116" i="11"/>
  <c r="AB3108" i="11"/>
  <c r="AD3108" i="11"/>
  <c r="AB3092" i="11"/>
  <c r="AD3092" i="11"/>
  <c r="AB3036" i="11"/>
  <c r="AD3036" i="11"/>
  <c r="AB2988" i="11"/>
  <c r="AD2988" i="11"/>
  <c r="AB2964" i="11"/>
  <c r="AD2964" i="11"/>
  <c r="AB2892" i="11"/>
  <c r="AD2892" i="11"/>
  <c r="AB2876" i="11"/>
  <c r="AD2876" i="11"/>
  <c r="AB2868" i="11"/>
  <c r="AD2868" i="11"/>
  <c r="AF2868" i="11" s="1"/>
  <c r="AB2852" i="11"/>
  <c r="AD2852" i="11"/>
  <c r="AB2796" i="11"/>
  <c r="AD2796" i="11"/>
  <c r="AF2796" i="11" s="1"/>
  <c r="AB2780" i="11"/>
  <c r="AD2780" i="11"/>
  <c r="AB2740" i="11"/>
  <c r="AD2740" i="11"/>
  <c r="AF2740" i="11" s="1"/>
  <c r="AB2732" i="11"/>
  <c r="AD2732" i="11"/>
  <c r="AB2724" i="11"/>
  <c r="AD2724" i="11"/>
  <c r="AB2708" i="11"/>
  <c r="AD2708" i="11"/>
  <c r="AB2700" i="11"/>
  <c r="AD2700" i="11"/>
  <c r="AB2692" i="11"/>
  <c r="AD2692" i="11"/>
  <c r="AB2676" i="11"/>
  <c r="AD2676" i="11"/>
  <c r="AB2660" i="11"/>
  <c r="AD2660" i="11"/>
  <c r="AB2644" i="11"/>
  <c r="AD2644" i="11"/>
  <c r="AB2612" i="11"/>
  <c r="AD2612" i="11"/>
  <c r="AB2588" i="11"/>
  <c r="AD2588" i="11"/>
  <c r="AB2580" i="11"/>
  <c r="AD2580" i="11"/>
  <c r="AB2540" i="11"/>
  <c r="AD2540" i="11"/>
  <c r="AB2532" i="11"/>
  <c r="AD2532" i="11"/>
  <c r="AB2444" i="11"/>
  <c r="AD2444" i="11"/>
  <c r="AB2420" i="11"/>
  <c r="AE2420" i="11" s="1"/>
  <c r="AD2420" i="11"/>
  <c r="AB2412" i="11"/>
  <c r="AD2412" i="11"/>
  <c r="AB2404" i="11"/>
  <c r="AD2404" i="11"/>
  <c r="Z1073" i="11"/>
  <c r="AC1073" i="11"/>
  <c r="Z1057" i="11"/>
  <c r="AC1057" i="11"/>
  <c r="Z1049" i="11"/>
  <c r="AC1049" i="11"/>
  <c r="Z1041" i="11"/>
  <c r="AC1041" i="11"/>
  <c r="Z1033" i="11"/>
  <c r="AC1033" i="11"/>
  <c r="Z1025" i="11"/>
  <c r="AC1025" i="11"/>
  <c r="Z1009" i="11"/>
  <c r="AC1009" i="11"/>
  <c r="Z1001" i="11"/>
  <c r="AC1001" i="11"/>
  <c r="Z993" i="11"/>
  <c r="AC993" i="11"/>
  <c r="Z985" i="11"/>
  <c r="AC985" i="11"/>
  <c r="Z977" i="11"/>
  <c r="AC977" i="11"/>
  <c r="Z969" i="11"/>
  <c r="AC969" i="11"/>
  <c r="Z961" i="11"/>
  <c r="AC961" i="11"/>
  <c r="Z953" i="11"/>
  <c r="Z945" i="11"/>
  <c r="AC945" i="11"/>
  <c r="Z937" i="11"/>
  <c r="AC937" i="11"/>
  <c r="Z929" i="11"/>
  <c r="AC929" i="11"/>
  <c r="Z913" i="11"/>
  <c r="AC913" i="11"/>
  <c r="Z905" i="11"/>
  <c r="AC905" i="11"/>
  <c r="Z897" i="11"/>
  <c r="AC897" i="11"/>
  <c r="Z889" i="11"/>
  <c r="AC889" i="11"/>
  <c r="Z881" i="11"/>
  <c r="AC881" i="11"/>
  <c r="Z873" i="11"/>
  <c r="AC873" i="11"/>
  <c r="Z865" i="11"/>
  <c r="AC865" i="11"/>
  <c r="Z857" i="11"/>
  <c r="AC857" i="11"/>
  <c r="Z841" i="11"/>
  <c r="AC841" i="11"/>
  <c r="Z833" i="11"/>
  <c r="AC833" i="11"/>
  <c r="Z817" i="11"/>
  <c r="AC817" i="11"/>
  <c r="Z801" i="11"/>
  <c r="AC801" i="11"/>
  <c r="Z793" i="11"/>
  <c r="AC793" i="11"/>
  <c r="Z777" i="11"/>
  <c r="AC777" i="11"/>
  <c r="Z769" i="11"/>
  <c r="AC769" i="11"/>
  <c r="Z761" i="11"/>
  <c r="AC761" i="11"/>
  <c r="Z745" i="11"/>
  <c r="AC745" i="11"/>
  <c r="Z737" i="11"/>
  <c r="AC737" i="11"/>
  <c r="Z729" i="11"/>
  <c r="AC729" i="11"/>
  <c r="Z721" i="11"/>
  <c r="AC721" i="11"/>
  <c r="Z713" i="11"/>
  <c r="AC713" i="11"/>
  <c r="Z705" i="11"/>
  <c r="AC705" i="11"/>
  <c r="Z697" i="11"/>
  <c r="Z681" i="11"/>
  <c r="AC681" i="11"/>
  <c r="Z673" i="11"/>
  <c r="AC673" i="11"/>
  <c r="Z665" i="11"/>
  <c r="AC665" i="11"/>
  <c r="Z657" i="11"/>
  <c r="AC657" i="11"/>
  <c r="Z649" i="11"/>
  <c r="AC649" i="11"/>
  <c r="Z641" i="11"/>
  <c r="AC641" i="11"/>
  <c r="Z633" i="11"/>
  <c r="AC633" i="11"/>
  <c r="Z625" i="11"/>
  <c r="AC625" i="11"/>
  <c r="Z617" i="11"/>
  <c r="AC617" i="11"/>
  <c r="Z609" i="11"/>
  <c r="AC609" i="11"/>
  <c r="Z601" i="11"/>
  <c r="AC601" i="11"/>
  <c r="Z593" i="11"/>
  <c r="AC593" i="11"/>
  <c r="Z585" i="11"/>
  <c r="AC585" i="11"/>
  <c r="Z577" i="11"/>
  <c r="AC577" i="11"/>
  <c r="Z569" i="11"/>
  <c r="AC569" i="11"/>
  <c r="Z561" i="11"/>
  <c r="AC561" i="11"/>
  <c r="Z553" i="11"/>
  <c r="AC553" i="11"/>
  <c r="Z545" i="11"/>
  <c r="AC545" i="11"/>
  <c r="Z537" i="11"/>
  <c r="AC537" i="11"/>
  <c r="Z529" i="11"/>
  <c r="AC529" i="11"/>
  <c r="Z521" i="11"/>
  <c r="AC521" i="11"/>
  <c r="Z513" i="11"/>
  <c r="AC513" i="11"/>
  <c r="Z505" i="11"/>
  <c r="AC505" i="11"/>
  <c r="Z497" i="11"/>
  <c r="AC497" i="11"/>
  <c r="Z489" i="11"/>
  <c r="AC489" i="11"/>
  <c r="Z481" i="11"/>
  <c r="AC481" i="11"/>
  <c r="Z473" i="11"/>
  <c r="AC473" i="11"/>
  <c r="Z465" i="11"/>
  <c r="AC465" i="11"/>
  <c r="Z457" i="11"/>
  <c r="AC457" i="11"/>
  <c r="Z449" i="11"/>
  <c r="AC449" i="11"/>
  <c r="Z441" i="11"/>
  <c r="AC441" i="11"/>
  <c r="Z433" i="11"/>
  <c r="AC433" i="11"/>
  <c r="Z425" i="11"/>
  <c r="AC425" i="11"/>
  <c r="Z417" i="11"/>
  <c r="AC417" i="11"/>
  <c r="Z409" i="11"/>
  <c r="AC409" i="11"/>
  <c r="Z401" i="11"/>
  <c r="AC401" i="11"/>
  <c r="Z393" i="11"/>
  <c r="AC393" i="11"/>
  <c r="Z385" i="11"/>
  <c r="AC385" i="11"/>
  <c r="Z377" i="11"/>
  <c r="AC377" i="11"/>
  <c r="Z369" i="11"/>
  <c r="AC369" i="11"/>
  <c r="Z361" i="11"/>
  <c r="AC361" i="11"/>
  <c r="Z353" i="11"/>
  <c r="AC353" i="11"/>
  <c r="Z337" i="11"/>
  <c r="AC337" i="11"/>
  <c r="Z329" i="11"/>
  <c r="AC329" i="11"/>
  <c r="Z321" i="11"/>
  <c r="AC321" i="11"/>
  <c r="Z313" i="11"/>
  <c r="AC313" i="11"/>
  <c r="Z305" i="11"/>
  <c r="AC305" i="11"/>
  <c r="Z297" i="11"/>
  <c r="AC297" i="11"/>
  <c r="Z289" i="11"/>
  <c r="AC289" i="11"/>
  <c r="Z281" i="11"/>
  <c r="AC281" i="11"/>
  <c r="Z273" i="11"/>
  <c r="AC273" i="11"/>
  <c r="Z265" i="11"/>
  <c r="AC265" i="11"/>
  <c r="Z257" i="11"/>
  <c r="AC257" i="11"/>
  <c r="Z249" i="11"/>
  <c r="AC249" i="11"/>
  <c r="Z241" i="11"/>
  <c r="AC241" i="11"/>
  <c r="Z233" i="11"/>
  <c r="AC233" i="11"/>
  <c r="Z225" i="11"/>
  <c r="AC225" i="11"/>
  <c r="Z217" i="11"/>
  <c r="AC217" i="11"/>
  <c r="Z209" i="11"/>
  <c r="AC209" i="11"/>
  <c r="Z201" i="11"/>
  <c r="AC201" i="11"/>
  <c r="Z193" i="11"/>
  <c r="AC193" i="11"/>
  <c r="Z169" i="11"/>
  <c r="AC169" i="11"/>
  <c r="AB3729" i="11"/>
  <c r="AD3729" i="11"/>
  <c r="AB3649" i="11"/>
  <c r="AD3649" i="11"/>
  <c r="AB3610" i="11"/>
  <c r="AD3610" i="11"/>
  <c r="AB3602" i="11"/>
  <c r="AD3602" i="11"/>
  <c r="AB3586" i="11"/>
  <c r="AD3586" i="11"/>
  <c r="AB3578" i="11"/>
  <c r="AD3578" i="11"/>
  <c r="AB3554" i="11"/>
  <c r="AD3554" i="11"/>
  <c r="AB3538" i="11"/>
  <c r="AD3538" i="11"/>
  <c r="AB3522" i="11"/>
  <c r="AD3522" i="11"/>
  <c r="AB3482" i="11"/>
  <c r="AD3482" i="11"/>
  <c r="AC2076" i="11"/>
  <c r="Z2076" i="11"/>
  <c r="Z1480" i="11"/>
  <c r="AC1480" i="11"/>
  <c r="AF1968" i="11"/>
  <c r="Z2579" i="11"/>
  <c r="AC2579" i="11"/>
  <c r="Z2547" i="11"/>
  <c r="AC2547" i="11"/>
  <c r="Z2539" i="11"/>
  <c r="AC2539" i="11"/>
  <c r="AK2539" i="11" s="1"/>
  <c r="Z2531" i="11"/>
  <c r="AC2531" i="11"/>
  <c r="Z2499" i="11"/>
  <c r="AC2499" i="11"/>
  <c r="Z2475" i="11"/>
  <c r="AC2475" i="11"/>
  <c r="Z2467" i="11"/>
  <c r="AC2467" i="11"/>
  <c r="Z2459" i="11"/>
  <c r="AC2459" i="11"/>
  <c r="Z2451" i="11"/>
  <c r="AC2451" i="11"/>
  <c r="Z2443" i="11"/>
  <c r="AC2443" i="11"/>
  <c r="Z2435" i="11"/>
  <c r="AC2435" i="11"/>
  <c r="Z2427" i="11"/>
  <c r="AC2427" i="11"/>
  <c r="Z2411" i="11"/>
  <c r="AC2411" i="11"/>
  <c r="Z2395" i="11"/>
  <c r="AC2395" i="11"/>
  <c r="Z2387" i="11"/>
  <c r="AC2387" i="11"/>
  <c r="Z2379" i="11"/>
  <c r="AC2379" i="11"/>
  <c r="Z2363" i="11"/>
  <c r="AC2363" i="11"/>
  <c r="Z2331" i="11"/>
  <c r="AC2331" i="11"/>
  <c r="Z2315" i="11"/>
  <c r="AC2315" i="11"/>
  <c r="AK2315" i="11" s="1"/>
  <c r="Z2307" i="11"/>
  <c r="AC2307" i="11"/>
  <c r="Z2291" i="11"/>
  <c r="AC2291" i="11"/>
  <c r="Z2283" i="11"/>
  <c r="AC2283" i="11"/>
  <c r="Z2275" i="11"/>
  <c r="AC2275" i="11"/>
  <c r="Z2267" i="11"/>
  <c r="AC2267" i="11"/>
  <c r="Z2259" i="11"/>
  <c r="AC2259" i="11"/>
  <c r="Z2251" i="11"/>
  <c r="AC2251" i="11"/>
  <c r="Z2243" i="11"/>
  <c r="AC2243" i="11"/>
  <c r="Z2235" i="11"/>
  <c r="AC2235" i="11"/>
  <c r="Z2227" i="11"/>
  <c r="AC2227" i="11"/>
  <c r="Z2219" i="11"/>
  <c r="AC2219" i="11"/>
  <c r="Z2211" i="11"/>
  <c r="AC2211" i="11"/>
  <c r="Z2187" i="11"/>
  <c r="AC2187" i="11"/>
  <c r="Z2163" i="11"/>
  <c r="AC2163" i="11"/>
  <c r="Z2155" i="11"/>
  <c r="AC2155" i="11"/>
  <c r="Z2139" i="11"/>
  <c r="AC2139" i="11"/>
  <c r="Z2131" i="11"/>
  <c r="AC2131" i="11"/>
  <c r="Z2123" i="11"/>
  <c r="AC2123" i="11"/>
  <c r="Z2115" i="11"/>
  <c r="AC2115" i="11"/>
  <c r="Z2107" i="11"/>
  <c r="AC2107" i="11"/>
  <c r="Z2099" i="11"/>
  <c r="AC2099" i="11"/>
  <c r="Z2083" i="11"/>
  <c r="AC2083" i="11"/>
  <c r="AF3524" i="11"/>
  <c r="AF1352" i="11"/>
  <c r="AF2156" i="11"/>
  <c r="AB374" i="11"/>
  <c r="AD374" i="11"/>
  <c r="AB351" i="11"/>
  <c r="AD351" i="11"/>
  <c r="AF1720" i="11"/>
  <c r="AB572" i="11"/>
  <c r="AD572" i="11"/>
  <c r="AB532" i="11"/>
  <c r="AD532" i="11"/>
  <c r="AB524" i="11"/>
  <c r="AD524" i="11"/>
  <c r="AB484" i="11"/>
  <c r="AD484" i="11"/>
  <c r="AB397" i="11"/>
  <c r="AD397" i="11"/>
  <c r="AB381" i="11"/>
  <c r="AD381" i="11"/>
  <c r="AB1986" i="11"/>
  <c r="AD1986" i="11"/>
  <c r="AB1962" i="11"/>
  <c r="AD1962" i="11"/>
  <c r="AB1946" i="11"/>
  <c r="AD1946" i="11"/>
  <c r="AB1874" i="11"/>
  <c r="AD1874" i="11"/>
  <c r="AB1834" i="11"/>
  <c r="AD1834" i="11"/>
  <c r="AB1778" i="11"/>
  <c r="AD1778" i="11"/>
  <c r="AB1754" i="11"/>
  <c r="AD1754" i="11"/>
  <c r="AB1730" i="11"/>
  <c r="AD1730" i="11"/>
  <c r="AB1722" i="11"/>
  <c r="AD1722" i="11"/>
  <c r="AB1610" i="11"/>
  <c r="AD1610" i="11"/>
  <c r="AB1538" i="11"/>
  <c r="AD1538" i="11"/>
  <c r="AB1514" i="11"/>
  <c r="AD1514" i="11"/>
  <c r="AB1506" i="11"/>
  <c r="AD1506" i="11"/>
  <c r="AB1498" i="11"/>
  <c r="AD1498" i="11"/>
  <c r="AB1466" i="11"/>
  <c r="AD1466" i="11"/>
  <c r="AB1450" i="11"/>
  <c r="AD1450" i="11"/>
  <c r="AB1306" i="11"/>
  <c r="AD1306" i="11"/>
  <c r="AB1290" i="11"/>
  <c r="AD1290" i="11"/>
  <c r="AB1282" i="11"/>
  <c r="AD1282" i="11"/>
  <c r="AB1274" i="11"/>
  <c r="AD1274" i="11"/>
  <c r="AB1234" i="11"/>
  <c r="AD1234" i="11"/>
  <c r="AB1226" i="11"/>
  <c r="AD1226" i="11"/>
  <c r="AB1218" i="11"/>
  <c r="AD1218" i="11"/>
  <c r="AB1210" i="11"/>
  <c r="AD1210" i="11"/>
  <c r="AB1202" i="11"/>
  <c r="AD1202" i="11"/>
  <c r="AB1194" i="11"/>
  <c r="AD1194" i="11"/>
  <c r="AB1122" i="11"/>
  <c r="AD1122" i="11"/>
  <c r="AB1098" i="11"/>
  <c r="AD1098" i="11"/>
  <c r="AB1090" i="11"/>
  <c r="AD1090" i="11"/>
  <c r="AB1082" i="11"/>
  <c r="AD1082" i="11"/>
  <c r="AB1066" i="11"/>
  <c r="AD1066" i="11"/>
  <c r="AB1050" i="11"/>
  <c r="AD1050" i="11"/>
  <c r="AB1042" i="11"/>
  <c r="AD1042" i="11"/>
  <c r="AB1034" i="11"/>
  <c r="AD1034" i="11"/>
  <c r="AB1018" i="11"/>
  <c r="AD1018" i="11"/>
  <c r="AB1010" i="11"/>
  <c r="AD1010" i="11"/>
  <c r="AB954" i="11"/>
  <c r="AD954" i="11"/>
  <c r="AB938" i="11"/>
  <c r="AD938" i="11"/>
  <c r="AB914" i="11"/>
  <c r="AD914" i="11"/>
  <c r="AB858" i="11"/>
  <c r="AD858" i="11"/>
  <c r="AB794" i="11"/>
  <c r="AD794" i="11"/>
  <c r="AB786" i="11"/>
  <c r="AD786" i="11"/>
  <c r="AB730" i="11"/>
  <c r="AD730" i="11"/>
  <c r="AB714" i="11"/>
  <c r="AD714" i="11"/>
  <c r="AB698" i="11"/>
  <c r="AD698" i="11"/>
  <c r="AB690" i="11"/>
  <c r="AD690" i="11"/>
  <c r="AB682" i="11"/>
  <c r="AD682" i="11"/>
  <c r="AB674" i="11"/>
  <c r="AD674" i="11"/>
  <c r="AE2875" i="11"/>
  <c r="AD3810" i="11"/>
  <c r="AB2394" i="11"/>
  <c r="AE2371" i="11"/>
  <c r="AD3874" i="11"/>
  <c r="AD3682" i="11"/>
  <c r="AF2812" i="11"/>
  <c r="AF3564" i="11"/>
  <c r="AB2022" i="11"/>
  <c r="AD2022" i="11"/>
  <c r="AB2006" i="11"/>
  <c r="AD2006" i="11"/>
  <c r="AB1978" i="11"/>
  <c r="AD1978" i="11"/>
  <c r="AB1970" i="11"/>
  <c r="AD1970" i="11"/>
  <c r="AB1954" i="11"/>
  <c r="AD1954" i="11"/>
  <c r="AB1930" i="11"/>
  <c r="AD1930" i="11"/>
  <c r="AB1914" i="11"/>
  <c r="AD1914" i="11"/>
  <c r="AB1898" i="11"/>
  <c r="AD1898" i="11"/>
  <c r="AB1858" i="11"/>
  <c r="AD1858" i="11"/>
  <c r="AB1850" i="11"/>
  <c r="AD1850" i="11"/>
  <c r="AB1842" i="11"/>
  <c r="AD1842" i="11"/>
  <c r="AB1818" i="11"/>
  <c r="AD1818" i="11"/>
  <c r="AB1810" i="11"/>
  <c r="AD1810" i="11"/>
  <c r="AB1802" i="11"/>
  <c r="AD1802" i="11"/>
  <c r="AB1794" i="11"/>
  <c r="AD1794" i="11"/>
  <c r="AB1786" i="11"/>
  <c r="AD1786" i="11"/>
  <c r="AB1770" i="11"/>
  <c r="AD1770" i="11"/>
  <c r="AB1746" i="11"/>
  <c r="AD1746" i="11"/>
  <c r="AB1738" i="11"/>
  <c r="AD1738" i="11"/>
  <c r="AB1706" i="11"/>
  <c r="AD1706" i="11"/>
  <c r="AB1698" i="11"/>
  <c r="AD1698" i="11"/>
  <c r="AB1674" i="11"/>
  <c r="AD1674" i="11"/>
  <c r="AB1666" i="11"/>
  <c r="AD1666" i="11"/>
  <c r="AB1658" i="11"/>
  <c r="AD1658" i="11"/>
  <c r="AB1650" i="11"/>
  <c r="AD1650" i="11"/>
  <c r="AB1642" i="11"/>
  <c r="AD1642" i="11"/>
  <c r="AB1626" i="11"/>
  <c r="AD1626" i="11"/>
  <c r="AB1618" i="11"/>
  <c r="AD1618" i="11"/>
  <c r="Z185" i="11"/>
  <c r="AC185" i="11"/>
  <c r="Z177" i="11"/>
  <c r="AC177" i="11"/>
  <c r="Z161" i="11"/>
  <c r="AC161" i="11"/>
  <c r="Z153" i="11"/>
  <c r="AC153" i="11"/>
  <c r="Z248" i="11"/>
  <c r="AC248" i="11"/>
  <c r="AB3600" i="11"/>
  <c r="AD3600" i="11"/>
  <c r="AD2650" i="11"/>
  <c r="AB2650" i="11"/>
  <c r="AB2634" i="11"/>
  <c r="AD2634" i="11"/>
  <c r="AB2626" i="11"/>
  <c r="AD2626" i="11"/>
  <c r="AB2610" i="11"/>
  <c r="AD2610" i="11"/>
  <c r="AB2602" i="11"/>
  <c r="AD2602" i="11"/>
  <c r="AB2594" i="11"/>
  <c r="AD2594" i="11"/>
  <c r="AB2586" i="11"/>
  <c r="AD2586" i="11"/>
  <c r="AB2570" i="11"/>
  <c r="AD2570" i="11"/>
  <c r="AB2562" i="11"/>
  <c r="AD2562" i="11"/>
  <c r="AB2546" i="11"/>
  <c r="AD2546" i="11"/>
  <c r="AB2522" i="11"/>
  <c r="AD2522" i="11"/>
  <c r="Z2121" i="11"/>
  <c r="AC2121" i="11"/>
  <c r="Z1039" i="11"/>
  <c r="AC1039" i="11"/>
  <c r="Z1031" i="11"/>
  <c r="AC1031" i="11"/>
  <c r="Z1023" i="11"/>
  <c r="AC1023" i="11"/>
  <c r="Z1015" i="11"/>
  <c r="AC1015" i="11"/>
  <c r="Z1007" i="11"/>
  <c r="AC1007" i="11"/>
  <c r="Z991" i="11"/>
  <c r="AC991" i="11"/>
  <c r="Z983" i="11"/>
  <c r="AC983" i="11"/>
  <c r="Z975" i="11"/>
  <c r="AC975" i="11"/>
  <c r="Z911" i="11"/>
  <c r="AC911" i="11"/>
  <c r="Z895" i="11"/>
  <c r="AC895" i="11"/>
  <c r="Z879" i="11"/>
  <c r="AC879" i="11"/>
  <c r="Z863" i="11"/>
  <c r="AC863" i="11"/>
  <c r="Z831" i="11"/>
  <c r="AC831" i="11"/>
  <c r="Z743" i="11"/>
  <c r="AC743" i="11"/>
  <c r="Z735" i="11"/>
  <c r="AC735" i="11"/>
  <c r="Z703" i="11"/>
  <c r="AC703" i="11"/>
  <c r="Z695" i="11"/>
  <c r="AC695" i="11"/>
  <c r="Z647" i="11"/>
  <c r="AC647" i="11"/>
  <c r="Z639" i="11"/>
  <c r="AC639" i="11"/>
  <c r="Z623" i="11"/>
  <c r="AC623" i="11"/>
  <c r="Z615" i="11"/>
  <c r="AC615" i="11"/>
  <c r="Z607" i="11"/>
  <c r="AC607" i="11"/>
  <c r="Z599" i="11"/>
  <c r="AC599" i="11"/>
  <c r="Z591" i="11"/>
  <c r="AC591" i="11"/>
  <c r="Z583" i="11"/>
  <c r="AC583" i="11"/>
  <c r="Z575" i="11"/>
  <c r="AC575" i="11"/>
  <c r="Z559" i="11"/>
  <c r="AC559" i="11"/>
  <c r="Z543" i="11"/>
  <c r="AC543" i="11"/>
  <c r="Z535" i="11"/>
  <c r="AC535" i="11"/>
  <c r="Z511" i="11"/>
  <c r="AC511" i="11"/>
  <c r="Z487" i="11"/>
  <c r="AC487" i="11"/>
  <c r="Z479" i="11"/>
  <c r="AC479" i="11"/>
  <c r="AB687" i="11"/>
  <c r="AD687" i="11"/>
  <c r="AE608" i="11"/>
  <c r="AB402" i="11"/>
  <c r="AD402" i="11"/>
  <c r="AB386" i="11"/>
  <c r="AD386" i="11"/>
  <c r="AB348" i="11"/>
  <c r="AD348" i="11"/>
  <c r="AB333" i="11"/>
  <c r="AD333" i="11"/>
  <c r="AB325" i="11"/>
  <c r="AD325" i="11"/>
  <c r="AB301" i="11"/>
  <c r="AD301" i="11"/>
  <c r="AB293" i="11"/>
  <c r="AD293" i="11"/>
  <c r="AB277" i="11"/>
  <c r="AD277" i="11"/>
  <c r="AB229" i="11"/>
  <c r="AD229" i="11"/>
  <c r="AB213" i="11"/>
  <c r="AD213" i="11"/>
  <c r="AB198" i="11"/>
  <c r="AD198" i="11"/>
  <c r="AB190" i="11"/>
  <c r="AD190" i="11"/>
  <c r="AB182" i="11"/>
  <c r="AD182" i="11"/>
  <c r="AB174" i="11"/>
  <c r="AD174" i="11"/>
  <c r="AB166" i="11"/>
  <c r="AD166" i="11"/>
  <c r="AB158" i="11"/>
  <c r="AD158" i="11"/>
  <c r="AB150" i="11"/>
  <c r="AD150" i="11"/>
  <c r="AB142" i="11"/>
  <c r="AD142" i="11"/>
  <c r="AB102" i="11"/>
  <c r="AD102" i="11"/>
  <c r="AB62" i="11"/>
  <c r="AD62" i="11"/>
  <c r="AB54" i="11"/>
  <c r="AD54" i="11"/>
  <c r="AB14" i="11"/>
  <c r="AD14" i="11"/>
  <c r="Z3887" i="11"/>
  <c r="AC3887" i="11"/>
  <c r="AK3887" i="11" s="1"/>
  <c r="Z3863" i="11"/>
  <c r="AI3863" i="11" s="1"/>
  <c r="AC3863" i="11"/>
  <c r="AK3863" i="11" s="1"/>
  <c r="Z3847" i="11"/>
  <c r="AC3847" i="11"/>
  <c r="Z3839" i="11"/>
  <c r="AC3839" i="11"/>
  <c r="AK3839" i="11" s="1"/>
  <c r="Z3823" i="11"/>
  <c r="AC3823" i="11"/>
  <c r="AK3823" i="11" s="1"/>
  <c r="Z3807" i="11"/>
  <c r="AI3807" i="11" s="1"/>
  <c r="AC3807" i="11"/>
  <c r="AK3807" i="11" s="1"/>
  <c r="Z3799" i="11"/>
  <c r="AC3799" i="11"/>
  <c r="Z3791" i="11"/>
  <c r="AC3791" i="11"/>
  <c r="AK3791" i="11" s="1"/>
  <c r="Z3775" i="11"/>
  <c r="AC3775" i="11"/>
  <c r="Z3759" i="11"/>
  <c r="AC3759" i="11"/>
  <c r="Z3751" i="11"/>
  <c r="AC3751" i="11"/>
  <c r="Z3735" i="11"/>
  <c r="AC3735" i="11"/>
  <c r="Z3727" i="11"/>
  <c r="AC3727" i="11"/>
  <c r="Z3719" i="11"/>
  <c r="AC3719" i="11"/>
  <c r="Z3711" i="11"/>
  <c r="AC3711" i="11"/>
  <c r="Z3703" i="11"/>
  <c r="AC3703" i="11"/>
  <c r="Z3695" i="11"/>
  <c r="AC3695" i="11"/>
  <c r="Z3679" i="11"/>
  <c r="AC3679" i="11"/>
  <c r="Z3671" i="11"/>
  <c r="AC3671" i="11"/>
  <c r="Z3655" i="11"/>
  <c r="AC3655" i="11"/>
  <c r="Z3647" i="11"/>
  <c r="AC3647" i="11"/>
  <c r="Z3631" i="11"/>
  <c r="AC3631" i="11"/>
  <c r="Z3615" i="11"/>
  <c r="AC3615" i="11"/>
  <c r="Z3607" i="11"/>
  <c r="AC3607" i="11"/>
  <c r="Z3575" i="11"/>
  <c r="AC3575" i="11"/>
  <c r="Z3535" i="11"/>
  <c r="AC3535" i="11"/>
  <c r="Z3527" i="11"/>
  <c r="AC3527" i="11"/>
  <c r="Z3511" i="11"/>
  <c r="AC3511" i="11"/>
  <c r="Z3471" i="11"/>
  <c r="AC3471" i="11"/>
  <c r="Z3455" i="11"/>
  <c r="AI3455" i="11" s="1"/>
  <c r="AC3455" i="11"/>
  <c r="Z3439" i="11"/>
  <c r="AI3439" i="11" s="1"/>
  <c r="AC3439" i="11"/>
  <c r="AK3439" i="11" s="1"/>
  <c r="Z3431" i="11"/>
  <c r="AC3431" i="11"/>
  <c r="Z3423" i="11"/>
  <c r="AI3423" i="11" s="1"/>
  <c r="AC3423" i="11"/>
  <c r="AK3423" i="11" s="1"/>
  <c r="Z3415" i="11"/>
  <c r="AI3415" i="11" s="1"/>
  <c r="AC3415" i="11"/>
  <c r="Z3407" i="11"/>
  <c r="AC3407" i="11"/>
  <c r="AK3407" i="11" s="1"/>
  <c r="Z3399" i="11"/>
  <c r="AI3399" i="11" s="1"/>
  <c r="AC3399" i="11"/>
  <c r="AK3399" i="11" s="1"/>
  <c r="Z3391" i="11"/>
  <c r="AC3391" i="11"/>
  <c r="AK3391" i="11" s="1"/>
  <c r="Z3383" i="11"/>
  <c r="AI3383" i="11" s="1"/>
  <c r="AC3383" i="11"/>
  <c r="Z3375" i="11"/>
  <c r="AC3375" i="11"/>
  <c r="Z3367" i="11"/>
  <c r="AI3367" i="11" s="1"/>
  <c r="AC3367" i="11"/>
  <c r="AK3367" i="11" s="1"/>
  <c r="Z3359" i="11"/>
  <c r="AI3359" i="11" s="1"/>
  <c r="AC3359" i="11"/>
  <c r="AK3359" i="11" s="1"/>
  <c r="Z3351" i="11"/>
  <c r="AC3351" i="11"/>
  <c r="Z3343" i="11"/>
  <c r="AI3343" i="11" s="1"/>
  <c r="AC3343" i="11"/>
  <c r="Z3327" i="11"/>
  <c r="AC3327" i="11"/>
  <c r="AK3327" i="11" s="1"/>
  <c r="Z3319" i="11"/>
  <c r="AI3319" i="11" s="1"/>
  <c r="AC3319" i="11"/>
  <c r="Z3311" i="11"/>
  <c r="AI3311" i="11" s="1"/>
  <c r="AC3311" i="11"/>
  <c r="Z3303" i="11"/>
  <c r="AC3303" i="11"/>
  <c r="Z3295" i="11"/>
  <c r="AI3295" i="11" s="1"/>
  <c r="AC3295" i="11"/>
  <c r="AK3295" i="11" s="1"/>
  <c r="Z3271" i="11"/>
  <c r="AI3271" i="11" s="1"/>
  <c r="AC3271" i="11"/>
  <c r="Z3263" i="11"/>
  <c r="AI3263" i="11" s="1"/>
  <c r="AC3263" i="11"/>
  <c r="Z3255" i="11"/>
  <c r="AC3255" i="11"/>
  <c r="Z3207" i="11"/>
  <c r="AC3207" i="11"/>
  <c r="Z3199" i="11"/>
  <c r="AC3199" i="11"/>
  <c r="Z3191" i="11"/>
  <c r="AC3191" i="11"/>
  <c r="Z3167" i="11"/>
  <c r="AC3167" i="11"/>
  <c r="Z3151" i="11"/>
  <c r="AC3151" i="11"/>
  <c r="Z3143" i="11"/>
  <c r="AC3143" i="11"/>
  <c r="Z3135" i="11"/>
  <c r="AC3135" i="11"/>
  <c r="Z3127" i="11"/>
  <c r="AC3127" i="11"/>
  <c r="Z3111" i="11"/>
  <c r="AC3111" i="11"/>
  <c r="Z3103" i="11"/>
  <c r="AC3103" i="11"/>
  <c r="Z3079" i="11"/>
  <c r="AC3079" i="11"/>
  <c r="Z3071" i="11"/>
  <c r="AC3071" i="11"/>
  <c r="Z3039" i="11"/>
  <c r="AI3039" i="11" s="1"/>
  <c r="AC3039" i="11"/>
  <c r="AK3039" i="11" s="1"/>
  <c r="Z3015" i="11"/>
  <c r="AI3015" i="11" s="1"/>
  <c r="AC3015" i="11"/>
  <c r="AK3015" i="11" s="1"/>
  <c r="Z2999" i="11"/>
  <c r="AI2999" i="11" s="1"/>
  <c r="AC2999" i="11"/>
  <c r="AK2999" i="11" s="1"/>
  <c r="Z2983" i="11"/>
  <c r="AC2983" i="11"/>
  <c r="Z2959" i="11"/>
  <c r="AC2959" i="11"/>
  <c r="Z2951" i="11"/>
  <c r="AI2951" i="11" s="1"/>
  <c r="AC2951" i="11"/>
  <c r="Z2935" i="11"/>
  <c r="AC2935" i="11"/>
  <c r="Z2927" i="11"/>
  <c r="AI2927" i="11" s="1"/>
  <c r="AC2927" i="11"/>
  <c r="AK2927" i="11" s="1"/>
  <c r="Z2903" i="11"/>
  <c r="AC2903" i="11"/>
  <c r="Z2895" i="11"/>
  <c r="AI2895" i="11" s="1"/>
  <c r="AC2895" i="11"/>
  <c r="AK2895" i="11" s="1"/>
  <c r="Z2879" i="11"/>
  <c r="AC2879" i="11"/>
  <c r="AK2879" i="11" s="1"/>
  <c r="Z2871" i="11"/>
  <c r="AI2871" i="11" s="1"/>
  <c r="AC2871" i="11"/>
  <c r="AK2871" i="11" s="1"/>
  <c r="Z2863" i="11"/>
  <c r="AI2863" i="11" s="1"/>
  <c r="AC2863" i="11"/>
  <c r="Z2847" i="11"/>
  <c r="AC2847" i="11"/>
  <c r="Z2839" i="11"/>
  <c r="AC2839" i="11"/>
  <c r="Z2831" i="11"/>
  <c r="AC2831" i="11"/>
  <c r="Z2823" i="11"/>
  <c r="AC2823" i="11"/>
  <c r="Z2815" i="11"/>
  <c r="AC2815" i="11"/>
  <c r="Z2775" i="11"/>
  <c r="AC2775" i="11"/>
  <c r="Z2767" i="11"/>
  <c r="AC2767" i="11"/>
  <c r="Z2751" i="11"/>
  <c r="AC2751" i="11"/>
  <c r="Z2743" i="11"/>
  <c r="AC2743" i="11"/>
  <c r="Z2735" i="11"/>
  <c r="AC2735" i="11"/>
  <c r="Z2727" i="11"/>
  <c r="AC2727" i="11"/>
  <c r="Z2711" i="11"/>
  <c r="AC2711" i="11"/>
  <c r="Z2695" i="11"/>
  <c r="AC2695" i="11"/>
  <c r="Z2679" i="11"/>
  <c r="AC2679" i="11"/>
  <c r="Z2671" i="11"/>
  <c r="AC2671" i="11"/>
  <c r="Z2663" i="11"/>
  <c r="AC2663" i="11"/>
  <c r="Z2615" i="11"/>
  <c r="AC2615" i="11"/>
  <c r="AK2615" i="11" s="1"/>
  <c r="Z2536" i="11"/>
  <c r="AI2536" i="11" s="1"/>
  <c r="AC2536" i="11"/>
  <c r="AK2536" i="11" s="1"/>
  <c r="Z2528" i="11"/>
  <c r="AI2528" i="11" s="1"/>
  <c r="AC2528" i="11"/>
  <c r="AK2528" i="11" s="1"/>
  <c r="Z2496" i="11"/>
  <c r="AI2496" i="11" s="1"/>
  <c r="AC2496" i="11"/>
  <c r="Z2480" i="11"/>
  <c r="AI2480" i="11" s="1"/>
  <c r="AC2480" i="11"/>
  <c r="AK2480" i="11" s="1"/>
  <c r="Z2432" i="11"/>
  <c r="AI2432" i="11" s="1"/>
  <c r="AC2432" i="11"/>
  <c r="AK2432" i="11" s="1"/>
  <c r="Z2416" i="11"/>
  <c r="AC2416" i="11"/>
  <c r="AK2416" i="11" s="1"/>
  <c r="Z2392" i="11"/>
  <c r="AI2392" i="11" s="1"/>
  <c r="AC2392" i="11"/>
  <c r="AK2392" i="11" s="1"/>
  <c r="Z2368" i="11"/>
  <c r="AI2368" i="11" s="1"/>
  <c r="AC2368" i="11"/>
  <c r="AK2368" i="11" s="1"/>
  <c r="Z2336" i="11"/>
  <c r="AI2336" i="11" s="1"/>
  <c r="AC2336" i="11"/>
  <c r="AK2336" i="11" s="1"/>
  <c r="Z2320" i="11"/>
  <c r="AC2320" i="11"/>
  <c r="AK2320" i="11" s="1"/>
  <c r="Z2304" i="11"/>
  <c r="AC2304" i="11"/>
  <c r="Z2248" i="11"/>
  <c r="AC2248" i="11"/>
  <c r="Z2240" i="11"/>
  <c r="AC2240" i="11"/>
  <c r="Z2208" i="11"/>
  <c r="AC2208" i="11"/>
  <c r="Z2200" i="11"/>
  <c r="AC2200" i="11"/>
  <c r="Z2192" i="11"/>
  <c r="AC2192" i="11"/>
  <c r="AB3176" i="11"/>
  <c r="AD3176" i="11"/>
  <c r="AE3844" i="11"/>
  <c r="AB1500" i="11"/>
  <c r="AD1500" i="11"/>
  <c r="AB1452" i="11"/>
  <c r="AD1452" i="11"/>
  <c r="AB1420" i="11"/>
  <c r="AD1420" i="11"/>
  <c r="AB1356" i="11"/>
  <c r="AD1356" i="11"/>
  <c r="AB1188" i="11"/>
  <c r="AD1188" i="11"/>
  <c r="AB1172" i="11"/>
  <c r="AD1172" i="11"/>
  <c r="AB1052" i="11"/>
  <c r="AD1052" i="11"/>
  <c r="AB940" i="11"/>
  <c r="AD940" i="11"/>
  <c r="AB908" i="11"/>
  <c r="AD908" i="11"/>
  <c r="AB900" i="11"/>
  <c r="AD900" i="11"/>
  <c r="AB876" i="11"/>
  <c r="AD876" i="11"/>
  <c r="AB812" i="11"/>
  <c r="AD812" i="11"/>
  <c r="AD3246" i="11"/>
  <c r="AD2778" i="11"/>
  <c r="AD2802" i="11"/>
  <c r="AD3122" i="11"/>
  <c r="AD3238" i="11"/>
  <c r="AD3694" i="11"/>
  <c r="AD2834" i="11"/>
  <c r="AD2746" i="11"/>
  <c r="AD3082" i="11"/>
  <c r="AD3662" i="11"/>
  <c r="AD2810" i="11"/>
  <c r="AD3230" i="11"/>
  <c r="AD2898" i="11"/>
  <c r="AD3154" i="11"/>
  <c r="AE1871" i="11"/>
  <c r="V184" i="54"/>
  <c r="V180" i="54"/>
  <c r="AD3702" i="11"/>
  <c r="AD3490" i="11"/>
  <c r="AD2906" i="11"/>
  <c r="AB3186" i="11"/>
  <c r="AB1574" i="11"/>
  <c r="AB1567" i="11"/>
  <c r="AD2922" i="11"/>
  <c r="AD3042" i="11"/>
  <c r="AD3138" i="11"/>
  <c r="AD2706" i="11"/>
  <c r="AD2930" i="11"/>
  <c r="AB3254" i="11"/>
  <c r="AB585" i="11"/>
  <c r="AB3749" i="11"/>
  <c r="AD3829" i="11"/>
  <c r="AB3829" i="11"/>
  <c r="AB3821" i="11"/>
  <c r="AD3821" i="11"/>
  <c r="AB3813" i="11"/>
  <c r="AD3813" i="11"/>
  <c r="AD3805" i="11"/>
  <c r="AB3805" i="11"/>
  <c r="AB3797" i="11"/>
  <c r="AD3797" i="11"/>
  <c r="AB3789" i="11"/>
  <c r="AD3789" i="11"/>
  <c r="AB3781" i="11"/>
  <c r="AD3781" i="11"/>
  <c r="AD3773" i="11"/>
  <c r="AB3773" i="11"/>
  <c r="AB3765" i="11"/>
  <c r="AD3765" i="11"/>
  <c r="AB3757" i="11"/>
  <c r="AD3757" i="11"/>
  <c r="AB3741" i="11"/>
  <c r="AD3741" i="11"/>
  <c r="AB3733" i="11"/>
  <c r="AD3733" i="11"/>
  <c r="AB3717" i="11"/>
  <c r="AD3717" i="11"/>
  <c r="AD3497" i="11"/>
  <c r="AB3497" i="11"/>
  <c r="AB3489" i="11"/>
  <c r="AD3489" i="11"/>
  <c r="AD3481" i="11"/>
  <c r="AB3481" i="11"/>
  <c r="AB3473" i="11"/>
  <c r="AD3473" i="11"/>
  <c r="AB3465" i="11"/>
  <c r="AD3465" i="11"/>
  <c r="AB3458" i="11"/>
  <c r="AD3458" i="11"/>
  <c r="AB3450" i="11"/>
  <c r="AD3450" i="11"/>
  <c r="AB3410" i="11"/>
  <c r="AD3410" i="11"/>
  <c r="AB3402" i="11"/>
  <c r="AD3402" i="11"/>
  <c r="AB3394" i="11"/>
  <c r="AD3394" i="11"/>
  <c r="AB3386" i="11"/>
  <c r="AD3386" i="11"/>
  <c r="AB3370" i="11"/>
  <c r="AD3370" i="11"/>
  <c r="AB3362" i="11"/>
  <c r="AD3362" i="11"/>
  <c r="AB3354" i="11"/>
  <c r="AD3354" i="11"/>
  <c r="AB3347" i="11"/>
  <c r="AD3347" i="11"/>
  <c r="AB3332" i="11"/>
  <c r="AD3332" i="11"/>
  <c r="AF3332" i="11" s="1"/>
  <c r="AD3300" i="11"/>
  <c r="AB3300" i="11"/>
  <c r="AB3276" i="11"/>
  <c r="AD3276" i="11"/>
  <c r="AB2514" i="11"/>
  <c r="AD2514" i="11"/>
  <c r="AB2506" i="11"/>
  <c r="AD2506" i="11"/>
  <c r="AB2474" i="11"/>
  <c r="AD2474" i="11"/>
  <c r="AB2466" i="11"/>
  <c r="AD2466" i="11"/>
  <c r="AB2458" i="11"/>
  <c r="AD2458" i="11"/>
  <c r="AB2434" i="11"/>
  <c r="AD2434" i="11"/>
  <c r="AB2387" i="11"/>
  <c r="AD2387" i="11"/>
  <c r="AB2363" i="11"/>
  <c r="AD2363" i="11"/>
  <c r="AB2355" i="11"/>
  <c r="AD2355" i="11"/>
  <c r="AB2347" i="11"/>
  <c r="AD2347" i="11"/>
  <c r="AB2339" i="11"/>
  <c r="AD2339" i="11"/>
  <c r="AB2331" i="11"/>
  <c r="AD2331" i="11"/>
  <c r="AB2323" i="11"/>
  <c r="AD2323" i="11"/>
  <c r="AB2315" i="11"/>
  <c r="AD2315" i="11"/>
  <c r="AB2307" i="11"/>
  <c r="AD2307" i="11"/>
  <c r="AB2299" i="11"/>
  <c r="AE2299" i="11" s="1"/>
  <c r="AD2299" i="11"/>
  <c r="AB2291" i="11"/>
  <c r="AD2291" i="11"/>
  <c r="AB2283" i="11"/>
  <c r="AD2283" i="11"/>
  <c r="AB2275" i="11"/>
  <c r="AD2275" i="11"/>
  <c r="AD2253" i="11"/>
  <c r="AB2253" i="11"/>
  <c r="AD2245" i="11"/>
  <c r="AB2245" i="11"/>
  <c r="AD2237" i="11"/>
  <c r="AB2237" i="11"/>
  <c r="AB2229" i="11"/>
  <c r="AD2229" i="11"/>
  <c r="AB2221" i="11"/>
  <c r="AD2221" i="11"/>
  <c r="AB2213" i="11"/>
  <c r="AD2213" i="11"/>
  <c r="AB2206" i="11"/>
  <c r="AD2206" i="11"/>
  <c r="AB2198" i="11"/>
  <c r="AD2198" i="11"/>
  <c r="AB2182" i="11"/>
  <c r="AD2182" i="11"/>
  <c r="AB2174" i="11"/>
  <c r="AD2174" i="11"/>
  <c r="AB2166" i="11"/>
  <c r="AD2166" i="11"/>
  <c r="AB2158" i="11"/>
  <c r="AD2158" i="11"/>
  <c r="AB2150" i="11"/>
  <c r="AD2150" i="11"/>
  <c r="AB2142" i="11"/>
  <c r="AD2142" i="11"/>
  <c r="AB1308" i="11"/>
  <c r="AD1308" i="11"/>
  <c r="AB1300" i="11"/>
  <c r="AD1300" i="11"/>
  <c r="AD1292" i="11"/>
  <c r="AB1292" i="11"/>
  <c r="AB1284" i="11"/>
  <c r="AD1284" i="11"/>
  <c r="AB1276" i="11"/>
  <c r="AD1276" i="11"/>
  <c r="AD1268" i="11"/>
  <c r="AB1268" i="11"/>
  <c r="AD1244" i="11"/>
  <c r="AB1244" i="11"/>
  <c r="AB1236" i="11"/>
  <c r="AD1236" i="11"/>
  <c r="AD679" i="11"/>
  <c r="AB679" i="11"/>
  <c r="AD671" i="11"/>
  <c r="AB671" i="11"/>
  <c r="AB663" i="11"/>
  <c r="AD663" i="11"/>
  <c r="AB655" i="11"/>
  <c r="AD655" i="11"/>
  <c r="AD647" i="11"/>
  <c r="AB647" i="11"/>
  <c r="AB632" i="11"/>
  <c r="AD632" i="11"/>
  <c r="AB601" i="11"/>
  <c r="AD601" i="11"/>
  <c r="AB593" i="11"/>
  <c r="AD593" i="11"/>
  <c r="AC3231" i="11"/>
  <c r="Z3231" i="11"/>
  <c r="Z3223" i="11"/>
  <c r="AC3223" i="11"/>
  <c r="AB1260" i="11"/>
  <c r="AD1260" i="11"/>
  <c r="Y16" i="21"/>
  <c r="Z16" i="21" s="1"/>
  <c r="AA16" i="21" s="1"/>
  <c r="AB2490" i="11"/>
  <c r="AD3340" i="11"/>
  <c r="AD2268" i="11"/>
  <c r="AB3268" i="11"/>
  <c r="AD3725" i="11"/>
  <c r="AD3504" i="11"/>
  <c r="V175" i="54"/>
  <c r="V161" i="54"/>
  <c r="AD1228" i="11"/>
  <c r="AD3284" i="11"/>
  <c r="AD2261" i="11"/>
  <c r="V167" i="54"/>
  <c r="AD608" i="11"/>
  <c r="AB3292" i="11"/>
  <c r="Y28" i="21"/>
  <c r="Z28" i="21" s="1"/>
  <c r="AA28" i="21" s="1"/>
  <c r="AB616" i="11"/>
  <c r="V169" i="54"/>
  <c r="AD3852" i="11"/>
  <c r="AD3844" i="11"/>
  <c r="AB3837" i="11"/>
  <c r="AB3790" i="11"/>
  <c r="AD3790" i="11"/>
  <c r="AB3782" i="11"/>
  <c r="AD3782" i="11"/>
  <c r="AB3774" i="11"/>
  <c r="AD3774" i="11"/>
  <c r="AB3766" i="11"/>
  <c r="AD3766" i="11"/>
  <c r="AB3742" i="11"/>
  <c r="AD3742" i="11"/>
  <c r="AB3726" i="11"/>
  <c r="AD3726" i="11"/>
  <c r="AB1213" i="11"/>
  <c r="AD1213" i="11"/>
  <c r="AB1173" i="11"/>
  <c r="AD1173" i="11"/>
  <c r="AB554" i="11"/>
  <c r="AD554" i="11"/>
  <c r="AB546" i="11"/>
  <c r="AD546" i="11"/>
  <c r="AB538" i="11"/>
  <c r="AD538" i="11"/>
  <c r="AB530" i="11"/>
  <c r="AD530" i="11"/>
  <c r="Z3216" i="11"/>
  <c r="AC3216" i="11"/>
  <c r="Z3208" i="11"/>
  <c r="AC3208" i="11"/>
  <c r="Z3200" i="11"/>
  <c r="AC3200" i="11"/>
  <c r="Z3176" i="11"/>
  <c r="AC3176" i="11"/>
  <c r="Z3168" i="11"/>
  <c r="AC3168" i="11"/>
  <c r="Z3152" i="11"/>
  <c r="AC3152" i="11"/>
  <c r="Z3136" i="11"/>
  <c r="AC3136" i="11"/>
  <c r="Z3128" i="11"/>
  <c r="AC3128" i="11"/>
  <c r="Z3096" i="11"/>
  <c r="AC3096" i="11"/>
  <c r="Z3064" i="11"/>
  <c r="AC3064" i="11"/>
  <c r="AK3064" i="11" s="1"/>
  <c r="Z3040" i="11"/>
  <c r="AI3040" i="11" s="1"/>
  <c r="AC3040" i="11"/>
  <c r="AK3040" i="11" s="1"/>
  <c r="AB2378" i="11"/>
  <c r="AD2378" i="11"/>
  <c r="AB2370" i="11"/>
  <c r="AD2370" i="11"/>
  <c r="AB2346" i="11"/>
  <c r="AD2346" i="11"/>
  <c r="AB2338" i="11"/>
  <c r="AD2338" i="11"/>
  <c r="AB2322" i="11"/>
  <c r="AD2322" i="11"/>
  <c r="AB2306" i="11"/>
  <c r="AD2306" i="11"/>
  <c r="AB2290" i="11"/>
  <c r="AD2290" i="11"/>
  <c r="V154" i="54"/>
  <c r="AB702" i="11"/>
  <c r="AD702" i="11"/>
  <c r="AB694" i="11"/>
  <c r="AD694" i="11"/>
  <c r="AB686" i="11"/>
  <c r="AD686" i="11"/>
  <c r="Z3870" i="11"/>
  <c r="AC3870" i="11"/>
  <c r="Z3822" i="11"/>
  <c r="AC3822" i="11"/>
  <c r="Z3806" i="11"/>
  <c r="AC3806" i="11"/>
  <c r="Z3782" i="11"/>
  <c r="AC3782" i="11"/>
  <c r="Z3774" i="11"/>
  <c r="AC3774" i="11"/>
  <c r="Z3758" i="11"/>
  <c r="AC3758" i="11"/>
  <c r="Z3750" i="11"/>
  <c r="AC3750" i="11"/>
  <c r="Z3742" i="11"/>
  <c r="AC3742" i="11"/>
  <c r="Z3734" i="11"/>
  <c r="AC3734" i="11"/>
  <c r="Z3694" i="11"/>
  <c r="AC3694" i="11"/>
  <c r="Z3646" i="11"/>
  <c r="AC3646" i="11"/>
  <c r="Z3614" i="11"/>
  <c r="AC3614" i="11"/>
  <c r="Z3566" i="11"/>
  <c r="AC3566" i="11"/>
  <c r="Z3550" i="11"/>
  <c r="AC3550" i="11"/>
  <c r="Z3542" i="11"/>
  <c r="AC3542" i="11"/>
  <c r="Z3534" i="11"/>
  <c r="AC3534" i="11"/>
  <c r="Z3494" i="11"/>
  <c r="AC3494" i="11"/>
  <c r="Z3430" i="11"/>
  <c r="AC3430" i="11"/>
  <c r="Z3406" i="11"/>
  <c r="AC3406" i="11"/>
  <c r="Z3366" i="11"/>
  <c r="AC3366" i="11"/>
  <c r="Z3342" i="11"/>
  <c r="AC3342" i="11"/>
  <c r="Z3334" i="11"/>
  <c r="AC3334" i="11"/>
  <c r="Z3294" i="11"/>
  <c r="AC3294" i="11"/>
  <c r="Z3286" i="11"/>
  <c r="AC3286" i="11"/>
  <c r="Z3278" i="11"/>
  <c r="AC3278" i="11"/>
  <c r="Z3262" i="11"/>
  <c r="AC3262" i="11"/>
  <c r="Z3254" i="11"/>
  <c r="AC3254" i="11"/>
  <c r="Z3238" i="11"/>
  <c r="AC3238" i="11"/>
  <c r="Z1949" i="11"/>
  <c r="AC1949" i="11"/>
  <c r="AB2608" i="11"/>
  <c r="AD2608" i="11"/>
  <c r="AB2568" i="11"/>
  <c r="AD2568" i="11"/>
  <c r="AB2520" i="11"/>
  <c r="AD2520" i="11"/>
  <c r="AB1394" i="11"/>
  <c r="AD1394" i="11"/>
  <c r="AB1378" i="11"/>
  <c r="AD1378" i="11"/>
  <c r="AB1370" i="11"/>
  <c r="AD1370" i="11"/>
  <c r="AB1362" i="11"/>
  <c r="AD1362" i="11"/>
  <c r="AB1354" i="11"/>
  <c r="AD1354" i="11"/>
  <c r="AB1346" i="11"/>
  <c r="AD1346" i="11"/>
  <c r="AB1330" i="11"/>
  <c r="AD1330" i="11"/>
  <c r="AB1322" i="11"/>
  <c r="AD1322" i="11"/>
  <c r="AB906" i="11"/>
  <c r="AD906" i="11"/>
  <c r="AB898" i="11"/>
  <c r="AD898" i="11"/>
  <c r="AB890" i="11"/>
  <c r="AD890" i="11"/>
  <c r="AB882" i="11"/>
  <c r="AD882" i="11"/>
  <c r="AB842" i="11"/>
  <c r="AD842" i="11"/>
  <c r="AB826" i="11"/>
  <c r="AD826" i="11"/>
  <c r="AB818" i="11"/>
  <c r="AD818" i="11"/>
  <c r="AB810" i="11"/>
  <c r="AD810" i="11"/>
  <c r="AB28" i="11"/>
  <c r="AD28" i="11"/>
  <c r="Z2294" i="11"/>
  <c r="AC2294" i="11"/>
  <c r="Z2270" i="11"/>
  <c r="AC2270" i="11"/>
  <c r="Z2246" i="11"/>
  <c r="AC2246" i="11"/>
  <c r="Z2230" i="11"/>
  <c r="AC2230" i="11"/>
  <c r="Z2222" i="11"/>
  <c r="AC2222" i="11"/>
  <c r="Z2198" i="11"/>
  <c r="AC2198" i="11"/>
  <c r="Z2167" i="11"/>
  <c r="AC2167" i="11"/>
  <c r="Z2159" i="11"/>
  <c r="AC2159" i="11"/>
  <c r="Z2143" i="11"/>
  <c r="AC2143" i="11"/>
  <c r="Z2135" i="11"/>
  <c r="AC2135" i="11"/>
  <c r="Z2111" i="11"/>
  <c r="AC2111" i="11"/>
  <c r="Z2103" i="11"/>
  <c r="AC2103" i="11"/>
  <c r="Z2095" i="11"/>
  <c r="AC2095" i="11"/>
  <c r="Z2087" i="11"/>
  <c r="AC2087" i="11"/>
  <c r="Z2079" i="11"/>
  <c r="AC2079" i="11"/>
  <c r="Z2064" i="11"/>
  <c r="AC2064" i="11"/>
  <c r="Z2032" i="11"/>
  <c r="AC2032" i="11"/>
  <c r="Z1996" i="11"/>
  <c r="AC1996" i="11"/>
  <c r="AB2926" i="11"/>
  <c r="AD2926" i="11"/>
  <c r="AB2918" i="11"/>
  <c r="AD2918" i="11"/>
  <c r="AB2902" i="11"/>
  <c r="AD2902" i="11"/>
  <c r="AB2894" i="11"/>
  <c r="AD2894" i="11"/>
  <c r="AB2886" i="11"/>
  <c r="AD2886" i="11"/>
  <c r="AB2878" i="11"/>
  <c r="AD2878" i="11"/>
  <c r="AB2862" i="11"/>
  <c r="AD2862" i="11"/>
  <c r="AB2854" i="11"/>
  <c r="AD2854" i="11"/>
  <c r="AB2838" i="11"/>
  <c r="AD2838" i="11"/>
  <c r="AB2830" i="11"/>
  <c r="AD2830" i="11"/>
  <c r="AB2822" i="11"/>
  <c r="AD2822" i="11"/>
  <c r="AB2806" i="11"/>
  <c r="AD2806" i="11"/>
  <c r="AB2782" i="11"/>
  <c r="AD2782" i="11"/>
  <c r="AB2766" i="11"/>
  <c r="AD2766" i="11"/>
  <c r="AB2750" i="11"/>
  <c r="AD2750" i="11"/>
  <c r="AB330" i="11"/>
  <c r="AD330" i="11"/>
  <c r="AB322" i="11"/>
  <c r="AD322" i="11"/>
  <c r="AB314" i="11"/>
  <c r="AD314" i="11"/>
  <c r="AB306" i="11"/>
  <c r="AD306" i="11"/>
  <c r="AB298" i="11"/>
  <c r="AD298" i="11"/>
  <c r="AB290" i="11"/>
  <c r="AD290" i="11"/>
  <c r="AB266" i="11"/>
  <c r="AD266" i="11"/>
  <c r="AB258" i="11"/>
  <c r="AD258" i="11"/>
  <c r="Z2477" i="11"/>
  <c r="AI2477" i="11" s="1"/>
  <c r="AC2477" i="11"/>
  <c r="Z2461" i="11"/>
  <c r="AC2461" i="11"/>
  <c r="Z2453" i="11"/>
  <c r="AC2453" i="11"/>
  <c r="Z2437" i="11"/>
  <c r="AC2437" i="11"/>
  <c r="AK2437" i="11" s="1"/>
  <c r="Z2421" i="11"/>
  <c r="AC2421" i="11"/>
  <c r="AK2421" i="11" s="1"/>
  <c r="Z2405" i="11"/>
  <c r="AC2405" i="11"/>
  <c r="Z2365" i="11"/>
  <c r="AC2365" i="11"/>
  <c r="AK2365" i="11" s="1"/>
  <c r="Z2357" i="11"/>
  <c r="AC2357" i="11"/>
  <c r="AK2357" i="11" s="1"/>
  <c r="V162" i="54"/>
  <c r="AB3218" i="11"/>
  <c r="AD3218" i="11"/>
  <c r="AB3210" i="11"/>
  <c r="AD3210" i="11"/>
  <c r="AB3202" i="11"/>
  <c r="AD3202" i="11"/>
  <c r="AB3194" i="11"/>
  <c r="AD3194" i="11"/>
  <c r="AB1822" i="11"/>
  <c r="AD1822" i="11"/>
  <c r="AB1774" i="11"/>
  <c r="AD1774" i="11"/>
  <c r="AB1750" i="11"/>
  <c r="AD1750" i="11"/>
  <c r="AB1742" i="11"/>
  <c r="AD1742" i="11"/>
  <c r="AB1726" i="11"/>
  <c r="AD1726" i="11"/>
  <c r="AB1702" i="11"/>
  <c r="AD1702" i="11"/>
  <c r="AB1686" i="11"/>
  <c r="AD1686" i="11"/>
  <c r="AB1678" i="11"/>
  <c r="AD1678" i="11"/>
  <c r="AB1670" i="11"/>
  <c r="AD1670" i="11"/>
  <c r="AB1654" i="11"/>
  <c r="AD1654" i="11"/>
  <c r="AB1646" i="11"/>
  <c r="AD1646" i="11"/>
  <c r="AB1630" i="11"/>
  <c r="AD1630" i="11"/>
  <c r="AB1622" i="11"/>
  <c r="AD1622" i="11"/>
  <c r="AB1614" i="11"/>
  <c r="AD1614" i="11"/>
  <c r="AB1606" i="11"/>
  <c r="AD1606" i="11"/>
  <c r="AB1598" i="11"/>
  <c r="AD1598" i="11"/>
  <c r="AB1590" i="11"/>
  <c r="AD1590" i="11"/>
  <c r="AB1582" i="11"/>
  <c r="AD1582" i="11"/>
  <c r="V185" i="54"/>
  <c r="AB3240" i="11"/>
  <c r="AD3240" i="11"/>
  <c r="AB1933" i="11"/>
  <c r="AD1933" i="11"/>
  <c r="AB1741" i="11"/>
  <c r="AD1741" i="11"/>
  <c r="AB1717" i="11"/>
  <c r="AD1717" i="11"/>
  <c r="AB1685" i="11"/>
  <c r="AD1685" i="11"/>
  <c r="AB1661" i="11"/>
  <c r="AD1661" i="11"/>
  <c r="AB1629" i="11"/>
  <c r="AD1629" i="11"/>
  <c r="AB1613" i="11"/>
  <c r="AD1613" i="11"/>
  <c r="AB1597" i="11"/>
  <c r="AD1597" i="11"/>
  <c r="AB1581" i="11"/>
  <c r="AD1581" i="11"/>
  <c r="AB1551" i="11"/>
  <c r="AD1551" i="11"/>
  <c r="AB1543" i="11"/>
  <c r="AD1543" i="11"/>
  <c r="AB1535" i="11"/>
  <c r="AD1535" i="11"/>
  <c r="AB1527" i="11"/>
  <c r="AD1527" i="11"/>
  <c r="AB1519" i="11"/>
  <c r="AD1519" i="11"/>
  <c r="AB1511" i="11"/>
  <c r="AD1511" i="11"/>
  <c r="Z2563" i="11"/>
  <c r="AC2563" i="11"/>
  <c r="Z2555" i="11"/>
  <c r="AC2555" i="11"/>
  <c r="AB3262" i="11"/>
  <c r="AD3262" i="11"/>
  <c r="AB2016" i="11"/>
  <c r="AD2016" i="11"/>
  <c r="AB2008" i="11"/>
  <c r="AD2008" i="11"/>
  <c r="AB1996" i="11"/>
  <c r="AD1996" i="11"/>
  <c r="AD1150" i="11"/>
  <c r="AB1150" i="11"/>
  <c r="Z2801" i="11"/>
  <c r="AC2801" i="11"/>
  <c r="AE413" i="11"/>
  <c r="AE294" i="11"/>
  <c r="AE184" i="11"/>
  <c r="AC1799" i="11"/>
  <c r="AC1679" i="11"/>
  <c r="AC1703" i="11"/>
  <c r="AC1427" i="11"/>
  <c r="AK1427" i="11" s="1"/>
  <c r="AC1751" i="11"/>
  <c r="AC1727" i="11"/>
  <c r="AC1807" i="11"/>
  <c r="AC1839" i="11"/>
  <c r="AC1403" i="11"/>
  <c r="AK1403" i="11" s="1"/>
  <c r="AC1435" i="11"/>
  <c r="AD354" i="11"/>
  <c r="AE3831" i="11"/>
  <c r="AD1426" i="11"/>
  <c r="AC3559" i="11"/>
  <c r="V158" i="54"/>
  <c r="AE421" i="11"/>
  <c r="AD3044" i="11"/>
  <c r="AB1072" i="11"/>
  <c r="AB3052" i="11"/>
  <c r="AD961" i="11"/>
  <c r="AB2489" i="11"/>
  <c r="AC73" i="11"/>
  <c r="AB3851" i="11"/>
  <c r="AD3851" i="11"/>
  <c r="V165" i="54"/>
  <c r="AB3627" i="11"/>
  <c r="AD3627" i="11"/>
  <c r="AB2126" i="11"/>
  <c r="AD2126" i="11"/>
  <c r="AB2070" i="11"/>
  <c r="AD2070" i="11"/>
  <c r="AD2007" i="11"/>
  <c r="AB2007" i="11"/>
  <c r="AB1987" i="11"/>
  <c r="AD1987" i="11"/>
  <c r="AB1964" i="11"/>
  <c r="AD1964" i="11"/>
  <c r="AB1932" i="11"/>
  <c r="AD1932" i="11"/>
  <c r="AD1916" i="11"/>
  <c r="AB1916" i="11"/>
  <c r="AB1892" i="11"/>
  <c r="AD1892" i="11"/>
  <c r="AB1860" i="11"/>
  <c r="AD1860" i="11"/>
  <c r="AB1844" i="11"/>
  <c r="AD1844" i="11"/>
  <c r="AD1821" i="11"/>
  <c r="AB1821" i="11"/>
  <c r="V181" i="54"/>
  <c r="AB1797" i="11"/>
  <c r="AD1797" i="11"/>
  <c r="AB1119" i="11"/>
  <c r="AD1119" i="11"/>
  <c r="AB1103" i="11"/>
  <c r="AD1103" i="11"/>
  <c r="AB1064" i="11"/>
  <c r="AD1064" i="11"/>
  <c r="AB993" i="11"/>
  <c r="AD993" i="11"/>
  <c r="AD710" i="11"/>
  <c r="AB710" i="11"/>
  <c r="AD483" i="11"/>
  <c r="AB483" i="11"/>
  <c r="AB460" i="11"/>
  <c r="AD460" i="11"/>
  <c r="AB428" i="11"/>
  <c r="AD428" i="11"/>
  <c r="AB412" i="11"/>
  <c r="AD412" i="11"/>
  <c r="Z2500" i="11"/>
  <c r="AC2500" i="11"/>
  <c r="Z2318" i="11"/>
  <c r="AC2318" i="11"/>
  <c r="AK2318" i="11" s="1"/>
  <c r="V127" i="54"/>
  <c r="Z1941" i="11"/>
  <c r="AC1941" i="11"/>
  <c r="Z1893" i="11"/>
  <c r="AC1893" i="11"/>
  <c r="Z405" i="11"/>
  <c r="AC405" i="11"/>
  <c r="Z374" i="11"/>
  <c r="AC374" i="11"/>
  <c r="Z350" i="11"/>
  <c r="AC350" i="11"/>
  <c r="Z334" i="11"/>
  <c r="AC334" i="11"/>
  <c r="AC310" i="11"/>
  <c r="Z310" i="11"/>
  <c r="Z286" i="11"/>
  <c r="AC286" i="11"/>
  <c r="Z263" i="11"/>
  <c r="AC263" i="11"/>
  <c r="Z239" i="11"/>
  <c r="AC239" i="11"/>
  <c r="Z223" i="11"/>
  <c r="AC223" i="11"/>
  <c r="Z199" i="11"/>
  <c r="AC199" i="11"/>
  <c r="AC176" i="11"/>
  <c r="Z176" i="11"/>
  <c r="Z152" i="11"/>
  <c r="AC152" i="11"/>
  <c r="Z129" i="11"/>
  <c r="AC129" i="11"/>
  <c r="Z105" i="11"/>
  <c r="AC105" i="11"/>
  <c r="Z81" i="11"/>
  <c r="AC81" i="11"/>
  <c r="Z57" i="11"/>
  <c r="AC57" i="11"/>
  <c r="Z25" i="11"/>
  <c r="AC25" i="11"/>
  <c r="Z17" i="11"/>
  <c r="AC17" i="11"/>
  <c r="V155" i="54"/>
  <c r="V174" i="54"/>
  <c r="AD436" i="11"/>
  <c r="AD2046" i="11"/>
  <c r="AC294" i="11"/>
  <c r="AD985" i="11"/>
  <c r="AD2726" i="11"/>
  <c r="AB1829" i="11"/>
  <c r="AD226" i="11"/>
  <c r="AB3865" i="11"/>
  <c r="AD3865" i="11"/>
  <c r="AB3635" i="11"/>
  <c r="AD3635" i="11"/>
  <c r="AB3068" i="11"/>
  <c r="AD3068" i="11"/>
  <c r="AB2473" i="11"/>
  <c r="AD2473" i="11"/>
  <c r="AB2134" i="11"/>
  <c r="AD2134" i="11"/>
  <c r="AB2110" i="11"/>
  <c r="AD2110" i="11"/>
  <c r="AB2086" i="11"/>
  <c r="AD2086" i="11"/>
  <c r="AB2038" i="11"/>
  <c r="AD2038" i="11"/>
  <c r="AB2023" i="11"/>
  <c r="AD2023" i="11"/>
  <c r="AD1995" i="11"/>
  <c r="AB1995" i="11"/>
  <c r="AD1972" i="11"/>
  <c r="AB1972" i="11"/>
  <c r="AB1924" i="11"/>
  <c r="AD1924" i="11"/>
  <c r="AB1884" i="11"/>
  <c r="AD1884" i="11"/>
  <c r="AB1852" i="11"/>
  <c r="AD1852" i="11"/>
  <c r="AB1813" i="11"/>
  <c r="AD1813" i="11"/>
  <c r="AB1433" i="11"/>
  <c r="AD1433" i="11"/>
  <c r="AB1252" i="11"/>
  <c r="AD1252" i="11"/>
  <c r="V160" i="54"/>
  <c r="AB1111" i="11"/>
  <c r="AD1111" i="11"/>
  <c r="AB1095" i="11"/>
  <c r="AE1095" i="11" s="1"/>
  <c r="AD1095" i="11"/>
  <c r="AB1009" i="11"/>
  <c r="AD1009" i="11"/>
  <c r="AB969" i="11"/>
  <c r="AD969" i="11"/>
  <c r="AD945" i="11"/>
  <c r="AB945" i="11"/>
  <c r="AD475" i="11"/>
  <c r="AB475" i="11"/>
  <c r="AB452" i="11"/>
  <c r="AD452" i="11"/>
  <c r="AB420" i="11"/>
  <c r="AD420" i="11"/>
  <c r="AB234" i="11"/>
  <c r="AD234" i="11"/>
  <c r="AB203" i="11"/>
  <c r="AD203" i="11"/>
  <c r="Z2485" i="11"/>
  <c r="AC2485" i="11"/>
  <c r="Z2326" i="11"/>
  <c r="AC2326" i="11"/>
  <c r="AK2326" i="11" s="1"/>
  <c r="Z1933" i="11"/>
  <c r="AC1933" i="11"/>
  <c r="Z1909" i="11"/>
  <c r="AC1885" i="11"/>
  <c r="Z429" i="11"/>
  <c r="AC429" i="11"/>
  <c r="Z382" i="11"/>
  <c r="AC382" i="11"/>
  <c r="Z366" i="11"/>
  <c r="AC366" i="11"/>
  <c r="Z342" i="11"/>
  <c r="AC342" i="11"/>
  <c r="Z318" i="11"/>
  <c r="AC318" i="11"/>
  <c r="Z279" i="11"/>
  <c r="AC279" i="11"/>
  <c r="Z255" i="11"/>
  <c r="AC255" i="11"/>
  <c r="Z231" i="11"/>
  <c r="AC231" i="11"/>
  <c r="Z207" i="11"/>
  <c r="AC207" i="11"/>
  <c r="Z160" i="11"/>
  <c r="AC160" i="11"/>
  <c r="Z145" i="11"/>
  <c r="AC145" i="11"/>
  <c r="Z121" i="11"/>
  <c r="AC121" i="11"/>
  <c r="Z97" i="11"/>
  <c r="AC97" i="11"/>
  <c r="Z49" i="11"/>
  <c r="AC49" i="11"/>
  <c r="Z33" i="11"/>
  <c r="AC33" i="11"/>
  <c r="Z9" i="11"/>
  <c r="AC9" i="11"/>
  <c r="Y22" i="21"/>
  <c r="Z22" i="21" s="1"/>
  <c r="AA22" i="21" s="1"/>
  <c r="V163" i="54"/>
  <c r="Y27" i="21"/>
  <c r="Z27" i="21" s="1"/>
  <c r="AA27" i="21" s="1"/>
  <c r="V182" i="54"/>
  <c r="AD1876" i="11"/>
  <c r="AD1948" i="11"/>
  <c r="AD1048" i="11"/>
  <c r="AB3858" i="11"/>
  <c r="AD3858" i="11"/>
  <c r="AB3612" i="11"/>
  <c r="AD3612" i="11"/>
  <c r="AB2505" i="11"/>
  <c r="AD2505" i="11"/>
  <c r="AB2497" i="11"/>
  <c r="AD2497" i="11"/>
  <c r="AB2481" i="11"/>
  <c r="AD2481" i="11"/>
  <c r="AB2465" i="11"/>
  <c r="AD2465" i="11"/>
  <c r="AB2118" i="11"/>
  <c r="AD2118" i="11"/>
  <c r="AB2102" i="11"/>
  <c r="AD2102" i="11"/>
  <c r="AB2078" i="11"/>
  <c r="AD2078" i="11"/>
  <c r="AB2054" i="11"/>
  <c r="AD2054" i="11"/>
  <c r="AB2015" i="11"/>
  <c r="AD2015" i="11"/>
  <c r="AB1979" i="11"/>
  <c r="AD1979" i="11"/>
  <c r="AB1940" i="11"/>
  <c r="AD1940" i="11"/>
  <c r="AB1900" i="11"/>
  <c r="AD1900" i="11"/>
  <c r="AD1868" i="11"/>
  <c r="AB1868" i="11"/>
  <c r="AB1836" i="11"/>
  <c r="AD1836" i="11"/>
  <c r="AB1805" i="11"/>
  <c r="AD1805" i="11"/>
  <c r="AD1056" i="11"/>
  <c r="AB1025" i="11"/>
  <c r="AD1025" i="11"/>
  <c r="AB953" i="11"/>
  <c r="AD953" i="11"/>
  <c r="AB468" i="11"/>
  <c r="AD468" i="11"/>
  <c r="AB444" i="11"/>
  <c r="AD444" i="11"/>
  <c r="AB242" i="11"/>
  <c r="AD242" i="11"/>
  <c r="AB218" i="11"/>
  <c r="AD218" i="11"/>
  <c r="Z2493" i="11"/>
  <c r="AC2493" i="11"/>
  <c r="AK2493" i="11" s="1"/>
  <c r="Z1925" i="11"/>
  <c r="AC1925" i="11"/>
  <c r="Z1901" i="11"/>
  <c r="AC1901" i="11"/>
  <c r="Z437" i="11"/>
  <c r="AC437" i="11"/>
  <c r="Z390" i="11"/>
  <c r="AC390" i="11"/>
  <c r="Z358" i="11"/>
  <c r="AC358" i="11"/>
  <c r="Z326" i="11"/>
  <c r="Z302" i="11"/>
  <c r="AC302" i="11"/>
  <c r="Z271" i="11"/>
  <c r="AC271" i="11"/>
  <c r="Z247" i="11"/>
  <c r="AC247" i="11"/>
  <c r="Z215" i="11"/>
  <c r="AC215" i="11"/>
  <c r="Z192" i="11"/>
  <c r="AC192" i="11"/>
  <c r="Z168" i="11"/>
  <c r="AC168" i="11"/>
  <c r="Z137" i="11"/>
  <c r="AC137" i="11"/>
  <c r="Z113" i="11"/>
  <c r="AC113" i="11"/>
  <c r="Z89" i="11"/>
  <c r="AC89" i="11"/>
  <c r="Z65" i="11"/>
  <c r="AC65" i="11"/>
  <c r="Z41" i="11"/>
  <c r="AC41" i="11"/>
  <c r="Z2000" i="11"/>
  <c r="AC2000" i="11"/>
  <c r="AC326" i="11"/>
  <c r="AD2094" i="11"/>
  <c r="AD1080" i="11"/>
  <c r="AD3316" i="11"/>
  <c r="AB1001" i="11"/>
  <c r="AD977" i="11"/>
  <c r="Z1885" i="11"/>
  <c r="V172" i="54"/>
  <c r="AD2062" i="11"/>
  <c r="AD3060" i="11"/>
  <c r="AD1425" i="11"/>
  <c r="V170" i="54"/>
  <c r="AD1956" i="11"/>
  <c r="V166" i="54"/>
  <c r="V157" i="54"/>
  <c r="AD3324" i="11"/>
  <c r="AB1056" i="11"/>
  <c r="AC413" i="11"/>
  <c r="AC421" i="11"/>
  <c r="AC184" i="11"/>
  <c r="V151" i="54"/>
  <c r="Y21" i="21"/>
  <c r="Z21" i="21" s="1"/>
  <c r="AA21" i="21" s="1"/>
  <c r="AD1908" i="11"/>
  <c r="V126" i="54"/>
  <c r="AB1033" i="11"/>
  <c r="AB2457" i="11"/>
  <c r="AF2356" i="11"/>
  <c r="AE280" i="11"/>
  <c r="AE73" i="11"/>
  <c r="AE3044" i="11"/>
  <c r="AE688" i="11"/>
  <c r="AE720" i="11"/>
  <c r="AF23" i="11"/>
  <c r="AD2450" i="11"/>
  <c r="AB2450" i="11"/>
  <c r="AB2442" i="11"/>
  <c r="AD2442" i="11"/>
  <c r="AB2426" i="11"/>
  <c r="AD2426" i="11"/>
  <c r="AB2418" i="11"/>
  <c r="AD2418" i="11"/>
  <c r="AB2410" i="11"/>
  <c r="AD2410" i="11"/>
  <c r="AB2402" i="11"/>
  <c r="AD2402" i="11"/>
  <c r="AD1790" i="11"/>
  <c r="AB1790" i="11"/>
  <c r="AB1782" i="11"/>
  <c r="AD1782" i="11"/>
  <c r="AB1758" i="11"/>
  <c r="AD1758" i="11"/>
  <c r="AD1418" i="11"/>
  <c r="AB1418" i="11"/>
  <c r="AB930" i="11"/>
  <c r="AD930" i="11"/>
  <c r="AB922" i="11"/>
  <c r="AD922" i="11"/>
  <c r="AB695" i="11"/>
  <c r="AD695" i="11"/>
  <c r="AB399" i="11"/>
  <c r="AD399" i="11"/>
  <c r="Z2311" i="11"/>
  <c r="AC2311" i="11"/>
  <c r="Z2303" i="11"/>
  <c r="AC2303" i="11"/>
  <c r="Z2287" i="11"/>
  <c r="AC2287" i="11"/>
  <c r="Z1863" i="11"/>
  <c r="AC1863" i="11"/>
  <c r="Z1855" i="11"/>
  <c r="AC1855" i="11"/>
  <c r="Z1768" i="11"/>
  <c r="AC1768" i="11"/>
  <c r="AB1534" i="11"/>
  <c r="AD1534" i="11"/>
  <c r="AB1526" i="11"/>
  <c r="AD1526" i="11"/>
  <c r="AB1510" i="11"/>
  <c r="AD1510" i="11"/>
  <c r="AB1479" i="11"/>
  <c r="AD1479" i="11"/>
  <c r="AB1126" i="11"/>
  <c r="AD1126" i="11"/>
  <c r="AB762" i="11"/>
  <c r="AD762" i="11"/>
  <c r="AB746" i="11"/>
  <c r="AD746" i="11"/>
  <c r="AD490" i="11"/>
  <c r="AB490" i="11"/>
  <c r="Z2515" i="11"/>
  <c r="AC2515" i="11"/>
  <c r="Z2507" i="11"/>
  <c r="AC2507" i="11"/>
  <c r="Z2007" i="11"/>
  <c r="AC2007" i="11"/>
  <c r="Z1995" i="11"/>
  <c r="AC1995" i="11"/>
  <c r="Z903" i="11"/>
  <c r="AC903" i="11"/>
  <c r="Z887" i="11"/>
  <c r="AC887" i="11"/>
  <c r="Z871" i="11"/>
  <c r="AC871" i="11"/>
  <c r="Z855" i="11"/>
  <c r="AC855" i="11"/>
  <c r="Z847" i="11"/>
  <c r="AC847" i="11"/>
  <c r="Z839" i="11"/>
  <c r="AC839" i="11"/>
  <c r="Z823" i="11"/>
  <c r="AC823" i="11"/>
  <c r="Z815" i="11"/>
  <c r="AC815" i="11"/>
  <c r="Z807" i="11"/>
  <c r="AC807" i="11"/>
  <c r="Z799" i="11"/>
  <c r="AC799" i="11"/>
  <c r="Z775" i="11"/>
  <c r="AC775" i="11"/>
  <c r="Z767" i="11"/>
  <c r="AC767" i="11"/>
  <c r="Z759" i="11"/>
  <c r="AC759" i="11"/>
  <c r="Z751" i="11"/>
  <c r="AC751" i="11"/>
  <c r="Z727" i="11"/>
  <c r="AC727" i="11"/>
  <c r="Z719" i="11"/>
  <c r="AC719" i="11"/>
  <c r="Z711" i="11"/>
  <c r="AC711" i="11"/>
  <c r="Z687" i="11"/>
  <c r="AC687" i="11"/>
  <c r="Z679" i="11"/>
  <c r="AC679" i="11"/>
  <c r="Z671" i="11"/>
  <c r="AC671" i="11"/>
  <c r="Z603" i="11"/>
  <c r="AC603" i="11"/>
  <c r="Z571" i="11"/>
  <c r="AC571" i="11"/>
  <c r="Z531" i="11"/>
  <c r="AC531" i="11"/>
  <c r="Z515" i="11"/>
  <c r="AC515" i="11"/>
  <c r="Z507" i="11"/>
  <c r="AC507" i="11"/>
  <c r="Z491" i="11"/>
  <c r="AC491" i="11"/>
  <c r="Z483" i="11"/>
  <c r="AC483" i="11"/>
  <c r="AB3440" i="11"/>
  <c r="AD3440" i="11"/>
  <c r="AD3106" i="11"/>
  <c r="AB3106" i="11"/>
  <c r="AB3098" i="11"/>
  <c r="AD3098" i="11"/>
  <c r="AB2598" i="11"/>
  <c r="AD2598" i="11"/>
  <c r="AB2558" i="11"/>
  <c r="AD2558" i="11"/>
  <c r="AB2550" i="11"/>
  <c r="AD2550" i="11"/>
  <c r="AB1266" i="11"/>
  <c r="AD1266" i="11"/>
  <c r="Z2569" i="11"/>
  <c r="AC2569" i="11"/>
  <c r="Z2355" i="11"/>
  <c r="AC2355" i="11"/>
  <c r="AK2355" i="11" s="1"/>
  <c r="AF2595" i="11"/>
  <c r="AB3746" i="11"/>
  <c r="AD3746" i="11"/>
  <c r="AB3730" i="11"/>
  <c r="AD3730" i="11"/>
  <c r="AB3206" i="11"/>
  <c r="AD3206" i="11"/>
  <c r="AB3198" i="11"/>
  <c r="AD3198" i="11"/>
  <c r="AB3190" i="11"/>
  <c r="AD3190" i="11"/>
  <c r="AF3190" i="11" s="1"/>
  <c r="AB2890" i="11"/>
  <c r="AD2890" i="11"/>
  <c r="AD1594" i="11"/>
  <c r="AB1594" i="11"/>
  <c r="AB1586" i="11"/>
  <c r="AD1586" i="11"/>
  <c r="AB1178" i="11"/>
  <c r="AD1178" i="11"/>
  <c r="AD863" i="11"/>
  <c r="AB863" i="11"/>
  <c r="AB847" i="11"/>
  <c r="AD847" i="11"/>
  <c r="AB807" i="11"/>
  <c r="AD807" i="11"/>
  <c r="AB582" i="11"/>
  <c r="AD582" i="11"/>
  <c r="AB574" i="11"/>
  <c r="AD574" i="11"/>
  <c r="AB279" i="11"/>
  <c r="AD279" i="11"/>
  <c r="AB271" i="11"/>
  <c r="AD271" i="11"/>
  <c r="AB263" i="11"/>
  <c r="AD263" i="11"/>
  <c r="Z2655" i="11"/>
  <c r="AC2655" i="11"/>
  <c r="Z2647" i="11"/>
  <c r="AC2647" i="11"/>
  <c r="Z2639" i="11"/>
  <c r="AC2639" i="11"/>
  <c r="Z2623" i="11"/>
  <c r="AC2623" i="11"/>
  <c r="Z2607" i="11"/>
  <c r="AC2607" i="11"/>
  <c r="AK2607" i="11" s="1"/>
  <c r="Z2599" i="11"/>
  <c r="AI2599" i="11" s="1"/>
  <c r="AC2599" i="11"/>
  <c r="Z1124" i="11"/>
  <c r="AC1124" i="11"/>
  <c r="Z1108" i="11"/>
  <c r="AC1108" i="11"/>
  <c r="Z1084" i="11"/>
  <c r="AC1084" i="11"/>
  <c r="AB2302" i="11"/>
  <c r="AD2302" i="11"/>
  <c r="AD1334" i="11"/>
  <c r="AB1334" i="11"/>
  <c r="AB1326" i="11"/>
  <c r="AD1326" i="11"/>
  <c r="AB870" i="11"/>
  <c r="AD870" i="11"/>
  <c r="AB286" i="11"/>
  <c r="AD286" i="11"/>
  <c r="Z2179" i="11"/>
  <c r="AC2179" i="11"/>
  <c r="Z2171" i="11"/>
  <c r="AC2171" i="11"/>
  <c r="AC1131" i="11"/>
  <c r="Z1131" i="11"/>
  <c r="AB2658" i="11"/>
  <c r="AD2658" i="11"/>
  <c r="Z3171" i="11"/>
  <c r="AC3171" i="11"/>
  <c r="Z3163" i="11"/>
  <c r="AC3163" i="11"/>
  <c r="Z3147" i="11"/>
  <c r="AC3147" i="11"/>
  <c r="Z3139" i="11"/>
  <c r="AC3139" i="11"/>
  <c r="Z3131" i="11"/>
  <c r="AC3131" i="11"/>
  <c r="Z3123" i="11"/>
  <c r="AC3123" i="11"/>
  <c r="Z3107" i="11"/>
  <c r="AC3107" i="11"/>
  <c r="Z3099" i="11"/>
  <c r="AC3099" i="11"/>
  <c r="Z3091" i="11"/>
  <c r="AC3091" i="11"/>
  <c r="Z3075" i="11"/>
  <c r="AC3075" i="11"/>
  <c r="Z3067" i="11"/>
  <c r="AC3067" i="11"/>
  <c r="Z3059" i="11"/>
  <c r="AC3059" i="11"/>
  <c r="Z2448" i="11"/>
  <c r="AI2448" i="11" s="1"/>
  <c r="AC2448" i="11"/>
  <c r="AK2448" i="11" s="1"/>
  <c r="Z2241" i="11"/>
  <c r="AC2241" i="11"/>
  <c r="Z1579" i="11"/>
  <c r="AI1579" i="11" s="1"/>
  <c r="AC1579" i="11"/>
  <c r="AK1579" i="11" s="1"/>
  <c r="Z1571" i="11"/>
  <c r="AI1571" i="11" s="1"/>
  <c r="AC1571" i="11"/>
  <c r="Z1563" i="11"/>
  <c r="AI1563" i="11" s="1"/>
  <c r="AC1563" i="11"/>
  <c r="Z1555" i="11"/>
  <c r="AI1555" i="11" s="1"/>
  <c r="AC1555" i="11"/>
  <c r="AK1555" i="11" s="1"/>
  <c r="Z1539" i="11"/>
  <c r="AC1539" i="11"/>
  <c r="AK1539" i="11" s="1"/>
  <c r="Z1523" i="11"/>
  <c r="AC1523" i="11"/>
  <c r="Z1515" i="11"/>
  <c r="AC1515" i="11"/>
  <c r="AK1515" i="11" s="1"/>
  <c r="Z1375" i="11"/>
  <c r="AC1375" i="11"/>
  <c r="Z1367" i="11"/>
  <c r="AC1367" i="11"/>
  <c r="Z1343" i="11"/>
  <c r="AC1343" i="11"/>
  <c r="Z1335" i="11"/>
  <c r="AI1335" i="11" s="1"/>
  <c r="AC1335" i="11"/>
  <c r="AB3278" i="11"/>
  <c r="AD3278" i="11"/>
  <c r="AB3022" i="11"/>
  <c r="AD3022" i="11"/>
  <c r="AB2998" i="11"/>
  <c r="AD2998" i="11"/>
  <c r="AB1215" i="11"/>
  <c r="AD1215" i="11"/>
  <c r="AB86" i="11"/>
  <c r="AD86" i="11"/>
  <c r="AB78" i="11"/>
  <c r="AD78" i="11"/>
  <c r="AB70" i="11"/>
  <c r="AD70" i="11"/>
  <c r="AB46" i="11"/>
  <c r="AD46" i="11"/>
  <c r="AB38" i="11"/>
  <c r="AD38" i="11"/>
  <c r="AB30" i="11"/>
  <c r="AD30" i="11"/>
  <c r="AB22" i="11"/>
  <c r="AD22" i="11"/>
  <c r="Z3872" i="11"/>
  <c r="AC3872" i="11"/>
  <c r="AK3872" i="11" s="1"/>
  <c r="Z3856" i="11"/>
  <c r="AC3856" i="11"/>
  <c r="AK3856" i="11" s="1"/>
  <c r="Z3816" i="11"/>
  <c r="AC3816" i="11"/>
  <c r="Z3792" i="11"/>
  <c r="AC3792" i="11"/>
  <c r="AK3792" i="11" s="1"/>
  <c r="Z3776" i="11"/>
  <c r="AC3776" i="11"/>
  <c r="Z3736" i="11"/>
  <c r="AI3736" i="11" s="1"/>
  <c r="AC3736" i="11"/>
  <c r="Z3648" i="11"/>
  <c r="AC3648" i="11"/>
  <c r="Z3640" i="11"/>
  <c r="AC3640" i="11"/>
  <c r="Z3632" i="11"/>
  <c r="AC3632" i="11"/>
  <c r="Z3624" i="11"/>
  <c r="AC3624" i="11"/>
  <c r="Z3608" i="11"/>
  <c r="AC3608" i="11"/>
  <c r="Z3408" i="11"/>
  <c r="AI3408" i="11" s="1"/>
  <c r="AC3408" i="11"/>
  <c r="AK3408" i="11" s="1"/>
  <c r="Z3384" i="11"/>
  <c r="AI3384" i="11" s="1"/>
  <c r="AC3384" i="11"/>
  <c r="Z3320" i="11"/>
  <c r="AI3320" i="11" s="1"/>
  <c r="AC3320" i="11"/>
  <c r="AK3320" i="11" s="1"/>
  <c r="Z3304" i="11"/>
  <c r="AI3304" i="11" s="1"/>
  <c r="AC3304" i="11"/>
  <c r="Z3288" i="11"/>
  <c r="AC3288" i="11"/>
  <c r="AK3288" i="11" s="1"/>
  <c r="Z3280" i="11"/>
  <c r="AI3280" i="11" s="1"/>
  <c r="AC3280" i="11"/>
  <c r="AK3280" i="11" s="1"/>
  <c r="Z3272" i="11"/>
  <c r="AI3272" i="11" s="1"/>
  <c r="AC3272" i="11"/>
  <c r="AK3272" i="11" s="1"/>
  <c r="Z3264" i="11"/>
  <c r="AI3264" i="11" s="1"/>
  <c r="AC3264" i="11"/>
  <c r="AK3264" i="11" s="1"/>
  <c r="Z3256" i="11"/>
  <c r="AC3256" i="11"/>
  <c r="Z2463" i="11"/>
  <c r="AI2463" i="11" s="1"/>
  <c r="AC2463" i="11"/>
  <c r="Z2455" i="11"/>
  <c r="AI2455" i="11" s="1"/>
  <c r="AC2455" i="11"/>
  <c r="AC2280" i="11"/>
  <c r="Z2280" i="11"/>
  <c r="AE1231" i="11"/>
  <c r="AE1679" i="11"/>
  <c r="AD1486" i="11"/>
  <c r="AB3707" i="11"/>
  <c r="V176" i="54"/>
  <c r="AB3242" i="11"/>
  <c r="AD3242" i="11"/>
  <c r="AD3228" i="11"/>
  <c r="AB3228" i="11"/>
  <c r="AB3213" i="11"/>
  <c r="AD3213" i="11"/>
  <c r="AE848" i="11"/>
  <c r="AB3447" i="11"/>
  <c r="AD3447" i="11"/>
  <c r="AB3207" i="11"/>
  <c r="AD3207" i="11"/>
  <c r="AB3199" i="11"/>
  <c r="AD3199" i="11"/>
  <c r="AB2968" i="11"/>
  <c r="AD2968" i="11"/>
  <c r="AB2798" i="11"/>
  <c r="AD2798" i="11"/>
  <c r="AB2790" i="11"/>
  <c r="AD2790" i="11"/>
  <c r="AB2674" i="11"/>
  <c r="AD2674" i="11"/>
  <c r="AB2622" i="11"/>
  <c r="AD2622" i="11"/>
  <c r="AB2599" i="11"/>
  <c r="AD2599" i="11"/>
  <c r="AB2498" i="11"/>
  <c r="AD2498" i="11"/>
  <c r="AB2103" i="11"/>
  <c r="AD2103" i="11"/>
  <c r="AB2095" i="11"/>
  <c r="AD2095" i="11"/>
  <c r="AB2087" i="11"/>
  <c r="AD2087" i="11"/>
  <c r="AB1798" i="11"/>
  <c r="AD1798" i="11"/>
  <c r="AB1602" i="11"/>
  <c r="AD1602" i="11"/>
  <c r="AB1327" i="11"/>
  <c r="AD1327" i="11"/>
  <c r="AB1319" i="11"/>
  <c r="AD1319" i="11"/>
  <c r="AB1026" i="11"/>
  <c r="AD1026" i="11"/>
  <c r="AB901" i="11"/>
  <c r="AD901" i="11"/>
  <c r="AB612" i="11"/>
  <c r="AD612" i="11"/>
  <c r="AB605" i="11"/>
  <c r="AD605" i="11"/>
  <c r="AB364" i="11"/>
  <c r="AD364" i="11"/>
  <c r="AB227" i="11"/>
  <c r="AD227" i="11"/>
  <c r="AB211" i="11"/>
  <c r="AD211" i="11"/>
  <c r="Z3793" i="11"/>
  <c r="AI3793" i="11" s="1"/>
  <c r="AC3793" i="11"/>
  <c r="Z3211" i="11"/>
  <c r="AC3211" i="11"/>
  <c r="Z3060" i="11"/>
  <c r="AC3060" i="11"/>
  <c r="Z3052" i="11"/>
  <c r="AC3052" i="11"/>
  <c r="Z3036" i="11"/>
  <c r="AI3036" i="11" s="1"/>
  <c r="AC3036" i="11"/>
  <c r="Z3021" i="11"/>
  <c r="AC3021" i="11"/>
  <c r="AK3021" i="11" s="1"/>
  <c r="Z2838" i="11"/>
  <c r="AC2838" i="11"/>
  <c r="Z2608" i="11"/>
  <c r="AI2608" i="11" s="1"/>
  <c r="AC2608" i="11"/>
  <c r="Z2494" i="11"/>
  <c r="AC2494" i="11"/>
  <c r="Z2288" i="11"/>
  <c r="AC2288" i="11"/>
  <c r="Z1841" i="11"/>
  <c r="AC1841" i="11"/>
  <c r="Z1635" i="11"/>
  <c r="AC1635" i="11"/>
  <c r="Z1572" i="11"/>
  <c r="AI1572" i="11" s="1"/>
  <c r="AC1572" i="11"/>
  <c r="Z1399" i="11"/>
  <c r="AC1399" i="11"/>
  <c r="AE504" i="11"/>
  <c r="AF3763" i="11"/>
  <c r="AB3798" i="11"/>
  <c r="AD3798" i="11"/>
  <c r="AB3736" i="11"/>
  <c r="AD3736" i="11"/>
  <c r="AB3618" i="11"/>
  <c r="AD3618" i="11"/>
  <c r="AB3466" i="11"/>
  <c r="AD3466" i="11"/>
  <c r="AE800" i="11"/>
  <c r="AF135" i="11"/>
  <c r="AB3743" i="11"/>
  <c r="AD3743" i="11"/>
  <c r="AB3758" i="11"/>
  <c r="AD3758" i="11"/>
  <c r="AB3750" i="11"/>
  <c r="AD3750" i="11"/>
  <c r="AB3664" i="11"/>
  <c r="AD3664" i="11"/>
  <c r="AF2364" i="11"/>
  <c r="AB3670" i="11"/>
  <c r="AD3670" i="11"/>
  <c r="AB3570" i="11"/>
  <c r="AD3570" i="11"/>
  <c r="AB3434" i="11"/>
  <c r="AD3434" i="11"/>
  <c r="AB3426" i="11"/>
  <c r="AD3426" i="11"/>
  <c r="AB3418" i="11"/>
  <c r="AD3418" i="11"/>
  <c r="AE3854" i="11"/>
  <c r="AE304" i="11"/>
  <c r="AE1495" i="11"/>
  <c r="AE1839" i="11"/>
  <c r="AE224" i="11"/>
  <c r="AD3882" i="11"/>
  <c r="AB3882" i="11"/>
  <c r="AB3747" i="11"/>
  <c r="AD3747" i="11"/>
  <c r="AB3464" i="11"/>
  <c r="AD3464" i="11"/>
  <c r="AB1303" i="11"/>
  <c r="AD1303" i="11"/>
  <c r="AB1170" i="11"/>
  <c r="AD1170" i="11"/>
  <c r="AB1101" i="11"/>
  <c r="AD1101" i="11"/>
  <c r="AB949" i="11"/>
  <c r="AD949" i="11"/>
  <c r="AB506" i="11"/>
  <c r="AD506" i="11"/>
  <c r="AB462" i="11"/>
  <c r="AD462" i="11"/>
  <c r="AB362" i="11"/>
  <c r="AD362" i="11"/>
  <c r="AB181" i="11"/>
  <c r="AD181" i="11"/>
  <c r="Z3783" i="11"/>
  <c r="AC3783" i="11"/>
  <c r="Z3555" i="11"/>
  <c r="AC3555" i="11"/>
  <c r="Z3507" i="11"/>
  <c r="AC3507" i="11"/>
  <c r="Z2872" i="11"/>
  <c r="AI2872" i="11" s="1"/>
  <c r="AC2872" i="11"/>
  <c r="AK2872" i="11" s="1"/>
  <c r="Z2807" i="11"/>
  <c r="AC2807" i="11"/>
  <c r="Z2675" i="11"/>
  <c r="AC2675" i="11"/>
  <c r="Z2591" i="11"/>
  <c r="AI2591" i="11" s="1"/>
  <c r="AC2591" i="11"/>
  <c r="AK2591" i="11" s="1"/>
  <c r="Z2062" i="11"/>
  <c r="AC2062" i="11"/>
  <c r="Z1983" i="11"/>
  <c r="AC1983" i="11"/>
  <c r="Z1931" i="11"/>
  <c r="AC1931" i="11"/>
  <c r="Z1647" i="11"/>
  <c r="AC1647" i="11"/>
  <c r="Z1455" i="11"/>
  <c r="AI1455" i="11" s="1"/>
  <c r="AC1455" i="11"/>
  <c r="AK1455" i="11" s="1"/>
  <c r="Z1116" i="11"/>
  <c r="AC1116" i="11"/>
  <c r="Z935" i="11"/>
  <c r="AC935" i="11"/>
  <c r="Z927" i="11"/>
  <c r="AC927" i="11"/>
  <c r="Z919" i="11"/>
  <c r="AC919" i="11"/>
  <c r="Z700" i="11"/>
  <c r="AC700" i="11"/>
  <c r="Z631" i="11"/>
  <c r="AC631" i="11"/>
  <c r="Z555" i="11"/>
  <c r="AC555" i="11"/>
  <c r="Z539" i="11"/>
  <c r="AC539" i="11"/>
  <c r="Z383" i="11"/>
  <c r="AC383" i="11"/>
  <c r="Z2001" i="11"/>
  <c r="AC2001" i="11"/>
  <c r="AB3802" i="11"/>
  <c r="AD3802" i="11"/>
  <c r="AB3762" i="11"/>
  <c r="AD3762" i="11"/>
  <c r="AB3674" i="11"/>
  <c r="AD3674" i="11"/>
  <c r="AB1999" i="11"/>
  <c r="AD1999" i="11"/>
  <c r="AB1938" i="11"/>
  <c r="AD1938" i="11"/>
  <c r="AB3710" i="11"/>
  <c r="AD3710" i="11"/>
  <c r="AB2691" i="11"/>
  <c r="AD2691" i="11"/>
  <c r="AB2611" i="11"/>
  <c r="AD2611" i="11"/>
  <c r="AB2494" i="11"/>
  <c r="AD2494" i="11"/>
  <c r="AB2398" i="11"/>
  <c r="AD2398" i="11"/>
  <c r="AB2266" i="11"/>
  <c r="AD2266" i="11"/>
  <c r="AB2259" i="11"/>
  <c r="AD2259" i="11"/>
  <c r="AB3822" i="11"/>
  <c r="AD3822" i="11"/>
  <c r="AB3794" i="11"/>
  <c r="AD3794" i="11"/>
  <c r="AB3626" i="11"/>
  <c r="AD3626" i="11"/>
  <c r="AB3270" i="11"/>
  <c r="AD3270" i="11"/>
  <c r="AF504" i="11"/>
  <c r="AB3378" i="11"/>
  <c r="AD3378" i="11"/>
  <c r="AF3587" i="11"/>
  <c r="AB3806" i="11"/>
  <c r="AD3806" i="11"/>
  <c r="AB3474" i="11"/>
  <c r="AD3474" i="11"/>
  <c r="AB3442" i="11"/>
  <c r="AD3442" i="11"/>
  <c r="AB3846" i="11"/>
  <c r="AD3846" i="11"/>
  <c r="AB3294" i="11"/>
  <c r="AD3294" i="11"/>
  <c r="AB3286" i="11"/>
  <c r="AD3286" i="11"/>
  <c r="AB3227" i="11"/>
  <c r="AD3227" i="11"/>
  <c r="AB3150" i="11"/>
  <c r="AD3150" i="11"/>
  <c r="AB3142" i="11"/>
  <c r="AD3142" i="11"/>
  <c r="AD3826" i="11"/>
  <c r="AF3826" i="11" s="1"/>
  <c r="AB3826" i="11"/>
  <c r="AD3734" i="11"/>
  <c r="AB3734" i="11"/>
  <c r="AB3594" i="11"/>
  <c r="AD3594" i="11"/>
  <c r="AD1830" i="11"/>
  <c r="AD1935" i="11"/>
  <c r="AD2382" i="11"/>
  <c r="AD1314" i="11"/>
  <c r="AD2870" i="11"/>
  <c r="AD3014" i="11"/>
  <c r="AD2770" i="11"/>
  <c r="AD1358" i="11"/>
  <c r="AC3047" i="11"/>
  <c r="AK3047" i="11" s="1"/>
  <c r="AD1271" i="11"/>
  <c r="AD1134" i="11"/>
  <c r="AD390" i="11"/>
  <c r="AD2754" i="11"/>
  <c r="AD1402" i="11"/>
  <c r="AD1562" i="11"/>
  <c r="AC3287" i="11"/>
  <c r="AK3287" i="11" s="1"/>
  <c r="AD1762" i="11"/>
  <c r="AC2431" i="11"/>
  <c r="AK2431" i="11" s="1"/>
  <c r="AF2332" i="11"/>
  <c r="AB3118" i="11"/>
  <c r="AB2882" i="11"/>
  <c r="Z1181" i="11" l="1"/>
  <c r="AC1181" i="11"/>
  <c r="AJ2236" i="11"/>
  <c r="AK2608" i="11"/>
  <c r="AI2623" i="11"/>
  <c r="AI2355" i="11"/>
  <c r="AF2468" i="11"/>
  <c r="AI1539" i="11"/>
  <c r="AF3612" i="11"/>
  <c r="AF2883" i="11"/>
  <c r="AI3286" i="11"/>
  <c r="AF2323" i="11"/>
  <c r="AI2320" i="11"/>
  <c r="AI2416" i="11"/>
  <c r="AI3391" i="11"/>
  <c r="AK1529" i="11"/>
  <c r="AI1625" i="11"/>
  <c r="AI2541" i="11"/>
  <c r="V119" i="54"/>
  <c r="AK2941" i="11"/>
  <c r="AI3277" i="11"/>
  <c r="AI3309" i="11"/>
  <c r="AI2358" i="11"/>
  <c r="AK3158" i="11"/>
  <c r="AF2915" i="11"/>
  <c r="AF3820" i="11"/>
  <c r="AK3855" i="11"/>
  <c r="AD957" i="11"/>
  <c r="AK3860" i="11"/>
  <c r="AC640" i="11"/>
  <c r="AK3748" i="11"/>
  <c r="H292" i="54"/>
  <c r="I292" i="54" s="1"/>
  <c r="J292" i="54" s="1"/>
  <c r="N292" i="54"/>
  <c r="T292" i="54"/>
  <c r="AA292" i="54" s="1"/>
  <c r="AD292" i="54" s="1"/>
  <c r="N317" i="54"/>
  <c r="T317" i="54"/>
  <c r="AA317" i="54" s="1"/>
  <c r="AD317" i="54" s="1"/>
  <c r="H317" i="54"/>
  <c r="I317" i="54" s="1"/>
  <c r="J317" i="54" s="1"/>
  <c r="N293" i="54"/>
  <c r="H293" i="54"/>
  <c r="I293" i="54" s="1"/>
  <c r="J293" i="54" s="1"/>
  <c r="T293" i="54"/>
  <c r="AA293" i="54" s="1"/>
  <c r="AD293" i="54" s="1"/>
  <c r="N320" i="54"/>
  <c r="T320" i="54"/>
  <c r="AA320" i="54" s="1"/>
  <c r="AD320" i="54" s="1"/>
  <c r="H320" i="54"/>
  <c r="I320" i="54" s="1"/>
  <c r="J320" i="54" s="1"/>
  <c r="AJ697" i="11"/>
  <c r="AH640" i="11"/>
  <c r="AI640" i="11" s="1"/>
  <c r="AM2300" i="11"/>
  <c r="AJ2276" i="11"/>
  <c r="Z1021" i="11"/>
  <c r="AC1021" i="11"/>
  <c r="N321" i="54"/>
  <c r="H321" i="54"/>
  <c r="I321" i="54" s="1"/>
  <c r="J321" i="54" s="1"/>
  <c r="T321" i="54"/>
  <c r="AA321" i="54" s="1"/>
  <c r="AD321" i="54" s="1"/>
  <c r="T294" i="54"/>
  <c r="AA294" i="54" s="1"/>
  <c r="AD294" i="54" s="1"/>
  <c r="H294" i="54"/>
  <c r="I294" i="54" s="1"/>
  <c r="J294" i="54" s="1"/>
  <c r="N294" i="54"/>
  <c r="AH492" i="11"/>
  <c r="H52" i="36"/>
  <c r="E52" i="36"/>
  <c r="D53" i="36"/>
  <c r="N303" i="54"/>
  <c r="T303" i="54"/>
  <c r="AA303" i="54" s="1"/>
  <c r="AD303" i="54" s="1"/>
  <c r="H303" i="54"/>
  <c r="I303" i="54" s="1"/>
  <c r="J303" i="54" s="1"/>
  <c r="AH660" i="11"/>
  <c r="AM3670" i="11"/>
  <c r="AO853" i="11"/>
  <c r="Z821" i="11"/>
  <c r="AC821" i="11"/>
  <c r="Z148" i="11"/>
  <c r="AC148" i="11"/>
  <c r="AO52" i="11"/>
  <c r="U296" i="54"/>
  <c r="AB296" i="54" s="1"/>
  <c r="AE296" i="54" s="1"/>
  <c r="O296" i="54"/>
  <c r="AJ3561" i="11"/>
  <c r="AM3191" i="11"/>
  <c r="AH3056" i="11"/>
  <c r="AJ3056" i="11"/>
  <c r="AM3056" i="11"/>
  <c r="AO3056" i="11"/>
  <c r="Y3056" i="11"/>
  <c r="X3056" i="11"/>
  <c r="AJ3151" i="11"/>
  <c r="AJ2091" i="11"/>
  <c r="AJ440" i="11"/>
  <c r="AO688" i="11"/>
  <c r="AM2312" i="11"/>
  <c r="AH2000" i="11"/>
  <c r="AO1913" i="11"/>
  <c r="AC3544" i="11"/>
  <c r="Z3544" i="11"/>
  <c r="AM3254" i="11"/>
  <c r="AO3207" i="11"/>
  <c r="Z2228" i="11"/>
  <c r="AC2228" i="11"/>
  <c r="Z516" i="11"/>
  <c r="AC516" i="11"/>
  <c r="U300" i="54"/>
  <c r="AB300" i="54" s="1"/>
  <c r="AE300" i="54" s="1"/>
  <c r="O300" i="54"/>
  <c r="AJ3502" i="11"/>
  <c r="AM3502" i="11"/>
  <c r="AO3502" i="11"/>
  <c r="AH3502" i="11"/>
  <c r="Y3502" i="11"/>
  <c r="X3502" i="11"/>
  <c r="AO3511" i="11"/>
  <c r="AM3553" i="11"/>
  <c r="AJ3564" i="11"/>
  <c r="Z2160" i="11"/>
  <c r="AC2160" i="11"/>
  <c r="AH3472" i="11"/>
  <c r="AC3072" i="11"/>
  <c r="Z3072" i="11"/>
  <c r="AH3527" i="11"/>
  <c r="Z1204" i="11"/>
  <c r="AC1204" i="11"/>
  <c r="Z283" i="11"/>
  <c r="AC283" i="11"/>
  <c r="U283" i="54"/>
  <c r="AB283" i="54" s="1"/>
  <c r="AE283" i="54" s="1"/>
  <c r="O283" i="54"/>
  <c r="U322" i="54"/>
  <c r="AB322" i="54" s="1"/>
  <c r="AE322" i="54" s="1"/>
  <c r="O322" i="54"/>
  <c r="AK2463" i="11"/>
  <c r="AK3384" i="11"/>
  <c r="AF1519" i="11"/>
  <c r="AF1551" i="11"/>
  <c r="AI2879" i="11"/>
  <c r="AI3887" i="11"/>
  <c r="AI2444" i="11"/>
  <c r="AK1537" i="11"/>
  <c r="AK1577" i="11"/>
  <c r="AI2845" i="11"/>
  <c r="AI2366" i="11"/>
  <c r="AI2910" i="11"/>
  <c r="AK2966" i="11"/>
  <c r="AK2316" i="11"/>
  <c r="AK3564" i="11"/>
  <c r="N300" i="54"/>
  <c r="T300" i="54"/>
  <c r="AA300" i="54" s="1"/>
  <c r="AD300" i="54" s="1"/>
  <c r="H300" i="54"/>
  <c r="I300" i="54" s="1"/>
  <c r="J300" i="54" s="1"/>
  <c r="O288" i="54"/>
  <c r="H288" i="54"/>
  <c r="I288" i="54" s="1"/>
  <c r="J288" i="54" s="1"/>
  <c r="U288" i="54"/>
  <c r="AB288" i="54" s="1"/>
  <c r="AE288" i="54" s="1"/>
  <c r="H301" i="54"/>
  <c r="I301" i="54" s="1"/>
  <c r="J301" i="54" s="1"/>
  <c r="T301" i="54"/>
  <c r="AA301" i="54" s="1"/>
  <c r="AD301" i="54" s="1"/>
  <c r="N301" i="54"/>
  <c r="Z732" i="11"/>
  <c r="AC732" i="11"/>
  <c r="AH2300" i="11"/>
  <c r="Z3753" i="11"/>
  <c r="AE3753" i="11" s="1"/>
  <c r="AC3753" i="11"/>
  <c r="T283" i="54"/>
  <c r="AA283" i="54" s="1"/>
  <c r="AD283" i="54" s="1"/>
  <c r="H283" i="54"/>
  <c r="I283" i="54" s="1"/>
  <c r="J283" i="54" s="1"/>
  <c r="N283" i="54"/>
  <c r="T322" i="54"/>
  <c r="AA322" i="54" s="1"/>
  <c r="AD322" i="54" s="1"/>
  <c r="N322" i="54"/>
  <c r="H322" i="54"/>
  <c r="I322" i="54" s="1"/>
  <c r="J322" i="54" s="1"/>
  <c r="AO660" i="11"/>
  <c r="AH3670" i="11"/>
  <c r="Z2067" i="11"/>
  <c r="AC2067" i="11"/>
  <c r="Z1869" i="11"/>
  <c r="AC1869" i="11"/>
  <c r="Z1773" i="11"/>
  <c r="AC1773" i="11"/>
  <c r="AM853" i="11"/>
  <c r="AJ589" i="11"/>
  <c r="AH51" i="11"/>
  <c r="AM3564" i="11"/>
  <c r="Z941" i="11"/>
  <c r="AC941" i="11"/>
  <c r="N297" i="54"/>
  <c r="H297" i="54"/>
  <c r="I297" i="54" s="1"/>
  <c r="J297" i="54" s="1"/>
  <c r="T297" i="54"/>
  <c r="AA297" i="54" s="1"/>
  <c r="AD297" i="54" s="1"/>
  <c r="N324" i="54"/>
  <c r="H324" i="54"/>
  <c r="I324" i="54" s="1"/>
  <c r="J324" i="54" s="1"/>
  <c r="T324" i="54"/>
  <c r="AA324" i="54" s="1"/>
  <c r="AD324" i="54" s="1"/>
  <c r="AC3777" i="11"/>
  <c r="Z3777" i="11"/>
  <c r="O298" i="54"/>
  <c r="U298" i="54"/>
  <c r="AB298" i="54" s="1"/>
  <c r="AE298" i="54" s="1"/>
  <c r="AJ1986" i="11"/>
  <c r="AH1909" i="11"/>
  <c r="AM3541" i="11"/>
  <c r="AJ913" i="11"/>
  <c r="AH67" i="11"/>
  <c r="AJ386" i="11"/>
  <c r="AK1335" i="11"/>
  <c r="AF3819" i="11"/>
  <c r="Y20" i="21"/>
  <c r="Z20" i="21" s="1"/>
  <c r="AA20" i="21" s="1"/>
  <c r="AI2000" i="11"/>
  <c r="AK3262" i="11"/>
  <c r="AK2951" i="11"/>
  <c r="AK3255" i="11"/>
  <c r="AK3375" i="11"/>
  <c r="AK2387" i="11"/>
  <c r="AF1055" i="11"/>
  <c r="AF1415" i="11"/>
  <c r="AF2147" i="11"/>
  <c r="AF3203" i="11"/>
  <c r="AI1082" i="11"/>
  <c r="AI1498" i="11"/>
  <c r="AK2342" i="11"/>
  <c r="AK2438" i="11"/>
  <c r="AI3318" i="11"/>
  <c r="AF48" i="11"/>
  <c r="AF1024" i="11"/>
  <c r="AE3777" i="11"/>
  <c r="B19" i="34"/>
  <c r="C55" i="33" s="1"/>
  <c r="Z2705" i="11"/>
  <c r="AC2705" i="11"/>
  <c r="O306" i="54"/>
  <c r="U306" i="54"/>
  <c r="AB306" i="54" s="1"/>
  <c r="AE306" i="54" s="1"/>
  <c r="O327" i="54"/>
  <c r="U327" i="54"/>
  <c r="AB327" i="54" s="1"/>
  <c r="AE327" i="54" s="1"/>
  <c r="U307" i="54"/>
  <c r="AB307" i="54" s="1"/>
  <c r="AE307" i="54" s="1"/>
  <c r="O307" i="54"/>
  <c r="AM697" i="11"/>
  <c r="AM732" i="11"/>
  <c r="AO2300" i="11"/>
  <c r="O326" i="54"/>
  <c r="U326" i="54"/>
  <c r="AB326" i="54" s="1"/>
  <c r="AE326" i="54" s="1"/>
  <c r="AH3175" i="11"/>
  <c r="AJ3175" i="11"/>
  <c r="AM3175" i="11"/>
  <c r="AO3175" i="11"/>
  <c r="Y3175" i="11"/>
  <c r="X3175" i="11"/>
  <c r="AM3232" i="11"/>
  <c r="AO3247" i="11"/>
  <c r="AJ3192" i="11"/>
  <c r="AJ3176" i="11"/>
  <c r="AK3176" i="11" s="1"/>
  <c r="AM3166" i="11"/>
  <c r="AM3192" i="11"/>
  <c r="AM3176" i="11"/>
  <c r="AH3211" i="11"/>
  <c r="AO3232" i="11"/>
  <c r="AO3166" i="11"/>
  <c r="AJ3211" i="11"/>
  <c r="AM3211" i="11"/>
  <c r="AM3173" i="11"/>
  <c r="AH3247" i="11"/>
  <c r="AO3173" i="11"/>
  <c r="AJ3208" i="11"/>
  <c r="AJ3247" i="11"/>
  <c r="AO3211" i="11"/>
  <c r="AH3232" i="11"/>
  <c r="AM3247" i="11"/>
  <c r="AO3192" i="11"/>
  <c r="AO3176" i="11"/>
  <c r="AH3166" i="11"/>
  <c r="AJ3232" i="11"/>
  <c r="AH3192" i="11"/>
  <c r="AH3176" i="11"/>
  <c r="AJ3166" i="11"/>
  <c r="AJ3173" i="11"/>
  <c r="AH3177" i="11"/>
  <c r="AM3177" i="11"/>
  <c r="AJ3165" i="11"/>
  <c r="AO3161" i="11"/>
  <c r="AH3189" i="11"/>
  <c r="AI3189" i="11" s="1"/>
  <c r="AM3174" i="11"/>
  <c r="AO3225" i="11"/>
  <c r="AM3181" i="11"/>
  <c r="AO3180" i="11"/>
  <c r="AJ3172" i="11"/>
  <c r="AO3164" i="11"/>
  <c r="AH3156" i="11"/>
  <c r="AI3156" i="11" s="1"/>
  <c r="AM3224" i="11"/>
  <c r="AJ3238" i="11"/>
  <c r="AO3195" i="11"/>
  <c r="AO3177" i="11"/>
  <c r="AO3208" i="11"/>
  <c r="AM3165" i="11"/>
  <c r="AO3256" i="11"/>
  <c r="AJ3189" i="11"/>
  <c r="AH3215" i="11"/>
  <c r="AO3174" i="11"/>
  <c r="AH3225" i="11"/>
  <c r="AM3172" i="11"/>
  <c r="AJ3156" i="11"/>
  <c r="AM3238" i="11"/>
  <c r="AM3185" i="11"/>
  <c r="AH3173" i="11"/>
  <c r="AO3165" i="11"/>
  <c r="AM3189" i="11"/>
  <c r="AJ3215" i="11"/>
  <c r="AM3156" i="11"/>
  <c r="AO3224" i="11"/>
  <c r="AO3238" i="11"/>
  <c r="AH3165" i="11"/>
  <c r="AM3215" i="11"/>
  <c r="AO3172" i="11"/>
  <c r="AO3156" i="11"/>
  <c r="AO3181" i="11"/>
  <c r="AH3164" i="11"/>
  <c r="AJ3200" i="11"/>
  <c r="AK3200" i="11" s="1"/>
  <c r="AH3238" i="11"/>
  <c r="AJ3196" i="11"/>
  <c r="AH3256" i="11"/>
  <c r="AH3161" i="11"/>
  <c r="AH3180" i="11"/>
  <c r="AJ3164" i="11"/>
  <c r="AM3200" i="11"/>
  <c r="AH3195" i="11"/>
  <c r="AM3196" i="11"/>
  <c r="AJ3157" i="11"/>
  <c r="AH3208" i="11"/>
  <c r="AJ3256" i="11"/>
  <c r="AJ3161" i="11"/>
  <c r="AH3174" i="11"/>
  <c r="AJ3225" i="11"/>
  <c r="AH3181" i="11"/>
  <c r="AI3181" i="11" s="1"/>
  <c r="AJ3180" i="11"/>
  <c r="AK3180" i="11" s="1"/>
  <c r="AM3164" i="11"/>
  <c r="AH3224" i="11"/>
  <c r="AJ3195" i="11"/>
  <c r="AM3157" i="11"/>
  <c r="AJ3188" i="11"/>
  <c r="AK3188" i="11" s="1"/>
  <c r="AJ3177" i="11"/>
  <c r="AM3208" i="11"/>
  <c r="AM3256" i="11"/>
  <c r="AM3161" i="11"/>
  <c r="AO3189" i="11"/>
  <c r="AO3215" i="11"/>
  <c r="AJ3174" i="11"/>
  <c r="AK3174" i="11" s="1"/>
  <c r="AM3225" i="11"/>
  <c r="AJ3181" i="11"/>
  <c r="AM3180" i="11"/>
  <c r="AH3172" i="11"/>
  <c r="AJ3224" i="11"/>
  <c r="AH3196" i="11"/>
  <c r="AM3242" i="11"/>
  <c r="AJ3190" i="11"/>
  <c r="AM3199" i="11"/>
  <c r="AO3205" i="11"/>
  <c r="AJ3229" i="11"/>
  <c r="AO3240" i="11"/>
  <c r="AO3219" i="11"/>
  <c r="AJ3163" i="11"/>
  <c r="AM3217" i="11"/>
  <c r="AJ3197" i="11"/>
  <c r="AO3198" i="11"/>
  <c r="AH3204" i="11"/>
  <c r="AH3228" i="11"/>
  <c r="AH3214" i="11"/>
  <c r="AM3248" i="11"/>
  <c r="AO3193" i="11"/>
  <c r="AH3209" i="11"/>
  <c r="AO3187" i="11"/>
  <c r="AJ3178" i="11"/>
  <c r="AH3213" i="11"/>
  <c r="AM3221" i="11"/>
  <c r="AJ3169" i="11"/>
  <c r="AM3233" i="11"/>
  <c r="AM3203" i="11"/>
  <c r="AO3179" i="11"/>
  <c r="AH3186" i="11"/>
  <c r="AM3212" i="11"/>
  <c r="AM3236" i="11"/>
  <c r="AO3196" i="11"/>
  <c r="AO3242" i="11"/>
  <c r="AM3190" i="11"/>
  <c r="AO3199" i="11"/>
  <c r="AM3229" i="11"/>
  <c r="AM3163" i="11"/>
  <c r="AH3235" i="11"/>
  <c r="AM3241" i="11"/>
  <c r="AO3217" i="11"/>
  <c r="AM3197" i="11"/>
  <c r="AH3223" i="11"/>
  <c r="AJ3228" i="11"/>
  <c r="AO3210" i="11"/>
  <c r="AH3159" i="11"/>
  <c r="AJ3214" i="11"/>
  <c r="AO3222" i="11"/>
  <c r="AO3248" i="11"/>
  <c r="AJ3209" i="11"/>
  <c r="AM3178" i="11"/>
  <c r="AJ3183" i="11"/>
  <c r="AJ3213" i="11"/>
  <c r="AO3221" i="11"/>
  <c r="AM3169" i="11"/>
  <c r="AO3157" i="11"/>
  <c r="AH3188" i="11"/>
  <c r="AO3155" i="11"/>
  <c r="AH3199" i="11"/>
  <c r="AH3216" i="11"/>
  <c r="AO3229" i="11"/>
  <c r="AJ3235" i="11"/>
  <c r="AO3241" i="11"/>
  <c r="AJ3220" i="11"/>
  <c r="AJ3223" i="11"/>
  <c r="AK3223" i="11" s="1"/>
  <c r="AH3210" i="11"/>
  <c r="AJ3159" i="11"/>
  <c r="AM3214" i="11"/>
  <c r="AH3234" i="11"/>
  <c r="AM3209" i="11"/>
  <c r="AO3178" i="11"/>
  <c r="AM3183" i="11"/>
  <c r="AM3213" i="11"/>
  <c r="AO3169" i="11"/>
  <c r="AO3203" i="11"/>
  <c r="AM3160" i="11"/>
  <c r="AO3168" i="11"/>
  <c r="AH3212" i="11"/>
  <c r="AM3246" i="11"/>
  <c r="AJ3255" i="11"/>
  <c r="AH3157" i="11"/>
  <c r="AM3188" i="11"/>
  <c r="AO3218" i="11"/>
  <c r="AO3190" i="11"/>
  <c r="AJ3216" i="11"/>
  <c r="AM3235" i="11"/>
  <c r="AJ3259" i="11"/>
  <c r="AH3217" i="11"/>
  <c r="AM3220" i="11"/>
  <c r="AM3223" i="11"/>
  <c r="AO3239" i="11"/>
  <c r="AJ3210" i="11"/>
  <c r="AM3159" i="11"/>
  <c r="AH3222" i="11"/>
  <c r="AH3258" i="11"/>
  <c r="AJ3234" i="11"/>
  <c r="AO3209" i="11"/>
  <c r="AH3178" i="11"/>
  <c r="AO3213" i="11"/>
  <c r="AO3257" i="11"/>
  <c r="AH3233" i="11"/>
  <c r="AH3200" i="11"/>
  <c r="AI3200" i="11" s="1"/>
  <c r="AO3188" i="11"/>
  <c r="AH3185" i="11"/>
  <c r="AH3218" i="11"/>
  <c r="AH3155" i="11"/>
  <c r="AM3216" i="11"/>
  <c r="AH3240" i="11"/>
  <c r="AH3219" i="11"/>
  <c r="AM3259" i="11"/>
  <c r="AH3241" i="11"/>
  <c r="AH3198" i="11"/>
  <c r="AJ3204" i="11"/>
  <c r="AO3220" i="11"/>
  <c r="AH3239" i="11"/>
  <c r="AM3210" i="11"/>
  <c r="AO3159" i="11"/>
  <c r="AO3214" i="11"/>
  <c r="AO3200" i="11"/>
  <c r="AJ3185" i="11"/>
  <c r="AJ3218" i="11"/>
  <c r="AJ3155" i="11"/>
  <c r="AH3205" i="11"/>
  <c r="AO3216" i="11"/>
  <c r="AJ3240" i="11"/>
  <c r="AJ3219" i="11"/>
  <c r="AO3163" i="11"/>
  <c r="AO3235" i="11"/>
  <c r="AO3259" i="11"/>
  <c r="AJ3241" i="11"/>
  <c r="AJ3198" i="11"/>
  <c r="AM3204" i="11"/>
  <c r="AH3220" i="11"/>
  <c r="AM3228" i="11"/>
  <c r="AJ3239" i="11"/>
  <c r="AH3193" i="11"/>
  <c r="AM3258" i="11"/>
  <c r="AO3234" i="11"/>
  <c r="AJ3187" i="11"/>
  <c r="AJ3237" i="11"/>
  <c r="AJ3257" i="11"/>
  <c r="AJ3179" i="11"/>
  <c r="AM3186" i="11"/>
  <c r="AH3160" i="11"/>
  <c r="AM3168" i="11"/>
  <c r="AO3236" i="11"/>
  <c r="AH3246" i="11"/>
  <c r="AO3185" i="11"/>
  <c r="AH3242" i="11"/>
  <c r="AM3218" i="11"/>
  <c r="AM3155" i="11"/>
  <c r="AJ3205" i="11"/>
  <c r="AM3240" i="11"/>
  <c r="AM3219" i="11"/>
  <c r="AO3197" i="11"/>
  <c r="AM3198" i="11"/>
  <c r="AM3239" i="11"/>
  <c r="AJ3222" i="11"/>
  <c r="AK3222" i="11" s="1"/>
  <c r="AH3248" i="11"/>
  <c r="AJ3193" i="11"/>
  <c r="AM3187" i="11"/>
  <c r="AH3183" i="11"/>
  <c r="AH3221" i="11"/>
  <c r="AM3237" i="11"/>
  <c r="AM3195" i="11"/>
  <c r="AJ3242" i="11"/>
  <c r="AH3190" i="11"/>
  <c r="AJ3199" i="11"/>
  <c r="AM3205" i="11"/>
  <c r="AH3229" i="11"/>
  <c r="AH3163" i="11"/>
  <c r="AH3259" i="11"/>
  <c r="AJ3217" i="11"/>
  <c r="AH3197" i="11"/>
  <c r="AO3204" i="11"/>
  <c r="AO3223" i="11"/>
  <c r="AO3228" i="11"/>
  <c r="AM3222" i="11"/>
  <c r="AJ3248" i="11"/>
  <c r="AM3193" i="11"/>
  <c r="AO3258" i="11"/>
  <c r="AH3179" i="11"/>
  <c r="AH3227" i="11"/>
  <c r="AH3202" i="11"/>
  <c r="AJ3170" i="11"/>
  <c r="AH3171" i="11"/>
  <c r="AJ3243" i="11"/>
  <c r="AJ3250" i="11"/>
  <c r="AM3226" i="11"/>
  <c r="AM3162" i="11"/>
  <c r="AM3231" i="11"/>
  <c r="AM3249" i="11"/>
  <c r="AM3207" i="11"/>
  <c r="AJ3182" i="11"/>
  <c r="AM3184" i="11"/>
  <c r="AJ3245" i="11"/>
  <c r="AH3254" i="11"/>
  <c r="AJ3258" i="11"/>
  <c r="AH3203" i="11"/>
  <c r="AM3179" i="11"/>
  <c r="AH3236" i="11"/>
  <c r="AH3255" i="11"/>
  <c r="AJ3251" i="11"/>
  <c r="AJ3227" i="11"/>
  <c r="AJ3202" i="11"/>
  <c r="AM3170" i="11"/>
  <c r="AJ3171" i="11"/>
  <c r="AM3243" i="11"/>
  <c r="AM3250" i="11"/>
  <c r="AO3230" i="11"/>
  <c r="AH3158" i="11"/>
  <c r="AM3182" i="11"/>
  <c r="AM3245" i="11"/>
  <c r="AJ3254" i="11"/>
  <c r="AH3191" i="11"/>
  <c r="AJ3203" i="11"/>
  <c r="AH3168" i="11"/>
  <c r="AJ3236" i="11"/>
  <c r="AM3255" i="11"/>
  <c r="AM3251" i="11"/>
  <c r="AM3227" i="11"/>
  <c r="AM3202" i="11"/>
  <c r="AO3170" i="11"/>
  <c r="AM3171" i="11"/>
  <c r="AH3253" i="11"/>
  <c r="AO3226" i="11"/>
  <c r="AO3162" i="11"/>
  <c r="AO3252" i="11"/>
  <c r="AM3234" i="11"/>
  <c r="AJ3221" i="11"/>
  <c r="AK3221" i="11" s="1"/>
  <c r="AH3169" i="11"/>
  <c r="AH3257" i="11"/>
  <c r="AO3186" i="11"/>
  <c r="AJ3168" i="11"/>
  <c r="AO3255" i="11"/>
  <c r="AO3227" i="11"/>
  <c r="AJ3253" i="11"/>
  <c r="AO3243" i="11"/>
  <c r="AO3250" i="11"/>
  <c r="AH3252" i="11"/>
  <c r="AO3194" i="11"/>
  <c r="AH3207" i="11"/>
  <c r="AH3230" i="11"/>
  <c r="AM3158" i="11"/>
  <c r="AO3182" i="11"/>
  <c r="AH3244" i="11"/>
  <c r="AI3244" i="11" s="1"/>
  <c r="AH3206" i="11"/>
  <c r="AM3257" i="11"/>
  <c r="AJ3186" i="11"/>
  <c r="AO3251" i="11"/>
  <c r="AH3170" i="11"/>
  <c r="AH3167" i="11"/>
  <c r="AM3253" i="11"/>
  <c r="AH3201" i="11"/>
  <c r="AH3162" i="11"/>
  <c r="AJ3252" i="11"/>
  <c r="AO3249" i="11"/>
  <c r="AJ3207" i="11"/>
  <c r="AJ3244" i="11"/>
  <c r="AJ3206" i="11"/>
  <c r="AO3160" i="11"/>
  <c r="AJ3212" i="11"/>
  <c r="AO3246" i="11"/>
  <c r="AJ3167" i="11"/>
  <c r="AO3253" i="11"/>
  <c r="AH3243" i="11"/>
  <c r="AJ3201" i="11"/>
  <c r="AO3231" i="11"/>
  <c r="AM3252" i="11"/>
  <c r="AH3194" i="11"/>
  <c r="AO3158" i="11"/>
  <c r="AO3184" i="11"/>
  <c r="AM3244" i="11"/>
  <c r="AJ3191" i="11"/>
  <c r="AM3206" i="11"/>
  <c r="AH3187" i="11"/>
  <c r="AH3237" i="11"/>
  <c r="AO3233" i="11"/>
  <c r="AJ3160" i="11"/>
  <c r="AO3212" i="11"/>
  <c r="AJ3246" i="11"/>
  <c r="AH3251" i="11"/>
  <c r="AO3202" i="11"/>
  <c r="AM3167" i="11"/>
  <c r="AH3226" i="11"/>
  <c r="AM3201" i="11"/>
  <c r="AH3231" i="11"/>
  <c r="AH3249" i="11"/>
  <c r="AJ3194" i="11"/>
  <c r="AJ3230" i="11"/>
  <c r="AH3184" i="11"/>
  <c r="AO3254" i="11"/>
  <c r="AO3183" i="11"/>
  <c r="AO3237" i="11"/>
  <c r="AJ3233" i="11"/>
  <c r="AO3171" i="11"/>
  <c r="AO3167" i="11"/>
  <c r="AH3250" i="11"/>
  <c r="AJ3226" i="11"/>
  <c r="AO3201" i="11"/>
  <c r="AJ3162" i="11"/>
  <c r="AJ3231" i="11"/>
  <c r="AJ3249" i="11"/>
  <c r="AM3194" i="11"/>
  <c r="AM3230" i="11"/>
  <c r="AH3182" i="11"/>
  <c r="AJ3184" i="11"/>
  <c r="AH3245" i="11"/>
  <c r="AH556" i="11"/>
  <c r="AJ556" i="11"/>
  <c r="AO556" i="11"/>
  <c r="AM556" i="11"/>
  <c r="Y556" i="11"/>
  <c r="X556" i="11"/>
  <c r="AJ620" i="11"/>
  <c r="AB328" i="11"/>
  <c r="AD328" i="11"/>
  <c r="U289" i="54"/>
  <c r="AB289" i="54" s="1"/>
  <c r="AE289" i="54" s="1"/>
  <c r="O289" i="54"/>
  <c r="Z1940" i="11"/>
  <c r="AC1940" i="11"/>
  <c r="AC1805" i="11"/>
  <c r="Z1805" i="11"/>
  <c r="Z1660" i="11"/>
  <c r="AC1660" i="11"/>
  <c r="Z1565" i="11"/>
  <c r="AC1565" i="11"/>
  <c r="AO51" i="11"/>
  <c r="AJ941" i="11"/>
  <c r="AO1976" i="11"/>
  <c r="Z2825" i="11"/>
  <c r="AC2825" i="11"/>
  <c r="AD1393" i="11"/>
  <c r="AB1393" i="11"/>
  <c r="N285" i="54"/>
  <c r="T285" i="54"/>
  <c r="AA285" i="54" s="1"/>
  <c r="AD285" i="54" s="1"/>
  <c r="H285" i="54"/>
  <c r="I285" i="54" s="1"/>
  <c r="J285" i="54" s="1"/>
  <c r="T316" i="54"/>
  <c r="AA316" i="54" s="1"/>
  <c r="AD316" i="54" s="1"/>
  <c r="H316" i="54"/>
  <c r="I316" i="54" s="1"/>
  <c r="J316" i="54" s="1"/>
  <c r="N316" i="54"/>
  <c r="Z3440" i="11"/>
  <c r="AC3440" i="11"/>
  <c r="AO3594" i="11"/>
  <c r="AK2276" i="11"/>
  <c r="AI2847" i="11"/>
  <c r="AK1305" i="11"/>
  <c r="AI2885" i="11"/>
  <c r="AI3229" i="11"/>
  <c r="AI3038" i="11"/>
  <c r="AI3174" i="11"/>
  <c r="AF88" i="11"/>
  <c r="Z1189" i="11"/>
  <c r="AC1189" i="11"/>
  <c r="AF1189" i="11" s="1"/>
  <c r="AJ945" i="11"/>
  <c r="AJ420" i="11"/>
  <c r="AJ51" i="11"/>
  <c r="U308" i="54"/>
  <c r="AB308" i="54" s="1"/>
  <c r="AE308" i="54" s="1"/>
  <c r="O308" i="54"/>
  <c r="AO3644" i="11"/>
  <c r="Z3712" i="11"/>
  <c r="AC3712" i="11"/>
  <c r="AM3511" i="11"/>
  <c r="AJ1972" i="11"/>
  <c r="AH3533" i="11"/>
  <c r="AO3244" i="11"/>
  <c r="AH3094" i="11"/>
  <c r="AM909" i="11"/>
  <c r="Z3377" i="11"/>
  <c r="AC3377" i="11"/>
  <c r="AF3377" i="11" s="1"/>
  <c r="AM2216" i="11"/>
  <c r="AO2216" i="11"/>
  <c r="AH2216" i="11"/>
  <c r="AJ2216" i="11"/>
  <c r="Y2216" i="11"/>
  <c r="X2216" i="11"/>
  <c r="AO2212" i="11"/>
  <c r="AO2264" i="11"/>
  <c r="AH2304" i="11"/>
  <c r="AJ2248" i="11"/>
  <c r="AK2248" i="11" s="1"/>
  <c r="AJ2215" i="11"/>
  <c r="AJ2263" i="11"/>
  <c r="AM2238" i="11"/>
  <c r="AM2302" i="11"/>
  <c r="AH2223" i="11"/>
  <c r="AM2254" i="11"/>
  <c r="AH2286" i="11"/>
  <c r="AJ2222" i="11"/>
  <c r="AM2249" i="11"/>
  <c r="AM2278" i="11"/>
  <c r="AH2264" i="11"/>
  <c r="AJ2304" i="11"/>
  <c r="AO2248" i="11"/>
  <c r="AM2215" i="11"/>
  <c r="AO2238" i="11"/>
  <c r="AO2302" i="11"/>
  <c r="AO2223" i="11"/>
  <c r="AH2254" i="11"/>
  <c r="AH2255" i="11"/>
  <c r="AJ2286" i="11"/>
  <c r="AM2222" i="11"/>
  <c r="AO2249" i="11"/>
  <c r="AM2248" i="11"/>
  <c r="AO2215" i="11"/>
  <c r="AH2238" i="11"/>
  <c r="AH2302" i="11"/>
  <c r="AM2271" i="11"/>
  <c r="AO2254" i="11"/>
  <c r="AJ2255" i="11"/>
  <c r="AM2286" i="11"/>
  <c r="AO2222" i="11"/>
  <c r="AH2285" i="11"/>
  <c r="AH2249" i="11"/>
  <c r="AH2230" i="11"/>
  <c r="AO2295" i="11"/>
  <c r="AO2311" i="11"/>
  <c r="AJ2238" i="11"/>
  <c r="AJ2302" i="11"/>
  <c r="AO2271" i="11"/>
  <c r="AM2255" i="11"/>
  <c r="AO2286" i="11"/>
  <c r="AH2303" i="11"/>
  <c r="AM2285" i="11"/>
  <c r="AJ2249" i="11"/>
  <c r="AJ2230" i="11"/>
  <c r="AJ2220" i="11"/>
  <c r="AO2247" i="11"/>
  <c r="AH2295" i="11"/>
  <c r="AJ2277" i="11"/>
  <c r="AO2244" i="11"/>
  <c r="AH2311" i="11"/>
  <c r="AH2271" i="11"/>
  <c r="AO2255" i="11"/>
  <c r="AJ2303" i="11"/>
  <c r="AK2303" i="11" s="1"/>
  <c r="AO2230" i="11"/>
  <c r="AM2220" i="11"/>
  <c r="AH2247" i="11"/>
  <c r="AM2277" i="11"/>
  <c r="AH2275" i="11"/>
  <c r="AJ2212" i="11"/>
  <c r="AJ2264" i="11"/>
  <c r="AM2304" i="11"/>
  <c r="AH2263" i="11"/>
  <c r="AJ2311" i="11"/>
  <c r="AK2311" i="11" s="1"/>
  <c r="AJ2271" i="11"/>
  <c r="AO2303" i="11"/>
  <c r="AJ2285" i="11"/>
  <c r="AO2278" i="11"/>
  <c r="AO2220" i="11"/>
  <c r="AJ2247" i="11"/>
  <c r="AO2277" i="11"/>
  <c r="AM2212" i="11"/>
  <c r="AM2264" i="11"/>
  <c r="AO2304" i="11"/>
  <c r="AM2263" i="11"/>
  <c r="AM2311" i="11"/>
  <c r="AJ2223" i="11"/>
  <c r="AM2303" i="11"/>
  <c r="AH2212" i="11"/>
  <c r="AH2248" i="11"/>
  <c r="AH2215" i="11"/>
  <c r="AO2263" i="11"/>
  <c r="AM2223" i="11"/>
  <c r="AJ2254" i="11"/>
  <c r="AH2222" i="11"/>
  <c r="AJ2278" i="11"/>
  <c r="AJ2244" i="11"/>
  <c r="AO2213" i="11"/>
  <c r="AH2301" i="11"/>
  <c r="AI2301" i="11" s="1"/>
  <c r="AM2261" i="11"/>
  <c r="AH2314" i="11"/>
  <c r="AO2211" i="11"/>
  <c r="AJ2292" i="11"/>
  <c r="AJ2257" i="11"/>
  <c r="AM2240" i="11"/>
  <c r="AO2231" i="11"/>
  <c r="AM2253" i="11"/>
  <c r="AO2214" i="11"/>
  <c r="AJ2291" i="11"/>
  <c r="AO2256" i="11"/>
  <c r="AJ2218" i="11"/>
  <c r="AO2239" i="11"/>
  <c r="AM2266" i="11"/>
  <c r="AO2305" i="11"/>
  <c r="AJ2250" i="11"/>
  <c r="AM2219" i="11"/>
  <c r="AH2278" i="11"/>
  <c r="AM2247" i="11"/>
  <c r="AM2244" i="11"/>
  <c r="AO2275" i="11"/>
  <c r="AJ2242" i="11"/>
  <c r="AJ2301" i="11"/>
  <c r="AJ2314" i="11"/>
  <c r="AH2211" i="11"/>
  <c r="AO2292" i="11"/>
  <c r="AM2257" i="11"/>
  <c r="AO2240" i="11"/>
  <c r="AH2231" i="11"/>
  <c r="AH2214" i="11"/>
  <c r="AH2256" i="11"/>
  <c r="AH2279" i="11"/>
  <c r="AM2269" i="11"/>
  <c r="AJ2306" i="11"/>
  <c r="AM2239" i="11"/>
  <c r="AO2266" i="11"/>
  <c r="AM2251" i="11"/>
  <c r="AJ2305" i="11"/>
  <c r="AO2250" i="11"/>
  <c r="AJ2243" i="11"/>
  <c r="AM2309" i="11"/>
  <c r="AM2262" i="11"/>
  <c r="AM2242" i="11"/>
  <c r="AO2301" i="11"/>
  <c r="AO2314" i="11"/>
  <c r="AM2292" i="11"/>
  <c r="AH2297" i="11"/>
  <c r="AO2257" i="11"/>
  <c r="AH2310" i="11"/>
  <c r="AO2289" i="11"/>
  <c r="AO2253" i="11"/>
  <c r="AJ2214" i="11"/>
  <c r="AK2214" i="11" s="1"/>
  <c r="AJ2256" i="11"/>
  <c r="AO2267" i="11"/>
  <c r="AJ2279" i="11"/>
  <c r="AO2269" i="11"/>
  <c r="AM2306" i="11"/>
  <c r="AH2259" i="11"/>
  <c r="AO2251" i="11"/>
  <c r="AO2245" i="11"/>
  <c r="AM2250" i="11"/>
  <c r="AJ2295" i="11"/>
  <c r="AO2262" i="11"/>
  <c r="AJ2273" i="11"/>
  <c r="AO2242" i="11"/>
  <c r="AM2301" i="11"/>
  <c r="AM2314" i="11"/>
  <c r="AJ2297" i="11"/>
  <c r="AH2240" i="11"/>
  <c r="AI2240" i="11" s="1"/>
  <c r="AH2246" i="11"/>
  <c r="AJ2310" i="11"/>
  <c r="AH2289" i="11"/>
  <c r="AH2253" i="11"/>
  <c r="AM2214" i="11"/>
  <c r="AM2256" i="11"/>
  <c r="AJ2298" i="11"/>
  <c r="AH2267" i="11"/>
  <c r="AM2295" i="11"/>
  <c r="AH2277" i="11"/>
  <c r="AM2273" i="11"/>
  <c r="AH2242" i="11"/>
  <c r="AH2235" i="11"/>
  <c r="AM2297" i="11"/>
  <c r="AJ2240" i="11"/>
  <c r="AJ2246" i="11"/>
  <c r="AM2310" i="11"/>
  <c r="AH2226" i="11"/>
  <c r="AJ2289" i="11"/>
  <c r="AM2298" i="11"/>
  <c r="AJ2267" i="11"/>
  <c r="AO2279" i="11"/>
  <c r="AM2313" i="11"/>
  <c r="AJ2269" i="11"/>
  <c r="AK2269" i="11" s="1"/>
  <c r="AH2306" i="11"/>
  <c r="AO2259" i="11"/>
  <c r="AO2258" i="11"/>
  <c r="AJ2287" i="11"/>
  <c r="AM2227" i="11"/>
  <c r="AH2251" i="11"/>
  <c r="AM2265" i="11"/>
  <c r="AH2220" i="11"/>
  <c r="AH2262" i="11"/>
  <c r="AH2213" i="11"/>
  <c r="AO2273" i="11"/>
  <c r="AH2261" i="11"/>
  <c r="AJ2211" i="11"/>
  <c r="AJ2235" i="11"/>
  <c r="AO2297" i="11"/>
  <c r="AM2246" i="11"/>
  <c r="AO2310" i="11"/>
  <c r="AJ2226" i="11"/>
  <c r="AM2289" i="11"/>
  <c r="AM2291" i="11"/>
  <c r="AH2298" i="11"/>
  <c r="AM2267" i="11"/>
  <c r="AM2218" i="11"/>
  <c r="AO2313" i="11"/>
  <c r="AM2259" i="11"/>
  <c r="AH2258" i="11"/>
  <c r="AM2287" i="11"/>
  <c r="AO2227" i="11"/>
  <c r="AJ2251" i="11"/>
  <c r="AH2265" i="11"/>
  <c r="AM2245" i="11"/>
  <c r="AJ2219" i="11"/>
  <c r="AO2285" i="11"/>
  <c r="AJ2275" i="11"/>
  <c r="AK2275" i="11" s="1"/>
  <c r="AJ2262" i="11"/>
  <c r="AJ2213" i="11"/>
  <c r="AH2273" i="11"/>
  <c r="AJ2261" i="11"/>
  <c r="AM2211" i="11"/>
  <c r="AM2235" i="11"/>
  <c r="AO2246" i="11"/>
  <c r="AJ2231" i="11"/>
  <c r="AO2226" i="11"/>
  <c r="AO2291" i="11"/>
  <c r="AO2298" i="11"/>
  <c r="AO2218" i="11"/>
  <c r="AH2313" i="11"/>
  <c r="AJ2258" i="11"/>
  <c r="AH2239" i="11"/>
  <c r="AH2287" i="11"/>
  <c r="AH2266" i="11"/>
  <c r="AH2227" i="11"/>
  <c r="AH2305" i="11"/>
  <c r="AO2265" i="11"/>
  <c r="AO2219" i="11"/>
  <c r="AH2243" i="11"/>
  <c r="AO2309" i="11"/>
  <c r="AM2230" i="11"/>
  <c r="AH2244" i="11"/>
  <c r="AM2275" i="11"/>
  <c r="AM2213" i="11"/>
  <c r="AO2261" i="11"/>
  <c r="AH2292" i="11"/>
  <c r="AO2235" i="11"/>
  <c r="AH2257" i="11"/>
  <c r="AM2231" i="11"/>
  <c r="AM2226" i="11"/>
  <c r="AJ2253" i="11"/>
  <c r="AH2291" i="11"/>
  <c r="AI2291" i="11" s="1"/>
  <c r="AH2218" i="11"/>
  <c r="AJ2313" i="11"/>
  <c r="AM2279" i="11"/>
  <c r="AO2306" i="11"/>
  <c r="AO2241" i="11"/>
  <c r="AM2260" i="11"/>
  <c r="AO2272" i="11"/>
  <c r="AJ2280" i="11"/>
  <c r="AK2280" i="11" s="1"/>
  <c r="AJ2288" i="11"/>
  <c r="AK2288" i="11" s="1"/>
  <c r="AO2296" i="11"/>
  <c r="AM2274" i="11"/>
  <c r="AH2308" i="11"/>
  <c r="AI2308" i="11" s="1"/>
  <c r="AM2225" i="11"/>
  <c r="AH2270" i="11"/>
  <c r="AJ2307" i="11"/>
  <c r="AH2217" i="11"/>
  <c r="AJ2221" i="11"/>
  <c r="AK2221" i="11" s="1"/>
  <c r="AM2294" i="11"/>
  <c r="AO2281" i="11"/>
  <c r="AM2258" i="11"/>
  <c r="AO2287" i="11"/>
  <c r="AO2243" i="11"/>
  <c r="AJ2241" i="11"/>
  <c r="AO2260" i="11"/>
  <c r="AM2288" i="11"/>
  <c r="AO2274" i="11"/>
  <c r="AM2283" i="11"/>
  <c r="AJ2308" i="11"/>
  <c r="AJ2270" i="11"/>
  <c r="AO2307" i="11"/>
  <c r="AJ2266" i="11"/>
  <c r="AH2260" i="11"/>
  <c r="AM2272" i="11"/>
  <c r="AJ2284" i="11"/>
  <c r="AO2288" i="11"/>
  <c r="AJ2274" i="11"/>
  <c r="AM2308" i="11"/>
  <c r="AJ2234" i="11"/>
  <c r="AO2270" i="11"/>
  <c r="AO2217" i="11"/>
  <c r="AJ2259" i="11"/>
  <c r="AH2250" i="11"/>
  <c r="AJ2260" i="11"/>
  <c r="AM2284" i="11"/>
  <c r="AH2233" i="11"/>
  <c r="AH2299" i="11"/>
  <c r="AO2308" i="11"/>
  <c r="AM2234" i="11"/>
  <c r="AH2237" i="11"/>
  <c r="AM2270" i="11"/>
  <c r="AM2217" i="11"/>
  <c r="AH2269" i="11"/>
  <c r="AJ2227" i="11"/>
  <c r="AM2305" i="11"/>
  <c r="AH2245" i="11"/>
  <c r="AH2210" i="11"/>
  <c r="AH2290" i="11"/>
  <c r="AO2284" i="11"/>
  <c r="AH2296" i="11"/>
  <c r="AM2282" i="11"/>
  <c r="AJ2233" i="11"/>
  <c r="AJ2299" i="11"/>
  <c r="AJ2245" i="11"/>
  <c r="AK2245" i="11" s="1"/>
  <c r="AH2219" i="11"/>
  <c r="AM2210" i="11"/>
  <c r="AJ2290" i="11"/>
  <c r="AM2280" i="11"/>
  <c r="AH2284" i="11"/>
  <c r="AI2284" i="11" s="1"/>
  <c r="AM2296" i="11"/>
  <c r="AO2282" i="11"/>
  <c r="AM2233" i="11"/>
  <c r="AH2283" i="11"/>
  <c r="AM2299" i="11"/>
  <c r="AO2225" i="11"/>
  <c r="AO2234" i="11"/>
  <c r="AO2237" i="11"/>
  <c r="AH2307" i="11"/>
  <c r="AH2229" i="11"/>
  <c r="AH2221" i="11"/>
  <c r="AJ2294" i="11"/>
  <c r="AK2294" i="11" s="1"/>
  <c r="AJ2239" i="11"/>
  <c r="AJ2265" i="11"/>
  <c r="AH2309" i="11"/>
  <c r="AI2309" i="11" s="1"/>
  <c r="AH2241" i="11"/>
  <c r="AI2241" i="11" s="1"/>
  <c r="AO2210" i="11"/>
  <c r="AO2290" i="11"/>
  <c r="AH2272" i="11"/>
  <c r="AO2280" i="11"/>
  <c r="AH2282" i="11"/>
  <c r="AO2233" i="11"/>
  <c r="AJ2283" i="11"/>
  <c r="AK2283" i="11" s="1"/>
  <c r="AO2299" i="11"/>
  <c r="AH2225" i="11"/>
  <c r="AM2237" i="11"/>
  <c r="AM2307" i="11"/>
  <c r="AM2243" i="11"/>
  <c r="AJ2309" i="11"/>
  <c r="AK2309" i="11" s="1"/>
  <c r="AM2241" i="11"/>
  <c r="AJ2210" i="11"/>
  <c r="AM2290" i="11"/>
  <c r="AJ2272" i="11"/>
  <c r="AH2280" i="11"/>
  <c r="AH2288" i="11"/>
  <c r="AJ2296" i="11"/>
  <c r="AJ2282" i="11"/>
  <c r="AH2274" i="11"/>
  <c r="AO2283" i="11"/>
  <c r="AJ2225" i="11"/>
  <c r="AJ2293" i="11"/>
  <c r="AO2228" i="11"/>
  <c r="AH2268" i="11"/>
  <c r="AM2229" i="11"/>
  <c r="AH2294" i="11"/>
  <c r="AI2294" i="11" s="1"/>
  <c r="AM2228" i="11"/>
  <c r="AJ2268" i="11"/>
  <c r="AO2229" i="11"/>
  <c r="AM2221" i="11"/>
  <c r="AO2294" i="11"/>
  <c r="AH2281" i="11"/>
  <c r="AJ2229" i="11"/>
  <c r="AJ2281" i="11"/>
  <c r="AH2252" i="11"/>
  <c r="AO2268" i="11"/>
  <c r="AH2312" i="11"/>
  <c r="AH2236" i="11"/>
  <c r="AO2276" i="11"/>
  <c r="AJ2237" i="11"/>
  <c r="AO2221" i="11"/>
  <c r="AM2281" i="11"/>
  <c r="AM2252" i="11"/>
  <c r="AJ2312" i="11"/>
  <c r="AH2234" i="11"/>
  <c r="AM2293" i="11"/>
  <c r="AO2252" i="11"/>
  <c r="AO2312" i="11"/>
  <c r="AO2293" i="11"/>
  <c r="AH2228" i="11"/>
  <c r="AJ2252" i="11"/>
  <c r="AJ2217" i="11"/>
  <c r="AH2293" i="11"/>
  <c r="AJ2228" i="11"/>
  <c r="AK3208" i="11"/>
  <c r="AF2348" i="11"/>
  <c r="AI3527" i="11"/>
  <c r="AI1449" i="11"/>
  <c r="AM460" i="11"/>
  <c r="AO460" i="11"/>
  <c r="AH460" i="11"/>
  <c r="AJ460" i="11"/>
  <c r="Y460" i="11"/>
  <c r="X460" i="11"/>
  <c r="N326" i="54"/>
  <c r="H326" i="54"/>
  <c r="I326" i="54" s="1"/>
  <c r="J326" i="54" s="1"/>
  <c r="T326" i="54"/>
  <c r="AA326" i="54" s="1"/>
  <c r="AD326" i="54" s="1"/>
  <c r="AH2232" i="11"/>
  <c r="AM2232" i="11"/>
  <c r="AJ2232" i="11"/>
  <c r="AO2232" i="11"/>
  <c r="Y2232" i="11"/>
  <c r="X2232" i="11"/>
  <c r="Z492" i="11"/>
  <c r="AC492" i="11"/>
  <c r="N289" i="54"/>
  <c r="T289" i="54"/>
  <c r="AA289" i="54" s="1"/>
  <c r="AD289" i="54" s="1"/>
  <c r="H289" i="54"/>
  <c r="I289" i="54" s="1"/>
  <c r="J289" i="54" s="1"/>
  <c r="AM660" i="11"/>
  <c r="AK1572" i="11"/>
  <c r="AK2494" i="11"/>
  <c r="AK3036" i="11"/>
  <c r="AI3256" i="11"/>
  <c r="AI3288" i="11"/>
  <c r="AI2607" i="11"/>
  <c r="AF399" i="11"/>
  <c r="AI2326" i="11"/>
  <c r="AI2230" i="11"/>
  <c r="AK3870" i="11"/>
  <c r="AI3064" i="11"/>
  <c r="AI3208" i="11"/>
  <c r="AK2304" i="11"/>
  <c r="AK2496" i="11"/>
  <c r="AK2863" i="11"/>
  <c r="AK2959" i="11"/>
  <c r="AK3191" i="11"/>
  <c r="AK3263" i="11"/>
  <c r="AK3311" i="11"/>
  <c r="AK3351" i="11"/>
  <c r="AK3383" i="11"/>
  <c r="AK3415" i="11"/>
  <c r="AK3455" i="11"/>
  <c r="AK3799" i="11"/>
  <c r="AE2364" i="11"/>
  <c r="AF1112" i="11"/>
  <c r="AK2331" i="11"/>
  <c r="AE2332" i="11"/>
  <c r="AF1583" i="11"/>
  <c r="AK1281" i="11"/>
  <c r="AK1313" i="11"/>
  <c r="AI1353" i="11"/>
  <c r="AI1481" i="11"/>
  <c r="AK1745" i="11"/>
  <c r="AI2413" i="11"/>
  <c r="AK2893" i="11"/>
  <c r="AK3205" i="11"/>
  <c r="AK3269" i="11"/>
  <c r="AK3397" i="11"/>
  <c r="AE2771" i="11"/>
  <c r="AI1570" i="11"/>
  <c r="AK2446" i="11"/>
  <c r="AI2950" i="11"/>
  <c r="AK3214" i="11"/>
  <c r="AK3326" i="11"/>
  <c r="AK3814" i="11"/>
  <c r="AK1449" i="11"/>
  <c r="V156" i="54"/>
  <c r="AK2415" i="11"/>
  <c r="AE2825" i="11"/>
  <c r="AF1869" i="11"/>
  <c r="AK3004" i="11"/>
  <c r="Q267" i="54"/>
  <c r="Q10" i="54" s="1"/>
  <c r="Q12" i="54" s="1"/>
  <c r="AO1097" i="11"/>
  <c r="AO1113" i="11"/>
  <c r="AO1129" i="11"/>
  <c r="AO1140" i="11"/>
  <c r="I52" i="36"/>
  <c r="O287" i="54"/>
  <c r="U287" i="54"/>
  <c r="AB287" i="54" s="1"/>
  <c r="AE287" i="54" s="1"/>
  <c r="U313" i="54"/>
  <c r="AB313" i="54" s="1"/>
  <c r="AE313" i="54" s="1"/>
  <c r="O313" i="54"/>
  <c r="AO732" i="11"/>
  <c r="AO2236" i="11"/>
  <c r="U282" i="54"/>
  <c r="AB282" i="54" s="1"/>
  <c r="AE282" i="54" s="1"/>
  <c r="O282" i="54"/>
  <c r="AJ2040" i="11"/>
  <c r="AM2040" i="11"/>
  <c r="AO2040" i="11"/>
  <c r="AH2040" i="11"/>
  <c r="Y2040" i="11"/>
  <c r="X2040" i="11"/>
  <c r="AJ2100" i="11"/>
  <c r="AO2091" i="11"/>
  <c r="AM2100" i="11"/>
  <c r="AJ492" i="11"/>
  <c r="O295" i="54"/>
  <c r="U295" i="54"/>
  <c r="AB295" i="54" s="1"/>
  <c r="AE295" i="54" s="1"/>
  <c r="AJ705" i="11"/>
  <c r="AM2067" i="11"/>
  <c r="AC1628" i="11"/>
  <c r="Z1628" i="11"/>
  <c r="AH945" i="11"/>
  <c r="AI945" i="11" s="1"/>
  <c r="Z324" i="11"/>
  <c r="AC324" i="11"/>
  <c r="H308" i="54"/>
  <c r="I308" i="54" s="1"/>
  <c r="J308" i="54" s="1"/>
  <c r="N308" i="54"/>
  <c r="T308" i="54"/>
  <c r="AA308" i="54" s="1"/>
  <c r="AD308" i="54" s="1"/>
  <c r="AJ3511" i="11"/>
  <c r="AO3206" i="11"/>
  <c r="AJ3149" i="11"/>
  <c r="AJ885" i="11"/>
  <c r="AH646" i="11"/>
  <c r="AJ646" i="11"/>
  <c r="AM646" i="11"/>
  <c r="AO646" i="11"/>
  <c r="Y646" i="11"/>
  <c r="X646" i="11"/>
  <c r="AO644" i="11"/>
  <c r="AJ671" i="11"/>
  <c r="AK671" i="11" s="1"/>
  <c r="AH712" i="11"/>
  <c r="AI712" i="11" s="1"/>
  <c r="AO719" i="11"/>
  <c r="AH647" i="11"/>
  <c r="AH735" i="11"/>
  <c r="AJ655" i="11"/>
  <c r="AM671" i="11"/>
  <c r="AM719" i="11"/>
  <c r="AH679" i="11"/>
  <c r="AH727" i="11"/>
  <c r="AJ735" i="11"/>
  <c r="AH659" i="11"/>
  <c r="AJ679" i="11"/>
  <c r="AK679" i="11" s="1"/>
  <c r="AJ727" i="11"/>
  <c r="AK727" i="11" s="1"/>
  <c r="AO687" i="11"/>
  <c r="AM735" i="11"/>
  <c r="AJ659" i="11"/>
  <c r="AJ711" i="11"/>
  <c r="AK711" i="11" s="1"/>
  <c r="AO679" i="11"/>
  <c r="AM639" i="11"/>
  <c r="AM727" i="11"/>
  <c r="AH687" i="11"/>
  <c r="AM659" i="11"/>
  <c r="AO711" i="11"/>
  <c r="AO683" i="11"/>
  <c r="AH644" i="11"/>
  <c r="AJ712" i="11"/>
  <c r="AM679" i="11"/>
  <c r="AM647" i="11"/>
  <c r="AJ687" i="11"/>
  <c r="AK687" i="11" s="1"/>
  <c r="AO735" i="11"/>
  <c r="AM655" i="11"/>
  <c r="AO659" i="11"/>
  <c r="AJ644" i="11"/>
  <c r="AM712" i="11"/>
  <c r="AH719" i="11"/>
  <c r="AO639" i="11"/>
  <c r="AO727" i="11"/>
  <c r="AO647" i="11"/>
  <c r="AM687" i="11"/>
  <c r="AM711" i="11"/>
  <c r="AH683" i="11"/>
  <c r="AM644" i="11"/>
  <c r="AO671" i="11"/>
  <c r="AO712" i="11"/>
  <c r="AJ719" i="11"/>
  <c r="AH639" i="11"/>
  <c r="AH671" i="11"/>
  <c r="AJ639" i="11"/>
  <c r="AJ647" i="11"/>
  <c r="AK647" i="11" s="1"/>
  <c r="AH655" i="11"/>
  <c r="AH657" i="11"/>
  <c r="AH711" i="11"/>
  <c r="AI711" i="11" s="1"/>
  <c r="AM695" i="11"/>
  <c r="AH635" i="11"/>
  <c r="AM675" i="11"/>
  <c r="AM665" i="11"/>
  <c r="AJ674" i="11"/>
  <c r="AH641" i="11"/>
  <c r="AM662" i="11"/>
  <c r="AO703" i="11"/>
  <c r="AJ731" i="11"/>
  <c r="AO655" i="11"/>
  <c r="AH661" i="11"/>
  <c r="AM694" i="11"/>
  <c r="AO695" i="11"/>
  <c r="AO643" i="11"/>
  <c r="AJ635" i="11"/>
  <c r="AM674" i="11"/>
  <c r="AJ641" i="11"/>
  <c r="AO662" i="11"/>
  <c r="AM703" i="11"/>
  <c r="AM731" i="11"/>
  <c r="AO663" i="11"/>
  <c r="AH678" i="11"/>
  <c r="AO656" i="11"/>
  <c r="AO736" i="11"/>
  <c r="AJ657" i="11"/>
  <c r="AJ661" i="11"/>
  <c r="AO694" i="11"/>
  <c r="AJ695" i="11"/>
  <c r="AM635" i="11"/>
  <c r="AO675" i="11"/>
  <c r="AO665" i="11"/>
  <c r="AO674" i="11"/>
  <c r="AM641" i="11"/>
  <c r="AJ670" i="11"/>
  <c r="AJ678" i="11"/>
  <c r="AM657" i="11"/>
  <c r="AM661" i="11"/>
  <c r="AM676" i="11"/>
  <c r="AO641" i="11"/>
  <c r="AM670" i="11"/>
  <c r="AO657" i="11"/>
  <c r="AH694" i="11"/>
  <c r="AO635" i="11"/>
  <c r="AH638" i="11"/>
  <c r="AO670" i="11"/>
  <c r="AJ663" i="11"/>
  <c r="AO678" i="11"/>
  <c r="AO661" i="11"/>
  <c r="AJ694" i="11"/>
  <c r="AH643" i="11"/>
  <c r="AO676" i="11"/>
  <c r="AJ638" i="11"/>
  <c r="AH703" i="11"/>
  <c r="AM663" i="11"/>
  <c r="AH718" i="11"/>
  <c r="AJ683" i="11"/>
  <c r="AJ643" i="11"/>
  <c r="AH675" i="11"/>
  <c r="AH665" i="11"/>
  <c r="AH676" i="11"/>
  <c r="AH662" i="11"/>
  <c r="AM638" i="11"/>
  <c r="AH670" i="11"/>
  <c r="AJ703" i="11"/>
  <c r="AO731" i="11"/>
  <c r="AJ718" i="11"/>
  <c r="AH651" i="11"/>
  <c r="AJ656" i="11"/>
  <c r="AJ666" i="11"/>
  <c r="AK666" i="11" s="1"/>
  <c r="AM683" i="11"/>
  <c r="AH695" i="11"/>
  <c r="AM643" i="11"/>
  <c r="AJ675" i="11"/>
  <c r="AJ665" i="11"/>
  <c r="AH674" i="11"/>
  <c r="AJ676" i="11"/>
  <c r="AJ662" i="11"/>
  <c r="AO638" i="11"/>
  <c r="AO666" i="11"/>
  <c r="AM668" i="11"/>
  <c r="AO698" i="11"/>
  <c r="AO653" i="11"/>
  <c r="AH725" i="11"/>
  <c r="AO682" i="11"/>
  <c r="AO728" i="11"/>
  <c r="AM645" i="11"/>
  <c r="AM738" i="11"/>
  <c r="AH723" i="11"/>
  <c r="AO715" i="11"/>
  <c r="AH726" i="11"/>
  <c r="AO686" i="11"/>
  <c r="AM678" i="11"/>
  <c r="AM718" i="11"/>
  <c r="AH666" i="11"/>
  <c r="AI666" i="11" s="1"/>
  <c r="AO681" i="11"/>
  <c r="AO668" i="11"/>
  <c r="AJ698" i="11"/>
  <c r="AJ700" i="11"/>
  <c r="AK700" i="11" s="1"/>
  <c r="AH653" i="11"/>
  <c r="AO720" i="11"/>
  <c r="AO696" i="11"/>
  <c r="AH652" i="11"/>
  <c r="AO738" i="11"/>
  <c r="AH642" i="11"/>
  <c r="AJ723" i="11"/>
  <c r="AJ721" i="11"/>
  <c r="AM666" i="11"/>
  <c r="AH681" i="11"/>
  <c r="AJ699" i="11"/>
  <c r="AM700" i="11"/>
  <c r="AJ653" i="11"/>
  <c r="AH720" i="11"/>
  <c r="AI720" i="11" s="1"/>
  <c r="AO739" i="11"/>
  <c r="AH728" i="11"/>
  <c r="AJ642" i="11"/>
  <c r="AM723" i="11"/>
  <c r="AH677" i="11"/>
  <c r="AM721" i="11"/>
  <c r="AH649" i="11"/>
  <c r="AH715" i="11"/>
  <c r="AJ690" i="11"/>
  <c r="AJ702" i="11"/>
  <c r="AH686" i="11"/>
  <c r="AJ681" i="11"/>
  <c r="AH668" i="11"/>
  <c r="AM699" i="11"/>
  <c r="AH700" i="11"/>
  <c r="AI700" i="11" s="1"/>
  <c r="AH730" i="11"/>
  <c r="AJ728" i="11"/>
  <c r="AH685" i="11"/>
  <c r="AH738" i="11"/>
  <c r="AI738" i="11" s="1"/>
  <c r="AM642" i="11"/>
  <c r="AH737" i="11"/>
  <c r="AJ677" i="11"/>
  <c r="AH717" i="11"/>
  <c r="AH721" i="11"/>
  <c r="AJ649" i="11"/>
  <c r="AJ715" i="11"/>
  <c r="AH731" i="11"/>
  <c r="AH663" i="11"/>
  <c r="AJ668" i="11"/>
  <c r="AO700" i="11"/>
  <c r="AM653" i="11"/>
  <c r="AJ725" i="11"/>
  <c r="AJ730" i="11"/>
  <c r="AJ739" i="11"/>
  <c r="AH696" i="11"/>
  <c r="AM710" i="11"/>
  <c r="AJ651" i="11"/>
  <c r="AH656" i="11"/>
  <c r="AH736" i="11"/>
  <c r="AO699" i="11"/>
  <c r="AM725" i="11"/>
  <c r="AM730" i="11"/>
  <c r="AM739" i="11"/>
  <c r="AJ696" i="11"/>
  <c r="AH682" i="11"/>
  <c r="AJ652" i="11"/>
  <c r="AO710" i="11"/>
  <c r="AM685" i="11"/>
  <c r="AO645" i="11"/>
  <c r="AO737" i="11"/>
  <c r="AJ636" i="11"/>
  <c r="AM717" i="11"/>
  <c r="AM690" i="11"/>
  <c r="AH708" i="11"/>
  <c r="AM651" i="11"/>
  <c r="AM656" i="11"/>
  <c r="AJ736" i="11"/>
  <c r="AH698" i="11"/>
  <c r="AH699" i="11"/>
  <c r="AJ720" i="11"/>
  <c r="AO730" i="11"/>
  <c r="AH739" i="11"/>
  <c r="AM696" i="11"/>
  <c r="AJ682" i="11"/>
  <c r="AK682" i="11" s="1"/>
  <c r="AM652" i="11"/>
  <c r="AH710" i="11"/>
  <c r="AM728" i="11"/>
  <c r="AH645" i="11"/>
  <c r="AJ737" i="11"/>
  <c r="AO723" i="11"/>
  <c r="AM636" i="11"/>
  <c r="AO677" i="11"/>
  <c r="AO718" i="11"/>
  <c r="AO651" i="11"/>
  <c r="AM736" i="11"/>
  <c r="AM681" i="11"/>
  <c r="AM698" i="11"/>
  <c r="AM720" i="11"/>
  <c r="AO725" i="11"/>
  <c r="AM682" i="11"/>
  <c r="AO652" i="11"/>
  <c r="AJ710" i="11"/>
  <c r="AO685" i="11"/>
  <c r="AJ645" i="11"/>
  <c r="AJ738" i="11"/>
  <c r="AO642" i="11"/>
  <c r="AM649" i="11"/>
  <c r="AH702" i="11"/>
  <c r="AM704" i="11"/>
  <c r="AJ729" i="11"/>
  <c r="AM709" i="11"/>
  <c r="AJ691" i="11"/>
  <c r="AH680" i="11"/>
  <c r="AI680" i="11" s="1"/>
  <c r="AM714" i="11"/>
  <c r="AH701" i="11"/>
  <c r="AH672" i="11"/>
  <c r="AO722" i="11"/>
  <c r="AH692" i="11"/>
  <c r="AM724" i="11"/>
  <c r="AJ689" i="11"/>
  <c r="AM673" i="11"/>
  <c r="AM716" i="11"/>
  <c r="AJ688" i="11"/>
  <c r="AM737" i="11"/>
  <c r="AM677" i="11"/>
  <c r="AO721" i="11"/>
  <c r="AO649" i="11"/>
  <c r="AM702" i="11"/>
  <c r="AM729" i="11"/>
  <c r="AO709" i="11"/>
  <c r="AM691" i="11"/>
  <c r="AJ680" i="11"/>
  <c r="AO714" i="11"/>
  <c r="AJ701" i="11"/>
  <c r="AH684" i="11"/>
  <c r="AM707" i="11"/>
  <c r="AJ672" i="11"/>
  <c r="AH664" i="11"/>
  <c r="AO673" i="11"/>
  <c r="AH734" i="11"/>
  <c r="AO716" i="11"/>
  <c r="AO706" i="11"/>
  <c r="AJ686" i="11"/>
  <c r="AO704" i="11"/>
  <c r="AH729" i="11"/>
  <c r="AO691" i="11"/>
  <c r="AM680" i="11"/>
  <c r="AM701" i="11"/>
  <c r="AJ684" i="11"/>
  <c r="AM672" i="11"/>
  <c r="AJ664" i="11"/>
  <c r="AO713" i="11"/>
  <c r="AH667" i="11"/>
  <c r="AH690" i="11"/>
  <c r="AJ726" i="11"/>
  <c r="AM686" i="11"/>
  <c r="AH704" i="11"/>
  <c r="AI704" i="11" s="1"/>
  <c r="AO680" i="11"/>
  <c r="AO701" i="11"/>
  <c r="AM684" i="11"/>
  <c r="AO707" i="11"/>
  <c r="AJ733" i="11"/>
  <c r="AM664" i="11"/>
  <c r="AH693" i="11"/>
  <c r="AJ713" i="11"/>
  <c r="AJ667" i="11"/>
  <c r="AO734" i="11"/>
  <c r="AM688" i="11"/>
  <c r="AH705" i="11"/>
  <c r="AH732" i="11"/>
  <c r="AJ640" i="11"/>
  <c r="AH697" i="11"/>
  <c r="AO690" i="11"/>
  <c r="AM726" i="11"/>
  <c r="AO708" i="11"/>
  <c r="AH691" i="11"/>
  <c r="AO637" i="11"/>
  <c r="AO672" i="11"/>
  <c r="AM733" i="11"/>
  <c r="AO692" i="11"/>
  <c r="AJ693" i="11"/>
  <c r="AH724" i="11"/>
  <c r="AM713" i="11"/>
  <c r="AM667" i="11"/>
  <c r="AJ734" i="11"/>
  <c r="AM715" i="11"/>
  <c r="AO726" i="11"/>
  <c r="AJ708" i="11"/>
  <c r="AH637" i="11"/>
  <c r="AH707" i="11"/>
  <c r="AH722" i="11"/>
  <c r="AO733" i="11"/>
  <c r="AO664" i="11"/>
  <c r="AJ692" i="11"/>
  <c r="AM693" i="11"/>
  <c r="AJ724" i="11"/>
  <c r="AH713" i="11"/>
  <c r="AM689" i="11"/>
  <c r="AH706" i="11"/>
  <c r="AH636" i="11"/>
  <c r="AJ717" i="11"/>
  <c r="AM708" i="11"/>
  <c r="AH709" i="11"/>
  <c r="AJ637" i="11"/>
  <c r="AH714" i="11"/>
  <c r="AJ707" i="11"/>
  <c r="AJ722" i="11"/>
  <c r="AH733" i="11"/>
  <c r="AM692" i="11"/>
  <c r="AO693" i="11"/>
  <c r="AO667" i="11"/>
  <c r="AO689" i="11"/>
  <c r="AJ706" i="11"/>
  <c r="AJ685" i="11"/>
  <c r="AO636" i="11"/>
  <c r="AO717" i="11"/>
  <c r="AO702" i="11"/>
  <c r="AJ704" i="11"/>
  <c r="AO729" i="11"/>
  <c r="AJ709" i="11"/>
  <c r="AM637" i="11"/>
  <c r="AJ714" i="11"/>
  <c r="AO684" i="11"/>
  <c r="AM722" i="11"/>
  <c r="AO724" i="11"/>
  <c r="AH689" i="11"/>
  <c r="AJ673" i="11"/>
  <c r="AH716" i="11"/>
  <c r="AM706" i="11"/>
  <c r="AH688" i="11"/>
  <c r="AI688" i="11" s="1"/>
  <c r="Z1948" i="11"/>
  <c r="AC1948" i="11"/>
  <c r="AO3070" i="11"/>
  <c r="Z2680" i="11"/>
  <c r="AC2680" i="11"/>
  <c r="AJ716" i="11"/>
  <c r="AJ3552" i="11"/>
  <c r="AJ3510" i="11"/>
  <c r="Z2881" i="11"/>
  <c r="AC2881" i="11"/>
  <c r="AH673" i="11"/>
  <c r="AK2240" i="11"/>
  <c r="AK3511" i="11"/>
  <c r="AK2307" i="11"/>
  <c r="O302" i="54"/>
  <c r="U302" i="54"/>
  <c r="AB302" i="54" s="1"/>
  <c r="AE302" i="54" s="1"/>
  <c r="AI2288" i="11"/>
  <c r="AI3211" i="11"/>
  <c r="AK3256" i="11"/>
  <c r="AI679" i="11"/>
  <c r="AI727" i="11"/>
  <c r="AI2311" i="11"/>
  <c r="AF3778" i="11"/>
  <c r="Z2897" i="11"/>
  <c r="AC2897" i="11"/>
  <c r="T306" i="54"/>
  <c r="AA306" i="54" s="1"/>
  <c r="AD306" i="54" s="1"/>
  <c r="N306" i="54"/>
  <c r="H306" i="54"/>
  <c r="I306" i="54" s="1"/>
  <c r="J306" i="54" s="1"/>
  <c r="AK3304" i="11"/>
  <c r="AK3816" i="11"/>
  <c r="AI687" i="11"/>
  <c r="AK2246" i="11"/>
  <c r="AI3870" i="11"/>
  <c r="AF31" i="11"/>
  <c r="AK3168" i="11"/>
  <c r="AK3216" i="11"/>
  <c r="AK3231" i="11"/>
  <c r="AI2304" i="11"/>
  <c r="AI2959" i="11"/>
  <c r="AI3191" i="11"/>
  <c r="AI3799" i="11"/>
  <c r="AI3172" i="11"/>
  <c r="AI2213" i="11"/>
  <c r="AI2253" i="11"/>
  <c r="AK2413" i="11"/>
  <c r="AI3173" i="11"/>
  <c r="AK3237" i="11"/>
  <c r="AK3805" i="11"/>
  <c r="AI3533" i="11"/>
  <c r="AI3214" i="11"/>
  <c r="AI3814" i="11"/>
  <c r="AF2860" i="11"/>
  <c r="AK3204" i="11"/>
  <c r="AE2705" i="11"/>
  <c r="AF1181" i="11"/>
  <c r="AK3364" i="11"/>
  <c r="Q102" i="54"/>
  <c r="Q107" i="54" s="1"/>
  <c r="Q187" i="54"/>
  <c r="Q7" i="54" s="1"/>
  <c r="Q9" i="54" s="1"/>
  <c r="Q13" i="54" s="1"/>
  <c r="AJ418" i="11"/>
  <c r="AJ325" i="11"/>
  <c r="AJ417" i="11"/>
  <c r="AJ337" i="11"/>
  <c r="AJ329" i="11"/>
  <c r="AJ324" i="11"/>
  <c r="AJ369" i="11"/>
  <c r="AJ372" i="11"/>
  <c r="AJ370" i="11"/>
  <c r="AJ357" i="11"/>
  <c r="H286" i="54"/>
  <c r="I286" i="54" s="1"/>
  <c r="J286" i="54" s="1"/>
  <c r="N286" i="54"/>
  <c r="T286" i="54"/>
  <c r="AA286" i="54" s="1"/>
  <c r="AD286" i="54" s="1"/>
  <c r="N312" i="54"/>
  <c r="T312" i="54"/>
  <c r="AA312" i="54" s="1"/>
  <c r="AD312" i="54" s="1"/>
  <c r="H312" i="54"/>
  <c r="I312" i="54" s="1"/>
  <c r="J312" i="54" s="1"/>
  <c r="T287" i="54"/>
  <c r="AA287" i="54" s="1"/>
  <c r="AD287" i="54" s="1"/>
  <c r="H287" i="54"/>
  <c r="I287" i="54" s="1"/>
  <c r="J287" i="54" s="1"/>
  <c r="N287" i="54"/>
  <c r="T313" i="54"/>
  <c r="AA313" i="54" s="1"/>
  <c r="AD313" i="54" s="1"/>
  <c r="N313" i="54"/>
  <c r="H313" i="54"/>
  <c r="I313" i="54" s="1"/>
  <c r="J313" i="54" s="1"/>
  <c r="AO640" i="11"/>
  <c r="AJ732" i="11"/>
  <c r="AH2276" i="11"/>
  <c r="AI2276" i="11" s="1"/>
  <c r="AH883" i="11"/>
  <c r="AJ883" i="11"/>
  <c r="AM883" i="11"/>
  <c r="AO883" i="11"/>
  <c r="Y883" i="11"/>
  <c r="X883" i="11"/>
  <c r="AM916" i="11"/>
  <c r="AJ845" i="11"/>
  <c r="AJ857" i="11"/>
  <c r="AO928" i="11"/>
  <c r="AO929" i="11"/>
  <c r="AJ881" i="11"/>
  <c r="AM920" i="11"/>
  <c r="AJ861" i="11"/>
  <c r="AJ858" i="11"/>
  <c r="AO916" i="11"/>
  <c r="AO917" i="11"/>
  <c r="AO857" i="11"/>
  <c r="AH925" i="11"/>
  <c r="AJ929" i="11"/>
  <c r="AM881" i="11"/>
  <c r="AH916" i="11"/>
  <c r="AM917" i="11"/>
  <c r="AO845" i="11"/>
  <c r="AJ925" i="11"/>
  <c r="AH928" i="11"/>
  <c r="AO882" i="11"/>
  <c r="AO881" i="11"/>
  <c r="AM877" i="11"/>
  <c r="AJ916" i="11"/>
  <c r="AM845" i="11"/>
  <c r="AJ924" i="11"/>
  <c r="AM925" i="11"/>
  <c r="AJ928" i="11"/>
  <c r="AH882" i="11"/>
  <c r="AJ937" i="11"/>
  <c r="AM924" i="11"/>
  <c r="AO925" i="11"/>
  <c r="AJ933" i="11"/>
  <c r="AH857" i="11"/>
  <c r="AH924" i="11"/>
  <c r="AM933" i="11"/>
  <c r="AM882" i="11"/>
  <c r="AJ920" i="11"/>
  <c r="AO937" i="11"/>
  <c r="AM869" i="11"/>
  <c r="AH917" i="11"/>
  <c r="AM857" i="11"/>
  <c r="AO924" i="11"/>
  <c r="AH929" i="11"/>
  <c r="AH933" i="11"/>
  <c r="AO920" i="11"/>
  <c r="AH937" i="11"/>
  <c r="AJ917" i="11"/>
  <c r="AH845" i="11"/>
  <c r="AM928" i="11"/>
  <c r="AM929" i="11"/>
  <c r="AO933" i="11"/>
  <c r="AH881" i="11"/>
  <c r="AM937" i="11"/>
  <c r="AO861" i="11"/>
  <c r="AM858" i="11"/>
  <c r="AO851" i="11"/>
  <c r="AM901" i="11"/>
  <c r="AM905" i="11"/>
  <c r="AM885" i="11"/>
  <c r="AO941" i="11"/>
  <c r="AH861" i="11"/>
  <c r="AJ877" i="11"/>
  <c r="AO858" i="11"/>
  <c r="AH851" i="11"/>
  <c r="AH850" i="11"/>
  <c r="AO897" i="11"/>
  <c r="AH913" i="11"/>
  <c r="AJ900" i="11"/>
  <c r="AM861" i="11"/>
  <c r="AO877" i="11"/>
  <c r="AJ851" i="11"/>
  <c r="AJ850" i="11"/>
  <c r="AH877" i="11"/>
  <c r="AM850" i="11"/>
  <c r="AJ897" i="11"/>
  <c r="AM913" i="11"/>
  <c r="AO900" i="11"/>
  <c r="AO885" i="11"/>
  <c r="AM945" i="11"/>
  <c r="AH869" i="11"/>
  <c r="AH889" i="11"/>
  <c r="AM897" i="11"/>
  <c r="AH905" i="11"/>
  <c r="AO909" i="11"/>
  <c r="AO913" i="11"/>
  <c r="AH900" i="11"/>
  <c r="AJ853" i="11"/>
  <c r="AO945" i="11"/>
  <c r="AJ882" i="11"/>
  <c r="AH920" i="11"/>
  <c r="AJ869" i="11"/>
  <c r="AJ889" i="11"/>
  <c r="AO850" i="11"/>
  <c r="AJ905" i="11"/>
  <c r="AH941" i="11"/>
  <c r="AO869" i="11"/>
  <c r="AM889" i="11"/>
  <c r="AH901" i="11"/>
  <c r="AO905" i="11"/>
  <c r="AH909" i="11"/>
  <c r="AH858" i="11"/>
  <c r="AO889" i="11"/>
  <c r="AM851" i="11"/>
  <c r="AJ901" i="11"/>
  <c r="AJ909" i="11"/>
  <c r="AH885" i="11"/>
  <c r="AM941" i="11"/>
  <c r="AH40" i="11"/>
  <c r="AJ40" i="11"/>
  <c r="AM40" i="11"/>
  <c r="AO40" i="11"/>
  <c r="Y40" i="11"/>
  <c r="X40" i="11"/>
  <c r="T282" i="54"/>
  <c r="AA282" i="54" s="1"/>
  <c r="AD282" i="54" s="1"/>
  <c r="N282" i="54"/>
  <c r="H282" i="54"/>
  <c r="I282" i="54" s="1"/>
  <c r="J282" i="54" s="1"/>
  <c r="Z620" i="11"/>
  <c r="AC620" i="11"/>
  <c r="AO492" i="11"/>
  <c r="AO3670" i="11"/>
  <c r="Z1980" i="11"/>
  <c r="AC1980" i="11"/>
  <c r="Z853" i="11"/>
  <c r="AC853" i="11"/>
  <c r="AJ416" i="11"/>
  <c r="A27" i="58"/>
  <c r="M26" i="58"/>
  <c r="I26" i="58"/>
  <c r="J26" i="58" s="1"/>
  <c r="P26" i="58"/>
  <c r="O323" i="54"/>
  <c r="U323" i="54"/>
  <c r="AB323" i="54" s="1"/>
  <c r="AE323" i="54" s="1"/>
  <c r="AM3644" i="11"/>
  <c r="AH3511" i="11"/>
  <c r="AO2100" i="11"/>
  <c r="AJ1917" i="11"/>
  <c r="AM1917" i="11"/>
  <c r="AO1917" i="11"/>
  <c r="AH1917" i="11"/>
  <c r="Y1917" i="11"/>
  <c r="Y25" i="21" s="1"/>
  <c r="Z25" i="21" s="1"/>
  <c r="AA25" i="21" s="1"/>
  <c r="X1917" i="11"/>
  <c r="AJ1910" i="11"/>
  <c r="AH1919" i="11"/>
  <c r="AM1975" i="11"/>
  <c r="AJ1927" i="11"/>
  <c r="AJ1935" i="11"/>
  <c r="AH1958" i="11"/>
  <c r="AH1959" i="11"/>
  <c r="AJ1912" i="11"/>
  <c r="AO1990" i="11"/>
  <c r="AJ1983" i="11"/>
  <c r="AH1966" i="11"/>
  <c r="AM1934" i="11"/>
  <c r="AM1910" i="11"/>
  <c r="AM1927" i="11"/>
  <c r="AM1959" i="11"/>
  <c r="AH1990" i="11"/>
  <c r="AO1974" i="11"/>
  <c r="AO1983" i="11"/>
  <c r="AJ1966" i="11"/>
  <c r="AO1934" i="11"/>
  <c r="AO1927" i="11"/>
  <c r="AO1935" i="11"/>
  <c r="AO1943" i="11"/>
  <c r="AJ1999" i="11"/>
  <c r="AJ1950" i="11"/>
  <c r="AH1895" i="11"/>
  <c r="AO1959" i="11"/>
  <c r="AJ1990" i="11"/>
  <c r="AH1974" i="11"/>
  <c r="AM1967" i="11"/>
  <c r="AO1966" i="11"/>
  <c r="AH1934" i="11"/>
  <c r="AM1935" i="11"/>
  <c r="AM1999" i="11"/>
  <c r="AM1950" i="11"/>
  <c r="AM1895" i="11"/>
  <c r="AJ1959" i="11"/>
  <c r="AM1990" i="11"/>
  <c r="AJ1974" i="11"/>
  <c r="AH1911" i="11"/>
  <c r="AJ1934" i="11"/>
  <c r="AH1918" i="11"/>
  <c r="AH1975" i="11"/>
  <c r="AH1927" i="11"/>
  <c r="AJ1936" i="11"/>
  <c r="AH1943" i="11"/>
  <c r="AH1999" i="11"/>
  <c r="AH1950" i="11"/>
  <c r="AO1895" i="11"/>
  <c r="AJ1911" i="11"/>
  <c r="AO1967" i="11"/>
  <c r="AM1966" i="11"/>
  <c r="AJ1918" i="11"/>
  <c r="AO1919" i="11"/>
  <c r="AJ1975" i="11"/>
  <c r="AM1936" i="11"/>
  <c r="AJ1943" i="11"/>
  <c r="AO1999" i="11"/>
  <c r="AJ1958" i="11"/>
  <c r="AO1950" i="11"/>
  <c r="AM1912" i="11"/>
  <c r="AH1942" i="11"/>
  <c r="AM1911" i="11"/>
  <c r="AH1967" i="11"/>
  <c r="AH1983" i="11"/>
  <c r="AO1910" i="11"/>
  <c r="AM1918" i="11"/>
  <c r="AJ1919" i="11"/>
  <c r="AO1975" i="11"/>
  <c r="AO1936" i="11"/>
  <c r="AM1943" i="11"/>
  <c r="AM1958" i="11"/>
  <c r="AJ1895" i="11"/>
  <c r="AM1983" i="11"/>
  <c r="AH1910" i="11"/>
  <c r="AO1918" i="11"/>
  <c r="AM1919" i="11"/>
  <c r="AH1935" i="11"/>
  <c r="AH1936" i="11"/>
  <c r="AO1958" i="11"/>
  <c r="AH1912" i="11"/>
  <c r="AM1942" i="11"/>
  <c r="AO1911" i="11"/>
  <c r="AM1938" i="11"/>
  <c r="AJ1967" i="11"/>
  <c r="AM1896" i="11"/>
  <c r="AH1899" i="11"/>
  <c r="AJ1951" i="11"/>
  <c r="AM1979" i="11"/>
  <c r="AM1995" i="11"/>
  <c r="AM1982" i="11"/>
  <c r="AO1987" i="11"/>
  <c r="AJ1908" i="11"/>
  <c r="AJ1988" i="11"/>
  <c r="AM1903" i="11"/>
  <c r="AM1991" i="11"/>
  <c r="AO1896" i="11"/>
  <c r="AJ1899" i="11"/>
  <c r="AM1951" i="11"/>
  <c r="AH1904" i="11"/>
  <c r="AI1904" i="11" s="1"/>
  <c r="AO1982" i="11"/>
  <c r="AM1908" i="11"/>
  <c r="AO1991" i="11"/>
  <c r="AH1900" i="11"/>
  <c r="AO1963" i="11"/>
  <c r="AH1957" i="11"/>
  <c r="AM1974" i="11"/>
  <c r="AJ1938" i="11"/>
  <c r="AM1899" i="11"/>
  <c r="AJ1928" i="11"/>
  <c r="AO1921" i="11"/>
  <c r="AO1979" i="11"/>
  <c r="AM1904" i="11"/>
  <c r="AH1987" i="11"/>
  <c r="AH1908" i="11"/>
  <c r="AO1903" i="11"/>
  <c r="AM1994" i="11"/>
  <c r="AJ1900" i="11"/>
  <c r="AO1938" i="11"/>
  <c r="AM1928" i="11"/>
  <c r="AH1926" i="11"/>
  <c r="AH1921" i="11"/>
  <c r="AO1951" i="11"/>
  <c r="AO1904" i="11"/>
  <c r="AH1982" i="11"/>
  <c r="AJ1942" i="11"/>
  <c r="AH1928" i="11"/>
  <c r="AM1926" i="11"/>
  <c r="AJ1905" i="11"/>
  <c r="AJ1921" i="11"/>
  <c r="AH1979" i="11"/>
  <c r="AJ1904" i="11"/>
  <c r="AH1995" i="11"/>
  <c r="AJ1982" i="11"/>
  <c r="AJ1924" i="11"/>
  <c r="AH1988" i="11"/>
  <c r="AJ1903" i="11"/>
  <c r="AH1994" i="11"/>
  <c r="AO1912" i="11"/>
  <c r="AO1942" i="11"/>
  <c r="AH1938" i="11"/>
  <c r="AO1928" i="11"/>
  <c r="AO1926" i="11"/>
  <c r="AM1905" i="11"/>
  <c r="AM1921" i="11"/>
  <c r="AJ1979" i="11"/>
  <c r="AJ1995" i="11"/>
  <c r="AK1995" i="11" s="1"/>
  <c r="AM1988" i="11"/>
  <c r="AJ1994" i="11"/>
  <c r="AO1900" i="11"/>
  <c r="AH1896" i="11"/>
  <c r="AJ1926" i="11"/>
  <c r="AO1905" i="11"/>
  <c r="AO1995" i="11"/>
  <c r="AO1924" i="11"/>
  <c r="AO1988" i="11"/>
  <c r="AH1991" i="11"/>
  <c r="AM1920" i="11"/>
  <c r="AJ1896" i="11"/>
  <c r="AO1899" i="11"/>
  <c r="AH1905" i="11"/>
  <c r="AH1951" i="11"/>
  <c r="AM1924" i="11"/>
  <c r="AM1987" i="11"/>
  <c r="AJ1920" i="11"/>
  <c r="AH1970" i="11"/>
  <c r="AH1901" i="11"/>
  <c r="AM1964" i="11"/>
  <c r="AJ1997" i="11"/>
  <c r="AH1923" i="11"/>
  <c r="AO1989" i="11"/>
  <c r="AO1962" i="11"/>
  <c r="AO1984" i="11"/>
  <c r="AJ1996" i="11"/>
  <c r="AK1996" i="11" s="1"/>
  <c r="AO1922" i="11"/>
  <c r="AM1981" i="11"/>
  <c r="AJ1907" i="11"/>
  <c r="AM1945" i="11"/>
  <c r="AM1933" i="11"/>
  <c r="AM1944" i="11"/>
  <c r="AJ1916" i="11"/>
  <c r="AM1931" i="11"/>
  <c r="AH1937" i="11"/>
  <c r="AM1900" i="11"/>
  <c r="AO1920" i="11"/>
  <c r="AO1970" i="11"/>
  <c r="AJ1901" i="11"/>
  <c r="AH1955" i="11"/>
  <c r="AO1997" i="11"/>
  <c r="AJ1923" i="11"/>
  <c r="AH1954" i="11"/>
  <c r="AM1996" i="11"/>
  <c r="AO1977" i="11"/>
  <c r="AH1953" i="11"/>
  <c r="AI1953" i="11" s="1"/>
  <c r="AO1981" i="11"/>
  <c r="AJ1925" i="11"/>
  <c r="AM1907" i="11"/>
  <c r="AJ1955" i="11"/>
  <c r="AO1964" i="11"/>
  <c r="AJ1954" i="11"/>
  <c r="AO1996" i="11"/>
  <c r="AJ1977" i="11"/>
  <c r="AJ1953" i="11"/>
  <c r="AM1925" i="11"/>
  <c r="AO1907" i="11"/>
  <c r="AO1945" i="11"/>
  <c r="AO1916" i="11"/>
  <c r="AH1963" i="11"/>
  <c r="AM1957" i="11"/>
  <c r="AH1946" i="11"/>
  <c r="AO1955" i="11"/>
  <c r="AO1930" i="11"/>
  <c r="AH1949" i="11"/>
  <c r="AM1954" i="11"/>
  <c r="AM1992" i="11"/>
  <c r="AH1996" i="11"/>
  <c r="AI1996" i="11" s="1"/>
  <c r="AM1977" i="11"/>
  <c r="AM1953" i="11"/>
  <c r="AO1925" i="11"/>
  <c r="AH1945" i="11"/>
  <c r="AI1945" i="11" s="1"/>
  <c r="AO1994" i="11"/>
  <c r="AJ1963" i="11"/>
  <c r="AO1957" i="11"/>
  <c r="AM1946" i="11"/>
  <c r="AM1955" i="11"/>
  <c r="AH1930" i="11"/>
  <c r="AJ1949" i="11"/>
  <c r="AK1949" i="11" s="1"/>
  <c r="AH1898" i="11"/>
  <c r="AO1985" i="11"/>
  <c r="AH1989" i="11"/>
  <c r="AO1992" i="11"/>
  <c r="AH1922" i="11"/>
  <c r="AH1977" i="11"/>
  <c r="AH1903" i="11"/>
  <c r="AM1963" i="11"/>
  <c r="AJ1957" i="11"/>
  <c r="AO1946" i="11"/>
  <c r="AJ1930" i="11"/>
  <c r="AH1997" i="11"/>
  <c r="AM1949" i="11"/>
  <c r="AJ1898" i="11"/>
  <c r="AH1985" i="11"/>
  <c r="AJ1989" i="11"/>
  <c r="AH1962" i="11"/>
  <c r="AH1984" i="11"/>
  <c r="AI1984" i="11" s="1"/>
  <c r="AH1992" i="11"/>
  <c r="AJ1922" i="11"/>
  <c r="AH1941" i="11"/>
  <c r="AJ1969" i="11"/>
  <c r="AH1933" i="11"/>
  <c r="AI1933" i="11" s="1"/>
  <c r="AH1929" i="11"/>
  <c r="AH1944" i="11"/>
  <c r="AH1961" i="11"/>
  <c r="AI1961" i="11" s="1"/>
  <c r="AH1924" i="11"/>
  <c r="AJ1987" i="11"/>
  <c r="AO1908" i="11"/>
  <c r="AJ1970" i="11"/>
  <c r="AM1901" i="11"/>
  <c r="AJ1946" i="11"/>
  <c r="AH1964" i="11"/>
  <c r="AM1930" i="11"/>
  <c r="AM1997" i="11"/>
  <c r="AO1949" i="11"/>
  <c r="AM1898" i="11"/>
  <c r="AM1923" i="11"/>
  <c r="AJ1985" i="11"/>
  <c r="AM1989" i="11"/>
  <c r="AJ1962" i="11"/>
  <c r="AJ1984" i="11"/>
  <c r="AK1984" i="11" s="1"/>
  <c r="AJ1992" i="11"/>
  <c r="AM1922" i="11"/>
  <c r="AJ1941" i="11"/>
  <c r="AK1941" i="11" s="1"/>
  <c r="AH1981" i="11"/>
  <c r="AM1969" i="11"/>
  <c r="AJ1933" i="11"/>
  <c r="AK1933" i="11" s="1"/>
  <c r="AJ1991" i="11"/>
  <c r="AH1920" i="11"/>
  <c r="AI1920" i="11" s="1"/>
  <c r="AM1970" i="11"/>
  <c r="AO1901" i="11"/>
  <c r="AJ1964" i="11"/>
  <c r="AO1898" i="11"/>
  <c r="AO1923" i="11"/>
  <c r="AM1985" i="11"/>
  <c r="AM1962" i="11"/>
  <c r="AO1954" i="11"/>
  <c r="AM1984" i="11"/>
  <c r="AM1941" i="11"/>
  <c r="AJ1981" i="11"/>
  <c r="AJ1929" i="11"/>
  <c r="AH1931" i="11"/>
  <c r="AI1931" i="11" s="1"/>
  <c r="AM1973" i="11"/>
  <c r="AO1906" i="11"/>
  <c r="AJ1914" i="11"/>
  <c r="AO1956" i="11"/>
  <c r="AM1998" i="11"/>
  <c r="AH1993" i="11"/>
  <c r="AO1978" i="11"/>
  <c r="AJ1913" i="11"/>
  <c r="AJ1948" i="11"/>
  <c r="AJ1971" i="11"/>
  <c r="AH1976" i="11"/>
  <c r="AI1976" i="11" s="1"/>
  <c r="AH1907" i="11"/>
  <c r="AM1929" i="11"/>
  <c r="AJ1931" i="11"/>
  <c r="AO1961" i="11"/>
  <c r="AJ1939" i="11"/>
  <c r="AJ1906" i="11"/>
  <c r="AM1914" i="11"/>
  <c r="AO1952" i="11"/>
  <c r="AH1956" i="11"/>
  <c r="AJ1968" i="11"/>
  <c r="AK1968" i="11" s="1"/>
  <c r="AO1998" i="11"/>
  <c r="AJ1993" i="11"/>
  <c r="AK1993" i="11" s="1"/>
  <c r="AH1986" i="11"/>
  <c r="AM1971" i="11"/>
  <c r="AH1925" i="11"/>
  <c r="AI1925" i="11" s="1"/>
  <c r="AO1933" i="11"/>
  <c r="AO1929" i="11"/>
  <c r="AO1931" i="11"/>
  <c r="AJ1961" i="11"/>
  <c r="AM1939" i="11"/>
  <c r="AO1914" i="11"/>
  <c r="AH1952" i="11"/>
  <c r="AI1952" i="11" s="1"/>
  <c r="AJ1956" i="11"/>
  <c r="AM1968" i="11"/>
  <c r="AO1993" i="11"/>
  <c r="AO1953" i="11"/>
  <c r="AJ1944" i="11"/>
  <c r="AM1961" i="11"/>
  <c r="AO1939" i="11"/>
  <c r="AH1914" i="11"/>
  <c r="AJ1952" i="11"/>
  <c r="AO1968" i="11"/>
  <c r="AM1993" i="11"/>
  <c r="AJ1909" i="11"/>
  <c r="AK1909" i="11" s="1"/>
  <c r="AM1913" i="11"/>
  <c r="AO1986" i="11"/>
  <c r="AM1947" i="11"/>
  <c r="AJ1897" i="11"/>
  <c r="AM1902" i="11"/>
  <c r="AO1941" i="11"/>
  <c r="AJ1945" i="11"/>
  <c r="AO1944" i="11"/>
  <c r="AM1916" i="11"/>
  <c r="AH1915" i="11"/>
  <c r="AH1939" i="11"/>
  <c r="AM1965" i="11"/>
  <c r="AM1952" i="11"/>
  <c r="AH1960" i="11"/>
  <c r="AH1968" i="11"/>
  <c r="AI1968" i="11" s="1"/>
  <c r="AH1978" i="11"/>
  <c r="AM1909" i="11"/>
  <c r="AO1972" i="11"/>
  <c r="AM1986" i="11"/>
  <c r="AO1947" i="11"/>
  <c r="AJ1976" i="11"/>
  <c r="AK1976" i="11" s="1"/>
  <c r="AH1969" i="11"/>
  <c r="AM1937" i="11"/>
  <c r="AH1973" i="11"/>
  <c r="AM1915" i="11"/>
  <c r="AO1965" i="11"/>
  <c r="AJ1960" i="11"/>
  <c r="AJ1978" i="11"/>
  <c r="AK1978" i="11" s="1"/>
  <c r="AO1909" i="11"/>
  <c r="AH1948" i="11"/>
  <c r="AH1972" i="11"/>
  <c r="AH1947" i="11"/>
  <c r="AM1976" i="11"/>
  <c r="AO1969" i="11"/>
  <c r="AH1916" i="11"/>
  <c r="AO1937" i="11"/>
  <c r="AJ1973" i="11"/>
  <c r="AO1915" i="11"/>
  <c r="AH1906" i="11"/>
  <c r="AH1965" i="11"/>
  <c r="AM1956" i="11"/>
  <c r="AM1960" i="11"/>
  <c r="AH1998" i="11"/>
  <c r="AM1978" i="11"/>
  <c r="AJ1937" i="11"/>
  <c r="AK1937" i="11" s="1"/>
  <c r="AO1973" i="11"/>
  <c r="AJ1915" i="11"/>
  <c r="AM1906" i="11"/>
  <c r="AJ1965" i="11"/>
  <c r="AO1960" i="11"/>
  <c r="AJ1998" i="11"/>
  <c r="AH1913" i="11"/>
  <c r="AO1948" i="11"/>
  <c r="AM1972" i="11"/>
  <c r="AH1971" i="11"/>
  <c r="AB552" i="11"/>
  <c r="AD552" i="11"/>
  <c r="T309" i="54"/>
  <c r="AA309" i="54" s="1"/>
  <c r="AD309" i="54" s="1"/>
  <c r="N309" i="54"/>
  <c r="H309" i="54"/>
  <c r="I309" i="54" s="1"/>
  <c r="J309" i="54" s="1"/>
  <c r="Z1947" i="11"/>
  <c r="AC1947" i="11"/>
  <c r="AO488" i="11"/>
  <c r="U284" i="54"/>
  <c r="AB284" i="54" s="1"/>
  <c r="AE284" i="54" s="1"/>
  <c r="O284" i="54"/>
  <c r="O315" i="54"/>
  <c r="U315" i="54"/>
  <c r="AB315" i="54" s="1"/>
  <c r="AE315" i="54" s="1"/>
  <c r="AO2083" i="11"/>
  <c r="AM1948" i="11"/>
  <c r="Z1645" i="11"/>
  <c r="AC1645" i="11"/>
  <c r="AM2268" i="11"/>
  <c r="Z1764" i="11"/>
  <c r="AC1764" i="11"/>
  <c r="AJ2045" i="11"/>
  <c r="AK2045" i="11" s="1"/>
  <c r="AJ609" i="11"/>
  <c r="AK1961" i="11"/>
  <c r="H53" i="36"/>
  <c r="I53" i="36"/>
  <c r="Z3800" i="11"/>
  <c r="AC3800" i="11"/>
  <c r="Z1902" i="11"/>
  <c r="AC1902" i="11"/>
  <c r="Z51" i="11"/>
  <c r="AE51" i="11" s="1"/>
  <c r="AC51" i="11"/>
  <c r="AF51" i="11" s="1"/>
  <c r="N296" i="54"/>
  <c r="T296" i="54"/>
  <c r="AA296" i="54" s="1"/>
  <c r="AD296" i="54" s="1"/>
  <c r="H296" i="54"/>
  <c r="I296" i="54" s="1"/>
  <c r="J296" i="54" s="1"/>
  <c r="AH658" i="11"/>
  <c r="AJ658" i="11"/>
  <c r="AM658" i="11"/>
  <c r="AO658" i="11"/>
  <c r="Y658" i="11"/>
  <c r="X658" i="11"/>
  <c r="AI2318" i="11"/>
  <c r="AK2230" i="11"/>
  <c r="AK418" i="11"/>
  <c r="AK3252" i="11"/>
  <c r="N327" i="54"/>
  <c r="H327" i="54"/>
  <c r="I327" i="54" s="1"/>
  <c r="J327" i="54" s="1"/>
  <c r="T327" i="54"/>
  <c r="AA327" i="54" s="1"/>
  <c r="AD327" i="54" s="1"/>
  <c r="T307" i="54"/>
  <c r="AA307" i="54" s="1"/>
  <c r="AD307" i="54" s="1"/>
  <c r="H307" i="54"/>
  <c r="I307" i="54" s="1"/>
  <c r="J307" i="54" s="1"/>
  <c r="N307" i="54"/>
  <c r="AF1119" i="11"/>
  <c r="AK1435" i="11"/>
  <c r="AI2246" i="11"/>
  <c r="AK3238" i="11"/>
  <c r="AF2739" i="11"/>
  <c r="AI3168" i="11"/>
  <c r="AI3216" i="11"/>
  <c r="AF655" i="11"/>
  <c r="AK3271" i="11"/>
  <c r="AK3319" i="11"/>
  <c r="AI639" i="11"/>
  <c r="AF2603" i="11"/>
  <c r="AK2363" i="11"/>
  <c r="AF2644" i="11"/>
  <c r="AK3340" i="11"/>
  <c r="AK3852" i="11"/>
  <c r="AK1953" i="11"/>
  <c r="AK3245" i="11"/>
  <c r="AK194" i="11"/>
  <c r="AI3222" i="11"/>
  <c r="AK3587" i="11"/>
  <c r="AF2276" i="11"/>
  <c r="AF520" i="11"/>
  <c r="AF1565" i="11"/>
  <c r="AF1773" i="11"/>
  <c r="AF853" i="11"/>
  <c r="AK440" i="11"/>
  <c r="AK3596" i="11"/>
  <c r="AK2284" i="11"/>
  <c r="O292" i="54"/>
  <c r="U292" i="54"/>
  <c r="AB292" i="54" s="1"/>
  <c r="AE292" i="54" s="1"/>
  <c r="U317" i="54"/>
  <c r="AB317" i="54" s="1"/>
  <c r="AE317" i="54" s="1"/>
  <c r="O317" i="54"/>
  <c r="AH654" i="11"/>
  <c r="AJ654" i="11"/>
  <c r="AM654" i="11"/>
  <c r="AO654" i="11"/>
  <c r="Y654" i="11"/>
  <c r="X654" i="11"/>
  <c r="O293" i="54"/>
  <c r="U293" i="54"/>
  <c r="AB293" i="54" s="1"/>
  <c r="AE293" i="54" s="1"/>
  <c r="O320" i="54"/>
  <c r="U320" i="54"/>
  <c r="AB320" i="54" s="1"/>
  <c r="AE320" i="54" s="1"/>
  <c r="AM640" i="11"/>
  <c r="AM3606" i="11"/>
  <c r="AO3606" i="11"/>
  <c r="AH3606" i="11"/>
  <c r="AJ3606" i="11"/>
  <c r="Y3606" i="11"/>
  <c r="X3606" i="11"/>
  <c r="AJ3656" i="11"/>
  <c r="AH3627" i="11"/>
  <c r="AO3661" i="11"/>
  <c r="AM3598" i="11"/>
  <c r="AJ3586" i="11"/>
  <c r="AM3586" i="11"/>
  <c r="AH3576" i="11"/>
  <c r="AH3679" i="11"/>
  <c r="AO3598" i="11"/>
  <c r="AO3586" i="11"/>
  <c r="AJ3576" i="11"/>
  <c r="AJ3679" i="11"/>
  <c r="AK3679" i="11" s="1"/>
  <c r="AM3656" i="11"/>
  <c r="AH3669" i="11"/>
  <c r="AH3586" i="11"/>
  <c r="AM3576" i="11"/>
  <c r="AM3679" i="11"/>
  <c r="AJ3669" i="11"/>
  <c r="AH3661" i="11"/>
  <c r="AI3661" i="11" s="1"/>
  <c r="AO3656" i="11"/>
  <c r="AM3669" i="11"/>
  <c r="AJ3627" i="11"/>
  <c r="AJ3661" i="11"/>
  <c r="AO3576" i="11"/>
  <c r="AM3627" i="11"/>
  <c r="AM3661" i="11"/>
  <c r="AH3598" i="11"/>
  <c r="AH3656" i="11"/>
  <c r="AO3669" i="11"/>
  <c r="AO3627" i="11"/>
  <c r="AJ3598" i="11"/>
  <c r="AO3602" i="11"/>
  <c r="AJ3585" i="11"/>
  <c r="AH3581" i="11"/>
  <c r="AO3584" i="11"/>
  <c r="AJ3639" i="11"/>
  <c r="AO3577" i="11"/>
  <c r="AM3657" i="11"/>
  <c r="AJ3676" i="11"/>
  <c r="AH3602" i="11"/>
  <c r="AM3585" i="11"/>
  <c r="AH3584" i="11"/>
  <c r="AH3580" i="11"/>
  <c r="AH3577" i="11"/>
  <c r="AM3614" i="11"/>
  <c r="AJ3593" i="11"/>
  <c r="AJ3596" i="11"/>
  <c r="AO3679" i="11"/>
  <c r="AH3588" i="11"/>
  <c r="AI3588" i="11" s="1"/>
  <c r="AH3597" i="11"/>
  <c r="AJ3602" i="11"/>
  <c r="AO3585" i="11"/>
  <c r="AJ3584" i="11"/>
  <c r="AH3610" i="11"/>
  <c r="AJ3580" i="11"/>
  <c r="AJ3577" i="11"/>
  <c r="AJ3601" i="11"/>
  <c r="AJ3588" i="11"/>
  <c r="AK3588" i="11" s="1"/>
  <c r="AH3612" i="11"/>
  <c r="AJ3597" i="11"/>
  <c r="AK3597" i="11" s="1"/>
  <c r="AM3602" i="11"/>
  <c r="AM3584" i="11"/>
  <c r="AJ3610" i="11"/>
  <c r="AM3580" i="11"/>
  <c r="AM3577" i="11"/>
  <c r="AM3601" i="11"/>
  <c r="AM3588" i="11"/>
  <c r="AJ3612" i="11"/>
  <c r="AM3597" i="11"/>
  <c r="AM3610" i="11"/>
  <c r="AH3651" i="11"/>
  <c r="AO3601" i="11"/>
  <c r="AO3657" i="11"/>
  <c r="AM3676" i="11"/>
  <c r="AH3609" i="11"/>
  <c r="AH3605" i="11"/>
  <c r="AI3605" i="11" s="1"/>
  <c r="AM3612" i="11"/>
  <c r="AO3597" i="11"/>
  <c r="AJ3581" i="11"/>
  <c r="AK3581" i="11" s="1"/>
  <c r="AM3639" i="11"/>
  <c r="AO3610" i="11"/>
  <c r="AJ3651" i="11"/>
  <c r="AO3580" i="11"/>
  <c r="AJ3609" i="11"/>
  <c r="AJ3605" i="11"/>
  <c r="AK3605" i="11" s="1"/>
  <c r="AO3588" i="11"/>
  <c r="AM3581" i="11"/>
  <c r="AO3639" i="11"/>
  <c r="AM3651" i="11"/>
  <c r="AH3601" i="11"/>
  <c r="AH3657" i="11"/>
  <c r="AO3676" i="11"/>
  <c r="AM3609" i="11"/>
  <c r="AM3605" i="11"/>
  <c r="AH3625" i="11"/>
  <c r="AO3607" i="11"/>
  <c r="AM3677" i="11"/>
  <c r="AO3641" i="11"/>
  <c r="AJ3579" i="11"/>
  <c r="AO3612" i="11"/>
  <c r="AH3585" i="11"/>
  <c r="AO3581" i="11"/>
  <c r="AH3639" i="11"/>
  <c r="AO3651" i="11"/>
  <c r="AJ3657" i="11"/>
  <c r="AH3593" i="11"/>
  <c r="AJ3641" i="11"/>
  <c r="AM3642" i="11"/>
  <c r="AM3617" i="11"/>
  <c r="AJ3603" i="11"/>
  <c r="AH3626" i="11"/>
  <c r="AO3673" i="11"/>
  <c r="AM3666" i="11"/>
  <c r="AJ3637" i="11"/>
  <c r="AK3637" i="11" s="1"/>
  <c r="AO3613" i="11"/>
  <c r="AO3578" i="11"/>
  <c r="AH3671" i="11"/>
  <c r="AJ3640" i="11"/>
  <c r="AJ3632" i="11"/>
  <c r="AK3632" i="11" s="1"/>
  <c r="AJ3595" i="11"/>
  <c r="AO3575" i="11"/>
  <c r="AH3622" i="11"/>
  <c r="AM3648" i="11"/>
  <c r="AH3590" i="11"/>
  <c r="AH3582" i="11"/>
  <c r="AM3583" i="11"/>
  <c r="AJ3634" i="11"/>
  <c r="AM3658" i="11"/>
  <c r="AH3624" i="11"/>
  <c r="AI3624" i="11" s="1"/>
  <c r="AJ3663" i="11"/>
  <c r="AO3629" i="11"/>
  <c r="AO3647" i="11"/>
  <c r="AM3653" i="11"/>
  <c r="AM3593" i="11"/>
  <c r="AH3607" i="11"/>
  <c r="AI3607" i="11" s="1"/>
  <c r="AM3641" i="11"/>
  <c r="AO3617" i="11"/>
  <c r="AM3603" i="11"/>
  <c r="AJ3626" i="11"/>
  <c r="AH3667" i="11"/>
  <c r="AM3637" i="11"/>
  <c r="AH3613" i="11"/>
  <c r="AI3613" i="11" s="1"/>
  <c r="AJ3671" i="11"/>
  <c r="AH3631" i="11"/>
  <c r="AM3640" i="11"/>
  <c r="AJ3662" i="11"/>
  <c r="AM3632" i="11"/>
  <c r="AM3595" i="11"/>
  <c r="AH3587" i="11"/>
  <c r="AJ3622" i="11"/>
  <c r="AO3648" i="11"/>
  <c r="AJ3590" i="11"/>
  <c r="AJ3582" i="11"/>
  <c r="AO3583" i="11"/>
  <c r="AH3628" i="11"/>
  <c r="AO3668" i="11"/>
  <c r="AM3634" i="11"/>
  <c r="AM3611" i="11"/>
  <c r="AO3630" i="11"/>
  <c r="AH3643" i="11"/>
  <c r="AJ3624" i="11"/>
  <c r="AK3624" i="11" s="1"/>
  <c r="AO3609" i="11"/>
  <c r="AH3614" i="11"/>
  <c r="AO3593" i="11"/>
  <c r="AJ3607" i="11"/>
  <c r="AK3607" i="11" s="1"/>
  <c r="AH3677" i="11"/>
  <c r="AH3672" i="11"/>
  <c r="AO3642" i="11"/>
  <c r="AO3603" i="11"/>
  <c r="AM3626" i="11"/>
  <c r="AH3673" i="11"/>
  <c r="AJ3667" i="11"/>
  <c r="AJ3618" i="11"/>
  <c r="AJ3631" i="11"/>
  <c r="AK3631" i="11" s="1"/>
  <c r="AM3662" i="11"/>
  <c r="AJ3587" i="11"/>
  <c r="AO3599" i="11"/>
  <c r="AM3622" i="11"/>
  <c r="AM3590" i="11"/>
  <c r="AM3582" i="11"/>
  <c r="AJ3628" i="11"/>
  <c r="AH3668" i="11"/>
  <c r="AO3611" i="11"/>
  <c r="AH3630" i="11"/>
  <c r="AJ3643" i="11"/>
  <c r="AO3658" i="11"/>
  <c r="AJ3633" i="11"/>
  <c r="AO3663" i="11"/>
  <c r="AJ3665" i="11"/>
  <c r="AO3625" i="11"/>
  <c r="AJ3614" i="11"/>
  <c r="AM3607" i="11"/>
  <c r="AJ3677" i="11"/>
  <c r="AJ3672" i="11"/>
  <c r="AH3642" i="11"/>
  <c r="AM3667" i="11"/>
  <c r="AO3637" i="11"/>
  <c r="AH3638" i="11"/>
  <c r="AM3618" i="11"/>
  <c r="AM3631" i="11"/>
  <c r="AO3640" i="11"/>
  <c r="AO3632" i="11"/>
  <c r="AO3595" i="11"/>
  <c r="AM3587" i="11"/>
  <c r="AO3590" i="11"/>
  <c r="AM3628" i="11"/>
  <c r="AJ3668" i="11"/>
  <c r="AK3668" i="11" s="1"/>
  <c r="AH3611" i="11"/>
  <c r="AM3643" i="11"/>
  <c r="AM3633" i="11"/>
  <c r="AJ3625" i="11"/>
  <c r="AH3596" i="11"/>
  <c r="AI3596" i="11" s="1"/>
  <c r="AM3579" i="11"/>
  <c r="AM3672" i="11"/>
  <c r="AJ3642" i="11"/>
  <c r="AO3626" i="11"/>
  <c r="AO3667" i="11"/>
  <c r="AJ3638" i="11"/>
  <c r="AO3631" i="11"/>
  <c r="AO3662" i="11"/>
  <c r="AH3599" i="11"/>
  <c r="AO3582" i="11"/>
  <c r="AM3625" i="11"/>
  <c r="AO3614" i="11"/>
  <c r="AO3677" i="11"/>
  <c r="AM3596" i="11"/>
  <c r="AO3579" i="11"/>
  <c r="AO3672" i="11"/>
  <c r="AO3666" i="11"/>
  <c r="AH3578" i="11"/>
  <c r="AM3638" i="11"/>
  <c r="AO3618" i="11"/>
  <c r="AH3662" i="11"/>
  <c r="AO3587" i="11"/>
  <c r="AH3575" i="11"/>
  <c r="AI3575" i="11" s="1"/>
  <c r="AJ3599" i="11"/>
  <c r="AO3628" i="11"/>
  <c r="AJ3635" i="11"/>
  <c r="AO3633" i="11"/>
  <c r="AJ3629" i="11"/>
  <c r="AK3629" i="11" s="1"/>
  <c r="AH3647" i="11"/>
  <c r="AO3665" i="11"/>
  <c r="AJ3653" i="11"/>
  <c r="AK3653" i="11" s="1"/>
  <c r="AM3616" i="11"/>
  <c r="AO3596" i="11"/>
  <c r="AH3579" i="11"/>
  <c r="AH3617" i="11"/>
  <c r="AJ3673" i="11"/>
  <c r="AH3666" i="11"/>
  <c r="AJ3613" i="11"/>
  <c r="AJ3578" i="11"/>
  <c r="AM3671" i="11"/>
  <c r="AH3618" i="11"/>
  <c r="AJ3575" i="11"/>
  <c r="AK3575" i="11" s="1"/>
  <c r="AM3599" i="11"/>
  <c r="AH3648" i="11"/>
  <c r="AH3583" i="11"/>
  <c r="AO3634" i="11"/>
  <c r="AJ3630" i="11"/>
  <c r="AM3635" i="11"/>
  <c r="AH3658" i="11"/>
  <c r="AO3624" i="11"/>
  <c r="AH3676" i="11"/>
  <c r="AO3605" i="11"/>
  <c r="AH3641" i="11"/>
  <c r="AJ3617" i="11"/>
  <c r="AH3603" i="11"/>
  <c r="AM3673" i="11"/>
  <c r="AJ3666" i="11"/>
  <c r="AH3637" i="11"/>
  <c r="AM3613" i="11"/>
  <c r="AM3578" i="11"/>
  <c r="AO3671" i="11"/>
  <c r="AO3638" i="11"/>
  <c r="AH3640" i="11"/>
  <c r="AH3632" i="11"/>
  <c r="AI3632" i="11" s="1"/>
  <c r="AH3595" i="11"/>
  <c r="AM3575" i="11"/>
  <c r="AO3622" i="11"/>
  <c r="AJ3648" i="11"/>
  <c r="AJ3583" i="11"/>
  <c r="AM3668" i="11"/>
  <c r="AH3634" i="11"/>
  <c r="AJ3611" i="11"/>
  <c r="AO3635" i="11"/>
  <c r="AH3663" i="11"/>
  <c r="AJ3654" i="11"/>
  <c r="AM3674" i="11"/>
  <c r="AM3615" i="11"/>
  <c r="AH3623" i="11"/>
  <c r="AM3652" i="11"/>
  <c r="AM3663" i="11"/>
  <c r="AH3665" i="11"/>
  <c r="AM3621" i="11"/>
  <c r="AM3654" i="11"/>
  <c r="AH3664" i="11"/>
  <c r="AO3649" i="11"/>
  <c r="AH3608" i="11"/>
  <c r="AI3608" i="11" s="1"/>
  <c r="AH3620" i="11"/>
  <c r="AI3620" i="11" s="1"/>
  <c r="AH3678" i="11"/>
  <c r="AO3650" i="11"/>
  <c r="AM3594" i="11"/>
  <c r="AO3615" i="11"/>
  <c r="AJ3591" i="11"/>
  <c r="AJ3623" i="11"/>
  <c r="AO3652" i="11"/>
  <c r="AO3660" i="11"/>
  <c r="AO3643" i="11"/>
  <c r="AO3653" i="11"/>
  <c r="AJ3664" i="11"/>
  <c r="AJ3608" i="11"/>
  <c r="AK3608" i="11" s="1"/>
  <c r="AJ3620" i="11"/>
  <c r="AO3645" i="11"/>
  <c r="AJ3678" i="11"/>
  <c r="AH3650" i="11"/>
  <c r="AJ3658" i="11"/>
  <c r="AH3629" i="11"/>
  <c r="AJ3647" i="11"/>
  <c r="AK3647" i="11" s="1"/>
  <c r="AO3616" i="11"/>
  <c r="AO3621" i="11"/>
  <c r="AH3646" i="11"/>
  <c r="AM3664" i="11"/>
  <c r="AM3604" i="11"/>
  <c r="AM3608" i="11"/>
  <c r="AH3655" i="11"/>
  <c r="AM3620" i="11"/>
  <c r="AM3678" i="11"/>
  <c r="AO3589" i="11"/>
  <c r="AH3594" i="11"/>
  <c r="AM3636" i="11"/>
  <c r="AH3619" i="11"/>
  <c r="AO3623" i="11"/>
  <c r="AH3644" i="11"/>
  <c r="AM3629" i="11"/>
  <c r="AM3647" i="11"/>
  <c r="AH3653" i="11"/>
  <c r="AH3616" i="11"/>
  <c r="AJ3659" i="11"/>
  <c r="AJ3646" i="11"/>
  <c r="AH3675" i="11"/>
  <c r="AO3604" i="11"/>
  <c r="AH3600" i="11"/>
  <c r="AO3592" i="11"/>
  <c r="AJ3655" i="11"/>
  <c r="AK3655" i="11" s="1"/>
  <c r="AO3620" i="11"/>
  <c r="AH3645" i="11"/>
  <c r="AO3678" i="11"/>
  <c r="AJ3594" i="11"/>
  <c r="AO3636" i="11"/>
  <c r="AO3591" i="11"/>
  <c r="AJ3619" i="11"/>
  <c r="AM3630" i="11"/>
  <c r="AM3624" i="11"/>
  <c r="AH3633" i="11"/>
  <c r="AJ3616" i="11"/>
  <c r="AM3659" i="11"/>
  <c r="AH3621" i="11"/>
  <c r="AM3646" i="11"/>
  <c r="AO3664" i="11"/>
  <c r="AJ3675" i="11"/>
  <c r="AH3604" i="11"/>
  <c r="AH3649" i="11"/>
  <c r="AJ3600" i="11"/>
  <c r="AO3608" i="11"/>
  <c r="AH3592" i="11"/>
  <c r="AM3655" i="11"/>
  <c r="AO3674" i="11"/>
  <c r="AJ3645" i="11"/>
  <c r="AK3645" i="11" s="1"/>
  <c r="AH3589" i="11"/>
  <c r="AH3591" i="11"/>
  <c r="AM3619" i="11"/>
  <c r="AH3660" i="11"/>
  <c r="AM3665" i="11"/>
  <c r="AO3659" i="11"/>
  <c r="AJ3621" i="11"/>
  <c r="AO3654" i="11"/>
  <c r="AM3675" i="11"/>
  <c r="AJ3604" i="11"/>
  <c r="AJ3649" i="11"/>
  <c r="AM3600" i="11"/>
  <c r="AJ3592" i="11"/>
  <c r="AO3655" i="11"/>
  <c r="AH3674" i="11"/>
  <c r="AM3645" i="11"/>
  <c r="AJ3650" i="11"/>
  <c r="AJ3589" i="11"/>
  <c r="AH3615" i="11"/>
  <c r="AI3615" i="11" s="1"/>
  <c r="AH3636" i="11"/>
  <c r="AO3619" i="11"/>
  <c r="AH3652" i="11"/>
  <c r="AJ3660" i="11"/>
  <c r="AH3635" i="11"/>
  <c r="AH3659" i="11"/>
  <c r="AO3646" i="11"/>
  <c r="AH3654" i="11"/>
  <c r="AO3675" i="11"/>
  <c r="AM3649" i="11"/>
  <c r="AO3600" i="11"/>
  <c r="AM3592" i="11"/>
  <c r="AJ3674" i="11"/>
  <c r="AM3650" i="11"/>
  <c r="AM3589" i="11"/>
  <c r="AJ3615" i="11"/>
  <c r="AK3615" i="11" s="1"/>
  <c r="AJ3636" i="11"/>
  <c r="AJ3652" i="11"/>
  <c r="AM3660" i="11"/>
  <c r="Z2300" i="11"/>
  <c r="AC2300" i="11"/>
  <c r="AM2276" i="11"/>
  <c r="Z773" i="11"/>
  <c r="AC773" i="11"/>
  <c r="AJ32" i="11"/>
  <c r="AM32" i="11"/>
  <c r="AH32" i="11"/>
  <c r="AO32" i="11"/>
  <c r="Y32" i="11"/>
  <c r="X32" i="11"/>
  <c r="U294" i="54"/>
  <c r="AB294" i="54" s="1"/>
  <c r="AE294" i="54" s="1"/>
  <c r="O294" i="54"/>
  <c r="AM492" i="11"/>
  <c r="O303" i="54"/>
  <c r="U303" i="54"/>
  <c r="AB303" i="54" s="1"/>
  <c r="AE303" i="54" s="1"/>
  <c r="Z660" i="11"/>
  <c r="AC660" i="11"/>
  <c r="AC1853" i="11"/>
  <c r="Z1853" i="11"/>
  <c r="AH853" i="11"/>
  <c r="AH52" i="11"/>
  <c r="H323" i="54"/>
  <c r="I323" i="54" s="1"/>
  <c r="J323" i="54" s="1"/>
  <c r="T323" i="54"/>
  <c r="AA323" i="54" s="1"/>
  <c r="AD323" i="54" s="1"/>
  <c r="N323" i="54"/>
  <c r="AJ3644" i="11"/>
  <c r="AK3644" i="11" s="1"/>
  <c r="AC3714" i="11"/>
  <c r="Z3714" i="11"/>
  <c r="AO3191" i="11"/>
  <c r="AO3087" i="11"/>
  <c r="AH3087" i="11"/>
  <c r="AJ3087" i="11"/>
  <c r="AM3087" i="11"/>
  <c r="Y3087" i="11"/>
  <c r="X3087" i="11"/>
  <c r="AJ1947" i="11"/>
  <c r="Z1861" i="11"/>
  <c r="AC1861" i="11"/>
  <c r="AF1861" i="11" s="1"/>
  <c r="AO1093" i="11"/>
  <c r="AJ3096" i="11"/>
  <c r="AK3096" i="11" s="1"/>
  <c r="Z2908" i="11"/>
  <c r="AE2908" i="11" s="1"/>
  <c r="AC2908" i="11"/>
  <c r="AM734" i="11"/>
  <c r="AH3534" i="11"/>
  <c r="Z2817" i="11"/>
  <c r="AC2817" i="11"/>
  <c r="AO901" i="11"/>
  <c r="Z2144" i="11"/>
  <c r="AC2144" i="11"/>
  <c r="AO1932" i="11"/>
  <c r="AH1932" i="11"/>
  <c r="AJ1932" i="11"/>
  <c r="AM1932" i="11"/>
  <c r="Y1932" i="11"/>
  <c r="X1932" i="11"/>
  <c r="AH20" i="11"/>
  <c r="AJ20" i="11"/>
  <c r="AM20" i="11"/>
  <c r="AO20" i="11"/>
  <c r="Y20" i="11"/>
  <c r="X20" i="11"/>
  <c r="H3890" i="11"/>
  <c r="AH47" i="11"/>
  <c r="AJ55" i="11"/>
  <c r="AM64" i="11"/>
  <c r="AH21" i="11"/>
  <c r="AM55" i="11"/>
  <c r="AO64" i="11"/>
  <c r="AM87" i="11"/>
  <c r="AH8" i="11"/>
  <c r="AJ21" i="11"/>
  <c r="AO103" i="11"/>
  <c r="AO55" i="11"/>
  <c r="AH6" i="11"/>
  <c r="AH64" i="11"/>
  <c r="AO39" i="11"/>
  <c r="AH87" i="11"/>
  <c r="AJ8" i="11"/>
  <c r="AO95" i="11"/>
  <c r="AM21" i="11"/>
  <c r="AJ6" i="11"/>
  <c r="AH39" i="11"/>
  <c r="AJ87" i="11"/>
  <c r="AM8" i="11"/>
  <c r="AH7" i="11"/>
  <c r="AO21" i="11"/>
  <c r="AO54" i="11"/>
  <c r="AH94" i="11"/>
  <c r="AM103" i="11"/>
  <c r="AM6" i="11"/>
  <c r="AJ39" i="11"/>
  <c r="AO8" i="11"/>
  <c r="AM95" i="11"/>
  <c r="AJ7" i="11"/>
  <c r="AH54" i="11"/>
  <c r="AJ94" i="11"/>
  <c r="AO79" i="11"/>
  <c r="AM47" i="11"/>
  <c r="AH103" i="11"/>
  <c r="AO6" i="11"/>
  <c r="AM39" i="11"/>
  <c r="AH95" i="11"/>
  <c r="AM7" i="11"/>
  <c r="AJ54" i="11"/>
  <c r="AM94" i="11"/>
  <c r="AJ36" i="11"/>
  <c r="AO47" i="11"/>
  <c r="AJ103" i="11"/>
  <c r="AJ95" i="11"/>
  <c r="AJ47" i="11"/>
  <c r="AH55" i="11"/>
  <c r="AJ64" i="11"/>
  <c r="AO87" i="11"/>
  <c r="AO94" i="11"/>
  <c r="AH79" i="11"/>
  <c r="AH36" i="11"/>
  <c r="AM54" i="11"/>
  <c r="AH17" i="11"/>
  <c r="AH56" i="11"/>
  <c r="AI56" i="11" s="1"/>
  <c r="AJ37" i="11"/>
  <c r="AM22" i="11"/>
  <c r="AJ29" i="11"/>
  <c r="AJ28" i="11"/>
  <c r="AM25" i="11"/>
  <c r="AH63" i="11"/>
  <c r="AO18" i="11"/>
  <c r="AJ19" i="11"/>
  <c r="AH91" i="11"/>
  <c r="AH71" i="11"/>
  <c r="AO41" i="11"/>
  <c r="AJ96" i="11"/>
  <c r="AO31" i="11"/>
  <c r="AM59" i="11"/>
  <c r="AO24" i="11"/>
  <c r="AJ56" i="11"/>
  <c r="AM37" i="11"/>
  <c r="AH42" i="11"/>
  <c r="AM29" i="11"/>
  <c r="AO25" i="11"/>
  <c r="AH102" i="11"/>
  <c r="AJ63" i="11"/>
  <c r="AH78" i="11"/>
  <c r="AH27" i="11"/>
  <c r="AM19" i="11"/>
  <c r="AH30" i="11"/>
  <c r="AJ91" i="11"/>
  <c r="AJ71" i="11"/>
  <c r="AM96" i="11"/>
  <c r="AH24" i="11"/>
  <c r="AI24" i="11" s="1"/>
  <c r="AH33" i="11"/>
  <c r="AM9" i="11"/>
  <c r="AM35" i="11"/>
  <c r="AO43" i="11"/>
  <c r="AM74" i="11"/>
  <c r="AM56" i="11"/>
  <c r="AO37" i="11"/>
  <c r="AH14" i="11"/>
  <c r="AJ42" i="11"/>
  <c r="AK42" i="11" s="1"/>
  <c r="AO29" i="11"/>
  <c r="AJ102" i="11"/>
  <c r="AM63" i="11"/>
  <c r="AH107" i="11"/>
  <c r="AJ78" i="11"/>
  <c r="AJ27" i="11"/>
  <c r="AH12" i="11"/>
  <c r="AJ30" i="11"/>
  <c r="AM91" i="11"/>
  <c r="AH23" i="11"/>
  <c r="AM71" i="11"/>
  <c r="AO13" i="11"/>
  <c r="AO59" i="11"/>
  <c r="AJ24" i="11"/>
  <c r="AH46" i="11"/>
  <c r="AM36" i="11"/>
  <c r="AJ14" i="11"/>
  <c r="AM42" i="11"/>
  <c r="AO11" i="11"/>
  <c r="AM102" i="11"/>
  <c r="AM15" i="11"/>
  <c r="AJ107" i="11"/>
  <c r="AM78" i="11"/>
  <c r="AM27" i="11"/>
  <c r="AH19" i="11"/>
  <c r="AJ12" i="11"/>
  <c r="AM30" i="11"/>
  <c r="AM49" i="11"/>
  <c r="AJ34" i="11"/>
  <c r="AO91" i="11"/>
  <c r="AO36" i="11"/>
  <c r="AM14" i="11"/>
  <c r="AO42" i="11"/>
  <c r="AH11" i="11"/>
  <c r="AO15" i="11"/>
  <c r="AO63" i="11"/>
  <c r="AM107" i="11"/>
  <c r="AO19" i="11"/>
  <c r="AM12" i="11"/>
  <c r="AO49" i="11"/>
  <c r="AM34" i="11"/>
  <c r="AM23" i="11"/>
  <c r="AM38" i="11"/>
  <c r="AM13" i="11"/>
  <c r="AH31" i="11"/>
  <c r="AH26" i="11"/>
  <c r="AJ86" i="11"/>
  <c r="AO7" i="11"/>
  <c r="AM17" i="11"/>
  <c r="AO14" i="11"/>
  <c r="AO22" i="11"/>
  <c r="AO28" i="11"/>
  <c r="AO102" i="11"/>
  <c r="AJ15" i="11"/>
  <c r="AH18" i="11"/>
  <c r="AI18" i="11" s="1"/>
  <c r="AO107" i="11"/>
  <c r="AO78" i="11"/>
  <c r="AO27" i="11"/>
  <c r="AO12" i="11"/>
  <c r="AH49" i="11"/>
  <c r="AO34" i="11"/>
  <c r="AM62" i="11"/>
  <c r="AO23" i="11"/>
  <c r="AO38" i="11"/>
  <c r="AH41" i="11"/>
  <c r="AJ13" i="11"/>
  <c r="AJ31" i="11"/>
  <c r="AK31" i="11" s="1"/>
  <c r="AJ26" i="11"/>
  <c r="AM86" i="11"/>
  <c r="AO46" i="11"/>
  <c r="AM79" i="11"/>
  <c r="AJ17" i="11"/>
  <c r="AH22" i="11"/>
  <c r="AM28" i="11"/>
  <c r="AH25" i="11"/>
  <c r="AJ11" i="11"/>
  <c r="AH15" i="11"/>
  <c r="AJ18" i="11"/>
  <c r="AJ49" i="11"/>
  <c r="AH34" i="11"/>
  <c r="AI34" i="11" s="1"/>
  <c r="AH62" i="11"/>
  <c r="AH38" i="11"/>
  <c r="AJ41" i="11"/>
  <c r="AM31" i="11"/>
  <c r="AM26" i="11"/>
  <c r="AH59" i="11"/>
  <c r="AO9" i="11"/>
  <c r="AJ79" i="11"/>
  <c r="AO17" i="11"/>
  <c r="AO56" i="11"/>
  <c r="AH37" i="11"/>
  <c r="AJ22" i="11"/>
  <c r="AH29" i="11"/>
  <c r="AH28" i="11"/>
  <c r="AJ25" i="11"/>
  <c r="AM11" i="11"/>
  <c r="AM18" i="11"/>
  <c r="AO30" i="11"/>
  <c r="AJ62" i="11"/>
  <c r="AO71" i="11"/>
  <c r="AJ46" i="11"/>
  <c r="AO33" i="11"/>
  <c r="AJ35" i="11"/>
  <c r="AO74" i="11"/>
  <c r="AH5" i="11"/>
  <c r="AM108" i="11"/>
  <c r="AJ61" i="11"/>
  <c r="AH53" i="11"/>
  <c r="AM16" i="11"/>
  <c r="AO89" i="11"/>
  <c r="AO48" i="11"/>
  <c r="AM105" i="11"/>
  <c r="AO109" i="11"/>
  <c r="AO93" i="11"/>
  <c r="AO62" i="11"/>
  <c r="AM46" i="11"/>
  <c r="AO35" i="11"/>
  <c r="AM61" i="11"/>
  <c r="AH83" i="11"/>
  <c r="AH10" i="11"/>
  <c r="AI10" i="11" s="1"/>
  <c r="AJ53" i="11"/>
  <c r="AO16" i="11"/>
  <c r="AO105" i="11"/>
  <c r="AH9" i="11"/>
  <c r="AI9" i="11" s="1"/>
  <c r="AH99" i="11"/>
  <c r="AO108" i="11"/>
  <c r="AO61" i="11"/>
  <c r="AJ83" i="11"/>
  <c r="AJ10" i="11"/>
  <c r="AK10" i="11" s="1"/>
  <c r="AM53" i="11"/>
  <c r="AH89" i="11"/>
  <c r="AO45" i="11"/>
  <c r="AH58" i="11"/>
  <c r="AI58" i="11" s="1"/>
  <c r="AH50" i="11"/>
  <c r="AI50" i="11" s="1"/>
  <c r="AJ70" i="11"/>
  <c r="AJ9" i="11"/>
  <c r="AK9" i="11" s="1"/>
  <c r="AH43" i="11"/>
  <c r="AJ99" i="11"/>
  <c r="AH108" i="11"/>
  <c r="AH101" i="11"/>
  <c r="AH65" i="11"/>
  <c r="AM83" i="11"/>
  <c r="AJ66" i="11"/>
  <c r="AM10" i="11"/>
  <c r="AO53" i="11"/>
  <c r="AO106" i="11"/>
  <c r="AO82" i="11"/>
  <c r="AM45" i="11"/>
  <c r="AJ58" i="11"/>
  <c r="AK58" i="11" s="1"/>
  <c r="AH105" i="11"/>
  <c r="AJ50" i="11"/>
  <c r="AJ43" i="11"/>
  <c r="AO5" i="11"/>
  <c r="AM99" i="11"/>
  <c r="AJ108" i="11"/>
  <c r="AJ101" i="11"/>
  <c r="AJ65" i="11"/>
  <c r="AO83" i="11"/>
  <c r="AH66" i="11"/>
  <c r="AI66" i="11" s="1"/>
  <c r="AO10" i="11"/>
  <c r="AH82" i="11"/>
  <c r="AI82" i="11" s="1"/>
  <c r="AH45" i="11"/>
  <c r="AM58" i="11"/>
  <c r="AM41" i="11"/>
  <c r="AJ59" i="11"/>
  <c r="AH74" i="11"/>
  <c r="AM5" i="11"/>
  <c r="AO99" i="11"/>
  <c r="AM101" i="11"/>
  <c r="AM65" i="11"/>
  <c r="AM66" i="11"/>
  <c r="AH106" i="11"/>
  <c r="AI106" i="11" s="1"/>
  <c r="AJ45" i="11"/>
  <c r="AO58" i="11"/>
  <c r="AH48" i="11"/>
  <c r="AI48" i="11" s="1"/>
  <c r="AJ109" i="11"/>
  <c r="AO50" i="11"/>
  <c r="AM90" i="11"/>
  <c r="AJ93" i="11"/>
  <c r="AJ57" i="11"/>
  <c r="AH96" i="11"/>
  <c r="AH86" i="11"/>
  <c r="AM24" i="11"/>
  <c r="AJ33" i="11"/>
  <c r="AM43" i="11"/>
  <c r="AJ74" i="11"/>
  <c r="AK74" i="11" s="1"/>
  <c r="AJ5" i="11"/>
  <c r="AO101" i="11"/>
  <c r="AO65" i="11"/>
  <c r="AO66" i="11"/>
  <c r="AJ106" i="11"/>
  <c r="AH16" i="11"/>
  <c r="AI16" i="11" s="1"/>
  <c r="AJ82" i="11"/>
  <c r="AJ89" i="11"/>
  <c r="AJ48" i="11"/>
  <c r="AK48" i="11" s="1"/>
  <c r="AM109" i="11"/>
  <c r="AJ23" i="11"/>
  <c r="AK23" i="11" s="1"/>
  <c r="AJ38" i="11"/>
  <c r="AH13" i="11"/>
  <c r="AO96" i="11"/>
  <c r="AO26" i="11"/>
  <c r="AO86" i="11"/>
  <c r="AM33" i="11"/>
  <c r="AH35" i="11"/>
  <c r="AH61" i="11"/>
  <c r="AM106" i="11"/>
  <c r="AJ16" i="11"/>
  <c r="AM82" i="11"/>
  <c r="AM89" i="11"/>
  <c r="AM48" i="11"/>
  <c r="U309" i="54"/>
  <c r="AB309" i="54" s="1"/>
  <c r="AE309" i="54" s="1"/>
  <c r="O309" i="54"/>
  <c r="AH648" i="11"/>
  <c r="AJ648" i="11"/>
  <c r="AM648" i="11"/>
  <c r="AO648" i="11"/>
  <c r="Y648" i="11"/>
  <c r="X648" i="11"/>
  <c r="AJ1884" i="11"/>
  <c r="AC1044" i="11"/>
  <c r="Z1044" i="11"/>
  <c r="AB2036" i="11"/>
  <c r="AD2036" i="11"/>
  <c r="T310" i="54"/>
  <c r="AA310" i="54" s="1"/>
  <c r="AD310" i="54" s="1"/>
  <c r="N310" i="54"/>
  <c r="H310" i="54"/>
  <c r="I310" i="54" s="1"/>
  <c r="J310" i="54" s="1"/>
  <c r="AC2312" i="11"/>
  <c r="Z2312" i="11"/>
  <c r="AJ2160" i="11"/>
  <c r="AH2083" i="11"/>
  <c r="AJ2000" i="11"/>
  <c r="AM1885" i="11"/>
  <c r="AH1865" i="11"/>
  <c r="AM1625" i="11"/>
  <c r="AC1293" i="11"/>
  <c r="Z1293" i="11"/>
  <c r="AE1293" i="11" s="1"/>
  <c r="O299" i="54"/>
  <c r="U299" i="54"/>
  <c r="AB299" i="54" s="1"/>
  <c r="AE299" i="54" s="1"/>
  <c r="I31" i="30"/>
  <c r="Z3619" i="11"/>
  <c r="AC3619" i="11"/>
  <c r="AM3779" i="11"/>
  <c r="AH3753" i="11"/>
  <c r="AO3744" i="11"/>
  <c r="AM3532" i="11"/>
  <c r="AH3496" i="11"/>
  <c r="AH3471" i="11"/>
  <c r="AJ3118" i="11"/>
  <c r="AM3092" i="11"/>
  <c r="AM3072" i="11"/>
  <c r="AH3071" i="11"/>
  <c r="AM2837" i="11"/>
  <c r="AH2824" i="11"/>
  <c r="AH2776" i="11"/>
  <c r="AJ2705" i="11"/>
  <c r="AJ2701" i="11"/>
  <c r="AJ2680" i="11"/>
  <c r="AJ1705" i="11"/>
  <c r="AM1705" i="11"/>
  <c r="AH1705" i="11"/>
  <c r="AO1705" i="11"/>
  <c r="Y1705" i="11"/>
  <c r="X1705" i="11"/>
  <c r="AM1685" i="11"/>
  <c r="AJ1759" i="11"/>
  <c r="AO1732" i="11"/>
  <c r="AH1735" i="11"/>
  <c r="AO1713" i="11"/>
  <c r="AO1737" i="11"/>
  <c r="AO1758" i="11"/>
  <c r="AO1742" i="11"/>
  <c r="AH1685" i="11"/>
  <c r="AM1759" i="11"/>
  <c r="AJ1732" i="11"/>
  <c r="AJ1735" i="11"/>
  <c r="AM1713" i="11"/>
  <c r="AH1737" i="11"/>
  <c r="AJ1742" i="11"/>
  <c r="AH1703" i="11"/>
  <c r="AI1703" i="11" s="1"/>
  <c r="AH1759" i="11"/>
  <c r="AM1732" i="11"/>
  <c r="AO1735" i="11"/>
  <c r="AM1719" i="11"/>
  <c r="AJ1775" i="11"/>
  <c r="AH1686" i="11"/>
  <c r="AM1742" i="11"/>
  <c r="AJ1695" i="11"/>
  <c r="AJ1703" i="11"/>
  <c r="AO1759" i="11"/>
  <c r="AH1732" i="11"/>
  <c r="AM1735" i="11"/>
  <c r="AH1718" i="11"/>
  <c r="AO1719" i="11"/>
  <c r="AM1775" i="11"/>
  <c r="AJ1686" i="11"/>
  <c r="AH1742" i="11"/>
  <c r="AM1695" i="11"/>
  <c r="AO1703" i="11"/>
  <c r="AM1734" i="11"/>
  <c r="AJ1718" i="11"/>
  <c r="AJ1727" i="11"/>
  <c r="AO1775" i="11"/>
  <c r="AM1776" i="11"/>
  <c r="AO1686" i="11"/>
  <c r="AH1695" i="11"/>
  <c r="AO1685" i="11"/>
  <c r="AM1703" i="11"/>
  <c r="AO1734" i="11"/>
  <c r="AO1718" i="11"/>
  <c r="AH1719" i="11"/>
  <c r="AH1758" i="11"/>
  <c r="AM1727" i="11"/>
  <c r="AM1686" i="11"/>
  <c r="AO1695" i="11"/>
  <c r="AH1734" i="11"/>
  <c r="AM1718" i="11"/>
  <c r="AH1713" i="11"/>
  <c r="AJ1685" i="11"/>
  <c r="AJ1734" i="11"/>
  <c r="AJ1713" i="11"/>
  <c r="AM1737" i="11"/>
  <c r="AM1758" i="11"/>
  <c r="AO1727" i="11"/>
  <c r="AJ1737" i="11"/>
  <c r="AJ1758" i="11"/>
  <c r="AH1775" i="11"/>
  <c r="AH1736" i="11"/>
  <c r="AJ1698" i="11"/>
  <c r="AO1767" i="11"/>
  <c r="AM1708" i="11"/>
  <c r="AM1768" i="11"/>
  <c r="AM1694" i="11"/>
  <c r="AJ1739" i="11"/>
  <c r="AM1748" i="11"/>
  <c r="AH1780" i="11"/>
  <c r="AO1783" i="11"/>
  <c r="AH1760" i="11"/>
  <c r="AI1760" i="11" s="1"/>
  <c r="AJ1716" i="11"/>
  <c r="AH1710" i="11"/>
  <c r="AM1766" i="11"/>
  <c r="AM1709" i="11"/>
  <c r="AJ1751" i="11"/>
  <c r="AJ1707" i="11"/>
  <c r="AJ1752" i="11"/>
  <c r="AJ1719" i="11"/>
  <c r="AJ1736" i="11"/>
  <c r="AO1698" i="11"/>
  <c r="AH1711" i="11"/>
  <c r="AM1767" i="11"/>
  <c r="AH1696" i="11"/>
  <c r="AI1696" i="11" s="1"/>
  <c r="AH1704" i="11"/>
  <c r="AO1694" i="11"/>
  <c r="AM1739" i="11"/>
  <c r="AO1748" i="11"/>
  <c r="AJ1774" i="11"/>
  <c r="AJ1760" i="11"/>
  <c r="AH1744" i="11"/>
  <c r="AM1716" i="11"/>
  <c r="AO1766" i="11"/>
  <c r="AH1687" i="11"/>
  <c r="AM1707" i="11"/>
  <c r="AO1728" i="11"/>
  <c r="AO1752" i="11"/>
  <c r="AJ1701" i="11"/>
  <c r="AH1750" i="11"/>
  <c r="AJ1711" i="11"/>
  <c r="AO1700" i="11"/>
  <c r="AJ1696" i="11"/>
  <c r="AJ1704" i="11"/>
  <c r="AO1768" i="11"/>
  <c r="AM1774" i="11"/>
  <c r="AH1783" i="11"/>
  <c r="AM1760" i="11"/>
  <c r="AJ1744" i="11"/>
  <c r="AO1716" i="11"/>
  <c r="AH1766" i="11"/>
  <c r="AO1709" i="11"/>
  <c r="AJ1687" i="11"/>
  <c r="AJ1776" i="11"/>
  <c r="AM1697" i="11"/>
  <c r="AJ1750" i="11"/>
  <c r="AM1711" i="11"/>
  <c r="AJ1700" i="11"/>
  <c r="AM1696" i="11"/>
  <c r="AH1774" i="11"/>
  <c r="AH1776" i="11"/>
  <c r="AI1776" i="11" s="1"/>
  <c r="AO1697" i="11"/>
  <c r="AM1736" i="11"/>
  <c r="AO1750" i="11"/>
  <c r="AH1726" i="11"/>
  <c r="AO1711" i="11"/>
  <c r="AM1702" i="11"/>
  <c r="AH1708" i="11"/>
  <c r="AM1700" i="11"/>
  <c r="AH1768" i="11"/>
  <c r="AO1774" i="11"/>
  <c r="AJ1743" i="11"/>
  <c r="AM1783" i="11"/>
  <c r="AO1710" i="11"/>
  <c r="AH1782" i="11"/>
  <c r="AM1751" i="11"/>
  <c r="AH1728" i="11"/>
  <c r="AI1728" i="11" s="1"/>
  <c r="AO1776" i="11"/>
  <c r="AH1698" i="11"/>
  <c r="AM1750" i="11"/>
  <c r="AJ1726" i="11"/>
  <c r="AO1702" i="11"/>
  <c r="AJ1708" i="11"/>
  <c r="AH1700" i="11"/>
  <c r="AM1704" i="11"/>
  <c r="AJ1768" i="11"/>
  <c r="AO1739" i="11"/>
  <c r="AJ1780" i="11"/>
  <c r="AM1743" i="11"/>
  <c r="AO1760" i="11"/>
  <c r="AJ1710" i="11"/>
  <c r="AJ1782" i="11"/>
  <c r="AO1751" i="11"/>
  <c r="AO1707" i="11"/>
  <c r="AJ1728" i="11"/>
  <c r="AH1752" i="11"/>
  <c r="AI1752" i="11" s="1"/>
  <c r="AH1727" i="11"/>
  <c r="AI1727" i="11" s="1"/>
  <c r="AH1697" i="11"/>
  <c r="AI1697" i="11" s="1"/>
  <c r="AO1736" i="11"/>
  <c r="AM1698" i="11"/>
  <c r="AM1726" i="11"/>
  <c r="AH1767" i="11"/>
  <c r="AH1702" i="11"/>
  <c r="AO1708" i="11"/>
  <c r="AO1696" i="11"/>
  <c r="AH1694" i="11"/>
  <c r="AH1748" i="11"/>
  <c r="AM1780" i="11"/>
  <c r="AO1743" i="11"/>
  <c r="AM1710" i="11"/>
  <c r="AM1782" i="11"/>
  <c r="AM1687" i="11"/>
  <c r="AM1728" i="11"/>
  <c r="AM1752" i="11"/>
  <c r="AH1692" i="11"/>
  <c r="AJ1688" i="11"/>
  <c r="AJ1697" i="11"/>
  <c r="AO1726" i="11"/>
  <c r="AJ1767" i="11"/>
  <c r="AJ1702" i="11"/>
  <c r="AO1704" i="11"/>
  <c r="AJ1694" i="11"/>
  <c r="AH1739" i="11"/>
  <c r="AJ1748" i="11"/>
  <c r="AO1780" i="11"/>
  <c r="AO1701" i="11"/>
  <c r="AM1771" i="11"/>
  <c r="AO1730" i="11"/>
  <c r="AH1746" i="11"/>
  <c r="AM1763" i="11"/>
  <c r="AH1722" i="11"/>
  <c r="AJ1721" i="11"/>
  <c r="AO1725" i="11"/>
  <c r="AJ1729" i="11"/>
  <c r="AJ1741" i="11"/>
  <c r="AM1781" i="11"/>
  <c r="AO1784" i="11"/>
  <c r="AH1689" i="11"/>
  <c r="AI1689" i="11" s="1"/>
  <c r="AM1717" i="11"/>
  <c r="AM1788" i="11"/>
  <c r="AO1706" i="11"/>
  <c r="AJ1740" i="11"/>
  <c r="AM1749" i="11"/>
  <c r="AH1778" i="11"/>
  <c r="AO1787" i="11"/>
  <c r="AH1731" i="11"/>
  <c r="AH1690" i="11"/>
  <c r="AH1765" i="11"/>
  <c r="AO1720" i="11"/>
  <c r="AM1754" i="11"/>
  <c r="AO1699" i="11"/>
  <c r="AM1714" i="11"/>
  <c r="AH1751" i="11"/>
  <c r="AI1751" i="11" s="1"/>
  <c r="AO1688" i="11"/>
  <c r="AJ1730" i="11"/>
  <c r="AJ1746" i="11"/>
  <c r="AO1763" i="11"/>
  <c r="AJ1722" i="11"/>
  <c r="AM1721" i="11"/>
  <c r="AM1725" i="11"/>
  <c r="AM1741" i="11"/>
  <c r="AM1784" i="11"/>
  <c r="AJ1689" i="11"/>
  <c r="AK1689" i="11" s="1"/>
  <c r="AO1693" i="11"/>
  <c r="AO1755" i="11"/>
  <c r="AM1724" i="11"/>
  <c r="AO1740" i="11"/>
  <c r="AH1749" i="11"/>
  <c r="AH1743" i="11"/>
  <c r="AO1744" i="11"/>
  <c r="AM1692" i="11"/>
  <c r="AM1722" i="11"/>
  <c r="AH1733" i="11"/>
  <c r="AJ1781" i="11"/>
  <c r="AM1689" i="11"/>
  <c r="AM1693" i="11"/>
  <c r="AH1717" i="11"/>
  <c r="AO1724" i="11"/>
  <c r="AM1778" i="11"/>
  <c r="AM1747" i="11"/>
  <c r="AM1731" i="11"/>
  <c r="AM1690" i="11"/>
  <c r="AJ1757" i="11"/>
  <c r="AM1765" i="11"/>
  <c r="AM1744" i="11"/>
  <c r="AJ1766" i="11"/>
  <c r="AO1692" i="11"/>
  <c r="AO1721" i="11"/>
  <c r="AJ1733" i="11"/>
  <c r="AO1741" i="11"/>
  <c r="AO1781" i="11"/>
  <c r="AH1724" i="11"/>
  <c r="AM1740" i="11"/>
  <c r="AO1747" i="11"/>
  <c r="AO1731" i="11"/>
  <c r="AJ1783" i="11"/>
  <c r="AO1782" i="11"/>
  <c r="AH1707" i="11"/>
  <c r="AJ1692" i="11"/>
  <c r="AO1771" i="11"/>
  <c r="AM1729" i="11"/>
  <c r="AM1733" i="11"/>
  <c r="AH1741" i="11"/>
  <c r="AO1689" i="11"/>
  <c r="AH1701" i="11"/>
  <c r="AH1730" i="11"/>
  <c r="AM1746" i="11"/>
  <c r="AH1725" i="11"/>
  <c r="AO1729" i="11"/>
  <c r="AH1784" i="11"/>
  <c r="AI1784" i="11" s="1"/>
  <c r="AO1717" i="11"/>
  <c r="AO1788" i="11"/>
  <c r="AH1755" i="11"/>
  <c r="AJ1706" i="11"/>
  <c r="AO1749" i="11"/>
  <c r="AH1787" i="11"/>
  <c r="AH1712" i="11"/>
  <c r="AM1720" i="11"/>
  <c r="AO1754" i="11"/>
  <c r="AJ1709" i="11"/>
  <c r="AM1701" i="11"/>
  <c r="AH1688" i="11"/>
  <c r="AI1688" i="11" s="1"/>
  <c r="AH1771" i="11"/>
  <c r="AM1730" i="11"/>
  <c r="AH1763" i="11"/>
  <c r="AJ1725" i="11"/>
  <c r="AO1733" i="11"/>
  <c r="AJ1784" i="11"/>
  <c r="AH1693" i="11"/>
  <c r="AH1788" i="11"/>
  <c r="AJ1755" i="11"/>
  <c r="AM1706" i="11"/>
  <c r="AH1716" i="11"/>
  <c r="AH1709" i="11"/>
  <c r="AO1687" i="11"/>
  <c r="AM1688" i="11"/>
  <c r="AJ1771" i="11"/>
  <c r="AO1746" i="11"/>
  <c r="AJ1763" i="11"/>
  <c r="AO1722" i="11"/>
  <c r="AH1721" i="11"/>
  <c r="AH1729" i="11"/>
  <c r="AH1781" i="11"/>
  <c r="AJ1693" i="11"/>
  <c r="AJ1717" i="11"/>
  <c r="AJ1788" i="11"/>
  <c r="AM1755" i="11"/>
  <c r="AH1740" i="11"/>
  <c r="AJ1749" i="11"/>
  <c r="AO3717" i="11"/>
  <c r="AH3781" i="11"/>
  <c r="AH3762" i="11"/>
  <c r="AM3572" i="11"/>
  <c r="AO3519" i="11"/>
  <c r="AO3510" i="11"/>
  <c r="AC3120" i="11"/>
  <c r="Z3120" i="11"/>
  <c r="AO3111" i="11"/>
  <c r="AJ3094" i="11"/>
  <c r="AJ2839" i="11"/>
  <c r="AH2817" i="11"/>
  <c r="Z2728" i="11"/>
  <c r="AC2728" i="11"/>
  <c r="Z2092" i="11"/>
  <c r="AC2092" i="11"/>
  <c r="AJ2076" i="11"/>
  <c r="AH1889" i="11"/>
  <c r="AM1764" i="11"/>
  <c r="AM1665" i="11"/>
  <c r="Z1637" i="11"/>
  <c r="AC1637" i="11"/>
  <c r="AF1637" i="11" s="1"/>
  <c r="AJ1245" i="11"/>
  <c r="AH1241" i="11"/>
  <c r="AM1224" i="11"/>
  <c r="AM1208" i="11"/>
  <c r="AM1204" i="11"/>
  <c r="AM1108" i="11"/>
  <c r="AH961" i="11"/>
  <c r="AH888" i="11"/>
  <c r="AJ888" i="11"/>
  <c r="AO888" i="11"/>
  <c r="AM888" i="11"/>
  <c r="Y888" i="11"/>
  <c r="X888" i="11"/>
  <c r="AM532" i="11"/>
  <c r="AM520" i="11"/>
  <c r="AO516" i="11"/>
  <c r="AJ512" i="11"/>
  <c r="AH314" i="11"/>
  <c r="AH283" i="11"/>
  <c r="AJ274" i="11"/>
  <c r="AJ178" i="11"/>
  <c r="AK178" i="11" s="1"/>
  <c r="AH75" i="11"/>
  <c r="AM2045" i="11"/>
  <c r="AC3306" i="11"/>
  <c r="Z3306" i="11"/>
  <c r="AH1762" i="11"/>
  <c r="AJ1658" i="11"/>
  <c r="Z2457" i="11"/>
  <c r="AC2457" i="11"/>
  <c r="AO2634" i="11"/>
  <c r="AC3817" i="11"/>
  <c r="AF3817" i="11" s="1"/>
  <c r="Z3817" i="11"/>
  <c r="AO3083" i="11"/>
  <c r="AH3099" i="11"/>
  <c r="AH3121" i="11"/>
  <c r="AJ1691" i="11"/>
  <c r="Z667" i="11"/>
  <c r="AC667" i="11"/>
  <c r="AH441" i="11"/>
  <c r="AM2740" i="11"/>
  <c r="AJ978" i="11"/>
  <c r="AM570" i="11"/>
  <c r="AM601" i="11"/>
  <c r="AJ285" i="11"/>
  <c r="AM1218" i="11"/>
  <c r="AH3497" i="11"/>
  <c r="Z2122" i="11"/>
  <c r="AC2122" i="11"/>
  <c r="AH2746" i="11"/>
  <c r="AJ3106" i="11"/>
  <c r="AM3734" i="11"/>
  <c r="AH130" i="11"/>
  <c r="AI130" i="11" s="1"/>
  <c r="AJ453" i="11"/>
  <c r="AJ1618" i="11"/>
  <c r="Z2105" i="11"/>
  <c r="AC2105" i="11"/>
  <c r="AF2105" i="11" s="1"/>
  <c r="AM77" i="11"/>
  <c r="Z357" i="11"/>
  <c r="AC357" i="11"/>
  <c r="AH189" i="11"/>
  <c r="AH2651" i="11"/>
  <c r="AM2715" i="11"/>
  <c r="AO2743" i="11"/>
  <c r="AO1074" i="11"/>
  <c r="Z1195" i="11"/>
  <c r="AC1195" i="11"/>
  <c r="AH2794" i="11"/>
  <c r="AH3713" i="11"/>
  <c r="AM3556" i="11"/>
  <c r="AJ3535" i="11"/>
  <c r="Z3512" i="11"/>
  <c r="AC3512" i="11"/>
  <c r="AC3104" i="11"/>
  <c r="Z3104" i="11"/>
  <c r="AM3095" i="11"/>
  <c r="AO2789" i="11"/>
  <c r="AJ2781" i="11"/>
  <c r="AK2781" i="11" s="1"/>
  <c r="AH2713" i="11"/>
  <c r="AH2688" i="11"/>
  <c r="AM2208" i="11"/>
  <c r="AO2196" i="11"/>
  <c r="AH2180" i="11"/>
  <c r="AO2168" i="11"/>
  <c r="AO2155" i="11"/>
  <c r="AO2084" i="11"/>
  <c r="AJ1881" i="11"/>
  <c r="AK1881" i="11" s="1"/>
  <c r="AJ1877" i="11"/>
  <c r="AH1657" i="11"/>
  <c r="AH1125" i="11"/>
  <c r="Z1117" i="11"/>
  <c r="AC1117" i="11"/>
  <c r="AF1117" i="11" s="1"/>
  <c r="AJ989" i="11"/>
  <c r="AJ985" i="11"/>
  <c r="AH496" i="11"/>
  <c r="AI496" i="11" s="1"/>
  <c r="AH456" i="11"/>
  <c r="AI456" i="11" s="1"/>
  <c r="AJ204" i="11"/>
  <c r="AJ104" i="11"/>
  <c r="Z92" i="11"/>
  <c r="AE92" i="11" s="1"/>
  <c r="AC92" i="11"/>
  <c r="AF92" i="11" s="1"/>
  <c r="AM2057" i="11"/>
  <c r="AJ3780" i="11"/>
  <c r="AK3780" i="11" s="1"/>
  <c r="Z2375" i="11"/>
  <c r="AC2375" i="11"/>
  <c r="AM1635" i="11"/>
  <c r="Z733" i="11"/>
  <c r="AE733" i="11" s="1"/>
  <c r="AC733" i="11"/>
  <c r="AO2738" i="11"/>
  <c r="Z2025" i="11"/>
  <c r="AC2025" i="11"/>
  <c r="AF2025" i="11" s="1"/>
  <c r="AO762" i="11"/>
  <c r="AM2138" i="11"/>
  <c r="Z707" i="11"/>
  <c r="AE707" i="11" s="1"/>
  <c r="AC707" i="11"/>
  <c r="AF707" i="11" s="1"/>
  <c r="AO3097" i="11"/>
  <c r="AM465" i="11"/>
  <c r="Z621" i="11"/>
  <c r="AC621" i="11"/>
  <c r="AF621" i="11" s="1"/>
  <c r="AM1034" i="11"/>
  <c r="AM3531" i="11"/>
  <c r="AM2633" i="11"/>
  <c r="AH2764" i="11"/>
  <c r="AM3775" i="11"/>
  <c r="AH333" i="11"/>
  <c r="AJ169" i="11"/>
  <c r="Z787" i="11"/>
  <c r="AC787" i="11"/>
  <c r="AF787" i="11" s="1"/>
  <c r="AO85" i="11"/>
  <c r="Z373" i="11"/>
  <c r="AC373" i="11"/>
  <c r="AH421" i="11"/>
  <c r="AI421" i="11" s="1"/>
  <c r="Z3604" i="11"/>
  <c r="AC3604" i="11"/>
  <c r="AO81" i="11"/>
  <c r="AM129" i="11"/>
  <c r="Z1163" i="11"/>
  <c r="AC1163" i="11"/>
  <c r="Z3664" i="11"/>
  <c r="AC3664" i="11"/>
  <c r="AC3697" i="11"/>
  <c r="AF3697" i="11" s="1"/>
  <c r="Z3697" i="11"/>
  <c r="Z3495" i="11"/>
  <c r="AC3495" i="11"/>
  <c r="AJ3487" i="11"/>
  <c r="Z2996" i="11"/>
  <c r="AE2996" i="11" s="1"/>
  <c r="AC2996" i="11"/>
  <c r="AH2832" i="11"/>
  <c r="AH2782" i="11"/>
  <c r="AM2729" i="11"/>
  <c r="Z2681" i="11"/>
  <c r="AC2681" i="11"/>
  <c r="AF2681" i="11" s="1"/>
  <c r="AH2672" i="11"/>
  <c r="AH2639" i="11"/>
  <c r="AI2639" i="11" s="1"/>
  <c r="AO2051" i="11"/>
  <c r="AJ2020" i="11"/>
  <c r="AJ1756" i="11"/>
  <c r="AO1646" i="11"/>
  <c r="AM1249" i="11"/>
  <c r="AO1233" i="11"/>
  <c r="AM1221" i="11"/>
  <c r="AO1217" i="11"/>
  <c r="AO1209" i="11"/>
  <c r="AO1205" i="11"/>
  <c r="AH1201" i="11"/>
  <c r="AH1109" i="11"/>
  <c r="Z957" i="11"/>
  <c r="AC957" i="11"/>
  <c r="AJ312" i="11"/>
  <c r="AH288" i="11"/>
  <c r="AJ80" i="11"/>
  <c r="AH60" i="11"/>
  <c r="AH2117" i="11"/>
  <c r="Z2399" i="11"/>
  <c r="AE2399" i="11" s="1"/>
  <c r="AC2399" i="11"/>
  <c r="AF2399" i="11" s="1"/>
  <c r="AO802" i="11"/>
  <c r="AM2762" i="11"/>
  <c r="AJ3683" i="11"/>
  <c r="AM1794" i="11"/>
  <c r="AO3561" i="11"/>
  <c r="AH3682" i="11"/>
  <c r="AO3123" i="11"/>
  <c r="Z3251" i="11"/>
  <c r="AC3251" i="11"/>
  <c r="AO1715" i="11"/>
  <c r="AH2644" i="11"/>
  <c r="AM1699" i="11"/>
  <c r="AH2033" i="11"/>
  <c r="AO161" i="11"/>
  <c r="AO586" i="11"/>
  <c r="AO234" i="11"/>
  <c r="AJ309" i="11"/>
  <c r="AJ3498" i="11"/>
  <c r="AO2779" i="11"/>
  <c r="AH3741" i="11"/>
  <c r="AO3776" i="11"/>
  <c r="AM170" i="11"/>
  <c r="AO57" i="11"/>
  <c r="AC2409" i="11"/>
  <c r="AF2409" i="11" s="1"/>
  <c r="Z2409" i="11"/>
  <c r="AM779" i="11"/>
  <c r="AH93" i="11"/>
  <c r="AO205" i="11"/>
  <c r="AJ2667" i="11"/>
  <c r="AH2723" i="11"/>
  <c r="Z3690" i="11"/>
  <c r="AC3690" i="11"/>
  <c r="AH90" i="11"/>
  <c r="AM2795" i="11"/>
  <c r="AJ2093" i="11"/>
  <c r="AJ457" i="11"/>
  <c r="AM1712" i="11"/>
  <c r="Z1019" i="11"/>
  <c r="AC1019" i="11"/>
  <c r="AJ147" i="11"/>
  <c r="AO3765" i="11"/>
  <c r="AM3540" i="11"/>
  <c r="Z3160" i="11"/>
  <c r="AC3160" i="11"/>
  <c r="Z2665" i="11"/>
  <c r="AE2665" i="11" s="1"/>
  <c r="AC2665" i="11"/>
  <c r="Z2402" i="11"/>
  <c r="AC2402" i="11"/>
  <c r="AO2156" i="11"/>
  <c r="AO2048" i="11"/>
  <c r="AO1757" i="11"/>
  <c r="AH328" i="11"/>
  <c r="AM292" i="11"/>
  <c r="AO272" i="11"/>
  <c r="AB230" i="11"/>
  <c r="AD230" i="11"/>
  <c r="AJ188" i="11"/>
  <c r="AM2201" i="11"/>
  <c r="AM2085" i="11"/>
  <c r="Z1675" i="11"/>
  <c r="AC1675" i="11"/>
  <c r="AF1675" i="11" s="1"/>
  <c r="AJ1690" i="11"/>
  <c r="AJ2747" i="11"/>
  <c r="AH209" i="11"/>
  <c r="AO3562" i="11"/>
  <c r="AH3145" i="11"/>
  <c r="Z3865" i="11"/>
  <c r="AC3865" i="11"/>
  <c r="AJ153" i="11"/>
  <c r="AM537" i="11"/>
  <c r="AM261" i="11"/>
  <c r="AJ1043" i="11"/>
  <c r="AC3050" i="11"/>
  <c r="Z3050" i="11"/>
  <c r="AM3499" i="11"/>
  <c r="AM3718" i="11"/>
  <c r="AH3783" i="11"/>
  <c r="AI3783" i="11" s="1"/>
  <c r="AJ1778" i="11"/>
  <c r="AM213" i="11"/>
  <c r="AJ249" i="11"/>
  <c r="AH2699" i="11"/>
  <c r="AM157" i="11"/>
  <c r="AH2009" i="11"/>
  <c r="AO1832" i="11"/>
  <c r="AH1152" i="11"/>
  <c r="AJ214" i="11"/>
  <c r="AM2787" i="11"/>
  <c r="Z2489" i="11"/>
  <c r="AC2489" i="11"/>
  <c r="AC3570" i="11"/>
  <c r="Z3570" i="11"/>
  <c r="Z2858" i="11"/>
  <c r="AC2858" i="11"/>
  <c r="Z1669" i="11"/>
  <c r="AC1669" i="11"/>
  <c r="AH1668" i="11"/>
  <c r="AM1645" i="11"/>
  <c r="AO997" i="11"/>
  <c r="T299" i="54"/>
  <c r="AA299" i="54" s="1"/>
  <c r="AD299" i="54" s="1"/>
  <c r="H299" i="54"/>
  <c r="I299" i="54" s="1"/>
  <c r="J299" i="54" s="1"/>
  <c r="N299" i="54"/>
  <c r="Z3842" i="11"/>
  <c r="AC3842" i="11"/>
  <c r="AJ3779" i="11"/>
  <c r="AO3753" i="11"/>
  <c r="AO3573" i="11"/>
  <c r="AM3544" i="11"/>
  <c r="AJ3532" i="11"/>
  <c r="Z3472" i="11"/>
  <c r="AC3472" i="11"/>
  <c r="AJ3136" i="11"/>
  <c r="AK3136" i="11" s="1"/>
  <c r="AM3135" i="11"/>
  <c r="AH3118" i="11"/>
  <c r="AJ3092" i="11"/>
  <c r="AJ3072" i="11"/>
  <c r="AJ2837" i="11"/>
  <c r="AK2837" i="11" s="1"/>
  <c r="AO2824" i="11"/>
  <c r="Z2744" i="11"/>
  <c r="AC2744" i="11"/>
  <c r="AH2705" i="11"/>
  <c r="AH2701" i="11"/>
  <c r="AI2701" i="11" s="1"/>
  <c r="AH2680" i="11"/>
  <c r="AH1173" i="11"/>
  <c r="AO1173" i="11"/>
  <c r="AJ1173" i="11"/>
  <c r="AM1173" i="11"/>
  <c r="Y1173" i="11"/>
  <c r="X1173" i="11"/>
  <c r="AJ1182" i="11"/>
  <c r="AO1191" i="11"/>
  <c r="AO1198" i="11"/>
  <c r="AM1230" i="11"/>
  <c r="AO1165" i="11"/>
  <c r="AH1223" i="11"/>
  <c r="AO1182" i="11"/>
  <c r="AH1191" i="11"/>
  <c r="AH1198" i="11"/>
  <c r="AO1230" i="11"/>
  <c r="AJ1190" i="11"/>
  <c r="AH1183" i="11"/>
  <c r="AM1223" i="11"/>
  <c r="AH1182" i="11"/>
  <c r="AJ1191" i="11"/>
  <c r="AM1175" i="11"/>
  <c r="AH1230" i="11"/>
  <c r="AM1183" i="11"/>
  <c r="AH1255" i="11"/>
  <c r="AM1191" i="11"/>
  <c r="AH1190" i="11"/>
  <c r="AJ1183" i="11"/>
  <c r="AJ1263" i="11"/>
  <c r="AJ1231" i="11"/>
  <c r="AJ1185" i="11"/>
  <c r="AO1255" i="11"/>
  <c r="AJ1175" i="11"/>
  <c r="AM1190" i="11"/>
  <c r="AO1183" i="11"/>
  <c r="AH1263" i="11"/>
  <c r="AO1231" i="11"/>
  <c r="AJ1199" i="11"/>
  <c r="AO1185" i="11"/>
  <c r="AJ1238" i="11"/>
  <c r="AH1254" i="11"/>
  <c r="AM1255" i="11"/>
  <c r="AO1175" i="11"/>
  <c r="AO1190" i="11"/>
  <c r="AH1165" i="11"/>
  <c r="AM1263" i="11"/>
  <c r="AH1231" i="11"/>
  <c r="AI1231" i="11" s="1"/>
  <c r="AO1199" i="11"/>
  <c r="AH1185" i="11"/>
  <c r="AJ1254" i="11"/>
  <c r="AJ1255" i="11"/>
  <c r="AM1182" i="11"/>
  <c r="AJ1198" i="11"/>
  <c r="AH1175" i="11"/>
  <c r="AJ1165" i="11"/>
  <c r="AJ1223" i="11"/>
  <c r="AO1263" i="11"/>
  <c r="AM1231" i="11"/>
  <c r="AH1199" i="11"/>
  <c r="AM1198" i="11"/>
  <c r="AJ1230" i="11"/>
  <c r="AM1165" i="11"/>
  <c r="AO1223" i="11"/>
  <c r="AM1199" i="11"/>
  <c r="AH1238" i="11"/>
  <c r="AO1254" i="11"/>
  <c r="AH1164" i="11"/>
  <c r="AO1259" i="11"/>
  <c r="AH1200" i="11"/>
  <c r="AH1174" i="11"/>
  <c r="AH1214" i="11"/>
  <c r="AO1246" i="11"/>
  <c r="AO1244" i="11"/>
  <c r="AO1229" i="11"/>
  <c r="AH1239" i="11"/>
  <c r="AM1176" i="11"/>
  <c r="AM1168" i="11"/>
  <c r="AO1232" i="11"/>
  <c r="AH1261" i="11"/>
  <c r="AH1206" i="11"/>
  <c r="AJ1207" i="11"/>
  <c r="AJ1247" i="11"/>
  <c r="AH1180" i="11"/>
  <c r="AO1215" i="11"/>
  <c r="AO1252" i="11"/>
  <c r="AM1185" i="11"/>
  <c r="AJ1236" i="11"/>
  <c r="AM1164" i="11"/>
  <c r="AH1259" i="11"/>
  <c r="AJ1200" i="11"/>
  <c r="AM1174" i="11"/>
  <c r="AJ1214" i="11"/>
  <c r="AH1246" i="11"/>
  <c r="AH1166" i="11"/>
  <c r="AJ1239" i="11"/>
  <c r="AO1264" i="11"/>
  <c r="AJ1176" i="11"/>
  <c r="AO1168" i="11"/>
  <c r="AH1232" i="11"/>
  <c r="AI1232" i="11" s="1"/>
  <c r="AJ1261" i="11"/>
  <c r="AM1206" i="11"/>
  <c r="AJ1167" i="11"/>
  <c r="AM1207" i="11"/>
  <c r="AO1180" i="11"/>
  <c r="AM1188" i="11"/>
  <c r="AJ1215" i="11"/>
  <c r="AH1226" i="11"/>
  <c r="AO1203" i="11"/>
  <c r="AO1238" i="11"/>
  <c r="AO1236" i="11"/>
  <c r="AJ1259" i="11"/>
  <c r="AM1216" i="11"/>
  <c r="AM1200" i="11"/>
  <c r="AM1214" i="11"/>
  <c r="AM1246" i="11"/>
  <c r="AO1166" i="11"/>
  <c r="AH1264" i="11"/>
  <c r="AI1264" i="11" s="1"/>
  <c r="AO1176" i="11"/>
  <c r="AJ1168" i="11"/>
  <c r="AJ1232" i="11"/>
  <c r="AM1196" i="11"/>
  <c r="AO1167" i="11"/>
  <c r="AO1207" i="11"/>
  <c r="AJ1260" i="11"/>
  <c r="AM1215" i="11"/>
  <c r="AH1186" i="11"/>
  <c r="AJ1212" i="11"/>
  <c r="AM1172" i="11"/>
  <c r="AM1238" i="11"/>
  <c r="AH1236" i="11"/>
  <c r="AM1259" i="11"/>
  <c r="AO1214" i="11"/>
  <c r="AJ1264" i="11"/>
  <c r="AJ1160" i="11"/>
  <c r="AH1168" i="11"/>
  <c r="AI1168" i="11" s="1"/>
  <c r="AM1232" i="11"/>
  <c r="AJ1169" i="11"/>
  <c r="AJ1192" i="11"/>
  <c r="AO1196" i="11"/>
  <c r="AJ1219" i="11"/>
  <c r="AM1262" i="11"/>
  <c r="AM1236" i="11"/>
  <c r="AH1216" i="11"/>
  <c r="AJ1166" i="11"/>
  <c r="AM1264" i="11"/>
  <c r="AO1160" i="11"/>
  <c r="AO1192" i="11"/>
  <c r="AJ1196" i="11"/>
  <c r="AM1219" i="11"/>
  <c r="AM1167" i="11"/>
  <c r="AM1247" i="11"/>
  <c r="AH1260" i="11"/>
  <c r="AM1180" i="11"/>
  <c r="AJ1188" i="11"/>
  <c r="AM1186" i="11"/>
  <c r="AH1179" i="11"/>
  <c r="AO1212" i="11"/>
  <c r="AJ1172" i="11"/>
  <c r="AM1184" i="11"/>
  <c r="AJ1216" i="11"/>
  <c r="AM1166" i="11"/>
  <c r="AM1244" i="11"/>
  <c r="AH1229" i="11"/>
  <c r="AH1160" i="11"/>
  <c r="AH1169" i="11"/>
  <c r="AH1192" i="11"/>
  <c r="AH1196" i="11"/>
  <c r="AO1219" i="11"/>
  <c r="AJ1262" i="11"/>
  <c r="AM1260" i="11"/>
  <c r="AO1188" i="11"/>
  <c r="AO1186" i="11"/>
  <c r="AJ1179" i="11"/>
  <c r="AH1212" i="11"/>
  <c r="AJ1252" i="11"/>
  <c r="AO1172" i="11"/>
  <c r="AO1184" i="11"/>
  <c r="AM1254" i="11"/>
  <c r="AJ1164" i="11"/>
  <c r="AO1216" i="11"/>
  <c r="AJ1174" i="11"/>
  <c r="AH1244" i="11"/>
  <c r="AM1229" i="11"/>
  <c r="AM1239" i="11"/>
  <c r="AM1160" i="11"/>
  <c r="AM1261" i="11"/>
  <c r="AM1169" i="11"/>
  <c r="AM1192" i="11"/>
  <c r="AH1219" i="11"/>
  <c r="AO1262" i="11"/>
  <c r="AJ1206" i="11"/>
  <c r="AH1247" i="11"/>
  <c r="AO1260" i="11"/>
  <c r="AM1179" i="11"/>
  <c r="AM1252" i="11"/>
  <c r="AH1184" i="11"/>
  <c r="AO1164" i="11"/>
  <c r="AO1200" i="11"/>
  <c r="AO1174" i="11"/>
  <c r="AJ1246" i="11"/>
  <c r="AJ1244" i="11"/>
  <c r="AJ1229" i="11"/>
  <c r="AO1239" i="11"/>
  <c r="AH1176" i="11"/>
  <c r="AI1176" i="11" s="1"/>
  <c r="AO1261" i="11"/>
  <c r="AO1169" i="11"/>
  <c r="AH1262" i="11"/>
  <c r="AO1206" i="11"/>
  <c r="AH1207" i="11"/>
  <c r="AO1247" i="11"/>
  <c r="AH1250" i="11"/>
  <c r="AM1228" i="11"/>
  <c r="AM1171" i="11"/>
  <c r="AH1211" i="11"/>
  <c r="AJ1202" i="11"/>
  <c r="AH1210" i="11"/>
  <c r="AM1162" i="11"/>
  <c r="AJ1170" i="11"/>
  <c r="AJ1243" i="11"/>
  <c r="AJ1193" i="11"/>
  <c r="AH1194" i="11"/>
  <c r="AH1242" i="11"/>
  <c r="AI1242" i="11" s="1"/>
  <c r="AJ1178" i="11"/>
  <c r="AH1172" i="11"/>
  <c r="AM1161" i="11"/>
  <c r="AH1227" i="11"/>
  <c r="AM1226" i="11"/>
  <c r="AJ1203" i="11"/>
  <c r="AH1228" i="11"/>
  <c r="AM1211" i="11"/>
  <c r="AO1202" i="11"/>
  <c r="AJ1162" i="11"/>
  <c r="AM1170" i="11"/>
  <c r="AM1212" i="11"/>
  <c r="AJ1161" i="11"/>
  <c r="AM1227" i="11"/>
  <c r="AO1226" i="11"/>
  <c r="AH1203" i="11"/>
  <c r="AO1250" i="11"/>
  <c r="AO1228" i="11"/>
  <c r="AO1211" i="11"/>
  <c r="AH1202" i="11"/>
  <c r="AO1162" i="11"/>
  <c r="AJ1222" i="11"/>
  <c r="AH1243" i="11"/>
  <c r="AO1193" i="11"/>
  <c r="AJ1186" i="11"/>
  <c r="AO1179" i="11"/>
  <c r="AO1161" i="11"/>
  <c r="AJ1227" i="11"/>
  <c r="AJ1250" i="11"/>
  <c r="AM1202" i="11"/>
  <c r="AH1187" i="11"/>
  <c r="AO1222" i="11"/>
  <c r="AM1243" i="11"/>
  <c r="AH1161" i="11"/>
  <c r="AO1227" i="11"/>
  <c r="AJ1226" i="11"/>
  <c r="AM1250" i="11"/>
  <c r="AM1240" i="11"/>
  <c r="AJ1171" i="11"/>
  <c r="AO1187" i="11"/>
  <c r="AJ1184" i="11"/>
  <c r="AO1240" i="11"/>
  <c r="AO1171" i="11"/>
  <c r="AJ1187" i="11"/>
  <c r="AM1210" i="11"/>
  <c r="AH1222" i="11"/>
  <c r="AJ1180" i="11"/>
  <c r="AH1215" i="11"/>
  <c r="AH1240" i="11"/>
  <c r="AJ1211" i="11"/>
  <c r="AM1187" i="11"/>
  <c r="AO1210" i="11"/>
  <c r="AO1170" i="11"/>
  <c r="AM1222" i="11"/>
  <c r="AH1167" i="11"/>
  <c r="AH1188" i="11"/>
  <c r="AH1252" i="11"/>
  <c r="AM1203" i="11"/>
  <c r="AJ1228" i="11"/>
  <c r="AJ1240" i="11"/>
  <c r="AH1171" i="11"/>
  <c r="AJ1210" i="11"/>
  <c r="AH1162" i="11"/>
  <c r="AH1170" i="11"/>
  <c r="Z3591" i="11"/>
  <c r="AC3591" i="11"/>
  <c r="AF3591" i="11" s="1"/>
  <c r="Z734" i="11"/>
  <c r="AC734" i="11"/>
  <c r="AO3781" i="11"/>
  <c r="AC3722" i="11"/>
  <c r="Z3722" i="11"/>
  <c r="AJ3572" i="11"/>
  <c r="AM3552" i="11"/>
  <c r="AO3527" i="11"/>
  <c r="AM3519" i="11"/>
  <c r="AO3120" i="11"/>
  <c r="Z2944" i="11"/>
  <c r="AC2944" i="11"/>
  <c r="AC2856" i="11"/>
  <c r="Z2856" i="11"/>
  <c r="AH2839" i="11"/>
  <c r="AI2839" i="11" s="1"/>
  <c r="AO2817" i="11"/>
  <c r="AH2728" i="11"/>
  <c r="AJ2092" i="11"/>
  <c r="AH2076" i="11"/>
  <c r="AC1789" i="11"/>
  <c r="AF1789" i="11" s="1"/>
  <c r="Z1789" i="11"/>
  <c r="AH1785" i="11"/>
  <c r="AO1772" i="11"/>
  <c r="AJ1764" i="11"/>
  <c r="AC1661" i="11"/>
  <c r="Z1661" i="11"/>
  <c r="AO1637" i="11"/>
  <c r="AM1245" i="11"/>
  <c r="Z1220" i="11"/>
  <c r="AC1220" i="11"/>
  <c r="AJ1208" i="11"/>
  <c r="AH1204" i="11"/>
  <c r="AO1108" i="11"/>
  <c r="Z1013" i="11"/>
  <c r="AC1013" i="11"/>
  <c r="AF1013" i="11" s="1"/>
  <c r="AH993" i="11"/>
  <c r="AO961" i="11"/>
  <c r="Z837" i="11"/>
  <c r="AE837" i="11" s="1"/>
  <c r="AC837" i="11"/>
  <c r="AO618" i="11"/>
  <c r="AJ532" i="11"/>
  <c r="AO520" i="11"/>
  <c r="Z372" i="11"/>
  <c r="AC372" i="11"/>
  <c r="AO314" i="11"/>
  <c r="AO283" i="11"/>
  <c r="AH274" i="11"/>
  <c r="AH178" i="11"/>
  <c r="AI178" i="11" s="1"/>
  <c r="Z67" i="11"/>
  <c r="AE67" i="11" s="1"/>
  <c r="AC67" i="11"/>
  <c r="AF67" i="11" s="1"/>
  <c r="Z2359" i="11"/>
  <c r="AC2359" i="11"/>
  <c r="AM1890" i="11"/>
  <c r="Z2755" i="11"/>
  <c r="AC2755" i="11"/>
  <c r="AH1658" i="11"/>
  <c r="AJ1251" i="11"/>
  <c r="AM3083" i="11"/>
  <c r="AO3099" i="11"/>
  <c r="Z3138" i="11"/>
  <c r="AC3138" i="11"/>
  <c r="AH1691" i="11"/>
  <c r="Z1723" i="11"/>
  <c r="AC1723" i="11"/>
  <c r="AO441" i="11"/>
  <c r="AJ2740" i="11"/>
  <c r="AH978" i="11"/>
  <c r="Z69" i="11"/>
  <c r="AE69" i="11" s="1"/>
  <c r="AC69" i="11"/>
  <c r="AF69" i="11" s="1"/>
  <c r="Z461" i="11"/>
  <c r="AC461" i="11"/>
  <c r="AJ570" i="11"/>
  <c r="AJ601" i="11"/>
  <c r="AK601" i="11" s="1"/>
  <c r="AH285" i="11"/>
  <c r="AH1218" i="11"/>
  <c r="AM3523" i="11"/>
  <c r="AM2122" i="11"/>
  <c r="AJ3734" i="11"/>
  <c r="AH3774" i="11"/>
  <c r="AH453" i="11"/>
  <c r="AO1618" i="11"/>
  <c r="AO2105" i="11"/>
  <c r="AJ121" i="11"/>
  <c r="AJ77" i="11"/>
  <c r="Z2691" i="11"/>
  <c r="AC2691" i="11"/>
  <c r="AJ2715" i="11"/>
  <c r="AJ1074" i="11"/>
  <c r="AO73" i="11"/>
  <c r="AM1195" i="11"/>
  <c r="AM3716" i="11"/>
  <c r="AO2794" i="11"/>
  <c r="AO3763" i="11"/>
  <c r="AM3740" i="11"/>
  <c r="AJ3556" i="11"/>
  <c r="AH3535" i="11"/>
  <c r="AO3512" i="11"/>
  <c r="AH3104" i="11"/>
  <c r="AJ3095" i="11"/>
  <c r="Z2849" i="11"/>
  <c r="AC2849" i="11"/>
  <c r="AF2849" i="11" s="1"/>
  <c r="AM2789" i="11"/>
  <c r="AH2781" i="11"/>
  <c r="AI2781" i="11" s="1"/>
  <c r="AO2713" i="11"/>
  <c r="AM2196" i="11"/>
  <c r="AC2176" i="11"/>
  <c r="Z2176" i="11"/>
  <c r="AJ2168" i="11"/>
  <c r="AJ2155" i="11"/>
  <c r="AH1881" i="11"/>
  <c r="AI1881" i="11" s="1"/>
  <c r="AH1877" i="11"/>
  <c r="AJ1257" i="11"/>
  <c r="AO1125" i="11"/>
  <c r="AJ1117" i="11"/>
  <c r="AH985" i="11"/>
  <c r="AC829" i="11"/>
  <c r="AF829" i="11" s="1"/>
  <c r="Z829" i="11"/>
  <c r="AO496" i="11"/>
  <c r="AH402" i="11"/>
  <c r="AJ402" i="11"/>
  <c r="AM402" i="11"/>
  <c r="AO402" i="11"/>
  <c r="Y402" i="11"/>
  <c r="X402" i="11"/>
  <c r="AJ376" i="11"/>
  <c r="AJ360" i="11"/>
  <c r="AJ352" i="11"/>
  <c r="AH204" i="11"/>
  <c r="AH104" i="11"/>
  <c r="AH92" i="11"/>
  <c r="AM88" i="11"/>
  <c r="AJ84" i="11"/>
  <c r="AO2057" i="11"/>
  <c r="AH3780" i="11"/>
  <c r="AI3780" i="11" s="1"/>
  <c r="AJ2141" i="11"/>
  <c r="AJ1635" i="11"/>
  <c r="AO1786" i="11"/>
  <c r="AO210" i="11"/>
  <c r="AJ2025" i="11"/>
  <c r="AM762" i="11"/>
  <c r="AH241" i="11"/>
  <c r="AJ2138" i="11"/>
  <c r="Z1595" i="11"/>
  <c r="AC1595" i="11"/>
  <c r="AJ425" i="11"/>
  <c r="AJ465" i="11"/>
  <c r="AH621" i="11"/>
  <c r="AM301" i="11"/>
  <c r="Z2335" i="11"/>
  <c r="AC2335" i="11"/>
  <c r="AF2335" i="11" s="1"/>
  <c r="AJ2633" i="11"/>
  <c r="AJ3709" i="11"/>
  <c r="AK3709" i="11" s="1"/>
  <c r="AJ3775" i="11"/>
  <c r="AK3775" i="11" s="1"/>
  <c r="Z573" i="11"/>
  <c r="AC573" i="11"/>
  <c r="AM1738" i="11"/>
  <c r="Z2401" i="11"/>
  <c r="AC2401" i="11"/>
  <c r="Z2425" i="11"/>
  <c r="AC2425" i="11"/>
  <c r="AM85" i="11"/>
  <c r="AH373" i="11"/>
  <c r="AM421" i="11"/>
  <c r="AM273" i="11"/>
  <c r="AO2666" i="11"/>
  <c r="AM2722" i="11"/>
  <c r="AH81" i="11"/>
  <c r="AJ129" i="11"/>
  <c r="AM1163" i="11"/>
  <c r="AH3697" i="11"/>
  <c r="AM3566" i="11"/>
  <c r="AO3557" i="11"/>
  <c r="AM3495" i="11"/>
  <c r="AH3487" i="11"/>
  <c r="AM3079" i="11"/>
  <c r="AO2832" i="11"/>
  <c r="AO2782" i="11"/>
  <c r="AJ2729" i="11"/>
  <c r="AH2681" i="11"/>
  <c r="AO2672" i="11"/>
  <c r="AH2020" i="11"/>
  <c r="AJ1873" i="11"/>
  <c r="AK1873" i="11" s="1"/>
  <c r="AH1756" i="11"/>
  <c r="AM1666" i="11"/>
  <c r="Z1253" i="11"/>
  <c r="AC1253" i="11"/>
  <c r="AJ1249" i="11"/>
  <c r="AM1237" i="11"/>
  <c r="AJ1233" i="11"/>
  <c r="AJ1221" i="11"/>
  <c r="AM1217" i="11"/>
  <c r="AJ1209" i="11"/>
  <c r="AM1205" i="11"/>
  <c r="AM1105" i="11"/>
  <c r="AJ480" i="11"/>
  <c r="AH410" i="11"/>
  <c r="AI410" i="11" s="1"/>
  <c r="AH312" i="11"/>
  <c r="AO288" i="11"/>
  <c r="AO200" i="11"/>
  <c r="AO179" i="11"/>
  <c r="AH80" i="11"/>
  <c r="AO72" i="11"/>
  <c r="AO60" i="11"/>
  <c r="AJ2165" i="11"/>
  <c r="AO2117" i="11"/>
  <c r="AJ802" i="11"/>
  <c r="AJ2762" i="11"/>
  <c r="AH3683" i="11"/>
  <c r="AJ1794" i="11"/>
  <c r="Z1795" i="11"/>
  <c r="AC1795" i="11"/>
  <c r="AF1795" i="11" s="1"/>
  <c r="AM3561" i="11"/>
  <c r="AM3123" i="11"/>
  <c r="AM1715" i="11"/>
  <c r="Z3889" i="11"/>
  <c r="AE3889" i="11" s="1"/>
  <c r="AC3889" i="11"/>
  <c r="AO2644" i="11"/>
  <c r="AJ1699" i="11"/>
  <c r="AM1598" i="11"/>
  <c r="Z1235" i="11"/>
  <c r="AC1235" i="11"/>
  <c r="Z3026" i="11"/>
  <c r="AC3026" i="11"/>
  <c r="AM2013" i="11"/>
  <c r="AH3498" i="11"/>
  <c r="AM2001" i="11"/>
  <c r="AM2779" i="11"/>
  <c r="AH170" i="11"/>
  <c r="AM57" i="11"/>
  <c r="AM986" i="11"/>
  <c r="AJ779" i="11"/>
  <c r="Z1619" i="11"/>
  <c r="AC1619" i="11"/>
  <c r="AM205" i="11"/>
  <c r="Z3616" i="11"/>
  <c r="AC3616" i="11"/>
  <c r="AO2667" i="11"/>
  <c r="AO2723" i="11"/>
  <c r="AJ2795" i="11"/>
  <c r="AH457" i="11"/>
  <c r="J38" i="33"/>
  <c r="AE39" i="35"/>
  <c r="AC2434" i="11"/>
  <c r="Z2434" i="11"/>
  <c r="AJ1712" i="11"/>
  <c r="AO1019" i="11"/>
  <c r="Z1467" i="11"/>
  <c r="AC1467" i="11"/>
  <c r="AO147" i="11"/>
  <c r="AH3540" i="11"/>
  <c r="AM3141" i="11"/>
  <c r="AM2665" i="11"/>
  <c r="AJ2156" i="11"/>
  <c r="AK2156" i="11" s="1"/>
  <c r="AJ2048" i="11"/>
  <c r="AH1193" i="11"/>
  <c r="AJ484" i="11"/>
  <c r="AJ292" i="11"/>
  <c r="AJ272" i="11"/>
  <c r="AK272" i="11" s="1"/>
  <c r="AH188" i="11"/>
  <c r="AJ2201" i="11"/>
  <c r="AH2085" i="11"/>
  <c r="AI2085" i="11" s="1"/>
  <c r="AM1675" i="11"/>
  <c r="AO1690" i="11"/>
  <c r="AH2747" i="11"/>
  <c r="AM2652" i="11"/>
  <c r="AH3050" i="11"/>
  <c r="Z3743" i="11"/>
  <c r="AC3743" i="11"/>
  <c r="Z3074" i="11"/>
  <c r="AC3074" i="11"/>
  <c r="AO1778" i="11"/>
  <c r="AO987" i="11"/>
  <c r="AJ2802" i="11"/>
  <c r="AJ811" i="11"/>
  <c r="AO2098" i="11"/>
  <c r="AJ3558" i="11"/>
  <c r="AH1045" i="11"/>
  <c r="AO395" i="11"/>
  <c r="AH44" i="11"/>
  <c r="AJ44" i="11"/>
  <c r="AM44" i="11"/>
  <c r="AO44" i="11"/>
  <c r="Y44" i="11"/>
  <c r="X44" i="11"/>
  <c r="AJ1626" i="11"/>
  <c r="AJ1050" i="11"/>
  <c r="AJ926" i="11"/>
  <c r="AO3055" i="11"/>
  <c r="AH3055" i="11"/>
  <c r="AJ3055" i="11"/>
  <c r="AM3055" i="11"/>
  <c r="Y3055" i="11"/>
  <c r="X3055" i="11"/>
  <c r="AM3152" i="11"/>
  <c r="AH3128" i="11"/>
  <c r="AI3128" i="11" s="1"/>
  <c r="AJ3078" i="11"/>
  <c r="AO3134" i="11"/>
  <c r="AH3093" i="11"/>
  <c r="AI3093" i="11" s="1"/>
  <c r="AH3100" i="11"/>
  <c r="AJ3128" i="11"/>
  <c r="AK3128" i="11" s="1"/>
  <c r="AM3078" i="11"/>
  <c r="AH3148" i="11"/>
  <c r="AJ3093" i="11"/>
  <c r="AJ3054" i="11"/>
  <c r="AK3054" i="11" s="1"/>
  <c r="AO3152" i="11"/>
  <c r="AO3080" i="11"/>
  <c r="AJ3100" i="11"/>
  <c r="AM3128" i="11"/>
  <c r="AO3078" i="11"/>
  <c r="AH3142" i="11"/>
  <c r="AJ3148" i="11"/>
  <c r="AM3093" i="11"/>
  <c r="AM3054" i="11"/>
  <c r="AH3152" i="11"/>
  <c r="AI3152" i="11" s="1"/>
  <c r="AH3080" i="11"/>
  <c r="AM3100" i="11"/>
  <c r="AO3128" i="11"/>
  <c r="AH3086" i="11"/>
  <c r="AJ3142" i="11"/>
  <c r="AM3148" i="11"/>
  <c r="AJ3062" i="11"/>
  <c r="AK3062" i="11" s="1"/>
  <c r="AO3093" i="11"/>
  <c r="AO3054" i="11"/>
  <c r="AM3133" i="11"/>
  <c r="AH3125" i="11"/>
  <c r="AJ3080" i="11"/>
  <c r="AJ3086" i="11"/>
  <c r="AM3142" i="11"/>
  <c r="AO3148" i="11"/>
  <c r="AM3062" i="11"/>
  <c r="AO3133" i="11"/>
  <c r="AM3081" i="11"/>
  <c r="AJ3125" i="11"/>
  <c r="AK3125" i="11" s="1"/>
  <c r="AM3080" i="11"/>
  <c r="AO3100" i="11"/>
  <c r="AM3086" i="11"/>
  <c r="AO3142" i="11"/>
  <c r="AH3134" i="11"/>
  <c r="AI3134" i="11" s="1"/>
  <c r="AO3062" i="11"/>
  <c r="AH3101" i="11"/>
  <c r="AI3101" i="11" s="1"/>
  <c r="AM3125" i="11"/>
  <c r="AO3086" i="11"/>
  <c r="AJ3134" i="11"/>
  <c r="AK3134" i="11" s="1"/>
  <c r="AH3062" i="11"/>
  <c r="AI3062" i="11" s="1"/>
  <c r="AJ3152" i="11"/>
  <c r="AK3152" i="11" s="1"/>
  <c r="AO3125" i="11"/>
  <c r="AH3078" i="11"/>
  <c r="AM3134" i="11"/>
  <c r="AM3101" i="11"/>
  <c r="AJ3133" i="11"/>
  <c r="AK3133" i="11" s="1"/>
  <c r="AH3077" i="11"/>
  <c r="AI3077" i="11" s="1"/>
  <c r="AO3053" i="11"/>
  <c r="AJ3116" i="11"/>
  <c r="AK3116" i="11" s="1"/>
  <c r="AM3103" i="11"/>
  <c r="AJ3063" i="11"/>
  <c r="AJ3143" i="11"/>
  <c r="AK3143" i="11" s="1"/>
  <c r="AH3054" i="11"/>
  <c r="AI3054" i="11" s="1"/>
  <c r="AJ3077" i="11"/>
  <c r="AH3061" i="11"/>
  <c r="AM3116" i="11"/>
  <c r="AH3108" i="11"/>
  <c r="AO3084" i="11"/>
  <c r="AM3063" i="11"/>
  <c r="AM3143" i="11"/>
  <c r="AM3069" i="11"/>
  <c r="AH3133" i="11"/>
  <c r="AI3133" i="11" s="1"/>
  <c r="AJ3061" i="11"/>
  <c r="AO3103" i="11"/>
  <c r="AJ3108" i="11"/>
  <c r="AJ3052" i="11"/>
  <c r="AH3084" i="11"/>
  <c r="AI3084" i="11" s="1"/>
  <c r="AJ3101" i="11"/>
  <c r="AH3059" i="11"/>
  <c r="AM3061" i="11"/>
  <c r="AO3116" i="11"/>
  <c r="AM3108" i="11"/>
  <c r="AJ3140" i="11"/>
  <c r="AH3085" i="11"/>
  <c r="AM3052" i="11"/>
  <c r="AO3063" i="11"/>
  <c r="AO3101" i="11"/>
  <c r="AH3081" i="11"/>
  <c r="AJ3059" i="11"/>
  <c r="AO3061" i="11"/>
  <c r="AH3116" i="11"/>
  <c r="AM3140" i="11"/>
  <c r="AJ3085" i="11"/>
  <c r="AO3060" i="11"/>
  <c r="AJ3076" i="11"/>
  <c r="AJ3081" i="11"/>
  <c r="AM3059" i="11"/>
  <c r="AM3077" i="11"/>
  <c r="AH3053" i="11"/>
  <c r="AO3108" i="11"/>
  <c r="AM3085" i="11"/>
  <c r="AH3060" i="11"/>
  <c r="AO3052" i="11"/>
  <c r="AM3076" i="11"/>
  <c r="AO3143" i="11"/>
  <c r="AO3081" i="11"/>
  <c r="AO3059" i="11"/>
  <c r="AO3077" i="11"/>
  <c r="AJ3053" i="11"/>
  <c r="AK3053" i="11" s="1"/>
  <c r="AH3103" i="11"/>
  <c r="AI3103" i="11" s="1"/>
  <c r="AO3140" i="11"/>
  <c r="AO3085" i="11"/>
  <c r="AJ3060" i="11"/>
  <c r="AH3052" i="11"/>
  <c r="AI3052" i="11" s="1"/>
  <c r="AJ3084" i="11"/>
  <c r="AO3068" i="11"/>
  <c r="AM3053" i="11"/>
  <c r="AJ3103" i="11"/>
  <c r="AK3103" i="11" s="1"/>
  <c r="AH3140" i="11"/>
  <c r="AM3060" i="11"/>
  <c r="AM3084" i="11"/>
  <c r="AH3063" i="11"/>
  <c r="AO3076" i="11"/>
  <c r="AH3069" i="11"/>
  <c r="AM3068" i="11"/>
  <c r="AH3098" i="11"/>
  <c r="AH3115" i="11"/>
  <c r="AO3091" i="11"/>
  <c r="AJ3102" i="11"/>
  <c r="AM3119" i="11"/>
  <c r="AH3127" i="11"/>
  <c r="AI3127" i="11" s="1"/>
  <c r="AH3090" i="11"/>
  <c r="AM3109" i="11"/>
  <c r="AJ3117" i="11"/>
  <c r="AK3117" i="11" s="1"/>
  <c r="AH3073" i="11"/>
  <c r="AM3147" i="11"/>
  <c r="AJ3089" i="11"/>
  <c r="AM3146" i="11"/>
  <c r="AO3130" i="11"/>
  <c r="AH3124" i="11"/>
  <c r="AJ3105" i="11"/>
  <c r="AJ3145" i="11"/>
  <c r="AJ3141" i="11"/>
  <c r="AM3150" i="11"/>
  <c r="AH3143" i="11"/>
  <c r="AI3143" i="11" s="1"/>
  <c r="AJ3069" i="11"/>
  <c r="AJ3098" i="11"/>
  <c r="AJ3115" i="11"/>
  <c r="AM3102" i="11"/>
  <c r="AJ3127" i="11"/>
  <c r="AK3127" i="11" s="1"/>
  <c r="AO3154" i="11"/>
  <c r="AO3114" i="11"/>
  <c r="AJ3090" i="11"/>
  <c r="AH3082" i="11"/>
  <c r="AO3109" i="11"/>
  <c r="AM3117" i="11"/>
  <c r="AH3144" i="11"/>
  <c r="AJ3073" i="11"/>
  <c r="AO3147" i="11"/>
  <c r="AM3089" i="11"/>
  <c r="AO3066" i="11"/>
  <c r="AO3146" i="11"/>
  <c r="AJ3124" i="11"/>
  <c r="AO3069" i="11"/>
  <c r="AM3098" i="11"/>
  <c r="AM3115" i="11"/>
  <c r="AO3119" i="11"/>
  <c r="AM3127" i="11"/>
  <c r="AM3090" i="11"/>
  <c r="AJ3082" i="11"/>
  <c r="AO3117" i="11"/>
  <c r="AJ3144" i="11"/>
  <c r="AM3073" i="11"/>
  <c r="AO3089" i="11"/>
  <c r="AH3113" i="11"/>
  <c r="AM3124" i="11"/>
  <c r="AO3075" i="11"/>
  <c r="AM3074" i="11"/>
  <c r="AO3050" i="11"/>
  <c r="AO3105" i="11"/>
  <c r="AH3153" i="11"/>
  <c r="AO3129" i="11"/>
  <c r="AO3141" i="11"/>
  <c r="AO3115" i="11"/>
  <c r="AH3110" i="11"/>
  <c r="AJ3067" i="11"/>
  <c r="AJ3057" i="11"/>
  <c r="AH3137" i="11"/>
  <c r="AH3114" i="11"/>
  <c r="AM3082" i="11"/>
  <c r="AH3109" i="11"/>
  <c r="AM3144" i="11"/>
  <c r="AO3073" i="11"/>
  <c r="AM3131" i="11"/>
  <c r="AH3089" i="11"/>
  <c r="AH3058" i="11"/>
  <c r="AJ3113" i="11"/>
  <c r="AH3075" i="11"/>
  <c r="AJ3153" i="11"/>
  <c r="AH3129" i="11"/>
  <c r="AO3098" i="11"/>
  <c r="AJ3110" i="11"/>
  <c r="AH3119" i="11"/>
  <c r="AO3127" i="11"/>
  <c r="AM3067" i="11"/>
  <c r="AM3057" i="11"/>
  <c r="AJ3137" i="11"/>
  <c r="AJ3114" i="11"/>
  <c r="AO3090" i="11"/>
  <c r="AJ3109" i="11"/>
  <c r="AJ3126" i="11"/>
  <c r="AK3126" i="11" s="1"/>
  <c r="AO3144" i="11"/>
  <c r="AO3131" i="11"/>
  <c r="AJ3058" i="11"/>
  <c r="AH3051" i="11"/>
  <c r="AH3091" i="11"/>
  <c r="AM3110" i="11"/>
  <c r="AJ3119" i="11"/>
  <c r="AO3067" i="11"/>
  <c r="AO3057" i="11"/>
  <c r="AH3154" i="11"/>
  <c r="AM3137" i="11"/>
  <c r="AM3114" i="11"/>
  <c r="AM3126" i="11"/>
  <c r="AH3131" i="11"/>
  <c r="AM3058" i="11"/>
  <c r="AH3066" i="11"/>
  <c r="AJ3051" i="11"/>
  <c r="AJ3130" i="11"/>
  <c r="AO3113" i="11"/>
  <c r="AJ3132" i="11"/>
  <c r="AM3075" i="11"/>
  <c r="AH3065" i="11"/>
  <c r="AJ3050" i="11"/>
  <c r="AO3153" i="11"/>
  <c r="AO3145" i="11"/>
  <c r="AM3129" i="11"/>
  <c r="AH3068" i="11"/>
  <c r="AJ3091" i="11"/>
  <c r="AO3102" i="11"/>
  <c r="AO3110" i="11"/>
  <c r="AH3067" i="11"/>
  <c r="AH3057" i="11"/>
  <c r="AJ3154" i="11"/>
  <c r="AO3137" i="11"/>
  <c r="AO3126" i="11"/>
  <c r="AH3147" i="11"/>
  <c r="AJ3131" i="11"/>
  <c r="AJ3066" i="11"/>
  <c r="AM3051" i="11"/>
  <c r="AH3146" i="11"/>
  <c r="AM3130" i="11"/>
  <c r="AM3132" i="11"/>
  <c r="AJ3065" i="11"/>
  <c r="AH3074" i="11"/>
  <c r="AM3050" i="11"/>
  <c r="AH3076" i="11"/>
  <c r="AJ3068" i="11"/>
  <c r="AM3091" i="11"/>
  <c r="AH3102" i="11"/>
  <c r="AM3154" i="11"/>
  <c r="AO3082" i="11"/>
  <c r="AH3117" i="11"/>
  <c r="AH3126" i="11"/>
  <c r="AI3126" i="11" s="1"/>
  <c r="AJ3147" i="11"/>
  <c r="AO3058" i="11"/>
  <c r="AM3066" i="11"/>
  <c r="AO3051" i="11"/>
  <c r="AJ3146" i="11"/>
  <c r="AH2224" i="11"/>
  <c r="AJ2224" i="11"/>
  <c r="AM2224" i="11"/>
  <c r="AO2224" i="11"/>
  <c r="Y2224" i="11"/>
  <c r="X2224" i="11"/>
  <c r="AH1806" i="11"/>
  <c r="AJ1806" i="11"/>
  <c r="AM1806" i="11"/>
  <c r="AO1806" i="11"/>
  <c r="Y1806" i="11"/>
  <c r="X1806" i="11"/>
  <c r="AO1894" i="11"/>
  <c r="AO1813" i="11"/>
  <c r="AH1847" i="11"/>
  <c r="AJ1799" i="11"/>
  <c r="AK1799" i="11" s="1"/>
  <c r="AM1886" i="11"/>
  <c r="AO1867" i="11"/>
  <c r="AM1831" i="11"/>
  <c r="AM1871" i="11"/>
  <c r="AH1839" i="11"/>
  <c r="AI1839" i="11" s="1"/>
  <c r="AO1887" i="11"/>
  <c r="AJ1835" i="11"/>
  <c r="AM1859" i="11"/>
  <c r="AH1894" i="11"/>
  <c r="AJ1847" i="11"/>
  <c r="AM1799" i="11"/>
  <c r="AH1886" i="11"/>
  <c r="AO1831" i="11"/>
  <c r="AJ1839" i="11"/>
  <c r="AJ1883" i="11"/>
  <c r="AM1835" i="11"/>
  <c r="AO1859" i="11"/>
  <c r="AO1846" i="11"/>
  <c r="AM1847" i="11"/>
  <c r="AO1799" i="11"/>
  <c r="AM1870" i="11"/>
  <c r="AO1886" i="11"/>
  <c r="AM1809" i="11"/>
  <c r="AM1797" i="11"/>
  <c r="AO1879" i="11"/>
  <c r="AH1831" i="11"/>
  <c r="AJ1790" i="11"/>
  <c r="AM1883" i="11"/>
  <c r="AH1859" i="11"/>
  <c r="AH1822" i="11"/>
  <c r="AJ1875" i="11"/>
  <c r="AH1846" i="11"/>
  <c r="AH1799" i="11"/>
  <c r="AO1870" i="11"/>
  <c r="AO1809" i="11"/>
  <c r="AO1797" i="11"/>
  <c r="AJ1831" i="11"/>
  <c r="AM1814" i="11"/>
  <c r="AM1790" i="11"/>
  <c r="AO1883" i="11"/>
  <c r="AJ1859" i="11"/>
  <c r="AO1822" i="11"/>
  <c r="AM1875" i="11"/>
  <c r="AJ1846" i="11"/>
  <c r="AH1813" i="11"/>
  <c r="AO1847" i="11"/>
  <c r="AH1870" i="11"/>
  <c r="AH1809" i="11"/>
  <c r="AM1823" i="11"/>
  <c r="AH1879" i="11"/>
  <c r="AH1871" i="11"/>
  <c r="AI1871" i="11" s="1"/>
  <c r="AH1887" i="11"/>
  <c r="AO1814" i="11"/>
  <c r="AO1790" i="11"/>
  <c r="AH1791" i="11"/>
  <c r="AH1883" i="11"/>
  <c r="AJ1822" i="11"/>
  <c r="AH1875" i="11"/>
  <c r="AM1819" i="11"/>
  <c r="AM1846" i="11"/>
  <c r="AJ1813" i="11"/>
  <c r="AJ1870" i="11"/>
  <c r="AJ1809" i="11"/>
  <c r="AK1809" i="11" s="1"/>
  <c r="AH1797" i="11"/>
  <c r="AH1867" i="11"/>
  <c r="AO1823" i="11"/>
  <c r="AJ1879" i="11"/>
  <c r="AJ1871" i="11"/>
  <c r="AM1839" i="11"/>
  <c r="AJ1887" i="11"/>
  <c r="AH1814" i="11"/>
  <c r="AH1790" i="11"/>
  <c r="AM1791" i="11"/>
  <c r="AM1822" i="11"/>
  <c r="AO1875" i="11"/>
  <c r="AJ1894" i="11"/>
  <c r="AM1813" i="11"/>
  <c r="AJ1797" i="11"/>
  <c r="AJ1867" i="11"/>
  <c r="AH1823" i="11"/>
  <c r="AM1879" i="11"/>
  <c r="AM1887" i="11"/>
  <c r="AJ1814" i="11"/>
  <c r="AO1791" i="11"/>
  <c r="AM1894" i="11"/>
  <c r="AJ1886" i="11"/>
  <c r="AM1867" i="11"/>
  <c r="AJ1823" i="11"/>
  <c r="AO1871" i="11"/>
  <c r="AO1839" i="11"/>
  <c r="AJ1791" i="11"/>
  <c r="AH1835" i="11"/>
  <c r="AO1815" i="11"/>
  <c r="AJ1836" i="11"/>
  <c r="AO1855" i="11"/>
  <c r="AH1893" i="11"/>
  <c r="AJ1792" i="11"/>
  <c r="AM1816" i="11"/>
  <c r="AO1800" i="11"/>
  <c r="AM1830" i="11"/>
  <c r="AH1838" i="11"/>
  <c r="AO1820" i="11"/>
  <c r="AH1864" i="11"/>
  <c r="AO1835" i="11"/>
  <c r="AO1868" i="11"/>
  <c r="AJ1855" i="11"/>
  <c r="AM1893" i="11"/>
  <c r="AM1792" i="11"/>
  <c r="AO1808" i="11"/>
  <c r="AO1888" i="11"/>
  <c r="AO1830" i="11"/>
  <c r="AO1838" i="11"/>
  <c r="AO1864" i="11"/>
  <c r="AM1828" i="11"/>
  <c r="AH1812" i="11"/>
  <c r="AM1803" i="11"/>
  <c r="AH1815" i="11"/>
  <c r="AM1836" i="11"/>
  <c r="AH1860" i="11"/>
  <c r="AH1876" i="11"/>
  <c r="AH1862" i="11"/>
  <c r="AM1855" i="11"/>
  <c r="AO1893" i="11"/>
  <c r="AM1848" i="11"/>
  <c r="AJ1804" i="11"/>
  <c r="AO1816" i="11"/>
  <c r="AH1888" i="11"/>
  <c r="AH1830" i="11"/>
  <c r="AJ1838" i="11"/>
  <c r="AJ1863" i="11"/>
  <c r="AJ1815" i="11"/>
  <c r="AH1868" i="11"/>
  <c r="AO1836" i="11"/>
  <c r="AJ1860" i="11"/>
  <c r="AJ1876" i="11"/>
  <c r="AM1862" i="11"/>
  <c r="AO1807" i="11"/>
  <c r="AH1855" i="11"/>
  <c r="AJ1893" i="11"/>
  <c r="AK1893" i="11" s="1"/>
  <c r="AO1848" i="11"/>
  <c r="AM1804" i="11"/>
  <c r="AJ1852" i="11"/>
  <c r="AH1824" i="11"/>
  <c r="AO1792" i="11"/>
  <c r="AH1816" i="11"/>
  <c r="AI1816" i="11" s="1"/>
  <c r="AJ1888" i="11"/>
  <c r="AM1838" i="11"/>
  <c r="AH1854" i="11"/>
  <c r="AM1815" i="11"/>
  <c r="AJ1868" i="11"/>
  <c r="AO1866" i="11"/>
  <c r="AM1876" i="11"/>
  <c r="AH1798" i="11"/>
  <c r="AO1862" i="11"/>
  <c r="AH1807" i="11"/>
  <c r="AI1807" i="11" s="1"/>
  <c r="AH1848" i="11"/>
  <c r="AO1804" i="11"/>
  <c r="AM1852" i="11"/>
  <c r="AH1796" i="11"/>
  <c r="AH1792" i="11"/>
  <c r="AJ1816" i="11"/>
  <c r="AM1888" i="11"/>
  <c r="AH1800" i="11"/>
  <c r="AI1800" i="11" s="1"/>
  <c r="AJ1854" i="11"/>
  <c r="AM1851" i="11"/>
  <c r="AH1880" i="11"/>
  <c r="AH1878" i="11"/>
  <c r="AO1863" i="11"/>
  <c r="AH1843" i="11"/>
  <c r="AO1819" i="11"/>
  <c r="AM1868" i="11"/>
  <c r="AO1860" i="11"/>
  <c r="AH1866" i="11"/>
  <c r="AI1866" i="11" s="1"/>
  <c r="AM1798" i="11"/>
  <c r="AJ1862" i="11"/>
  <c r="AJ1807" i="11"/>
  <c r="AJ1848" i="11"/>
  <c r="AO1852" i="11"/>
  <c r="AJ1796" i="11"/>
  <c r="AO1824" i="11"/>
  <c r="AH1808" i="11"/>
  <c r="AM1800" i="11"/>
  <c r="AM1854" i="11"/>
  <c r="AO1851" i="11"/>
  <c r="AJ1880" i="11"/>
  <c r="AH1820" i="11"/>
  <c r="AJ1878" i="11"/>
  <c r="AJ1843" i="11"/>
  <c r="AH1819" i="11"/>
  <c r="AM1860" i="11"/>
  <c r="AJ1866" i="11"/>
  <c r="AK1866" i="11" s="1"/>
  <c r="AO1876" i="11"/>
  <c r="AO1798" i="11"/>
  <c r="AM1807" i="11"/>
  <c r="AH1804" i="11"/>
  <c r="AO1796" i="11"/>
  <c r="AJ1824" i="11"/>
  <c r="AJ1808" i="11"/>
  <c r="AO1854" i="11"/>
  <c r="AJ1851" i="11"/>
  <c r="AO1880" i="11"/>
  <c r="AJ1820" i="11"/>
  <c r="AM1878" i="11"/>
  <c r="AH1863" i="11"/>
  <c r="AM1843" i="11"/>
  <c r="AJ1864" i="11"/>
  <c r="AO1844" i="11"/>
  <c r="AJ1803" i="11"/>
  <c r="AJ1819" i="11"/>
  <c r="AH1836" i="11"/>
  <c r="AM1866" i="11"/>
  <c r="AJ1798" i="11"/>
  <c r="AH1852" i="11"/>
  <c r="AM1796" i="11"/>
  <c r="AM1824" i="11"/>
  <c r="AM1808" i="11"/>
  <c r="AJ1800" i="11"/>
  <c r="AJ1830" i="11"/>
  <c r="AM1880" i="11"/>
  <c r="AH1851" i="11"/>
  <c r="AM1844" i="11"/>
  <c r="AH1828" i="11"/>
  <c r="AH1842" i="11"/>
  <c r="AJ1858" i="11"/>
  <c r="AO1802" i="11"/>
  <c r="AM1818" i="11"/>
  <c r="AO1837" i="11"/>
  <c r="AM1874" i="11"/>
  <c r="AH1856" i="11"/>
  <c r="AI1856" i="11" s="1"/>
  <c r="AJ1850" i="11"/>
  <c r="AM1820" i="11"/>
  <c r="AO1843" i="11"/>
  <c r="AH1844" i="11"/>
  <c r="AJ1828" i="11"/>
  <c r="AM1842" i="11"/>
  <c r="AJ1841" i="11"/>
  <c r="AK1841" i="11" s="1"/>
  <c r="AO1849" i="11"/>
  <c r="AM1892" i="11"/>
  <c r="AH1845" i="11"/>
  <c r="AM1858" i="11"/>
  <c r="AH1802" i="11"/>
  <c r="AO1818" i="11"/>
  <c r="AH1832" i="11"/>
  <c r="AH1837" i="11"/>
  <c r="AO1857" i="11"/>
  <c r="AO1878" i="11"/>
  <c r="AH1803" i="11"/>
  <c r="AO1842" i="11"/>
  <c r="AM1841" i="11"/>
  <c r="AM1849" i="11"/>
  <c r="AH1891" i="11"/>
  <c r="AO1821" i="11"/>
  <c r="AJ1845" i="11"/>
  <c r="AJ1802" i="11"/>
  <c r="AH1818" i="11"/>
  <c r="AJ1832" i="11"/>
  <c r="AJ1837" i="11"/>
  <c r="AH1857" i="11"/>
  <c r="AJ1810" i="11"/>
  <c r="AM1856" i="11"/>
  <c r="AM1863" i="11"/>
  <c r="AJ1812" i="11"/>
  <c r="AO1803" i="11"/>
  <c r="AH1801" i="11"/>
  <c r="AJ1842" i="11"/>
  <c r="AH1882" i="11"/>
  <c r="AO1833" i="11"/>
  <c r="AO1841" i="11"/>
  <c r="AO1892" i="11"/>
  <c r="AJ1891" i="11"/>
  <c r="AM1845" i="11"/>
  <c r="AO1858" i="11"/>
  <c r="AM1802" i="11"/>
  <c r="AJ1811" i="11"/>
  <c r="AH1827" i="11"/>
  <c r="AM1832" i="11"/>
  <c r="AJ1857" i="11"/>
  <c r="AH1874" i="11"/>
  <c r="AM1812" i="11"/>
  <c r="AJ1801" i="11"/>
  <c r="AK1801" i="11" s="1"/>
  <c r="AM1882" i="11"/>
  <c r="AJ1833" i="11"/>
  <c r="AH1841" i="11"/>
  <c r="AI1841" i="11" s="1"/>
  <c r="AJ1872" i="11"/>
  <c r="AH1892" i="11"/>
  <c r="AO1891" i="11"/>
  <c r="AJ1821" i="11"/>
  <c r="AO1845" i="11"/>
  <c r="AO1812" i="11"/>
  <c r="AM1801" i="11"/>
  <c r="AO1882" i="11"/>
  <c r="AM1833" i="11"/>
  <c r="AM1872" i="11"/>
  <c r="AJ1892" i="11"/>
  <c r="AM1891" i="11"/>
  <c r="AM1821" i="11"/>
  <c r="AO1811" i="11"/>
  <c r="AO1827" i="11"/>
  <c r="AO1817" i="11"/>
  <c r="AJ1840" i="11"/>
  <c r="AM1810" i="11"/>
  <c r="AM1864" i="11"/>
  <c r="AO1801" i="11"/>
  <c r="AJ1882" i="11"/>
  <c r="AH1833" i="11"/>
  <c r="AH1849" i="11"/>
  <c r="AO1872" i="11"/>
  <c r="AH1811" i="11"/>
  <c r="AH1817" i="11"/>
  <c r="AO1840" i="11"/>
  <c r="AJ1844" i="11"/>
  <c r="AO1828" i="11"/>
  <c r="AJ1849" i="11"/>
  <c r="AH1872" i="11"/>
  <c r="AI1872" i="11" s="1"/>
  <c r="AH1821" i="11"/>
  <c r="AH1858" i="11"/>
  <c r="AM1827" i="11"/>
  <c r="AJ1818" i="11"/>
  <c r="AJ1817" i="11"/>
  <c r="AM1837" i="11"/>
  <c r="AH1840" i="11"/>
  <c r="Z797" i="11"/>
  <c r="AC797" i="11"/>
  <c r="O325" i="54"/>
  <c r="U325" i="54"/>
  <c r="AB325" i="54" s="1"/>
  <c r="AE325" i="54" s="1"/>
  <c r="U314" i="54"/>
  <c r="AB314" i="54" s="1"/>
  <c r="AE314" i="54" s="1"/>
  <c r="O314" i="54"/>
  <c r="AH3687" i="11"/>
  <c r="AJ3687" i="11"/>
  <c r="AM3687" i="11"/>
  <c r="AO3687" i="11"/>
  <c r="Y3687" i="11"/>
  <c r="X3687" i="11"/>
  <c r="AM3698" i="11"/>
  <c r="AO3778" i="11"/>
  <c r="AJ3745" i="11"/>
  <c r="AO3698" i="11"/>
  <c r="AO3680" i="11"/>
  <c r="AO3695" i="11"/>
  <c r="AH3761" i="11"/>
  <c r="AM3745" i="11"/>
  <c r="AJ3761" i="11"/>
  <c r="AO3745" i="11"/>
  <c r="AM3688" i="11"/>
  <c r="AH3782" i="11"/>
  <c r="AI3782" i="11" s="1"/>
  <c r="AH3695" i="11"/>
  <c r="AM3761" i="11"/>
  <c r="AO3688" i="11"/>
  <c r="AM3723" i="11"/>
  <c r="AJ3782" i="11"/>
  <c r="AK3782" i="11" s="1"/>
  <c r="AJ3695" i="11"/>
  <c r="AK3695" i="11" s="1"/>
  <c r="AH3705" i="11"/>
  <c r="AO3723" i="11"/>
  <c r="AH3680" i="11"/>
  <c r="AM3782" i="11"/>
  <c r="AM3695" i="11"/>
  <c r="AO3761" i="11"/>
  <c r="AH3778" i="11"/>
  <c r="AJ3705" i="11"/>
  <c r="AH3688" i="11"/>
  <c r="AH3723" i="11"/>
  <c r="AH3698" i="11"/>
  <c r="AJ3680" i="11"/>
  <c r="AJ3778" i="11"/>
  <c r="AK3778" i="11" s="1"/>
  <c r="AJ3698" i="11"/>
  <c r="AM3680" i="11"/>
  <c r="AO3782" i="11"/>
  <c r="AM3778" i="11"/>
  <c r="AH3745" i="11"/>
  <c r="AO3705" i="11"/>
  <c r="AJ3723" i="11"/>
  <c r="AO3772" i="11"/>
  <c r="AH3739" i="11"/>
  <c r="AM3693" i="11"/>
  <c r="AJ3755" i="11"/>
  <c r="AO3720" i="11"/>
  <c r="AM3754" i="11"/>
  <c r="AM3747" i="11"/>
  <c r="AM3686" i="11"/>
  <c r="AH3703" i="11"/>
  <c r="AI3703" i="11" s="1"/>
  <c r="AM3681" i="11"/>
  <c r="AM3730" i="11"/>
  <c r="AO3694" i="11"/>
  <c r="AH3706" i="11"/>
  <c r="AH3710" i="11"/>
  <c r="AJ3688" i="11"/>
  <c r="AH3772" i="11"/>
  <c r="AI3772" i="11" s="1"/>
  <c r="AO3693" i="11"/>
  <c r="AM3755" i="11"/>
  <c r="AO3747" i="11"/>
  <c r="AJ3703" i="11"/>
  <c r="AK3703" i="11" s="1"/>
  <c r="AO3681" i="11"/>
  <c r="AO3730" i="11"/>
  <c r="AJ3706" i="11"/>
  <c r="AJ3710" i="11"/>
  <c r="AH3764" i="11"/>
  <c r="AI3764" i="11" s="1"/>
  <c r="AJ3768" i="11"/>
  <c r="AM3705" i="11"/>
  <c r="AJ3772" i="11"/>
  <c r="AM3704" i="11"/>
  <c r="AH3752" i="11"/>
  <c r="AO3755" i="11"/>
  <c r="AO3754" i="11"/>
  <c r="AH3719" i="11"/>
  <c r="AO3737" i="11"/>
  <c r="AM3703" i="11"/>
  <c r="AH3685" i="11"/>
  <c r="AI3685" i="11" s="1"/>
  <c r="AJ3727" i="11"/>
  <c r="AK3727" i="11" s="1"/>
  <c r="AH3681" i="11"/>
  <c r="AJ3769" i="11"/>
  <c r="AH3730" i="11"/>
  <c r="AM3706" i="11"/>
  <c r="AM3710" i="11"/>
  <c r="AM3772" i="11"/>
  <c r="AO3704" i="11"/>
  <c r="AJ3752" i="11"/>
  <c r="AJ3719" i="11"/>
  <c r="AK3719" i="11" s="1"/>
  <c r="AM3702" i="11"/>
  <c r="AO3703" i="11"/>
  <c r="AJ3685" i="11"/>
  <c r="AM3727" i="11"/>
  <c r="AH3689" i="11"/>
  <c r="AM3752" i="11"/>
  <c r="AO3728" i="11"/>
  <c r="AO3721" i="11"/>
  <c r="AJ3711" i="11"/>
  <c r="AM3719" i="11"/>
  <c r="AO3702" i="11"/>
  <c r="AO3770" i="11"/>
  <c r="AH3737" i="11"/>
  <c r="AM3685" i="11"/>
  <c r="AO3727" i="11"/>
  <c r="AO3769" i="11"/>
  <c r="AO3706" i="11"/>
  <c r="AJ3739" i="11"/>
  <c r="AH3704" i="11"/>
  <c r="AJ3689" i="11"/>
  <c r="AO3752" i="11"/>
  <c r="AH3728" i="11"/>
  <c r="AH3720" i="11"/>
  <c r="AH3721" i="11"/>
  <c r="AM3711" i="11"/>
  <c r="AO3686" i="11"/>
  <c r="AO3719" i="11"/>
  <c r="AH3702" i="11"/>
  <c r="AH3770" i="11"/>
  <c r="AJ3737" i="11"/>
  <c r="AH3694" i="11"/>
  <c r="AM3739" i="11"/>
  <c r="AJ3704" i="11"/>
  <c r="AM3689" i="11"/>
  <c r="AH3693" i="11"/>
  <c r="AJ3728" i="11"/>
  <c r="AJ3720" i="11"/>
  <c r="AH3754" i="11"/>
  <c r="AJ3721" i="11"/>
  <c r="AH3747" i="11"/>
  <c r="AO3711" i="11"/>
  <c r="AH3686" i="11"/>
  <c r="AJ3702" i="11"/>
  <c r="AJ3770" i="11"/>
  <c r="AM3737" i="11"/>
  <c r="AO3685" i="11"/>
  <c r="AH3727" i="11"/>
  <c r="AH3769" i="11"/>
  <c r="AJ3694" i="11"/>
  <c r="AK3694" i="11" s="1"/>
  <c r="AH3729" i="11"/>
  <c r="AO3739" i="11"/>
  <c r="AO3689" i="11"/>
  <c r="AJ3693" i="11"/>
  <c r="AH3755" i="11"/>
  <c r="AM3728" i="11"/>
  <c r="AM3720" i="11"/>
  <c r="AJ3754" i="11"/>
  <c r="AM3721" i="11"/>
  <c r="AJ3747" i="11"/>
  <c r="AH3711" i="11"/>
  <c r="AJ3686" i="11"/>
  <c r="AM3770" i="11"/>
  <c r="AM3729" i="11"/>
  <c r="AH3768" i="11"/>
  <c r="AO3733" i="11"/>
  <c r="AO3708" i="11"/>
  <c r="AH3750" i="11"/>
  <c r="AO3732" i="11"/>
  <c r="AJ3756" i="11"/>
  <c r="AK3756" i="11" s="1"/>
  <c r="AM3699" i="11"/>
  <c r="AH3725" i="11"/>
  <c r="AH3696" i="11"/>
  <c r="AO3692" i="11"/>
  <c r="AJ3766" i="11"/>
  <c r="AJ3758" i="11"/>
  <c r="AJ3718" i="11"/>
  <c r="AJ3759" i="11"/>
  <c r="AK3759" i="11" s="1"/>
  <c r="AH3765" i="11"/>
  <c r="AO3690" i="11"/>
  <c r="AJ3776" i="11"/>
  <c r="AK3776" i="11" s="1"/>
  <c r="AM3757" i="11"/>
  <c r="AM3769" i="11"/>
  <c r="AO3729" i="11"/>
  <c r="AM3768" i="11"/>
  <c r="AJ3750" i="11"/>
  <c r="AH3732" i="11"/>
  <c r="AM3756" i="11"/>
  <c r="AH3726" i="11"/>
  <c r="AO3699" i="11"/>
  <c r="AJ3725" i="11"/>
  <c r="AK3725" i="11" s="1"/>
  <c r="AJ3696" i="11"/>
  <c r="AM3766" i="11"/>
  <c r="AO3738" i="11"/>
  <c r="AH3691" i="11"/>
  <c r="AO3768" i="11"/>
  <c r="AH3701" i="11"/>
  <c r="AM3750" i="11"/>
  <c r="AO3756" i="11"/>
  <c r="AJ3726" i="11"/>
  <c r="AM3696" i="11"/>
  <c r="AO3766" i="11"/>
  <c r="AJ3691" i="11"/>
  <c r="AJ3783" i="11"/>
  <c r="AK3783" i="11" s="1"/>
  <c r="AO3759" i="11"/>
  <c r="AO3746" i="11"/>
  <c r="AM3765" i="11"/>
  <c r="AJ3730" i="11"/>
  <c r="AO3710" i="11"/>
  <c r="AJ3764" i="11"/>
  <c r="AK3764" i="11" s="1"/>
  <c r="AJ3701" i="11"/>
  <c r="AK3701" i="11" s="1"/>
  <c r="AM3767" i="11"/>
  <c r="AO3700" i="11"/>
  <c r="AO3749" i="11"/>
  <c r="AM3726" i="11"/>
  <c r="AM3760" i="11"/>
  <c r="AM3691" i="11"/>
  <c r="AM3783" i="11"/>
  <c r="AH3743" i="11"/>
  <c r="AO3718" i="11"/>
  <c r="AM3764" i="11"/>
  <c r="AM3701" i="11"/>
  <c r="AO3742" i="11"/>
  <c r="AH3708" i="11"/>
  <c r="AI3708" i="11" s="1"/>
  <c r="AO3767" i="11"/>
  <c r="AO3750" i="11"/>
  <c r="AH3700" i="11"/>
  <c r="AH3773" i="11"/>
  <c r="AH3749" i="11"/>
  <c r="AO3726" i="11"/>
  <c r="AO3696" i="11"/>
  <c r="AH3724" i="11"/>
  <c r="AI3724" i="11" s="1"/>
  <c r="AM3694" i="11"/>
  <c r="AO3764" i="11"/>
  <c r="AH3733" i="11"/>
  <c r="AI3733" i="11" s="1"/>
  <c r="AH3742" i="11"/>
  <c r="AI3742" i="11" s="1"/>
  <c r="AJ3708" i="11"/>
  <c r="AK3708" i="11" s="1"/>
  <c r="AH3767" i="11"/>
  <c r="AJ3700" i="11"/>
  <c r="AJ3773" i="11"/>
  <c r="AJ3749" i="11"/>
  <c r="AO3760" i="11"/>
  <c r="AM3725" i="11"/>
  <c r="AH3692" i="11"/>
  <c r="AJ3724" i="11"/>
  <c r="AH3738" i="11"/>
  <c r="AM3743" i="11"/>
  <c r="AJ3690" i="11"/>
  <c r="AJ3741" i="11"/>
  <c r="AO3715" i="11"/>
  <c r="AJ3681" i="11"/>
  <c r="AJ3733" i="11"/>
  <c r="AO3701" i="11"/>
  <c r="AJ3742" i="11"/>
  <c r="AK3742" i="11" s="1"/>
  <c r="AM3708" i="11"/>
  <c r="AJ3767" i="11"/>
  <c r="AJ3732" i="11"/>
  <c r="AM3700" i="11"/>
  <c r="AM3773" i="11"/>
  <c r="AM3749" i="11"/>
  <c r="AH3699" i="11"/>
  <c r="AH3760" i="11"/>
  <c r="AO3725" i="11"/>
  <c r="AJ3692" i="11"/>
  <c r="AK3692" i="11" s="1"/>
  <c r="AM3724" i="11"/>
  <c r="AJ3738" i="11"/>
  <c r="AO3758" i="11"/>
  <c r="AO3743" i="11"/>
  <c r="AJ3729" i="11"/>
  <c r="AM3733" i="11"/>
  <c r="AM3742" i="11"/>
  <c r="AM3732" i="11"/>
  <c r="AH3756" i="11"/>
  <c r="AO3773" i="11"/>
  <c r="AJ3699" i="11"/>
  <c r="AJ3760" i="11"/>
  <c r="AM3692" i="11"/>
  <c r="AH3766" i="11"/>
  <c r="AO3724" i="11"/>
  <c r="AM3738" i="11"/>
  <c r="AM1884" i="11"/>
  <c r="Z900" i="11"/>
  <c r="AC900" i="11"/>
  <c r="AM488" i="11"/>
  <c r="AH440" i="11"/>
  <c r="AI440" i="11" s="1"/>
  <c r="T284" i="54"/>
  <c r="AA284" i="54" s="1"/>
  <c r="AD284" i="54" s="1"/>
  <c r="N284" i="54"/>
  <c r="H284" i="54"/>
  <c r="I284" i="54" s="1"/>
  <c r="J284" i="54" s="1"/>
  <c r="N315" i="54"/>
  <c r="T315" i="54"/>
  <c r="AA315" i="54" s="1"/>
  <c r="AD315" i="54" s="1"/>
  <c r="H315" i="54"/>
  <c r="I315" i="54" s="1"/>
  <c r="J315" i="54" s="1"/>
  <c r="AH669" i="11"/>
  <c r="AJ669" i="11"/>
  <c r="AM669" i="11"/>
  <c r="AO669" i="11"/>
  <c r="Y669" i="11"/>
  <c r="X669" i="11"/>
  <c r="AJ2083" i="11"/>
  <c r="AH1885" i="11"/>
  <c r="AI1885" i="11" s="1"/>
  <c r="AH1861" i="11"/>
  <c r="AO1669" i="11"/>
  <c r="AM1668" i="11"/>
  <c r="AJ1645" i="11"/>
  <c r="AC1374" i="11"/>
  <c r="Z1374" i="11"/>
  <c r="Z1157" i="11"/>
  <c r="AE1157" i="11" s="1"/>
  <c r="AC1157" i="11"/>
  <c r="Z1093" i="11"/>
  <c r="AC1093" i="11"/>
  <c r="AF1093" i="11" s="1"/>
  <c r="AB1057" i="11"/>
  <c r="AD1057" i="11"/>
  <c r="U311" i="54"/>
  <c r="AB311" i="54" s="1"/>
  <c r="AE311" i="54" s="1"/>
  <c r="O311" i="54"/>
  <c r="Z3623" i="11"/>
  <c r="AC3623" i="11"/>
  <c r="AF3623" i="11" s="1"/>
  <c r="AH3779" i="11"/>
  <c r="AM3753" i="11"/>
  <c r="AM3573" i="11"/>
  <c r="AJ3544" i="11"/>
  <c r="AO3533" i="11"/>
  <c r="AH3532" i="11"/>
  <c r="AO3472" i="11"/>
  <c r="AO3471" i="11"/>
  <c r="Z3344" i="11"/>
  <c r="AC3344" i="11"/>
  <c r="AH3136" i="11"/>
  <c r="AI3136" i="11" s="1"/>
  <c r="AJ3135" i="11"/>
  <c r="AH3092" i="11"/>
  <c r="AM3070" i="11"/>
  <c r="AM2824" i="11"/>
  <c r="AO2744" i="11"/>
  <c r="Z2704" i="11"/>
  <c r="AC2704" i="11"/>
  <c r="Z2648" i="11"/>
  <c r="AC2648" i="11"/>
  <c r="AJ1089" i="11"/>
  <c r="AO1089" i="11"/>
  <c r="AH1089" i="11"/>
  <c r="AM1089" i="11"/>
  <c r="Y1089" i="11"/>
  <c r="X1089" i="11"/>
  <c r="AJ1150" i="11"/>
  <c r="AO1122" i="11"/>
  <c r="AH1098" i="11"/>
  <c r="AH1095" i="11"/>
  <c r="AH1069" i="11"/>
  <c r="AM1087" i="11"/>
  <c r="AJ1055" i="11"/>
  <c r="AO1063" i="11"/>
  <c r="AH1151" i="11"/>
  <c r="AJ1110" i="11"/>
  <c r="AO1059" i="11"/>
  <c r="AM1130" i="11"/>
  <c r="AJ1106" i="11"/>
  <c r="AO1159" i="11"/>
  <c r="AJ1138" i="11"/>
  <c r="AO1067" i="11"/>
  <c r="AO1075" i="11"/>
  <c r="AO1150" i="11"/>
  <c r="AJ1126" i="11"/>
  <c r="AM1098" i="11"/>
  <c r="AM1069" i="11"/>
  <c r="AO1055" i="11"/>
  <c r="AJ1063" i="11"/>
  <c r="AJ1151" i="11"/>
  <c r="AH1059" i="11"/>
  <c r="AJ1154" i="11"/>
  <c r="AO1106" i="11"/>
  <c r="AH1071" i="11"/>
  <c r="AH1159" i="11"/>
  <c r="AH1067" i="11"/>
  <c r="AO1126" i="11"/>
  <c r="AH1122" i="11"/>
  <c r="AM1065" i="11"/>
  <c r="AM1063" i="11"/>
  <c r="AO1151" i="11"/>
  <c r="AM1059" i="11"/>
  <c r="AO1154" i="11"/>
  <c r="AH1148" i="11"/>
  <c r="AH1130" i="11"/>
  <c r="AH1096" i="11"/>
  <c r="AO1071" i="11"/>
  <c r="AJ1159" i="11"/>
  <c r="AO1114" i="11"/>
  <c r="AJ1067" i="11"/>
  <c r="AH1101" i="11"/>
  <c r="AO1158" i="11"/>
  <c r="AH1150" i="11"/>
  <c r="AH1126" i="11"/>
  <c r="AM1122" i="11"/>
  <c r="AH1065" i="11"/>
  <c r="AO1135" i="11"/>
  <c r="AJ1146" i="11"/>
  <c r="AK1146" i="11" s="1"/>
  <c r="AJ1143" i="11"/>
  <c r="AJ1103" i="11"/>
  <c r="AH1066" i="11"/>
  <c r="AH1154" i="11"/>
  <c r="AM1148" i="11"/>
  <c r="AJ1130" i="11"/>
  <c r="AM1096" i="11"/>
  <c r="AH1114" i="11"/>
  <c r="AM1101" i="11"/>
  <c r="AM1150" i="11"/>
  <c r="AM1070" i="11"/>
  <c r="AJ1094" i="11"/>
  <c r="AM1095" i="11"/>
  <c r="AJ1065" i="11"/>
  <c r="AH1135" i="11"/>
  <c r="AO1146" i="11"/>
  <c r="AO1143" i="11"/>
  <c r="AO1103" i="11"/>
  <c r="AO1066" i="11"/>
  <c r="AH1063" i="11"/>
  <c r="AJ1148" i="11"/>
  <c r="AO1130" i="11"/>
  <c r="AJ1096" i="11"/>
  <c r="AM1071" i="11"/>
  <c r="AJ1114" i="11"/>
  <c r="AH1134" i="11"/>
  <c r="AH1070" i="11"/>
  <c r="AO1094" i="11"/>
  <c r="AO1065" i="11"/>
  <c r="AO1087" i="11"/>
  <c r="AJ1135" i="11"/>
  <c r="AH1146" i="11"/>
  <c r="AJ1066" i="11"/>
  <c r="AM1110" i="11"/>
  <c r="AO1148" i="11"/>
  <c r="AO1096" i="11"/>
  <c r="AJ1071" i="11"/>
  <c r="AM1138" i="11"/>
  <c r="AM1114" i="11"/>
  <c r="AJ1075" i="11"/>
  <c r="AM1134" i="11"/>
  <c r="AJ1070" i="11"/>
  <c r="AH1094" i="11"/>
  <c r="AJ1098" i="11"/>
  <c r="AJ1095" i="11"/>
  <c r="AJ1069" i="11"/>
  <c r="AH1087" i="11"/>
  <c r="AM1135" i="11"/>
  <c r="AM1146" i="11"/>
  <c r="AH1143" i="11"/>
  <c r="AM1055" i="11"/>
  <c r="AH1103" i="11"/>
  <c r="AM1066" i="11"/>
  <c r="AO1110" i="11"/>
  <c r="AH1106" i="11"/>
  <c r="AM1126" i="11"/>
  <c r="AO1070" i="11"/>
  <c r="AM1094" i="11"/>
  <c r="AJ1122" i="11"/>
  <c r="AO1098" i="11"/>
  <c r="AO1095" i="11"/>
  <c r="AO1069" i="11"/>
  <c r="AJ1087" i="11"/>
  <c r="AM1143" i="11"/>
  <c r="AH1055" i="11"/>
  <c r="AM1103" i="11"/>
  <c r="AM1151" i="11"/>
  <c r="AH1110" i="11"/>
  <c r="AJ1059" i="11"/>
  <c r="AM1154" i="11"/>
  <c r="AM1106" i="11"/>
  <c r="AM1159" i="11"/>
  <c r="AH1138" i="11"/>
  <c r="AM1067" i="11"/>
  <c r="AH1075" i="11"/>
  <c r="AH1158" i="11"/>
  <c r="AO1134" i="11"/>
  <c r="AM1158" i="11"/>
  <c r="AO1084" i="11"/>
  <c r="AJ1116" i="11"/>
  <c r="AK1116" i="11" s="1"/>
  <c r="AH1078" i="11"/>
  <c r="AH1073" i="11"/>
  <c r="AJ1111" i="11"/>
  <c r="AM1128" i="11"/>
  <c r="AM1085" i="11"/>
  <c r="AH1086" i="11"/>
  <c r="AJ1062" i="11"/>
  <c r="AH1079" i="11"/>
  <c r="AO1081" i="11"/>
  <c r="AH1092" i="11"/>
  <c r="AH1155" i="11"/>
  <c r="AH1142" i="11"/>
  <c r="AO1118" i="11"/>
  <c r="AJ1080" i="11"/>
  <c r="AH1115" i="11"/>
  <c r="AO1116" i="11"/>
  <c r="AM1056" i="11"/>
  <c r="AO1078" i="11"/>
  <c r="AO1073" i="11"/>
  <c r="AJ1068" i="11"/>
  <c r="AH1085" i="11"/>
  <c r="AM1100" i="11"/>
  <c r="AM1086" i="11"/>
  <c r="AO1062" i="11"/>
  <c r="AM1079" i="11"/>
  <c r="AJ1132" i="11"/>
  <c r="AJ1092" i="11"/>
  <c r="AM1155" i="11"/>
  <c r="AJ1142" i="11"/>
  <c r="AM1080" i="11"/>
  <c r="AM1115" i="11"/>
  <c r="AO1060" i="11"/>
  <c r="AJ1134" i="11"/>
  <c r="AJ1073" i="11"/>
  <c r="AH1111" i="11"/>
  <c r="AO1107" i="11"/>
  <c r="AM1068" i="11"/>
  <c r="AJ1064" i="11"/>
  <c r="AO1085" i="11"/>
  <c r="AJ1086" i="11"/>
  <c r="AH1081" i="11"/>
  <c r="AO1132" i="11"/>
  <c r="AM1092" i="11"/>
  <c r="AJ1088" i="11"/>
  <c r="AJ1155" i="11"/>
  <c r="AJ1127" i="11"/>
  <c r="AM1142" i="11"/>
  <c r="AJ1076" i="11"/>
  <c r="AM1075" i="11"/>
  <c r="AJ1072" i="11"/>
  <c r="AM1078" i="11"/>
  <c r="AM1111" i="11"/>
  <c r="AJ1107" i="11"/>
  <c r="AH1068" i="11"/>
  <c r="AH1100" i="11"/>
  <c r="AO1072" i="11"/>
  <c r="AJ1084" i="11"/>
  <c r="AK1084" i="11" s="1"/>
  <c r="AH1056" i="11"/>
  <c r="AJ1078" i="11"/>
  <c r="AO1111" i="11"/>
  <c r="AM1107" i="11"/>
  <c r="AO1068" i="11"/>
  <c r="AO1064" i="11"/>
  <c r="AO1100" i="11"/>
  <c r="AJ1119" i="11"/>
  <c r="AO1102" i="11"/>
  <c r="AM1132" i="11"/>
  <c r="AM1127" i="11"/>
  <c r="AJ1118" i="11"/>
  <c r="AM1076" i="11"/>
  <c r="AO1138" i="11"/>
  <c r="AH1072" i="11"/>
  <c r="AM1116" i="11"/>
  <c r="AO1128" i="11"/>
  <c r="AH1064" i="11"/>
  <c r="AJ1100" i="11"/>
  <c r="AM1119" i="11"/>
  <c r="AH1102" i="11"/>
  <c r="AO1127" i="11"/>
  <c r="AJ1115" i="11"/>
  <c r="AO1076" i="11"/>
  <c r="AJ1101" i="11"/>
  <c r="AM1072" i="11"/>
  <c r="AH1084" i="11"/>
  <c r="AI1084" i="11" s="1"/>
  <c r="AO1056" i="11"/>
  <c r="AM1073" i="11"/>
  <c r="AH1128" i="11"/>
  <c r="AM1064" i="11"/>
  <c r="AH1062" i="11"/>
  <c r="AJ1079" i="11"/>
  <c r="AH1119" i="11"/>
  <c r="AJ1102" i="11"/>
  <c r="AH1088" i="11"/>
  <c r="AH1118" i="11"/>
  <c r="AO1115" i="11"/>
  <c r="AM1124" i="11"/>
  <c r="AO1101" i="11"/>
  <c r="AJ1158" i="11"/>
  <c r="AM1084" i="11"/>
  <c r="AH1116" i="11"/>
  <c r="AI1116" i="11" s="1"/>
  <c r="AJ1056" i="11"/>
  <c r="AH1107" i="11"/>
  <c r="AJ1128" i="11"/>
  <c r="AJ1085" i="11"/>
  <c r="AM1062" i="11"/>
  <c r="AO1079" i="11"/>
  <c r="AO1119" i="11"/>
  <c r="AM1102" i="11"/>
  <c r="AJ1081" i="11"/>
  <c r="AH1124" i="11"/>
  <c r="AI1124" i="11" s="1"/>
  <c r="AO1145" i="11"/>
  <c r="AM1149" i="11"/>
  <c r="AM1090" i="11"/>
  <c r="AM1058" i="11"/>
  <c r="AM1156" i="11"/>
  <c r="AO1091" i="11"/>
  <c r="AO1057" i="11"/>
  <c r="AO1136" i="11"/>
  <c r="AM1152" i="11"/>
  <c r="AM1083" i="11"/>
  <c r="AO1086" i="11"/>
  <c r="AO1092" i="11"/>
  <c r="AO1124" i="11"/>
  <c r="AH1141" i="11"/>
  <c r="AO1090" i="11"/>
  <c r="AH1058" i="11"/>
  <c r="AM1144" i="11"/>
  <c r="AO1156" i="11"/>
  <c r="AJ1091" i="11"/>
  <c r="AH1136" i="11"/>
  <c r="AI1136" i="11" s="1"/>
  <c r="AO1083" i="11"/>
  <c r="AH1132" i="11"/>
  <c r="AH1120" i="11"/>
  <c r="AM1141" i="11"/>
  <c r="AJ1145" i="11"/>
  <c r="AJ1153" i="11"/>
  <c r="AJ1139" i="11"/>
  <c r="AH1090" i="11"/>
  <c r="AO1058" i="11"/>
  <c r="AH1144" i="11"/>
  <c r="AH1156" i="11"/>
  <c r="AJ1061" i="11"/>
  <c r="AM1136" i="11"/>
  <c r="AH1083" i="11"/>
  <c r="AJ1082" i="11"/>
  <c r="AO1155" i="11"/>
  <c r="AO1080" i="11"/>
  <c r="AH1076" i="11"/>
  <c r="AJ1124" i="11"/>
  <c r="AK1124" i="11" s="1"/>
  <c r="AM1120" i="11"/>
  <c r="AJ1141" i="11"/>
  <c r="AM1145" i="11"/>
  <c r="AO1153" i="11"/>
  <c r="AJ1144" i="11"/>
  <c r="AM1061" i="11"/>
  <c r="AJ1083" i="11"/>
  <c r="AO1082" i="11"/>
  <c r="AM1081" i="11"/>
  <c r="AO1088" i="11"/>
  <c r="AH1127" i="11"/>
  <c r="AH1080" i="11"/>
  <c r="AJ1120" i="11"/>
  <c r="AO1141" i="11"/>
  <c r="AH1153" i="11"/>
  <c r="AH1139" i="11"/>
  <c r="AJ1090" i="11"/>
  <c r="AM1131" i="11"/>
  <c r="AJ1104" i="11"/>
  <c r="AO1144" i="11"/>
  <c r="AM1088" i="11"/>
  <c r="AO1142" i="11"/>
  <c r="AM1060" i="11"/>
  <c r="AO1120" i="11"/>
  <c r="AO1149" i="11"/>
  <c r="AM1153" i="11"/>
  <c r="AM1139" i="11"/>
  <c r="AO1131" i="11"/>
  <c r="AO1104" i="11"/>
  <c r="AH1057" i="11"/>
  <c r="AO1061" i="11"/>
  <c r="AO1152" i="11"/>
  <c r="AH1060" i="11"/>
  <c r="AH1149" i="11"/>
  <c r="AO1139" i="11"/>
  <c r="AH1131" i="11"/>
  <c r="AH1104" i="11"/>
  <c r="AI1104" i="11" s="1"/>
  <c r="AH1091" i="11"/>
  <c r="AM1057" i="11"/>
  <c r="AM1118" i="11"/>
  <c r="AJ1060" i="11"/>
  <c r="AH1145" i="11"/>
  <c r="AJ1149" i="11"/>
  <c r="AJ1131" i="11"/>
  <c r="AK1131" i="11" s="1"/>
  <c r="AM1104" i="11"/>
  <c r="AJ1058" i="11"/>
  <c r="AJ1156" i="11"/>
  <c r="AM1091" i="11"/>
  <c r="AJ1057" i="11"/>
  <c r="AJ1136" i="11"/>
  <c r="AJ1152" i="11"/>
  <c r="AM3717" i="11"/>
  <c r="Z3594" i="11"/>
  <c r="AI3594" i="11" s="1"/>
  <c r="AC3594" i="11"/>
  <c r="AO3722" i="11"/>
  <c r="AH3572" i="11"/>
  <c r="AJ3519" i="11"/>
  <c r="AM3510" i="11"/>
  <c r="AM3120" i="11"/>
  <c r="AM3111" i="11"/>
  <c r="AC2768" i="11"/>
  <c r="Z2768" i="11"/>
  <c r="AO2728" i="11"/>
  <c r="AH2092" i="11"/>
  <c r="AO2076" i="11"/>
  <c r="AO1785" i="11"/>
  <c r="AJ1772" i="11"/>
  <c r="AO1764" i="11"/>
  <c r="AO1248" i="11"/>
  <c r="AO1220" i="11"/>
  <c r="AO1208" i="11"/>
  <c r="Z1133" i="11"/>
  <c r="AC1133" i="11"/>
  <c r="AO1112" i="11"/>
  <c r="AH1108" i="11"/>
  <c r="AI1108" i="11" s="1"/>
  <c r="AO993" i="11"/>
  <c r="AH532" i="11"/>
  <c r="AM516" i="11"/>
  <c r="Z75" i="11"/>
  <c r="AE75" i="11" s="1"/>
  <c r="AC75" i="11"/>
  <c r="AF75" i="11" s="1"/>
  <c r="AO67" i="11"/>
  <c r="AM2133" i="11"/>
  <c r="AJ1890" i="11"/>
  <c r="AH2755" i="11"/>
  <c r="AO1658" i="11"/>
  <c r="AM2634" i="11"/>
  <c r="AH201" i="11"/>
  <c r="AC3553" i="11"/>
  <c r="Z3553" i="11"/>
  <c r="AE3553" i="11" s="1"/>
  <c r="Z2961" i="11"/>
  <c r="AC2961" i="11"/>
  <c r="AF2961" i="11" s="1"/>
  <c r="AJ3083" i="11"/>
  <c r="AM3099" i="11"/>
  <c r="AJ3138" i="11"/>
  <c r="Z1779" i="11"/>
  <c r="AE1779" i="11" s="1"/>
  <c r="AC1779" i="11"/>
  <c r="AF1779" i="11" s="1"/>
  <c r="AO1723" i="11"/>
  <c r="AM441" i="11"/>
  <c r="Z1099" i="11"/>
  <c r="AC1099" i="11"/>
  <c r="AO1834" i="11"/>
  <c r="AO69" i="11"/>
  <c r="AM461" i="11"/>
  <c r="AH570" i="11"/>
  <c r="Z125" i="11"/>
  <c r="AC125" i="11"/>
  <c r="AO3497" i="11"/>
  <c r="AJ3523" i="11"/>
  <c r="AO2122" i="11"/>
  <c r="Z3106" i="11"/>
  <c r="AC3106" i="11"/>
  <c r="AM3707" i="11"/>
  <c r="AH3734" i="11"/>
  <c r="AO3774" i="11"/>
  <c r="AM98" i="11"/>
  <c r="AO453" i="11"/>
  <c r="Z3784" i="11"/>
  <c r="AC3784" i="11"/>
  <c r="AM2105" i="11"/>
  <c r="AH121" i="11"/>
  <c r="AH77" i="11"/>
  <c r="AO189" i="11"/>
  <c r="AH2691" i="11"/>
  <c r="AH2715" i="11"/>
  <c r="AM1074" i="11"/>
  <c r="Z1147" i="11"/>
  <c r="AE1147" i="11" s="1"/>
  <c r="AC1147" i="11"/>
  <c r="AF1147" i="11" s="1"/>
  <c r="AH1195" i="11"/>
  <c r="AJ3716" i="11"/>
  <c r="AM3763" i="11"/>
  <c r="AJ3740" i="11"/>
  <c r="AM3565" i="11"/>
  <c r="AH3556" i="11"/>
  <c r="Z3528" i="11"/>
  <c r="AC3528" i="11"/>
  <c r="AO3104" i="11"/>
  <c r="AH3095" i="11"/>
  <c r="AJ2789" i="11"/>
  <c r="Z2769" i="11"/>
  <c r="AC2769" i="11"/>
  <c r="AM2713" i="11"/>
  <c r="AO2655" i="11"/>
  <c r="AO2208" i="11"/>
  <c r="AJ2176" i="11"/>
  <c r="AH2155" i="11"/>
  <c r="AH2147" i="11"/>
  <c r="AM2084" i="11"/>
  <c r="AO1881" i="11"/>
  <c r="AO1877" i="11"/>
  <c r="AO1641" i="11"/>
  <c r="AH1257" i="11"/>
  <c r="AI1257" i="11" s="1"/>
  <c r="AJ1125" i="11"/>
  <c r="AH1117" i="11"/>
  <c r="AM989" i="11"/>
  <c r="Z380" i="11"/>
  <c r="AC380" i="11"/>
  <c r="AO204" i="11"/>
  <c r="Z100" i="11"/>
  <c r="AE100" i="11" s="1"/>
  <c r="AC100" i="11"/>
  <c r="AF100" i="11" s="1"/>
  <c r="AO92" i="11"/>
  <c r="AJ88" i="11"/>
  <c r="AK88" i="11" s="1"/>
  <c r="AM84" i="11"/>
  <c r="AJ2057" i="11"/>
  <c r="AH2141" i="11"/>
  <c r="AI2141" i="11" s="1"/>
  <c r="AH1635" i="11"/>
  <c r="Z3314" i="11"/>
  <c r="AC3314" i="11"/>
  <c r="AH1786" i="11"/>
  <c r="Z2898" i="11"/>
  <c r="AC2898" i="11"/>
  <c r="AJ1258" i="11"/>
  <c r="AK1258" i="11" s="1"/>
  <c r="Z3162" i="11"/>
  <c r="AC3162" i="11"/>
  <c r="AO3139" i="11"/>
  <c r="AH2025" i="11"/>
  <c r="Z3849" i="11"/>
  <c r="AC3849" i="11"/>
  <c r="AO241" i="11"/>
  <c r="AH2138" i="11"/>
  <c r="AM1595" i="11"/>
  <c r="AH425" i="11"/>
  <c r="AO465" i="11"/>
  <c r="AJ301" i="11"/>
  <c r="AO1234" i="11"/>
  <c r="AH2633" i="11"/>
  <c r="AH3709" i="11"/>
  <c r="AH3775" i="11"/>
  <c r="AO573" i="11"/>
  <c r="AJ787" i="11"/>
  <c r="AJ1738" i="11"/>
  <c r="AK1738" i="11" s="1"/>
  <c r="AJ85" i="11"/>
  <c r="Z197" i="11"/>
  <c r="AC197" i="11"/>
  <c r="AO373" i="11"/>
  <c r="AJ421" i="11"/>
  <c r="AJ273" i="11"/>
  <c r="AJ2722" i="11"/>
  <c r="Z293" i="11"/>
  <c r="AC293" i="11"/>
  <c r="AH138" i="11"/>
  <c r="AM81" i="11"/>
  <c r="AH129" i="11"/>
  <c r="AJ1163" i="11"/>
  <c r="AO3697" i="11"/>
  <c r="AJ3566" i="11"/>
  <c r="AM3557" i="11"/>
  <c r="AJ3495" i="11"/>
  <c r="AO3487" i="11"/>
  <c r="AJ3079" i="11"/>
  <c r="AK3079" i="11" s="1"/>
  <c r="AM2782" i="11"/>
  <c r="AH2729" i="11"/>
  <c r="AO2681" i="11"/>
  <c r="Z2656" i="11"/>
  <c r="AC2656" i="11"/>
  <c r="AO2639" i="11"/>
  <c r="AM2051" i="11"/>
  <c r="Z1939" i="11"/>
  <c r="AC1939" i="11"/>
  <c r="AO1873" i="11"/>
  <c r="AO1756" i="11"/>
  <c r="AH1666" i="11"/>
  <c r="AO1253" i="11"/>
  <c r="AH1249" i="11"/>
  <c r="AH1221" i="11"/>
  <c r="Z1213" i="11"/>
  <c r="AC1213" i="11"/>
  <c r="AH1209" i="11"/>
  <c r="AJ1205" i="11"/>
  <c r="AO1201" i="11"/>
  <c r="AM1109" i="11"/>
  <c r="Z1077" i="11"/>
  <c r="AC1077" i="11"/>
  <c r="AH480" i="11"/>
  <c r="Z212" i="11"/>
  <c r="AC212" i="11"/>
  <c r="AM200" i="11"/>
  <c r="AM179" i="11"/>
  <c r="Z76" i="11"/>
  <c r="AE76" i="11" s="1"/>
  <c r="AC76" i="11"/>
  <c r="AF76" i="11" s="1"/>
  <c r="AM72" i="11"/>
  <c r="Z2154" i="11"/>
  <c r="AC2154" i="11"/>
  <c r="Z691" i="11"/>
  <c r="AC691" i="11"/>
  <c r="AH2165" i="11"/>
  <c r="AI2165" i="11" s="1"/>
  <c r="Z2575" i="11"/>
  <c r="AC2575" i="11"/>
  <c r="AH802" i="11"/>
  <c r="Z3321" i="11"/>
  <c r="AC3321" i="11"/>
  <c r="AH1794" i="11"/>
  <c r="AO1826" i="11"/>
  <c r="AC2938" i="11"/>
  <c r="Z2938" i="11"/>
  <c r="AH162" i="11"/>
  <c r="AI162" i="11" s="1"/>
  <c r="AJ1795" i="11"/>
  <c r="Z3170" i="11"/>
  <c r="AC3170" i="11"/>
  <c r="AJ3123" i="11"/>
  <c r="Z3227" i="11"/>
  <c r="AI3227" i="11" s="1"/>
  <c r="AC3227" i="11"/>
  <c r="AK3227" i="11" s="1"/>
  <c r="AH1715" i="11"/>
  <c r="AM2644" i="11"/>
  <c r="AH2772" i="11"/>
  <c r="AI2772" i="11" s="1"/>
  <c r="AH1699" i="11"/>
  <c r="AH1850" i="11"/>
  <c r="AC118" i="11"/>
  <c r="Z118" i="11"/>
  <c r="AM161" i="11"/>
  <c r="AO145" i="11"/>
  <c r="AM234" i="11"/>
  <c r="AH1235" i="11"/>
  <c r="AO2013" i="11"/>
  <c r="AJ2001" i="11"/>
  <c r="AH2779" i="11"/>
  <c r="AM3715" i="11"/>
  <c r="AM3776" i="11"/>
  <c r="Z605" i="11"/>
  <c r="AC605" i="11"/>
  <c r="AH57" i="11"/>
  <c r="AO1619" i="11"/>
  <c r="AJ205" i="11"/>
  <c r="AJ533" i="11"/>
  <c r="Z2698" i="11"/>
  <c r="AC2698" i="11"/>
  <c r="AM2723" i="11"/>
  <c r="AO90" i="11"/>
  <c r="AO2795" i="11"/>
  <c r="AM1194" i="11"/>
  <c r="Z2281" i="11"/>
  <c r="AC2281" i="11"/>
  <c r="AF2281" i="11" s="1"/>
  <c r="AJ1720" i="11"/>
  <c r="AK1720" i="11" s="1"/>
  <c r="AM1019" i="11"/>
  <c r="Z686" i="11"/>
  <c r="AC686" i="11"/>
  <c r="AH3141" i="11"/>
  <c r="AM2823" i="11"/>
  <c r="AJ2665" i="11"/>
  <c r="AH1757" i="11"/>
  <c r="AH484" i="11"/>
  <c r="AO300" i="11"/>
  <c r="AH272" i="11"/>
  <c r="AI272" i="11" s="1"/>
  <c r="AM192" i="11"/>
  <c r="AO2085" i="11"/>
  <c r="AH1675" i="11"/>
  <c r="Z3329" i="11"/>
  <c r="AE3329" i="11" s="1"/>
  <c r="AC3329" i="11"/>
  <c r="AM3145" i="11"/>
  <c r="Z3257" i="11"/>
  <c r="AE3257" i="11" s="1"/>
  <c r="AC3257" i="11"/>
  <c r="AJ2652" i="11"/>
  <c r="AK2652" i="11" s="1"/>
  <c r="AM1082" i="11"/>
  <c r="AJ1874" i="11"/>
  <c r="AM385" i="11"/>
  <c r="AJ3743" i="11"/>
  <c r="AO3074" i="11"/>
  <c r="Z2417" i="11"/>
  <c r="AC2417" i="11"/>
  <c r="AF2417" i="11" s="1"/>
  <c r="AO2730" i="11"/>
  <c r="AO3691" i="11"/>
  <c r="AJ105" i="11"/>
  <c r="AO2802" i="11"/>
  <c r="Z549" i="11"/>
  <c r="AC549" i="11"/>
  <c r="AF549" i="11" s="1"/>
  <c r="AO3132" i="11"/>
  <c r="AO2116" i="11"/>
  <c r="AO2036" i="11"/>
  <c r="AM1857" i="11"/>
  <c r="AM1817" i="11"/>
  <c r="AM323" i="11"/>
  <c r="AJ184" i="11"/>
  <c r="AO540" i="11"/>
  <c r="AH540" i="11"/>
  <c r="AJ540" i="11"/>
  <c r="AM540" i="11"/>
  <c r="Y540" i="11"/>
  <c r="X540" i="11"/>
  <c r="AH572" i="11"/>
  <c r="AM550" i="11"/>
  <c r="AM606" i="11"/>
  <c r="AM551" i="11"/>
  <c r="AH559" i="11"/>
  <c r="AH599" i="11"/>
  <c r="AM607" i="11"/>
  <c r="AJ572" i="11"/>
  <c r="AO550" i="11"/>
  <c r="AH631" i="11"/>
  <c r="AO606" i="11"/>
  <c r="AH536" i="11"/>
  <c r="AJ559" i="11"/>
  <c r="AJ599" i="11"/>
  <c r="AO607" i="11"/>
  <c r="AJ611" i="11"/>
  <c r="AO566" i="11"/>
  <c r="AO530" i="11"/>
  <c r="AH550" i="11"/>
  <c r="AO587" i="11"/>
  <c r="AH561" i="11"/>
  <c r="AJ631" i="11"/>
  <c r="AH558" i="11"/>
  <c r="AH606" i="11"/>
  <c r="AJ536" i="11"/>
  <c r="AM559" i="11"/>
  <c r="AM599" i="11"/>
  <c r="AM611" i="11"/>
  <c r="AM566" i="11"/>
  <c r="AJ530" i="11"/>
  <c r="AJ550" i="11"/>
  <c r="AJ561" i="11"/>
  <c r="AH591" i="11"/>
  <c r="AM631" i="11"/>
  <c r="AM558" i="11"/>
  <c r="AM536" i="11"/>
  <c r="AO559" i="11"/>
  <c r="AH539" i="11"/>
  <c r="AI539" i="11" s="1"/>
  <c r="AH578" i="11"/>
  <c r="AI578" i="11" s="1"/>
  <c r="AO611" i="11"/>
  <c r="AO575" i="11"/>
  <c r="AM530" i="11"/>
  <c r="AO561" i="11"/>
  <c r="AJ591" i="11"/>
  <c r="AH551" i="11"/>
  <c r="AO595" i="11"/>
  <c r="AJ539" i="11"/>
  <c r="AM578" i="11"/>
  <c r="AM572" i="11"/>
  <c r="AH530" i="11"/>
  <c r="AH587" i="11"/>
  <c r="AM591" i="11"/>
  <c r="AO631" i="11"/>
  <c r="AJ558" i="11"/>
  <c r="AO536" i="11"/>
  <c r="AJ551" i="11"/>
  <c r="AH595" i="11"/>
  <c r="AM539" i="11"/>
  <c r="AO578" i="11"/>
  <c r="AH611" i="11"/>
  <c r="AH575" i="11"/>
  <c r="AO572" i="11"/>
  <c r="AJ587" i="11"/>
  <c r="AM561" i="11"/>
  <c r="AO558" i="11"/>
  <c r="AO551" i="11"/>
  <c r="AO599" i="11"/>
  <c r="AM587" i="11"/>
  <c r="AO591" i="11"/>
  <c r="AJ606" i="11"/>
  <c r="AM595" i="11"/>
  <c r="AJ607" i="11"/>
  <c r="AH566" i="11"/>
  <c r="AM575" i="11"/>
  <c r="AJ544" i="11"/>
  <c r="AJ578" i="11"/>
  <c r="AK578" i="11" s="1"/>
  <c r="AJ562" i="11"/>
  <c r="AH555" i="11"/>
  <c r="AI555" i="11" s="1"/>
  <c r="AM634" i="11"/>
  <c r="AM626" i="11"/>
  <c r="AJ534" i="11"/>
  <c r="AH574" i="11"/>
  <c r="AH627" i="11"/>
  <c r="AH531" i="11"/>
  <c r="AO622" i="11"/>
  <c r="AJ615" i="11"/>
  <c r="AM546" i="11"/>
  <c r="AJ579" i="11"/>
  <c r="AM543" i="11"/>
  <c r="AO583" i="11"/>
  <c r="AH547" i="11"/>
  <c r="AM562" i="11"/>
  <c r="AJ555" i="11"/>
  <c r="AK555" i="11" s="1"/>
  <c r="AO630" i="11"/>
  <c r="AM534" i="11"/>
  <c r="AM567" i="11"/>
  <c r="AJ574" i="11"/>
  <c r="AH603" i="11"/>
  <c r="AI603" i="11" s="1"/>
  <c r="AJ531" i="11"/>
  <c r="AK531" i="11" s="1"/>
  <c r="AM615" i="11"/>
  <c r="AM579" i="11"/>
  <c r="AO560" i="11"/>
  <c r="AO543" i="11"/>
  <c r="AJ569" i="11"/>
  <c r="AK569" i="11" s="1"/>
  <c r="AO585" i="11"/>
  <c r="AJ597" i="11"/>
  <c r="AH557" i="11"/>
  <c r="AJ547" i="11"/>
  <c r="AO634" i="11"/>
  <c r="AO626" i="11"/>
  <c r="AO567" i="11"/>
  <c r="AM574" i="11"/>
  <c r="AJ603" i="11"/>
  <c r="AK603" i="11" s="1"/>
  <c r="AJ563" i="11"/>
  <c r="AH582" i="11"/>
  <c r="AM531" i="11"/>
  <c r="AJ535" i="11"/>
  <c r="AO615" i="11"/>
  <c r="AO579" i="11"/>
  <c r="AJ543" i="11"/>
  <c r="AM614" i="11"/>
  <c r="AJ595" i="11"/>
  <c r="AH544" i="11"/>
  <c r="AO562" i="11"/>
  <c r="AH590" i="11"/>
  <c r="AJ634" i="11"/>
  <c r="AK634" i="11" s="1"/>
  <c r="AO534" i="11"/>
  <c r="AO592" i="11"/>
  <c r="AO574" i="11"/>
  <c r="AM603" i="11"/>
  <c r="AM563" i="11"/>
  <c r="AM582" i="11"/>
  <c r="AO531" i="11"/>
  <c r="AM544" i="11"/>
  <c r="AH562" i="11"/>
  <c r="AJ590" i="11"/>
  <c r="AH634" i="11"/>
  <c r="AI634" i="11" s="1"/>
  <c r="AH534" i="11"/>
  <c r="AH592" i="11"/>
  <c r="AH567" i="11"/>
  <c r="AH598" i="11"/>
  <c r="AH563" i="11"/>
  <c r="AO582" i="11"/>
  <c r="AH535" i="11"/>
  <c r="AO619" i="11"/>
  <c r="AM560" i="11"/>
  <c r="AJ623" i="11"/>
  <c r="AM542" i="11"/>
  <c r="AO614" i="11"/>
  <c r="AO544" i="11"/>
  <c r="AH630" i="11"/>
  <c r="AM590" i="11"/>
  <c r="AJ592" i="11"/>
  <c r="AJ567" i="11"/>
  <c r="AO603" i="11"/>
  <c r="AJ598" i="11"/>
  <c r="AO563" i="11"/>
  <c r="AM627" i="11"/>
  <c r="AJ582" i="11"/>
  <c r="AH622" i="11"/>
  <c r="AO535" i="11"/>
  <c r="AH546" i="11"/>
  <c r="AH619" i="11"/>
  <c r="AH560" i="11"/>
  <c r="AH583" i="11"/>
  <c r="AM623" i="11"/>
  <c r="AO542" i="11"/>
  <c r="AJ614" i="11"/>
  <c r="AO539" i="11"/>
  <c r="AJ575" i="11"/>
  <c r="AM547" i="11"/>
  <c r="AM555" i="11"/>
  <c r="AJ630" i="11"/>
  <c r="AH626" i="11"/>
  <c r="AI626" i="11" s="1"/>
  <c r="AM592" i="11"/>
  <c r="AM598" i="11"/>
  <c r="AO627" i="11"/>
  <c r="AJ622" i="11"/>
  <c r="AJ546" i="11"/>
  <c r="AJ619" i="11"/>
  <c r="AJ583" i="11"/>
  <c r="AH542" i="11"/>
  <c r="AH614" i="11"/>
  <c r="AM571" i="11"/>
  <c r="AH585" i="11"/>
  <c r="AH607" i="11"/>
  <c r="AJ566" i="11"/>
  <c r="AO547" i="11"/>
  <c r="AO555" i="11"/>
  <c r="AM630" i="11"/>
  <c r="AO590" i="11"/>
  <c r="AJ626" i="11"/>
  <c r="AK626" i="11" s="1"/>
  <c r="AO598" i="11"/>
  <c r="AJ627" i="11"/>
  <c r="AM622" i="11"/>
  <c r="AH615" i="11"/>
  <c r="AI615" i="11" s="1"/>
  <c r="AJ560" i="11"/>
  <c r="AH597" i="11"/>
  <c r="AO577" i="11"/>
  <c r="AJ602" i="11"/>
  <c r="AK602" i="11" s="1"/>
  <c r="AM538" i="11"/>
  <c r="AM568" i="11"/>
  <c r="AJ584" i="11"/>
  <c r="AM600" i="11"/>
  <c r="AO612" i="11"/>
  <c r="AM616" i="11"/>
  <c r="AM553" i="11"/>
  <c r="AJ613" i="11"/>
  <c r="AH628" i="11"/>
  <c r="AH632" i="11"/>
  <c r="AM549" i="11"/>
  <c r="AM545" i="11"/>
  <c r="AH589" i="11"/>
  <c r="AJ537" i="11"/>
  <c r="AM586" i="11"/>
  <c r="AH579" i="11"/>
  <c r="AH623" i="11"/>
  <c r="AJ542" i="11"/>
  <c r="AH569" i="11"/>
  <c r="AI569" i="11" s="1"/>
  <c r="AM597" i="11"/>
  <c r="AJ552" i="11"/>
  <c r="AH577" i="11"/>
  <c r="AM602" i="11"/>
  <c r="AH580" i="11"/>
  <c r="AJ594" i="11"/>
  <c r="AK594" i="11" s="1"/>
  <c r="AH564" i="11"/>
  <c r="AO568" i="11"/>
  <c r="AM584" i="11"/>
  <c r="AH596" i="11"/>
  <c r="AO600" i="11"/>
  <c r="AH612" i="11"/>
  <c r="AO616" i="11"/>
  <c r="AM613" i="11"/>
  <c r="AJ628" i="11"/>
  <c r="AJ632" i="11"/>
  <c r="AH545" i="11"/>
  <c r="AM535" i="11"/>
  <c r="AO546" i="11"/>
  <c r="AO623" i="11"/>
  <c r="AH571" i="11"/>
  <c r="AM569" i="11"/>
  <c r="AJ585" i="11"/>
  <c r="AJ557" i="11"/>
  <c r="AM552" i="11"/>
  <c r="AJ577" i="11"/>
  <c r="AM580" i="11"/>
  <c r="AM594" i="11"/>
  <c r="AJ538" i="11"/>
  <c r="AJ564" i="11"/>
  <c r="AJ596" i="11"/>
  <c r="AJ612" i="11"/>
  <c r="AH617" i="11"/>
  <c r="AO613" i="11"/>
  <c r="AH608" i="11"/>
  <c r="AI608" i="11" s="1"/>
  <c r="AM628" i="11"/>
  <c r="AJ633" i="11"/>
  <c r="AM589" i="11"/>
  <c r="AJ571" i="11"/>
  <c r="AM585" i="11"/>
  <c r="AH541" i="11"/>
  <c r="AM557" i="11"/>
  <c r="AH610" i="11"/>
  <c r="AI610" i="11" s="1"/>
  <c r="AO580" i="11"/>
  <c r="AO594" i="11"/>
  <c r="AO538" i="11"/>
  <c r="AH554" i="11"/>
  <c r="AH548" i="11"/>
  <c r="AM564" i="11"/>
  <c r="AJ568" i="11"/>
  <c r="AH588" i="11"/>
  <c r="AM596" i="11"/>
  <c r="AM604" i="11"/>
  <c r="AM612" i="11"/>
  <c r="AJ617" i="11"/>
  <c r="AJ608" i="11"/>
  <c r="AO549" i="11"/>
  <c r="AM633" i="11"/>
  <c r="AH543" i="11"/>
  <c r="AO569" i="11"/>
  <c r="AJ541" i="11"/>
  <c r="AO557" i="11"/>
  <c r="AJ610" i="11"/>
  <c r="AK610" i="11" s="1"/>
  <c r="AO552" i="11"/>
  <c r="AJ629" i="11"/>
  <c r="AH576" i="11"/>
  <c r="AJ580" i="11"/>
  <c r="AO565" i="11"/>
  <c r="AJ554" i="11"/>
  <c r="AM548" i="11"/>
  <c r="AJ588" i="11"/>
  <c r="AO596" i="11"/>
  <c r="AO604" i="11"/>
  <c r="AM617" i="11"/>
  <c r="AO553" i="11"/>
  <c r="AO571" i="11"/>
  <c r="AM610" i="11"/>
  <c r="AH552" i="11"/>
  <c r="AM629" i="11"/>
  <c r="AJ576" i="11"/>
  <c r="AH565" i="11"/>
  <c r="AH594" i="11"/>
  <c r="AI594" i="11" s="1"/>
  <c r="AO554" i="11"/>
  <c r="AO564" i="11"/>
  <c r="AM588" i="11"/>
  <c r="AH604" i="11"/>
  <c r="AO617" i="11"/>
  <c r="AO608" i="11"/>
  <c r="AO545" i="11"/>
  <c r="AM533" i="11"/>
  <c r="AO541" i="11"/>
  <c r="AM577" i="11"/>
  <c r="AO629" i="11"/>
  <c r="AO602" i="11"/>
  <c r="AO576" i="11"/>
  <c r="AJ565" i="11"/>
  <c r="AM554" i="11"/>
  <c r="AJ548" i="11"/>
  <c r="AO584" i="11"/>
  <c r="AH600" i="11"/>
  <c r="AI600" i="11" s="1"/>
  <c r="AJ604" i="11"/>
  <c r="AH616" i="11"/>
  <c r="AH553" i="11"/>
  <c r="AM632" i="11"/>
  <c r="AH549" i="11"/>
  <c r="AO589" i="11"/>
  <c r="AO537" i="11"/>
  <c r="AM619" i="11"/>
  <c r="AM583" i="11"/>
  <c r="AO597" i="11"/>
  <c r="AM541" i="11"/>
  <c r="AO610" i="11"/>
  <c r="AH629" i="11"/>
  <c r="AH602" i="11"/>
  <c r="AI602" i="11" s="1"/>
  <c r="AM576" i="11"/>
  <c r="AM565" i="11"/>
  <c r="AH538" i="11"/>
  <c r="AO548" i="11"/>
  <c r="AH568" i="11"/>
  <c r="AH584" i="11"/>
  <c r="AO588" i="11"/>
  <c r="AJ600" i="11"/>
  <c r="AJ616" i="11"/>
  <c r="AJ553" i="11"/>
  <c r="AH613" i="11"/>
  <c r="AO632" i="11"/>
  <c r="AM152" i="11"/>
  <c r="Z52" i="11"/>
  <c r="AE52" i="11" s="1"/>
  <c r="AC52" i="11"/>
  <c r="AF52" i="11" s="1"/>
  <c r="O304" i="54"/>
  <c r="U304" i="54"/>
  <c r="AB304" i="54" s="1"/>
  <c r="AE304" i="54" s="1"/>
  <c r="AJ3735" i="11"/>
  <c r="AO3712" i="11"/>
  <c r="AH3478" i="11"/>
  <c r="AJ3478" i="11"/>
  <c r="AM3478" i="11"/>
  <c r="AO3478" i="11"/>
  <c r="Y3478" i="11"/>
  <c r="X3478" i="11"/>
  <c r="AJ3477" i="11"/>
  <c r="AM3549" i="11"/>
  <c r="AO3488" i="11"/>
  <c r="AM3477" i="11"/>
  <c r="AO3549" i="11"/>
  <c r="AO3477" i="11"/>
  <c r="AH3488" i="11"/>
  <c r="AJ3488" i="11"/>
  <c r="AH3549" i="11"/>
  <c r="AM3488" i="11"/>
  <c r="AH3477" i="11"/>
  <c r="AJ3549" i="11"/>
  <c r="AM3473" i="11"/>
  <c r="AO3500" i="11"/>
  <c r="AO3489" i="11"/>
  <c r="AH3509" i="11"/>
  <c r="AM3474" i="11"/>
  <c r="AH3567" i="11"/>
  <c r="AO3508" i="11"/>
  <c r="AH3484" i="11"/>
  <c r="AO3569" i="11"/>
  <c r="AM3520" i="11"/>
  <c r="AO3483" i="11"/>
  <c r="AO3486" i="11"/>
  <c r="AO3504" i="11"/>
  <c r="AM3482" i="11"/>
  <c r="AO3473" i="11"/>
  <c r="AH3500" i="11"/>
  <c r="AO3492" i="11"/>
  <c r="AO3475" i="11"/>
  <c r="AJ3509" i="11"/>
  <c r="AJ3567" i="11"/>
  <c r="AH3508" i="11"/>
  <c r="AH3569" i="11"/>
  <c r="AH3485" i="11"/>
  <c r="AO3538" i="11"/>
  <c r="AO3503" i="11"/>
  <c r="AH3476" i="11"/>
  <c r="AJ3571" i="11"/>
  <c r="AO3515" i="11"/>
  <c r="AJ3500" i="11"/>
  <c r="AH3489" i="11"/>
  <c r="AH3492" i="11"/>
  <c r="AM3509" i="11"/>
  <c r="AH3493" i="11"/>
  <c r="AH3491" i="11"/>
  <c r="AJ3508" i="11"/>
  <c r="AJ3485" i="11"/>
  <c r="AK3485" i="11" s="1"/>
  <c r="AO3520" i="11"/>
  <c r="AO3521" i="11"/>
  <c r="AJ3476" i="11"/>
  <c r="AK3476" i="11" s="1"/>
  <c r="AH3514" i="11"/>
  <c r="AJ3492" i="11"/>
  <c r="AO3509" i="11"/>
  <c r="AJ3493" i="11"/>
  <c r="AK3493" i="11" s="1"/>
  <c r="AJ3491" i="11"/>
  <c r="AH3490" i="11"/>
  <c r="AM3485" i="11"/>
  <c r="AH3548" i="11"/>
  <c r="AM3493" i="11"/>
  <c r="AH3501" i="11"/>
  <c r="AM3491" i="11"/>
  <c r="AJ3490" i="11"/>
  <c r="AJ3484" i="11"/>
  <c r="AO3485" i="11"/>
  <c r="AJ3548" i="11"/>
  <c r="AH3486" i="11"/>
  <c r="AJ3503" i="11"/>
  <c r="AO3482" i="11"/>
  <c r="AH3521" i="11"/>
  <c r="AJ3481" i="11"/>
  <c r="AO3476" i="11"/>
  <c r="AH3475" i="11"/>
  <c r="AO3474" i="11"/>
  <c r="AO3493" i="11"/>
  <c r="AJ3501" i="11"/>
  <c r="AM3567" i="11"/>
  <c r="AM3490" i="11"/>
  <c r="AM3484" i="11"/>
  <c r="AM3548" i="11"/>
  <c r="AH3483" i="11"/>
  <c r="AH3538" i="11"/>
  <c r="AJ3486" i="11"/>
  <c r="AM3503" i="11"/>
  <c r="AH3504" i="11"/>
  <c r="AJ3521" i="11"/>
  <c r="AM3481" i="11"/>
  <c r="AJ3494" i="11"/>
  <c r="AH3473" i="11"/>
  <c r="AJ3489" i="11"/>
  <c r="AJ3475" i="11"/>
  <c r="AH3474" i="11"/>
  <c r="AM3501" i="11"/>
  <c r="AO3491" i="11"/>
  <c r="AO3567" i="11"/>
  <c r="AO3490" i="11"/>
  <c r="AJ3569" i="11"/>
  <c r="AH3520" i="11"/>
  <c r="AJ3483" i="11"/>
  <c r="AJ3538" i="11"/>
  <c r="AM3486" i="11"/>
  <c r="AJ3504" i="11"/>
  <c r="AH3482" i="11"/>
  <c r="AM3521" i="11"/>
  <c r="AO3481" i="11"/>
  <c r="AO3514" i="11"/>
  <c r="AM3494" i="11"/>
  <c r="AJ3473" i="11"/>
  <c r="AM3500" i="11"/>
  <c r="AM3489" i="11"/>
  <c r="AM3492" i="11"/>
  <c r="AM3475" i="11"/>
  <c r="AJ3474" i="11"/>
  <c r="AO3501" i="11"/>
  <c r="AM3508" i="11"/>
  <c r="AO3484" i="11"/>
  <c r="AM3569" i="11"/>
  <c r="AJ3520" i="11"/>
  <c r="AO3548" i="11"/>
  <c r="AM3483" i="11"/>
  <c r="AO3518" i="11"/>
  <c r="AH3526" i="11"/>
  <c r="AH3529" i="11"/>
  <c r="AJ3537" i="11"/>
  <c r="AH3516" i="11"/>
  <c r="AM3506" i="11"/>
  <c r="AJ3559" i="11"/>
  <c r="AK3559" i="11" s="1"/>
  <c r="AJ3570" i="11"/>
  <c r="AO3522" i="11"/>
  <c r="AM3542" i="11"/>
  <c r="AO3547" i="11"/>
  <c r="AO3513" i="11"/>
  <c r="AM3470" i="11"/>
  <c r="AH3546" i="11"/>
  <c r="AM3504" i="11"/>
  <c r="AJ3514" i="11"/>
  <c r="AH3517" i="11"/>
  <c r="AJ3526" i="11"/>
  <c r="AH3507" i="11"/>
  <c r="AJ3529" i="11"/>
  <c r="AM3537" i="11"/>
  <c r="AJ3516" i="11"/>
  <c r="AK3516" i="11" s="1"/>
  <c r="AH3530" i="11"/>
  <c r="AH3543" i="11"/>
  <c r="AM3559" i="11"/>
  <c r="AH3554" i="11"/>
  <c r="AM3505" i="11"/>
  <c r="AM3570" i="11"/>
  <c r="AH3568" i="11"/>
  <c r="AH3574" i="11"/>
  <c r="AM3476" i="11"/>
  <c r="AM3514" i="11"/>
  <c r="AH3515" i="11"/>
  <c r="AJ3517" i="11"/>
  <c r="AH3518" i="11"/>
  <c r="AJ3507" i="11"/>
  <c r="AK3507" i="11" s="1"/>
  <c r="AM3529" i="11"/>
  <c r="AO3537" i="11"/>
  <c r="AM3516" i="11"/>
  <c r="AO3550" i="11"/>
  <c r="AO3560" i="11"/>
  <c r="AO3506" i="11"/>
  <c r="AJ3530" i="11"/>
  <c r="AJ3543" i="11"/>
  <c r="AJ3554" i="11"/>
  <c r="AO3505" i="11"/>
  <c r="AJ3568" i="11"/>
  <c r="AJ3574" i="11"/>
  <c r="AH3547" i="11"/>
  <c r="AJ3562" i="11"/>
  <c r="AJ3513" i="11"/>
  <c r="AO3470" i="11"/>
  <c r="AM3538" i="11"/>
  <c r="AH3494" i="11"/>
  <c r="AJ3515" i="11"/>
  <c r="AH3545" i="11"/>
  <c r="AM3517" i="11"/>
  <c r="AJ3518" i="11"/>
  <c r="AH3551" i="11"/>
  <c r="AH3563" i="11"/>
  <c r="AM3507" i="11"/>
  <c r="AH3560" i="11"/>
  <c r="AM3530" i="11"/>
  <c r="AO3524" i="11"/>
  <c r="AM3543" i="11"/>
  <c r="AO3559" i="11"/>
  <c r="AM3554" i="11"/>
  <c r="AO3570" i="11"/>
  <c r="AH3558" i="11"/>
  <c r="AM3568" i="11"/>
  <c r="AM3574" i="11"/>
  <c r="AJ3547" i="11"/>
  <c r="AM3562" i="11"/>
  <c r="AO3494" i="11"/>
  <c r="AM3515" i="11"/>
  <c r="AJ3545" i="11"/>
  <c r="AO3517" i="11"/>
  <c r="AJ3551" i="11"/>
  <c r="AJ3563" i="11"/>
  <c r="AH3525" i="11"/>
  <c r="AI3525" i="11" s="1"/>
  <c r="AH3550" i="11"/>
  <c r="AJ3560" i="11"/>
  <c r="AO3530" i="11"/>
  <c r="AH3524" i="11"/>
  <c r="AI3524" i="11" s="1"/>
  <c r="AO3543" i="11"/>
  <c r="AO3554" i="11"/>
  <c r="AO3555" i="11"/>
  <c r="AH3505" i="11"/>
  <c r="AH3481" i="11"/>
  <c r="AH3571" i="11"/>
  <c r="AM3545" i="11"/>
  <c r="AM3526" i="11"/>
  <c r="AM3551" i="11"/>
  <c r="AM3563" i="11"/>
  <c r="AO3507" i="11"/>
  <c r="AJ3525" i="11"/>
  <c r="AK3525" i="11" s="1"/>
  <c r="AJ3550" i="11"/>
  <c r="AM3560" i="11"/>
  <c r="AJ3524" i="11"/>
  <c r="AK3524" i="11" s="1"/>
  <c r="AH3555" i="11"/>
  <c r="AJ3505" i="11"/>
  <c r="AH3522" i="11"/>
  <c r="AM3558" i="11"/>
  <c r="AH3499" i="11"/>
  <c r="AH3562" i="11"/>
  <c r="AJ3540" i="11"/>
  <c r="AH3503" i="11"/>
  <c r="AJ3482" i="11"/>
  <c r="AM3571" i="11"/>
  <c r="AO3545" i="11"/>
  <c r="AM3518" i="11"/>
  <c r="AO3526" i="11"/>
  <c r="AO3551" i="11"/>
  <c r="AO3529" i="11"/>
  <c r="AM3525" i="11"/>
  <c r="AM3550" i="11"/>
  <c r="AH3506" i="11"/>
  <c r="AM3524" i="11"/>
  <c r="AJ3555" i="11"/>
  <c r="AJ3522" i="11"/>
  <c r="AH3542" i="11"/>
  <c r="AO3558" i="11"/>
  <c r="AJ3499" i="11"/>
  <c r="AO3571" i="11"/>
  <c r="AO3563" i="11"/>
  <c r="AH3537" i="11"/>
  <c r="AO3516" i="11"/>
  <c r="AO3525" i="11"/>
  <c r="AJ3506" i="11"/>
  <c r="AH3559" i="11"/>
  <c r="AI3559" i="11" s="1"/>
  <c r="AM3555" i="11"/>
  <c r="AH3570" i="11"/>
  <c r="AM3522" i="11"/>
  <c r="AO3149" i="11"/>
  <c r="AO2144" i="11"/>
  <c r="AH2100" i="11"/>
  <c r="AJ2068" i="11"/>
  <c r="AO1596" i="11"/>
  <c r="AH1596" i="11"/>
  <c r="AJ1596" i="11"/>
  <c r="AM1596" i="11"/>
  <c r="Y1596" i="11"/>
  <c r="X1596" i="11"/>
  <c r="AO1582" i="11"/>
  <c r="AM1636" i="11"/>
  <c r="AJ1614" i="11"/>
  <c r="AJ1591" i="11"/>
  <c r="AM1653" i="11"/>
  <c r="AJ1623" i="11"/>
  <c r="AM1679" i="11"/>
  <c r="AH1663" i="11"/>
  <c r="AH1648" i="11"/>
  <c r="AI1648" i="11" s="1"/>
  <c r="AO1662" i="11"/>
  <c r="AM1614" i="11"/>
  <c r="AM1591" i="11"/>
  <c r="AH1653" i="11"/>
  <c r="AM1623" i="11"/>
  <c r="AO1679" i="11"/>
  <c r="AH1672" i="11"/>
  <c r="AI1672" i="11" s="1"/>
  <c r="AJ1648" i="11"/>
  <c r="AO1638" i="11"/>
  <c r="AJ1631" i="11"/>
  <c r="AH1636" i="11"/>
  <c r="AH1590" i="11"/>
  <c r="AH1630" i="11"/>
  <c r="AH1671" i="11"/>
  <c r="AH1623" i="11"/>
  <c r="AJ1672" i="11"/>
  <c r="AM1648" i="11"/>
  <c r="AH1638" i="11"/>
  <c r="AH1615" i="11"/>
  <c r="AM1631" i="11"/>
  <c r="AJ1590" i="11"/>
  <c r="AJ1630" i="11"/>
  <c r="AH1622" i="11"/>
  <c r="AJ1671" i="11"/>
  <c r="AO1623" i="11"/>
  <c r="AJ1638" i="11"/>
  <c r="AH1631" i="11"/>
  <c r="AM1590" i="11"/>
  <c r="AM1630" i="11"/>
  <c r="AJ1622" i="11"/>
  <c r="AH1583" i="11"/>
  <c r="AJ1593" i="11"/>
  <c r="AO1671" i="11"/>
  <c r="AH1647" i="11"/>
  <c r="AI1647" i="11" s="1"/>
  <c r="AO1664" i="11"/>
  <c r="AJ1582" i="11"/>
  <c r="AO1631" i="11"/>
  <c r="AO1590" i="11"/>
  <c r="AO1630" i="11"/>
  <c r="AM1622" i="11"/>
  <c r="AH1614" i="11"/>
  <c r="AJ1583" i="11"/>
  <c r="AM1593" i="11"/>
  <c r="AO1653" i="11"/>
  <c r="AM1671" i="11"/>
  <c r="AJ1647" i="11"/>
  <c r="AJ1663" i="11"/>
  <c r="AM1672" i="11"/>
  <c r="AH1662" i="11"/>
  <c r="AM1582" i="11"/>
  <c r="AO1636" i="11"/>
  <c r="AO1622" i="11"/>
  <c r="AM1583" i="11"/>
  <c r="AO1593" i="11"/>
  <c r="AO1591" i="11"/>
  <c r="AM1647" i="11"/>
  <c r="AH1679" i="11"/>
  <c r="AI1679" i="11" s="1"/>
  <c r="AH1582" i="11"/>
  <c r="AJ1636" i="11"/>
  <c r="AO1614" i="11"/>
  <c r="AO1583" i="11"/>
  <c r="AH1593" i="11"/>
  <c r="AH1591" i="11"/>
  <c r="AJ1653" i="11"/>
  <c r="AO1647" i="11"/>
  <c r="AJ1679" i="11"/>
  <c r="AO1663" i="11"/>
  <c r="AO1672" i="11"/>
  <c r="AM1662" i="11"/>
  <c r="AJ1615" i="11"/>
  <c r="AH1664" i="11"/>
  <c r="AH1605" i="11"/>
  <c r="AO1656" i="11"/>
  <c r="AO1594" i="11"/>
  <c r="AO1585" i="11"/>
  <c r="AM1604" i="11"/>
  <c r="AO1681" i="11"/>
  <c r="AM1586" i="11"/>
  <c r="AO1676" i="11"/>
  <c r="AM1649" i="11"/>
  <c r="AJ1584" i="11"/>
  <c r="AJ1684" i="11"/>
  <c r="AH1608" i="11"/>
  <c r="AI1608" i="11" s="1"/>
  <c r="AH1632" i="11"/>
  <c r="AM1616" i="11"/>
  <c r="AH1683" i="11"/>
  <c r="AO1588" i="11"/>
  <c r="AO1639" i="11"/>
  <c r="AO1581" i="11"/>
  <c r="AM1659" i="11"/>
  <c r="AH1652" i="11"/>
  <c r="AJ1656" i="11"/>
  <c r="AJ1594" i="11"/>
  <c r="AM1681" i="11"/>
  <c r="AO1586" i="11"/>
  <c r="AM1584" i="11"/>
  <c r="AM1684" i="11"/>
  <c r="AM1620" i="11"/>
  <c r="AJ1632" i="11"/>
  <c r="AO1616" i="11"/>
  <c r="AM1683" i="11"/>
  <c r="AH1588" i="11"/>
  <c r="AO1678" i="11"/>
  <c r="AM1599" i="11"/>
  <c r="AM1639" i="11"/>
  <c r="AH1600" i="11"/>
  <c r="AI1600" i="11" s="1"/>
  <c r="AJ1652" i="11"/>
  <c r="AH1592" i="11"/>
  <c r="AJ1602" i="11"/>
  <c r="AM1594" i="11"/>
  <c r="AM1585" i="11"/>
  <c r="AH1586" i="11"/>
  <c r="AM1655" i="11"/>
  <c r="AM1676" i="11"/>
  <c r="AH1584" i="11"/>
  <c r="AI1584" i="11" s="1"/>
  <c r="AO1684" i="11"/>
  <c r="AO1620" i="11"/>
  <c r="AM1632" i="11"/>
  <c r="AH1616" i="11"/>
  <c r="AO1683" i="11"/>
  <c r="AJ1678" i="11"/>
  <c r="AO1599" i="11"/>
  <c r="AH1580" i="11"/>
  <c r="AH1581" i="11"/>
  <c r="AH1667" i="11"/>
  <c r="AM1640" i="11"/>
  <c r="AJ1606" i="11"/>
  <c r="AO1659" i="11"/>
  <c r="AM1652" i="11"/>
  <c r="AJ1662" i="11"/>
  <c r="AM1638" i="11"/>
  <c r="AM1615" i="11"/>
  <c r="AH1594" i="11"/>
  <c r="AH1612" i="11"/>
  <c r="AO1655" i="11"/>
  <c r="AH1620" i="11"/>
  <c r="AJ1616" i="11"/>
  <c r="AM1678" i="11"/>
  <c r="AO1615" i="11"/>
  <c r="AJ1664" i="11"/>
  <c r="AH1604" i="11"/>
  <c r="AJ1612" i="11"/>
  <c r="AH1607" i="11"/>
  <c r="AO1608" i="11"/>
  <c r="AJ1620" i="11"/>
  <c r="AJ1683" i="11"/>
  <c r="AH1678" i="11"/>
  <c r="AJ1599" i="11"/>
  <c r="AO1580" i="11"/>
  <c r="AM1667" i="11"/>
  <c r="AO1640" i="11"/>
  <c r="AJ1654" i="11"/>
  <c r="AO1606" i="11"/>
  <c r="AM1664" i="11"/>
  <c r="AJ1605" i="11"/>
  <c r="AH1656" i="11"/>
  <c r="AM1612" i="11"/>
  <c r="AJ1607" i="11"/>
  <c r="AH1655" i="11"/>
  <c r="AH1649" i="11"/>
  <c r="AI1649" i="11" s="1"/>
  <c r="AO1632" i="11"/>
  <c r="AJ1588" i="11"/>
  <c r="AM1580" i="11"/>
  <c r="AO1667" i="11"/>
  <c r="AJ1600" i="11"/>
  <c r="AO1654" i="11"/>
  <c r="AH1606" i="11"/>
  <c r="AH1643" i="11"/>
  <c r="AM1605" i="11"/>
  <c r="AM1656" i="11"/>
  <c r="AH1585" i="11"/>
  <c r="AO1604" i="11"/>
  <c r="AH1681" i="11"/>
  <c r="AO1612" i="11"/>
  <c r="AM1607" i="11"/>
  <c r="AJ1655" i="11"/>
  <c r="AH1676" i="11"/>
  <c r="AJ1649" i="11"/>
  <c r="AK1649" i="11" s="1"/>
  <c r="AJ1608" i="11"/>
  <c r="AM1588" i="11"/>
  <c r="AH1639" i="11"/>
  <c r="AM1581" i="11"/>
  <c r="AH1640" i="11"/>
  <c r="AM1600" i="11"/>
  <c r="AM1654" i="11"/>
  <c r="AH1659" i="11"/>
  <c r="AJ1643" i="11"/>
  <c r="AO1644" i="11"/>
  <c r="AM1663" i="11"/>
  <c r="AO1648" i="11"/>
  <c r="AO1605" i="11"/>
  <c r="AJ1585" i="11"/>
  <c r="AJ1604" i="11"/>
  <c r="AJ1681" i="11"/>
  <c r="AJ1586" i="11"/>
  <c r="AO1607" i="11"/>
  <c r="AJ1676" i="11"/>
  <c r="AO1649" i="11"/>
  <c r="AO1584" i="11"/>
  <c r="AH1684" i="11"/>
  <c r="AM1608" i="11"/>
  <c r="AJ1639" i="11"/>
  <c r="AJ1667" i="11"/>
  <c r="AO1652" i="11"/>
  <c r="AH1651" i="11"/>
  <c r="AO1589" i="11"/>
  <c r="AM1670" i="11"/>
  <c r="AO1610" i="11"/>
  <c r="AJ1617" i="11"/>
  <c r="AK1617" i="11" s="1"/>
  <c r="AM1621" i="11"/>
  <c r="AO1587" i="11"/>
  <c r="AH1674" i="11"/>
  <c r="AM1613" i="11"/>
  <c r="AM1651" i="11"/>
  <c r="AM1650" i="11"/>
  <c r="AO1670" i="11"/>
  <c r="AH1610" i="11"/>
  <c r="AI1610" i="11" s="1"/>
  <c r="AH1634" i="11"/>
  <c r="AI1634" i="11" s="1"/>
  <c r="AM1617" i="11"/>
  <c r="AJ1677" i="11"/>
  <c r="AJ1627" i="11"/>
  <c r="AH1587" i="11"/>
  <c r="AM1611" i="11"/>
  <c r="AM1626" i="11"/>
  <c r="AJ1674" i="11"/>
  <c r="AO1643" i="11"/>
  <c r="AO1651" i="11"/>
  <c r="AH1670" i="11"/>
  <c r="AJ1610" i="11"/>
  <c r="AM1634" i="11"/>
  <c r="AO1617" i="11"/>
  <c r="AM1677" i="11"/>
  <c r="AM1627" i="11"/>
  <c r="AJ1587" i="11"/>
  <c r="AO1611" i="11"/>
  <c r="AO1626" i="11"/>
  <c r="AM1674" i="11"/>
  <c r="AO1680" i="11"/>
  <c r="AM1603" i="11"/>
  <c r="AO1675" i="11"/>
  <c r="AH1644" i="11"/>
  <c r="AJ1592" i="11"/>
  <c r="AJ1651" i="11"/>
  <c r="AO1650" i="11"/>
  <c r="AH1597" i="11"/>
  <c r="AJ1670" i="11"/>
  <c r="AJ1673" i="11"/>
  <c r="AH1642" i="11"/>
  <c r="AO1627" i="11"/>
  <c r="AJ1611" i="11"/>
  <c r="AH1626" i="11"/>
  <c r="AO1603" i="11"/>
  <c r="AJ1640" i="11"/>
  <c r="AM1606" i="11"/>
  <c r="AM1643" i="11"/>
  <c r="AJ1644" i="11"/>
  <c r="AO1592" i="11"/>
  <c r="AH1650" i="11"/>
  <c r="AO1597" i="11"/>
  <c r="AJ1634" i="11"/>
  <c r="AK1634" i="11" s="1"/>
  <c r="AH1621" i="11"/>
  <c r="AM1673" i="11"/>
  <c r="AO1677" i="11"/>
  <c r="AJ1642" i="11"/>
  <c r="AO1600" i="11"/>
  <c r="AH1602" i="11"/>
  <c r="AJ1650" i="11"/>
  <c r="AJ1589" i="11"/>
  <c r="AM1597" i="11"/>
  <c r="AO1634" i="11"/>
  <c r="AH1673" i="11"/>
  <c r="AH1677" i="11"/>
  <c r="AM1642" i="11"/>
  <c r="AH1627" i="11"/>
  <c r="AH1611" i="11"/>
  <c r="AO1613" i="11"/>
  <c r="AJ1680" i="11"/>
  <c r="AJ1603" i="11"/>
  <c r="AJ1675" i="11"/>
  <c r="AO1624" i="11"/>
  <c r="AH1654" i="11"/>
  <c r="AJ1659" i="11"/>
  <c r="AM1644" i="11"/>
  <c r="AM1592" i="11"/>
  <c r="AO1602" i="11"/>
  <c r="AM1589" i="11"/>
  <c r="AJ1597" i="11"/>
  <c r="AM1610" i="11"/>
  <c r="AO1621" i="11"/>
  <c r="AO1673" i="11"/>
  <c r="AH1613" i="11"/>
  <c r="AM1680" i="11"/>
  <c r="AH1599" i="11"/>
  <c r="AJ1580" i="11"/>
  <c r="AJ1581" i="11"/>
  <c r="AM1602" i="11"/>
  <c r="AH1589" i="11"/>
  <c r="AH1617" i="11"/>
  <c r="AJ1621" i="11"/>
  <c r="AO1642" i="11"/>
  <c r="AM1587" i="11"/>
  <c r="AJ1613" i="11"/>
  <c r="Z885" i="11"/>
  <c r="AC885" i="11"/>
  <c r="AF885" i="11" s="1"/>
  <c r="T325" i="54"/>
  <c r="AA325" i="54" s="1"/>
  <c r="AD325" i="54" s="1"/>
  <c r="N325" i="54"/>
  <c r="H325" i="54"/>
  <c r="I325" i="54" s="1"/>
  <c r="J325" i="54" s="1"/>
  <c r="T314" i="54"/>
  <c r="AA314" i="54" s="1"/>
  <c r="AD314" i="54" s="1"/>
  <c r="N314" i="54"/>
  <c r="H314" i="54"/>
  <c r="I314" i="54" s="1"/>
  <c r="J314" i="54" s="1"/>
  <c r="AH3480" i="11"/>
  <c r="AJ3480" i="11"/>
  <c r="AM3480" i="11"/>
  <c r="AO3480" i="11"/>
  <c r="Y3480" i="11"/>
  <c r="X3480" i="11"/>
  <c r="AH1884" i="11"/>
  <c r="AH220" i="11"/>
  <c r="AJ220" i="11"/>
  <c r="AM220" i="11"/>
  <c r="AO220" i="11"/>
  <c r="Y220" i="11"/>
  <c r="X220" i="11"/>
  <c r="AJ318" i="11"/>
  <c r="AH279" i="11"/>
  <c r="AH246" i="11"/>
  <c r="AH235" i="11"/>
  <c r="AO287" i="11"/>
  <c r="AO215" i="11"/>
  <c r="AJ263" i="11"/>
  <c r="AO303" i="11"/>
  <c r="AH278" i="11"/>
  <c r="AJ279" i="11"/>
  <c r="AK279" i="11" s="1"/>
  <c r="AJ246" i="11"/>
  <c r="AO231" i="11"/>
  <c r="AJ235" i="11"/>
  <c r="AO291" i="11"/>
  <c r="AM222" i="11"/>
  <c r="AJ286" i="11"/>
  <c r="AJ303" i="11"/>
  <c r="AJ278" i="11"/>
  <c r="AO279" i="11"/>
  <c r="AO235" i="11"/>
  <c r="AH311" i="11"/>
  <c r="AM291" i="11"/>
  <c r="AO222" i="11"/>
  <c r="AJ223" i="11"/>
  <c r="AM286" i="11"/>
  <c r="AM278" i="11"/>
  <c r="AJ319" i="11"/>
  <c r="AM279" i="11"/>
  <c r="AM235" i="11"/>
  <c r="AJ248" i="11"/>
  <c r="AM263" i="11"/>
  <c r="AJ311" i="11"/>
  <c r="AH286" i="11"/>
  <c r="AH256" i="11"/>
  <c r="AM319" i="11"/>
  <c r="AM248" i="11"/>
  <c r="AH287" i="11"/>
  <c r="AM311" i="11"/>
  <c r="AJ271" i="11"/>
  <c r="AK271" i="11" s="1"/>
  <c r="AO286" i="11"/>
  <c r="AH318" i="11"/>
  <c r="AJ256" i="11"/>
  <c r="AM246" i="11"/>
  <c r="AH231" i="11"/>
  <c r="AJ287" i="11"/>
  <c r="AH215" i="11"/>
  <c r="AO263" i="11"/>
  <c r="AO311" i="11"/>
  <c r="AM271" i="11"/>
  <c r="AM318" i="11"/>
  <c r="AO256" i="11"/>
  <c r="AH303" i="11"/>
  <c r="AO319" i="11"/>
  <c r="AO246" i="11"/>
  <c r="AJ231" i="11"/>
  <c r="AO248" i="11"/>
  <c r="AM287" i="11"/>
  <c r="AO318" i="11"/>
  <c r="AM256" i="11"/>
  <c r="AM303" i="11"/>
  <c r="AO278" i="11"/>
  <c r="AH319" i="11"/>
  <c r="AM231" i="11"/>
  <c r="AH248" i="11"/>
  <c r="AM215" i="11"/>
  <c r="AH263" i="11"/>
  <c r="AJ291" i="11"/>
  <c r="AH222" i="11"/>
  <c r="AO271" i="11"/>
  <c r="AJ222" i="11"/>
  <c r="AH223" i="11"/>
  <c r="AM254" i="11"/>
  <c r="AM236" i="11"/>
  <c r="AJ238" i="11"/>
  <c r="AM255" i="11"/>
  <c r="AO219" i="11"/>
  <c r="AH243" i="11"/>
  <c r="AH251" i="11"/>
  <c r="AO294" i="11"/>
  <c r="AM226" i="11"/>
  <c r="AO315" i="11"/>
  <c r="AO275" i="11"/>
  <c r="AM218" i="11"/>
  <c r="AH310" i="11"/>
  <c r="AO254" i="11"/>
  <c r="AO236" i="11"/>
  <c r="AM238" i="11"/>
  <c r="AJ243" i="11"/>
  <c r="AJ251" i="11"/>
  <c r="AO226" i="11"/>
  <c r="AH315" i="11"/>
  <c r="AO295" i="11"/>
  <c r="AH250" i="11"/>
  <c r="AH302" i="11"/>
  <c r="AJ266" i="11"/>
  <c r="AH225" i="11"/>
  <c r="AJ253" i="11"/>
  <c r="AH271" i="11"/>
  <c r="AJ227" i="11"/>
  <c r="AO255" i="11"/>
  <c r="AM243" i="11"/>
  <c r="AH299" i="11"/>
  <c r="AM251" i="11"/>
  <c r="AJ315" i="11"/>
  <c r="AM239" i="11"/>
  <c r="AH295" i="11"/>
  <c r="AO218" i="11"/>
  <c r="AM270" i="11"/>
  <c r="AH291" i="11"/>
  <c r="AM227" i="11"/>
  <c r="AH242" i="11"/>
  <c r="AO238" i="11"/>
  <c r="AH255" i="11"/>
  <c r="AO243" i="11"/>
  <c r="AJ299" i="11"/>
  <c r="AM315" i="11"/>
  <c r="AJ215" i="11"/>
  <c r="AJ242" i="11"/>
  <c r="AM299" i="11"/>
  <c r="AM295" i="11"/>
  <c r="AH218" i="11"/>
  <c r="AO270" i="11"/>
  <c r="AH247" i="11"/>
  <c r="AH262" i="11"/>
  <c r="AO227" i="11"/>
  <c r="AM242" i="11"/>
  <c r="AH219" i="11"/>
  <c r="AO299" i="11"/>
  <c r="AH294" i="11"/>
  <c r="AI294" i="11" s="1"/>
  <c r="AH275" i="11"/>
  <c r="AH239" i="11"/>
  <c r="AJ218" i="11"/>
  <c r="AJ310" i="11"/>
  <c r="AK310" i="11" s="1"/>
  <c r="AJ247" i="11"/>
  <c r="AJ262" i="11"/>
  <c r="AM223" i="11"/>
  <c r="AH254" i="11"/>
  <c r="AH227" i="11"/>
  <c r="AH236" i="11"/>
  <c r="AO242" i="11"/>
  <c r="AJ219" i="11"/>
  <c r="AJ294" i="11"/>
  <c r="AK294" i="11" s="1"/>
  <c r="AH226" i="11"/>
  <c r="AJ275" i="11"/>
  <c r="AJ239" i="11"/>
  <c r="AM310" i="11"/>
  <c r="AH270" i="11"/>
  <c r="AM247" i="11"/>
  <c r="AO262" i="11"/>
  <c r="AM302" i="11"/>
  <c r="AM259" i="11"/>
  <c r="AM233" i="11"/>
  <c r="AO313" i="11"/>
  <c r="AJ225" i="11"/>
  <c r="AO253" i="11"/>
  <c r="AO223" i="11"/>
  <c r="AJ254" i="11"/>
  <c r="AJ236" i="11"/>
  <c r="AH238" i="11"/>
  <c r="AJ255" i="11"/>
  <c r="AM219" i="11"/>
  <c r="AO251" i="11"/>
  <c r="AM294" i="11"/>
  <c r="AJ226" i="11"/>
  <c r="AM275" i="11"/>
  <c r="AO259" i="11"/>
  <c r="AO233" i="11"/>
  <c r="AM266" i="11"/>
  <c r="AM253" i="11"/>
  <c r="AJ216" i="11"/>
  <c r="AH245" i="11"/>
  <c r="AO277" i="11"/>
  <c r="AM240" i="11"/>
  <c r="AM244" i="11"/>
  <c r="AO305" i="11"/>
  <c r="AM289" i="11"/>
  <c r="AM260" i="11"/>
  <c r="AM258" i="11"/>
  <c r="AM269" i="11"/>
  <c r="AM217" i="11"/>
  <c r="AM252" i="11"/>
  <c r="AH276" i="11"/>
  <c r="AH304" i="11"/>
  <c r="AI304" i="11" s="1"/>
  <c r="AO308" i="11"/>
  <c r="AJ281" i="11"/>
  <c r="AO282" i="11"/>
  <c r="AJ317" i="11"/>
  <c r="AO267" i="11"/>
  <c r="AO292" i="11"/>
  <c r="AJ257" i="11"/>
  <c r="AH234" i="11"/>
  <c r="AO310" i="11"/>
  <c r="AM262" i="11"/>
  <c r="AH266" i="11"/>
  <c r="AJ245" i="11"/>
  <c r="AH228" i="11"/>
  <c r="AO240" i="11"/>
  <c r="AH305" i="11"/>
  <c r="AH221" i="11"/>
  <c r="AJ232" i="11"/>
  <c r="AO260" i="11"/>
  <c r="AO217" i="11"/>
  <c r="AJ304" i="11"/>
  <c r="AJ308" i="11"/>
  <c r="AO247" i="11"/>
  <c r="AO302" i="11"/>
  <c r="AO266" i="11"/>
  <c r="AH253" i="11"/>
  <c r="AM290" i="11"/>
  <c r="AH306" i="11"/>
  <c r="AM245" i="11"/>
  <c r="AJ228" i="11"/>
  <c r="AH298" i="11"/>
  <c r="AJ305" i="11"/>
  <c r="AO289" i="11"/>
  <c r="AM221" i="11"/>
  <c r="AM232" i="11"/>
  <c r="AO252" i="11"/>
  <c r="AH284" i="11"/>
  <c r="AM304" i="11"/>
  <c r="AO281" i="11"/>
  <c r="AO280" i="11"/>
  <c r="AJ302" i="11"/>
  <c r="AH313" i="11"/>
  <c r="AO290" i="11"/>
  <c r="AJ306" i="11"/>
  <c r="AO245" i="11"/>
  <c r="AO228" i="11"/>
  <c r="AM298" i="11"/>
  <c r="AM305" i="11"/>
  <c r="AJ221" i="11"/>
  <c r="AO232" i="11"/>
  <c r="AJ264" i="11"/>
  <c r="AJ297" i="11"/>
  <c r="AJ284" i="11"/>
  <c r="AO304" i="11"/>
  <c r="AH316" i="11"/>
  <c r="AM281" i="11"/>
  <c r="AH249" i="11"/>
  <c r="AO261" i="11"/>
  <c r="AO239" i="11"/>
  <c r="AJ270" i="11"/>
  <c r="AJ250" i="11"/>
  <c r="AK250" i="11" s="1"/>
  <c r="AJ313" i="11"/>
  <c r="AM225" i="11"/>
  <c r="AH290" i="11"/>
  <c r="AH229" i="11"/>
  <c r="AM306" i="11"/>
  <c r="AH277" i="11"/>
  <c r="AH224" i="11"/>
  <c r="AI224" i="11" s="1"/>
  <c r="AM228" i="11"/>
  <c r="AH265" i="11"/>
  <c r="AH232" i="11"/>
  <c r="AM264" i="11"/>
  <c r="AO258" i="11"/>
  <c r="AM297" i="11"/>
  <c r="AM250" i="11"/>
  <c r="AH259" i="11"/>
  <c r="AO225" i="11"/>
  <c r="AM216" i="11"/>
  <c r="AJ290" i="11"/>
  <c r="AJ229" i="11"/>
  <c r="AO306" i="11"/>
  <c r="AJ277" i="11"/>
  <c r="AJ224" i="11"/>
  <c r="AO244" i="11"/>
  <c r="AJ298" i="11"/>
  <c r="AJ265" i="11"/>
  <c r="AH264" i="11"/>
  <c r="AI264" i="11" s="1"/>
  <c r="AO297" i="11"/>
  <c r="AH269" i="11"/>
  <c r="AJ276" i="11"/>
  <c r="AM284" i="11"/>
  <c r="AM316" i="11"/>
  <c r="AH282" i="11"/>
  <c r="AI282" i="11" s="1"/>
  <c r="AO249" i="11"/>
  <c r="AO317" i="11"/>
  <c r="AH261" i="11"/>
  <c r="AH267" i="11"/>
  <c r="AM272" i="11"/>
  <c r="AM300" i="11"/>
  <c r="AJ295" i="11"/>
  <c r="AO250" i="11"/>
  <c r="AJ259" i="11"/>
  <c r="AH233" i="11"/>
  <c r="AM313" i="11"/>
  <c r="AO216" i="11"/>
  <c r="AM229" i="11"/>
  <c r="AM277" i="11"/>
  <c r="AM224" i="11"/>
  <c r="AH240" i="11"/>
  <c r="AH244" i="11"/>
  <c r="AO298" i="11"/>
  <c r="AH289" i="11"/>
  <c r="AM265" i="11"/>
  <c r="AH260" i="11"/>
  <c r="AO264" i="11"/>
  <c r="AH258" i="11"/>
  <c r="AH297" i="11"/>
  <c r="AJ269" i="11"/>
  <c r="AH217" i="11"/>
  <c r="AH252" i="11"/>
  <c r="AM276" i="11"/>
  <c r="AH308" i="11"/>
  <c r="AO316" i="11"/>
  <c r="AJ282" i="11"/>
  <c r="AK282" i="11" s="1"/>
  <c r="AM249" i="11"/>
  <c r="AJ261" i="11"/>
  <c r="AJ233" i="11"/>
  <c r="AH216" i="11"/>
  <c r="AI216" i="11" s="1"/>
  <c r="AO229" i="11"/>
  <c r="AO224" i="11"/>
  <c r="AJ240" i="11"/>
  <c r="AJ244" i="11"/>
  <c r="AJ289" i="11"/>
  <c r="AO265" i="11"/>
  <c r="AO221" i="11"/>
  <c r="AJ260" i="11"/>
  <c r="AJ258" i="11"/>
  <c r="AO269" i="11"/>
  <c r="AJ217" i="11"/>
  <c r="AJ252" i="11"/>
  <c r="AO276" i="11"/>
  <c r="AM308" i="11"/>
  <c r="O290" i="54"/>
  <c r="U290" i="54"/>
  <c r="AB290" i="54" s="1"/>
  <c r="AE290" i="54" s="1"/>
  <c r="L328" i="54"/>
  <c r="L16" i="54" s="1"/>
  <c r="T319" i="54"/>
  <c r="N319" i="54"/>
  <c r="N328" i="54" s="1"/>
  <c r="N16" i="54" s="1"/>
  <c r="H319" i="54"/>
  <c r="Z3880" i="11"/>
  <c r="AC3880" i="11"/>
  <c r="AJ2124" i="11"/>
  <c r="AO1861" i="11"/>
  <c r="AJ1668" i="11"/>
  <c r="AB1193" i="11"/>
  <c r="AD1193" i="11"/>
  <c r="T311" i="54"/>
  <c r="AA311" i="54" s="1"/>
  <c r="AD311" i="54" s="1"/>
  <c r="N311" i="54"/>
  <c r="H311" i="54"/>
  <c r="I311" i="54" s="1"/>
  <c r="J311" i="54" s="1"/>
  <c r="AJ3753" i="11"/>
  <c r="AJ3573" i="11"/>
  <c r="AK3573" i="11" s="1"/>
  <c r="AM3533" i="11"/>
  <c r="Z3496" i="11"/>
  <c r="AC3496" i="11"/>
  <c r="AM3472" i="11"/>
  <c r="AO3136" i="11"/>
  <c r="AH3135" i="11"/>
  <c r="AI3135" i="11" s="1"/>
  <c r="AO3096" i="11"/>
  <c r="AO3092" i="11"/>
  <c r="AJ3070" i="11"/>
  <c r="AK3070" i="11" s="1"/>
  <c r="Z2911" i="11"/>
  <c r="AE2911" i="11" s="1"/>
  <c r="AC2911" i="11"/>
  <c r="AF2911" i="11" s="1"/>
  <c r="AJ2825" i="11"/>
  <c r="AJ2824" i="11"/>
  <c r="AM2744" i="11"/>
  <c r="AM2704" i="11"/>
  <c r="AO2701" i="11"/>
  <c r="AO2648" i="11"/>
  <c r="AM965" i="11"/>
  <c r="AO965" i="11"/>
  <c r="AH965" i="11"/>
  <c r="AJ965" i="11"/>
  <c r="Y965" i="11"/>
  <c r="X965" i="11"/>
  <c r="AM1054" i="11"/>
  <c r="AM1037" i="11"/>
  <c r="AM981" i="11"/>
  <c r="AM1015" i="11"/>
  <c r="AH998" i="11"/>
  <c r="AM1007" i="11"/>
  <c r="AM974" i="11"/>
  <c r="AM969" i="11"/>
  <c r="AO975" i="11"/>
  <c r="AJ1038" i="11"/>
  <c r="AJ951" i="11"/>
  <c r="AH1023" i="11"/>
  <c r="AJ998" i="11"/>
  <c r="AO1007" i="11"/>
  <c r="AO974" i="11"/>
  <c r="AO969" i="11"/>
  <c r="AO1038" i="11"/>
  <c r="AH1006" i="11"/>
  <c r="AH990" i="11"/>
  <c r="AJ1014" i="11"/>
  <c r="AO981" i="11"/>
  <c r="AM951" i="11"/>
  <c r="AJ1015" i="11"/>
  <c r="AH959" i="11"/>
  <c r="AJ1023" i="11"/>
  <c r="AM998" i="11"/>
  <c r="AH1007" i="11"/>
  <c r="AH1035" i="11"/>
  <c r="AM1038" i="11"/>
  <c r="AJ982" i="11"/>
  <c r="AJ1006" i="11"/>
  <c r="AJ990" i="11"/>
  <c r="AJ1030" i="11"/>
  <c r="AM1014" i="11"/>
  <c r="AO1015" i="11"/>
  <c r="AM959" i="11"/>
  <c r="AM1023" i="11"/>
  <c r="AH966" i="11"/>
  <c r="AJ1007" i="11"/>
  <c r="AJ979" i="11"/>
  <c r="AH1031" i="11"/>
  <c r="AJ1035" i="11"/>
  <c r="AH953" i="11"/>
  <c r="AM982" i="11"/>
  <c r="AO1006" i="11"/>
  <c r="AJ1054" i="11"/>
  <c r="AM990" i="11"/>
  <c r="AM1030" i="11"/>
  <c r="AO1014" i="11"/>
  <c r="AO991" i="11"/>
  <c r="AH981" i="11"/>
  <c r="AO951" i="11"/>
  <c r="AO1023" i="11"/>
  <c r="AM966" i="11"/>
  <c r="AH1001" i="11"/>
  <c r="AM979" i="11"/>
  <c r="AJ1031" i="11"/>
  <c r="AJ1046" i="11"/>
  <c r="AH983" i="11"/>
  <c r="AJ953" i="11"/>
  <c r="AM1006" i="11"/>
  <c r="AO990" i="11"/>
  <c r="AO1037" i="11"/>
  <c r="AH1030" i="11"/>
  <c r="AH1014" i="11"/>
  <c r="AH991" i="11"/>
  <c r="AH951" i="11"/>
  <c r="AJ959" i="11"/>
  <c r="AO966" i="11"/>
  <c r="AM1001" i="11"/>
  <c r="AO979" i="11"/>
  <c r="AJ975" i="11"/>
  <c r="AM1031" i="11"/>
  <c r="AO1035" i="11"/>
  <c r="AM1046" i="11"/>
  <c r="AJ983" i="11"/>
  <c r="AM953" i="11"/>
  <c r="AO1054" i="11"/>
  <c r="AH1037" i="11"/>
  <c r="AO1030" i="11"/>
  <c r="AJ991" i="11"/>
  <c r="AO959" i="11"/>
  <c r="AJ966" i="11"/>
  <c r="AO1001" i="11"/>
  <c r="AH974" i="11"/>
  <c r="AH969" i="11"/>
  <c r="AH979" i="11"/>
  <c r="AH1054" i="11"/>
  <c r="AJ1037" i="11"/>
  <c r="AM991" i="11"/>
  <c r="AJ981" i="11"/>
  <c r="AH1015" i="11"/>
  <c r="AO998" i="11"/>
  <c r="AJ1001" i="11"/>
  <c r="AJ974" i="11"/>
  <c r="AJ969" i="11"/>
  <c r="AK969" i="11" s="1"/>
  <c r="AH975" i="11"/>
  <c r="AO1031" i="11"/>
  <c r="AH1038" i="11"/>
  <c r="AO983" i="11"/>
  <c r="AM975" i="11"/>
  <c r="AO982" i="11"/>
  <c r="AM972" i="11"/>
  <c r="AH996" i="11"/>
  <c r="AO1022" i="11"/>
  <c r="AJ1012" i="11"/>
  <c r="AH968" i="11"/>
  <c r="AI968" i="11" s="1"/>
  <c r="AH1008" i="11"/>
  <c r="AH995" i="11"/>
  <c r="AJ1011" i="11"/>
  <c r="AM1052" i="11"/>
  <c r="AH955" i="11"/>
  <c r="AH1003" i="11"/>
  <c r="AO1048" i="11"/>
  <c r="AJ988" i="11"/>
  <c r="AH1009" i="11"/>
  <c r="AM952" i="11"/>
  <c r="AM999" i="11"/>
  <c r="AO1047" i="11"/>
  <c r="AM950" i="11"/>
  <c r="AJ963" i="11"/>
  <c r="AO1028" i="11"/>
  <c r="AM984" i="11"/>
  <c r="AH956" i="11"/>
  <c r="AH982" i="11"/>
  <c r="AH1020" i="11"/>
  <c r="AO972" i="11"/>
  <c r="AO996" i="11"/>
  <c r="AH1022" i="11"/>
  <c r="AJ967" i="11"/>
  <c r="AM1012" i="11"/>
  <c r="AO968" i="11"/>
  <c r="AJ1008" i="11"/>
  <c r="AJ995" i="11"/>
  <c r="AM1011" i="11"/>
  <c r="AJ1052" i="11"/>
  <c r="AO1039" i="11"/>
  <c r="AH980" i="11"/>
  <c r="AJ955" i="11"/>
  <c r="AJ1003" i="11"/>
  <c r="AM988" i="11"/>
  <c r="AH952" i="11"/>
  <c r="AI952" i="11" s="1"/>
  <c r="AO999" i="11"/>
  <c r="AO950" i="11"/>
  <c r="AM1028" i="11"/>
  <c r="AO984" i="11"/>
  <c r="AJ956" i="11"/>
  <c r="AH971" i="11"/>
  <c r="AM1004" i="11"/>
  <c r="AM1020" i="11"/>
  <c r="AH972" i="11"/>
  <c r="AJ1022" i="11"/>
  <c r="AM967" i="11"/>
  <c r="AJ1051" i="11"/>
  <c r="AO1008" i="11"/>
  <c r="AM995" i="11"/>
  <c r="AO1011" i="11"/>
  <c r="AM980" i="11"/>
  <c r="AM955" i="11"/>
  <c r="AM1003" i="11"/>
  <c r="AO988" i="11"/>
  <c r="AO952" i="11"/>
  <c r="AJ950" i="11"/>
  <c r="AH984" i="11"/>
  <c r="AM956" i="11"/>
  <c r="AO1020" i="11"/>
  <c r="AM1000" i="11"/>
  <c r="AM1022" i="11"/>
  <c r="AM1051" i="11"/>
  <c r="AH960" i="11"/>
  <c r="AO995" i="11"/>
  <c r="AO1052" i="11"/>
  <c r="AO1027" i="11"/>
  <c r="AJ1020" i="11"/>
  <c r="AO1000" i="11"/>
  <c r="AO967" i="11"/>
  <c r="AJ954" i="11"/>
  <c r="AH1051" i="11"/>
  <c r="AJ960" i="11"/>
  <c r="AM1008" i="11"/>
  <c r="AH964" i="11"/>
  <c r="AJ1039" i="11"/>
  <c r="AJ980" i="11"/>
  <c r="AJ992" i="11"/>
  <c r="AH976" i="11"/>
  <c r="AI976" i="11" s="1"/>
  <c r="AH1027" i="11"/>
  <c r="AH967" i="11"/>
  <c r="AM954" i="11"/>
  <c r="AO1051" i="11"/>
  <c r="AM960" i="11"/>
  <c r="AJ964" i="11"/>
  <c r="AH1048" i="11"/>
  <c r="AO992" i="11"/>
  <c r="AJ1009" i="11"/>
  <c r="AJ1047" i="11"/>
  <c r="AM963" i="11"/>
  <c r="AH1028" i="11"/>
  <c r="AJ976" i="11"/>
  <c r="AO1046" i="11"/>
  <c r="AO953" i="11"/>
  <c r="AJ1027" i="11"/>
  <c r="AH1000" i="11"/>
  <c r="AJ996" i="11"/>
  <c r="AH954" i="11"/>
  <c r="AO1012" i="11"/>
  <c r="AO960" i="11"/>
  <c r="AJ968" i="11"/>
  <c r="AO964" i="11"/>
  <c r="AJ1048" i="11"/>
  <c r="AM1009" i="11"/>
  <c r="AH999" i="11"/>
  <c r="AM1047" i="11"/>
  <c r="AO963" i="11"/>
  <c r="AJ1028" i="11"/>
  <c r="AM976" i="11"/>
  <c r="AM1035" i="11"/>
  <c r="AH1046" i="11"/>
  <c r="AM983" i="11"/>
  <c r="AM1027" i="11"/>
  <c r="AJ972" i="11"/>
  <c r="AJ1000" i="11"/>
  <c r="AM996" i="11"/>
  <c r="AO954" i="11"/>
  <c r="AH1012" i="11"/>
  <c r="AM968" i="11"/>
  <c r="AH1011" i="11"/>
  <c r="AM964" i="11"/>
  <c r="AH1052" i="11"/>
  <c r="AM1039" i="11"/>
  <c r="AO980" i="11"/>
  <c r="AJ999" i="11"/>
  <c r="AO976" i="11"/>
  <c r="AO1026" i="11"/>
  <c r="AH1005" i="11"/>
  <c r="AH962" i="11"/>
  <c r="AI962" i="11" s="1"/>
  <c r="AJ1025" i="11"/>
  <c r="AJ1042" i="11"/>
  <c r="AO1024" i="11"/>
  <c r="AJ1032" i="11"/>
  <c r="AM994" i="11"/>
  <c r="AH1036" i="11"/>
  <c r="AH1040" i="11"/>
  <c r="AM1045" i="11"/>
  <c r="AO1053" i="11"/>
  <c r="AM987" i="11"/>
  <c r="AM1043" i="11"/>
  <c r="AH1019" i="11"/>
  <c r="AO986" i="11"/>
  <c r="AM971" i="11"/>
  <c r="AJ1005" i="11"/>
  <c r="AJ962" i="11"/>
  <c r="AK962" i="11" s="1"/>
  <c r="AJ1010" i="11"/>
  <c r="AH1002" i="11"/>
  <c r="AI1002" i="11" s="1"/>
  <c r="AM1042" i="11"/>
  <c r="AH1016" i="11"/>
  <c r="AM1032" i="11"/>
  <c r="AH1018" i="11"/>
  <c r="AH1050" i="11"/>
  <c r="AJ1036" i="11"/>
  <c r="AO1040" i="11"/>
  <c r="AH1053" i="11"/>
  <c r="AH988" i="11"/>
  <c r="AO1009" i="11"/>
  <c r="AH1047" i="11"/>
  <c r="AO971" i="11"/>
  <c r="AM1005" i="11"/>
  <c r="AM962" i="11"/>
  <c r="AO1010" i="11"/>
  <c r="AO970" i="11"/>
  <c r="AJ1016" i="11"/>
  <c r="AH1024" i="11"/>
  <c r="AI1024" i="11" s="1"/>
  <c r="AJ1018" i="11"/>
  <c r="AM1050" i="11"/>
  <c r="AJ994" i="11"/>
  <c r="AM1036" i="11"/>
  <c r="AM1049" i="11"/>
  <c r="AJ1053" i="11"/>
  <c r="AJ987" i="11"/>
  <c r="AO1043" i="11"/>
  <c r="AH1039" i="11"/>
  <c r="AM1048" i="11"/>
  <c r="AJ971" i="11"/>
  <c r="AH1004" i="11"/>
  <c r="AO962" i="11"/>
  <c r="AM1016" i="11"/>
  <c r="AJ1024" i="11"/>
  <c r="AK1024" i="11" s="1"/>
  <c r="AH1041" i="11"/>
  <c r="AI1041" i="11" s="1"/>
  <c r="AO1018" i="11"/>
  <c r="AO1050" i="11"/>
  <c r="AO994" i="11"/>
  <c r="AO1036" i="11"/>
  <c r="AM1053" i="11"/>
  <c r="AO955" i="11"/>
  <c r="AJ1004" i="11"/>
  <c r="AH1026" i="11"/>
  <c r="AH1029" i="11"/>
  <c r="AH1025" i="11"/>
  <c r="AH970" i="11"/>
  <c r="AI970" i="11" s="1"/>
  <c r="AJ1002" i="11"/>
  <c r="AK1002" i="11" s="1"/>
  <c r="AO1016" i="11"/>
  <c r="AJ1041" i="11"/>
  <c r="AO1003" i="11"/>
  <c r="AH992" i="11"/>
  <c r="AI992" i="11" s="1"/>
  <c r="AO1004" i="11"/>
  <c r="AJ1026" i="11"/>
  <c r="AJ1029" i="11"/>
  <c r="AM1025" i="11"/>
  <c r="AJ970" i="11"/>
  <c r="AK970" i="11" s="1"/>
  <c r="AM1002" i="11"/>
  <c r="AO1032" i="11"/>
  <c r="AM1041" i="11"/>
  <c r="AM1018" i="11"/>
  <c r="AJ1045" i="11"/>
  <c r="AH1049" i="11"/>
  <c r="AJ1019" i="11"/>
  <c r="AM992" i="11"/>
  <c r="AH963" i="11"/>
  <c r="AO956" i="11"/>
  <c r="AM1026" i="11"/>
  <c r="AM1029" i="11"/>
  <c r="AH1010" i="11"/>
  <c r="AO1025" i="11"/>
  <c r="AM970" i="11"/>
  <c r="AO1042" i="11"/>
  <c r="AJ1040" i="11"/>
  <c r="AJ1049" i="11"/>
  <c r="AH1043" i="11"/>
  <c r="AJ952" i="11"/>
  <c r="AH950" i="11"/>
  <c r="AJ984" i="11"/>
  <c r="AO1005" i="11"/>
  <c r="AO1029" i="11"/>
  <c r="AM1010" i="11"/>
  <c r="AO1002" i="11"/>
  <c r="AH1042" i="11"/>
  <c r="AM1024" i="11"/>
  <c r="AH1032" i="11"/>
  <c r="AO1041" i="11"/>
  <c r="AH994" i="11"/>
  <c r="AM1040" i="11"/>
  <c r="AO1045" i="11"/>
  <c r="AJ3717" i="11"/>
  <c r="Z716" i="11"/>
  <c r="AC716" i="11"/>
  <c r="AM3781" i="11"/>
  <c r="AO3572" i="11"/>
  <c r="AM3534" i="11"/>
  <c r="AM3527" i="11"/>
  <c r="AH3519" i="11"/>
  <c r="AJ3120" i="11"/>
  <c r="AJ3111" i="11"/>
  <c r="Z2864" i="11"/>
  <c r="AC2864" i="11"/>
  <c r="AO2839" i="11"/>
  <c r="AM2768" i="11"/>
  <c r="AM2728" i="11"/>
  <c r="AM2172" i="11"/>
  <c r="AO2092" i="11"/>
  <c r="AH1772" i="11"/>
  <c r="AM1661" i="11"/>
  <c r="AM1637" i="11"/>
  <c r="AJ1248" i="11"/>
  <c r="AO1245" i="11"/>
  <c r="AJ1241" i="11"/>
  <c r="AK1241" i="11" s="1"/>
  <c r="AJ1220" i="11"/>
  <c r="AH1208" i="11"/>
  <c r="AH1133" i="11"/>
  <c r="AH1112" i="11"/>
  <c r="AI1112" i="11" s="1"/>
  <c r="AM993" i="11"/>
  <c r="AM618" i="11"/>
  <c r="AJ520" i="11"/>
  <c r="AK520" i="11" s="1"/>
  <c r="AM314" i="11"/>
  <c r="AM67" i="11"/>
  <c r="AO2133" i="11"/>
  <c r="AH1890" i="11"/>
  <c r="Z2553" i="11"/>
  <c r="AE2553" i="11" s="1"/>
  <c r="AC2553" i="11"/>
  <c r="AO2755" i="11"/>
  <c r="Z2345" i="11"/>
  <c r="AC2345" i="11"/>
  <c r="AF2345" i="11" s="1"/>
  <c r="AJ2634" i="11"/>
  <c r="AC2890" i="11"/>
  <c r="Z2890" i="11"/>
  <c r="AH3083" i="11"/>
  <c r="AJ3099" i="11"/>
  <c r="AH3138" i="11"/>
  <c r="AM1779" i="11"/>
  <c r="AJ441" i="11"/>
  <c r="AO1099" i="11"/>
  <c r="AM1834" i="11"/>
  <c r="AH97" i="11"/>
  <c r="AM69" i="11"/>
  <c r="AO461" i="11"/>
  <c r="AO570" i="11"/>
  <c r="AO125" i="11"/>
  <c r="AO285" i="11"/>
  <c r="AJ1218" i="11"/>
  <c r="Z3042" i="11"/>
  <c r="AC3042" i="11"/>
  <c r="AJ2005" i="11"/>
  <c r="AK2005" i="11" s="1"/>
  <c r="AM3497" i="11"/>
  <c r="AJ2122" i="11"/>
  <c r="Z2746" i="11"/>
  <c r="AC2746" i="11"/>
  <c r="AH3106" i="11"/>
  <c r="AJ3707" i="11"/>
  <c r="AM3774" i="11"/>
  <c r="AJ98" i="11"/>
  <c r="AK98" i="11" s="1"/>
  <c r="AM453" i="11"/>
  <c r="AO593" i="11"/>
  <c r="AO3784" i="11"/>
  <c r="AJ2105" i="11"/>
  <c r="AO121" i="11"/>
  <c r="AM189" i="11"/>
  <c r="AO2691" i="11"/>
  <c r="AH1074" i="11"/>
  <c r="AH1147" i="11"/>
  <c r="AO1195" i="11"/>
  <c r="AJ1682" i="11"/>
  <c r="AH3716" i="11"/>
  <c r="AM2794" i="11"/>
  <c r="AJ3763" i="11"/>
  <c r="AK3763" i="11" s="1"/>
  <c r="AH3740" i="11"/>
  <c r="AJ3565" i="11"/>
  <c r="AO3528" i="11"/>
  <c r="AM3512" i="11"/>
  <c r="Z3112" i="11"/>
  <c r="AC3112" i="11"/>
  <c r="AM3104" i="11"/>
  <c r="AH2789" i="11"/>
  <c r="AO2769" i="11"/>
  <c r="AJ2713" i="11"/>
  <c r="AJ2208" i="11"/>
  <c r="AK2208" i="11" s="1"/>
  <c r="AH2176" i="11"/>
  <c r="AM2168" i="11"/>
  <c r="AO2147" i="11"/>
  <c r="AJ2084" i="11"/>
  <c r="AH1641" i="11"/>
  <c r="AO1257" i="11"/>
  <c r="AO1117" i="11"/>
  <c r="AH989" i="11"/>
  <c r="AM977" i="11"/>
  <c r="AM829" i="11"/>
  <c r="AM793" i="11"/>
  <c r="AH785" i="11"/>
  <c r="AJ785" i="11"/>
  <c r="AO785" i="11"/>
  <c r="AM785" i="11"/>
  <c r="Y785" i="11"/>
  <c r="X785" i="11"/>
  <c r="AO380" i="11"/>
  <c r="AJ356" i="11"/>
  <c r="AM356" i="11"/>
  <c r="AO356" i="11"/>
  <c r="AH356" i="11"/>
  <c r="Y356" i="11"/>
  <c r="X356" i="11"/>
  <c r="AM424" i="11"/>
  <c r="AO385" i="11"/>
  <c r="AJ328" i="11"/>
  <c r="AO354" i="11"/>
  <c r="AH341" i="11"/>
  <c r="AH361" i="11"/>
  <c r="AJ346" i="11"/>
  <c r="AK346" i="11" s="1"/>
  <c r="AM328" i="11"/>
  <c r="AJ381" i="11"/>
  <c r="AH395" i="11"/>
  <c r="AJ354" i="11"/>
  <c r="AH386" i="11"/>
  <c r="AJ395" i="11"/>
  <c r="AH424" i="11"/>
  <c r="AI424" i="11" s="1"/>
  <c r="AM344" i="11"/>
  <c r="AO336" i="11"/>
  <c r="AM204" i="11"/>
  <c r="AH100" i="11"/>
  <c r="AJ92" i="11"/>
  <c r="AH88" i="11"/>
  <c r="AI88" i="11" s="1"/>
  <c r="AC68" i="11"/>
  <c r="AF68" i="11" s="1"/>
  <c r="Z68" i="11"/>
  <c r="AE68" i="11" s="1"/>
  <c r="AH2057" i="11"/>
  <c r="AO2820" i="11"/>
  <c r="AO2141" i="11"/>
  <c r="AM1786" i="11"/>
  <c r="AC2738" i="11"/>
  <c r="Z2738" i="11"/>
  <c r="AM210" i="11"/>
  <c r="AC2962" i="11"/>
  <c r="Z2962" i="11"/>
  <c r="Z3122" i="11"/>
  <c r="AC3122" i="11"/>
  <c r="AM3139" i="11"/>
  <c r="Z3250" i="11"/>
  <c r="AC3250" i="11"/>
  <c r="AO2025" i="11"/>
  <c r="AO2660" i="11"/>
  <c r="AM241" i="11"/>
  <c r="Z1123" i="11"/>
  <c r="AC1123" i="11"/>
  <c r="AO1595" i="11"/>
  <c r="AM377" i="11"/>
  <c r="AO425" i="11"/>
  <c r="Z581" i="11"/>
  <c r="AE581" i="11" s="1"/>
  <c r="AC581" i="11"/>
  <c r="AO621" i="11"/>
  <c r="AH301" i="11"/>
  <c r="AJ1234" i="11"/>
  <c r="Z3001" i="11"/>
  <c r="AC3001" i="11"/>
  <c r="AJ3531" i="11"/>
  <c r="Z333" i="11"/>
  <c r="AC333" i="11"/>
  <c r="AJ573" i="11"/>
  <c r="AO787" i="11"/>
  <c r="AH1738" i="11"/>
  <c r="Z684" i="11"/>
  <c r="AC684" i="11"/>
  <c r="AH85" i="11"/>
  <c r="AO197" i="11"/>
  <c r="Z237" i="11"/>
  <c r="AC237" i="11"/>
  <c r="AH273" i="11"/>
  <c r="AM2666" i="11"/>
  <c r="AH2722" i="11"/>
  <c r="Z701" i="11"/>
  <c r="AC701" i="11"/>
  <c r="AF701" i="11" s="1"/>
  <c r="AO293" i="11"/>
  <c r="AO138" i="11"/>
  <c r="AJ81" i="11"/>
  <c r="AO1770" i="11"/>
  <c r="Z2169" i="11"/>
  <c r="AC2169" i="11"/>
  <c r="AF2169" i="11" s="1"/>
  <c r="AH1163" i="11"/>
  <c r="AH3566" i="11"/>
  <c r="AC3536" i="11"/>
  <c r="Z3536" i="11"/>
  <c r="AH3495" i="11"/>
  <c r="AM3487" i="11"/>
  <c r="AM2822" i="11"/>
  <c r="AJ2782" i="11"/>
  <c r="Z2689" i="11"/>
  <c r="AC2689" i="11"/>
  <c r="AF2689" i="11" s="1"/>
  <c r="AM2681" i="11"/>
  <c r="AO2656" i="11"/>
  <c r="AJ2051" i="11"/>
  <c r="AM1873" i="11"/>
  <c r="AM1756" i="11"/>
  <c r="Z1646" i="11"/>
  <c r="AC1646" i="11"/>
  <c r="AC1517" i="11"/>
  <c r="Z1517" i="11"/>
  <c r="Z1493" i="11"/>
  <c r="AE1493" i="11" s="1"/>
  <c r="AC1493" i="11"/>
  <c r="AM1253" i="11"/>
  <c r="AO1249" i="11"/>
  <c r="AM1225" i="11"/>
  <c r="AO1221" i="11"/>
  <c r="AM1213" i="11"/>
  <c r="AJ1201" i="11"/>
  <c r="AO1077" i="11"/>
  <c r="AO957" i="11"/>
  <c r="Z428" i="11"/>
  <c r="AC428" i="11"/>
  <c r="AO410" i="11"/>
  <c r="AO312" i="11"/>
  <c r="AJ200" i="11"/>
  <c r="AJ179" i="11"/>
  <c r="AH76" i="11"/>
  <c r="AJ72" i="11"/>
  <c r="AJ2154" i="11"/>
  <c r="AO2165" i="11"/>
  <c r="Z2762" i="11"/>
  <c r="AC2762" i="11"/>
  <c r="AO3683" i="11"/>
  <c r="AH1826" i="11"/>
  <c r="AO162" i="11"/>
  <c r="Z2328" i="11"/>
  <c r="AC2328" i="11"/>
  <c r="AH1795" i="11"/>
  <c r="AH3561" i="11"/>
  <c r="AM3107" i="11"/>
  <c r="AH3123" i="11"/>
  <c r="AJ2644" i="11"/>
  <c r="AO2772" i="11"/>
  <c r="AO1850" i="11"/>
  <c r="AH161" i="11"/>
  <c r="AJ145" i="11"/>
  <c r="AO625" i="11"/>
  <c r="AJ234" i="11"/>
  <c r="AJ1235" i="11"/>
  <c r="Z3002" i="11"/>
  <c r="AC3002" i="11"/>
  <c r="AJ2013" i="11"/>
  <c r="AJ3539" i="11"/>
  <c r="AH2001" i="11"/>
  <c r="AI2001" i="11" s="1"/>
  <c r="Z3546" i="11"/>
  <c r="AC3546" i="11"/>
  <c r="AJ3715" i="11"/>
  <c r="AO3757" i="11"/>
  <c r="AO605" i="11"/>
  <c r="Z2161" i="11"/>
  <c r="AE2161" i="11" s="1"/>
  <c r="AC2161" i="11"/>
  <c r="AO779" i="11"/>
  <c r="AM1619" i="11"/>
  <c r="Z381" i="11"/>
  <c r="AC381" i="11"/>
  <c r="AO533" i="11"/>
  <c r="AH2698" i="11"/>
  <c r="AM3690" i="11"/>
  <c r="AO257" i="11"/>
  <c r="AJ1194" i="11"/>
  <c r="AO2653" i="11"/>
  <c r="AO1712" i="11"/>
  <c r="Z1315" i="11"/>
  <c r="AC1315" i="11"/>
  <c r="AJ3746" i="11"/>
  <c r="AJ2823" i="11"/>
  <c r="AK2823" i="11" s="1"/>
  <c r="Z2410" i="11"/>
  <c r="AC2410" i="11"/>
  <c r="AO2140" i="11"/>
  <c r="AO1765" i="11"/>
  <c r="AO484" i="11"/>
  <c r="AH300" i="11"/>
  <c r="AJ280" i="11"/>
  <c r="AH192" i="11"/>
  <c r="AO171" i="11"/>
  <c r="AM3759" i="11"/>
  <c r="AO1810" i="11"/>
  <c r="AO794" i="11"/>
  <c r="Z1731" i="11"/>
  <c r="AC1731" i="11"/>
  <c r="AO2652" i="11"/>
  <c r="Z1747" i="11"/>
  <c r="AE1747" i="11" s="1"/>
  <c r="AC1747" i="11"/>
  <c r="Z3153" i="11"/>
  <c r="AC3153" i="11"/>
  <c r="AM3105" i="11"/>
  <c r="AH385" i="11"/>
  <c r="AM317" i="11"/>
  <c r="AO1243" i="11"/>
  <c r="Z3009" i="11"/>
  <c r="AC3009" i="11"/>
  <c r="AF3009" i="11" s="1"/>
  <c r="AM3547" i="11"/>
  <c r="AC2650" i="11"/>
  <c r="Z2650" i="11"/>
  <c r="AJ3074" i="11"/>
  <c r="AO386" i="11"/>
  <c r="Z3169" i="11"/>
  <c r="AC3169" i="11"/>
  <c r="AJ2730" i="11"/>
  <c r="AJ549" i="11"/>
  <c r="AJ3542" i="11"/>
  <c r="AH3132" i="11"/>
  <c r="AI3132" i="11" s="1"/>
  <c r="Z2759" i="11"/>
  <c r="AC2759" i="11"/>
  <c r="AH1061" i="11"/>
  <c r="AO628" i="11"/>
  <c r="AO284" i="11"/>
  <c r="AE1853" i="11"/>
  <c r="AF1019" i="11"/>
  <c r="AF2759" i="11"/>
  <c r="AK3772" i="11"/>
  <c r="O286" i="54"/>
  <c r="U286" i="54"/>
  <c r="AB286" i="54" s="1"/>
  <c r="AE286" i="54" s="1"/>
  <c r="U312" i="54"/>
  <c r="AB312" i="54" s="1"/>
  <c r="AE312" i="54" s="1"/>
  <c r="O312" i="54"/>
  <c r="U301" i="54"/>
  <c r="AB301" i="54" s="1"/>
  <c r="AE301" i="54" s="1"/>
  <c r="O301" i="54"/>
  <c r="Z3864" i="11"/>
  <c r="AC3864" i="11"/>
  <c r="AH2631" i="11"/>
  <c r="AJ2631" i="11"/>
  <c r="AM2631" i="11"/>
  <c r="AO2631" i="11"/>
  <c r="Y2631" i="11"/>
  <c r="X2631" i="11"/>
  <c r="AM2732" i="11"/>
  <c r="AH2696" i="11"/>
  <c r="AH2720" i="11"/>
  <c r="AJ2700" i="11"/>
  <c r="AO2725" i="11"/>
  <c r="AH2685" i="11"/>
  <c r="AH2663" i="11"/>
  <c r="AI2663" i="11" s="1"/>
  <c r="AO2645" i="11"/>
  <c r="AJ2720" i="11"/>
  <c r="AM2700" i="11"/>
  <c r="AJ2685" i="11"/>
  <c r="AJ2663" i="11"/>
  <c r="AK2663" i="11" s="1"/>
  <c r="AO2732" i="11"/>
  <c r="AH2697" i="11"/>
  <c r="AM2720" i="11"/>
  <c r="AO2662" i="11"/>
  <c r="AM2685" i="11"/>
  <c r="AM2663" i="11"/>
  <c r="AH2687" i="11"/>
  <c r="AJ2717" i="11"/>
  <c r="AJ2697" i="11"/>
  <c r="AO2720" i="11"/>
  <c r="AO2700" i="11"/>
  <c r="AH2662" i="11"/>
  <c r="AI2662" i="11" s="1"/>
  <c r="AO2685" i="11"/>
  <c r="AO2716" i="11"/>
  <c r="AJ2687" i="11"/>
  <c r="AM2717" i="11"/>
  <c r="AM2697" i="11"/>
  <c r="AJ2662" i="11"/>
  <c r="AK2662" i="11" s="1"/>
  <c r="AH2716" i="11"/>
  <c r="AO2663" i="11"/>
  <c r="AM2687" i="11"/>
  <c r="AO2717" i="11"/>
  <c r="AO2697" i="11"/>
  <c r="AJ2696" i="11"/>
  <c r="AM2662" i="11"/>
  <c r="AH2725" i="11"/>
  <c r="AJ2716" i="11"/>
  <c r="AH2645" i="11"/>
  <c r="AH2732" i="11"/>
  <c r="AM2696" i="11"/>
  <c r="AJ2725" i="11"/>
  <c r="AK2725" i="11" s="1"/>
  <c r="AJ2732" i="11"/>
  <c r="AO2696" i="11"/>
  <c r="AH2700" i="11"/>
  <c r="AM2725" i="11"/>
  <c r="AM2645" i="11"/>
  <c r="AO2687" i="11"/>
  <c r="AJ2719" i="11"/>
  <c r="AM2630" i="11"/>
  <c r="AH2668" i="11"/>
  <c r="AJ2640" i="11"/>
  <c r="AH2695" i="11"/>
  <c r="AI2695" i="11" s="1"/>
  <c r="AO2670" i="11"/>
  <c r="AO2679" i="11"/>
  <c r="AH2718" i="11"/>
  <c r="AJ2647" i="11"/>
  <c r="AJ2642" i="11"/>
  <c r="AM2709" i="11"/>
  <c r="AM2716" i="11"/>
  <c r="AO2684" i="11"/>
  <c r="AM2719" i="11"/>
  <c r="AJ2668" i="11"/>
  <c r="AM2640" i="11"/>
  <c r="AO2671" i="11"/>
  <c r="AJ2695" i="11"/>
  <c r="AK2695" i="11" s="1"/>
  <c r="AO2703" i="11"/>
  <c r="AH2669" i="11"/>
  <c r="AJ2654" i="11"/>
  <c r="AK2654" i="11" s="1"/>
  <c r="AO2692" i="11"/>
  <c r="AM2647" i="11"/>
  <c r="AH2702" i="11"/>
  <c r="AM2642" i="11"/>
  <c r="AO2709" i="11"/>
  <c r="AM2694" i="11"/>
  <c r="AH2714" i="11"/>
  <c r="AM2690" i="11"/>
  <c r="AO2643" i="11"/>
  <c r="AJ2659" i="11"/>
  <c r="AH2646" i="11"/>
  <c r="AH2638" i="11"/>
  <c r="AI2638" i="11" s="1"/>
  <c r="AH2684" i="11"/>
  <c r="AM2668" i="11"/>
  <c r="AM2733" i="11"/>
  <c r="AM2695" i="11"/>
  <c r="AJ2664" i="11"/>
  <c r="AM2637" i="11"/>
  <c r="AJ2708" i="11"/>
  <c r="AH2679" i="11"/>
  <c r="AJ2669" i="11"/>
  <c r="AK2669" i="11" s="1"/>
  <c r="AM2654" i="11"/>
  <c r="AJ2702" i="11"/>
  <c r="AJ2646" i="11"/>
  <c r="AJ2638" i="11"/>
  <c r="AK2638" i="11" s="1"/>
  <c r="AJ2684" i="11"/>
  <c r="AK2684" i="11" s="1"/>
  <c r="AO2719" i="11"/>
  <c r="AO2733" i="11"/>
  <c r="AH2671" i="11"/>
  <c r="AI2671" i="11" s="1"/>
  <c r="AJ2686" i="11"/>
  <c r="AK2686" i="11" s="1"/>
  <c r="AM2664" i="11"/>
  <c r="AH2678" i="11"/>
  <c r="AH2661" i="11"/>
  <c r="AI2661" i="11" s="1"/>
  <c r="AO2637" i="11"/>
  <c r="AH2703" i="11"/>
  <c r="AH2717" i="11"/>
  <c r="AI2717" i="11" s="1"/>
  <c r="AM2646" i="11"/>
  <c r="AM2638" i="11"/>
  <c r="AM2684" i="11"/>
  <c r="AO2668" i="11"/>
  <c r="AM2686" i="11"/>
  <c r="AO2695" i="11"/>
  <c r="AJ2649" i="11"/>
  <c r="AO2664" i="11"/>
  <c r="AJ2678" i="11"/>
  <c r="AJ2661" i="11"/>
  <c r="AK2661" i="11" s="1"/>
  <c r="AM2679" i="11"/>
  <c r="AH2654" i="11"/>
  <c r="AO2702" i="11"/>
  <c r="AH2657" i="11"/>
  <c r="AJ2645" i="11"/>
  <c r="AO2646" i="11"/>
  <c r="AO2638" i="11"/>
  <c r="AO2630" i="11"/>
  <c r="AH2733" i="11"/>
  <c r="AO2686" i="11"/>
  <c r="AM2649" i="11"/>
  <c r="AH2664" i="11"/>
  <c r="AM2678" i="11"/>
  <c r="AM2661" i="11"/>
  <c r="AH2637" i="11"/>
  <c r="AH2670" i="11"/>
  <c r="AO2708" i="11"/>
  <c r="AJ2718" i="11"/>
  <c r="AH2692" i="11"/>
  <c r="AO2647" i="11"/>
  <c r="AO2642" i="11"/>
  <c r="AJ2657" i="11"/>
  <c r="AH2630" i="11"/>
  <c r="AI2630" i="11" s="1"/>
  <c r="AJ2733" i="11"/>
  <c r="AO2640" i="11"/>
  <c r="AJ2671" i="11"/>
  <c r="AK2671" i="11" s="1"/>
  <c r="AH2686" i="11"/>
  <c r="AI2686" i="11" s="1"/>
  <c r="AO2649" i="11"/>
  <c r="AO2678" i="11"/>
  <c r="AO2661" i="11"/>
  <c r="AJ2637" i="11"/>
  <c r="AJ2703" i="11"/>
  <c r="AJ2670" i="11"/>
  <c r="AH2708" i="11"/>
  <c r="AM2718" i="11"/>
  <c r="AM2669" i="11"/>
  <c r="AJ2692" i="11"/>
  <c r="AH2709" i="11"/>
  <c r="AM2657" i="11"/>
  <c r="AO2694" i="11"/>
  <c r="AH2636" i="11"/>
  <c r="AH2643" i="11"/>
  <c r="AH2719" i="11"/>
  <c r="AJ2630" i="11"/>
  <c r="AK2630" i="11" s="1"/>
  <c r="AH2640" i="11"/>
  <c r="AM2671" i="11"/>
  <c r="AH2649" i="11"/>
  <c r="AM2703" i="11"/>
  <c r="AM2670" i="11"/>
  <c r="AM2692" i="11"/>
  <c r="AJ2694" i="11"/>
  <c r="AO2714" i="11"/>
  <c r="AJ2643" i="11"/>
  <c r="AO2659" i="11"/>
  <c r="AH2724" i="11"/>
  <c r="AO2677" i="11"/>
  <c r="AH2683" i="11"/>
  <c r="AO2676" i="11"/>
  <c r="AJ2693" i="11"/>
  <c r="AO2712" i="11"/>
  <c r="AO2658" i="11"/>
  <c r="AM2711" i="11"/>
  <c r="AH2731" i="11"/>
  <c r="AJ2706" i="11"/>
  <c r="AM2641" i="11"/>
  <c r="AO2632" i="11"/>
  <c r="AJ2650" i="11"/>
  <c r="AH2673" i="11"/>
  <c r="AJ2723" i="11"/>
  <c r="AO2698" i="11"/>
  <c r="AM2643" i="11"/>
  <c r="AH2659" i="11"/>
  <c r="AJ2724" i="11"/>
  <c r="AJ2683" i="11"/>
  <c r="AH2676" i="11"/>
  <c r="AM2693" i="11"/>
  <c r="AH2682" i="11"/>
  <c r="AH2734" i="11"/>
  <c r="AJ2731" i="11"/>
  <c r="AM2706" i="11"/>
  <c r="AO2641" i="11"/>
  <c r="AO2726" i="11"/>
  <c r="AH2632" i="11"/>
  <c r="AH2730" i="11"/>
  <c r="AO2674" i="11"/>
  <c r="AJ2709" i="11"/>
  <c r="AH2690" i="11"/>
  <c r="AM2724" i="11"/>
  <c r="AM2683" i="11"/>
  <c r="AO2693" i="11"/>
  <c r="AJ2682" i="11"/>
  <c r="AH2727" i="11"/>
  <c r="AI2727" i="11" s="1"/>
  <c r="AJ2734" i="11"/>
  <c r="AM2731" i="11"/>
  <c r="AH2726" i="11"/>
  <c r="AH2665" i="11"/>
  <c r="AM2673" i="11"/>
  <c r="AJ2690" i="11"/>
  <c r="AO2721" i="11"/>
  <c r="AH2707" i="11"/>
  <c r="AO2683" i="11"/>
  <c r="AM2682" i="11"/>
  <c r="AJ2727" i="11"/>
  <c r="AK2727" i="11" s="1"/>
  <c r="AM2734" i="11"/>
  <c r="AH2675" i="11"/>
  <c r="AI2675" i="11" s="1"/>
  <c r="AJ2726" i="11"/>
  <c r="AO2699" i="11"/>
  <c r="AH2674" i="11"/>
  <c r="AO2650" i="11"/>
  <c r="AH2647" i="11"/>
  <c r="AI2647" i="11" s="1"/>
  <c r="AM2702" i="11"/>
  <c r="AO2657" i="11"/>
  <c r="AO2724" i="11"/>
  <c r="AH2721" i="11"/>
  <c r="AJ2707" i="11"/>
  <c r="AH2658" i="11"/>
  <c r="AO2711" i="11"/>
  <c r="AM2727" i="11"/>
  <c r="AO2734" i="11"/>
  <c r="AJ2675" i="11"/>
  <c r="AK2675" i="11" s="1"/>
  <c r="AM2708" i="11"/>
  <c r="AJ2636" i="11"/>
  <c r="AJ2714" i="11"/>
  <c r="AO2690" i="11"/>
  <c r="AH2677" i="11"/>
  <c r="AJ2721" i="11"/>
  <c r="AM2707" i="11"/>
  <c r="AJ2676" i="11"/>
  <c r="AH2712" i="11"/>
  <c r="AO2682" i="11"/>
  <c r="AJ2658" i="11"/>
  <c r="AO2706" i="11"/>
  <c r="AM2675" i="11"/>
  <c r="AJ2710" i="11"/>
  <c r="AK2710" i="11" s="1"/>
  <c r="AM2730" i="11"/>
  <c r="AJ2699" i="11"/>
  <c r="AM2674" i="11"/>
  <c r="AH2652" i="11"/>
  <c r="AI2652" i="11" s="1"/>
  <c r="AO2665" i="11"/>
  <c r="AJ2698" i="11"/>
  <c r="AH2667" i="11"/>
  <c r="AH2635" i="11"/>
  <c r="AO2718" i="11"/>
  <c r="AO2669" i="11"/>
  <c r="AO2654" i="11"/>
  <c r="AH2642" i="11"/>
  <c r="AM2636" i="11"/>
  <c r="AM2714" i="11"/>
  <c r="AJ2677" i="11"/>
  <c r="AM2721" i="11"/>
  <c r="AO2707" i="11"/>
  <c r="AM2676" i="11"/>
  <c r="AJ2712" i="11"/>
  <c r="AM2658" i="11"/>
  <c r="AH2711" i="11"/>
  <c r="AI2711" i="11" s="1"/>
  <c r="AO2727" i="11"/>
  <c r="AO2675" i="11"/>
  <c r="AH2641" i="11"/>
  <c r="AM2710" i="11"/>
  <c r="AJ2632" i="11"/>
  <c r="AM2699" i="11"/>
  <c r="AJ2679" i="11"/>
  <c r="AH2694" i="11"/>
  <c r="AO2636" i="11"/>
  <c r="AM2659" i="11"/>
  <c r="AM2677" i="11"/>
  <c r="AH2693" i="11"/>
  <c r="AM2712" i="11"/>
  <c r="AJ2711" i="11"/>
  <c r="AK2711" i="11" s="1"/>
  <c r="AO2731" i="11"/>
  <c r="AH2706" i="11"/>
  <c r="AJ2641" i="11"/>
  <c r="AO2710" i="11"/>
  <c r="T302" i="54"/>
  <c r="AA302" i="54" s="1"/>
  <c r="AD302" i="54" s="1"/>
  <c r="H302" i="54"/>
  <c r="I302" i="54" s="1"/>
  <c r="J302" i="54" s="1"/>
  <c r="N302" i="54"/>
  <c r="AH452" i="11"/>
  <c r="AJ452" i="11"/>
  <c r="AM452" i="11"/>
  <c r="AO452" i="11"/>
  <c r="Y452" i="11"/>
  <c r="X452" i="11"/>
  <c r="T295" i="54"/>
  <c r="AA295" i="54" s="1"/>
  <c r="AD295" i="54" s="1"/>
  <c r="H295" i="54"/>
  <c r="I295" i="54" s="1"/>
  <c r="J295" i="54" s="1"/>
  <c r="N295" i="54"/>
  <c r="AM3064" i="11"/>
  <c r="Z2112" i="11"/>
  <c r="AC2112" i="11"/>
  <c r="AH2067" i="11"/>
  <c r="AO1853" i="11"/>
  <c r="AJ1805" i="11"/>
  <c r="AC1629" i="11"/>
  <c r="Z1629" i="11"/>
  <c r="Z958" i="11"/>
  <c r="AC958" i="11"/>
  <c r="Z420" i="11"/>
  <c r="AC420" i="11"/>
  <c r="AH194" i="11"/>
  <c r="AI194" i="11" s="1"/>
  <c r="AJ152" i="11"/>
  <c r="AM52" i="11"/>
  <c r="AM51" i="11"/>
  <c r="N304" i="54"/>
  <c r="T304" i="54"/>
  <c r="AA304" i="54" s="1"/>
  <c r="AD304" i="54" s="1"/>
  <c r="H304" i="54"/>
  <c r="I304" i="54" s="1"/>
  <c r="J304" i="54" s="1"/>
  <c r="AO3736" i="11"/>
  <c r="AH3735" i="11"/>
  <c r="AI3735" i="11" s="1"/>
  <c r="AH3564" i="11"/>
  <c r="AI3564" i="11" s="1"/>
  <c r="AO3151" i="11"/>
  <c r="AM3149" i="11"/>
  <c r="AM2164" i="11"/>
  <c r="AJ2144" i="11"/>
  <c r="AM2068" i="11"/>
  <c r="AH973" i="11"/>
  <c r="AM973" i="11"/>
  <c r="AJ973" i="11"/>
  <c r="AO973" i="11"/>
  <c r="Y973" i="11"/>
  <c r="X973" i="11"/>
  <c r="AM448" i="11"/>
  <c r="AO448" i="11"/>
  <c r="AH448" i="11"/>
  <c r="AJ448" i="11"/>
  <c r="Y448" i="11"/>
  <c r="X448" i="11"/>
  <c r="AJ426" i="11"/>
  <c r="AK426" i="11" s="1"/>
  <c r="AM457" i="11"/>
  <c r="O297" i="54"/>
  <c r="U297" i="54"/>
  <c r="AB297" i="54" s="1"/>
  <c r="AE297" i="54" s="1"/>
  <c r="O324" i="54"/>
  <c r="U324" i="54"/>
  <c r="AB324" i="54" s="1"/>
  <c r="AE324" i="54" s="1"/>
  <c r="AM3479" i="11"/>
  <c r="AO3479" i="11"/>
  <c r="AH3479" i="11"/>
  <c r="AJ3479" i="11"/>
  <c r="Y3479" i="11"/>
  <c r="X3479" i="11"/>
  <c r="Z1971" i="11"/>
  <c r="AE1971" i="11" s="1"/>
  <c r="AC1971" i="11"/>
  <c r="AM1829" i="11"/>
  <c r="AO1829" i="11"/>
  <c r="AH1829" i="11"/>
  <c r="AJ1829" i="11"/>
  <c r="Y1829" i="11"/>
  <c r="X1829" i="11"/>
  <c r="AM1044" i="11"/>
  <c r="AH488" i="11"/>
  <c r="N290" i="54"/>
  <c r="T290" i="54"/>
  <c r="AA290" i="54" s="1"/>
  <c r="AD290" i="54" s="1"/>
  <c r="H290" i="54"/>
  <c r="I290" i="54" s="1"/>
  <c r="J290" i="54" s="1"/>
  <c r="O319" i="54"/>
  <c r="U319" i="54"/>
  <c r="M328" i="54"/>
  <c r="M16" i="54" s="1"/>
  <c r="AO2124" i="11"/>
  <c r="AM2083" i="11"/>
  <c r="AO1865" i="11"/>
  <c r="AM1861" i="11"/>
  <c r="AO1753" i="11"/>
  <c r="AM1669" i="11"/>
  <c r="AO1668" i="11"/>
  <c r="AJ1625" i="11"/>
  <c r="AH1157" i="11"/>
  <c r="AH1093" i="11"/>
  <c r="AH997" i="11"/>
  <c r="AB1201" i="11"/>
  <c r="AD1201" i="11"/>
  <c r="O285" i="54"/>
  <c r="U285" i="54"/>
  <c r="AB285" i="54" s="1"/>
  <c r="AE285" i="54" s="1"/>
  <c r="O316" i="54"/>
  <c r="U316" i="54"/>
  <c r="AB316" i="54" s="1"/>
  <c r="AE316" i="54" s="1"/>
  <c r="AO3777" i="11"/>
  <c r="Z3744" i="11"/>
  <c r="AC3744" i="11"/>
  <c r="AO3731" i="11"/>
  <c r="AH3573" i="11"/>
  <c r="AO3541" i="11"/>
  <c r="AJ3533" i="11"/>
  <c r="AO3496" i="11"/>
  <c r="AJ3472" i="11"/>
  <c r="AM3471" i="11"/>
  <c r="AM3136" i="11"/>
  <c r="AM3096" i="11"/>
  <c r="AO3071" i="11"/>
  <c r="AH3070" i="11"/>
  <c r="AO2825" i="11"/>
  <c r="Z2776" i="11"/>
  <c r="AC2776" i="11"/>
  <c r="AJ2744" i="11"/>
  <c r="AJ2704" i="11"/>
  <c r="AM2701" i="11"/>
  <c r="AM2648" i="11"/>
  <c r="AH3717" i="11"/>
  <c r="AC3762" i="11"/>
  <c r="Z3762" i="11"/>
  <c r="AM3722" i="11"/>
  <c r="AC3552" i="11"/>
  <c r="Z3552" i="11"/>
  <c r="AJ3534" i="11"/>
  <c r="AJ3527" i="11"/>
  <c r="AK3527" i="11" s="1"/>
  <c r="AH3120" i="11"/>
  <c r="AJ2768" i="11"/>
  <c r="AJ2728" i="11"/>
  <c r="AJ2172" i="11"/>
  <c r="AM2092" i="11"/>
  <c r="AO1789" i="11"/>
  <c r="AM1785" i="11"/>
  <c r="AJ1665" i="11"/>
  <c r="AK1665" i="11" s="1"/>
  <c r="AO1661" i="11"/>
  <c r="AJ1637" i="11"/>
  <c r="Z1285" i="11"/>
  <c r="AC1285" i="11"/>
  <c r="AH1245" i="11"/>
  <c r="AO1137" i="11"/>
  <c r="AO1133" i="11"/>
  <c r="AM1112" i="11"/>
  <c r="AM1017" i="11"/>
  <c r="AO1013" i="11"/>
  <c r="AJ993" i="11"/>
  <c r="AK993" i="11" s="1"/>
  <c r="Z901" i="11"/>
  <c r="AC901" i="11"/>
  <c r="AJ618" i="11"/>
  <c r="AO532" i="11"/>
  <c r="AH520" i="11"/>
  <c r="AI520" i="11" s="1"/>
  <c r="Z512" i="11"/>
  <c r="AC512" i="11"/>
  <c r="AJ314" i="11"/>
  <c r="AO75" i="11"/>
  <c r="AJ67" i="11"/>
  <c r="AJ2133" i="11"/>
  <c r="AM609" i="11"/>
  <c r="AO1762" i="11"/>
  <c r="AM2755" i="11"/>
  <c r="Z2882" i="11"/>
  <c r="AI2882" i="11" s="1"/>
  <c r="AC2882" i="11"/>
  <c r="AO201" i="11"/>
  <c r="Z1251" i="11"/>
  <c r="AC1251" i="11"/>
  <c r="AF1251" i="11" s="1"/>
  <c r="AO3553" i="11"/>
  <c r="Z3650" i="11"/>
  <c r="AC3650" i="11"/>
  <c r="AC3121" i="11"/>
  <c r="Z3121" i="11"/>
  <c r="Z1691" i="11"/>
  <c r="AE1691" i="11" s="1"/>
  <c r="AC1691" i="11"/>
  <c r="AM1723" i="11"/>
  <c r="AM1099" i="11"/>
  <c r="AJ1834" i="11"/>
  <c r="AJ69" i="11"/>
  <c r="AM125" i="11"/>
  <c r="AH2005" i="11"/>
  <c r="AJ3497" i="11"/>
  <c r="AH2122" i="11"/>
  <c r="AO2746" i="11"/>
  <c r="AH3707" i="11"/>
  <c r="AJ3751" i="11"/>
  <c r="AJ3774" i="11"/>
  <c r="AK3774" i="11" s="1"/>
  <c r="AH98" i="11"/>
  <c r="AI98" i="11" s="1"/>
  <c r="Z1267" i="11"/>
  <c r="AE1267" i="11" s="1"/>
  <c r="AC1267" i="11"/>
  <c r="AF1267" i="11" s="1"/>
  <c r="AM593" i="11"/>
  <c r="AM3784" i="11"/>
  <c r="AH2105" i="11"/>
  <c r="AM121" i="11"/>
  <c r="Z2651" i="11"/>
  <c r="AC2651" i="11"/>
  <c r="AM2691" i="11"/>
  <c r="AM2743" i="11"/>
  <c r="AO1147" i="11"/>
  <c r="AJ1195" i="11"/>
  <c r="AH1682" i="11"/>
  <c r="AJ2794" i="11"/>
  <c r="AO3771" i="11"/>
  <c r="AH3763" i="11"/>
  <c r="AC3713" i="11"/>
  <c r="AF3713" i="11" s="1"/>
  <c r="Z3713" i="11"/>
  <c r="AH3565" i="11"/>
  <c r="AI3565" i="11" s="1"/>
  <c r="AJ3512" i="11"/>
  <c r="Z3335" i="11"/>
  <c r="AC3335" i="11"/>
  <c r="AM3112" i="11"/>
  <c r="AJ3104" i="11"/>
  <c r="Z3048" i="11"/>
  <c r="AC3048" i="11"/>
  <c r="Z2865" i="11"/>
  <c r="AC2865" i="11"/>
  <c r="AM2769" i="11"/>
  <c r="Z2688" i="11"/>
  <c r="AC2688" i="11"/>
  <c r="AM2655" i="11"/>
  <c r="AH2208" i="11"/>
  <c r="AI2208" i="11" s="1"/>
  <c r="AH2168" i="11"/>
  <c r="AO2148" i="11"/>
  <c r="AH2084" i="11"/>
  <c r="AI2084" i="11" s="1"/>
  <c r="Z1956" i="11"/>
  <c r="AC1956" i="11"/>
  <c r="AM1881" i="11"/>
  <c r="AO1657" i="11"/>
  <c r="AM1641" i="11"/>
  <c r="AM1257" i="11"/>
  <c r="AM1121" i="11"/>
  <c r="AM1117" i="11"/>
  <c r="AJ977" i="11"/>
  <c r="AJ829" i="11"/>
  <c r="AH793" i="11"/>
  <c r="AH500" i="11"/>
  <c r="AJ500" i="11"/>
  <c r="AM500" i="11"/>
  <c r="AO500" i="11"/>
  <c r="Y500" i="11"/>
  <c r="X500" i="11"/>
  <c r="AM380" i="11"/>
  <c r="AO376" i="11"/>
  <c r="AJ344" i="11"/>
  <c r="AM336" i="11"/>
  <c r="AJ100" i="11"/>
  <c r="AH68" i="11"/>
  <c r="AJ2820" i="11"/>
  <c r="AM2141" i="11"/>
  <c r="AM2077" i="11"/>
  <c r="AJ1786" i="11"/>
  <c r="AM2738" i="11"/>
  <c r="AJ210" i="11"/>
  <c r="AO3122" i="11"/>
  <c r="AJ3139" i="11"/>
  <c r="Z3226" i="11"/>
  <c r="AC3226" i="11"/>
  <c r="AM2025" i="11"/>
  <c r="AJ241" i="11"/>
  <c r="AO1123" i="11"/>
  <c r="Z3097" i="11"/>
  <c r="AC3097" i="11"/>
  <c r="AJ1595" i="11"/>
  <c r="AO377" i="11"/>
  <c r="AM425" i="11"/>
  <c r="AH581" i="11"/>
  <c r="AM621" i="11"/>
  <c r="AH1234" i="11"/>
  <c r="Z2986" i="11"/>
  <c r="AC2986" i="11"/>
  <c r="AH3531" i="11"/>
  <c r="AO3709" i="11"/>
  <c r="AO333" i="11"/>
  <c r="AM787" i="11"/>
  <c r="Z851" i="11"/>
  <c r="AC851" i="11"/>
  <c r="AM197" i="11"/>
  <c r="AM373" i="11"/>
  <c r="AM237" i="11"/>
  <c r="AO273" i="11"/>
  <c r="AJ2666" i="11"/>
  <c r="AO3684" i="11"/>
  <c r="Z3649" i="11"/>
  <c r="AC3649" i="11"/>
  <c r="AJ293" i="11"/>
  <c r="AM138" i="11"/>
  <c r="AO2169" i="11"/>
  <c r="AO1163" i="11"/>
  <c r="AM3697" i="11"/>
  <c r="AO3536" i="11"/>
  <c r="AO3495" i="11"/>
  <c r="AJ2822" i="11"/>
  <c r="AM2689" i="11"/>
  <c r="AJ2681" i="11"/>
  <c r="AM2656" i="11"/>
  <c r="AM2639" i="11"/>
  <c r="AH1873" i="11"/>
  <c r="AH1253" i="11"/>
  <c r="AC1237" i="11"/>
  <c r="Z1237" i="11"/>
  <c r="AH1225" i="11"/>
  <c r="AH1213" i="11"/>
  <c r="AM1209" i="11"/>
  <c r="AM1077" i="11"/>
  <c r="AM957" i="11"/>
  <c r="AO428" i="11"/>
  <c r="AM410" i="11"/>
  <c r="AJ307" i="11"/>
  <c r="AM307" i="11"/>
  <c r="AO307" i="11"/>
  <c r="AH307" i="11"/>
  <c r="Y307" i="11"/>
  <c r="X307" i="11"/>
  <c r="AM212" i="11"/>
  <c r="AH200" i="11"/>
  <c r="AI200" i="11" s="1"/>
  <c r="Z80" i="11"/>
  <c r="AC80" i="11"/>
  <c r="AJ76" i="11"/>
  <c r="AH72" i="11"/>
  <c r="AI72" i="11" s="1"/>
  <c r="AH2154" i="11"/>
  <c r="AM2165" i="11"/>
  <c r="AM3683" i="11"/>
  <c r="AM1826" i="11"/>
  <c r="AM162" i="11"/>
  <c r="AO1795" i="11"/>
  <c r="AC3682" i="11"/>
  <c r="Z3682" i="11"/>
  <c r="Z709" i="11"/>
  <c r="AC709" i="11"/>
  <c r="AF709" i="11" s="1"/>
  <c r="AJ3107" i="11"/>
  <c r="Z3202" i="11"/>
  <c r="AC3202" i="11"/>
  <c r="AM1178" i="11"/>
  <c r="AC2033" i="11"/>
  <c r="Z2033" i="11"/>
  <c r="AM1850" i="11"/>
  <c r="AM118" i="11"/>
  <c r="Z1598" i="11"/>
  <c r="AC1598" i="11"/>
  <c r="AH145" i="11"/>
  <c r="AM625" i="11"/>
  <c r="Z309" i="11"/>
  <c r="AC309" i="11"/>
  <c r="AO1235" i="11"/>
  <c r="AH2013" i="11"/>
  <c r="AH3539" i="11"/>
  <c r="AM2635" i="11"/>
  <c r="AO3546" i="11"/>
  <c r="AH3715" i="11"/>
  <c r="AJ3757" i="11"/>
  <c r="AM605" i="11"/>
  <c r="AM1242" i="11"/>
  <c r="AM2161" i="11"/>
  <c r="AJ1619" i="11"/>
  <c r="AM381" i="11"/>
  <c r="AH533" i="11"/>
  <c r="Z3825" i="11"/>
  <c r="AC3825" i="11"/>
  <c r="Z2544" i="11"/>
  <c r="AC2544" i="11"/>
  <c r="AM257" i="11"/>
  <c r="AH2114" i="11"/>
  <c r="AO810" i="11"/>
  <c r="AH1720" i="11"/>
  <c r="AM2653" i="11"/>
  <c r="AC70" i="11"/>
  <c r="AF70" i="11" s="1"/>
  <c r="Z70" i="11"/>
  <c r="AE70" i="11" s="1"/>
  <c r="AH3746" i="11"/>
  <c r="AJ3470" i="11"/>
  <c r="Z2833" i="11"/>
  <c r="AC2833" i="11"/>
  <c r="Z2673" i="11"/>
  <c r="AC2673" i="11"/>
  <c r="AM2140" i="11"/>
  <c r="AM1624" i="11"/>
  <c r="AH468" i="11"/>
  <c r="AJ468" i="11"/>
  <c r="AO468" i="11"/>
  <c r="AM468" i="11"/>
  <c r="Y468" i="11"/>
  <c r="X468" i="11"/>
  <c r="AJ300" i="11"/>
  <c r="AH280" i="11"/>
  <c r="AI280" i="11" s="1"/>
  <c r="AO192" i="11"/>
  <c r="Z2376" i="11"/>
  <c r="AC2376" i="11"/>
  <c r="AH3759" i="11"/>
  <c r="AI3759" i="11" s="1"/>
  <c r="AC2850" i="11"/>
  <c r="Z2850" i="11"/>
  <c r="AJ1731" i="11"/>
  <c r="AJ1747" i="11"/>
  <c r="AM3153" i="11"/>
  <c r="AH3105" i="11"/>
  <c r="AH317" i="11"/>
  <c r="AM2037" i="11"/>
  <c r="AM2650" i="11"/>
  <c r="AM3758" i="11"/>
  <c r="AM50" i="11"/>
  <c r="AH109" i="11"/>
  <c r="AO3574" i="11"/>
  <c r="AO3542" i="11"/>
  <c r="AJ2060" i="11"/>
  <c r="AM1840" i="11"/>
  <c r="Z1740" i="11"/>
  <c r="AC1740" i="11"/>
  <c r="Z3178" i="11"/>
  <c r="AC3178" i="11"/>
  <c r="AM1811" i="11"/>
  <c r="Z2634" i="11"/>
  <c r="AC2634" i="11"/>
  <c r="AM201" i="11"/>
  <c r="AO3121" i="11"/>
  <c r="AO3138" i="11"/>
  <c r="AH2740" i="11"/>
  <c r="AH1834" i="11"/>
  <c r="AO97" i="11"/>
  <c r="AH69" i="11"/>
  <c r="AJ461" i="11"/>
  <c r="AH601" i="11"/>
  <c r="AI601" i="11" s="1"/>
  <c r="AJ125" i="11"/>
  <c r="AO2005" i="11"/>
  <c r="AO3106" i="11"/>
  <c r="AO3707" i="11"/>
  <c r="AH3751" i="11"/>
  <c r="AC325" i="11"/>
  <c r="Z325" i="11"/>
  <c r="AM130" i="11"/>
  <c r="AJ593" i="11"/>
  <c r="AH1618" i="11"/>
  <c r="AJ3784" i="11"/>
  <c r="Z2393" i="11"/>
  <c r="AC2393" i="11"/>
  <c r="AF2393" i="11" s="1"/>
  <c r="AC77" i="11"/>
  <c r="AF77" i="11" s="1"/>
  <c r="Z77" i="11"/>
  <c r="AE77" i="11" s="1"/>
  <c r="AO2651" i="11"/>
  <c r="AJ2691" i="11"/>
  <c r="Z2449" i="11"/>
  <c r="AC2449" i="11"/>
  <c r="AJ2743" i="11"/>
  <c r="AK2743" i="11" s="1"/>
  <c r="AJ73" i="11"/>
  <c r="AJ1147" i="11"/>
  <c r="AO1682" i="11"/>
  <c r="AO3716" i="11"/>
  <c r="Z3866" i="11"/>
  <c r="AC3866" i="11"/>
  <c r="Z3674" i="11"/>
  <c r="AC3674" i="11"/>
  <c r="AM3771" i="11"/>
  <c r="AO3713" i="11"/>
  <c r="AO3565" i="11"/>
  <c r="AO3535" i="11"/>
  <c r="AM3528" i="11"/>
  <c r="AH3512" i="11"/>
  <c r="AJ3112" i="11"/>
  <c r="Z3095" i="11"/>
  <c r="AE3095" i="11" s="1"/>
  <c r="AC3095" i="11"/>
  <c r="AF3095" i="11" s="1"/>
  <c r="AM2781" i="11"/>
  <c r="AJ2769" i="11"/>
  <c r="AO2688" i="11"/>
  <c r="AJ2655" i="11"/>
  <c r="AK2655" i="11" s="1"/>
  <c r="AO2180" i="11"/>
  <c r="AO2176" i="11"/>
  <c r="AH2148" i="11"/>
  <c r="AM2147" i="11"/>
  <c r="Z1998" i="11"/>
  <c r="AC1998" i="11"/>
  <c r="AJ1641" i="11"/>
  <c r="AK1641" i="11" s="1"/>
  <c r="Z1541" i="11"/>
  <c r="AE1541" i="11" s="1"/>
  <c r="AC1541" i="11"/>
  <c r="AJ1121" i="11"/>
  <c r="AH977" i="11"/>
  <c r="Z789" i="11"/>
  <c r="AC789" i="11"/>
  <c r="AJ456" i="11"/>
  <c r="AK456" i="11" s="1"/>
  <c r="AJ380" i="11"/>
  <c r="AH344" i="11"/>
  <c r="AI344" i="11" s="1"/>
  <c r="AJ336" i="11"/>
  <c r="AO104" i="11"/>
  <c r="AO100" i="11"/>
  <c r="AM92" i="11"/>
  <c r="Z84" i="11"/>
  <c r="AE84" i="11" s="1"/>
  <c r="AC84" i="11"/>
  <c r="AO68" i="11"/>
  <c r="Z2471" i="11"/>
  <c r="AC2471" i="11"/>
  <c r="AJ2077" i="11"/>
  <c r="Z2625" i="11"/>
  <c r="AC2625" i="11"/>
  <c r="AF2625" i="11" s="1"/>
  <c r="Z2353" i="11"/>
  <c r="AE2353" i="11" s="1"/>
  <c r="AC2353" i="11"/>
  <c r="AJ2738" i="11"/>
  <c r="AH210" i="11"/>
  <c r="AI210" i="11" s="1"/>
  <c r="AO1258" i="11"/>
  <c r="AM3122" i="11"/>
  <c r="AH3139" i="11"/>
  <c r="Z3873" i="11"/>
  <c r="AC3873" i="11"/>
  <c r="AF3873" i="11" s="1"/>
  <c r="AM2660" i="11"/>
  <c r="Z2138" i="11"/>
  <c r="AC2138" i="11"/>
  <c r="AJ1123" i="11"/>
  <c r="AM3097" i="11"/>
  <c r="AH1595" i="11"/>
  <c r="AO581" i="11"/>
  <c r="AJ621" i="11"/>
  <c r="AJ1034" i="11"/>
  <c r="Z3049" i="11"/>
  <c r="AC3049" i="11"/>
  <c r="AF3049" i="11" s="1"/>
  <c r="AO2764" i="11"/>
  <c r="AM3709" i="11"/>
  <c r="AH169" i="11"/>
  <c r="AM573" i="11"/>
  <c r="AH787" i="11"/>
  <c r="AJ197" i="11"/>
  <c r="AJ373" i="11"/>
  <c r="AJ237" i="11"/>
  <c r="Z2722" i="11"/>
  <c r="AC2722" i="11"/>
  <c r="AM3684" i="11"/>
  <c r="Z2969" i="11"/>
  <c r="AC2969" i="11"/>
  <c r="AJ138" i="11"/>
  <c r="AM1770" i="11"/>
  <c r="AM2169" i="11"/>
  <c r="AJ3697" i="11"/>
  <c r="AM3536" i="11"/>
  <c r="AH3079" i="11"/>
  <c r="AI3079" i="11" s="1"/>
  <c r="Z2832" i="11"/>
  <c r="AC2832" i="11"/>
  <c r="AH2822" i="11"/>
  <c r="AJ2689" i="11"/>
  <c r="Z2672" i="11"/>
  <c r="AC2672" i="11"/>
  <c r="AJ2656" i="11"/>
  <c r="AJ2639" i="11"/>
  <c r="AC2602" i="11"/>
  <c r="Z2602" i="11"/>
  <c r="AH1646" i="11"/>
  <c r="AJ1253" i="11"/>
  <c r="AJ1237" i="11"/>
  <c r="AO1225" i="11"/>
  <c r="AO1213" i="11"/>
  <c r="Z1109" i="11"/>
  <c r="AC1109" i="11"/>
  <c r="AH1105" i="11"/>
  <c r="AJ1077" i="11"/>
  <c r="AJ957" i="11"/>
  <c r="AH428" i="11"/>
  <c r="AJ410" i="11"/>
  <c r="AK410" i="11" s="1"/>
  <c r="Z288" i="11"/>
  <c r="AC288" i="11"/>
  <c r="AJ212" i="11"/>
  <c r="AJ196" i="11"/>
  <c r="AM196" i="11"/>
  <c r="AO196" i="11"/>
  <c r="AH196" i="11"/>
  <c r="Y196" i="11"/>
  <c r="X196" i="11"/>
  <c r="AO80" i="11"/>
  <c r="AO76" i="11"/>
  <c r="AC60" i="11"/>
  <c r="AF60" i="11" s="1"/>
  <c r="Z60" i="11"/>
  <c r="AE60" i="11" s="1"/>
  <c r="AO2154" i="11"/>
  <c r="AH2762" i="11"/>
  <c r="AJ1826" i="11"/>
  <c r="AJ162" i="11"/>
  <c r="AK162" i="11" s="1"/>
  <c r="AM1795" i="11"/>
  <c r="AO3682" i="11"/>
  <c r="Z2963" i="11"/>
  <c r="AC2963" i="11"/>
  <c r="AH3107" i="11"/>
  <c r="Z1715" i="11"/>
  <c r="AE1715" i="11" s="1"/>
  <c r="AC1715" i="11"/>
  <c r="AF1715" i="11" s="1"/>
  <c r="AJ1714" i="11"/>
  <c r="AM2772" i="11"/>
  <c r="AH1178" i="11"/>
  <c r="Z2866" i="11"/>
  <c r="AC2866" i="11"/>
  <c r="AJ118" i="11"/>
  <c r="AJ1598" i="11"/>
  <c r="AJ625" i="11"/>
  <c r="AH309" i="11"/>
  <c r="AM1235" i="11"/>
  <c r="AO3539" i="11"/>
  <c r="Z2360" i="11"/>
  <c r="AC2360" i="11"/>
  <c r="AJ2635" i="11"/>
  <c r="AH3757" i="11"/>
  <c r="AM122" i="11"/>
  <c r="AJ605" i="11"/>
  <c r="AJ1242" i="11"/>
  <c r="AK1242" i="11" s="1"/>
  <c r="AJ1754" i="11"/>
  <c r="AH2161" i="11"/>
  <c r="Z93" i="11"/>
  <c r="AC93" i="11"/>
  <c r="AH1619" i="11"/>
  <c r="AH381" i="11"/>
  <c r="AH257" i="11"/>
  <c r="AO2114" i="11"/>
  <c r="AM810" i="11"/>
  <c r="AO2093" i="11"/>
  <c r="AO1194" i="11"/>
  <c r="AJ2653" i="11"/>
  <c r="AK2653" i="11" s="1"/>
  <c r="AH70" i="11"/>
  <c r="AC702" i="11"/>
  <c r="Z702" i="11"/>
  <c r="AM3746" i="11"/>
  <c r="AH3470" i="11"/>
  <c r="AI3470" i="11" s="1"/>
  <c r="AJ3150" i="11"/>
  <c r="Z3031" i="11"/>
  <c r="AC3031" i="11"/>
  <c r="AF3031" i="11" s="1"/>
  <c r="AM2833" i="11"/>
  <c r="AO2673" i="11"/>
  <c r="Z2394" i="11"/>
  <c r="AC2394" i="11"/>
  <c r="AJ1765" i="11"/>
  <c r="Z328" i="11"/>
  <c r="AC328" i="11"/>
  <c r="AM280" i="11"/>
  <c r="AM267" i="11"/>
  <c r="AJ171" i="11"/>
  <c r="Z3274" i="11"/>
  <c r="AC3274" i="11"/>
  <c r="AH1810" i="11"/>
  <c r="AH3513" i="11"/>
  <c r="Z3129" i="11"/>
  <c r="AC3129" i="11"/>
  <c r="AH1747" i="11"/>
  <c r="AO426" i="11"/>
  <c r="AO633" i="11"/>
  <c r="AH2037" i="11"/>
  <c r="AO2002" i="11"/>
  <c r="AH2650" i="11"/>
  <c r="AH3758" i="11"/>
  <c r="Z141" i="11"/>
  <c r="AC141" i="11"/>
  <c r="AM3065" i="11"/>
  <c r="Z1283" i="11"/>
  <c r="AC1283" i="11"/>
  <c r="AJ545" i="11"/>
  <c r="AM354" i="11"/>
  <c r="Z677" i="11"/>
  <c r="AC677" i="11"/>
  <c r="AF677" i="11" s="1"/>
  <c r="AO3124" i="11"/>
  <c r="AM2726" i="11"/>
  <c r="AM2024" i="11"/>
  <c r="Z1053" i="11"/>
  <c r="AC1053" i="11"/>
  <c r="AM812" i="11"/>
  <c r="AJ316" i="11"/>
  <c r="AO268" i="11"/>
  <c r="AH268" i="11"/>
  <c r="AJ268" i="11"/>
  <c r="AM268" i="11"/>
  <c r="Y268" i="11"/>
  <c r="X268" i="11"/>
  <c r="AJ160" i="11"/>
  <c r="AM3113" i="11"/>
  <c r="AM185" i="11"/>
  <c r="AM3151" i="11"/>
  <c r="AH3149" i="11"/>
  <c r="AI3149" i="11" s="1"/>
  <c r="AJ2136" i="11"/>
  <c r="AM2136" i="11"/>
  <c r="AO2136" i="11"/>
  <c r="AH2136" i="11"/>
  <c r="Y2136" i="11"/>
  <c r="X2136" i="11"/>
  <c r="AM2183" i="11"/>
  <c r="AJ2126" i="11"/>
  <c r="AH2158" i="11"/>
  <c r="AJ2166" i="11"/>
  <c r="AM2175" i="11"/>
  <c r="AJ2151" i="11"/>
  <c r="AJ2181" i="11"/>
  <c r="AK2181" i="11" s="1"/>
  <c r="AO2152" i="11"/>
  <c r="AM2126" i="11"/>
  <c r="AJ2158" i="11"/>
  <c r="AO2128" i="11"/>
  <c r="AO2166" i="11"/>
  <c r="AM2151" i="11"/>
  <c r="AM2181" i="11"/>
  <c r="AH2152" i="11"/>
  <c r="AH2126" i="11"/>
  <c r="AM2143" i="11"/>
  <c r="AM2158" i="11"/>
  <c r="AH2128" i="11"/>
  <c r="AO2151" i="11"/>
  <c r="AJ2152" i="11"/>
  <c r="AM2163" i="11"/>
  <c r="AM2184" i="11"/>
  <c r="AO2119" i="11"/>
  <c r="AM2132" i="11"/>
  <c r="AH2182" i="11"/>
  <c r="AO2126" i="11"/>
  <c r="AO2143" i="11"/>
  <c r="AH2157" i="11"/>
  <c r="AO2158" i="11"/>
  <c r="AJ2128" i="11"/>
  <c r="AM2166" i="11"/>
  <c r="AH2204" i="11"/>
  <c r="AM2207" i="11"/>
  <c r="AO2163" i="11"/>
  <c r="AJ2190" i="11"/>
  <c r="AH2119" i="11"/>
  <c r="AH2120" i="11"/>
  <c r="AO2132" i="11"/>
  <c r="AH2135" i="11"/>
  <c r="AJ2182" i="11"/>
  <c r="AO2108" i="11"/>
  <c r="AH2143" i="11"/>
  <c r="AI2143" i="11" s="1"/>
  <c r="AM2157" i="11"/>
  <c r="AM2128" i="11"/>
  <c r="AJ2204" i="11"/>
  <c r="AK2204" i="11" s="1"/>
  <c r="AO2207" i="11"/>
  <c r="AH2163" i="11"/>
  <c r="AM2190" i="11"/>
  <c r="AJ2119" i="11"/>
  <c r="AJ2120" i="11"/>
  <c r="AJ2159" i="11"/>
  <c r="AK2159" i="11" s="1"/>
  <c r="AO2205" i="11"/>
  <c r="AH2132" i="11"/>
  <c r="AI2132" i="11" s="1"/>
  <c r="AM2135" i="11"/>
  <c r="AO2183" i="11"/>
  <c r="AM2182" i="11"/>
  <c r="AH2108" i="11"/>
  <c r="AJ2143" i="11"/>
  <c r="AK2143" i="11" s="1"/>
  <c r="AM2204" i="11"/>
  <c r="AH2207" i="11"/>
  <c r="AH2175" i="11"/>
  <c r="AJ2163" i="11"/>
  <c r="AH2190" i="11"/>
  <c r="AM2119" i="11"/>
  <c r="AO2120" i="11"/>
  <c r="AM2159" i="11"/>
  <c r="AJ2132" i="11"/>
  <c r="AO2135" i="11"/>
  <c r="AH2183" i="11"/>
  <c r="AO2182" i="11"/>
  <c r="AJ2108" i="11"/>
  <c r="AJ2157" i="11"/>
  <c r="AO2204" i="11"/>
  <c r="AJ2207" i="11"/>
  <c r="AJ2175" i="11"/>
  <c r="AJ2135" i="11"/>
  <c r="AK2135" i="11" s="1"/>
  <c r="AJ2183" i="11"/>
  <c r="AM2108" i="11"/>
  <c r="AO2157" i="11"/>
  <c r="AH2166" i="11"/>
  <c r="AO2175" i="11"/>
  <c r="AH2151" i="11"/>
  <c r="AH2181" i="11"/>
  <c r="AI2181" i="11" s="1"/>
  <c r="AM2152" i="11"/>
  <c r="AH2184" i="11"/>
  <c r="AO2159" i="11"/>
  <c r="AH2205" i="11"/>
  <c r="AI2205" i="11" s="1"/>
  <c r="AM2186" i="11"/>
  <c r="AM2153" i="11"/>
  <c r="AH2131" i="11"/>
  <c r="AO2174" i="11"/>
  <c r="AH2191" i="11"/>
  <c r="AM2185" i="11"/>
  <c r="AO2203" i="11"/>
  <c r="AH2197" i="11"/>
  <c r="AJ2110" i="11"/>
  <c r="AO2107" i="11"/>
  <c r="AO2198" i="11"/>
  <c r="AM2167" i="11"/>
  <c r="AM2118" i="11"/>
  <c r="AH2193" i="11"/>
  <c r="AJ2123" i="11"/>
  <c r="AJ2205" i="11"/>
  <c r="AO2192" i="11"/>
  <c r="AO2150" i="11"/>
  <c r="AJ2131" i="11"/>
  <c r="AH2206" i="11"/>
  <c r="AH2174" i="11"/>
  <c r="AJ2191" i="11"/>
  <c r="AO2185" i="11"/>
  <c r="AH2203" i="11"/>
  <c r="AJ2197" i="11"/>
  <c r="AO2167" i="11"/>
  <c r="AO2118" i="11"/>
  <c r="AJ2193" i="11"/>
  <c r="AO2115" i="11"/>
  <c r="AO2162" i="11"/>
  <c r="AM2146" i="11"/>
  <c r="AM2120" i="11"/>
  <c r="AH2192" i="11"/>
  <c r="AI2192" i="11" s="1"/>
  <c r="AH2150" i="11"/>
  <c r="AO2131" i="11"/>
  <c r="AJ2206" i="11"/>
  <c r="AJ2174" i="11"/>
  <c r="AH2111" i="11"/>
  <c r="AM2191" i="11"/>
  <c r="AH2185" i="11"/>
  <c r="AJ2203" i="11"/>
  <c r="AO2197" i="11"/>
  <c r="AH2198" i="11"/>
  <c r="AH2167" i="11"/>
  <c r="AI2167" i="11" s="1"/>
  <c r="AM2193" i="11"/>
  <c r="AJ2184" i="11"/>
  <c r="AJ2192" i="11"/>
  <c r="AK2192" i="11" s="1"/>
  <c r="AJ2125" i="11"/>
  <c r="AJ2150" i="11"/>
  <c r="AH2142" i="11"/>
  <c r="AM2131" i="11"/>
  <c r="AO2139" i="11"/>
  <c r="AO2206" i="11"/>
  <c r="AJ2111" i="11"/>
  <c r="AO2191" i="11"/>
  <c r="AJ2185" i="11"/>
  <c r="AM2203" i="11"/>
  <c r="AM2197" i="11"/>
  <c r="AJ2198" i="11"/>
  <c r="AK2198" i="11" s="1"/>
  <c r="AO2181" i="11"/>
  <c r="AO2184" i="11"/>
  <c r="AM2192" i="11"/>
  <c r="AM2125" i="11"/>
  <c r="AM2150" i="11"/>
  <c r="AJ2142" i="11"/>
  <c r="AH2139" i="11"/>
  <c r="AM2206" i="11"/>
  <c r="AH2188" i="11"/>
  <c r="AO2111" i="11"/>
  <c r="AH2127" i="11"/>
  <c r="AH2199" i="11"/>
  <c r="AM2123" i="11"/>
  <c r="AH2186" i="11"/>
  <c r="AH2153" i="11"/>
  <c r="AO2142" i="11"/>
  <c r="AJ2139" i="11"/>
  <c r="AM2188" i="11"/>
  <c r="AM2111" i="11"/>
  <c r="AM2110" i="11"/>
  <c r="AH2107" i="11"/>
  <c r="AJ2127" i="11"/>
  <c r="AM2199" i="11"/>
  <c r="AO2123" i="11"/>
  <c r="AO2190" i="11"/>
  <c r="AH2159" i="11"/>
  <c r="AI2159" i="11" s="1"/>
  <c r="AJ2186" i="11"/>
  <c r="AJ2153" i="11"/>
  <c r="AO2125" i="11"/>
  <c r="AM2142" i="11"/>
  <c r="AM2139" i="11"/>
  <c r="AO2188" i="11"/>
  <c r="AO2110" i="11"/>
  <c r="AJ2107" i="11"/>
  <c r="AM2127" i="11"/>
  <c r="AO2199" i="11"/>
  <c r="AH2118" i="11"/>
  <c r="AM2115" i="11"/>
  <c r="AM2205" i="11"/>
  <c r="AO2186" i="11"/>
  <c r="AO2153" i="11"/>
  <c r="AH2125" i="11"/>
  <c r="AJ2188" i="11"/>
  <c r="AM2174" i="11"/>
  <c r="AH2110" i="11"/>
  <c r="AM2107" i="11"/>
  <c r="AM2198" i="11"/>
  <c r="AO2127" i="11"/>
  <c r="AJ2167" i="11"/>
  <c r="AJ2199" i="11"/>
  <c r="AO2193" i="11"/>
  <c r="AH2162" i="11"/>
  <c r="AM2145" i="11"/>
  <c r="AH2171" i="11"/>
  <c r="AJ2179" i="11"/>
  <c r="AK2179" i="11" s="1"/>
  <c r="AJ2178" i="11"/>
  <c r="AJ2202" i="11"/>
  <c r="AJ2113" i="11"/>
  <c r="AJ2130" i="11"/>
  <c r="AH2149" i="11"/>
  <c r="AJ2195" i="11"/>
  <c r="AH2106" i="11"/>
  <c r="AJ2129" i="11"/>
  <c r="AM2137" i="11"/>
  <c r="AM2177" i="11"/>
  <c r="AO2109" i="11"/>
  <c r="AH2170" i="11"/>
  <c r="AM2156" i="11"/>
  <c r="AJ2162" i="11"/>
  <c r="AO2145" i="11"/>
  <c r="AJ2171" i="11"/>
  <c r="AO2179" i="11"/>
  <c r="AJ2200" i="11"/>
  <c r="AK2200" i="11" s="1"/>
  <c r="AM2194" i="11"/>
  <c r="AM2178" i="11"/>
  <c r="AM2202" i="11"/>
  <c r="AJ2149" i="11"/>
  <c r="AK2149" i="11" s="1"/>
  <c r="AO2195" i="11"/>
  <c r="AO2106" i="11"/>
  <c r="AM2129" i="11"/>
  <c r="AH2137" i="11"/>
  <c r="AO2177" i="11"/>
  <c r="AM2109" i="11"/>
  <c r="AO2170" i="11"/>
  <c r="AH2116" i="11"/>
  <c r="AM2162" i="11"/>
  <c r="AH2145" i="11"/>
  <c r="AH2173" i="11"/>
  <c r="AM2171" i="11"/>
  <c r="AM2200" i="11"/>
  <c r="AO2194" i="11"/>
  <c r="AO2178" i="11"/>
  <c r="AO2202" i="11"/>
  <c r="AM2121" i="11"/>
  <c r="AM2149" i="11"/>
  <c r="AM2195" i="11"/>
  <c r="AO2129" i="11"/>
  <c r="AO2137" i="11"/>
  <c r="AJ2209" i="11"/>
  <c r="AJ2177" i="11"/>
  <c r="AJ2116" i="11"/>
  <c r="AJ2189" i="11"/>
  <c r="AK2189" i="11" s="1"/>
  <c r="AJ2140" i="11"/>
  <c r="AH2156" i="11"/>
  <c r="AI2156" i="11" s="1"/>
  <c r="AH2123" i="11"/>
  <c r="AH2115" i="11"/>
  <c r="AH2146" i="11"/>
  <c r="AJ2173" i="11"/>
  <c r="AO2171" i="11"/>
  <c r="AM2187" i="11"/>
  <c r="AH2194" i="11"/>
  <c r="AH2178" i="11"/>
  <c r="AO2121" i="11"/>
  <c r="AO2149" i="11"/>
  <c r="AM2209" i="11"/>
  <c r="AM2116" i="11"/>
  <c r="AM2189" i="11"/>
  <c r="AJ2118" i="11"/>
  <c r="AO2146" i="11"/>
  <c r="AO2173" i="11"/>
  <c r="AO2187" i="11"/>
  <c r="AO2200" i="11"/>
  <c r="AJ2194" i="11"/>
  <c r="AH2121" i="11"/>
  <c r="AI2121" i="11" s="1"/>
  <c r="AO2209" i="11"/>
  <c r="AJ2115" i="11"/>
  <c r="AJ2146" i="11"/>
  <c r="AM2173" i="11"/>
  <c r="AH2179" i="11"/>
  <c r="AI2179" i="11" s="1"/>
  <c r="AH2200" i="11"/>
  <c r="AI2200" i="11" s="1"/>
  <c r="AH2113" i="11"/>
  <c r="AJ2121" i="11"/>
  <c r="AM2130" i="11"/>
  <c r="AH2209" i="11"/>
  <c r="AO2189" i="11"/>
  <c r="AH2201" i="11"/>
  <c r="AM2114" i="11"/>
  <c r="AJ2161" i="11"/>
  <c r="AM2179" i="11"/>
  <c r="AH2187" i="11"/>
  <c r="AM2113" i="11"/>
  <c r="AO2130" i="11"/>
  <c r="AJ2106" i="11"/>
  <c r="AH2109" i="11"/>
  <c r="AJ2170" i="11"/>
  <c r="AH2189" i="11"/>
  <c r="AJ2145" i="11"/>
  <c r="AJ2187" i="11"/>
  <c r="AH2202" i="11"/>
  <c r="AO2113" i="11"/>
  <c r="AH2130" i="11"/>
  <c r="AH2195" i="11"/>
  <c r="AM2106" i="11"/>
  <c r="AH2129" i="11"/>
  <c r="AJ2137" i="11"/>
  <c r="AH2177" i="11"/>
  <c r="AJ2109" i="11"/>
  <c r="AK2109" i="11" s="1"/>
  <c r="AM2170" i="11"/>
  <c r="AH2091" i="11"/>
  <c r="AH2068" i="11"/>
  <c r="O305" i="54"/>
  <c r="U305" i="54"/>
  <c r="AB305" i="54" s="1"/>
  <c r="AE305" i="54" s="1"/>
  <c r="Z1884" i="11"/>
  <c r="AC1884" i="11"/>
  <c r="AM440" i="11"/>
  <c r="AB2004" i="11"/>
  <c r="AD2004" i="11"/>
  <c r="N298" i="54"/>
  <c r="T298" i="54"/>
  <c r="AA298" i="54" s="1"/>
  <c r="AD298" i="54" s="1"/>
  <c r="H298" i="54"/>
  <c r="I298" i="54" s="1"/>
  <c r="J298" i="54" s="1"/>
  <c r="Z3858" i="11"/>
  <c r="AC3858" i="11"/>
  <c r="AO2160" i="11"/>
  <c r="AH2124" i="11"/>
  <c r="AO2000" i="11"/>
  <c r="AM1865" i="11"/>
  <c r="AH1669" i="11"/>
  <c r="AH1645" i="11"/>
  <c r="AO1625" i="11"/>
  <c r="Z1197" i="11"/>
  <c r="AC1197" i="11"/>
  <c r="AF1197" i="11" s="1"/>
  <c r="AB360" i="11"/>
  <c r="AD360" i="11"/>
  <c r="O291" i="54"/>
  <c r="U291" i="54"/>
  <c r="AB291" i="54" s="1"/>
  <c r="AE291" i="54" s="1"/>
  <c r="N281" i="54"/>
  <c r="L318" i="54"/>
  <c r="L11" i="54" s="1"/>
  <c r="H281" i="54"/>
  <c r="T281" i="54"/>
  <c r="Z3882" i="11"/>
  <c r="AC3882" i="11"/>
  <c r="AJ3777" i="11"/>
  <c r="AJ3744" i="11"/>
  <c r="AJ3731" i="11"/>
  <c r="AH3544" i="11"/>
  <c r="AJ3541" i="11"/>
  <c r="AM3496" i="11"/>
  <c r="Z3184" i="11"/>
  <c r="AC3184" i="11"/>
  <c r="AO3118" i="11"/>
  <c r="AH3096" i="11"/>
  <c r="AI3096" i="11" s="1"/>
  <c r="AH3072" i="11"/>
  <c r="AM3071" i="11"/>
  <c r="Z2912" i="11"/>
  <c r="AC2912" i="11"/>
  <c r="AO2837" i="11"/>
  <c r="AH2825" i="11"/>
  <c r="AO2776" i="11"/>
  <c r="AO2705" i="11"/>
  <c r="AO2704" i="11"/>
  <c r="AO2680" i="11"/>
  <c r="AH2648" i="11"/>
  <c r="AM3762" i="11"/>
  <c r="AH3722" i="11"/>
  <c r="AH3552" i="11"/>
  <c r="AO3534" i="11"/>
  <c r="AH3510" i="11"/>
  <c r="AH3111" i="11"/>
  <c r="AI3111" i="11" s="1"/>
  <c r="AO3094" i="11"/>
  <c r="AM2817" i="11"/>
  <c r="AO2768" i="11"/>
  <c r="AO2172" i="11"/>
  <c r="AM1889" i="11"/>
  <c r="AJ1789" i="11"/>
  <c r="AC1772" i="11"/>
  <c r="Z1772" i="11"/>
  <c r="AH1764" i="11"/>
  <c r="AJ1661" i="11"/>
  <c r="AH1248" i="11"/>
  <c r="AO1241" i="11"/>
  <c r="AJ1224" i="11"/>
  <c r="AH1220" i="11"/>
  <c r="AO1204" i="11"/>
  <c r="AJ1137" i="11"/>
  <c r="AH1017" i="11"/>
  <c r="AJ1013" i="11"/>
  <c r="AM961" i="11"/>
  <c r="AH528" i="11"/>
  <c r="AJ528" i="11"/>
  <c r="AM528" i="11"/>
  <c r="AO528" i="11"/>
  <c r="Y528" i="11"/>
  <c r="X528" i="11"/>
  <c r="AJ516" i="11"/>
  <c r="AH512" i="11"/>
  <c r="AM283" i="11"/>
  <c r="AO274" i="11"/>
  <c r="AM75" i="11"/>
  <c r="AH2045" i="11"/>
  <c r="AI2045" i="11" s="1"/>
  <c r="AH609" i="11"/>
  <c r="AH2634" i="11"/>
  <c r="AJ201" i="11"/>
  <c r="AM1251" i="11"/>
  <c r="AJ3553" i="11"/>
  <c r="AM3121" i="11"/>
  <c r="AM3138" i="11"/>
  <c r="Z3249" i="11"/>
  <c r="AC3249" i="11"/>
  <c r="AJ1779" i="11"/>
  <c r="AH1723" i="11"/>
  <c r="AO2740" i="11"/>
  <c r="AH1099" i="11"/>
  <c r="Z2617" i="11"/>
  <c r="AC2617" i="11"/>
  <c r="AO978" i="11"/>
  <c r="AM97" i="11"/>
  <c r="AC724" i="11"/>
  <c r="Z724" i="11"/>
  <c r="AH461" i="11"/>
  <c r="AH125" i="11"/>
  <c r="Z3017" i="11"/>
  <c r="AE3017" i="11" s="1"/>
  <c r="AC3017" i="11"/>
  <c r="AM2005" i="11"/>
  <c r="AH3523" i="11"/>
  <c r="AM2746" i="11"/>
  <c r="AO3751" i="11"/>
  <c r="AO130" i="11"/>
  <c r="AO98" i="11"/>
  <c r="AH593" i="11"/>
  <c r="AH3784" i="11"/>
  <c r="AO77" i="11"/>
  <c r="Z189" i="11"/>
  <c r="AC189" i="11"/>
  <c r="AM2651" i="11"/>
  <c r="Z2715" i="11"/>
  <c r="AC2715" i="11"/>
  <c r="AH2743" i="11"/>
  <c r="AI2743" i="11" s="1"/>
  <c r="AH73" i="11"/>
  <c r="AI73" i="11" s="1"/>
  <c r="Z2794" i="11"/>
  <c r="AC2794" i="11"/>
  <c r="Z692" i="11"/>
  <c r="AC692" i="11"/>
  <c r="AJ3771" i="11"/>
  <c r="AM3713" i="11"/>
  <c r="AJ3528" i="11"/>
  <c r="AC3424" i="11"/>
  <c r="Z3424" i="11"/>
  <c r="AH3112" i="11"/>
  <c r="AO3095" i="11"/>
  <c r="AH2769" i="11"/>
  <c r="AM2688" i="11"/>
  <c r="AH2655" i="11"/>
  <c r="AJ2196" i="11"/>
  <c r="AM2180" i="11"/>
  <c r="AM2176" i="11"/>
  <c r="AM2155" i="11"/>
  <c r="AM2148" i="11"/>
  <c r="AJ2147" i="11"/>
  <c r="Z1877" i="11"/>
  <c r="AC1877" i="11"/>
  <c r="AF1877" i="11" s="1"/>
  <c r="AM1657" i="11"/>
  <c r="AC1549" i="11"/>
  <c r="Z1549" i="11"/>
  <c r="Z1125" i="11"/>
  <c r="AC1125" i="11"/>
  <c r="AF1125" i="11" s="1"/>
  <c r="AH1121" i="11"/>
  <c r="Z989" i="11"/>
  <c r="AE989" i="11" s="1"/>
  <c r="AC989" i="11"/>
  <c r="AM985" i="11"/>
  <c r="AO977" i="11"/>
  <c r="AO825" i="11"/>
  <c r="AH825" i="11"/>
  <c r="AJ825" i="11"/>
  <c r="AM825" i="11"/>
  <c r="Y825" i="11"/>
  <c r="X825" i="11"/>
  <c r="AM789" i="11"/>
  <c r="AM496" i="11"/>
  <c r="AO456" i="11"/>
  <c r="AH380" i="11"/>
  <c r="AO360" i="11"/>
  <c r="AO352" i="11"/>
  <c r="AH336" i="11"/>
  <c r="AI336" i="11" s="1"/>
  <c r="AH84" i="11"/>
  <c r="AM68" i="11"/>
  <c r="AO3780" i="11"/>
  <c r="AM2820" i="11"/>
  <c r="AO2077" i="11"/>
  <c r="AH2738" i="11"/>
  <c r="AM1258" i="11"/>
  <c r="Z2905" i="11"/>
  <c r="AE2905" i="11" s="1"/>
  <c r="AC2905" i="11"/>
  <c r="AJ3122" i="11"/>
  <c r="Z3201" i="11"/>
  <c r="AC3201" i="11"/>
  <c r="AJ762" i="11"/>
  <c r="AJ2660" i="11"/>
  <c r="AH1123" i="11"/>
  <c r="AJ3097" i="11"/>
  <c r="Z3592" i="11"/>
  <c r="AC3592" i="11"/>
  <c r="AJ377" i="11"/>
  <c r="AM581" i="11"/>
  <c r="Z301" i="11"/>
  <c r="AC301" i="11"/>
  <c r="AH1034" i="11"/>
  <c r="AI1034" i="11" s="1"/>
  <c r="AM1234" i="11"/>
  <c r="AO3531" i="11"/>
  <c r="Z2633" i="11"/>
  <c r="AE2633" i="11" s="1"/>
  <c r="AC2633" i="11"/>
  <c r="AM2764" i="11"/>
  <c r="AM333" i="11"/>
  <c r="AO169" i="11"/>
  <c r="AH573" i="11"/>
  <c r="Z2561" i="11"/>
  <c r="AC2561" i="11"/>
  <c r="Z85" i="11"/>
  <c r="AE85" i="11" s="1"/>
  <c r="AC85" i="11"/>
  <c r="AF85" i="11" s="1"/>
  <c r="AH197" i="11"/>
  <c r="AH237" i="11"/>
  <c r="Z2666" i="11"/>
  <c r="AC2666" i="11"/>
  <c r="AJ3684" i="11"/>
  <c r="AM293" i="11"/>
  <c r="AJ1770" i="11"/>
  <c r="AJ2169" i="11"/>
  <c r="AJ3557" i="11"/>
  <c r="AJ3536" i="11"/>
  <c r="AM2832" i="11"/>
  <c r="AO2822" i="11"/>
  <c r="Z2729" i="11"/>
  <c r="AC2729" i="11"/>
  <c r="AH2689" i="11"/>
  <c r="AM2672" i="11"/>
  <c r="AH2656" i="11"/>
  <c r="AO2020" i="11"/>
  <c r="AO1666" i="11"/>
  <c r="AM1646" i="11"/>
  <c r="AO1237" i="11"/>
  <c r="AM1233" i="11"/>
  <c r="AJ1225" i="11"/>
  <c r="AK1225" i="11" s="1"/>
  <c r="AH1217" i="11"/>
  <c r="AJ1213" i="11"/>
  <c r="Z1205" i="11"/>
  <c r="AC1205" i="11"/>
  <c r="AF1205" i="11" s="1"/>
  <c r="AO1109" i="11"/>
  <c r="AO1105" i="11"/>
  <c r="AH1077" i="11"/>
  <c r="AH957" i="11"/>
  <c r="AM480" i="11"/>
  <c r="AM428" i="11"/>
  <c r="AM288" i="11"/>
  <c r="AH212" i="11"/>
  <c r="Z179" i="11"/>
  <c r="AC179" i="11"/>
  <c r="AF179" i="11" s="1"/>
  <c r="AJ60" i="11"/>
  <c r="AM2154" i="11"/>
  <c r="AM2117" i="11"/>
  <c r="AM802" i="11"/>
  <c r="AO2762" i="11"/>
  <c r="Z1371" i="11"/>
  <c r="AC1371" i="11"/>
  <c r="AF1371" i="11" s="1"/>
  <c r="Z3561" i="11"/>
  <c r="AC3561" i="11"/>
  <c r="AF3561" i="11" s="1"/>
  <c r="AM3682" i="11"/>
  <c r="Z2906" i="11"/>
  <c r="AC2906" i="11"/>
  <c r="AO3107" i="11"/>
  <c r="AH1714" i="11"/>
  <c r="AJ2772" i="11"/>
  <c r="AO1178" i="11"/>
  <c r="AM2033" i="11"/>
  <c r="AH118" i="11"/>
  <c r="AH1598" i="11"/>
  <c r="AJ586" i="11"/>
  <c r="AK586" i="11" s="1"/>
  <c r="AH625" i="11"/>
  <c r="AO309" i="11"/>
  <c r="AO3498" i="11"/>
  <c r="AO2635" i="11"/>
  <c r="AM3546" i="11"/>
  <c r="AO3741" i="11"/>
  <c r="AJ122" i="11"/>
  <c r="AH605" i="11"/>
  <c r="AO1242" i="11"/>
  <c r="AH1754" i="11"/>
  <c r="AO2161" i="11"/>
  <c r="AJ986" i="11"/>
  <c r="AM93" i="11"/>
  <c r="AM2698" i="11"/>
  <c r="AJ2114" i="11"/>
  <c r="AJ810" i="11"/>
  <c r="AH2093" i="11"/>
  <c r="AH2653" i="11"/>
  <c r="AI2653" i="11" s="1"/>
  <c r="AO70" i="11"/>
  <c r="Z147" i="11"/>
  <c r="AE147" i="11" s="1"/>
  <c r="AC147" i="11"/>
  <c r="AF147" i="11" s="1"/>
  <c r="AH3150" i="11"/>
  <c r="AJ2673" i="11"/>
  <c r="Z2048" i="11"/>
  <c r="AC2048" i="11"/>
  <c r="AO1856" i="11"/>
  <c r="Z1757" i="11"/>
  <c r="AC1757" i="11"/>
  <c r="AF1757" i="11" s="1"/>
  <c r="AJ1624" i="11"/>
  <c r="AJ267" i="11"/>
  <c r="AC188" i="11"/>
  <c r="Z188" i="11"/>
  <c r="Z2201" i="11"/>
  <c r="AE2201" i="11" s="1"/>
  <c r="AC2201" i="11"/>
  <c r="Z2487" i="11"/>
  <c r="AC2487" i="11"/>
  <c r="Z2440" i="11"/>
  <c r="AC2440" i="11"/>
  <c r="AM3513" i="11"/>
  <c r="AJ3129" i="11"/>
  <c r="AM1787" i="11"/>
  <c r="AH1603" i="11"/>
  <c r="AH633" i="11"/>
  <c r="Z2367" i="11"/>
  <c r="AE2367" i="11" s="1"/>
  <c r="AC2367" i="11"/>
  <c r="AF2367" i="11" s="1"/>
  <c r="AC2977" i="11"/>
  <c r="Z2977" i="11"/>
  <c r="AE2977" i="11" s="1"/>
  <c r="AO3065" i="11"/>
  <c r="Z1083" i="11"/>
  <c r="AE1083" i="11" s="1"/>
  <c r="AC1083" i="11"/>
  <c r="AF1083" i="11" s="1"/>
  <c r="AJ2674" i="11"/>
  <c r="AH281" i="11"/>
  <c r="AO3568" i="11"/>
  <c r="Z3032" i="11"/>
  <c r="AC3032" i="11"/>
  <c r="AM608" i="11"/>
  <c r="AO404" i="11"/>
  <c r="AO1674" i="11"/>
  <c r="AH1706" i="11"/>
  <c r="AJ1827" i="11"/>
  <c r="AH3088" i="11"/>
  <c r="AJ3088" i="11"/>
  <c r="AM3088" i="11"/>
  <c r="AO3088" i="11"/>
  <c r="Y3088" i="11"/>
  <c r="X3088" i="11"/>
  <c r="AH2752" i="11"/>
  <c r="AJ2752" i="11"/>
  <c r="AM2752" i="11"/>
  <c r="AO2752" i="11"/>
  <c r="Y2752" i="11"/>
  <c r="X2752" i="11"/>
  <c r="AO2834" i="11"/>
  <c r="AM2812" i="11"/>
  <c r="AJ2805" i="11"/>
  <c r="AJ2799" i="11"/>
  <c r="AO2830" i="11"/>
  <c r="AO2771" i="11"/>
  <c r="AO2831" i="11"/>
  <c r="AM2805" i="11"/>
  <c r="AM2799" i="11"/>
  <c r="AJ2830" i="11"/>
  <c r="AJ2771" i="11"/>
  <c r="AH2834" i="11"/>
  <c r="AH2737" i="11"/>
  <c r="AO2805" i="11"/>
  <c r="AH2831" i="11"/>
  <c r="AI2831" i="11" s="1"/>
  <c r="AJ2834" i="11"/>
  <c r="AJ2737" i="11"/>
  <c r="AH2805" i="11"/>
  <c r="AO2799" i="11"/>
  <c r="AO2753" i="11"/>
  <c r="AO2790" i="11"/>
  <c r="AM2834" i="11"/>
  <c r="AM2737" i="11"/>
  <c r="AJ2814" i="11"/>
  <c r="AH2799" i="11"/>
  <c r="AO2785" i="11"/>
  <c r="AH2753" i="11"/>
  <c r="AH2790" i="11"/>
  <c r="AO2812" i="11"/>
  <c r="AO2737" i="11"/>
  <c r="AM2814" i="11"/>
  <c r="AH2785" i="11"/>
  <c r="AJ2753" i="11"/>
  <c r="AJ2790" i="11"/>
  <c r="AJ2831" i="11"/>
  <c r="AK2831" i="11" s="1"/>
  <c r="AH2812" i="11"/>
  <c r="AO2814" i="11"/>
  <c r="AJ2785" i="11"/>
  <c r="AH2830" i="11"/>
  <c r="AJ2812" i="11"/>
  <c r="AK2812" i="11" s="1"/>
  <c r="AH2814" i="11"/>
  <c r="AM2785" i="11"/>
  <c r="AM2830" i="11"/>
  <c r="AM2771" i="11"/>
  <c r="AM2829" i="11"/>
  <c r="AM2760" i="11"/>
  <c r="AH2793" i="11"/>
  <c r="AH2811" i="11"/>
  <c r="AO2783" i="11"/>
  <c r="AH2810" i="11"/>
  <c r="AM2806" i="11"/>
  <c r="AJ2780" i="11"/>
  <c r="AK2780" i="11" s="1"/>
  <c r="AO2836" i="11"/>
  <c r="AH2749" i="11"/>
  <c r="AJ2786" i="11"/>
  <c r="AO2821" i="11"/>
  <c r="AH2741" i="11"/>
  <c r="AO2815" i="11"/>
  <c r="AO2796" i="11"/>
  <c r="AJ2784" i="11"/>
  <c r="AH2816" i="11"/>
  <c r="AO2751" i="11"/>
  <c r="AH2750" i="11"/>
  <c r="AH2770" i="11"/>
  <c r="AJ2828" i="11"/>
  <c r="AO2829" i="11"/>
  <c r="AO2760" i="11"/>
  <c r="AH2766" i="11"/>
  <c r="AM2793" i="11"/>
  <c r="AJ2811" i="11"/>
  <c r="AM2810" i="11"/>
  <c r="AH2739" i="11"/>
  <c r="AO2806" i="11"/>
  <c r="AM2780" i="11"/>
  <c r="AO2758" i="11"/>
  <c r="AH2836" i="11"/>
  <c r="AJ2749" i="11"/>
  <c r="AK2749" i="11" s="1"/>
  <c r="AM2786" i="11"/>
  <c r="AJ2741" i="11"/>
  <c r="AM2784" i="11"/>
  <c r="AJ2816" i="11"/>
  <c r="AM2765" i="11"/>
  <c r="AJ2770" i="11"/>
  <c r="AM2828" i="11"/>
  <c r="AO2754" i="11"/>
  <c r="AH2808" i="11"/>
  <c r="AJ2735" i="11"/>
  <c r="AK2735" i="11" s="1"/>
  <c r="AM2790" i="11"/>
  <c r="AH2760" i="11"/>
  <c r="AM2766" i="11"/>
  <c r="AO2793" i="11"/>
  <c r="AM2811" i="11"/>
  <c r="AJ2739" i="11"/>
  <c r="AK2739" i="11" s="1"/>
  <c r="AM2797" i="11"/>
  <c r="AJ2767" i="11"/>
  <c r="AK2767" i="11" s="1"/>
  <c r="AH2838" i="11"/>
  <c r="AI2838" i="11" s="1"/>
  <c r="AH2758" i="11"/>
  <c r="AM2749" i="11"/>
  <c r="AO2786" i="11"/>
  <c r="AM2741" i="11"/>
  <c r="AO2784" i="11"/>
  <c r="AJ2777" i="11"/>
  <c r="AM2816" i="11"/>
  <c r="AO2765" i="11"/>
  <c r="AM2770" i="11"/>
  <c r="AO2828" i="11"/>
  <c r="AM2753" i="11"/>
  <c r="AH2771" i="11"/>
  <c r="AI2771" i="11" s="1"/>
  <c r="AM2831" i="11"/>
  <c r="AH2829" i="11"/>
  <c r="AJ2804" i="11"/>
  <c r="AO2766" i="11"/>
  <c r="AJ2793" i="11"/>
  <c r="AO2811" i="11"/>
  <c r="AJ2810" i="11"/>
  <c r="AO2775" i="11"/>
  <c r="AM2739" i="11"/>
  <c r="AO2797" i="11"/>
  <c r="AM2767" i="11"/>
  <c r="AJ2838" i="11"/>
  <c r="AK2838" i="11" s="1"/>
  <c r="AJ2758" i="11"/>
  <c r="AK2758" i="11" s="1"/>
  <c r="AO2749" i="11"/>
  <c r="AH2757" i="11"/>
  <c r="AH2742" i="11"/>
  <c r="AO2741" i="11"/>
  <c r="AH2761" i="11"/>
  <c r="AJ2829" i="11"/>
  <c r="AK2829" i="11" s="1"/>
  <c r="AM2804" i="11"/>
  <c r="AJ2766" i="11"/>
  <c r="AH2783" i="11"/>
  <c r="AO2810" i="11"/>
  <c r="AO2739" i="11"/>
  <c r="AM2838" i="11"/>
  <c r="AH2774" i="11"/>
  <c r="AM2758" i="11"/>
  <c r="AJ2773" i="11"/>
  <c r="AJ2757" i="11"/>
  <c r="AJ2742" i="11"/>
  <c r="AH2815" i="11"/>
  <c r="AI2815" i="11" s="1"/>
  <c r="AO2777" i="11"/>
  <c r="AH2751" i="11"/>
  <c r="AI2751" i="11" s="1"/>
  <c r="AH2765" i="11"/>
  <c r="AJ2813" i="11"/>
  <c r="AK2813" i="11" s="1"/>
  <c r="AM2761" i="11"/>
  <c r="AM2783" i="11"/>
  <c r="AH2775" i="11"/>
  <c r="AH2797" i="11"/>
  <c r="AO2767" i="11"/>
  <c r="AO2838" i="11"/>
  <c r="AJ2774" i="11"/>
  <c r="AJ2836" i="11"/>
  <c r="AK2836" i="11" s="1"/>
  <c r="AM2773" i="11"/>
  <c r="AM2757" i="11"/>
  <c r="AH2821" i="11"/>
  <c r="AI2821" i="11" s="1"/>
  <c r="AM2742" i="11"/>
  <c r="AM2815" i="11"/>
  <c r="AH2796" i="11"/>
  <c r="AH2777" i="11"/>
  <c r="AJ2751" i="11"/>
  <c r="AK2751" i="11" s="1"/>
  <c r="AJ2750" i="11"/>
  <c r="AJ2765" i="11"/>
  <c r="AK2765" i="11" s="1"/>
  <c r="AO2813" i="11"/>
  <c r="AH2807" i="11"/>
  <c r="AI2807" i="11" s="1"/>
  <c r="AH2754" i="11"/>
  <c r="AO2761" i="11"/>
  <c r="AO2804" i="11"/>
  <c r="AJ2775" i="11"/>
  <c r="AJ2797" i="11"/>
  <c r="AH2767" i="11"/>
  <c r="AM2774" i="11"/>
  <c r="AH2806" i="11"/>
  <c r="AO2780" i="11"/>
  <c r="AM2836" i="11"/>
  <c r="AH2773" i="11"/>
  <c r="AO2757" i="11"/>
  <c r="AJ2821" i="11"/>
  <c r="AK2821" i="11" s="1"/>
  <c r="AO2742" i="11"/>
  <c r="AJ2796" i="11"/>
  <c r="AM2751" i="11"/>
  <c r="AM2750" i="11"/>
  <c r="AO2770" i="11"/>
  <c r="AJ2807" i="11"/>
  <c r="AK2807" i="11" s="1"/>
  <c r="AJ2754" i="11"/>
  <c r="AH2735" i="11"/>
  <c r="AI2735" i="11" s="1"/>
  <c r="AJ2761" i="11"/>
  <c r="AJ2760" i="11"/>
  <c r="AH2804" i="11"/>
  <c r="AI2804" i="11" s="1"/>
  <c r="AJ2783" i="11"/>
  <c r="AM2775" i="11"/>
  <c r="AO2774" i="11"/>
  <c r="AJ2806" i="11"/>
  <c r="AH2780" i="11"/>
  <c r="AI2780" i="11" s="1"/>
  <c r="AO2773" i="11"/>
  <c r="AH2786" i="11"/>
  <c r="AM2821" i="11"/>
  <c r="AJ2815" i="11"/>
  <c r="AK2815" i="11" s="1"/>
  <c r="AM2796" i="11"/>
  <c r="AH2784" i="11"/>
  <c r="AM2735" i="11"/>
  <c r="AM2778" i="11"/>
  <c r="AM2801" i="11"/>
  <c r="AH2827" i="11"/>
  <c r="AO2835" i="11"/>
  <c r="AJ2826" i="11"/>
  <c r="AM2748" i="11"/>
  <c r="AM2745" i="11"/>
  <c r="AH2792" i="11"/>
  <c r="AJ2763" i="11"/>
  <c r="AM2791" i="11"/>
  <c r="AJ2798" i="11"/>
  <c r="AO2818" i="11"/>
  <c r="AM2788" i="11"/>
  <c r="AM2759" i="11"/>
  <c r="AM2802" i="11"/>
  <c r="AO2823" i="11"/>
  <c r="AO2833" i="11"/>
  <c r="AH2795" i="11"/>
  <c r="AJ2779" i="11"/>
  <c r="AH2813" i="11"/>
  <c r="AO2800" i="11"/>
  <c r="AO2801" i="11"/>
  <c r="AJ2827" i="11"/>
  <c r="AO2756" i="11"/>
  <c r="AJ2835" i="11"/>
  <c r="AM2826" i="11"/>
  <c r="AO2745" i="11"/>
  <c r="AM2763" i="11"/>
  <c r="AJ2819" i="11"/>
  <c r="AO2791" i="11"/>
  <c r="AO2759" i="11"/>
  <c r="AM2813" i="11"/>
  <c r="AM2754" i="11"/>
  <c r="AO2735" i="11"/>
  <c r="AO2778" i="11"/>
  <c r="AH2800" i="11"/>
  <c r="AM2827" i="11"/>
  <c r="AH2803" i="11"/>
  <c r="AO2736" i="11"/>
  <c r="AH2745" i="11"/>
  <c r="AM2819" i="11"/>
  <c r="AJ2788" i="11"/>
  <c r="AO2807" i="11"/>
  <c r="AM2808" i="11"/>
  <c r="AJ2778" i="11"/>
  <c r="AJ2800" i="11"/>
  <c r="AO2826" i="11"/>
  <c r="AM2803" i="11"/>
  <c r="AH2736" i="11"/>
  <c r="AO2819" i="11"/>
  <c r="AJ2809" i="11"/>
  <c r="AO2788" i="11"/>
  <c r="AJ2787" i="11"/>
  <c r="AO2816" i="11"/>
  <c r="AM2807" i="11"/>
  <c r="AO2808" i="11"/>
  <c r="AM2800" i="11"/>
  <c r="AH2826" i="11"/>
  <c r="AO2803" i="11"/>
  <c r="AJ2736" i="11"/>
  <c r="AH2819" i="11"/>
  <c r="AM2809" i="11"/>
  <c r="AM2777" i="11"/>
  <c r="AJ2808" i="11"/>
  <c r="AH2756" i="11"/>
  <c r="AO2748" i="11"/>
  <c r="AJ2803" i="11"/>
  <c r="AM2736" i="11"/>
  <c r="AJ2792" i="11"/>
  <c r="AH2798" i="11"/>
  <c r="AO2809" i="11"/>
  <c r="AH2818" i="11"/>
  <c r="AO2787" i="11"/>
  <c r="AM2747" i="11"/>
  <c r="AH2823" i="11"/>
  <c r="AI2823" i="11" s="1"/>
  <c r="AH2833" i="11"/>
  <c r="AO2750" i="11"/>
  <c r="AH2801" i="11"/>
  <c r="AI2801" i="11" s="1"/>
  <c r="AJ2756" i="11"/>
  <c r="AH2835" i="11"/>
  <c r="AH2748" i="11"/>
  <c r="AM2792" i="11"/>
  <c r="AO2763" i="11"/>
  <c r="AH2791" i="11"/>
  <c r="AM2798" i="11"/>
  <c r="AH2809" i="11"/>
  <c r="AJ2818" i="11"/>
  <c r="AH2787" i="11"/>
  <c r="AH2759" i="11"/>
  <c r="AH2802" i="11"/>
  <c r="AH2828" i="11"/>
  <c r="AH2778" i="11"/>
  <c r="AJ2801" i="11"/>
  <c r="AK2801" i="11" s="1"/>
  <c r="AO2827" i="11"/>
  <c r="AM2756" i="11"/>
  <c r="AM2835" i="11"/>
  <c r="AJ2748" i="11"/>
  <c r="AJ2745" i="11"/>
  <c r="AO2792" i="11"/>
  <c r="AH2763" i="11"/>
  <c r="AJ2791" i="11"/>
  <c r="AO2798" i="11"/>
  <c r="AM2818" i="11"/>
  <c r="AH2788" i="11"/>
  <c r="AJ2759" i="11"/>
  <c r="AH2008" i="11"/>
  <c r="AM2008" i="11"/>
  <c r="AJ2008" i="11"/>
  <c r="AO2008" i="11"/>
  <c r="Y2008" i="11"/>
  <c r="X2008" i="11"/>
  <c r="AJ2079" i="11"/>
  <c r="AK2079" i="11" s="1"/>
  <c r="AJ2023" i="11"/>
  <c r="AH2047" i="11"/>
  <c r="AM2055" i="11"/>
  <c r="AH2070" i="11"/>
  <c r="AM2063" i="11"/>
  <c r="AM2079" i="11"/>
  <c r="AM2023" i="11"/>
  <c r="AJ2047" i="11"/>
  <c r="AO2055" i="11"/>
  <c r="AO2070" i="11"/>
  <c r="AH2063" i="11"/>
  <c r="AJ2030" i="11"/>
  <c r="AO2063" i="11"/>
  <c r="AO2064" i="11"/>
  <c r="AH2104" i="11"/>
  <c r="AM2015" i="11"/>
  <c r="AM2030" i="11"/>
  <c r="AH2095" i="11"/>
  <c r="AM2070" i="11"/>
  <c r="AM2014" i="11"/>
  <c r="AH2066" i="11"/>
  <c r="AM2104" i="11"/>
  <c r="AH2030" i="11"/>
  <c r="AJ2103" i="11"/>
  <c r="AJ2095" i="11"/>
  <c r="AJ2070" i="11"/>
  <c r="AO2014" i="11"/>
  <c r="AJ2066" i="11"/>
  <c r="AJ2071" i="11"/>
  <c r="AH2022" i="11"/>
  <c r="AO2030" i="11"/>
  <c r="AM2103" i="11"/>
  <c r="AM2095" i="11"/>
  <c r="AH2014" i="11"/>
  <c r="AO2066" i="11"/>
  <c r="AJ2104" i="11"/>
  <c r="AM2071" i="11"/>
  <c r="AJ2022" i="11"/>
  <c r="AH2079" i="11"/>
  <c r="AI2079" i="11" s="1"/>
  <c r="AO2103" i="11"/>
  <c r="AO2023" i="11"/>
  <c r="AO2095" i="11"/>
  <c r="AM2047" i="11"/>
  <c r="AH2055" i="11"/>
  <c r="AJ2014" i="11"/>
  <c r="AO2079" i="11"/>
  <c r="AH2103" i="11"/>
  <c r="AH2023" i="11"/>
  <c r="AO2047" i="11"/>
  <c r="AJ2055" i="11"/>
  <c r="AJ2063" i="11"/>
  <c r="AH2064" i="11"/>
  <c r="AI2064" i="11" s="1"/>
  <c r="AH2015" i="11"/>
  <c r="AH2071" i="11"/>
  <c r="AH2011" i="11"/>
  <c r="AH2096" i="11"/>
  <c r="AO2086" i="11"/>
  <c r="AJ2082" i="11"/>
  <c r="AO2035" i="11"/>
  <c r="AJ2052" i="11"/>
  <c r="AH2007" i="11"/>
  <c r="AI2007" i="11" s="1"/>
  <c r="AH2027" i="11"/>
  <c r="AI2027" i="11" s="1"/>
  <c r="AJ2050" i="11"/>
  <c r="AJ2074" i="11"/>
  <c r="AH2046" i="11"/>
  <c r="AM2031" i="11"/>
  <c r="AH2090" i="11"/>
  <c r="AO2042" i="11"/>
  <c r="AM2034" i="11"/>
  <c r="AH2059" i="11"/>
  <c r="AJ2058" i="11"/>
  <c r="AM2054" i="11"/>
  <c r="AJ2102" i="11"/>
  <c r="AO2043" i="11"/>
  <c r="AJ2080" i="11"/>
  <c r="AO2104" i="11"/>
  <c r="AJ2011" i="11"/>
  <c r="AJ2094" i="11"/>
  <c r="AJ2096" i="11"/>
  <c r="AM2082" i="11"/>
  <c r="AM2035" i="11"/>
  <c r="AM2052" i="11"/>
  <c r="AJ2027" i="11"/>
  <c r="AJ2019" i="11"/>
  <c r="AM2101" i="11"/>
  <c r="AH2088" i="11"/>
  <c r="AM2074" i="11"/>
  <c r="AJ2046" i="11"/>
  <c r="AO2031" i="11"/>
  <c r="AO2090" i="11"/>
  <c r="AH2072" i="11"/>
  <c r="AO2034" i="11"/>
  <c r="AJ2059" i="11"/>
  <c r="AH2062" i="11"/>
  <c r="AO2102" i="11"/>
  <c r="AH2043" i="11"/>
  <c r="AM2003" i="11"/>
  <c r="AJ2015" i="11"/>
  <c r="AM2011" i="11"/>
  <c r="AM2094" i="11"/>
  <c r="AM2096" i="11"/>
  <c r="AO2082" i="11"/>
  <c r="AH2052" i="11"/>
  <c r="AO2019" i="11"/>
  <c r="AO2101" i="11"/>
  <c r="AO2088" i="11"/>
  <c r="AH2074" i="11"/>
  <c r="AO2046" i="11"/>
  <c r="AJ2090" i="11"/>
  <c r="AJ2072" i="11"/>
  <c r="AH2034" i="11"/>
  <c r="AO2059" i="11"/>
  <c r="AO2087" i="11"/>
  <c r="AO2021" i="11"/>
  <c r="AJ2062" i="11"/>
  <c r="AK2062" i="11" s="1"/>
  <c r="AJ2043" i="11"/>
  <c r="AO2015" i="11"/>
  <c r="AM2022" i="11"/>
  <c r="AO2011" i="11"/>
  <c r="AO2094" i="11"/>
  <c r="AO2096" i="11"/>
  <c r="AH2082" i="11"/>
  <c r="AO2052" i="11"/>
  <c r="AM2078" i="11"/>
  <c r="AH2101" i="11"/>
  <c r="AJ2088" i="11"/>
  <c r="AO2074" i="11"/>
  <c r="AM2046" i="11"/>
  <c r="AO2012" i="11"/>
  <c r="AO2022" i="11"/>
  <c r="AO2032" i="11"/>
  <c r="AH2094" i="11"/>
  <c r="AO2078" i="11"/>
  <c r="AJ2101" i="11"/>
  <c r="AM2088" i="11"/>
  <c r="AH2012" i="11"/>
  <c r="AO2099" i="11"/>
  <c r="AM2059" i="11"/>
  <c r="AJ2006" i="11"/>
  <c r="AH2039" i="11"/>
  <c r="AJ2087" i="11"/>
  <c r="AJ2021" i="11"/>
  <c r="AO2062" i="11"/>
  <c r="AM2080" i="11"/>
  <c r="AM2066" i="11"/>
  <c r="AO2071" i="11"/>
  <c r="AH2032" i="11"/>
  <c r="AI2032" i="11" s="1"/>
  <c r="AH2086" i="11"/>
  <c r="AJ2007" i="11"/>
  <c r="AK2007" i="11" s="1"/>
  <c r="AH2078" i="11"/>
  <c r="AM2027" i="11"/>
  <c r="AH2050" i="11"/>
  <c r="AJ2012" i="11"/>
  <c r="AH2099" i="11"/>
  <c r="AH2042" i="11"/>
  <c r="AM2058" i="11"/>
  <c r="AO2006" i="11"/>
  <c r="AO2054" i="11"/>
  <c r="AM2039" i="11"/>
  <c r="AM2087" i="11"/>
  <c r="AM2021" i="11"/>
  <c r="AO2080" i="11"/>
  <c r="AM2073" i="11"/>
  <c r="AJ2064" i="11"/>
  <c r="AK2064" i="11" s="1"/>
  <c r="AJ2032" i="11"/>
  <c r="AK2032" i="11" s="1"/>
  <c r="AJ2086" i="11"/>
  <c r="AH2035" i="11"/>
  <c r="AM2007" i="11"/>
  <c r="AJ2078" i="11"/>
  <c r="AO2027" i="11"/>
  <c r="AH2019" i="11"/>
  <c r="AM2050" i="11"/>
  <c r="AM2012" i="11"/>
  <c r="AJ2099" i="11"/>
  <c r="AH2031" i="11"/>
  <c r="AJ2042" i="11"/>
  <c r="AO2058" i="11"/>
  <c r="AH2054" i="11"/>
  <c r="AO2039" i="11"/>
  <c r="AO2073" i="11"/>
  <c r="AJ2097" i="11"/>
  <c r="AM2064" i="11"/>
  <c r="AM2032" i="11"/>
  <c r="AM2086" i="11"/>
  <c r="AJ2035" i="11"/>
  <c r="AO2007" i="11"/>
  <c r="AM2019" i="11"/>
  <c r="AO2050" i="11"/>
  <c r="AJ2031" i="11"/>
  <c r="AM2072" i="11"/>
  <c r="AJ2034" i="11"/>
  <c r="AJ2054" i="11"/>
  <c r="AM2089" i="11"/>
  <c r="AJ2038" i="11"/>
  <c r="AJ2081" i="11"/>
  <c r="AJ2010" i="11"/>
  <c r="AM2061" i="11"/>
  <c r="AM2041" i="11"/>
  <c r="AO2029" i="11"/>
  <c r="AO2004" i="11"/>
  <c r="AO2028" i="11"/>
  <c r="AH2044" i="11"/>
  <c r="AO2056" i="11"/>
  <c r="AM2098" i="11"/>
  <c r="AJ2085" i="11"/>
  <c r="AO2001" i="11"/>
  <c r="AO2033" i="11"/>
  <c r="AO2072" i="11"/>
  <c r="AM2042" i="11"/>
  <c r="AJ2039" i="11"/>
  <c r="AO2089" i="11"/>
  <c r="AJ2049" i="11"/>
  <c r="AM2010" i="11"/>
  <c r="AH2041" i="11"/>
  <c r="AO2065" i="11"/>
  <c r="AJ2018" i="11"/>
  <c r="AH2029" i="11"/>
  <c r="AI2029" i="11" s="1"/>
  <c r="AM2004" i="11"/>
  <c r="AH2024" i="11"/>
  <c r="AJ2028" i="11"/>
  <c r="AJ2044" i="11"/>
  <c r="AH2056" i="11"/>
  <c r="AH2089" i="11"/>
  <c r="AM2049" i="11"/>
  <c r="AO2010" i="11"/>
  <c r="AO2061" i="11"/>
  <c r="AO2041" i="11"/>
  <c r="AH2065" i="11"/>
  <c r="AH2026" i="11"/>
  <c r="AM2018" i="11"/>
  <c r="AJ2024" i="11"/>
  <c r="AM2044" i="11"/>
  <c r="AJ2056" i="11"/>
  <c r="AH2002" i="11"/>
  <c r="AH2048" i="11"/>
  <c r="AH2087" i="11"/>
  <c r="AH2021" i="11"/>
  <c r="AH2102" i="11"/>
  <c r="AO2003" i="11"/>
  <c r="AJ2089" i="11"/>
  <c r="AM2069" i="11"/>
  <c r="AH2075" i="11"/>
  <c r="AO2049" i="11"/>
  <c r="AH2010" i="11"/>
  <c r="AJ2061" i="11"/>
  <c r="AJ2065" i="11"/>
  <c r="AJ2026" i="11"/>
  <c r="AO2018" i="11"/>
  <c r="AH2053" i="11"/>
  <c r="AM2016" i="11"/>
  <c r="AO2024" i="11"/>
  <c r="AM2036" i="11"/>
  <c r="AO2044" i="11"/>
  <c r="AJ2002" i="11"/>
  <c r="AM2099" i="11"/>
  <c r="AH2058" i="11"/>
  <c r="AM2102" i="11"/>
  <c r="AM2043" i="11"/>
  <c r="AH2003" i="11"/>
  <c r="AO2097" i="11"/>
  <c r="AO2069" i="11"/>
  <c r="AM2038" i="11"/>
  <c r="AJ2075" i="11"/>
  <c r="AH2049" i="11"/>
  <c r="AM2065" i="11"/>
  <c r="AO2026" i="11"/>
  <c r="AH2017" i="11"/>
  <c r="AH2018" i="11"/>
  <c r="AH2006" i="11"/>
  <c r="AM2062" i="11"/>
  <c r="AH2073" i="11"/>
  <c r="AJ2003" i="11"/>
  <c r="AH2097" i="11"/>
  <c r="AH2069" i="11"/>
  <c r="AI2069" i="11" s="1"/>
  <c r="AO2038" i="11"/>
  <c r="AM2075" i="11"/>
  <c r="AM2081" i="11"/>
  <c r="AM2026" i="11"/>
  <c r="AM2017" i="11"/>
  <c r="AJ2029" i="11"/>
  <c r="AM2053" i="11"/>
  <c r="AH2036" i="11"/>
  <c r="AM2060" i="11"/>
  <c r="AJ2009" i="11"/>
  <c r="AH2098" i="11"/>
  <c r="AM2002" i="11"/>
  <c r="AJ2037" i="11"/>
  <c r="AM2006" i="11"/>
  <c r="AJ2073" i="11"/>
  <c r="AM2097" i="11"/>
  <c r="AJ2069" i="11"/>
  <c r="AO2075" i="11"/>
  <c r="AO2081" i="11"/>
  <c r="AO2017" i="11"/>
  <c r="AM2029" i="11"/>
  <c r="AO2053" i="11"/>
  <c r="AH2004" i="11"/>
  <c r="AH2016" i="11"/>
  <c r="AH2028" i="11"/>
  <c r="AJ2036" i="11"/>
  <c r="AO2060" i="11"/>
  <c r="AM2009" i="11"/>
  <c r="AJ2098" i="11"/>
  <c r="AO2037" i="11"/>
  <c r="AM2090" i="11"/>
  <c r="AH2080" i="11"/>
  <c r="AH2038" i="11"/>
  <c r="AH2081" i="11"/>
  <c r="AH2061" i="11"/>
  <c r="AI2061" i="11" s="1"/>
  <c r="AJ2041" i="11"/>
  <c r="AJ2017" i="11"/>
  <c r="AJ2004" i="11"/>
  <c r="AJ2016" i="11"/>
  <c r="AM2028" i="11"/>
  <c r="AM2056" i="11"/>
  <c r="AH2060" i="11"/>
  <c r="AJ140" i="11"/>
  <c r="AM140" i="11"/>
  <c r="AO140" i="11"/>
  <c r="AH140" i="11"/>
  <c r="Y140" i="11"/>
  <c r="X140" i="11"/>
  <c r="AH166" i="11"/>
  <c r="AM190" i="11"/>
  <c r="AJ206" i="11"/>
  <c r="AJ112" i="11"/>
  <c r="AM191" i="11"/>
  <c r="AH127" i="11"/>
  <c r="AH211" i="11"/>
  <c r="AJ166" i="11"/>
  <c r="AO199" i="11"/>
  <c r="AO190" i="11"/>
  <c r="AM151" i="11"/>
  <c r="AM206" i="11"/>
  <c r="AM112" i="11"/>
  <c r="AH168" i="11"/>
  <c r="AH183" i="11"/>
  <c r="AH198" i="11"/>
  <c r="AH143" i="11"/>
  <c r="AJ127" i="11"/>
  <c r="AH142" i="11"/>
  <c r="AM166" i="11"/>
  <c r="AO151" i="11"/>
  <c r="AO206" i="11"/>
  <c r="AO112" i="11"/>
  <c r="AJ168" i="11"/>
  <c r="AJ183" i="11"/>
  <c r="AH126" i="11"/>
  <c r="AJ198" i="11"/>
  <c r="AJ143" i="11"/>
  <c r="AO191" i="11"/>
  <c r="AM127" i="11"/>
  <c r="AJ175" i="11"/>
  <c r="AO166" i="11"/>
  <c r="AH199" i="11"/>
  <c r="AH151" i="11"/>
  <c r="AH206" i="11"/>
  <c r="AM168" i="11"/>
  <c r="AM183" i="11"/>
  <c r="AJ126" i="11"/>
  <c r="AM198" i="11"/>
  <c r="AM143" i="11"/>
  <c r="AO127" i="11"/>
  <c r="AH135" i="11"/>
  <c r="AM175" i="11"/>
  <c r="AJ199" i="11"/>
  <c r="AJ151" i="11"/>
  <c r="AO168" i="11"/>
  <c r="AH111" i="11"/>
  <c r="AO183" i="11"/>
  <c r="AM126" i="11"/>
  <c r="AO198" i="11"/>
  <c r="AO143" i="11"/>
  <c r="AJ136" i="11"/>
  <c r="AJ211" i="11"/>
  <c r="AJ135" i="11"/>
  <c r="AK135" i="11" s="1"/>
  <c r="AO175" i="11"/>
  <c r="AM199" i="11"/>
  <c r="AJ111" i="11"/>
  <c r="AO126" i="11"/>
  <c r="AM136" i="11"/>
  <c r="AJ142" i="11"/>
  <c r="AM211" i="11"/>
  <c r="AM135" i="11"/>
  <c r="AH190" i="11"/>
  <c r="AM111" i="11"/>
  <c r="AH191" i="11"/>
  <c r="AJ190" i="11"/>
  <c r="AH112" i="11"/>
  <c r="AO111" i="11"/>
  <c r="AJ191" i="11"/>
  <c r="AH136" i="11"/>
  <c r="AI136" i="11" s="1"/>
  <c r="AO142" i="11"/>
  <c r="AO135" i="11"/>
  <c r="AM142" i="11"/>
  <c r="AH177" i="11"/>
  <c r="AJ182" i="11"/>
  <c r="AO128" i="11"/>
  <c r="AM113" i="11"/>
  <c r="AO158" i="11"/>
  <c r="AH120" i="11"/>
  <c r="AO159" i="11"/>
  <c r="AO131" i="11"/>
  <c r="AO167" i="11"/>
  <c r="AM207" i="11"/>
  <c r="AO132" i="11"/>
  <c r="AJ137" i="11"/>
  <c r="AM150" i="11"/>
  <c r="AJ177" i="11"/>
  <c r="AM182" i="11"/>
  <c r="AO113" i="11"/>
  <c r="AH158" i="11"/>
  <c r="AJ120" i="11"/>
  <c r="AO134" i="11"/>
  <c r="AH167" i="11"/>
  <c r="AO207" i="11"/>
  <c r="AH132" i="11"/>
  <c r="AM137" i="11"/>
  <c r="AO150" i="11"/>
  <c r="AH195" i="11"/>
  <c r="AH139" i="11"/>
  <c r="AO174" i="11"/>
  <c r="AO181" i="11"/>
  <c r="AM177" i="11"/>
  <c r="AO115" i="11"/>
  <c r="AH203" i="11"/>
  <c r="AJ158" i="11"/>
  <c r="AM120" i="11"/>
  <c r="AM119" i="11"/>
  <c r="AM167" i="11"/>
  <c r="AJ132" i="11"/>
  <c r="AO137" i="11"/>
  <c r="AJ195" i="11"/>
  <c r="AO136" i="11"/>
  <c r="AH114" i="11"/>
  <c r="AI114" i="11" s="1"/>
  <c r="AH110" i="11"/>
  <c r="AH115" i="11"/>
  <c r="AJ123" i="11"/>
  <c r="AJ203" i="11"/>
  <c r="AM158" i="11"/>
  <c r="AH175" i="11"/>
  <c r="AJ114" i="11"/>
  <c r="AK114" i="11" s="1"/>
  <c r="AJ110" i="11"/>
  <c r="AH163" i="11"/>
  <c r="AJ115" i="11"/>
  <c r="AM123" i="11"/>
  <c r="AM203" i="11"/>
  <c r="AJ208" i="11"/>
  <c r="AJ134" i="11"/>
  <c r="AH131" i="11"/>
  <c r="AH119" i="11"/>
  <c r="AO195" i="11"/>
  <c r="AH133" i="11"/>
  <c r="AO211" i="11"/>
  <c r="AM114" i="11"/>
  <c r="AM110" i="11"/>
  <c r="AH128" i="11"/>
  <c r="AI128" i="11" s="1"/>
  <c r="AJ163" i="11"/>
  <c r="AM208" i="11"/>
  <c r="AH159" i="11"/>
  <c r="AM134" i="11"/>
  <c r="AJ131" i="11"/>
  <c r="AJ119" i="11"/>
  <c r="AJ133" i="11"/>
  <c r="AO114" i="11"/>
  <c r="AO110" i="11"/>
  <c r="AO182" i="11"/>
  <c r="AJ128" i="11"/>
  <c r="AH113" i="11"/>
  <c r="AM163" i="11"/>
  <c r="AM115" i="11"/>
  <c r="AO123" i="11"/>
  <c r="AO203" i="11"/>
  <c r="AO208" i="11"/>
  <c r="AJ159" i="11"/>
  <c r="AM131" i="11"/>
  <c r="AH207" i="11"/>
  <c r="AH150" i="11"/>
  <c r="AM133" i="11"/>
  <c r="AH181" i="11"/>
  <c r="AO177" i="11"/>
  <c r="AH182" i="11"/>
  <c r="AM128" i="11"/>
  <c r="AJ113" i="11"/>
  <c r="AK113" i="11" s="1"/>
  <c r="AO163" i="11"/>
  <c r="AH123" i="11"/>
  <c r="AM159" i="11"/>
  <c r="AO120" i="11"/>
  <c r="AJ207" i="11"/>
  <c r="AO133" i="11"/>
  <c r="AH174" i="11"/>
  <c r="AJ181" i="11"/>
  <c r="AM116" i="11"/>
  <c r="AH144" i="11"/>
  <c r="AH173" i="11"/>
  <c r="AM193" i="11"/>
  <c r="AM186" i="11"/>
  <c r="AJ202" i="11"/>
  <c r="AO164" i="11"/>
  <c r="AM172" i="11"/>
  <c r="AH165" i="11"/>
  <c r="AO160" i="11"/>
  <c r="AJ180" i="11"/>
  <c r="AO141" i="11"/>
  <c r="AH153" i="11"/>
  <c r="AO209" i="11"/>
  <c r="AH171" i="11"/>
  <c r="AM188" i="11"/>
  <c r="AJ192" i="11"/>
  <c r="AH205" i="11"/>
  <c r="AJ170" i="11"/>
  <c r="AM145" i="11"/>
  <c r="AJ161" i="11"/>
  <c r="AO118" i="11"/>
  <c r="AM181" i="11"/>
  <c r="AO116" i="11"/>
  <c r="AJ144" i="11"/>
  <c r="AJ173" i="11"/>
  <c r="AO193" i="11"/>
  <c r="AM202" i="11"/>
  <c r="AO149" i="11"/>
  <c r="AH156" i="11"/>
  <c r="AJ165" i="11"/>
  <c r="AO214" i="11"/>
  <c r="AO157" i="11"/>
  <c r="AO187" i="11"/>
  <c r="AO117" i="11"/>
  <c r="AM144" i="11"/>
  <c r="AH146" i="11"/>
  <c r="AI146" i="11" s="1"/>
  <c r="AM173" i="11"/>
  <c r="AO186" i="11"/>
  <c r="AH149" i="11"/>
  <c r="AJ156" i="11"/>
  <c r="AH164" i="11"/>
  <c r="AM165" i="11"/>
  <c r="AH185" i="11"/>
  <c r="AJ155" i="11"/>
  <c r="AH160" i="11"/>
  <c r="AM180" i="11"/>
  <c r="AH214" i="11"/>
  <c r="AH213" i="11"/>
  <c r="AJ209" i="11"/>
  <c r="AM171" i="11"/>
  <c r="AO188" i="11"/>
  <c r="AO119" i="11"/>
  <c r="AM132" i="11"/>
  <c r="AM195" i="11"/>
  <c r="AH187" i="11"/>
  <c r="AH117" i="11"/>
  <c r="AH124" i="11"/>
  <c r="AO144" i="11"/>
  <c r="AJ146" i="11"/>
  <c r="AK146" i="11" s="1"/>
  <c r="AJ149" i="11"/>
  <c r="AH154" i="11"/>
  <c r="AI154" i="11" s="1"/>
  <c r="AM156" i="11"/>
  <c r="AJ176" i="11"/>
  <c r="AJ185" i="11"/>
  <c r="AM155" i="11"/>
  <c r="AM160" i="11"/>
  <c r="AM214" i="11"/>
  <c r="AJ213" i="11"/>
  <c r="AH134" i="11"/>
  <c r="AH137" i="11"/>
  <c r="AM187" i="11"/>
  <c r="AJ139" i="11"/>
  <c r="AJ117" i="11"/>
  <c r="AJ124" i="11"/>
  <c r="AM146" i="11"/>
  <c r="AO173" i="11"/>
  <c r="AH186" i="11"/>
  <c r="AM149" i="11"/>
  <c r="AJ154" i="11"/>
  <c r="AO156" i="11"/>
  <c r="AO172" i="11"/>
  <c r="AM176" i="11"/>
  <c r="AJ150" i="11"/>
  <c r="AJ187" i="11"/>
  <c r="AM139" i="11"/>
  <c r="AM117" i="11"/>
  <c r="AM124" i="11"/>
  <c r="AO146" i="11"/>
  <c r="AM154" i="11"/>
  <c r="AO176" i="11"/>
  <c r="AO185" i="11"/>
  <c r="AO155" i="11"/>
  <c r="AM184" i="11"/>
  <c r="AH157" i="11"/>
  <c r="AO213" i="11"/>
  <c r="AH141" i="11"/>
  <c r="AM153" i="11"/>
  <c r="AH147" i="11"/>
  <c r="AO122" i="11"/>
  <c r="AH208" i="11"/>
  <c r="AJ167" i="11"/>
  <c r="AO139" i="11"/>
  <c r="AJ174" i="11"/>
  <c r="AH116" i="11"/>
  <c r="AO124" i="11"/>
  <c r="AH193" i="11"/>
  <c r="AO202" i="11"/>
  <c r="AO154" i="11"/>
  <c r="AJ164" i="11"/>
  <c r="AH172" i="11"/>
  <c r="AH155" i="11"/>
  <c r="AO180" i="11"/>
  <c r="AO184" i="11"/>
  <c r="AJ157" i="11"/>
  <c r="AJ141" i="11"/>
  <c r="AO153" i="11"/>
  <c r="AM174" i="11"/>
  <c r="AJ116" i="11"/>
  <c r="AJ193" i="11"/>
  <c r="AJ186" i="11"/>
  <c r="AK186" i="11" s="1"/>
  <c r="AH202" i="11"/>
  <c r="AM164" i="11"/>
  <c r="AJ172" i="11"/>
  <c r="AH176" i="11"/>
  <c r="AO165" i="11"/>
  <c r="AH180" i="11"/>
  <c r="AH184" i="11"/>
  <c r="AI184" i="11" s="1"/>
  <c r="T305" i="54"/>
  <c r="AA305" i="54" s="1"/>
  <c r="AD305" i="54" s="1"/>
  <c r="H305" i="54"/>
  <c r="I305" i="54" s="1"/>
  <c r="J305" i="54" s="1"/>
  <c r="N305" i="54"/>
  <c r="AO650" i="11"/>
  <c r="AH650" i="11"/>
  <c r="AJ650" i="11"/>
  <c r="AM650" i="11"/>
  <c r="Y650" i="11"/>
  <c r="X650" i="11"/>
  <c r="AC844" i="11"/>
  <c r="Z844" i="11"/>
  <c r="AO440" i="11"/>
  <c r="AD2028" i="11"/>
  <c r="AB2028" i="11"/>
  <c r="U310" i="54"/>
  <c r="AB310" i="54" s="1"/>
  <c r="AE310" i="54" s="1"/>
  <c r="O310" i="54"/>
  <c r="AM2160" i="11"/>
  <c r="AM2000" i="11"/>
  <c r="Z1972" i="11"/>
  <c r="AC1972" i="11"/>
  <c r="AO1885" i="11"/>
  <c r="AJ1865" i="11"/>
  <c r="AK1865" i="11" s="1"/>
  <c r="AC1668" i="11"/>
  <c r="Z1668" i="11"/>
  <c r="AO1645" i="11"/>
  <c r="Z1469" i="11"/>
  <c r="AC1469" i="11"/>
  <c r="Z1140" i="11"/>
  <c r="AC1140" i="11"/>
  <c r="Z997" i="11"/>
  <c r="AC997" i="11"/>
  <c r="AB857" i="11"/>
  <c r="AD857" i="11"/>
  <c r="N291" i="54"/>
  <c r="H291" i="54"/>
  <c r="I291" i="54" s="1"/>
  <c r="J291" i="54" s="1"/>
  <c r="T291" i="54"/>
  <c r="AA291" i="54" s="1"/>
  <c r="AD291" i="54" s="1"/>
  <c r="O281" i="54"/>
  <c r="U281" i="54"/>
  <c r="M318" i="54"/>
  <c r="M11" i="54" s="1"/>
  <c r="AO3779" i="11"/>
  <c r="AH3777" i="11"/>
  <c r="AH3744" i="11"/>
  <c r="AH3731" i="11"/>
  <c r="AO3544" i="11"/>
  <c r="AH3541" i="11"/>
  <c r="AI3541" i="11" s="1"/>
  <c r="AO3532" i="11"/>
  <c r="AJ3496" i="11"/>
  <c r="AJ3471" i="11"/>
  <c r="AK3471" i="11" s="1"/>
  <c r="AO3135" i="11"/>
  <c r="AM3118" i="11"/>
  <c r="AO3072" i="11"/>
  <c r="AJ3071" i="11"/>
  <c r="AK3071" i="11" s="1"/>
  <c r="AH2837" i="11"/>
  <c r="Z2824" i="11"/>
  <c r="AC2824" i="11"/>
  <c r="AM2776" i="11"/>
  <c r="AM2705" i="11"/>
  <c r="AM2680" i="11"/>
  <c r="AH1825" i="11"/>
  <c r="AJ1825" i="11"/>
  <c r="AM1825" i="11"/>
  <c r="AO1825" i="11"/>
  <c r="Y1825" i="11"/>
  <c r="X1825" i="11"/>
  <c r="AJ3781" i="11"/>
  <c r="AK3781" i="11" s="1"/>
  <c r="AJ3762" i="11"/>
  <c r="AO3552" i="11"/>
  <c r="Z3519" i="11"/>
  <c r="AC3519" i="11"/>
  <c r="AF3519" i="11" s="1"/>
  <c r="AM3094" i="11"/>
  <c r="AM2839" i="11"/>
  <c r="AJ2817" i="11"/>
  <c r="AM2076" i="11"/>
  <c r="AJ1889" i="11"/>
  <c r="AH1789" i="11"/>
  <c r="AM1772" i="11"/>
  <c r="AO1665" i="11"/>
  <c r="AH1661" i="11"/>
  <c r="Z1245" i="11"/>
  <c r="AC1245" i="11"/>
  <c r="AM1241" i="11"/>
  <c r="AO1224" i="11"/>
  <c r="Z1208" i="11"/>
  <c r="AC1208" i="11"/>
  <c r="AJ1204" i="11"/>
  <c r="AH1137" i="11"/>
  <c r="AM1133" i="11"/>
  <c r="AJ1108" i="11"/>
  <c r="AK1108" i="11" s="1"/>
  <c r="AO1017" i="11"/>
  <c r="AH1013" i="11"/>
  <c r="AJ961" i="11"/>
  <c r="AK961" i="11" s="1"/>
  <c r="Z909" i="11"/>
  <c r="AC909" i="11"/>
  <c r="Z532" i="11"/>
  <c r="AC532" i="11"/>
  <c r="AH516" i="11"/>
  <c r="AM512" i="11"/>
  <c r="AJ283" i="11"/>
  <c r="AM178" i="11"/>
  <c r="AJ75" i="11"/>
  <c r="AO2045" i="11"/>
  <c r="AO609" i="11"/>
  <c r="AM1762" i="11"/>
  <c r="AM1658" i="11"/>
  <c r="AH1251" i="11"/>
  <c r="AH3553" i="11"/>
  <c r="Z3083" i="11"/>
  <c r="AC3083" i="11"/>
  <c r="AJ3121" i="11"/>
  <c r="Z3194" i="11"/>
  <c r="AC3194" i="11"/>
  <c r="AM1691" i="11"/>
  <c r="AH1779" i="11"/>
  <c r="AM978" i="11"/>
  <c r="AJ97" i="11"/>
  <c r="AO601" i="11"/>
  <c r="Z285" i="11"/>
  <c r="AC285" i="11"/>
  <c r="AO1218" i="11"/>
  <c r="AC3497" i="11"/>
  <c r="Z3497" i="11"/>
  <c r="AO3523" i="11"/>
  <c r="AJ2746" i="11"/>
  <c r="AM3106" i="11"/>
  <c r="AO3734" i="11"/>
  <c r="AM3751" i="11"/>
  <c r="AJ130" i="11"/>
  <c r="AK130" i="11" s="1"/>
  <c r="Z453" i="11"/>
  <c r="AC453" i="11"/>
  <c r="AM1618" i="11"/>
  <c r="AJ189" i="11"/>
  <c r="AJ2651" i="11"/>
  <c r="AO2715" i="11"/>
  <c r="Z693" i="11"/>
  <c r="AE693" i="11" s="1"/>
  <c r="AC693" i="11"/>
  <c r="AM73" i="11"/>
  <c r="AM1147" i="11"/>
  <c r="AM1682" i="11"/>
  <c r="AH3771" i="11"/>
  <c r="AO3740" i="11"/>
  <c r="AJ3713" i="11"/>
  <c r="AO3556" i="11"/>
  <c r="AM3535" i="11"/>
  <c r="AH3528" i="11"/>
  <c r="AO3112" i="11"/>
  <c r="AC2873" i="11"/>
  <c r="Z2873" i="11"/>
  <c r="AE2873" i="11" s="1"/>
  <c r="AO2781" i="11"/>
  <c r="Z2713" i="11"/>
  <c r="AC2713" i="11"/>
  <c r="AF2713" i="11" s="1"/>
  <c r="AJ2688" i="11"/>
  <c r="AH2196" i="11"/>
  <c r="AJ2180" i="11"/>
  <c r="Z2168" i="11"/>
  <c r="AC2168" i="11"/>
  <c r="AJ2148" i="11"/>
  <c r="AM1877" i="11"/>
  <c r="AJ1657" i="11"/>
  <c r="AM1125" i="11"/>
  <c r="AO1121" i="11"/>
  <c r="AO989" i="11"/>
  <c r="AO985" i="11"/>
  <c r="AH893" i="11"/>
  <c r="AJ893" i="11"/>
  <c r="AM893" i="11"/>
  <c r="AO893" i="11"/>
  <c r="Y893" i="11"/>
  <c r="X893" i="11"/>
  <c r="AJ496" i="11"/>
  <c r="AM456" i="11"/>
  <c r="Z204" i="11"/>
  <c r="AC204" i="11"/>
  <c r="AM104" i="11"/>
  <c r="AM100" i="11"/>
  <c r="AO88" i="11"/>
  <c r="AO84" i="11"/>
  <c r="AJ68" i="11"/>
  <c r="Z2057" i="11"/>
  <c r="AC2057" i="11"/>
  <c r="AF2057" i="11" s="1"/>
  <c r="AM3780" i="11"/>
  <c r="AH2820" i="11"/>
  <c r="AI2820" i="11" s="1"/>
  <c r="AH2077" i="11"/>
  <c r="AO1635" i="11"/>
  <c r="AH1258" i="11"/>
  <c r="AI1258" i="11" s="1"/>
  <c r="AH3122" i="11"/>
  <c r="AH762" i="11"/>
  <c r="AH2660" i="11"/>
  <c r="AO2138" i="11"/>
  <c r="AM1123" i="11"/>
  <c r="AH3097" i="11"/>
  <c r="AH377" i="11"/>
  <c r="AH465" i="11"/>
  <c r="AJ581" i="11"/>
  <c r="AO301" i="11"/>
  <c r="AO1034" i="11"/>
  <c r="Z1965" i="11"/>
  <c r="AE1965" i="11" s="1"/>
  <c r="AC1965" i="11"/>
  <c r="AO2633" i="11"/>
  <c r="AJ2764" i="11"/>
  <c r="AO3775" i="11"/>
  <c r="AJ333" i="11"/>
  <c r="Z3600" i="11"/>
  <c r="AC3600" i="11"/>
  <c r="AM169" i="11"/>
  <c r="AO1738" i="11"/>
  <c r="AO421" i="11"/>
  <c r="AO237" i="11"/>
  <c r="AH2666" i="11"/>
  <c r="AO2722" i="11"/>
  <c r="AH3684" i="11"/>
  <c r="AI3684" i="11" s="1"/>
  <c r="AH293" i="11"/>
  <c r="AH1770" i="11"/>
  <c r="AO129" i="11"/>
  <c r="AH2169" i="11"/>
  <c r="AO3566" i="11"/>
  <c r="AH3557" i="11"/>
  <c r="AH3536" i="11"/>
  <c r="Z3487" i="11"/>
  <c r="AE3487" i="11" s="1"/>
  <c r="AC3487" i="11"/>
  <c r="AF3487" i="11" s="1"/>
  <c r="AO3079" i="11"/>
  <c r="AJ2832" i="11"/>
  <c r="AO2729" i="11"/>
  <c r="AO2689" i="11"/>
  <c r="AJ2672" i="11"/>
  <c r="AH2051" i="11"/>
  <c r="AM2020" i="11"/>
  <c r="AC1756" i="11"/>
  <c r="Z1756" i="11"/>
  <c r="AJ1666" i="11"/>
  <c r="AK1666" i="11" s="1"/>
  <c r="AJ1646" i="11"/>
  <c r="AH1237" i="11"/>
  <c r="AH1233" i="11"/>
  <c r="Z1221" i="11"/>
  <c r="AC1221" i="11"/>
  <c r="AJ1217" i="11"/>
  <c r="AH1205" i="11"/>
  <c r="AM1201" i="11"/>
  <c r="AJ1109" i="11"/>
  <c r="AJ1105" i="11"/>
  <c r="AO480" i="11"/>
  <c r="AJ428" i="11"/>
  <c r="AM312" i="11"/>
  <c r="AJ288" i="11"/>
  <c r="AO212" i="11"/>
  <c r="AH179" i="11"/>
  <c r="AM80" i="11"/>
  <c r="AM76" i="11"/>
  <c r="AM60" i="11"/>
  <c r="Z637" i="11"/>
  <c r="AC637" i="11"/>
  <c r="AJ2117" i="11"/>
  <c r="AO1794" i="11"/>
  <c r="AJ3682" i="11"/>
  <c r="AJ1715" i="11"/>
  <c r="Z3871" i="11"/>
  <c r="AC3871" i="11"/>
  <c r="AF3871" i="11" s="1"/>
  <c r="AO1714" i="11"/>
  <c r="Z1699" i="11"/>
  <c r="AE1699" i="11" s="1"/>
  <c r="AC1699" i="11"/>
  <c r="Z1915" i="11"/>
  <c r="AC1915" i="11"/>
  <c r="AJ2033" i="11"/>
  <c r="AO1598" i="11"/>
  <c r="AH586" i="11"/>
  <c r="AM309" i="11"/>
  <c r="AM3498" i="11"/>
  <c r="AM3539" i="11"/>
  <c r="AJ3546" i="11"/>
  <c r="AM3741" i="11"/>
  <c r="AH3776" i="11"/>
  <c r="AH122" i="11"/>
  <c r="AO170" i="11"/>
  <c r="Z3043" i="11"/>
  <c r="AC3043" i="11"/>
  <c r="AH986" i="11"/>
  <c r="AO381" i="11"/>
  <c r="AM2667" i="11"/>
  <c r="Z2723" i="11"/>
  <c r="AC2723" i="11"/>
  <c r="Z708" i="11"/>
  <c r="AC708" i="11"/>
  <c r="AJ90" i="11"/>
  <c r="AK90" i="11" s="1"/>
  <c r="AC3801" i="11"/>
  <c r="AF3801" i="11" s="1"/>
  <c r="Z3801" i="11"/>
  <c r="AM2093" i="11"/>
  <c r="AO457" i="11"/>
  <c r="AM70" i="11"/>
  <c r="AM147" i="11"/>
  <c r="AJ3765" i="11"/>
  <c r="AO3540" i="11"/>
  <c r="AO3150" i="11"/>
  <c r="AM2048" i="11"/>
  <c r="AJ1856" i="11"/>
  <c r="AM1757" i="11"/>
  <c r="AH1624" i="11"/>
  <c r="AO328" i="11"/>
  <c r="AH292" i="11"/>
  <c r="AO230" i="11"/>
  <c r="AH230" i="11"/>
  <c r="AJ230" i="11"/>
  <c r="AM230" i="11"/>
  <c r="Y230" i="11"/>
  <c r="X230" i="11"/>
  <c r="AO2201" i="11"/>
  <c r="AO2747" i="11"/>
  <c r="AM209" i="11"/>
  <c r="Z3562" i="11"/>
  <c r="AC3562" i="11"/>
  <c r="Z3145" i="11"/>
  <c r="AE3145" i="11" s="1"/>
  <c r="AC3145" i="11"/>
  <c r="AJ1787" i="11"/>
  <c r="AH537" i="11"/>
  <c r="AO3499" i="11"/>
  <c r="AH3718" i="11"/>
  <c r="AO3783" i="11"/>
  <c r="Z2217" i="11"/>
  <c r="AC2217" i="11"/>
  <c r="AO2009" i="11"/>
  <c r="Z3183" i="11"/>
  <c r="AE3183" i="11" s="1"/>
  <c r="AC3183" i="11"/>
  <c r="AF3183" i="11" s="1"/>
  <c r="AH2710" i="11"/>
  <c r="AI2710" i="11" s="1"/>
  <c r="AO2016" i="11"/>
  <c r="AJ1724" i="11"/>
  <c r="AO1049" i="11"/>
  <c r="AO757" i="11"/>
  <c r="AH757" i="11"/>
  <c r="AJ757" i="11"/>
  <c r="AM757" i="11"/>
  <c r="Y757" i="11"/>
  <c r="X757" i="11"/>
  <c r="AH750" i="11"/>
  <c r="AM753" i="11"/>
  <c r="AJ775" i="11"/>
  <c r="AK775" i="11" s="1"/>
  <c r="AH749" i="11"/>
  <c r="AM774" i="11"/>
  <c r="AM783" i="11"/>
  <c r="AO790" i="11"/>
  <c r="AJ822" i="11"/>
  <c r="AM798" i="11"/>
  <c r="AM792" i="11"/>
  <c r="AO740" i="11"/>
  <c r="AO776" i="11"/>
  <c r="AO804" i="11"/>
  <c r="AM750" i="11"/>
  <c r="AO775" i="11"/>
  <c r="AJ749" i="11"/>
  <c r="AJ815" i="11"/>
  <c r="AO774" i="11"/>
  <c r="AO783" i="11"/>
  <c r="AM822" i="11"/>
  <c r="AO798" i="11"/>
  <c r="AO751" i="11"/>
  <c r="AM740" i="11"/>
  <c r="AM827" i="11"/>
  <c r="AH804" i="11"/>
  <c r="AO750" i="11"/>
  <c r="AM815" i="11"/>
  <c r="AH774" i="11"/>
  <c r="AJ742" i="11"/>
  <c r="AH841" i="11"/>
  <c r="AM790" i="11"/>
  <c r="AO822" i="11"/>
  <c r="AH798" i="11"/>
  <c r="AH792" i="11"/>
  <c r="AJ759" i="11"/>
  <c r="AH776" i="11"/>
  <c r="AI776" i="11" s="1"/>
  <c r="AH748" i="11"/>
  <c r="AM767" i="11"/>
  <c r="AJ823" i="11"/>
  <c r="AM775" i="11"/>
  <c r="AO815" i="11"/>
  <c r="AJ774" i="11"/>
  <c r="AH831" i="11"/>
  <c r="AM742" i="11"/>
  <c r="AJ841" i="11"/>
  <c r="AH745" i="11"/>
  <c r="AI745" i="11" s="1"/>
  <c r="AM759" i="11"/>
  <c r="AJ748" i="11"/>
  <c r="AO827" i="11"/>
  <c r="AO760" i="11"/>
  <c r="AH767" i="11"/>
  <c r="AM823" i="11"/>
  <c r="AJ750" i="11"/>
  <c r="AH815" i="11"/>
  <c r="AJ831" i="11"/>
  <c r="AH742" i="11"/>
  <c r="AM841" i="11"/>
  <c r="AH822" i="11"/>
  <c r="AJ745" i="11"/>
  <c r="AK745" i="11" s="1"/>
  <c r="AO759" i="11"/>
  <c r="AM748" i="11"/>
  <c r="AH827" i="11"/>
  <c r="AJ760" i="11"/>
  <c r="AH823" i="11"/>
  <c r="AH753" i="11"/>
  <c r="AM749" i="11"/>
  <c r="AM831" i="11"/>
  <c r="AO742" i="11"/>
  <c r="AH751" i="11"/>
  <c r="AH740" i="11"/>
  <c r="AJ827" i="11"/>
  <c r="AM760" i="11"/>
  <c r="AO823" i="11"/>
  <c r="AJ753" i="11"/>
  <c r="AH783" i="11"/>
  <c r="AO841" i="11"/>
  <c r="AH790" i="11"/>
  <c r="AO745" i="11"/>
  <c r="AJ751" i="11"/>
  <c r="AO753" i="11"/>
  <c r="AH775" i="11"/>
  <c r="AI775" i="11" s="1"/>
  <c r="AO749" i="11"/>
  <c r="AO831" i="11"/>
  <c r="AJ783" i="11"/>
  <c r="AJ790" i="11"/>
  <c r="AJ798" i="11"/>
  <c r="AM745" i="11"/>
  <c r="AM751" i="11"/>
  <c r="AJ792" i="11"/>
  <c r="AM776" i="11"/>
  <c r="AM804" i="11"/>
  <c r="AJ807" i="11"/>
  <c r="AK807" i="11" s="1"/>
  <c r="AJ740" i="11"/>
  <c r="AO807" i="11"/>
  <c r="AO826" i="11"/>
  <c r="AH771" i="11"/>
  <c r="AJ764" i="11"/>
  <c r="AO755" i="11"/>
  <c r="AJ799" i="11"/>
  <c r="AJ788" i="11"/>
  <c r="AM758" i="11"/>
  <c r="AJ830" i="11"/>
  <c r="AO741" i="11"/>
  <c r="AM816" i="11"/>
  <c r="AJ772" i="11"/>
  <c r="AH814" i="11"/>
  <c r="AM806" i="11"/>
  <c r="AJ743" i="11"/>
  <c r="AH835" i="11"/>
  <c r="AM795" i="11"/>
  <c r="AJ808" i="11"/>
  <c r="AJ776" i="11"/>
  <c r="AM826" i="11"/>
  <c r="AJ771" i="11"/>
  <c r="AJ755" i="11"/>
  <c r="AO820" i="11"/>
  <c r="AO799" i="11"/>
  <c r="AO777" i="11"/>
  <c r="AO752" i="11"/>
  <c r="AO800" i="11"/>
  <c r="AJ840" i="11"/>
  <c r="AH796" i="11"/>
  <c r="AH747" i="11"/>
  <c r="AM788" i="11"/>
  <c r="AM830" i="11"/>
  <c r="AH741" i="11"/>
  <c r="AH765" i="11"/>
  <c r="AM772" i="11"/>
  <c r="AJ814" i="11"/>
  <c r="AH838" i="11"/>
  <c r="AH806" i="11"/>
  <c r="AJ766" i="11"/>
  <c r="AM743" i="11"/>
  <c r="AH839" i="11"/>
  <c r="AH795" i="11"/>
  <c r="AM808" i="11"/>
  <c r="AJ836" i="11"/>
  <c r="AJ744" i="11"/>
  <c r="AO778" i="11"/>
  <c r="AM771" i="11"/>
  <c r="AH820" i="11"/>
  <c r="AJ777" i="11"/>
  <c r="AH752" i="11"/>
  <c r="AI752" i="11" s="1"/>
  <c r="AM840" i="11"/>
  <c r="AJ796" i="11"/>
  <c r="AM747" i="11"/>
  <c r="AH830" i="11"/>
  <c r="AM765" i="11"/>
  <c r="AJ816" i="11"/>
  <c r="AO782" i="11"/>
  <c r="AO814" i="11"/>
  <c r="AM838" i="11"/>
  <c r="AO806" i="11"/>
  <c r="AM766" i="11"/>
  <c r="AO743" i="11"/>
  <c r="AH759" i="11"/>
  <c r="AO767" i="11"/>
  <c r="AJ820" i="11"/>
  <c r="AM777" i="11"/>
  <c r="AJ752" i="11"/>
  <c r="AH756" i="11"/>
  <c r="AH780" i="11"/>
  <c r="AH840" i="11"/>
  <c r="AI840" i="11" s="1"/>
  <c r="AO788" i="11"/>
  <c r="AJ804" i="11"/>
  <c r="AJ767" i="11"/>
  <c r="AO771" i="11"/>
  <c r="AM764" i="11"/>
  <c r="AM752" i="11"/>
  <c r="AH800" i="11"/>
  <c r="AI800" i="11" s="1"/>
  <c r="AJ756" i="11"/>
  <c r="AM780" i="11"/>
  <c r="AO840" i="11"/>
  <c r="AJ747" i="11"/>
  <c r="AH758" i="11"/>
  <c r="AJ765" i="11"/>
  <c r="AM791" i="11"/>
  <c r="AJ782" i="11"/>
  <c r="AM814" i="11"/>
  <c r="AJ838" i="11"/>
  <c r="AO835" i="11"/>
  <c r="AJ768" i="11"/>
  <c r="AO792" i="11"/>
  <c r="AO748" i="11"/>
  <c r="AO764" i="11"/>
  <c r="AH799" i="11"/>
  <c r="AH777" i="11"/>
  <c r="AJ800" i="11"/>
  <c r="AK800" i="11" s="1"/>
  <c r="AM756" i="11"/>
  <c r="AO780" i="11"/>
  <c r="AO747" i="11"/>
  <c r="AJ758" i="11"/>
  <c r="AJ741" i="11"/>
  <c r="AM782" i="11"/>
  <c r="AH766" i="11"/>
  <c r="AJ839" i="11"/>
  <c r="AO808" i="11"/>
  <c r="AM768" i="11"/>
  <c r="AJ763" i="11"/>
  <c r="AH760" i="11"/>
  <c r="AI760" i="11" s="1"/>
  <c r="AH807" i="11"/>
  <c r="AH826" i="11"/>
  <c r="AH755" i="11"/>
  <c r="AM799" i="11"/>
  <c r="AM800" i="11"/>
  <c r="AJ780" i="11"/>
  <c r="AM796" i="11"/>
  <c r="AO758" i="11"/>
  <c r="AM741" i="11"/>
  <c r="AH791" i="11"/>
  <c r="AO772" i="11"/>
  <c r="AM839" i="11"/>
  <c r="AJ835" i="11"/>
  <c r="AJ795" i="11"/>
  <c r="AO768" i="11"/>
  <c r="AO763" i="11"/>
  <c r="AO744" i="11"/>
  <c r="AM842" i="11"/>
  <c r="AH778" i="11"/>
  <c r="AM807" i="11"/>
  <c r="AJ826" i="11"/>
  <c r="AH764" i="11"/>
  <c r="AM755" i="11"/>
  <c r="AM820" i="11"/>
  <c r="AO756" i="11"/>
  <c r="AO796" i="11"/>
  <c r="AH788" i="11"/>
  <c r="AO791" i="11"/>
  <c r="AJ806" i="11"/>
  <c r="AH768" i="11"/>
  <c r="AM744" i="11"/>
  <c r="AH842" i="11"/>
  <c r="AH781" i="11"/>
  <c r="AH784" i="11"/>
  <c r="AI784" i="11" s="1"/>
  <c r="AO824" i="11"/>
  <c r="AO834" i="11"/>
  <c r="AH770" i="11"/>
  <c r="AH746" i="11"/>
  <c r="AO805" i="11"/>
  <c r="AH811" i="11"/>
  <c r="AJ794" i="11"/>
  <c r="AO839" i="11"/>
  <c r="AH763" i="11"/>
  <c r="AH836" i="11"/>
  <c r="AJ842" i="11"/>
  <c r="AJ781" i="11"/>
  <c r="AJ784" i="11"/>
  <c r="AO803" i="11"/>
  <c r="AO843" i="11"/>
  <c r="AM770" i="11"/>
  <c r="AM811" i="11"/>
  <c r="AH816" i="11"/>
  <c r="AM763" i="11"/>
  <c r="AM781" i="11"/>
  <c r="AO832" i="11"/>
  <c r="AH834" i="11"/>
  <c r="AH803" i="11"/>
  <c r="AO770" i="11"/>
  <c r="AO813" i="11"/>
  <c r="AJ818" i="11"/>
  <c r="AM754" i="11"/>
  <c r="AH812" i="11"/>
  <c r="AO765" i="11"/>
  <c r="AO816" i="11"/>
  <c r="AO795" i="11"/>
  <c r="AO836" i="11"/>
  <c r="AH828" i="11"/>
  <c r="AM786" i="11"/>
  <c r="AH809" i="11"/>
  <c r="AH813" i="11"/>
  <c r="AM818" i="11"/>
  <c r="AO754" i="11"/>
  <c r="AJ812" i="11"/>
  <c r="AO811" i="11"/>
  <c r="AO766" i="11"/>
  <c r="AM836" i="11"/>
  <c r="AO781" i="11"/>
  <c r="AH824" i="11"/>
  <c r="AM828" i="11"/>
  <c r="AH832" i="11"/>
  <c r="AI832" i="11" s="1"/>
  <c r="AJ770" i="11"/>
  <c r="AK770" i="11" s="1"/>
  <c r="AO786" i="11"/>
  <c r="AJ809" i="11"/>
  <c r="AJ813" i="11"/>
  <c r="AO818" i="11"/>
  <c r="AH772" i="11"/>
  <c r="AM835" i="11"/>
  <c r="AJ778" i="11"/>
  <c r="AJ824" i="11"/>
  <c r="AO828" i="11"/>
  <c r="AJ832" i="11"/>
  <c r="AH843" i="11"/>
  <c r="AM813" i="11"/>
  <c r="AH818" i="11"/>
  <c r="AJ746" i="11"/>
  <c r="AH754" i="11"/>
  <c r="AH805" i="11"/>
  <c r="AO812" i="11"/>
  <c r="AM794" i="11"/>
  <c r="AH810" i="11"/>
  <c r="AH779" i="11"/>
  <c r="AO830" i="11"/>
  <c r="AO838" i="11"/>
  <c r="AH743" i="11"/>
  <c r="AH808" i="11"/>
  <c r="AM778" i="11"/>
  <c r="AM784" i="11"/>
  <c r="AM824" i="11"/>
  <c r="AJ828" i="11"/>
  <c r="AM832" i="11"/>
  <c r="AJ834" i="11"/>
  <c r="AJ803" i="11"/>
  <c r="AJ843" i="11"/>
  <c r="AH786" i="11"/>
  <c r="AO809" i="11"/>
  <c r="AM746" i="11"/>
  <c r="AJ754" i="11"/>
  <c r="AJ805" i="11"/>
  <c r="AJ791" i="11"/>
  <c r="AH782" i="11"/>
  <c r="AH744" i="11"/>
  <c r="AI744" i="11" s="1"/>
  <c r="AO842" i="11"/>
  <c r="AO784" i="11"/>
  <c r="AM834" i="11"/>
  <c r="AM803" i="11"/>
  <c r="AM843" i="11"/>
  <c r="AJ786" i="11"/>
  <c r="AM809" i="11"/>
  <c r="AO746" i="11"/>
  <c r="AM805" i="11"/>
  <c r="AH3130" i="11"/>
  <c r="AM624" i="11"/>
  <c r="AO624" i="11"/>
  <c r="AH624" i="11"/>
  <c r="AJ624" i="11"/>
  <c r="Y624" i="11"/>
  <c r="X624" i="11"/>
  <c r="AM432" i="11"/>
  <c r="AO432" i="11"/>
  <c r="AH432" i="11"/>
  <c r="AJ432" i="11"/>
  <c r="Y432" i="11"/>
  <c r="X432" i="11"/>
  <c r="AH455" i="11"/>
  <c r="AH473" i="11"/>
  <c r="AH431" i="11"/>
  <c r="AM487" i="11"/>
  <c r="AJ439" i="11"/>
  <c r="AO442" i="11"/>
  <c r="AM446" i="11"/>
  <c r="AH444" i="11"/>
  <c r="AH527" i="11"/>
  <c r="AJ458" i="11"/>
  <c r="AK458" i="11" s="1"/>
  <c r="AJ455" i="11"/>
  <c r="AK455" i="11" s="1"/>
  <c r="AJ473" i="11"/>
  <c r="AJ431" i="11"/>
  <c r="AJ442" i="11"/>
  <c r="AJ527" i="11"/>
  <c r="AM458" i="11"/>
  <c r="AM473" i="11"/>
  <c r="AM431" i="11"/>
  <c r="AJ487" i="11"/>
  <c r="AH503" i="11"/>
  <c r="AH471" i="11"/>
  <c r="AM527" i="11"/>
  <c r="AH458" i="11"/>
  <c r="AH511" i="11"/>
  <c r="AO473" i="11"/>
  <c r="AO487" i="11"/>
  <c r="AJ503" i="11"/>
  <c r="AJ471" i="11"/>
  <c r="AO458" i="11"/>
  <c r="AM509" i="11"/>
  <c r="AM481" i="11"/>
  <c r="AJ511" i="11"/>
  <c r="AH525" i="11"/>
  <c r="AO431" i="11"/>
  <c r="AO446" i="11"/>
  <c r="AM503" i="11"/>
  <c r="AM471" i="11"/>
  <c r="AO481" i="11"/>
  <c r="AM455" i="11"/>
  <c r="AM511" i="11"/>
  <c r="AM525" i="11"/>
  <c r="AM439" i="11"/>
  <c r="AO444" i="11"/>
  <c r="AO503" i="11"/>
  <c r="AO471" i="11"/>
  <c r="AM479" i="11"/>
  <c r="AO509" i="11"/>
  <c r="AO511" i="11"/>
  <c r="AO525" i="11"/>
  <c r="AO439" i="11"/>
  <c r="AH442" i="11"/>
  <c r="AI442" i="11" s="1"/>
  <c r="AH446" i="11"/>
  <c r="AJ444" i="11"/>
  <c r="AO455" i="11"/>
  <c r="AJ525" i="11"/>
  <c r="AH487" i="11"/>
  <c r="AH439" i="11"/>
  <c r="AM442" i="11"/>
  <c r="AJ446" i="11"/>
  <c r="AM444" i="11"/>
  <c r="AO527" i="11"/>
  <c r="AH479" i="11"/>
  <c r="AJ466" i="11"/>
  <c r="AK466" i="11" s="1"/>
  <c r="AH466" i="11"/>
  <c r="AJ509" i="11"/>
  <c r="AH505" i="11"/>
  <c r="AJ477" i="11"/>
  <c r="AM450" i="11"/>
  <c r="AH469" i="11"/>
  <c r="AJ526" i="11"/>
  <c r="AH521" i="11"/>
  <c r="AH478" i="11"/>
  <c r="AH427" i="11"/>
  <c r="AH464" i="11"/>
  <c r="AJ463" i="11"/>
  <c r="AJ430" i="11"/>
  <c r="AO522" i="11"/>
  <c r="AH498" i="11"/>
  <c r="AM504" i="11"/>
  <c r="AH451" i="11"/>
  <c r="AH462" i="11"/>
  <c r="AM514" i="11"/>
  <c r="AO523" i="11"/>
  <c r="AJ472" i="11"/>
  <c r="AH515" i="11"/>
  <c r="AI515" i="11" s="1"/>
  <c r="AO435" i="11"/>
  <c r="AO518" i="11"/>
  <c r="AH517" i="11"/>
  <c r="AJ489" i="11"/>
  <c r="AM466" i="11"/>
  <c r="AH454" i="11"/>
  <c r="AJ486" i="11"/>
  <c r="AM505" i="11"/>
  <c r="AO450" i="11"/>
  <c r="AO501" i="11"/>
  <c r="AJ469" i="11"/>
  <c r="AM526" i="11"/>
  <c r="AJ478" i="11"/>
  <c r="AJ427" i="11"/>
  <c r="AJ464" i="11"/>
  <c r="AM430" i="11"/>
  <c r="AH522" i="11"/>
  <c r="AI522" i="11" s="1"/>
  <c r="AH491" i="11"/>
  <c r="AI491" i="11" s="1"/>
  <c r="AO459" i="11"/>
  <c r="AO438" i="11"/>
  <c r="AM472" i="11"/>
  <c r="AH495" i="11"/>
  <c r="AJ510" i="11"/>
  <c r="AH485" i="11"/>
  <c r="AJ515" i="11"/>
  <c r="AK515" i="11" s="1"/>
  <c r="AJ435" i="11"/>
  <c r="AM517" i="11"/>
  <c r="AM489" i="11"/>
  <c r="AO479" i="11"/>
  <c r="AO466" i="11"/>
  <c r="AH481" i="11"/>
  <c r="AJ454" i="11"/>
  <c r="AM486" i="11"/>
  <c r="AJ529" i="11"/>
  <c r="AO505" i="11"/>
  <c r="AJ482" i="11"/>
  <c r="AH501" i="11"/>
  <c r="AH502" i="11"/>
  <c r="AM478" i="11"/>
  <c r="AM464" i="11"/>
  <c r="AJ522" i="11"/>
  <c r="AK522" i="11" s="1"/>
  <c r="AJ491" i="11"/>
  <c r="AK491" i="11" s="1"/>
  <c r="AH490" i="11"/>
  <c r="AH443" i="11"/>
  <c r="AH472" i="11"/>
  <c r="AJ495" i="11"/>
  <c r="AO510" i="11"/>
  <c r="AM485" i="11"/>
  <c r="AM515" i="11"/>
  <c r="AJ494" i="11"/>
  <c r="AJ479" i="11"/>
  <c r="AJ481" i="11"/>
  <c r="AO454" i="11"/>
  <c r="AO486" i="11"/>
  <c r="AM529" i="11"/>
  <c r="AJ505" i="11"/>
  <c r="AO467" i="11"/>
  <c r="AJ506" i="11"/>
  <c r="AM482" i="11"/>
  <c r="AJ501" i="11"/>
  <c r="AO526" i="11"/>
  <c r="AH497" i="11"/>
  <c r="AM502" i="11"/>
  <c r="AO464" i="11"/>
  <c r="AO519" i="11"/>
  <c r="AM522" i="11"/>
  <c r="AO474" i="11"/>
  <c r="AM491" i="11"/>
  <c r="AJ493" i="11"/>
  <c r="AM454" i="11"/>
  <c r="AH475" i="11"/>
  <c r="AH486" i="11"/>
  <c r="AO529" i="11"/>
  <c r="AM506" i="11"/>
  <c r="AH482" i="11"/>
  <c r="AI482" i="11" s="1"/>
  <c r="AJ434" i="11"/>
  <c r="AK434" i="11" s="1"/>
  <c r="AJ521" i="11"/>
  <c r="AJ497" i="11"/>
  <c r="AO502" i="11"/>
  <c r="AO478" i="11"/>
  <c r="AM427" i="11"/>
  <c r="AH459" i="11"/>
  <c r="AM493" i="11"/>
  <c r="AO504" i="11"/>
  <c r="AM490" i="11"/>
  <c r="AM443" i="11"/>
  <c r="AH447" i="11"/>
  <c r="AH470" i="11"/>
  <c r="AJ513" i="11"/>
  <c r="AJ485" i="11"/>
  <c r="AO515" i="11"/>
  <c r="AH494" i="11"/>
  <c r="AJ475" i="11"/>
  <c r="AH477" i="11"/>
  <c r="AH467" i="11"/>
  <c r="AO506" i="11"/>
  <c r="AO482" i="11"/>
  <c r="AM469" i="11"/>
  <c r="AM434" i="11"/>
  <c r="AM521" i="11"/>
  <c r="AJ502" i="11"/>
  <c r="AH463" i="11"/>
  <c r="AH519" i="11"/>
  <c r="AJ498" i="11"/>
  <c r="AK498" i="11" s="1"/>
  <c r="AH474" i="11"/>
  <c r="AI474" i="11" s="1"/>
  <c r="AJ459" i="11"/>
  <c r="AO451" i="11"/>
  <c r="AH438" i="11"/>
  <c r="AJ462" i="11"/>
  <c r="AO514" i="11"/>
  <c r="AO490" i="11"/>
  <c r="AO476" i="11"/>
  <c r="AH523" i="11"/>
  <c r="AO443" i="11"/>
  <c r="AJ447" i="11"/>
  <c r="AO495" i="11"/>
  <c r="AM470" i="11"/>
  <c r="AM513" i="11"/>
  <c r="AH518" i="11"/>
  <c r="AO494" i="11"/>
  <c r="AO475" i="11"/>
  <c r="AH529" i="11"/>
  <c r="AM477" i="11"/>
  <c r="AH450" i="11"/>
  <c r="AI450" i="11" s="1"/>
  <c r="AJ467" i="11"/>
  <c r="AO434" i="11"/>
  <c r="AO497" i="11"/>
  <c r="AO427" i="11"/>
  <c r="AM463" i="11"/>
  <c r="AJ519" i="11"/>
  <c r="AO430" i="11"/>
  <c r="AM498" i="11"/>
  <c r="AJ474" i="11"/>
  <c r="AK474" i="11" s="1"/>
  <c r="AM459" i="11"/>
  <c r="AO493" i="11"/>
  <c r="AH504" i="11"/>
  <c r="AI504" i="11" s="1"/>
  <c r="AJ451" i="11"/>
  <c r="AJ438" i="11"/>
  <c r="AM462" i="11"/>
  <c r="AH514" i="11"/>
  <c r="AI514" i="11" s="1"/>
  <c r="AH476" i="11"/>
  <c r="AJ523" i="11"/>
  <c r="AO447" i="11"/>
  <c r="AH510" i="11"/>
  <c r="AO470" i="11"/>
  <c r="AO513" i="11"/>
  <c r="AH435" i="11"/>
  <c r="AJ518" i="11"/>
  <c r="AO489" i="11"/>
  <c r="AH509" i="11"/>
  <c r="AM475" i="11"/>
  <c r="AO477" i="11"/>
  <c r="AJ450" i="11"/>
  <c r="AK450" i="11" s="1"/>
  <c r="AM467" i="11"/>
  <c r="AH506" i="11"/>
  <c r="AM501" i="11"/>
  <c r="AO469" i="11"/>
  <c r="AH434" i="11"/>
  <c r="AH526" i="11"/>
  <c r="AO521" i="11"/>
  <c r="AM497" i="11"/>
  <c r="AO463" i="11"/>
  <c r="AM519" i="11"/>
  <c r="AH430" i="11"/>
  <c r="AO498" i="11"/>
  <c r="AM474" i="11"/>
  <c r="AO491" i="11"/>
  <c r="AH493" i="11"/>
  <c r="AJ504" i="11"/>
  <c r="AK504" i="11" s="1"/>
  <c r="AM451" i="11"/>
  <c r="AM438" i="11"/>
  <c r="AO462" i="11"/>
  <c r="AJ514" i="11"/>
  <c r="AK514" i="11" s="1"/>
  <c r="Z316" i="11"/>
  <c r="AC316" i="11"/>
  <c r="AH296" i="11"/>
  <c r="AJ296" i="11"/>
  <c r="AO296" i="11"/>
  <c r="AM296" i="11"/>
  <c r="Y296" i="11"/>
  <c r="X296" i="11"/>
  <c r="Z155" i="11"/>
  <c r="AC155" i="11"/>
  <c r="AF155" i="11" s="1"/>
  <c r="Z3234" i="11"/>
  <c r="AC3234" i="11"/>
  <c r="AO393" i="11"/>
  <c r="Z2985" i="11"/>
  <c r="AC2985" i="11"/>
  <c r="AO346" i="11"/>
  <c r="Z389" i="11"/>
  <c r="AC389" i="11"/>
  <c r="J24" i="33"/>
  <c r="AE25" i="35"/>
  <c r="Z2809" i="11"/>
  <c r="AC2809" i="11"/>
  <c r="AF2809" i="11" s="1"/>
  <c r="Z924" i="11"/>
  <c r="AC924" i="11"/>
  <c r="Z604" i="11"/>
  <c r="AC604" i="11"/>
  <c r="AO387" i="11"/>
  <c r="Z3599" i="11"/>
  <c r="AE3599" i="11" s="1"/>
  <c r="AC3599" i="11"/>
  <c r="AF3599" i="11" s="1"/>
  <c r="AM401" i="11"/>
  <c r="Z2384" i="11"/>
  <c r="AC2384" i="11"/>
  <c r="AM429" i="11"/>
  <c r="Z2233" i="11"/>
  <c r="AC2233" i="11"/>
  <c r="AF2233" i="11" s="1"/>
  <c r="AM362" i="11"/>
  <c r="AJ394" i="11"/>
  <c r="AH413" i="11"/>
  <c r="AI413" i="11" s="1"/>
  <c r="Z3803" i="11"/>
  <c r="AC3803" i="11"/>
  <c r="Z1187" i="11"/>
  <c r="AE1187" i="11" s="1"/>
  <c r="AC1187" i="11"/>
  <c r="Z3834" i="11"/>
  <c r="AC3834" i="11"/>
  <c r="AC3618" i="11"/>
  <c r="Z3618" i="11"/>
  <c r="AC3416" i="11"/>
  <c r="Z3416" i="11"/>
  <c r="Z3016" i="11"/>
  <c r="AC3016" i="11"/>
  <c r="Z1733" i="11"/>
  <c r="AC1733" i="11"/>
  <c r="Z1340" i="11"/>
  <c r="AC1340" i="11"/>
  <c r="AB849" i="11"/>
  <c r="AD849" i="11"/>
  <c r="AH524" i="11"/>
  <c r="Z2505" i="11"/>
  <c r="AC2505" i="11"/>
  <c r="Z3137" i="11"/>
  <c r="AC3137" i="11"/>
  <c r="AF3137" i="11" s="1"/>
  <c r="Z3881" i="11"/>
  <c r="AC3881" i="11"/>
  <c r="AC3809" i="11"/>
  <c r="Z3809" i="11"/>
  <c r="Z101" i="11"/>
  <c r="AE101" i="11" s="1"/>
  <c r="AC101" i="11"/>
  <c r="AF101" i="11" s="1"/>
  <c r="Z3033" i="11"/>
  <c r="AC3033" i="11"/>
  <c r="AF3033" i="11" s="1"/>
  <c r="Z3767" i="11"/>
  <c r="AC3767" i="11"/>
  <c r="Z3057" i="11"/>
  <c r="AC3057" i="11"/>
  <c r="AF3057" i="11" s="1"/>
  <c r="Z365" i="11"/>
  <c r="AC365" i="11"/>
  <c r="AO397" i="11"/>
  <c r="Z2707" i="11"/>
  <c r="AC2707" i="11"/>
  <c r="Z1139" i="11"/>
  <c r="AC1139" i="11"/>
  <c r="AF1139" i="11" s="1"/>
  <c r="Z699" i="11"/>
  <c r="AE699" i="11" s="1"/>
  <c r="AC699" i="11"/>
  <c r="AF699" i="11" s="1"/>
  <c r="Z3551" i="11"/>
  <c r="AC3551" i="11"/>
  <c r="AF3551" i="11" s="1"/>
  <c r="Z3463" i="11"/>
  <c r="AC3463" i="11"/>
  <c r="Z2880" i="11"/>
  <c r="AC2880" i="11"/>
  <c r="Z2721" i="11"/>
  <c r="AC2721" i="11"/>
  <c r="AF2721" i="11" s="1"/>
  <c r="Z2075" i="11"/>
  <c r="AC2075" i="11"/>
  <c r="Z1597" i="11"/>
  <c r="AC1597" i="11"/>
  <c r="AM507" i="11"/>
  <c r="AJ392" i="11"/>
  <c r="Z124" i="11"/>
  <c r="AC124" i="11"/>
  <c r="Z99" i="11"/>
  <c r="AE99" i="11" s="1"/>
  <c r="AC99" i="11"/>
  <c r="AF99" i="11" s="1"/>
  <c r="Z3290" i="11"/>
  <c r="AC3290" i="11"/>
  <c r="Z3545" i="11"/>
  <c r="AC3545" i="11"/>
  <c r="Z2842" i="11"/>
  <c r="AC2842" i="11"/>
  <c r="AC3672" i="11"/>
  <c r="Z3672" i="11"/>
  <c r="AJ409" i="11"/>
  <c r="Z2583" i="11"/>
  <c r="AC2583" i="11"/>
  <c r="Z3579" i="11"/>
  <c r="AC3579" i="11"/>
  <c r="Z2097" i="11"/>
  <c r="AC2097" i="11"/>
  <c r="AF2097" i="11" s="1"/>
  <c r="Z2690" i="11"/>
  <c r="AC2690" i="11"/>
  <c r="Z139" i="11"/>
  <c r="AE139" i="11" s="1"/>
  <c r="AC139" i="11"/>
  <c r="AF139" i="11" s="1"/>
  <c r="AH323" i="11"/>
  <c r="AH483" i="11"/>
  <c r="AJ904" i="11"/>
  <c r="AM944" i="11"/>
  <c r="Z2073" i="11"/>
  <c r="AC2073" i="11"/>
  <c r="AF2073" i="11" s="1"/>
  <c r="AC956" i="11"/>
  <c r="Z956" i="11"/>
  <c r="AO898" i="11"/>
  <c r="Z2265" i="11"/>
  <c r="AC2265" i="11"/>
  <c r="AF2265" i="11" s="1"/>
  <c r="AM435" i="11"/>
  <c r="AC1028" i="11"/>
  <c r="Z1028" i="11"/>
  <c r="Z1659" i="11"/>
  <c r="AC1659" i="11"/>
  <c r="AM510" i="11"/>
  <c r="Z1215" i="11"/>
  <c r="AC1215" i="11"/>
  <c r="Z391" i="11"/>
  <c r="AC391" i="11"/>
  <c r="AO472" i="11"/>
  <c r="Z3503" i="11"/>
  <c r="AC3503" i="11"/>
  <c r="Z1654" i="11"/>
  <c r="AC1654" i="11"/>
  <c r="AH390" i="11"/>
  <c r="Z875" i="11"/>
  <c r="AE875" i="11" s="1"/>
  <c r="AC875" i="11"/>
  <c r="AF875" i="11" s="1"/>
  <c r="Z1603" i="11"/>
  <c r="AC1603" i="11"/>
  <c r="Z2002" i="11"/>
  <c r="AC2002" i="11"/>
  <c r="AF2002" i="11" s="1"/>
  <c r="Z213" i="11"/>
  <c r="AC213" i="11"/>
  <c r="AC2674" i="11"/>
  <c r="Z2674" i="11"/>
  <c r="Z2521" i="11"/>
  <c r="AE2521" i="11" s="1"/>
  <c r="AC2521" i="11"/>
  <c r="AC3850" i="11"/>
  <c r="Z3850" i="11"/>
  <c r="AC1061" i="11"/>
  <c r="Z1061" i="11"/>
  <c r="Z812" i="11"/>
  <c r="AC812" i="11"/>
  <c r="AB432" i="11"/>
  <c r="AD432" i="11"/>
  <c r="Z404" i="11"/>
  <c r="AC404" i="11"/>
  <c r="Z284" i="11"/>
  <c r="AC284" i="11"/>
  <c r="Z3041" i="11"/>
  <c r="AC3041" i="11"/>
  <c r="AF3041" i="11" s="1"/>
  <c r="Z3113" i="11"/>
  <c r="AC3113" i="11"/>
  <c r="Z2234" i="11"/>
  <c r="AC2234" i="11"/>
  <c r="Z1611" i="11"/>
  <c r="AC1611" i="11"/>
  <c r="AM393" i="11"/>
  <c r="Z3505" i="11"/>
  <c r="AC3505" i="11"/>
  <c r="AF3505" i="11" s="1"/>
  <c r="Z3554" i="11"/>
  <c r="AC3554" i="11"/>
  <c r="Z45" i="11"/>
  <c r="AE45" i="11" s="1"/>
  <c r="AC45" i="11"/>
  <c r="AF45" i="11" s="1"/>
  <c r="AO389" i="11"/>
  <c r="Z2327" i="11"/>
  <c r="AC2327" i="11"/>
  <c r="J34" i="33"/>
  <c r="AE35" i="35"/>
  <c r="Z3543" i="11"/>
  <c r="AC3543" i="11"/>
  <c r="AF3543" i="11" s="1"/>
  <c r="Z3159" i="11"/>
  <c r="AE3159" i="11" s="1"/>
  <c r="AC3159" i="11"/>
  <c r="AF3159" i="11" s="1"/>
  <c r="Z925" i="11"/>
  <c r="AE925" i="11" s="1"/>
  <c r="AC925" i="11"/>
  <c r="Z813" i="11"/>
  <c r="AC813" i="11"/>
  <c r="Z564" i="11"/>
  <c r="AC564" i="11"/>
  <c r="AJ387" i="11"/>
  <c r="Z2209" i="11"/>
  <c r="AC2209" i="11"/>
  <c r="AF2209" i="11" s="1"/>
  <c r="Z2026" i="11"/>
  <c r="AC2026" i="11"/>
  <c r="Z1891" i="11"/>
  <c r="AC1891" i="11"/>
  <c r="Z1627" i="11"/>
  <c r="AC1627" i="11"/>
  <c r="AJ401" i="11"/>
  <c r="AJ429" i="11"/>
  <c r="AK429" i="11" s="1"/>
  <c r="Z2369" i="11"/>
  <c r="AC2369" i="11"/>
  <c r="AF2369" i="11" s="1"/>
  <c r="AO362" i="11"/>
  <c r="AH394" i="11"/>
  <c r="Z2682" i="11"/>
  <c r="AC2682" i="11"/>
  <c r="AO413" i="11"/>
  <c r="Z3832" i="11"/>
  <c r="AC3832" i="11"/>
  <c r="Z3560" i="11"/>
  <c r="AC3560" i="11"/>
  <c r="Z2889" i="11"/>
  <c r="AC2889" i="11"/>
  <c r="AF2889" i="11" s="1"/>
  <c r="Z2736" i="11"/>
  <c r="AC2736" i="11"/>
  <c r="Z2619" i="11"/>
  <c r="AC2619" i="11"/>
  <c r="Z1892" i="11"/>
  <c r="AC1892" i="11"/>
  <c r="Z1677" i="11"/>
  <c r="AC1677" i="11"/>
  <c r="Z1445" i="11"/>
  <c r="AC1445" i="11"/>
  <c r="AO849" i="11"/>
  <c r="AH849" i="11"/>
  <c r="AJ849" i="11"/>
  <c r="AM849" i="11"/>
  <c r="Y849" i="11"/>
  <c r="X849" i="11"/>
  <c r="AM862" i="11"/>
  <c r="AM886" i="11"/>
  <c r="AJ899" i="11"/>
  <c r="AJ879" i="11"/>
  <c r="AM874" i="11"/>
  <c r="AH887" i="11"/>
  <c r="AM847" i="11"/>
  <c r="AO911" i="11"/>
  <c r="AH859" i="11"/>
  <c r="AJ854" i="11"/>
  <c r="AO919" i="11"/>
  <c r="AJ852" i="11"/>
  <c r="AJ918" i="11"/>
  <c r="AO886" i="11"/>
  <c r="AM899" i="11"/>
  <c r="AM879" i="11"/>
  <c r="AJ887" i="11"/>
  <c r="AO949" i="11"/>
  <c r="AM854" i="11"/>
  <c r="AO890" i="11"/>
  <c r="AM863" i="11"/>
  <c r="AH919" i="11"/>
  <c r="AI919" i="11" s="1"/>
  <c r="AM918" i="11"/>
  <c r="AH876" i="11"/>
  <c r="AO862" i="11"/>
  <c r="AO899" i="11"/>
  <c r="AJ847" i="11"/>
  <c r="AK847" i="11" s="1"/>
  <c r="AH854" i="11"/>
  <c r="AJ930" i="11"/>
  <c r="AJ890" i="11"/>
  <c r="AJ919" i="11"/>
  <c r="AO852" i="11"/>
  <c r="AM876" i="11"/>
  <c r="AO870" i="11"/>
  <c r="AH865" i="11"/>
  <c r="AO879" i="11"/>
  <c r="AH949" i="11"/>
  <c r="AO847" i="11"/>
  <c r="AO854" i="11"/>
  <c r="AM930" i="11"/>
  <c r="AM890" i="11"/>
  <c r="AO863" i="11"/>
  <c r="AM919" i="11"/>
  <c r="AM852" i="11"/>
  <c r="AH934" i="11"/>
  <c r="AO918" i="11"/>
  <c r="AO876" i="11"/>
  <c r="AH870" i="11"/>
  <c r="AO873" i="11"/>
  <c r="AJ865" i="11"/>
  <c r="AH848" i="11"/>
  <c r="AI848" i="11" s="1"/>
  <c r="AM894" i="11"/>
  <c r="AH927" i="11"/>
  <c r="AH899" i="11"/>
  <c r="AH903" i="11"/>
  <c r="AJ949" i="11"/>
  <c r="AO947" i="11"/>
  <c r="AH890" i="11"/>
  <c r="AH863" i="11"/>
  <c r="AJ934" i="11"/>
  <c r="AH918" i="11"/>
  <c r="AH932" i="11"/>
  <c r="AJ876" i="11"/>
  <c r="AJ870" i="11"/>
  <c r="AH873" i="11"/>
  <c r="AM865" i="11"/>
  <c r="AH871" i="11"/>
  <c r="AJ848" i="11"/>
  <c r="AK848" i="11" s="1"/>
  <c r="AH915" i="11"/>
  <c r="AO894" i="11"/>
  <c r="AJ927" i="11"/>
  <c r="AH874" i="11"/>
  <c r="AJ903" i="11"/>
  <c r="AM949" i="11"/>
  <c r="AH911" i="11"/>
  <c r="AJ859" i="11"/>
  <c r="AH947" i="11"/>
  <c r="AO930" i="11"/>
  <c r="AJ863" i="11"/>
  <c r="AM934" i="11"/>
  <c r="AJ932" i="11"/>
  <c r="AJ873" i="11"/>
  <c r="AO865" i="11"/>
  <c r="AJ871" i="11"/>
  <c r="AM848" i="11"/>
  <c r="AJ915" i="11"/>
  <c r="AH894" i="11"/>
  <c r="AH862" i="11"/>
  <c r="AH886" i="11"/>
  <c r="AM927" i="11"/>
  <c r="AJ874" i="11"/>
  <c r="AM903" i="11"/>
  <c r="AM887" i="11"/>
  <c r="AJ911" i="11"/>
  <c r="AM859" i="11"/>
  <c r="AJ862" i="11"/>
  <c r="AJ886" i="11"/>
  <c r="AO927" i="11"/>
  <c r="AH879" i="11"/>
  <c r="AO874" i="11"/>
  <c r="AO903" i="11"/>
  <c r="AO887" i="11"/>
  <c r="AH847" i="11"/>
  <c r="AM911" i="11"/>
  <c r="AO859" i="11"/>
  <c r="AM947" i="11"/>
  <c r="AH852" i="11"/>
  <c r="AO932" i="11"/>
  <c r="AM846" i="11"/>
  <c r="AO871" i="11"/>
  <c r="AO848" i="11"/>
  <c r="AO915" i="11"/>
  <c r="AM914" i="11"/>
  <c r="AJ896" i="11"/>
  <c r="AH868" i="11"/>
  <c r="AM948" i="11"/>
  <c r="AO910" i="11"/>
  <c r="AM940" i="11"/>
  <c r="AO856" i="11"/>
  <c r="AM907" i="11"/>
  <c r="AH864" i="11"/>
  <c r="AI864" i="11" s="1"/>
  <c r="AM872" i="11"/>
  <c r="AM878" i="11"/>
  <c r="AM939" i="11"/>
  <c r="AJ867" i="11"/>
  <c r="AO880" i="11"/>
  <c r="AM931" i="11"/>
  <c r="AM898" i="11"/>
  <c r="AJ866" i="11"/>
  <c r="AM932" i="11"/>
  <c r="AM896" i="11"/>
  <c r="AJ938" i="11"/>
  <c r="AO912" i="11"/>
  <c r="AJ868" i="11"/>
  <c r="AO948" i="11"/>
  <c r="AO946" i="11"/>
  <c r="AO926" i="11"/>
  <c r="AO907" i="11"/>
  <c r="AM864" i="11"/>
  <c r="AM884" i="11"/>
  <c r="AO872" i="11"/>
  <c r="AH943" i="11"/>
  <c r="AO939" i="11"/>
  <c r="AM867" i="11"/>
  <c r="AH880" i="11"/>
  <c r="AI880" i="11" s="1"/>
  <c r="AH931" i="11"/>
  <c r="AM866" i="11"/>
  <c r="AJ906" i="11"/>
  <c r="AO902" i="11"/>
  <c r="AO938" i="11"/>
  <c r="AJ912" i="11"/>
  <c r="AM868" i="11"/>
  <c r="AO892" i="11"/>
  <c r="AO935" i="11"/>
  <c r="AH856" i="11"/>
  <c r="AH926" i="11"/>
  <c r="AH907" i="11"/>
  <c r="AO864" i="11"/>
  <c r="AM875" i="11"/>
  <c r="AO884" i="11"/>
  <c r="AJ878" i="11"/>
  <c r="AJ943" i="11"/>
  <c r="AH860" i="11"/>
  <c r="AH936" i="11"/>
  <c r="AJ880" i="11"/>
  <c r="AO931" i="11"/>
  <c r="AO866" i="11"/>
  <c r="AJ947" i="11"/>
  <c r="AM871" i="11"/>
  <c r="AJ894" i="11"/>
  <c r="AO896" i="11"/>
  <c r="AM906" i="11"/>
  <c r="AH902" i="11"/>
  <c r="AM912" i="11"/>
  <c r="AH908" i="11"/>
  <c r="AH946" i="11"/>
  <c r="AH892" i="11"/>
  <c r="AM870" i="11"/>
  <c r="AM873" i="11"/>
  <c r="AH923" i="11"/>
  <c r="AJ902" i="11"/>
  <c r="AH855" i="11"/>
  <c r="AJ922" i="11"/>
  <c r="AH912" i="11"/>
  <c r="AJ908" i="11"/>
  <c r="AJ892" i="11"/>
  <c r="AJ935" i="11"/>
  <c r="AM856" i="11"/>
  <c r="AM942" i="11"/>
  <c r="AM926" i="11"/>
  <c r="AH891" i="11"/>
  <c r="AH884" i="11"/>
  <c r="AJ895" i="11"/>
  <c r="AM943" i="11"/>
  <c r="AM860" i="11"/>
  <c r="AO936" i="11"/>
  <c r="AH898" i="11"/>
  <c r="AJ846" i="11"/>
  <c r="AO914" i="11"/>
  <c r="AH896" i="11"/>
  <c r="AO906" i="11"/>
  <c r="AJ923" i="11"/>
  <c r="AM902" i="11"/>
  <c r="AJ855" i="11"/>
  <c r="AM922" i="11"/>
  <c r="AM908" i="11"/>
  <c r="AJ910" i="11"/>
  <c r="AO940" i="11"/>
  <c r="AM892" i="11"/>
  <c r="AM935" i="11"/>
  <c r="AO942" i="11"/>
  <c r="AJ891" i="11"/>
  <c r="AH875" i="11"/>
  <c r="AJ884" i="11"/>
  <c r="AO895" i="11"/>
  <c r="AO860" i="11"/>
  <c r="AJ898" i="11"/>
  <c r="AH930" i="11"/>
  <c r="AO934" i="11"/>
  <c r="AO846" i="11"/>
  <c r="AH914" i="11"/>
  <c r="AI914" i="11" s="1"/>
  <c r="AH906" i="11"/>
  <c r="AM923" i="11"/>
  <c r="AM855" i="11"/>
  <c r="AH938" i="11"/>
  <c r="AH922" i="11"/>
  <c r="AH948" i="11"/>
  <c r="AO908" i="11"/>
  <c r="AJ946" i="11"/>
  <c r="AK946" i="11" s="1"/>
  <c r="AM910" i="11"/>
  <c r="AH940" i="11"/>
  <c r="AH942" i="11"/>
  <c r="AM891" i="11"/>
  <c r="AJ875" i="11"/>
  <c r="AH872" i="11"/>
  <c r="AI872" i="11" s="1"/>
  <c r="AH939" i="11"/>
  <c r="AM936" i="11"/>
  <c r="AM904" i="11"/>
  <c r="AH846" i="11"/>
  <c r="AM915" i="11"/>
  <c r="AJ914" i="11"/>
  <c r="AO923" i="11"/>
  <c r="AO855" i="11"/>
  <c r="AM938" i="11"/>
  <c r="AO922" i="11"/>
  <c r="AO868" i="11"/>
  <c r="AJ948" i="11"/>
  <c r="AM946" i="11"/>
  <c r="AH910" i="11"/>
  <c r="AJ940" i="11"/>
  <c r="AJ942" i="11"/>
  <c r="AJ907" i="11"/>
  <c r="AO891" i="11"/>
  <c r="Z83" i="11"/>
  <c r="AE83" i="11" s="1"/>
  <c r="AC83" i="11"/>
  <c r="Z2439" i="11"/>
  <c r="AE2439" i="11" s="1"/>
  <c r="AC2439" i="11"/>
  <c r="AF2439" i="11" s="1"/>
  <c r="Z2803" i="11"/>
  <c r="AC2803" i="11"/>
  <c r="AC3114" i="11"/>
  <c r="Z3114" i="11"/>
  <c r="Z3241" i="11"/>
  <c r="AC3241" i="11"/>
  <c r="AF3241" i="11" s="1"/>
  <c r="Z3235" i="11"/>
  <c r="AC3235" i="11"/>
  <c r="Z2826" i="11"/>
  <c r="AC2826" i="11"/>
  <c r="Z3018" i="11"/>
  <c r="AC3018" i="11"/>
  <c r="AM397" i="11"/>
  <c r="Z2618" i="11"/>
  <c r="AC2618" i="11"/>
  <c r="AC3848" i="11"/>
  <c r="Z3848" i="11"/>
  <c r="AE3848" i="11" s="1"/>
  <c r="Z2943" i="11"/>
  <c r="AE2943" i="11" s="1"/>
  <c r="AC2943" i="11"/>
  <c r="Z1141" i="11"/>
  <c r="AC1141" i="11"/>
  <c r="AF1141" i="11" s="1"/>
  <c r="AO508" i="11"/>
  <c r="AJ507" i="11"/>
  <c r="AK507" i="11" s="1"/>
  <c r="AH392" i="11"/>
  <c r="AI392" i="11" s="1"/>
  <c r="AC364" i="11"/>
  <c r="Z364" i="11"/>
  <c r="Z3833" i="11"/>
  <c r="AE3833" i="11" s="1"/>
  <c r="AC3833" i="11"/>
  <c r="AC2146" i="11"/>
  <c r="Z2146" i="11"/>
  <c r="AO345" i="11"/>
  <c r="AH409" i="11"/>
  <c r="Z117" i="11"/>
  <c r="AC117" i="11"/>
  <c r="Z1957" i="11"/>
  <c r="AC1957" i="11"/>
  <c r="AF1957" i="11" s="1"/>
  <c r="Z3098" i="11"/>
  <c r="AC3098" i="11"/>
  <c r="AJ405" i="11"/>
  <c r="AK405" i="11" s="1"/>
  <c r="J39" i="33"/>
  <c r="AE40" i="35"/>
  <c r="Z2003" i="11"/>
  <c r="AC2003" i="11"/>
  <c r="AC1812" i="11"/>
  <c r="Z1812" i="11"/>
  <c r="AH379" i="11"/>
  <c r="AH904" i="11"/>
  <c r="AI904" i="11" s="1"/>
  <c r="Z1004" i="11"/>
  <c r="AC1004" i="11"/>
  <c r="Z1963" i="11"/>
  <c r="AC1963" i="11"/>
  <c r="AF1963" i="11" s="1"/>
  <c r="Z3625" i="11"/>
  <c r="AC3625" i="11"/>
  <c r="AH866" i="11"/>
  <c r="Z931" i="11"/>
  <c r="AE931" i="11" s="1"/>
  <c r="AC931" i="11"/>
  <c r="AF931" i="11" s="1"/>
  <c r="AM340" i="11"/>
  <c r="Z3481" i="11"/>
  <c r="AC3481" i="11"/>
  <c r="Z59" i="11"/>
  <c r="AE59" i="11" s="1"/>
  <c r="AC59" i="11"/>
  <c r="AF59" i="11" s="1"/>
  <c r="AC1316" i="11"/>
  <c r="Z1316" i="11"/>
  <c r="AC150" i="11"/>
  <c r="Z150" i="11"/>
  <c r="AH513" i="11"/>
  <c r="AC1142" i="11"/>
  <c r="Z1142" i="11"/>
  <c r="AO943" i="11"/>
  <c r="AJ391" i="11"/>
  <c r="AM350" i="11"/>
  <c r="AO878" i="11"/>
  <c r="AO875" i="11"/>
  <c r="Z1003" i="11"/>
  <c r="AC1003" i="11"/>
  <c r="AF1003" i="11" s="1"/>
  <c r="AJ476" i="11"/>
  <c r="Z3224" i="11"/>
  <c r="AC3224" i="11"/>
  <c r="Z2031" i="11"/>
  <c r="AC2031" i="11"/>
  <c r="Z205" i="11"/>
  <c r="AC205" i="11"/>
  <c r="Z1916" i="11"/>
  <c r="AC1916" i="11"/>
  <c r="Z3746" i="11"/>
  <c r="AC3746" i="11"/>
  <c r="Z1765" i="11"/>
  <c r="AC1765" i="11"/>
  <c r="AF1765" i="11" s="1"/>
  <c r="Z877" i="11"/>
  <c r="AC877" i="11"/>
  <c r="Z484" i="11"/>
  <c r="AC484" i="11"/>
  <c r="Z171" i="11"/>
  <c r="AE171" i="11" s="1"/>
  <c r="AC171" i="11"/>
  <c r="AF171" i="11" s="1"/>
  <c r="Z2567" i="11"/>
  <c r="AE2567" i="11" s="1"/>
  <c r="AC2567" i="11"/>
  <c r="AF2567" i="11" s="1"/>
  <c r="Z2488" i="11"/>
  <c r="AC2488" i="11"/>
  <c r="Z2913" i="11"/>
  <c r="AC2913" i="11"/>
  <c r="Z715" i="11"/>
  <c r="AC715" i="11"/>
  <c r="Z3233" i="11"/>
  <c r="AC3233" i="11"/>
  <c r="Z3815" i="11"/>
  <c r="AC3815" i="11"/>
  <c r="AM426" i="11"/>
  <c r="Z1243" i="11"/>
  <c r="AC1243" i="11"/>
  <c r="Z3691" i="11"/>
  <c r="AC3691" i="11"/>
  <c r="AH354" i="11"/>
  <c r="Z811" i="11"/>
  <c r="AC811" i="11"/>
  <c r="AC3568" i="11"/>
  <c r="Z3568" i="11"/>
  <c r="Z2024" i="11"/>
  <c r="AC2024" i="11"/>
  <c r="Z1832" i="11"/>
  <c r="AC1832" i="11"/>
  <c r="Z1724" i="11"/>
  <c r="AC1724" i="11"/>
  <c r="Z1036" i="11"/>
  <c r="AC1036" i="11"/>
  <c r="AC628" i="11"/>
  <c r="Z628" i="11"/>
  <c r="AM404" i="11"/>
  <c r="Z214" i="11"/>
  <c r="AC214" i="11"/>
  <c r="Z2503" i="11"/>
  <c r="AC2503" i="11"/>
  <c r="AC2914" i="11"/>
  <c r="Z2914" i="11"/>
  <c r="Z3209" i="11"/>
  <c r="AC3209" i="11"/>
  <c r="AF3209" i="11" s="1"/>
  <c r="AM346" i="11"/>
  <c r="AJ361" i="11"/>
  <c r="Z341" i="11"/>
  <c r="AC341" i="11"/>
  <c r="AJ389" i="11"/>
  <c r="Z3696" i="11"/>
  <c r="AC3696" i="11"/>
  <c r="Z1845" i="11"/>
  <c r="AC1845" i="11"/>
  <c r="AF1845" i="11" s="1"/>
  <c r="Z612" i="11"/>
  <c r="AC612" i="11"/>
  <c r="Z596" i="11"/>
  <c r="AC596" i="11"/>
  <c r="AH387" i="11"/>
  <c r="AC156" i="11"/>
  <c r="Z156" i="11"/>
  <c r="Z3346" i="11"/>
  <c r="AC3346" i="11"/>
  <c r="Z3530" i="11"/>
  <c r="AC3530" i="11"/>
  <c r="AC3210" i="11"/>
  <c r="Z3210" i="11"/>
  <c r="Z2018" i="11"/>
  <c r="AC2018" i="11"/>
  <c r="AO401" i="11"/>
  <c r="Z2993" i="11"/>
  <c r="AC2993" i="11"/>
  <c r="AF2993" i="11" s="1"/>
  <c r="Z2065" i="11"/>
  <c r="AC2065" i="11"/>
  <c r="AF2065" i="11" s="1"/>
  <c r="AH429" i="11"/>
  <c r="Z149" i="11"/>
  <c r="AC149" i="11"/>
  <c r="Z1395" i="11"/>
  <c r="AE1395" i="11" s="1"/>
  <c r="AC1395" i="11"/>
  <c r="AF1395" i="11" s="1"/>
  <c r="Z3144" i="11"/>
  <c r="AC3144" i="11"/>
  <c r="Z2968" i="11"/>
  <c r="AC2968" i="11"/>
  <c r="Z2919" i="11"/>
  <c r="AE2919" i="11" s="1"/>
  <c r="AC2919" i="11"/>
  <c r="AF2919" i="11" s="1"/>
  <c r="Z1741" i="11"/>
  <c r="AC1741" i="11"/>
  <c r="Z580" i="11"/>
  <c r="AC580" i="11"/>
  <c r="AO524" i="11"/>
  <c r="AC228" i="11"/>
  <c r="Z228" i="11"/>
  <c r="Z3090" i="11"/>
  <c r="AC3090" i="11"/>
  <c r="Z653" i="11"/>
  <c r="AC653" i="11"/>
  <c r="Z445" i="11"/>
  <c r="AC445" i="11"/>
  <c r="Z2049" i="11"/>
  <c r="AC2049" i="11"/>
  <c r="Z173" i="11"/>
  <c r="AC173" i="11"/>
  <c r="AO365" i="11"/>
  <c r="AJ397" i="11"/>
  <c r="AC2194" i="11"/>
  <c r="Z2194" i="11"/>
  <c r="Z3626" i="11"/>
  <c r="AC3626" i="11"/>
  <c r="AK3626" i="11" s="1"/>
  <c r="Z2800" i="11"/>
  <c r="AC2800" i="11"/>
  <c r="Z2587" i="11"/>
  <c r="AC2587" i="11"/>
  <c r="Z2570" i="11"/>
  <c r="AC2570" i="11"/>
  <c r="Z1955" i="11"/>
  <c r="AE1955" i="11" s="1"/>
  <c r="AC1955" i="11"/>
  <c r="Z781" i="11"/>
  <c r="AC781" i="11"/>
  <c r="AM508" i="11"/>
  <c r="Z368" i="11"/>
  <c r="AC368" i="11"/>
  <c r="AJ364" i="11"/>
  <c r="Z108" i="11"/>
  <c r="AE108" i="11" s="1"/>
  <c r="AC108" i="11"/>
  <c r="AF108" i="11" s="1"/>
  <c r="Z3642" i="11"/>
  <c r="AC3642" i="11"/>
  <c r="Z668" i="11"/>
  <c r="AC668" i="11"/>
  <c r="Z557" i="11"/>
  <c r="AC557" i="11"/>
  <c r="Z1651" i="11"/>
  <c r="AE1651" i="11" s="1"/>
  <c r="AC1651" i="11"/>
  <c r="Z1803" i="11"/>
  <c r="AC1803" i="11"/>
  <c r="AM353" i="11"/>
  <c r="AH405" i="11"/>
  <c r="Z3362" i="11"/>
  <c r="AC3362" i="11"/>
  <c r="J29" i="33"/>
  <c r="AE30" i="35"/>
  <c r="Z1692" i="11"/>
  <c r="AC1692" i="11"/>
  <c r="AM379" i="11"/>
  <c r="Z836" i="11"/>
  <c r="AC836" i="11"/>
  <c r="Z2498" i="11"/>
  <c r="AC2498" i="11"/>
  <c r="Z1643" i="11"/>
  <c r="AC1643" i="11"/>
  <c r="AF1643" i="11" s="1"/>
  <c r="AJ931" i="11"/>
  <c r="Z2657" i="11"/>
  <c r="AC2657" i="11"/>
  <c r="Z1461" i="11"/>
  <c r="AE1461" i="11" s="1"/>
  <c r="AC1461" i="11"/>
  <c r="AH878" i="11"/>
  <c r="Z1278" i="11"/>
  <c r="AC1278" i="11"/>
  <c r="AE49" i="35"/>
  <c r="J50" i="33"/>
  <c r="AJ443" i="11"/>
  <c r="Z1260" i="11"/>
  <c r="AC1260" i="11"/>
  <c r="AM476" i="11"/>
  <c r="Z2784" i="11"/>
  <c r="AC2784" i="11"/>
  <c r="Z1079" i="11"/>
  <c r="AC1079" i="11"/>
  <c r="AC2788" i="11"/>
  <c r="Z2788" i="11"/>
  <c r="Z613" i="11"/>
  <c r="AC613" i="11"/>
  <c r="Z728" i="11"/>
  <c r="AC728" i="11"/>
  <c r="Z165" i="11"/>
  <c r="AC165" i="11"/>
  <c r="AC2585" i="11"/>
  <c r="Z2585" i="11"/>
  <c r="Z3448" i="11"/>
  <c r="AC3448" i="11"/>
  <c r="Z2791" i="11"/>
  <c r="AC2791" i="11"/>
  <c r="AF2791" i="11" s="1"/>
  <c r="Z1693" i="11"/>
  <c r="AC1693" i="11"/>
  <c r="AF1693" i="11" s="1"/>
  <c r="Z845" i="11"/>
  <c r="AC845" i="11"/>
  <c r="Z363" i="11"/>
  <c r="AE363" i="11" s="1"/>
  <c r="AC363" i="11"/>
  <c r="AF363" i="11" s="1"/>
  <c r="Z3089" i="11"/>
  <c r="AC3089" i="11"/>
  <c r="AF3089" i="11" s="1"/>
  <c r="Z2129" i="11"/>
  <c r="AC2129" i="11"/>
  <c r="Z221" i="11"/>
  <c r="AE221" i="11" s="1"/>
  <c r="AC221" i="11"/>
  <c r="Z53" i="11"/>
  <c r="AE53" i="11" s="1"/>
  <c r="AC53" i="11"/>
  <c r="AF53" i="11" s="1"/>
  <c r="AJ362" i="11"/>
  <c r="Z3003" i="11"/>
  <c r="AC3003" i="11"/>
  <c r="AC3073" i="11"/>
  <c r="AF3073" i="11" s="1"/>
  <c r="Z3073" i="11"/>
  <c r="Z3464" i="11"/>
  <c r="AC3464" i="11"/>
  <c r="Z1781" i="11"/>
  <c r="AE1781" i="11" s="1"/>
  <c r="AC1781" i="11"/>
  <c r="Z916" i="11"/>
  <c r="AC916" i="11"/>
  <c r="Z3331" i="11"/>
  <c r="AC3331" i="11"/>
  <c r="AC3082" i="11"/>
  <c r="Z3082" i="11"/>
  <c r="Z3217" i="11"/>
  <c r="AC3217" i="11"/>
  <c r="Z3835" i="11"/>
  <c r="AC3835" i="11"/>
  <c r="Z2010" i="11"/>
  <c r="AC2010" i="11"/>
  <c r="Z2202" i="11"/>
  <c r="AC2202" i="11"/>
  <c r="Z3011" i="11"/>
  <c r="AC3011" i="11"/>
  <c r="Z2178" i="11"/>
  <c r="AC2178" i="11"/>
  <c r="Z245" i="11"/>
  <c r="AC245" i="11"/>
  <c r="AO445" i="11"/>
  <c r="AM365" i="11"/>
  <c r="AH397" i="11"/>
  <c r="AC1670" i="11"/>
  <c r="Z1670" i="11"/>
  <c r="AH921" i="11"/>
  <c r="AJ508" i="11"/>
  <c r="AH499" i="11"/>
  <c r="AM499" i="11"/>
  <c r="AJ499" i="11"/>
  <c r="AO499" i="11"/>
  <c r="Y499" i="11"/>
  <c r="X499" i="11"/>
  <c r="Z144" i="11"/>
  <c r="AC144" i="11"/>
  <c r="Z2778" i="11"/>
  <c r="AC2778" i="11"/>
  <c r="Z2351" i="11"/>
  <c r="AC2351" i="11"/>
  <c r="AF2351" i="11" s="1"/>
  <c r="Z2537" i="11"/>
  <c r="AC2537" i="11"/>
  <c r="AF2537" i="11" s="1"/>
  <c r="Z3603" i="11"/>
  <c r="AC3603" i="11"/>
  <c r="Z3115" i="11"/>
  <c r="AC3115" i="11"/>
  <c r="AJ345" i="11"/>
  <c r="AO449" i="11"/>
  <c r="Z3034" i="11"/>
  <c r="AC3034" i="11"/>
  <c r="Z2089" i="11"/>
  <c r="AE2089" i="11" s="1"/>
  <c r="AC2089" i="11"/>
  <c r="Z3768" i="11"/>
  <c r="AC3768" i="11"/>
  <c r="Z1323" i="11"/>
  <c r="AC1323" i="11"/>
  <c r="AJ353" i="11"/>
  <c r="AO405" i="11"/>
  <c r="Z3641" i="11"/>
  <c r="AC3641" i="11"/>
  <c r="Z2441" i="11"/>
  <c r="AE2441" i="11" s="1"/>
  <c r="AC2441" i="11"/>
  <c r="AO321" i="11"/>
  <c r="Z3593" i="11"/>
  <c r="AC3593" i="11"/>
  <c r="Z1484" i="11"/>
  <c r="AC1484" i="11"/>
  <c r="AO379" i="11"/>
  <c r="AO904" i="11"/>
  <c r="AC1397" i="11"/>
  <c r="Z1397" i="11"/>
  <c r="Z2250" i="11"/>
  <c r="AC2250" i="11"/>
  <c r="Z614" i="11"/>
  <c r="AC614" i="11"/>
  <c r="AM880" i="11"/>
  <c r="AO867" i="11"/>
  <c r="Z3521" i="11"/>
  <c r="AE3521" i="11" s="1"/>
  <c r="AC3521" i="11"/>
  <c r="Z2465" i="11"/>
  <c r="AC2465" i="11"/>
  <c r="Z1366" i="11"/>
  <c r="AC1366" i="11"/>
  <c r="Z2338" i="11"/>
  <c r="AC2338" i="11"/>
  <c r="Z1573" i="11"/>
  <c r="AC1573" i="11"/>
  <c r="AM895" i="11"/>
  <c r="AM343" i="11"/>
  <c r="J27" i="33"/>
  <c r="AE28" i="35"/>
  <c r="AE48" i="35"/>
  <c r="J49" i="33"/>
  <c r="J13" i="33"/>
  <c r="AE14" i="35"/>
  <c r="AM330" i="11"/>
  <c r="AJ864" i="11"/>
  <c r="AJ856" i="11"/>
  <c r="Z3513" i="11"/>
  <c r="AC3513" i="11"/>
  <c r="Z3663" i="11"/>
  <c r="AE3663" i="11" s="1"/>
  <c r="AC3663" i="11"/>
  <c r="Z3105" i="11"/>
  <c r="AE3105" i="11" s="1"/>
  <c r="AC3105" i="11"/>
  <c r="Z589" i="11"/>
  <c r="AC589" i="11"/>
  <c r="AF589" i="11" s="1"/>
  <c r="Z1043" i="11"/>
  <c r="AC1043" i="11"/>
  <c r="Z987" i="11"/>
  <c r="AC987" i="11"/>
  <c r="Z1491" i="11"/>
  <c r="AE1491" i="11" s="1"/>
  <c r="AC1491" i="11"/>
  <c r="AF1491" i="11" s="1"/>
  <c r="Z1907" i="11"/>
  <c r="AC1907" i="11"/>
  <c r="AF1907" i="11" s="1"/>
  <c r="Z3658" i="11"/>
  <c r="AC3658" i="11"/>
  <c r="Z2546" i="11"/>
  <c r="AC2546" i="11"/>
  <c r="Z723" i="11"/>
  <c r="AC723" i="11"/>
  <c r="AF723" i="11" s="1"/>
  <c r="Z2056" i="11"/>
  <c r="AC2056" i="11"/>
  <c r="Z1837" i="11"/>
  <c r="AC1837" i="11"/>
  <c r="AF1837" i="11" s="1"/>
  <c r="AC1749" i="11"/>
  <c r="Z1749" i="11"/>
  <c r="AO424" i="11"/>
  <c r="AJ404" i="11"/>
  <c r="Z252" i="11"/>
  <c r="AC252" i="11"/>
  <c r="Z180" i="11"/>
  <c r="AC180" i="11"/>
  <c r="Z3146" i="11"/>
  <c r="AC3146" i="11"/>
  <c r="Z3841" i="11"/>
  <c r="AC3841" i="11"/>
  <c r="AF3841" i="11" s="1"/>
  <c r="Z1981" i="11"/>
  <c r="AC1981" i="11"/>
  <c r="AF1981" i="11" s="1"/>
  <c r="AO433" i="11"/>
  <c r="Z2513" i="11"/>
  <c r="AE2513" i="11" s="1"/>
  <c r="AC2513" i="11"/>
  <c r="Z2177" i="11"/>
  <c r="AC2177" i="11"/>
  <c r="AF2177" i="11" s="1"/>
  <c r="Z3066" i="11"/>
  <c r="AC3066" i="11"/>
  <c r="Z2559" i="11"/>
  <c r="AC2559" i="11"/>
  <c r="Z1587" i="11"/>
  <c r="AE1587" i="11" s="1"/>
  <c r="AC1587" i="11"/>
  <c r="AO361" i="11"/>
  <c r="AO341" i="11"/>
  <c r="AM389" i="11"/>
  <c r="Z1091" i="11"/>
  <c r="AC1091" i="11"/>
  <c r="Z2818" i="11"/>
  <c r="AC2818" i="11"/>
  <c r="K47" i="33"/>
  <c r="M47" i="33"/>
  <c r="V272" i="54" s="1"/>
  <c r="Z1717" i="11"/>
  <c r="AC1717" i="11"/>
  <c r="Z1156" i="11"/>
  <c r="AC1156" i="11"/>
  <c r="AH363" i="11"/>
  <c r="Z164" i="11"/>
  <c r="AC164" i="11"/>
  <c r="Z2343" i="11"/>
  <c r="AC2343" i="11"/>
  <c r="Z2274" i="11"/>
  <c r="AC2274" i="11"/>
  <c r="Z2137" i="11"/>
  <c r="AC2137" i="11"/>
  <c r="AF2137" i="11" s="1"/>
  <c r="Z3506" i="11"/>
  <c r="AC3506" i="11"/>
  <c r="Z2041" i="11"/>
  <c r="AC2041" i="11"/>
  <c r="AF2041" i="11" s="1"/>
  <c r="AH362" i="11"/>
  <c r="Z2745" i="11"/>
  <c r="AC2745" i="11"/>
  <c r="Z2419" i="11"/>
  <c r="AC2419" i="11"/>
  <c r="Z1725" i="11"/>
  <c r="AC1725" i="11"/>
  <c r="AF1725" i="11" s="1"/>
  <c r="Z917" i="11"/>
  <c r="AC917" i="11"/>
  <c r="AF917" i="11" s="1"/>
  <c r="AH412" i="11"/>
  <c r="AJ412" i="11"/>
  <c r="AM412" i="11"/>
  <c r="AO412" i="11"/>
  <c r="Y412" i="11"/>
  <c r="X412" i="11"/>
  <c r="Z3537" i="11"/>
  <c r="AC3537" i="11"/>
  <c r="AF3537" i="11" s="1"/>
  <c r="Z3529" i="11"/>
  <c r="AC3529" i="11"/>
  <c r="AH437" i="11"/>
  <c r="AM445" i="11"/>
  <c r="Z61" i="11"/>
  <c r="AE61" i="11" s="1"/>
  <c r="AC61" i="11"/>
  <c r="AF61" i="11" s="1"/>
  <c r="Z1211" i="11"/>
  <c r="AC1211" i="11"/>
  <c r="Z803" i="11"/>
  <c r="AC803" i="11"/>
  <c r="AJ365" i="11"/>
  <c r="AC2433" i="11"/>
  <c r="Z2433" i="11"/>
  <c r="Z3673" i="11"/>
  <c r="AE3673" i="11" s="1"/>
  <c r="AC3673" i="11"/>
  <c r="Z2272" i="11"/>
  <c r="AC2272" i="11"/>
  <c r="Z1964" i="11"/>
  <c r="AC1964" i="11"/>
  <c r="Z1462" i="11"/>
  <c r="AC1462" i="11"/>
  <c r="Z1228" i="11"/>
  <c r="AC1228" i="11"/>
  <c r="Z1005" i="11"/>
  <c r="AC1005" i="11"/>
  <c r="AF1005" i="11" s="1"/>
  <c r="AO921" i="11"/>
  <c r="AH819" i="11"/>
  <c r="AJ819" i="11"/>
  <c r="AM819" i="11"/>
  <c r="AO819" i="11"/>
  <c r="Y819" i="11"/>
  <c r="X819" i="11"/>
  <c r="AH508" i="11"/>
  <c r="AM368" i="11"/>
  <c r="AO364" i="11"/>
  <c r="Z2512" i="11"/>
  <c r="AC2512" i="11"/>
  <c r="Z3617" i="11"/>
  <c r="AC3617" i="11"/>
  <c r="AF3617" i="11" s="1"/>
  <c r="Z3879" i="11"/>
  <c r="AC3879" i="11"/>
  <c r="AF3879" i="11" s="1"/>
  <c r="AH345" i="11"/>
  <c r="AH449" i="11"/>
  <c r="Z1203" i="11"/>
  <c r="AC1203" i="11"/>
  <c r="AF1203" i="11" s="1"/>
  <c r="Z253" i="11"/>
  <c r="AC253" i="11"/>
  <c r="AH353" i="11"/>
  <c r="AM405" i="11"/>
  <c r="AM321" i="11"/>
  <c r="J10" i="33"/>
  <c r="AE11" i="35"/>
  <c r="Z2162" i="11"/>
  <c r="AC2162" i="11"/>
  <c r="Z323" i="11"/>
  <c r="AE323" i="11" s="1"/>
  <c r="AC323" i="11"/>
  <c r="AF323" i="11" s="1"/>
  <c r="Z763" i="11"/>
  <c r="AC763" i="11"/>
  <c r="AC2576" i="11"/>
  <c r="Z2576" i="11"/>
  <c r="Z2456" i="11"/>
  <c r="AC2456" i="11"/>
  <c r="AC2754" i="11"/>
  <c r="AK2754" i="11" s="1"/>
  <c r="Z2754" i="11"/>
  <c r="AH489" i="11"/>
  <c r="AJ322" i="11"/>
  <c r="AH867" i="11"/>
  <c r="Z3609" i="11"/>
  <c r="AC3609" i="11"/>
  <c r="Z2266" i="11"/>
  <c r="AC2266" i="11"/>
  <c r="Z2770" i="11"/>
  <c r="AC2770" i="11"/>
  <c r="AH895" i="11"/>
  <c r="Z2482" i="11"/>
  <c r="AC2482" i="11"/>
  <c r="Z1350" i="11"/>
  <c r="AC1350" i="11"/>
  <c r="AM523" i="11"/>
  <c r="Z2991" i="11"/>
  <c r="AC2991" i="11"/>
  <c r="Z726" i="11"/>
  <c r="AC726" i="11"/>
  <c r="Z3296" i="11"/>
  <c r="AC3296" i="11"/>
  <c r="Z861" i="11"/>
  <c r="AC861" i="11"/>
  <c r="Z292" i="11"/>
  <c r="AC292" i="11"/>
  <c r="Z267" i="11"/>
  <c r="AC267" i="11"/>
  <c r="Z3186" i="11"/>
  <c r="AC3186" i="11"/>
  <c r="Z1787" i="11"/>
  <c r="AE1787" i="11" s="1"/>
  <c r="AC1787" i="11"/>
  <c r="AF1787" i="11" s="1"/>
  <c r="AH426" i="11"/>
  <c r="AI426" i="11" s="1"/>
  <c r="Z317" i="11"/>
  <c r="AC317" i="11"/>
  <c r="Z2730" i="11"/>
  <c r="AC2730" i="11"/>
  <c r="Z2632" i="11"/>
  <c r="AC2632" i="11"/>
  <c r="AC157" i="11"/>
  <c r="Z157" i="11"/>
  <c r="AC2577" i="11"/>
  <c r="Z2577" i="11"/>
  <c r="J12" i="33"/>
  <c r="AE13" i="35"/>
  <c r="Z2641" i="11"/>
  <c r="AC2641" i="11"/>
  <c r="AH404" i="11"/>
  <c r="AM395" i="11"/>
  <c r="Z308" i="11"/>
  <c r="AC308" i="11"/>
  <c r="AC2170" i="11"/>
  <c r="Z2170" i="11"/>
  <c r="Z2391" i="11"/>
  <c r="AC2391" i="11"/>
  <c r="AC2408" i="11"/>
  <c r="Z2408" i="11"/>
  <c r="Z3738" i="11"/>
  <c r="AC3738" i="11"/>
  <c r="Z3522" i="11"/>
  <c r="AC3522" i="11"/>
  <c r="AC3634" i="11"/>
  <c r="Z3634" i="11"/>
  <c r="Z1755" i="11"/>
  <c r="AC1755" i="11"/>
  <c r="Z2383" i="11"/>
  <c r="AC2383" i="11"/>
  <c r="Z3583" i="11"/>
  <c r="AC3583" i="11"/>
  <c r="AM361" i="11"/>
  <c r="AH389" i="11"/>
  <c r="Z2706" i="11"/>
  <c r="AC2706" i="11"/>
  <c r="J16" i="33"/>
  <c r="AE17" i="35"/>
  <c r="Z3248" i="11"/>
  <c r="AC3248" i="11"/>
  <c r="Z2904" i="11"/>
  <c r="AC2904" i="11"/>
  <c r="Z2418" i="11"/>
  <c r="AC2418" i="11"/>
  <c r="Z2378" i="11"/>
  <c r="AC2378" i="11"/>
  <c r="Z584" i="11"/>
  <c r="AC584" i="11"/>
  <c r="AO363" i="11"/>
  <c r="AC260" i="11"/>
  <c r="Z260" i="11"/>
  <c r="Z3289" i="11"/>
  <c r="AE3289" i="11" s="1"/>
  <c r="AC3289" i="11"/>
  <c r="Z652" i="11"/>
  <c r="AC652" i="11"/>
  <c r="Z2658" i="11"/>
  <c r="AC2658" i="11"/>
  <c r="Z2584" i="11"/>
  <c r="AC2584" i="11"/>
  <c r="Z1499" i="11"/>
  <c r="AE1499" i="11" s="1"/>
  <c r="AC1499" i="11"/>
  <c r="AF1499" i="11" s="1"/>
  <c r="Z1923" i="11"/>
  <c r="AC1923" i="11"/>
  <c r="Z696" i="11"/>
  <c r="AC696" i="11"/>
  <c r="Z843" i="11"/>
  <c r="AC843" i="11"/>
  <c r="AF843" i="11" s="1"/>
  <c r="AC2106" i="11"/>
  <c r="Z2106" i="11"/>
  <c r="AA41" i="35"/>
  <c r="AE41" i="35" s="1"/>
  <c r="Z3808" i="11"/>
  <c r="AE3808" i="11" s="1"/>
  <c r="AC3808" i="11"/>
  <c r="Z3840" i="11"/>
  <c r="AC3840" i="11"/>
  <c r="Z2984" i="11"/>
  <c r="AC2984" i="11"/>
  <c r="Z1621" i="11"/>
  <c r="AC1621" i="11"/>
  <c r="AC524" i="11"/>
  <c r="Z524" i="11"/>
  <c r="AO408" i="11"/>
  <c r="AH408" i="11"/>
  <c r="AJ408" i="11"/>
  <c r="AM408" i="11"/>
  <c r="Y408" i="11"/>
  <c r="X408" i="11"/>
  <c r="Z240" i="11"/>
  <c r="AC240" i="11"/>
  <c r="Z2676" i="11"/>
  <c r="AC2676" i="11"/>
  <c r="Z3154" i="11"/>
  <c r="AC3154" i="11"/>
  <c r="Z1763" i="11"/>
  <c r="AE1763" i="11" s="1"/>
  <c r="AC1763" i="11"/>
  <c r="AF1763" i="11" s="1"/>
  <c r="AM437" i="11"/>
  <c r="Z1997" i="11"/>
  <c r="AE1997" i="11" s="1"/>
  <c r="AC1997" i="11"/>
  <c r="Z3578" i="11"/>
  <c r="AC3578" i="11"/>
  <c r="AJ445" i="11"/>
  <c r="AH365" i="11"/>
  <c r="AO392" i="11"/>
  <c r="AJ368" i="11"/>
  <c r="AM364" i="11"/>
  <c r="Z116" i="11"/>
  <c r="AC116" i="11"/>
  <c r="Z1331" i="11"/>
  <c r="AE1331" i="11" s="1"/>
  <c r="AC1331" i="11"/>
  <c r="AF1331" i="11" s="1"/>
  <c r="Z3242" i="11"/>
  <c r="AC3242" i="11"/>
  <c r="AM449" i="11"/>
  <c r="Z597" i="11"/>
  <c r="AC597" i="11"/>
  <c r="Z2978" i="11"/>
  <c r="AC2978" i="11"/>
  <c r="Z2385" i="11"/>
  <c r="AE2385" i="11" s="1"/>
  <c r="AC2385" i="11"/>
  <c r="Z2423" i="11"/>
  <c r="AE2423" i="11" s="1"/>
  <c r="AC2423" i="11"/>
  <c r="AF2423" i="11" s="1"/>
  <c r="AC181" i="11"/>
  <c r="AK181" i="11" s="1"/>
  <c r="Z181" i="11"/>
  <c r="AJ321" i="11"/>
  <c r="Z35" i="11"/>
  <c r="AC35" i="11"/>
  <c r="AF35" i="11" s="1"/>
  <c r="AO483" i="11"/>
  <c r="AJ944" i="11"/>
  <c r="Z1844" i="11"/>
  <c r="AC1844" i="11"/>
  <c r="Z3729" i="11"/>
  <c r="AC3729" i="11"/>
  <c r="Z718" i="11"/>
  <c r="AC718" i="11"/>
  <c r="Z2967" i="11"/>
  <c r="AC2967" i="11"/>
  <c r="Z46" i="11"/>
  <c r="AE46" i="11" s="1"/>
  <c r="AC46" i="11"/>
  <c r="AF46" i="11" s="1"/>
  <c r="AM494" i="11"/>
  <c r="AJ936" i="11"/>
  <c r="Z542" i="11"/>
  <c r="AC542" i="11"/>
  <c r="AC2600" i="11"/>
  <c r="Z2600" i="11"/>
  <c r="AJ939" i="11"/>
  <c r="Z860" i="11"/>
  <c r="AC860" i="11"/>
  <c r="AM495" i="11"/>
  <c r="Z1355" i="11"/>
  <c r="AE1355" i="11" s="1"/>
  <c r="AC1355" i="11"/>
  <c r="AF1355" i="11" s="1"/>
  <c r="Z2258" i="11"/>
  <c r="AC2258" i="11"/>
  <c r="Z3769" i="11"/>
  <c r="AC3769" i="11"/>
  <c r="AF3769" i="11" s="1"/>
  <c r="Z3353" i="11"/>
  <c r="AC3353" i="11"/>
  <c r="AC1349" i="11"/>
  <c r="Z1349" i="11"/>
  <c r="Z2560" i="11"/>
  <c r="AC2560" i="11"/>
  <c r="AJ490" i="11"/>
  <c r="Z1540" i="11"/>
  <c r="AC1540" i="11"/>
  <c r="Z109" i="11"/>
  <c r="AE109" i="11" s="1"/>
  <c r="AC109" i="11"/>
  <c r="AF109" i="11" s="1"/>
  <c r="AC2802" i="11"/>
  <c r="Z2802" i="11"/>
  <c r="Z2098" i="11"/>
  <c r="AC2098" i="11"/>
  <c r="AC636" i="11"/>
  <c r="Z636" i="11"/>
  <c r="Z1613" i="11"/>
  <c r="AC1613" i="11"/>
  <c r="Z1045" i="11"/>
  <c r="AC1045" i="11"/>
  <c r="AF1045" i="11" s="1"/>
  <c r="AC805" i="11"/>
  <c r="Z805" i="11"/>
  <c r="AH436" i="11"/>
  <c r="AJ436" i="11"/>
  <c r="AM436" i="11"/>
  <c r="AO436" i="11"/>
  <c r="Y436" i="11"/>
  <c r="X436" i="11"/>
  <c r="AO403" i="11"/>
  <c r="AH403" i="11"/>
  <c r="AJ403" i="11"/>
  <c r="AM403" i="11"/>
  <c r="Y403" i="11"/>
  <c r="X403" i="11"/>
  <c r="AJ320" i="11"/>
  <c r="AM320" i="11"/>
  <c r="AH320" i="11"/>
  <c r="AO320" i="11"/>
  <c r="Y320" i="11"/>
  <c r="X320" i="11"/>
  <c r="AJ351" i="11"/>
  <c r="AH327" i="11"/>
  <c r="AO382" i="11"/>
  <c r="AJ359" i="11"/>
  <c r="AJ415" i="11"/>
  <c r="AJ355" i="11"/>
  <c r="AH406" i="11"/>
  <c r="AM388" i="11"/>
  <c r="AM351" i="11"/>
  <c r="AO399" i="11"/>
  <c r="AJ327" i="11"/>
  <c r="AM359" i="11"/>
  <c r="AM334" i="11"/>
  <c r="AM406" i="11"/>
  <c r="AM366" i="11"/>
  <c r="AO388" i="11"/>
  <c r="AM399" i="11"/>
  <c r="AH375" i="11"/>
  <c r="AM327" i="11"/>
  <c r="AH359" i="11"/>
  <c r="AO355" i="11"/>
  <c r="AO406" i="11"/>
  <c r="AO378" i="11"/>
  <c r="AJ367" i="11"/>
  <c r="AH423" i="11"/>
  <c r="AO351" i="11"/>
  <c r="AJ375" i="11"/>
  <c r="AH326" i="11"/>
  <c r="AJ342" i="11"/>
  <c r="AK342" i="11" s="1"/>
  <c r="AM355" i="11"/>
  <c r="AO334" i="11"/>
  <c r="AJ406" i="11"/>
  <c r="AH378" i="11"/>
  <c r="AO367" i="11"/>
  <c r="AH388" i="11"/>
  <c r="AH351" i="11"/>
  <c r="AM375" i="11"/>
  <c r="AJ326" i="11"/>
  <c r="AK326" i="11" s="1"/>
  <c r="AH382" i="11"/>
  <c r="AM342" i="11"/>
  <c r="AH334" i="11"/>
  <c r="AM367" i="11"/>
  <c r="AJ388" i="11"/>
  <c r="AO375" i="11"/>
  <c r="AM326" i="11"/>
  <c r="AM382" i="11"/>
  <c r="AH342" i="11"/>
  <c r="AM415" i="11"/>
  <c r="AJ334" i="11"/>
  <c r="AH348" i="11"/>
  <c r="AH399" i="11"/>
  <c r="AO326" i="11"/>
  <c r="AO342" i="11"/>
  <c r="AJ399" i="11"/>
  <c r="AO327" i="11"/>
  <c r="AJ382" i="11"/>
  <c r="AO359" i="11"/>
  <c r="AH415" i="11"/>
  <c r="AH355" i="11"/>
  <c r="AH366" i="11"/>
  <c r="AM348" i="11"/>
  <c r="AJ378" i="11"/>
  <c r="AO423" i="11"/>
  <c r="AM423" i="11"/>
  <c r="AH358" i="11"/>
  <c r="AM407" i="11"/>
  <c r="AJ422" i="11"/>
  <c r="AH371" i="11"/>
  <c r="AJ419" i="11"/>
  <c r="AJ338" i="11"/>
  <c r="AH339" i="11"/>
  <c r="AJ390" i="11"/>
  <c r="AM391" i="11"/>
  <c r="AO322" i="11"/>
  <c r="AJ348" i="11"/>
  <c r="AO347" i="11"/>
  <c r="AJ358" i="11"/>
  <c r="AK358" i="11" s="1"/>
  <c r="AO349" i="11"/>
  <c r="AO407" i="11"/>
  <c r="AM422" i="11"/>
  <c r="AM419" i="11"/>
  <c r="AM338" i="11"/>
  <c r="AJ335" i="11"/>
  <c r="AM390" i="11"/>
  <c r="AH343" i="11"/>
  <c r="AJ379" i="11"/>
  <c r="AH321" i="11"/>
  <c r="AM345" i="11"/>
  <c r="AO415" i="11"/>
  <c r="AO348" i="11"/>
  <c r="AH414" i="11"/>
  <c r="AH347" i="11"/>
  <c r="AM358" i="11"/>
  <c r="AJ411" i="11"/>
  <c r="AH331" i="11"/>
  <c r="AO422" i="11"/>
  <c r="AO419" i="11"/>
  <c r="AO338" i="11"/>
  <c r="AO335" i="11"/>
  <c r="AH330" i="11"/>
  <c r="AO390" i="11"/>
  <c r="AH350" i="11"/>
  <c r="AJ343" i="11"/>
  <c r="AH391" i="11"/>
  <c r="AH322" i="11"/>
  <c r="AH340" i="11"/>
  <c r="AJ414" i="11"/>
  <c r="AJ347" i="11"/>
  <c r="AO358" i="11"/>
  <c r="AM411" i="11"/>
  <c r="AH349" i="11"/>
  <c r="AJ331" i="11"/>
  <c r="AM398" i="11"/>
  <c r="AH367" i="11"/>
  <c r="AM414" i="11"/>
  <c r="AM347" i="11"/>
  <c r="AO411" i="11"/>
  <c r="AJ332" i="11"/>
  <c r="AJ349" i="11"/>
  <c r="AM331" i="11"/>
  <c r="AO398" i="11"/>
  <c r="AM374" i="11"/>
  <c r="AH383" i="11"/>
  <c r="AI383" i="11" s="1"/>
  <c r="AO350" i="11"/>
  <c r="AO343" i="11"/>
  <c r="AM322" i="11"/>
  <c r="AO340" i="11"/>
  <c r="AO366" i="11"/>
  <c r="AM378" i="11"/>
  <c r="AH411" i="11"/>
  <c r="AM332" i="11"/>
  <c r="AM349" i="11"/>
  <c r="AO331" i="11"/>
  <c r="AJ371" i="11"/>
  <c r="AH398" i="11"/>
  <c r="AH374" i="11"/>
  <c r="AI374" i="11" s="1"/>
  <c r="AJ383" i="11"/>
  <c r="AK383" i="11" s="1"/>
  <c r="AJ339" i="11"/>
  <c r="AO330" i="11"/>
  <c r="AJ350" i="11"/>
  <c r="AJ340" i="11"/>
  <c r="AJ366" i="11"/>
  <c r="AK366" i="11" s="1"/>
  <c r="AO414" i="11"/>
  <c r="AH332" i="11"/>
  <c r="AH407" i="11"/>
  <c r="AM371" i="11"/>
  <c r="AJ398" i="11"/>
  <c r="AO374" i="11"/>
  <c r="AH335" i="11"/>
  <c r="AM383" i="11"/>
  <c r="AM339" i="11"/>
  <c r="AJ330" i="11"/>
  <c r="AO391" i="11"/>
  <c r="AO323" i="11"/>
  <c r="AO353" i="11"/>
  <c r="AJ423" i="11"/>
  <c r="AO332" i="11"/>
  <c r="AJ407" i="11"/>
  <c r="AH422" i="11"/>
  <c r="AO371" i="11"/>
  <c r="AH419" i="11"/>
  <c r="AH338" i="11"/>
  <c r="AM335" i="11"/>
  <c r="AO383" i="11"/>
  <c r="AO339" i="11"/>
  <c r="Z276" i="11"/>
  <c r="AC276" i="11"/>
  <c r="Z3187" i="11"/>
  <c r="AC3187" i="11"/>
  <c r="AC3130" i="11"/>
  <c r="Z3130" i="11"/>
  <c r="Z3258" i="11"/>
  <c r="AC3258" i="11"/>
  <c r="AC3193" i="11"/>
  <c r="Z3193" i="11"/>
  <c r="AE3193" i="11" s="1"/>
  <c r="AC645" i="11"/>
  <c r="AF645" i="11" s="1"/>
  <c r="Z645" i="11"/>
  <c r="AJ393" i="11"/>
  <c r="AJ433" i="11"/>
  <c r="Z269" i="11"/>
  <c r="AC269" i="11"/>
  <c r="Z2225" i="11"/>
  <c r="AC2225" i="11"/>
  <c r="AF2225" i="11" s="1"/>
  <c r="AH346" i="11"/>
  <c r="AM341" i="11"/>
  <c r="AC3354" i="11"/>
  <c r="Z3354" i="11"/>
  <c r="J20" i="33"/>
  <c r="AE21" i="35"/>
  <c r="J14" i="33"/>
  <c r="AE15" i="35"/>
  <c r="AC3456" i="11"/>
  <c r="Z3456" i="11"/>
  <c r="Z1788" i="11"/>
  <c r="AC1788" i="11"/>
  <c r="Z387" i="11"/>
  <c r="AE387" i="11" s="1"/>
  <c r="AC387" i="11"/>
  <c r="AM363" i="11"/>
  <c r="Z172" i="11"/>
  <c r="AC172" i="11"/>
  <c r="Z2527" i="11"/>
  <c r="AC2527" i="11"/>
  <c r="AF2527" i="11" s="1"/>
  <c r="Z2551" i="11"/>
  <c r="AC2551" i="11"/>
  <c r="AF2551" i="11" s="1"/>
  <c r="Z1989" i="11"/>
  <c r="AC1989" i="11"/>
  <c r="AF1989" i="11" s="1"/>
  <c r="AO429" i="11"/>
  <c r="AM394" i="11"/>
  <c r="AM413" i="11"/>
  <c r="Z3802" i="11"/>
  <c r="AC3802" i="11"/>
  <c r="Z725" i="11"/>
  <c r="AC725" i="11"/>
  <c r="Z2792" i="11"/>
  <c r="AC2792" i="11"/>
  <c r="AK2792" i="11" s="1"/>
  <c r="Z2712" i="11"/>
  <c r="AC2712" i="11"/>
  <c r="AC2586" i="11"/>
  <c r="Z2586" i="11"/>
  <c r="AM524" i="11"/>
  <c r="AH400" i="11"/>
  <c r="AJ400" i="11"/>
  <c r="AM400" i="11"/>
  <c r="AO400" i="11"/>
  <c r="Y400" i="11"/>
  <c r="X400" i="11"/>
  <c r="Z244" i="11"/>
  <c r="AC244" i="11"/>
  <c r="Z2921" i="11"/>
  <c r="AC2921" i="11"/>
  <c r="AF2921" i="11" s="1"/>
  <c r="Z2130" i="11"/>
  <c r="AC2130" i="11"/>
  <c r="Z2113" i="11"/>
  <c r="AC2113" i="11"/>
  <c r="AF2113" i="11" s="1"/>
  <c r="AJ437" i="11"/>
  <c r="AK437" i="11" s="1"/>
  <c r="Z277" i="11"/>
  <c r="AC277" i="11"/>
  <c r="Z2081" i="11"/>
  <c r="AE2081" i="11" s="1"/>
  <c r="AC2081" i="11"/>
  <c r="AH445" i="11"/>
  <c r="Z397" i="11"/>
  <c r="AI397" i="11" s="1"/>
  <c r="AC397" i="11"/>
  <c r="Z3025" i="11"/>
  <c r="AC3025" i="11"/>
  <c r="Z229" i="11"/>
  <c r="AC229" i="11"/>
  <c r="Z1171" i="11"/>
  <c r="AC1171" i="11"/>
  <c r="AF1171" i="11" s="1"/>
  <c r="Z3666" i="11"/>
  <c r="AE3666" i="11" s="1"/>
  <c r="AC3666" i="11"/>
  <c r="Z3240" i="11"/>
  <c r="AC3240" i="11"/>
  <c r="Z2296" i="11"/>
  <c r="AC2296" i="11"/>
  <c r="AC1589" i="11"/>
  <c r="Z1589" i="11"/>
  <c r="Z1149" i="11"/>
  <c r="AE1149" i="11" s="1"/>
  <c r="AC1149" i="11"/>
  <c r="AM921" i="11"/>
  <c r="Z824" i="11"/>
  <c r="AC824" i="11"/>
  <c r="AO507" i="11"/>
  <c r="AH368" i="11"/>
  <c r="AH364" i="11"/>
  <c r="Z5" i="11"/>
  <c r="AE5" i="11" s="1"/>
  <c r="AC5" i="11"/>
  <c r="AF5" i="11" s="1"/>
  <c r="AC2520" i="11"/>
  <c r="Z2520" i="11"/>
  <c r="Z1771" i="11"/>
  <c r="AE1771" i="11" s="1"/>
  <c r="AC1771" i="11"/>
  <c r="Z2337" i="11"/>
  <c r="AC2337" i="11"/>
  <c r="AF2337" i="11" s="1"/>
  <c r="AM409" i="11"/>
  <c r="AJ449" i="11"/>
  <c r="J35" i="33"/>
  <c r="AE36" i="35"/>
  <c r="Z651" i="11"/>
  <c r="AE651" i="11" s="1"/>
  <c r="AC651" i="11"/>
  <c r="AC174" i="11"/>
  <c r="Z174" i="11"/>
  <c r="AM483" i="11"/>
  <c r="AH944" i="11"/>
  <c r="AI944" i="11" s="1"/>
  <c r="Z3266" i="11"/>
  <c r="AC3266" i="11"/>
  <c r="AO517" i="11"/>
  <c r="AO485" i="11"/>
  <c r="AJ470" i="11"/>
  <c r="AJ860" i="11"/>
  <c r="Z806" i="11"/>
  <c r="AC806" i="11"/>
  <c r="Z907" i="11"/>
  <c r="AC907" i="11"/>
  <c r="Z1207" i="11"/>
  <c r="AC1207" i="11"/>
  <c r="AH935" i="11"/>
  <c r="AJ374" i="11"/>
  <c r="AK374" i="11" s="1"/>
  <c r="Z1307" i="11"/>
  <c r="AC1307" i="11"/>
  <c r="Z1973" i="11"/>
  <c r="AC1973" i="11"/>
  <c r="AF1973" i="11" s="1"/>
  <c r="Z3498" i="11"/>
  <c r="AC3498" i="11"/>
  <c r="Z779" i="11"/>
  <c r="AC779" i="11"/>
  <c r="Z533" i="11"/>
  <c r="AC533" i="11"/>
  <c r="Z2667" i="11"/>
  <c r="AC2667" i="11"/>
  <c r="Z2114" i="11"/>
  <c r="AC2114" i="11"/>
  <c r="Z1712" i="11"/>
  <c r="AC1712" i="11"/>
  <c r="Z3888" i="11"/>
  <c r="AC3888" i="11"/>
  <c r="Z3665" i="11"/>
  <c r="AC3665" i="11"/>
  <c r="Z3540" i="11"/>
  <c r="AC3540" i="11"/>
  <c r="Z869" i="11"/>
  <c r="AC869" i="11"/>
  <c r="AM484" i="11"/>
  <c r="Z300" i="11"/>
  <c r="AC300" i="11"/>
  <c r="Z2970" i="11"/>
  <c r="AC2970" i="11"/>
  <c r="AJ385" i="11"/>
  <c r="AC261" i="11"/>
  <c r="Z261" i="11"/>
  <c r="Z3633" i="11"/>
  <c r="AE3633" i="11" s="1"/>
  <c r="AC3633" i="11"/>
  <c r="Z3065" i="11"/>
  <c r="AC3065" i="11"/>
  <c r="AM386" i="11"/>
  <c r="Z3857" i="11"/>
  <c r="AC3857" i="11"/>
  <c r="AF3857" i="11" s="1"/>
  <c r="Z717" i="11"/>
  <c r="AC717" i="11"/>
  <c r="Z2009" i="11"/>
  <c r="AC2009" i="11"/>
  <c r="AF2009" i="11" s="1"/>
  <c r="Z2016" i="11"/>
  <c r="AE2016" i="11" s="1"/>
  <c r="AC2016" i="11"/>
  <c r="Z1222" i="11"/>
  <c r="AC1222" i="11"/>
  <c r="AJ424" i="11"/>
  <c r="Z395" i="11"/>
  <c r="AC395" i="11"/>
  <c r="AF395" i="11" s="1"/>
  <c r="AB320" i="11"/>
  <c r="AD320" i="11"/>
  <c r="Z1827" i="11"/>
  <c r="AC1827" i="11"/>
  <c r="AF1827" i="11" s="1"/>
  <c r="Z1811" i="11"/>
  <c r="AE1811" i="11" s="1"/>
  <c r="AC1811" i="11"/>
  <c r="Z2464" i="11"/>
  <c r="AC2464" i="11"/>
  <c r="AC685" i="11"/>
  <c r="Z685" i="11"/>
  <c r="AH393" i="11"/>
  <c r="AH433" i="11"/>
  <c r="Z3051" i="11"/>
  <c r="AC3051" i="11"/>
  <c r="Z2361" i="11"/>
  <c r="AC2361" i="11"/>
  <c r="AF2361" i="11" s="1"/>
  <c r="AJ341" i="11"/>
  <c r="Z2596" i="11"/>
  <c r="AC2596" i="11"/>
  <c r="J18" i="33"/>
  <c r="AE19" i="35"/>
  <c r="Z710" i="11"/>
  <c r="AC710" i="11"/>
  <c r="Z1821" i="11"/>
  <c r="AC1821" i="11"/>
  <c r="Z933" i="11"/>
  <c r="AC933" i="11"/>
  <c r="AF933" i="11" s="1"/>
  <c r="Z588" i="11"/>
  <c r="AC588" i="11"/>
  <c r="Z548" i="11"/>
  <c r="AI548" i="11" s="1"/>
  <c r="AC548" i="11"/>
  <c r="AM387" i="11"/>
  <c r="AJ363" i="11"/>
  <c r="AC2504" i="11"/>
  <c r="AK2504" i="11" s="1"/>
  <c r="Z2504" i="11"/>
  <c r="AC3760" i="11"/>
  <c r="Z3760" i="11"/>
  <c r="Z3058" i="11"/>
  <c r="AC3058" i="11"/>
  <c r="Z2017" i="11"/>
  <c r="AC2017" i="11"/>
  <c r="AF2017" i="11" s="1"/>
  <c r="AH401" i="11"/>
  <c r="Z3010" i="11"/>
  <c r="AC3010" i="11"/>
  <c r="AO394" i="11"/>
  <c r="Z739" i="11"/>
  <c r="AC739" i="11"/>
  <c r="AF739" i="11" s="1"/>
  <c r="AJ413" i="11"/>
  <c r="AK413" i="11" s="1"/>
  <c r="Z565" i="11"/>
  <c r="AC565" i="11"/>
  <c r="Z3239" i="11"/>
  <c r="AC3239" i="11"/>
  <c r="AJ524" i="11"/>
  <c r="AJ396" i="11"/>
  <c r="AM396" i="11"/>
  <c r="AH396" i="11"/>
  <c r="AO396" i="11"/>
  <c r="Y396" i="11"/>
  <c r="X396" i="11"/>
  <c r="Z2282" i="11"/>
  <c r="AC2282" i="11"/>
  <c r="AF2282" i="11" s="1"/>
  <c r="AC2874" i="11"/>
  <c r="Z2874" i="11"/>
  <c r="AO437" i="11"/>
  <c r="Z629" i="11"/>
  <c r="AC629" i="11"/>
  <c r="Z2377" i="11"/>
  <c r="AC2377" i="11"/>
  <c r="AF2377" i="11" s="1"/>
  <c r="Z3376" i="11"/>
  <c r="AC3376" i="11"/>
  <c r="Z1029" i="11"/>
  <c r="AI1029" i="11" s="1"/>
  <c r="AC1029" i="11"/>
  <c r="AJ921" i="11"/>
  <c r="Z828" i="11"/>
  <c r="AC828" i="11"/>
  <c r="Z508" i="11"/>
  <c r="AC508" i="11"/>
  <c r="AH507" i="11"/>
  <c r="AI507" i="11" s="1"/>
  <c r="AM392" i="11"/>
  <c r="AO368" i="11"/>
  <c r="Z3361" i="11"/>
  <c r="AE3361" i="11" s="1"/>
  <c r="AC3361" i="11"/>
  <c r="Z2290" i="11"/>
  <c r="AC2290" i="11"/>
  <c r="AF2290" i="11" s="1"/>
  <c r="Z2937" i="11"/>
  <c r="AC2937" i="11"/>
  <c r="Z3218" i="11"/>
  <c r="AC3218" i="11"/>
  <c r="Z2210" i="11"/>
  <c r="AC2210" i="11"/>
  <c r="Z3185" i="11"/>
  <c r="AC3185" i="11"/>
  <c r="AF3185" i="11" s="1"/>
  <c r="AO409" i="11"/>
  <c r="J31" i="33"/>
  <c r="AE32" i="35"/>
  <c r="AJ323" i="11"/>
  <c r="Z379" i="11"/>
  <c r="AC379" i="11"/>
  <c r="AF379" i="11" s="1"/>
  <c r="AJ483" i="11"/>
  <c r="AK483" i="11" s="1"/>
  <c r="AO944" i="11"/>
  <c r="Z1477" i="11"/>
  <c r="AC1477" i="11"/>
  <c r="AF1477" i="11" s="1"/>
  <c r="AJ517" i="11"/>
  <c r="Z3465" i="11"/>
  <c r="AC3465" i="11"/>
  <c r="AM518" i="11"/>
  <c r="Z435" i="11"/>
  <c r="AC435" i="11"/>
  <c r="AC510" i="11"/>
  <c r="Z510" i="11"/>
  <c r="Z950" i="11"/>
  <c r="AC950" i="11"/>
  <c r="AM447" i="11"/>
  <c r="AA9" i="35"/>
  <c r="AE50" i="35"/>
  <c r="J51" i="33"/>
  <c r="AA33" i="35"/>
  <c r="Z1716" i="11"/>
  <c r="AC1716" i="11"/>
  <c r="AK1716" i="11" s="1"/>
  <c r="AJ872" i="11"/>
  <c r="Z619" i="11"/>
  <c r="AE619" i="11" s="1"/>
  <c r="AC619" i="11"/>
  <c r="AF619" i="11" s="1"/>
  <c r="Z1851" i="11"/>
  <c r="AC1851" i="11"/>
  <c r="Z1303" i="11"/>
  <c r="AC1303" i="11"/>
  <c r="AF1303" i="11" s="1"/>
  <c r="Z1854" i="11"/>
  <c r="AC1854" i="11"/>
  <c r="Z3279" i="11"/>
  <c r="AC3279" i="11"/>
  <c r="AK3279" i="11" s="1"/>
  <c r="Z670" i="11"/>
  <c r="AC670" i="11"/>
  <c r="Z2354" i="11"/>
  <c r="AC2354" i="11"/>
  <c r="Z1219" i="11"/>
  <c r="AC1219" i="11"/>
  <c r="AF1219" i="11" s="1"/>
  <c r="Z203" i="11"/>
  <c r="AE203" i="11" s="1"/>
  <c r="AC203" i="11"/>
  <c r="Z398" i="11"/>
  <c r="AC398" i="11"/>
  <c r="AF398" i="11" s="1"/>
  <c r="Z582" i="11"/>
  <c r="AC582" i="11"/>
  <c r="Z1444" i="11"/>
  <c r="AC1444" i="11"/>
  <c r="AK1444" i="11" s="1"/>
  <c r="Z2321" i="11"/>
  <c r="AE2321" i="11" s="1"/>
  <c r="AC2321" i="11"/>
  <c r="Z3737" i="11"/>
  <c r="AC3737" i="11"/>
  <c r="Z3282" i="11"/>
  <c r="AC3282" i="11"/>
  <c r="AK3282" i="11" s="1"/>
  <c r="Z1291" i="11"/>
  <c r="AI1291" i="11" s="1"/>
  <c r="AC1291" i="11"/>
  <c r="Z115" i="11"/>
  <c r="AE115" i="11" s="1"/>
  <c r="AC115" i="11"/>
  <c r="AF115" i="11" s="1"/>
  <c r="Z2298" i="11"/>
  <c r="AC2298" i="11"/>
  <c r="Z1500" i="11"/>
  <c r="AC1500" i="11"/>
  <c r="AK1500" i="11" s="1"/>
  <c r="Z1160" i="11"/>
  <c r="AC1160" i="11"/>
  <c r="Z1700" i="11"/>
  <c r="AC1700" i="11"/>
  <c r="F15" i="54"/>
  <c r="F17" i="54" s="1"/>
  <c r="F67" i="54"/>
  <c r="Z3601" i="11"/>
  <c r="AE3601" i="11" s="1"/>
  <c r="AC3601" i="11"/>
  <c r="Z1804" i="11"/>
  <c r="AC1804" i="11"/>
  <c r="Z107" i="11"/>
  <c r="AE107" i="11" s="1"/>
  <c r="AC107" i="11"/>
  <c r="AF107" i="11" s="1"/>
  <c r="AC3322" i="11"/>
  <c r="Z3322" i="11"/>
  <c r="Z3490" i="11"/>
  <c r="AC3490" i="11"/>
  <c r="Z1532" i="11"/>
  <c r="AC1532" i="11"/>
  <c r="Z3610" i="11"/>
  <c r="AI3610" i="11" s="1"/>
  <c r="AC3610" i="11"/>
  <c r="Z1926" i="11"/>
  <c r="AC1926" i="11"/>
  <c r="Z502" i="11"/>
  <c r="AC502" i="11"/>
  <c r="Z1876" i="11"/>
  <c r="AC1876" i="11"/>
  <c r="AF1876" i="11" s="1"/>
  <c r="Z1509" i="11"/>
  <c r="AC1509" i="11"/>
  <c r="Z1483" i="11"/>
  <c r="AE1483" i="11" s="1"/>
  <c r="AC1483" i="11"/>
  <c r="AC14" i="11"/>
  <c r="AF14" i="11" s="1"/>
  <c r="Z14" i="11"/>
  <c r="AE14" i="11" s="1"/>
  <c r="Z3752" i="11"/>
  <c r="AE3752" i="11" s="1"/>
  <c r="AC3752" i="11"/>
  <c r="AC2930" i="11"/>
  <c r="Z2930" i="11"/>
  <c r="AC1460" i="11"/>
  <c r="Z1460" i="11"/>
  <c r="Z1860" i="11"/>
  <c r="AC1860" i="11"/>
  <c r="Z1443" i="11"/>
  <c r="AC1443" i="11"/>
  <c r="AF1443" i="11" s="1"/>
  <c r="Z110" i="11"/>
  <c r="AC110" i="11"/>
  <c r="Z227" i="11"/>
  <c r="AC227" i="11"/>
  <c r="Z2273" i="11"/>
  <c r="AE2273" i="11" s="1"/>
  <c r="AC2273" i="11"/>
  <c r="Z1525" i="11"/>
  <c r="AC1525" i="11"/>
  <c r="AC414" i="11"/>
  <c r="Z414" i="11"/>
  <c r="Z3704" i="11"/>
  <c r="AC3704" i="11"/>
  <c r="Z3081" i="11"/>
  <c r="AC3081" i="11"/>
  <c r="AF3081" i="11" s="1"/>
  <c r="Z1911" i="11"/>
  <c r="AC1911" i="11"/>
  <c r="Z1254" i="11"/>
  <c r="AC1254" i="11"/>
  <c r="Z1822" i="11"/>
  <c r="AC1822" i="11"/>
  <c r="Z2554" i="11"/>
  <c r="AC2554" i="11"/>
  <c r="Z2714" i="11"/>
  <c r="AC2714" i="11"/>
  <c r="F43" i="54"/>
  <c r="F93" i="54"/>
  <c r="F75" i="54"/>
  <c r="F25" i="54"/>
  <c r="AA18" i="35"/>
  <c r="Z1828" i="11"/>
  <c r="AC1828" i="11"/>
  <c r="AK1828" i="11" s="1"/>
  <c r="Z1227" i="11"/>
  <c r="AE1227" i="11" s="1"/>
  <c r="AC1227" i="11"/>
  <c r="Z43" i="11"/>
  <c r="AE43" i="11" s="1"/>
  <c r="AC43" i="11"/>
  <c r="AF43" i="11" s="1"/>
  <c r="Z187" i="11"/>
  <c r="AC187" i="11"/>
  <c r="Z1060" i="11"/>
  <c r="AC1060" i="11"/>
  <c r="AC3305" i="11"/>
  <c r="Z3305" i="11"/>
  <c r="Z2424" i="11"/>
  <c r="AC2424" i="11"/>
  <c r="Z1076" i="11"/>
  <c r="AC1076" i="11"/>
  <c r="Z340" i="11"/>
  <c r="AC340" i="11"/>
  <c r="AC494" i="11"/>
  <c r="Z494" i="11"/>
  <c r="AC1900" i="11"/>
  <c r="Z1900" i="11"/>
  <c r="Z1172" i="11"/>
  <c r="AC1172" i="11"/>
  <c r="Z1275" i="11"/>
  <c r="AE1275" i="11" s="1"/>
  <c r="AC1275" i="11"/>
  <c r="AF1275" i="11" s="1"/>
  <c r="AC2458" i="11"/>
  <c r="AK2458" i="11" s="1"/>
  <c r="Z2458" i="11"/>
  <c r="Z3023" i="11"/>
  <c r="AE3023" i="11" s="1"/>
  <c r="AC3023" i="11"/>
  <c r="AF3023" i="11" s="1"/>
  <c r="Z3394" i="11"/>
  <c r="AC3394" i="11"/>
  <c r="Z3451" i="11"/>
  <c r="AC3451" i="11"/>
  <c r="AC1212" i="11"/>
  <c r="AF1212" i="11" s="1"/>
  <c r="Z1212" i="11"/>
  <c r="Z2552" i="11"/>
  <c r="AC2552" i="11"/>
  <c r="Z495" i="11"/>
  <c r="AC495" i="11"/>
  <c r="Z1606" i="11"/>
  <c r="AC1606" i="11"/>
  <c r="Z1389" i="11"/>
  <c r="AC1389" i="11"/>
  <c r="AF1389" i="11" s="1"/>
  <c r="Z766" i="11"/>
  <c r="AC766" i="11"/>
  <c r="Z1358" i="11"/>
  <c r="AC1358" i="11"/>
  <c r="AC3786" i="11"/>
  <c r="Z3786" i="11"/>
  <c r="Z782" i="11"/>
  <c r="AC782" i="11"/>
  <c r="AA10" i="35"/>
  <c r="AA26" i="35"/>
  <c r="J5" i="33"/>
  <c r="AE6" i="35"/>
  <c r="Z1188" i="11"/>
  <c r="AC1188" i="11"/>
  <c r="Z443" i="11"/>
  <c r="AE443" i="11" s="1"/>
  <c r="AC443" i="11"/>
  <c r="AF443" i="11" s="1"/>
  <c r="Z884" i="11"/>
  <c r="AC884" i="11"/>
  <c r="AF884" i="11" s="1"/>
  <c r="Z13" i="11"/>
  <c r="AE13" i="11" s="1"/>
  <c r="AC13" i="11"/>
  <c r="AF13" i="11" s="1"/>
  <c r="Z1667" i="11"/>
  <c r="AC1667" i="11"/>
  <c r="AF1667" i="11" s="1"/>
  <c r="Z2777" i="11"/>
  <c r="AC2777" i="11"/>
  <c r="AF2777" i="11" s="1"/>
  <c r="Z134" i="11"/>
  <c r="AC134" i="11"/>
  <c r="Z2279" i="11"/>
  <c r="AE2279" i="11" s="1"/>
  <c r="AC2279" i="11"/>
  <c r="AF2279" i="11" s="1"/>
  <c r="Z1414" i="11"/>
  <c r="AC1414" i="11"/>
  <c r="AC1580" i="11"/>
  <c r="Z1580" i="11"/>
  <c r="Z1430" i="11"/>
  <c r="AC1430" i="11"/>
  <c r="Z1390" i="11"/>
  <c r="AC1390" i="11"/>
  <c r="Z1678" i="11"/>
  <c r="AC1678" i="11"/>
  <c r="AK1678" i="11" s="1"/>
  <c r="AA52" i="35"/>
  <c r="AE52" i="35" s="1"/>
  <c r="Z1196" i="11"/>
  <c r="AC1196" i="11"/>
  <c r="AK1196" i="11" s="1"/>
  <c r="Z892" i="11"/>
  <c r="AC892" i="11"/>
  <c r="Z1100" i="11"/>
  <c r="AC1100" i="11"/>
  <c r="Z747" i="11"/>
  <c r="AE747" i="11" s="1"/>
  <c r="AC747" i="11"/>
  <c r="AF747" i="11" s="1"/>
  <c r="Z2992" i="11"/>
  <c r="AC2992" i="11"/>
  <c r="AC2928" i="11"/>
  <c r="Z2928" i="11"/>
  <c r="Z3457" i="11"/>
  <c r="AC3457" i="11"/>
  <c r="Z12" i="11"/>
  <c r="AE12" i="11" s="1"/>
  <c r="AC12" i="11"/>
  <c r="AF12" i="11" s="1"/>
  <c r="Z563" i="11"/>
  <c r="AC563" i="11"/>
  <c r="AF563" i="11" s="1"/>
  <c r="Z27" i="11"/>
  <c r="AE27" i="11" s="1"/>
  <c r="AC27" i="11"/>
  <c r="AF27" i="11" s="1"/>
  <c r="Z299" i="11"/>
  <c r="AE299" i="11" s="1"/>
  <c r="AC299" i="11"/>
  <c r="Z912" i="11"/>
  <c r="AC912" i="11"/>
  <c r="Z1632" i="11"/>
  <c r="AC1632" i="11"/>
  <c r="Z78" i="11"/>
  <c r="AC78" i="11"/>
  <c r="AF78" i="11" s="1"/>
  <c r="Z2609" i="11"/>
  <c r="AC2609" i="11"/>
  <c r="Z3447" i="11"/>
  <c r="AC3447" i="11"/>
  <c r="Z1051" i="11"/>
  <c r="AC1051" i="11"/>
  <c r="AF1051" i="11" s="1"/>
  <c r="Z1979" i="11"/>
  <c r="AC1979" i="11"/>
  <c r="Z2664" i="11"/>
  <c r="AC2664" i="11"/>
  <c r="Z2289" i="11"/>
  <c r="AC2289" i="11"/>
  <c r="AF2289" i="11" s="1"/>
  <c r="Z1269" i="11"/>
  <c r="AC1269" i="11"/>
  <c r="Z1166" i="11"/>
  <c r="AC1166" i="11"/>
  <c r="Z102" i="11"/>
  <c r="AE102" i="11" s="1"/>
  <c r="AC102" i="11"/>
  <c r="AF102" i="11" s="1"/>
  <c r="Z1750" i="11"/>
  <c r="AC1750" i="11"/>
  <c r="Z2855" i="11"/>
  <c r="AC2855" i="11"/>
  <c r="AF2855" i="11" s="1"/>
  <c r="Z1862" i="11"/>
  <c r="AC1862" i="11"/>
  <c r="Z2545" i="11"/>
  <c r="AC2545" i="11"/>
  <c r="AC902" i="11"/>
  <c r="Z902" i="11"/>
  <c r="Z2297" i="11"/>
  <c r="AC2297" i="11"/>
  <c r="Z1348" i="11"/>
  <c r="AC1348" i="11"/>
  <c r="AC694" i="11"/>
  <c r="Z694" i="11"/>
  <c r="Z2473" i="11"/>
  <c r="AE2473" i="11" s="1"/>
  <c r="AC2473" i="11"/>
  <c r="Z331" i="11"/>
  <c r="AC331" i="11"/>
  <c r="Z349" i="11"/>
  <c r="AC349" i="11"/>
  <c r="Z661" i="11"/>
  <c r="AC661" i="11"/>
  <c r="AF661" i="11" s="1"/>
  <c r="Z1459" i="11"/>
  <c r="AC1459" i="11"/>
  <c r="Z3449" i="11"/>
  <c r="AC3449" i="11"/>
  <c r="Z411" i="11"/>
  <c r="AC411" i="11"/>
  <c r="Z2447" i="11"/>
  <c r="AC2447" i="11"/>
  <c r="AF2447" i="11" s="1"/>
  <c r="Z1309" i="11"/>
  <c r="AC1309" i="11"/>
  <c r="Z1868" i="11"/>
  <c r="AC1868" i="11"/>
  <c r="Z1276" i="11"/>
  <c r="AC1276" i="11"/>
  <c r="Z2514" i="11"/>
  <c r="AC2514" i="11"/>
  <c r="Z1875" i="11"/>
  <c r="AC1875" i="11"/>
  <c r="Z2071" i="11"/>
  <c r="AC2071" i="11"/>
  <c r="AK2071" i="11" s="1"/>
  <c r="Z3810" i="11"/>
  <c r="AC3810" i="11"/>
  <c r="Z971" i="11"/>
  <c r="AE971" i="11" s="1"/>
  <c r="AC971" i="11"/>
  <c r="Z1701" i="11"/>
  <c r="AE1701" i="11" s="1"/>
  <c r="AC1701" i="11"/>
  <c r="Z2808" i="11"/>
  <c r="AC2808" i="11"/>
  <c r="AF2808" i="11" s="1"/>
  <c r="Z517" i="11"/>
  <c r="AC517" i="11"/>
  <c r="Z3401" i="11"/>
  <c r="AC3401" i="11"/>
  <c r="AF3401" i="11" s="1"/>
  <c r="F83" i="54"/>
  <c r="F33" i="54"/>
  <c r="Z678" i="11"/>
  <c r="AC678" i="11"/>
  <c r="Z195" i="11"/>
  <c r="AC195" i="11"/>
  <c r="AF195" i="11" s="1"/>
  <c r="Z3336" i="11"/>
  <c r="AE3336" i="11" s="1"/>
  <c r="AC3336" i="11"/>
  <c r="AC3265" i="11"/>
  <c r="Z3265" i="11"/>
  <c r="Z2495" i="11"/>
  <c r="AE2495" i="11" s="1"/>
  <c r="AC2495" i="11"/>
  <c r="AF2495" i="11" s="1"/>
  <c r="AC485" i="11"/>
  <c r="Z485" i="11"/>
  <c r="AE485" i="11" s="1"/>
  <c r="AC2193" i="11"/>
  <c r="Z2193" i="11"/>
  <c r="AE2193" i="11" s="1"/>
  <c r="Z3007" i="11"/>
  <c r="AC3007" i="11"/>
  <c r="AF3007" i="11" s="1"/>
  <c r="Z1308" i="11"/>
  <c r="AC1308" i="11"/>
  <c r="AF1308" i="11" s="1"/>
  <c r="Z1413" i="11"/>
  <c r="AC1413" i="11"/>
  <c r="AF1413" i="11" s="1"/>
  <c r="Z943" i="11"/>
  <c r="AC943" i="11"/>
  <c r="Z343" i="11"/>
  <c r="AC343" i="11"/>
  <c r="Z3706" i="11"/>
  <c r="AC3706" i="11"/>
  <c r="Z838" i="11"/>
  <c r="AC838" i="11"/>
  <c r="Z814" i="11"/>
  <c r="AC814" i="11"/>
  <c r="AF814" i="11" s="1"/>
  <c r="J37" i="33"/>
  <c r="AE38" i="35"/>
  <c r="J21" i="33"/>
  <c r="AE22" i="35"/>
  <c r="Z1180" i="11"/>
  <c r="AC1180" i="11"/>
  <c r="AC3337" i="11"/>
  <c r="Z3337" i="11"/>
  <c r="AC1132" i="11"/>
  <c r="Z1132" i="11"/>
  <c r="Z2306" i="11"/>
  <c r="AC2306" i="11"/>
  <c r="AC3794" i="11"/>
  <c r="Z3794" i="11"/>
  <c r="AI3794" i="11" s="1"/>
  <c r="AC926" i="11"/>
  <c r="Z926" i="11"/>
  <c r="Z856" i="11"/>
  <c r="AC856" i="11"/>
  <c r="AC1324" i="11"/>
  <c r="Z1324" i="11"/>
  <c r="Z980" i="11"/>
  <c r="AC980" i="11"/>
  <c r="Z1564" i="11"/>
  <c r="AC1564" i="11"/>
  <c r="Z1783" i="11"/>
  <c r="AC1783" i="11"/>
  <c r="Z1359" i="11"/>
  <c r="AC1359" i="11"/>
  <c r="Z765" i="11"/>
  <c r="AE765" i="11" s="1"/>
  <c r="AC765" i="11"/>
  <c r="Z1086" i="11"/>
  <c r="AC1086" i="11"/>
  <c r="Z1982" i="11"/>
  <c r="AC1982" i="11"/>
  <c r="Z1774" i="11"/>
  <c r="AC1774" i="11"/>
  <c r="Z91" i="11"/>
  <c r="AC91" i="11"/>
  <c r="AF91" i="11" s="1"/>
  <c r="AC1332" i="11"/>
  <c r="Z1332" i="11"/>
  <c r="Z1683" i="11"/>
  <c r="AC1683" i="11"/>
  <c r="AF1683" i="11" s="1"/>
  <c r="AC2088" i="11"/>
  <c r="Z2088" i="11"/>
  <c r="Z2786" i="11"/>
  <c r="AC2786" i="11"/>
  <c r="Z3385" i="11"/>
  <c r="AE3385" i="11" s="1"/>
  <c r="AC3385" i="11"/>
  <c r="O197" i="54"/>
  <c r="U197" i="54"/>
  <c r="AB197" i="54" s="1"/>
  <c r="AE197" i="54" s="1"/>
  <c r="H197" i="54"/>
  <c r="I197" i="54" s="1"/>
  <c r="J197" i="54" s="1"/>
  <c r="Z19" i="11"/>
  <c r="AC19" i="11"/>
  <c r="AF19" i="11" s="1"/>
  <c r="Z1068" i="11"/>
  <c r="AC1068" i="11"/>
  <c r="Z1468" i="11"/>
  <c r="AI1468" i="11" s="1"/>
  <c r="AC1468" i="11"/>
  <c r="AF1468" i="11" s="1"/>
  <c r="Z635" i="11"/>
  <c r="AC635" i="11"/>
  <c r="Z1620" i="11"/>
  <c r="AC1620" i="11"/>
  <c r="Z2896" i="11"/>
  <c r="AE2896" i="11" s="1"/>
  <c r="AC2896" i="11"/>
  <c r="Z3298" i="11"/>
  <c r="AC3298" i="11"/>
  <c r="Z2841" i="11"/>
  <c r="AC2841" i="11"/>
  <c r="Z2191" i="11"/>
  <c r="AC2191" i="11"/>
  <c r="AF2191" i="11" s="1"/>
  <c r="Z1711" i="11"/>
  <c r="AC1711" i="11"/>
  <c r="Z1111" i="11"/>
  <c r="AC1111" i="11"/>
  <c r="Z534" i="11"/>
  <c r="AC534" i="11"/>
  <c r="Z1078" i="11"/>
  <c r="AC1078" i="11"/>
  <c r="Z1388" i="11"/>
  <c r="AC1388" i="11"/>
  <c r="AC1452" i="11"/>
  <c r="Z1452" i="11"/>
  <c r="Z1421" i="11"/>
  <c r="AE1421" i="11" s="1"/>
  <c r="AC1421" i="11"/>
  <c r="Z3328" i="11"/>
  <c r="AC3328" i="11"/>
  <c r="Z478" i="11"/>
  <c r="AC478" i="11"/>
  <c r="AF478" i="11" s="1"/>
  <c r="Z1380" i="11"/>
  <c r="AC1380" i="11"/>
  <c r="Z2810" i="11"/>
  <c r="AC2810" i="11"/>
  <c r="Z2929" i="11"/>
  <c r="AC2929" i="11"/>
  <c r="AF2929" i="11" s="1"/>
  <c r="Z3602" i="11"/>
  <c r="AC3602" i="11"/>
  <c r="AC3818" i="11"/>
  <c r="Z3818" i="11"/>
  <c r="AI3818" i="11" s="1"/>
  <c r="Z1312" i="11"/>
  <c r="AC1312" i="11"/>
  <c r="Z771" i="11"/>
  <c r="AC771" i="11"/>
  <c r="AF771" i="11" s="1"/>
  <c r="Z2242" i="11"/>
  <c r="AC2242" i="11"/>
  <c r="Z1379" i="11"/>
  <c r="AC1379" i="11"/>
  <c r="Z3410" i="11"/>
  <c r="AC3410" i="11"/>
  <c r="Z486" i="11"/>
  <c r="AC486" i="11"/>
  <c r="Z3273" i="11"/>
  <c r="AC3273" i="11"/>
  <c r="AF3273" i="11" s="1"/>
  <c r="Z347" i="11"/>
  <c r="AE347" i="11" s="1"/>
  <c r="AC347" i="11"/>
  <c r="Z1020" i="11"/>
  <c r="AI1020" i="11" s="1"/>
  <c r="AC1020" i="11"/>
  <c r="AK1020" i="11" s="1"/>
  <c r="Z1236" i="11"/>
  <c r="AC1236" i="11"/>
  <c r="AC454" i="11"/>
  <c r="Z454" i="11"/>
  <c r="Z36" i="11"/>
  <c r="AE36" i="11" s="1"/>
  <c r="AC36" i="11"/>
  <c r="AF36" i="11" s="1"/>
  <c r="Z1652" i="11"/>
  <c r="AC1652" i="11"/>
  <c r="AC2426" i="11"/>
  <c r="Z2426" i="11"/>
  <c r="Z1347" i="11"/>
  <c r="AC1347" i="11"/>
  <c r="Z1080" i="11"/>
  <c r="AC1080" i="11"/>
  <c r="Z867" i="11"/>
  <c r="AC867" i="11"/>
  <c r="Z2490" i="11"/>
  <c r="AC2490" i="11"/>
  <c r="Z3441" i="11"/>
  <c r="AE3441" i="11" s="1"/>
  <c r="AC3441" i="11"/>
  <c r="Z132" i="11"/>
  <c r="AE132" i="11" s="1"/>
  <c r="AC132" i="11"/>
  <c r="Z1709" i="11"/>
  <c r="AC1709" i="11"/>
  <c r="AF1709" i="11" s="1"/>
  <c r="Z1766" i="11"/>
  <c r="AC1766" i="11"/>
  <c r="Z2857" i="11"/>
  <c r="AE2857" i="11" s="1"/>
  <c r="AC2857" i="11"/>
  <c r="Z1438" i="11"/>
  <c r="AC1438" i="11"/>
  <c r="Z878" i="11"/>
  <c r="AC878" i="11"/>
  <c r="AA5" i="35"/>
  <c r="Z1155" i="11"/>
  <c r="AE1155" i="11" s="1"/>
  <c r="AC1155" i="11"/>
  <c r="AF1155" i="11" s="1"/>
  <c r="Z988" i="11"/>
  <c r="AC988" i="11"/>
  <c r="Z579" i="11"/>
  <c r="AC579" i="11"/>
  <c r="Z1092" i="11"/>
  <c r="AC1092" i="11"/>
  <c r="Z1372" i="11"/>
  <c r="AC1372" i="11"/>
  <c r="AC1908" i="11"/>
  <c r="Z1908" i="11"/>
  <c r="Z2034" i="11"/>
  <c r="AC2034" i="11"/>
  <c r="Z3730" i="11"/>
  <c r="AC3730" i="11"/>
  <c r="AF3730" i="11" s="1"/>
  <c r="AC2506" i="11"/>
  <c r="Z2506" i="11"/>
  <c r="Z2816" i="11"/>
  <c r="AC2816" i="11"/>
  <c r="AK2816" i="11" s="1"/>
  <c r="AC2072" i="11"/>
  <c r="Z2072" i="11"/>
  <c r="Z1987" i="11"/>
  <c r="AC1987" i="11"/>
  <c r="AC2090" i="11"/>
  <c r="Z2090" i="11"/>
  <c r="Z3681" i="11"/>
  <c r="AC3681" i="11"/>
  <c r="Z1581" i="11"/>
  <c r="AI1581" i="11" s="1"/>
  <c r="AC1581" i="11"/>
  <c r="Z955" i="11"/>
  <c r="AC955" i="11"/>
  <c r="Z3368" i="11"/>
  <c r="AC3368" i="11"/>
  <c r="Z1422" i="11"/>
  <c r="AC1422" i="11"/>
  <c r="Z830" i="11"/>
  <c r="AC830" i="11"/>
  <c r="Z3063" i="11"/>
  <c r="AC3063" i="11"/>
  <c r="Z1838" i="11"/>
  <c r="AC1838" i="11"/>
  <c r="AK1838" i="11" s="1"/>
  <c r="AC2530" i="11"/>
  <c r="Z2530" i="11"/>
  <c r="Z158" i="11"/>
  <c r="AC158" i="11"/>
  <c r="Z2074" i="11"/>
  <c r="AC2074" i="11"/>
  <c r="AK2074" i="11" s="1"/>
  <c r="Z2610" i="11"/>
  <c r="AC2610" i="11"/>
  <c r="Z315" i="11"/>
  <c r="AE315" i="11" s="1"/>
  <c r="AC315" i="11"/>
  <c r="AF315" i="11" s="1"/>
  <c r="Z788" i="11"/>
  <c r="AC788" i="11"/>
  <c r="Z1052" i="11"/>
  <c r="AC1052" i="11"/>
  <c r="AF1052" i="11" s="1"/>
  <c r="Z3338" i="11"/>
  <c r="AC3338" i="11"/>
  <c r="AC30" i="11"/>
  <c r="AF30" i="11" s="1"/>
  <c r="Z30" i="11"/>
  <c r="AE30" i="11" s="1"/>
  <c r="Z2703" i="11"/>
  <c r="AC2703" i="11"/>
  <c r="AF2703" i="11" s="1"/>
  <c r="Z3442" i="11"/>
  <c r="AC3442" i="11"/>
  <c r="Z675" i="11"/>
  <c r="AC675" i="11"/>
  <c r="Z995" i="11"/>
  <c r="AC995" i="11"/>
  <c r="Z419" i="11"/>
  <c r="AE419" i="11" s="1"/>
  <c r="AC419" i="11"/>
  <c r="AF419" i="11" s="1"/>
  <c r="Z1507" i="11"/>
  <c r="AE1507" i="11" s="1"/>
  <c r="AC1507" i="11"/>
  <c r="AF1507" i="11" s="1"/>
  <c r="Z243" i="11"/>
  <c r="AC243" i="11"/>
  <c r="AF243" i="11" s="1"/>
  <c r="AC574" i="11"/>
  <c r="Z574" i="11"/>
  <c r="AE574" i="11" s="1"/>
  <c r="Z2256" i="11"/>
  <c r="AC2256" i="11"/>
  <c r="Z1411" i="11"/>
  <c r="AE1411" i="11" s="1"/>
  <c r="AC1411" i="11"/>
  <c r="Z2472" i="11"/>
  <c r="AC2472" i="11"/>
  <c r="Z3577" i="11"/>
  <c r="AE3577" i="11" s="1"/>
  <c r="AC3577" i="11"/>
  <c r="Z2185" i="11"/>
  <c r="AC2185" i="11"/>
  <c r="AF2185" i="11" s="1"/>
  <c r="Z238" i="11"/>
  <c r="AC238" i="11"/>
  <c r="Z3215" i="11"/>
  <c r="AC3215" i="11"/>
  <c r="AF3215" i="11" s="1"/>
  <c r="Z1214" i="11"/>
  <c r="AC1214" i="11"/>
  <c r="AK1214" i="11" s="1"/>
  <c r="Z1022" i="11"/>
  <c r="AC1022" i="11"/>
  <c r="AC2082" i="11"/>
  <c r="Z2082" i="11"/>
  <c r="Z3584" i="11"/>
  <c r="AC3584" i="11"/>
  <c r="AK3584" i="11" s="1"/>
  <c r="Z2257" i="11"/>
  <c r="AC2257" i="11"/>
  <c r="AF2257" i="11" s="1"/>
  <c r="Z2314" i="11"/>
  <c r="AC2314" i="11"/>
  <c r="Z2096" i="11"/>
  <c r="AC2096" i="11"/>
  <c r="AF2096" i="11" s="1"/>
  <c r="Z3585" i="11"/>
  <c r="AC3585" i="11"/>
  <c r="AF3585" i="11" s="1"/>
  <c r="AC3386" i="11"/>
  <c r="Z3386" i="11"/>
  <c r="Z526" i="11"/>
  <c r="AC526" i="11"/>
  <c r="Z820" i="11"/>
  <c r="AC820" i="11"/>
  <c r="Z1453" i="11"/>
  <c r="AC1453" i="11"/>
  <c r="AF1453" i="11" s="1"/>
  <c r="Z2626" i="11"/>
  <c r="AC2626" i="11"/>
  <c r="Z2719" i="11"/>
  <c r="AE2719" i="11" s="1"/>
  <c r="AC2719" i="11"/>
  <c r="Z501" i="11"/>
  <c r="AC501" i="11"/>
  <c r="AC3433" i="11"/>
  <c r="Z3433" i="11"/>
  <c r="AC2793" i="11"/>
  <c r="Z2793" i="11"/>
  <c r="AE2793" i="11" s="1"/>
  <c r="Z1356" i="11"/>
  <c r="AC1356" i="11"/>
  <c r="AF1356" i="11" s="1"/>
  <c r="Z1259" i="11"/>
  <c r="AE1259" i="11" s="1"/>
  <c r="AC1259" i="11"/>
  <c r="Z1836" i="11"/>
  <c r="AC1836" i="11"/>
  <c r="Z2522" i="11"/>
  <c r="AE2522" i="11" s="1"/>
  <c r="AC2522" i="11"/>
  <c r="Z1134" i="11"/>
  <c r="AC1134" i="11"/>
  <c r="AF1134" i="11" s="1"/>
  <c r="Z2601" i="11"/>
  <c r="AC2601" i="11"/>
  <c r="Z3520" i="11"/>
  <c r="AC3520" i="11"/>
  <c r="Z1830" i="11"/>
  <c r="AC1830" i="11"/>
  <c r="AK1830" i="11" s="1"/>
  <c r="Z662" i="11"/>
  <c r="AC662" i="11"/>
  <c r="Z1011" i="11"/>
  <c r="AC1011" i="11"/>
  <c r="Z1261" i="11"/>
  <c r="AC1261" i="11"/>
  <c r="Z1325" i="11"/>
  <c r="AC1325" i="11"/>
  <c r="AF1325" i="11" s="1"/>
  <c r="AC3393" i="11"/>
  <c r="Z3393" i="11"/>
  <c r="AC1085" i="11"/>
  <c r="Z1085" i="11"/>
  <c r="AE1085" i="11" s="1"/>
  <c r="F34" i="54"/>
  <c r="F84" i="54"/>
  <c r="Z796" i="11"/>
  <c r="AC796" i="11"/>
  <c r="Z251" i="11"/>
  <c r="AC251" i="11"/>
  <c r="AF251" i="11" s="1"/>
  <c r="AC422" i="11"/>
  <c r="Z422" i="11"/>
  <c r="Z868" i="11"/>
  <c r="AC868" i="11"/>
  <c r="AC2346" i="11"/>
  <c r="Z2346" i="11"/>
  <c r="AE2346" i="11" s="1"/>
  <c r="Z1684" i="11"/>
  <c r="AC1684" i="11"/>
  <c r="Z643" i="11"/>
  <c r="AE643" i="11" s="1"/>
  <c r="AC643" i="11"/>
  <c r="AF643" i="11" s="1"/>
  <c r="Z1676" i="11"/>
  <c r="AC1676" i="11"/>
  <c r="Z1239" i="11"/>
  <c r="AC1239" i="11"/>
  <c r="Z1246" i="11"/>
  <c r="AC1246" i="11"/>
  <c r="AC1396" i="11"/>
  <c r="Z1396" i="11"/>
  <c r="Z3754" i="11"/>
  <c r="AC3754" i="11"/>
  <c r="AC2340" i="11"/>
  <c r="Z2340" i="11"/>
  <c r="Z29" i="11"/>
  <c r="AE29" i="11" s="1"/>
  <c r="AC29" i="11"/>
  <c r="AF29" i="11" s="1"/>
  <c r="Z1899" i="11"/>
  <c r="AC1899" i="11"/>
  <c r="Z755" i="11"/>
  <c r="AC755" i="11"/>
  <c r="Z3418" i="11"/>
  <c r="AC3418" i="11"/>
  <c r="AK3418" i="11" s="1"/>
  <c r="Z1420" i="11"/>
  <c r="AE1420" i="11" s="1"/>
  <c r="AC1420" i="11"/>
  <c r="Z3489" i="11"/>
  <c r="AC3489" i="11"/>
  <c r="Z37" i="11"/>
  <c r="AE37" i="11" s="1"/>
  <c r="AC37" i="11"/>
  <c r="AF37" i="11" s="1"/>
  <c r="Z3473" i="11"/>
  <c r="AC3473" i="11"/>
  <c r="Z547" i="11"/>
  <c r="AC547" i="11"/>
  <c r="Z972" i="11"/>
  <c r="AC972" i="11"/>
  <c r="AC2760" i="11"/>
  <c r="Z2760" i="11"/>
  <c r="Z2319" i="11"/>
  <c r="AE2319" i="11" s="1"/>
  <c r="AC2319" i="11"/>
  <c r="Z348" i="11"/>
  <c r="AC348" i="11"/>
  <c r="AF348" i="11" s="1"/>
  <c r="Z1387" i="11"/>
  <c r="AC1387" i="11"/>
  <c r="Z3352" i="11"/>
  <c r="AC3352" i="11"/>
  <c r="Z3450" i="11"/>
  <c r="AI3450" i="11" s="1"/>
  <c r="AC3450" i="11"/>
  <c r="Z2305" i="11"/>
  <c r="AC2305" i="11"/>
  <c r="AF2305" i="11" s="1"/>
  <c r="Z3787" i="11"/>
  <c r="AC3787" i="11"/>
  <c r="F77" i="54"/>
  <c r="F27" i="54"/>
  <c r="Z3284" i="11"/>
  <c r="AC3284" i="11"/>
  <c r="Z2330" i="11"/>
  <c r="AC2330" i="11"/>
  <c r="Z1115" i="11"/>
  <c r="AE1115" i="11" s="1"/>
  <c r="AC1115" i="11"/>
  <c r="Z2642" i="11"/>
  <c r="AC2642" i="11"/>
  <c r="Z795" i="11"/>
  <c r="AE795" i="11" s="1"/>
  <c r="AC795" i="11"/>
  <c r="AF795" i="11" s="1"/>
  <c r="Z1707" i="11"/>
  <c r="AC1707" i="11"/>
  <c r="AF1707" i="11" s="1"/>
  <c r="Z3426" i="11"/>
  <c r="AC3426" i="11"/>
  <c r="Z3482" i="11"/>
  <c r="AC3482" i="11"/>
  <c r="Z939" i="11"/>
  <c r="AC939" i="11"/>
  <c r="Z835" i="11"/>
  <c r="AE835" i="11" s="1"/>
  <c r="AC835" i="11"/>
  <c r="AF835" i="11" s="1"/>
  <c r="Z2239" i="11"/>
  <c r="AE2239" i="11" s="1"/>
  <c r="AC2239" i="11"/>
  <c r="AF2239" i="11" s="1"/>
  <c r="Z1566" i="11"/>
  <c r="AC1566" i="11"/>
  <c r="Z731" i="11"/>
  <c r="AC731" i="11"/>
  <c r="Z1398" i="11"/>
  <c r="AC1398" i="11"/>
  <c r="AA43" i="35"/>
  <c r="AA45" i="35"/>
  <c r="AA23" i="35"/>
  <c r="Z772" i="11"/>
  <c r="AC772" i="11"/>
  <c r="Z2042" i="11"/>
  <c r="AC2042" i="11"/>
  <c r="Z3281" i="11"/>
  <c r="AC3281" i="11"/>
  <c r="Z3538" i="11"/>
  <c r="AC3538" i="11"/>
  <c r="Z3483" i="11"/>
  <c r="AC3483" i="11"/>
  <c r="AC1428" i="11"/>
  <c r="Z1428" i="11"/>
  <c r="Z1062" i="11"/>
  <c r="AC1062" i="11"/>
  <c r="AK1062" i="11" s="1"/>
  <c r="Z741" i="11"/>
  <c r="AC741" i="11"/>
  <c r="AK741" i="11" s="1"/>
  <c r="Z1206" i="11"/>
  <c r="AC1206" i="11"/>
  <c r="Z2403" i="11"/>
  <c r="AC2403" i="11"/>
  <c r="Z3657" i="11"/>
  <c r="AC3657" i="11"/>
  <c r="AF3657" i="11" s="1"/>
  <c r="Z438" i="11"/>
  <c r="AC438" i="11"/>
  <c r="Z1588" i="11"/>
  <c r="AI1588" i="11" s="1"/>
  <c r="AC1588" i="11"/>
  <c r="AK1588" i="11" s="1"/>
  <c r="Z2442" i="11"/>
  <c r="AC2442" i="11"/>
  <c r="Z1363" i="11"/>
  <c r="AC1363" i="11"/>
  <c r="Z451" i="11"/>
  <c r="AC451" i="11"/>
  <c r="Z1268" i="11"/>
  <c r="AC1268" i="11"/>
  <c r="Z1501" i="11"/>
  <c r="AE1501" i="11" s="1"/>
  <c r="AC1501" i="11"/>
  <c r="Z1748" i="11"/>
  <c r="AI1748" i="11" s="1"/>
  <c r="AC1748" i="11"/>
  <c r="Z1739" i="11"/>
  <c r="AC1739" i="11"/>
  <c r="Z3569" i="11"/>
  <c r="AC3569" i="11"/>
  <c r="Z1694" i="11"/>
  <c r="AC1694" i="11"/>
  <c r="F71" i="54"/>
  <c r="F21" i="54"/>
  <c r="F147" i="54"/>
  <c r="Z1451" i="11"/>
  <c r="AE1451" i="11" s="1"/>
  <c r="AC1451" i="11"/>
  <c r="AF1451" i="11" s="1"/>
  <c r="Z459" i="11"/>
  <c r="AC459" i="11"/>
  <c r="AC948" i="11"/>
  <c r="Z948" i="11"/>
  <c r="Z2975" i="11"/>
  <c r="AE2975" i="11" s="1"/>
  <c r="AC2975" i="11"/>
  <c r="AF2975" i="11" s="1"/>
  <c r="F82" i="54"/>
  <c r="F32" i="54"/>
  <c r="Z1012" i="11"/>
  <c r="AC1012" i="11"/>
  <c r="Z1292" i="11"/>
  <c r="AC1292" i="11"/>
  <c r="AC3225" i="11"/>
  <c r="Z3225" i="11"/>
  <c r="AE3225" i="11" s="1"/>
  <c r="Z430" i="11"/>
  <c r="AC430" i="11"/>
  <c r="Z2231" i="11"/>
  <c r="AC2231" i="11"/>
  <c r="AF2231" i="11" s="1"/>
  <c r="Z463" i="11"/>
  <c r="AC463" i="11"/>
  <c r="Z3567" i="11"/>
  <c r="AC3567" i="11"/>
  <c r="Z1174" i="11"/>
  <c r="AC1174" i="11"/>
  <c r="Z1550" i="11"/>
  <c r="AC1550" i="11"/>
  <c r="Z1478" i="11"/>
  <c r="AC1478" i="11"/>
  <c r="Z427" i="11"/>
  <c r="AC427" i="11"/>
  <c r="AF427" i="11" s="1"/>
  <c r="Z2035" i="11"/>
  <c r="AC2035" i="11"/>
  <c r="Z2616" i="11"/>
  <c r="AC2616" i="11"/>
  <c r="AF2616" i="11" s="1"/>
  <c r="Z996" i="11"/>
  <c r="AC996" i="11"/>
  <c r="AC2640" i="11"/>
  <c r="Z2640" i="11"/>
  <c r="Z1437" i="11"/>
  <c r="AC1437" i="11"/>
  <c r="AC3720" i="11"/>
  <c r="Z3720" i="11"/>
  <c r="Z630" i="11"/>
  <c r="AC630" i="11"/>
  <c r="AK630" i="11" s="1"/>
  <c r="Z1736" i="11"/>
  <c r="AC1736" i="11"/>
  <c r="Z3000" i="11"/>
  <c r="AC3000" i="11"/>
  <c r="Z2624" i="11"/>
  <c r="AC2624" i="11"/>
  <c r="Z2329" i="11"/>
  <c r="AC2329" i="11"/>
  <c r="AF2329" i="11" s="1"/>
  <c r="Z2479" i="11"/>
  <c r="AC2479" i="11"/>
  <c r="Z469" i="11"/>
  <c r="AC469" i="11"/>
  <c r="AF469" i="11" s="1"/>
  <c r="AC236" i="11"/>
  <c r="AF236" i="11" s="1"/>
  <c r="Z236" i="11"/>
  <c r="Z182" i="11"/>
  <c r="AC182" i="11"/>
  <c r="Z1492" i="11"/>
  <c r="AC1492" i="11"/>
  <c r="Z1164" i="11"/>
  <c r="AC1164" i="11"/>
  <c r="Z254" i="11"/>
  <c r="AC254" i="11"/>
  <c r="AC1526" i="11"/>
  <c r="Z1526" i="11"/>
  <c r="AE1526" i="11" s="1"/>
  <c r="Z94" i="11"/>
  <c r="AC94" i="11"/>
  <c r="Z2145" i="11"/>
  <c r="AC2145" i="11"/>
  <c r="AF2145" i="11" s="1"/>
  <c r="Z541" i="11"/>
  <c r="AC541" i="11"/>
  <c r="AF541" i="11" s="1"/>
  <c r="AC2994" i="11"/>
  <c r="Z2994" i="11"/>
  <c r="Z1419" i="11"/>
  <c r="AE1419" i="11" s="1"/>
  <c r="AC1419" i="11"/>
  <c r="AF1419" i="11" s="1"/>
  <c r="Z259" i="11"/>
  <c r="AC259" i="11"/>
  <c r="AF259" i="11" s="1"/>
  <c r="Z1644" i="11"/>
  <c r="AC1644" i="11"/>
  <c r="Z2407" i="11"/>
  <c r="AC2407" i="11"/>
  <c r="Z2848" i="11"/>
  <c r="AC2848" i="11"/>
  <c r="Z518" i="11"/>
  <c r="AC518" i="11"/>
  <c r="AF518" i="11" s="1"/>
  <c r="AE44" i="35"/>
  <c r="J45" i="33"/>
  <c r="AC2080" i="11"/>
  <c r="AF2080" i="11" s="1"/>
  <c r="Z2080" i="11"/>
  <c r="Z768" i="11"/>
  <c r="AC768" i="11"/>
  <c r="Z1252" i="11"/>
  <c r="AC1252" i="11"/>
  <c r="Z963" i="11"/>
  <c r="AC963" i="11"/>
  <c r="Z3008" i="11"/>
  <c r="AC3008" i="11"/>
  <c r="Z1475" i="11"/>
  <c r="AC1475" i="11"/>
  <c r="AF1475" i="11" s="1"/>
  <c r="Z3411" i="11"/>
  <c r="AC3411" i="11"/>
  <c r="AC3360" i="11"/>
  <c r="Z3360" i="11"/>
  <c r="AC470" i="11"/>
  <c r="Z470" i="11"/>
  <c r="AC3504" i="11"/>
  <c r="Z3504" i="11"/>
  <c r="AC1118" i="11"/>
  <c r="Z1118" i="11"/>
  <c r="Z1988" i="11"/>
  <c r="AC1988" i="11"/>
  <c r="AK1988" i="11" s="1"/>
  <c r="Z1710" i="11"/>
  <c r="AC1710" i="11"/>
  <c r="AK1710" i="11" s="1"/>
  <c r="AA12" i="35"/>
  <c r="J6" i="33"/>
  <c r="AE7" i="35"/>
  <c r="J36" i="33"/>
  <c r="AE37" i="35"/>
  <c r="AC2058" i="11"/>
  <c r="Z2058" i="11"/>
  <c r="Z131" i="11"/>
  <c r="AE131" i="11" s="1"/>
  <c r="AC131" i="11"/>
  <c r="AF131" i="11" s="1"/>
  <c r="Z523" i="11"/>
  <c r="AE523" i="11" s="1"/>
  <c r="AC523" i="11"/>
  <c r="AF523" i="11" s="1"/>
  <c r="Z1820" i="11"/>
  <c r="AC1820" i="11"/>
  <c r="AC2920" i="11"/>
  <c r="AK2920" i="11" s="1"/>
  <c r="Z2920" i="11"/>
  <c r="Z3392" i="11"/>
  <c r="AE3392" i="11" s="1"/>
  <c r="AC3392" i="11"/>
  <c r="Z2218" i="11"/>
  <c r="AC2218" i="11"/>
  <c r="AF2218" i="11" s="1"/>
  <c r="Z339" i="11"/>
  <c r="AE339" i="11" s="1"/>
  <c r="AC339" i="11"/>
  <c r="AF339" i="11" s="1"/>
  <c r="Z2127" i="11"/>
  <c r="AC2127" i="11"/>
  <c r="AF2127" i="11" s="1"/>
  <c r="Z1247" i="11"/>
  <c r="AC1247" i="11"/>
  <c r="Z1407" i="11"/>
  <c r="AC1407" i="11"/>
  <c r="Z1780" i="11"/>
  <c r="AC1780" i="11"/>
  <c r="Z462" i="11"/>
  <c r="AI462" i="11" s="1"/>
  <c r="AC462" i="11"/>
  <c r="Z1310" i="11"/>
  <c r="AC1310" i="11"/>
  <c r="Z638" i="11"/>
  <c r="AC638" i="11"/>
  <c r="AF638" i="11" s="1"/>
  <c r="Z622" i="11"/>
  <c r="AC622" i="11"/>
  <c r="Z758" i="11"/>
  <c r="AC758" i="11"/>
  <c r="Z275" i="11"/>
  <c r="AC275" i="11"/>
  <c r="AF275" i="11" s="1"/>
  <c r="Z627" i="11"/>
  <c r="AC627" i="11"/>
  <c r="Z940" i="11"/>
  <c r="AC940" i="11"/>
  <c r="Z2050" i="11"/>
  <c r="AC2050" i="11"/>
  <c r="AC3770" i="11"/>
  <c r="Z3770" i="11"/>
  <c r="Z3312" i="11"/>
  <c r="AC3312" i="11"/>
  <c r="AC3402" i="11"/>
  <c r="Z3402" i="11"/>
  <c r="Z910" i="11"/>
  <c r="AC910" i="11"/>
  <c r="F76" i="54"/>
  <c r="F26" i="54"/>
  <c r="O196" i="54"/>
  <c r="H196" i="54"/>
  <c r="I196" i="54" s="1"/>
  <c r="J196" i="54" s="1"/>
  <c r="U196" i="54"/>
  <c r="AB196" i="54" s="1"/>
  <c r="AE196" i="54" s="1"/>
  <c r="Z2481" i="11"/>
  <c r="AC2481" i="11"/>
  <c r="F23" i="54"/>
  <c r="F73" i="54"/>
  <c r="Z371" i="11"/>
  <c r="AE371" i="11" s="1"/>
  <c r="AC371" i="11"/>
  <c r="AF371" i="11" s="1"/>
  <c r="U221" i="54"/>
  <c r="AB221" i="54" s="1"/>
  <c r="AE221" i="54" s="1"/>
  <c r="O221" i="54"/>
  <c r="Z1708" i="11"/>
  <c r="AI1708" i="11" s="1"/>
  <c r="AC1708" i="11"/>
  <c r="Z1339" i="11"/>
  <c r="AC1339" i="11"/>
  <c r="AC1508" i="11"/>
  <c r="Z1508" i="11"/>
  <c r="Z219" i="11"/>
  <c r="AC219" i="11"/>
  <c r="Z2562" i="11"/>
  <c r="AC2562" i="11"/>
  <c r="AC1405" i="11"/>
  <c r="AF1405" i="11" s="1"/>
  <c r="Z1405" i="11"/>
  <c r="M15" i="33"/>
  <c r="V241" i="54" s="1"/>
  <c r="K15" i="33"/>
  <c r="Z1229" i="11"/>
  <c r="AE1229" i="11" s="1"/>
  <c r="AC1229" i="11"/>
  <c r="Z1244" i="11"/>
  <c r="AC1244" i="11"/>
  <c r="Z3639" i="11"/>
  <c r="AC3639" i="11"/>
  <c r="Z2976" i="11"/>
  <c r="AE2976" i="11" s="1"/>
  <c r="AC2976" i="11"/>
  <c r="Z2519" i="11"/>
  <c r="AE2519" i="11" s="1"/>
  <c r="AC2519" i="11"/>
  <c r="AF2519" i="11" s="1"/>
  <c r="Z3161" i="11"/>
  <c r="AC3161" i="11"/>
  <c r="AF3161" i="11" s="1"/>
  <c r="Z28" i="11"/>
  <c r="AE28" i="11" s="1"/>
  <c r="AC28" i="11"/>
  <c r="AF28" i="11" s="1"/>
  <c r="Z1604" i="11"/>
  <c r="AC1604" i="11"/>
  <c r="Z3728" i="11"/>
  <c r="AC3728" i="11"/>
  <c r="AF3728" i="11" s="1"/>
  <c r="AC22" i="11"/>
  <c r="AF22" i="11" s="1"/>
  <c r="Z22" i="11"/>
  <c r="Z2529" i="11"/>
  <c r="AI2529" i="11" s="1"/>
  <c r="AC2529" i="11"/>
  <c r="AF2529" i="11" s="1"/>
  <c r="Z1301" i="11"/>
  <c r="AC1301" i="11"/>
  <c r="AK1301" i="11" s="1"/>
  <c r="Z3474" i="11"/>
  <c r="AI3474" i="11" s="1"/>
  <c r="AC3474" i="11"/>
  <c r="AK3474" i="11" s="1"/>
  <c r="Z590" i="11"/>
  <c r="AC590" i="11"/>
  <c r="Z2783" i="11"/>
  <c r="AC2783" i="11"/>
  <c r="Z2153" i="11"/>
  <c r="AE2153" i="11" s="1"/>
  <c r="AC2153" i="11"/>
  <c r="Z764" i="11"/>
  <c r="AC764" i="11"/>
  <c r="Z2186" i="11"/>
  <c r="AC2186" i="11"/>
  <c r="Z477" i="11"/>
  <c r="AE477" i="11" s="1"/>
  <c r="AC477" i="11"/>
  <c r="Z2466" i="11"/>
  <c r="AE2466" i="11" s="1"/>
  <c r="AC2466" i="11"/>
  <c r="Z1819" i="11"/>
  <c r="AC1819" i="11"/>
  <c r="Z509" i="11"/>
  <c r="AC509" i="11"/>
  <c r="Z915" i="11"/>
  <c r="AE915" i="11" s="1"/>
  <c r="AC915" i="11"/>
  <c r="AF915" i="11" s="1"/>
  <c r="Z683" i="11"/>
  <c r="AE683" i="11" s="1"/>
  <c r="AC683" i="11"/>
  <c r="AF683" i="11" s="1"/>
  <c r="Z659" i="11"/>
  <c r="AI659" i="11" s="1"/>
  <c r="AC659" i="11"/>
  <c r="AK659" i="11" s="1"/>
  <c r="Z827" i="11"/>
  <c r="AI827" i="11" s="1"/>
  <c r="AC827" i="11"/>
  <c r="Z1431" i="11"/>
  <c r="AC1431" i="11"/>
  <c r="AC3330" i="11"/>
  <c r="Z3330" i="11"/>
  <c r="Z3514" i="11"/>
  <c r="AC3514" i="11"/>
  <c r="AC2568" i="11"/>
  <c r="AK2568" i="11" s="1"/>
  <c r="Z2568" i="11"/>
  <c r="AI2568" i="11" s="1"/>
  <c r="Z133" i="11"/>
  <c r="AC133" i="11"/>
  <c r="AC86" i="11"/>
  <c r="AF86" i="11" s="1"/>
  <c r="Z86" i="11"/>
  <c r="AE86" i="11" s="1"/>
  <c r="Z1404" i="11"/>
  <c r="AC1404" i="11"/>
  <c r="AC262" i="11"/>
  <c r="Z262" i="11"/>
  <c r="Z1317" i="11"/>
  <c r="AE1317" i="11" s="1"/>
  <c r="AC1317" i="11"/>
  <c r="Z3400" i="11"/>
  <c r="AC3400" i="11"/>
  <c r="Z3466" i="11"/>
  <c r="AC3466" i="11"/>
  <c r="Z1179" i="11"/>
  <c r="AC1179" i="11"/>
  <c r="Z1843" i="11"/>
  <c r="AE1843" i="11" s="1"/>
  <c r="AC1843" i="11"/>
  <c r="AF1843" i="11" s="1"/>
  <c r="Z2039" i="11"/>
  <c r="AE2039" i="11" s="1"/>
  <c r="AC2039" i="11"/>
  <c r="AF2039" i="11" s="1"/>
  <c r="Z447" i="11"/>
  <c r="AC447" i="11"/>
  <c r="Z1878" i="11"/>
  <c r="AC1878" i="11"/>
  <c r="Z3432" i="11"/>
  <c r="AC3432" i="11"/>
  <c r="AK3432" i="11" s="1"/>
  <c r="Z1782" i="11"/>
  <c r="AC1782" i="11"/>
  <c r="AA8" i="35"/>
  <c r="J30" i="33"/>
  <c r="AE31" i="35"/>
  <c r="Z270" i="11"/>
  <c r="AC270" i="11"/>
  <c r="Z38" i="11"/>
  <c r="AE38" i="11" s="1"/>
  <c r="AC38" i="11"/>
  <c r="AF38" i="11" s="1"/>
  <c r="AC476" i="11"/>
  <c r="Z476" i="11"/>
  <c r="Z2497" i="11"/>
  <c r="AC2497" i="11"/>
  <c r="AF2497" i="11" s="1"/>
  <c r="Z891" i="11"/>
  <c r="AE891" i="11" s="1"/>
  <c r="AC891" i="11"/>
  <c r="Z942" i="11"/>
  <c r="AC942" i="11"/>
  <c r="AK942" i="11" s="1"/>
  <c r="Z1531" i="11"/>
  <c r="AC1531" i="11"/>
  <c r="Z2313" i="11"/>
  <c r="AE2313" i="11" s="1"/>
  <c r="AC2313" i="11"/>
  <c r="Z1924" i="11"/>
  <c r="AC1924" i="11"/>
  <c r="Z1102" i="11"/>
  <c r="AC1102" i="11"/>
  <c r="Z2199" i="11"/>
  <c r="AC2199" i="11"/>
  <c r="Z1516" i="11"/>
  <c r="AC1516" i="11"/>
  <c r="AF1516" i="11" s="1"/>
  <c r="Z791" i="11"/>
  <c r="AC791" i="11"/>
  <c r="Z62" i="11"/>
  <c r="AE62" i="11" s="1"/>
  <c r="AC62" i="11"/>
  <c r="AF62" i="11" s="1"/>
  <c r="Z1342" i="11"/>
  <c r="AC1342" i="11"/>
  <c r="Z1262" i="11"/>
  <c r="AC1262" i="11"/>
  <c r="X18" i="58"/>
  <c r="W44" i="58"/>
  <c r="Z2594" i="11"/>
  <c r="AC2594" i="11"/>
  <c r="AC676" i="11"/>
  <c r="Z676" i="11"/>
  <c r="Z964" i="11"/>
  <c r="AC964" i="11"/>
  <c r="Z2511" i="11"/>
  <c r="AE2511" i="11" s="1"/>
  <c r="AC2511" i="11"/>
  <c r="Z1300" i="11"/>
  <c r="AC1300" i="11"/>
  <c r="Z493" i="11"/>
  <c r="AC493" i="11"/>
  <c r="AC1796" i="11"/>
  <c r="AF1796" i="11" s="1"/>
  <c r="Z1796" i="11"/>
  <c r="Z123" i="11"/>
  <c r="AE123" i="11" s="1"/>
  <c r="AC123" i="11"/>
  <c r="Z598" i="11"/>
  <c r="AC598" i="11"/>
  <c r="AF598" i="11" s="1"/>
  <c r="Z908" i="11"/>
  <c r="AE908" i="11" s="1"/>
  <c r="AC908" i="11"/>
  <c r="Z1852" i="11"/>
  <c r="AE1852" i="11" s="1"/>
  <c r="AC1852" i="11"/>
  <c r="AK1852" i="11" s="1"/>
  <c r="Z780" i="11"/>
  <c r="AC780" i="11"/>
  <c r="Z163" i="11"/>
  <c r="AC163" i="11"/>
  <c r="AF163" i="11" s="1"/>
  <c r="Z756" i="11"/>
  <c r="AC756" i="11"/>
  <c r="AK756" i="11" s="1"/>
  <c r="F92" i="54"/>
  <c r="F42" i="54"/>
  <c r="Z1107" i="11"/>
  <c r="AC1107" i="11"/>
  <c r="Z3345" i="11"/>
  <c r="AC3345" i="11"/>
  <c r="AF3345" i="11" s="1"/>
  <c r="Z2226" i="11"/>
  <c r="AC2226" i="11"/>
  <c r="Z1702" i="11"/>
  <c r="AC1702" i="11"/>
  <c r="Z1607" i="11"/>
  <c r="AC1607" i="11"/>
  <c r="AF1607" i="11" s="1"/>
  <c r="Z519" i="11"/>
  <c r="AC519" i="11"/>
  <c r="Z1406" i="11"/>
  <c r="AC1406" i="11"/>
  <c r="AF1406" i="11" s="1"/>
  <c r="Z1726" i="11"/>
  <c r="AC1726" i="11"/>
  <c r="Z2649" i="11"/>
  <c r="AC2649" i="11"/>
  <c r="AF2649" i="11" s="1"/>
  <c r="Z3651" i="11"/>
  <c r="AC3651" i="11"/>
  <c r="Z1798" i="11"/>
  <c r="AE1798" i="11" s="1"/>
  <c r="AC1798" i="11"/>
  <c r="Z11" i="11"/>
  <c r="AC11" i="11"/>
  <c r="AF11" i="11" s="1"/>
  <c r="Z1612" i="11"/>
  <c r="AC1612" i="11"/>
  <c r="Z2322" i="11"/>
  <c r="AC2322" i="11"/>
  <c r="Z3721" i="11"/>
  <c r="AC3721" i="11"/>
  <c r="AF3721" i="11" s="1"/>
  <c r="Z923" i="11"/>
  <c r="AE923" i="11" s="1"/>
  <c r="AC923" i="11"/>
  <c r="AF923" i="11" s="1"/>
  <c r="AC1277" i="11"/>
  <c r="Z1277" i="11"/>
  <c r="Z3417" i="11"/>
  <c r="AC3417" i="11"/>
  <c r="AK3417" i="11" s="1"/>
  <c r="AC3458" i="11"/>
  <c r="Z3458" i="11"/>
  <c r="Z1284" i="11"/>
  <c r="AI1284" i="11" s="1"/>
  <c r="AC1284" i="11"/>
  <c r="Z2922" i="11"/>
  <c r="AC2922" i="11"/>
  <c r="Z332" i="11"/>
  <c r="AC332" i="11"/>
  <c r="Z3689" i="11"/>
  <c r="AE3689" i="11" s="1"/>
  <c r="AC3689" i="11"/>
  <c r="Z467" i="11"/>
  <c r="AC467" i="11"/>
  <c r="AC2400" i="11"/>
  <c r="Z2400" i="11"/>
  <c r="Z2592" i="11"/>
  <c r="AE2592" i="11" s="1"/>
  <c r="AC2592" i="11"/>
  <c r="Z3435" i="11"/>
  <c r="AC3435" i="11"/>
  <c r="Z475" i="11"/>
  <c r="AC475" i="11"/>
  <c r="Z1027" i="11"/>
  <c r="AC1027" i="11"/>
  <c r="Z2119" i="11"/>
  <c r="AC2119" i="11"/>
  <c r="Z1046" i="11"/>
  <c r="AC1046" i="11"/>
  <c r="Z2627" i="11"/>
  <c r="AC2627" i="11"/>
  <c r="Z611" i="11"/>
  <c r="AE611" i="11" s="1"/>
  <c r="AC611" i="11"/>
  <c r="AF611" i="11" s="1"/>
  <c r="Z3576" i="11"/>
  <c r="AC3576" i="11"/>
  <c r="Z918" i="11"/>
  <c r="AC918" i="11"/>
  <c r="Z894" i="11"/>
  <c r="AC894" i="11"/>
  <c r="Z2247" i="11"/>
  <c r="AC2247" i="11"/>
  <c r="AF2247" i="11" s="1"/>
  <c r="Z2120" i="11"/>
  <c r="AC2120" i="11"/>
  <c r="Z2104" i="11"/>
  <c r="AC2104" i="11"/>
  <c r="Z2687" i="11"/>
  <c r="AC2687" i="11"/>
  <c r="AF2687" i="11" s="1"/>
  <c r="Z3723" i="11"/>
  <c r="AC3723" i="11"/>
  <c r="Z3688" i="11"/>
  <c r="AE3688" i="11" s="1"/>
  <c r="AC3688" i="11"/>
  <c r="Z54" i="11"/>
  <c r="AE54" i="11" s="1"/>
  <c r="AC54" i="11"/>
  <c r="AF54" i="11" s="1"/>
  <c r="AC2538" i="11"/>
  <c r="Z2538" i="11"/>
  <c r="Z2066" i="11"/>
  <c r="AC2066" i="11"/>
  <c r="Z1344" i="11"/>
  <c r="AC1344" i="11"/>
  <c r="Z2753" i="11"/>
  <c r="AC2753" i="11"/>
  <c r="AF2753" i="11" s="1"/>
  <c r="AC934" i="11"/>
  <c r="Z934" i="11"/>
  <c r="Z748" i="11"/>
  <c r="AC748" i="11"/>
  <c r="AF748" i="11" s="1"/>
  <c r="Z979" i="11"/>
  <c r="AE979" i="11" s="1"/>
  <c r="AC979" i="11"/>
  <c r="AF979" i="11" s="1"/>
  <c r="Z1148" i="11"/>
  <c r="AC1148" i="11"/>
  <c r="Z1718" i="11"/>
  <c r="AC1718" i="11"/>
  <c r="Z1814" i="11"/>
  <c r="AC1814" i="11"/>
  <c r="Z2207" i="11"/>
  <c r="AE2207" i="11" s="1"/>
  <c r="AC2207" i="11"/>
  <c r="Z1943" i="11"/>
  <c r="AC1943" i="11"/>
  <c r="Z2593" i="11"/>
  <c r="AE2593" i="11" s="1"/>
  <c r="AC2593" i="11"/>
  <c r="Z966" i="11"/>
  <c r="AC966" i="11"/>
  <c r="Z558" i="11"/>
  <c r="AC558" i="11"/>
  <c r="Z3409" i="11"/>
  <c r="AE3409" i="11" s="1"/>
  <c r="AC3409" i="11"/>
  <c r="K26" i="33"/>
  <c r="M26" i="33"/>
  <c r="V252" i="54" s="1"/>
  <c r="Z1135" i="11"/>
  <c r="AC1135" i="11"/>
  <c r="Z1797" i="11"/>
  <c r="AC1797" i="11"/>
  <c r="AK1797" i="11" s="1"/>
  <c r="Z1190" i="11"/>
  <c r="AC1190" i="11"/>
  <c r="Z1622" i="11"/>
  <c r="AC1622" i="11"/>
  <c r="Z1695" i="11"/>
  <c r="AC1695" i="11"/>
  <c r="Z1175" i="11"/>
  <c r="AC1175" i="11"/>
  <c r="Z1542" i="11"/>
  <c r="AC1542" i="11"/>
  <c r="Z1030" i="11"/>
  <c r="AC1030" i="11"/>
  <c r="Z1686" i="11"/>
  <c r="AC1686" i="11"/>
  <c r="Z103" i="11"/>
  <c r="AC103" i="11"/>
  <c r="Z2450" i="11"/>
  <c r="AE2450" i="11" s="1"/>
  <c r="AC2450" i="11"/>
  <c r="Z1534" i="11"/>
  <c r="AC1534" i="11"/>
  <c r="AF1534" i="11" s="1"/>
  <c r="E53" i="36"/>
  <c r="N227" i="54"/>
  <c r="N8" i="54" s="1"/>
  <c r="Z3378" i="11"/>
  <c r="AI3378" i="11" s="1"/>
  <c r="AC3378" i="11"/>
  <c r="AK3378" i="11" s="1"/>
  <c r="Z1950" i="11"/>
  <c r="AC1950" i="11"/>
  <c r="Z1790" i="11"/>
  <c r="AC1790" i="11"/>
  <c r="AF1790" i="11" s="1"/>
  <c r="Z126" i="11"/>
  <c r="AC126" i="11"/>
  <c r="Z2799" i="11"/>
  <c r="AC2799" i="11"/>
  <c r="Z1357" i="11"/>
  <c r="AE1357" i="11" s="1"/>
  <c r="AC1357" i="11"/>
  <c r="Z2255" i="11"/>
  <c r="AC2255" i="11"/>
  <c r="AF2255" i="11" s="1"/>
  <c r="Z1999" i="11"/>
  <c r="AC1999" i="11"/>
  <c r="Z949" i="11"/>
  <c r="AI949" i="11" s="1"/>
  <c r="AC949" i="11"/>
  <c r="AK949" i="11" s="1"/>
  <c r="Z742" i="11"/>
  <c r="AC742" i="11"/>
  <c r="AF742" i="11" s="1"/>
  <c r="Z1333" i="11"/>
  <c r="AE1333" i="11" s="1"/>
  <c r="AC1333" i="11"/>
  <c r="Z1351" i="11"/>
  <c r="AC1351" i="11"/>
  <c r="Z183" i="11"/>
  <c r="AC183" i="11"/>
  <c r="Z375" i="11"/>
  <c r="AC375" i="11"/>
  <c r="Z6" i="11"/>
  <c r="AC6" i="11"/>
  <c r="Z3761" i="11"/>
  <c r="AC3761" i="11"/>
  <c r="Z2737" i="11"/>
  <c r="AC2737" i="11"/>
  <c r="Z1408" i="11"/>
  <c r="AC1408" i="11"/>
  <c r="Z2697" i="11"/>
  <c r="AC2697" i="11"/>
  <c r="Z1870" i="11"/>
  <c r="AC1870" i="11"/>
  <c r="Z1630" i="11"/>
  <c r="AC1630" i="11"/>
  <c r="Z2271" i="11"/>
  <c r="AC2271" i="11"/>
  <c r="AF2271" i="11" s="1"/>
  <c r="Z1590" i="11"/>
  <c r="AI1590" i="11" s="1"/>
  <c r="AC1590" i="11"/>
  <c r="Z1014" i="11"/>
  <c r="AC1014" i="11"/>
  <c r="Z1742" i="11"/>
  <c r="AC1742" i="11"/>
  <c r="Z1436" i="11"/>
  <c r="AC1436" i="11"/>
  <c r="Z388" i="11"/>
  <c r="AC388" i="11"/>
  <c r="Z2483" i="11"/>
  <c r="AC2483" i="11"/>
  <c r="Z1846" i="11"/>
  <c r="AC1846" i="11"/>
  <c r="Z3080" i="11"/>
  <c r="AC3080" i="11"/>
  <c r="Z990" i="11"/>
  <c r="AC990" i="11"/>
  <c r="Z1966" i="11"/>
  <c r="AC1966" i="11"/>
  <c r="Z1006" i="11"/>
  <c r="AC1006" i="11"/>
  <c r="E59" i="33"/>
  <c r="H59" i="33"/>
  <c r="D60" i="33"/>
  <c r="H60" i="33"/>
  <c r="G60" i="33" s="1"/>
  <c r="Z1605" i="11"/>
  <c r="AC1605" i="11"/>
  <c r="Z3425" i="11"/>
  <c r="AC3425" i="11"/>
  <c r="AF3425" i="11" s="1"/>
  <c r="Z2954" i="11"/>
  <c r="AC2954" i="11"/>
  <c r="Z3371" i="11"/>
  <c r="AC3371" i="11"/>
  <c r="Z2535" i="11"/>
  <c r="AC2535" i="11"/>
  <c r="Z870" i="11"/>
  <c r="AC870" i="11"/>
  <c r="Z406" i="11"/>
  <c r="AC406" i="11"/>
  <c r="Z876" i="11"/>
  <c r="AC876" i="11"/>
  <c r="Z1883" i="11"/>
  <c r="AC1883" i="11"/>
  <c r="AF1883" i="11" s="1"/>
  <c r="Z1067" i="11"/>
  <c r="AE1067" i="11" s="1"/>
  <c r="AC1067" i="11"/>
  <c r="AF1067" i="11" s="1"/>
  <c r="Z143" i="11"/>
  <c r="AC143" i="11"/>
  <c r="Z198" i="11"/>
  <c r="AC198" i="11"/>
  <c r="Z2936" i="11"/>
  <c r="AC2936" i="11"/>
  <c r="Z822" i="11"/>
  <c r="AC822" i="11"/>
  <c r="AK822" i="11" s="1"/>
  <c r="Z1732" i="11"/>
  <c r="AC1732" i="11"/>
  <c r="Z1494" i="11"/>
  <c r="AC1494" i="11"/>
  <c r="Z1831" i="11"/>
  <c r="AC1831" i="11"/>
  <c r="AC2128" i="11"/>
  <c r="Z2128" i="11"/>
  <c r="Z1927" i="11"/>
  <c r="AC1927" i="11"/>
  <c r="Z431" i="11"/>
  <c r="AC431" i="11"/>
  <c r="Z2344" i="11"/>
  <c r="AC2344" i="11"/>
  <c r="Z3369" i="11"/>
  <c r="AC3369" i="11"/>
  <c r="AK3369" i="11" s="1"/>
  <c r="Z1183" i="11"/>
  <c r="AC1183" i="11"/>
  <c r="Z981" i="11"/>
  <c r="AC981" i="11"/>
  <c r="AK981" i="11" s="1"/>
  <c r="Z1533" i="11"/>
  <c r="AC1533" i="11"/>
  <c r="AK1533" i="11" s="1"/>
  <c r="Z899" i="11"/>
  <c r="AC899" i="11"/>
  <c r="Z1470" i="11"/>
  <c r="AC1470" i="11"/>
  <c r="AC1150" i="11"/>
  <c r="Z1150" i="11"/>
  <c r="Z2834" i="11"/>
  <c r="AC2834" i="11"/>
  <c r="Z3370" i="11"/>
  <c r="AE3370" i="11" s="1"/>
  <c r="AC3370" i="11"/>
  <c r="Z1847" i="11"/>
  <c r="AC1847" i="11"/>
  <c r="Z351" i="11"/>
  <c r="AE351" i="11" s="1"/>
  <c r="AC351" i="11"/>
  <c r="AC750" i="11"/>
  <c r="Z750" i="11"/>
  <c r="Z1934" i="11"/>
  <c r="AC1934" i="11"/>
  <c r="Z1558" i="11"/>
  <c r="AC1558" i="11"/>
  <c r="Z1326" i="11"/>
  <c r="AI1326" i="11" s="1"/>
  <c r="AC1326" i="11"/>
  <c r="Z3313" i="11"/>
  <c r="AC3313" i="11"/>
  <c r="AF3313" i="11" s="1"/>
  <c r="Z2761" i="11"/>
  <c r="AE2761" i="11" s="1"/>
  <c r="AC2761" i="11"/>
  <c r="Z1547" i="11"/>
  <c r="AE1547" i="11" s="1"/>
  <c r="AC1547" i="11"/>
  <c r="AF1547" i="11" s="1"/>
  <c r="Z3177" i="11"/>
  <c r="AC3177" i="11"/>
  <c r="AF3177" i="11" s="1"/>
  <c r="AC982" i="11"/>
  <c r="Z982" i="11"/>
  <c r="Z2295" i="11"/>
  <c r="AE2295" i="11" s="1"/>
  <c r="AC2295" i="11"/>
  <c r="AF2295" i="11" s="1"/>
  <c r="Z1548" i="11"/>
  <c r="AC1548" i="11"/>
  <c r="Z1319" i="11"/>
  <c r="AC1319" i="11"/>
  <c r="Z423" i="11"/>
  <c r="AC423" i="11"/>
  <c r="Z1101" i="11"/>
  <c r="AI1101" i="11" s="1"/>
  <c r="AC1101" i="11"/>
  <c r="AK1101" i="11" s="1"/>
  <c r="Z1974" i="11"/>
  <c r="AC1974" i="11"/>
  <c r="Z1638" i="11"/>
  <c r="AC1638" i="11"/>
  <c r="Z355" i="11"/>
  <c r="AE355" i="11" s="1"/>
  <c r="AC355" i="11"/>
  <c r="AF355" i="11" s="1"/>
  <c r="Z1990" i="11"/>
  <c r="AC1990" i="11"/>
  <c r="AF1990" i="11" s="1"/>
  <c r="Z2474" i="11"/>
  <c r="AC2474" i="11"/>
  <c r="Z21" i="11"/>
  <c r="AE21" i="11" s="1"/>
  <c r="AC21" i="11"/>
  <c r="AF21" i="11" s="1"/>
  <c r="Z1859" i="11"/>
  <c r="AC1859" i="11"/>
  <c r="AF1859" i="11" s="1"/>
  <c r="Z2352" i="11"/>
  <c r="AC2352" i="11"/>
  <c r="AK2352" i="11" s="1"/>
  <c r="AC852" i="11"/>
  <c r="Z852" i="11"/>
  <c r="Z2249" i="11"/>
  <c r="AC2249" i="11"/>
  <c r="AF2249" i="11" s="1"/>
  <c r="Z2151" i="11"/>
  <c r="AC2151" i="11"/>
  <c r="Z359" i="11"/>
  <c r="AC359" i="11"/>
  <c r="Z3586" i="11"/>
  <c r="AC3586" i="11"/>
  <c r="Z2953" i="11"/>
  <c r="AC2953" i="11"/>
  <c r="Z1623" i="11"/>
  <c r="AC1623" i="11"/>
  <c r="AC3874" i="11"/>
  <c r="Z3874" i="11"/>
  <c r="Z854" i="11"/>
  <c r="AC854" i="11"/>
  <c r="Z1299" i="11"/>
  <c r="AC1299" i="11"/>
  <c r="Z235" i="11"/>
  <c r="AE235" i="11" s="1"/>
  <c r="AC235" i="11"/>
  <c r="AF235" i="11" s="1"/>
  <c r="Z1059" i="11"/>
  <c r="AE1059" i="11" s="1"/>
  <c r="AC1059" i="11"/>
  <c r="AF1059" i="11" s="1"/>
  <c r="Z1935" i="11"/>
  <c r="AC1935" i="11"/>
  <c r="AK1935" i="11" s="1"/>
  <c r="Z1287" i="11"/>
  <c r="AC1287" i="11"/>
  <c r="Z774" i="11"/>
  <c r="AC774" i="11"/>
  <c r="Z2700" i="11"/>
  <c r="AC2700" i="11"/>
  <c r="Z1759" i="11"/>
  <c r="AC1759" i="11"/>
  <c r="Z550" i="11"/>
  <c r="AC550" i="11"/>
  <c r="AF550" i="11" s="1"/>
  <c r="Z2720" i="11"/>
  <c r="AC2720" i="11"/>
  <c r="Z278" i="11"/>
  <c r="AC278" i="11"/>
  <c r="Z206" i="11"/>
  <c r="AC206" i="11"/>
  <c r="AC1126" i="11"/>
  <c r="Z1126" i="11"/>
  <c r="Z2215" i="11"/>
  <c r="AC2215" i="11"/>
  <c r="Z1429" i="11"/>
  <c r="AC1429" i="11"/>
  <c r="Z2888" i="11"/>
  <c r="AC2888" i="11"/>
  <c r="Z166" i="11"/>
  <c r="AC166" i="11"/>
  <c r="Z1454" i="11"/>
  <c r="AC1454" i="11"/>
  <c r="I15" i="33"/>
  <c r="I33" i="33"/>
  <c r="I26" i="33"/>
  <c r="I43" i="33"/>
  <c r="I47" i="33"/>
  <c r="I48" i="33"/>
  <c r="AC1158" i="11"/>
  <c r="Z1158" i="11"/>
  <c r="Z2015" i="11"/>
  <c r="AC2015" i="11"/>
  <c r="Z1615" i="11"/>
  <c r="AC1615" i="11"/>
  <c r="Z2184" i="11"/>
  <c r="AC2184" i="11"/>
  <c r="Z222" i="11"/>
  <c r="AC222" i="11"/>
  <c r="Z566" i="11"/>
  <c r="AC566" i="11"/>
  <c r="Z1334" i="11"/>
  <c r="AE1334" i="11" s="1"/>
  <c r="AC1334" i="11"/>
  <c r="AF1334" i="11" s="1"/>
  <c r="Z1038" i="11"/>
  <c r="AC1038" i="11"/>
  <c r="Z291" i="11"/>
  <c r="AC291" i="11"/>
  <c r="AF291" i="11" s="1"/>
  <c r="AC2152" i="11"/>
  <c r="AF2152" i="11" s="1"/>
  <c r="Z2152" i="11"/>
  <c r="Z3745" i="11"/>
  <c r="AC3745" i="11"/>
  <c r="AF3745" i="11" s="1"/>
  <c r="Z1365" i="11"/>
  <c r="AC1365" i="11"/>
  <c r="AF1365" i="11" s="1"/>
  <c r="Z2543" i="11"/>
  <c r="AE2543" i="11" s="1"/>
  <c r="AC2543" i="11"/>
  <c r="Z2063" i="11"/>
  <c r="AC2063" i="11"/>
  <c r="Z1159" i="11"/>
  <c r="AC1159" i="11"/>
  <c r="Z527" i="11"/>
  <c r="AC527" i="11"/>
  <c r="Z1302" i="11"/>
  <c r="AC1302" i="11"/>
  <c r="Z2362" i="11"/>
  <c r="AC2362" i="11"/>
  <c r="Z798" i="11"/>
  <c r="AC798" i="11"/>
  <c r="Z1510" i="11"/>
  <c r="AC1510" i="11"/>
  <c r="AF1510" i="11" s="1"/>
  <c r="Z790" i="11"/>
  <c r="AC790" i="11"/>
  <c r="Z1653" i="11"/>
  <c r="AC1653" i="11"/>
  <c r="AF1653" i="11" s="1"/>
  <c r="Z606" i="11"/>
  <c r="AC606" i="11"/>
  <c r="Z2386" i="11"/>
  <c r="AC2386" i="11"/>
  <c r="AK2386" i="11" s="1"/>
  <c r="Z998" i="11"/>
  <c r="AC998" i="11"/>
  <c r="Z2055" i="11"/>
  <c r="AE2055" i="11" s="1"/>
  <c r="AC2055" i="11"/>
  <c r="AF2055" i="11" s="1"/>
  <c r="AC3192" i="11"/>
  <c r="Z3192" i="11"/>
  <c r="Z1685" i="11"/>
  <c r="AI1685" i="11" s="1"/>
  <c r="AC1685" i="11"/>
  <c r="Z587" i="11"/>
  <c r="AC587" i="11"/>
  <c r="Z1069" i="11"/>
  <c r="AC1069" i="11"/>
  <c r="AF1069" i="11" s="1"/>
  <c r="Z1886" i="11"/>
  <c r="AC1886" i="11"/>
  <c r="Z1230" i="11"/>
  <c r="AC1230" i="11"/>
  <c r="Z303" i="11"/>
  <c r="AC303" i="11"/>
  <c r="Z190" i="11"/>
  <c r="AC190" i="11"/>
  <c r="Z1636" i="11"/>
  <c r="AE1636" i="11" s="1"/>
  <c r="AC1636" i="11"/>
  <c r="AC886" i="11"/>
  <c r="AF886" i="11" s="1"/>
  <c r="Z886" i="11"/>
  <c r="Z1270" i="11"/>
  <c r="AC1270" i="11"/>
  <c r="Z2960" i="11"/>
  <c r="AC2960" i="11"/>
  <c r="Z3232" i="11"/>
  <c r="AC3232" i="11"/>
  <c r="Z862" i="11"/>
  <c r="AC862" i="11"/>
  <c r="AK862" i="11" s="1"/>
  <c r="Z1182" i="11"/>
  <c r="AC1182" i="11"/>
  <c r="F15" i="33"/>
  <c r="F23" i="33"/>
  <c r="F33" i="33"/>
  <c r="F26" i="33"/>
  <c r="F43" i="33"/>
  <c r="F48" i="33"/>
  <c r="F47" i="33"/>
  <c r="Z1524" i="11"/>
  <c r="AC1524" i="11"/>
  <c r="AF1524" i="11" s="1"/>
  <c r="Z1815" i="11"/>
  <c r="AC1815" i="11"/>
  <c r="Z846" i="11"/>
  <c r="AC846" i="11"/>
  <c r="Z804" i="11"/>
  <c r="AI804" i="11" s="1"/>
  <c r="AC804" i="11"/>
  <c r="Z142" i="11"/>
  <c r="AC142" i="11"/>
  <c r="AK142" i="11" s="1"/>
  <c r="Z2840" i="11"/>
  <c r="AC2840" i="11"/>
  <c r="AK2840" i="11" s="1"/>
  <c r="Z1835" i="11"/>
  <c r="AE1835" i="11" s="1"/>
  <c r="AC1835" i="11"/>
  <c r="AF1835" i="11" s="1"/>
  <c r="Z3785" i="11"/>
  <c r="AC3785" i="11"/>
  <c r="J19" i="33"/>
  <c r="AE20" i="35"/>
  <c r="Z740" i="11"/>
  <c r="AC740" i="11"/>
  <c r="Z1294" i="11"/>
  <c r="AC1294" i="11"/>
  <c r="Z444" i="11"/>
  <c r="AE444" i="11" s="1"/>
  <c r="AC444" i="11"/>
  <c r="AF444" i="11" s="1"/>
  <c r="Z974" i="11"/>
  <c r="AC974" i="11"/>
  <c r="AK974" i="11" s="1"/>
  <c r="Z1574" i="11"/>
  <c r="AI1574" i="11" s="1"/>
  <c r="AC1574" i="11"/>
  <c r="Z1279" i="11"/>
  <c r="AC1279" i="11"/>
  <c r="Z1486" i="11"/>
  <c r="AC1486" i="11"/>
  <c r="AC246" i="11"/>
  <c r="AK246" i="11" s="1"/>
  <c r="Z246" i="11"/>
  <c r="Z2047" i="11"/>
  <c r="AE2047" i="11" s="1"/>
  <c r="AC2047" i="11"/>
  <c r="Z1364" i="11"/>
  <c r="AC1364" i="11"/>
  <c r="Z2223" i="11"/>
  <c r="AC2223" i="11"/>
  <c r="AF2223" i="11" s="1"/>
  <c r="Z2945" i="11"/>
  <c r="AE2945" i="11" s="1"/>
  <c r="AC2945" i="11"/>
  <c r="Z749" i="11"/>
  <c r="AE749" i="11" s="1"/>
  <c r="AC749" i="11"/>
  <c r="Z1373" i="11"/>
  <c r="AI1373" i="11" s="1"/>
  <c r="AC1373" i="11"/>
  <c r="Z1614" i="11"/>
  <c r="AC1614" i="11"/>
  <c r="Z3680" i="11"/>
  <c r="AC3680" i="11"/>
  <c r="AK3680" i="11" s="1"/>
  <c r="Z2023" i="11"/>
  <c r="AE2023" i="11" s="1"/>
  <c r="AC2023" i="11"/>
  <c r="Z1910" i="11"/>
  <c r="AC1910" i="11"/>
  <c r="Z1463" i="11"/>
  <c r="AC1463" i="11"/>
  <c r="V268" i="54"/>
  <c r="Z1476" i="11"/>
  <c r="AE1476" i="11" s="1"/>
  <c r="AC1476" i="11"/>
  <c r="AF1476" i="11" s="1"/>
  <c r="Z2946" i="11"/>
  <c r="AC2946" i="11"/>
  <c r="Z2952" i="11"/>
  <c r="AC2952" i="11"/>
  <c r="AK2952" i="11" s="1"/>
  <c r="Z1813" i="11"/>
  <c r="AE1813" i="11" s="1"/>
  <c r="AC1813" i="11"/>
  <c r="AK1813" i="11" s="1"/>
  <c r="Z572" i="11"/>
  <c r="AE572" i="11" s="1"/>
  <c r="AC572" i="11"/>
  <c r="Z1485" i="11"/>
  <c r="AC1485" i="11"/>
  <c r="AF1485" i="11" s="1"/>
  <c r="Z2264" i="11"/>
  <c r="AE2264" i="11" s="1"/>
  <c r="AC2264" i="11"/>
  <c r="Z3698" i="11"/>
  <c r="AC3698" i="11"/>
  <c r="Z1198" i="11"/>
  <c r="AC1198" i="11"/>
  <c r="AF1198" i="11" s="1"/>
  <c r="Z1894" i="11"/>
  <c r="AC1894" i="11"/>
  <c r="AK1894" i="11" s="1"/>
  <c r="H202" i="54"/>
  <c r="I202" i="54" s="1"/>
  <c r="J202" i="54" s="1"/>
  <c r="U202" i="54"/>
  <c r="AB202" i="54" s="1"/>
  <c r="AE202" i="54" s="1"/>
  <c r="Z1942" i="11"/>
  <c r="AC1942" i="11"/>
  <c r="AK1942" i="11" s="1"/>
  <c r="Z1238" i="11"/>
  <c r="AC1238" i="11"/>
  <c r="Z1382" i="11"/>
  <c r="AC1382" i="11"/>
  <c r="AF1382" i="11" s="1"/>
  <c r="Z1758" i="11"/>
  <c r="AE1758" i="11" s="1"/>
  <c r="AC1758" i="11"/>
  <c r="Z1662" i="11"/>
  <c r="AC1662" i="11"/>
  <c r="AK1662" i="11" s="1"/>
  <c r="Z211" i="11"/>
  <c r="AI211" i="11" s="1"/>
  <c r="AC211" i="11"/>
  <c r="AF211" i="11" s="1"/>
  <c r="Z1381" i="11"/>
  <c r="AE1381" i="11" s="1"/>
  <c r="AC1381" i="11"/>
  <c r="Z3705" i="11"/>
  <c r="AC3705" i="11"/>
  <c r="AF3705" i="11" s="1"/>
  <c r="AC1341" i="11"/>
  <c r="Z1341" i="11"/>
  <c r="Z1075" i="11"/>
  <c r="AE1075" i="11" s="1"/>
  <c r="AC1075" i="11"/>
  <c r="AF1075" i="11" s="1"/>
  <c r="Z595" i="11"/>
  <c r="AC595" i="11"/>
  <c r="AF595" i="11" s="1"/>
  <c r="Z2175" i="11"/>
  <c r="AE2175" i="11" s="1"/>
  <c r="AC2175" i="11"/>
  <c r="AK2175" i="11" s="1"/>
  <c r="Z3824" i="11"/>
  <c r="AC3824" i="11"/>
  <c r="AK3824" i="11" s="1"/>
  <c r="Z446" i="11"/>
  <c r="AC446" i="11"/>
  <c r="Z1958" i="11"/>
  <c r="AC1958" i="11"/>
  <c r="AF1958" i="11" s="1"/>
  <c r="Z1286" i="11"/>
  <c r="AC1286" i="11"/>
  <c r="Z859" i="11"/>
  <c r="AC859" i="11"/>
  <c r="Z1887" i="11"/>
  <c r="AC1887" i="11"/>
  <c r="Z551" i="11"/>
  <c r="AC551" i="11"/>
  <c r="Z1502" i="11"/>
  <c r="AC1502" i="11"/>
  <c r="Z1110" i="11"/>
  <c r="AC1110" i="11"/>
  <c r="Z3434" i="11"/>
  <c r="AI3434" i="11" s="1"/>
  <c r="AC3434" i="11"/>
  <c r="Z1103" i="11"/>
  <c r="AC1103" i="11"/>
  <c r="AF1103" i="11" s="1"/>
  <c r="Z3488" i="11"/>
  <c r="AC3488" i="11"/>
  <c r="Z1867" i="11"/>
  <c r="AE1867" i="11" s="1"/>
  <c r="AC1867" i="11"/>
  <c r="Z1087" i="11"/>
  <c r="AC1087" i="11"/>
  <c r="Z1165" i="11"/>
  <c r="AI1165" i="11" s="1"/>
  <c r="AC1165" i="11"/>
  <c r="AK1165" i="11" s="1"/>
  <c r="Z2696" i="11"/>
  <c r="AI2696" i="11" s="1"/>
  <c r="AC2696" i="11"/>
  <c r="AF2696" i="11" s="1"/>
  <c r="Z3627" i="11"/>
  <c r="AC3627" i="11"/>
  <c r="Z525" i="11"/>
  <c r="AC525" i="11"/>
  <c r="AF525" i="11" s="1"/>
  <c r="Z2183" i="11"/>
  <c r="AC2183" i="11"/>
  <c r="AK2183" i="11" s="1"/>
  <c r="Z1511" i="11"/>
  <c r="AI1511" i="11" s="1"/>
  <c r="AC1511" i="11"/>
  <c r="Z2263" i="11"/>
  <c r="AE2263" i="11" s="1"/>
  <c r="AC2263" i="11"/>
  <c r="Z47" i="11"/>
  <c r="AC47" i="11"/>
  <c r="K28" i="33"/>
  <c r="F28" i="33" s="1"/>
  <c r="M28" i="33"/>
  <c r="V254" i="54" s="1"/>
  <c r="Z1037" i="11"/>
  <c r="AC1037" i="11"/>
  <c r="Z3247" i="11"/>
  <c r="AE3247" i="11" s="1"/>
  <c r="AC3247" i="11"/>
  <c r="Z644" i="11"/>
  <c r="AC644" i="11"/>
  <c r="Z3656" i="11"/>
  <c r="AC3656" i="11"/>
  <c r="AF3656" i="11" s="1"/>
  <c r="Z1582" i="11"/>
  <c r="AE1582" i="11" s="1"/>
  <c r="AC1582" i="11"/>
  <c r="AF1582" i="11" s="1"/>
  <c r="Z1054" i="11"/>
  <c r="AC1054" i="11"/>
  <c r="Z932" i="11"/>
  <c r="AE932" i="11" s="1"/>
  <c r="AC932" i="11"/>
  <c r="AF932" i="11" s="1"/>
  <c r="Z1035" i="11"/>
  <c r="AE1035" i="11" s="1"/>
  <c r="AC1035" i="11"/>
  <c r="Z3297" i="11"/>
  <c r="AI3297" i="11" s="1"/>
  <c r="AC3297" i="11"/>
  <c r="AF3297" i="11" s="1"/>
  <c r="Z1557" i="11"/>
  <c r="AE1557" i="11" s="1"/>
  <c r="AC1557" i="11"/>
  <c r="AK1557" i="11" s="1"/>
  <c r="Z947" i="11"/>
  <c r="AI947" i="11" s="1"/>
  <c r="AC947" i="11"/>
  <c r="AK947" i="11" s="1"/>
  <c r="Z1518" i="11"/>
  <c r="AC1518" i="11"/>
  <c r="Z2785" i="11"/>
  <c r="AC2785" i="11"/>
  <c r="AK2785" i="11" s="1"/>
  <c r="Z1734" i="11"/>
  <c r="AC1734" i="11"/>
  <c r="Z1823" i="11"/>
  <c r="AC1823" i="11"/>
  <c r="Z1143" i="11"/>
  <c r="AC1143" i="11"/>
  <c r="Z1556" i="11"/>
  <c r="AC1556" i="11"/>
  <c r="AK1556" i="11" s="1"/>
  <c r="Z1446" i="11"/>
  <c r="AC1446" i="11"/>
  <c r="Z3024" i="11"/>
  <c r="AC3024" i="11"/>
  <c r="AF3024" i="11" s="1"/>
  <c r="AC1918" i="11"/>
  <c r="AK1918" i="11" s="1"/>
  <c r="Z1918" i="11"/>
  <c r="Z1094" i="11"/>
  <c r="AC1094" i="11"/>
  <c r="AF1094" i="11" s="1"/>
  <c r="Z1070" i="11"/>
  <c r="AC1070" i="11"/>
  <c r="Z1412" i="11"/>
  <c r="AC1412" i="11"/>
  <c r="AF1412" i="11" s="1"/>
  <c r="Z1503" i="11"/>
  <c r="AC1503" i="11"/>
  <c r="Z1318" i="11"/>
  <c r="AC1318" i="11"/>
  <c r="K23" i="33"/>
  <c r="I23" i="33" s="1"/>
  <c r="M23" i="33"/>
  <c r="V249" i="54" s="1"/>
  <c r="AF145" i="11"/>
  <c r="AK145" i="11"/>
  <c r="AF255" i="11"/>
  <c r="AK255" i="11"/>
  <c r="AE2485" i="11"/>
  <c r="AI2485" i="11"/>
  <c r="AF1924" i="11"/>
  <c r="AK1924" i="11"/>
  <c r="AF2473" i="11"/>
  <c r="AK2473" i="11"/>
  <c r="AF176" i="11"/>
  <c r="AK176" i="11"/>
  <c r="AI263" i="11"/>
  <c r="AE350" i="11"/>
  <c r="AI350" i="11"/>
  <c r="AE710" i="11"/>
  <c r="AI710" i="11"/>
  <c r="AE1844" i="11"/>
  <c r="AI1844" i="11"/>
  <c r="AF1751" i="11"/>
  <c r="AK1751" i="11"/>
  <c r="AF2016" i="11"/>
  <c r="AK2016" i="11"/>
  <c r="AE2563" i="11"/>
  <c r="AI2563" i="11"/>
  <c r="AE1597" i="11"/>
  <c r="AI1597" i="11"/>
  <c r="AE1685" i="11"/>
  <c r="AE3240" i="11"/>
  <c r="AI3240" i="11"/>
  <c r="AF1598" i="11"/>
  <c r="AK1598" i="11"/>
  <c r="AF1630" i="11"/>
  <c r="AK1630" i="11"/>
  <c r="AF1678" i="11"/>
  <c r="AF1742" i="11"/>
  <c r="AK1742" i="11"/>
  <c r="AF3194" i="11"/>
  <c r="AK3194" i="11"/>
  <c r="AE2405" i="11"/>
  <c r="AI2405" i="11"/>
  <c r="AE2461" i="11"/>
  <c r="AI2461" i="11"/>
  <c r="AE2111" i="11"/>
  <c r="AI2111" i="11"/>
  <c r="AE2520" i="11"/>
  <c r="AI2520" i="11"/>
  <c r="AK3286" i="11"/>
  <c r="AF3366" i="11"/>
  <c r="AK3366" i="11"/>
  <c r="AF3534" i="11"/>
  <c r="AK3534" i="11"/>
  <c r="AF3614" i="11"/>
  <c r="AK3614" i="11"/>
  <c r="AF686" i="11"/>
  <c r="AK686" i="11"/>
  <c r="AE2290" i="11"/>
  <c r="AI2290" i="11"/>
  <c r="AI2346" i="11"/>
  <c r="AF3504" i="11"/>
  <c r="AK3504" i="11"/>
  <c r="AF1236" i="11"/>
  <c r="AK1236" i="11"/>
  <c r="AE1276" i="11"/>
  <c r="AI1276" i="11"/>
  <c r="AE1308" i="11"/>
  <c r="AI1308" i="11"/>
  <c r="AE2434" i="11"/>
  <c r="AI2434" i="11"/>
  <c r="AE2506" i="11"/>
  <c r="AI2506" i="11"/>
  <c r="AE3332" i="11"/>
  <c r="AI3332" i="11"/>
  <c r="AI3370" i="11"/>
  <c r="AE3410" i="11"/>
  <c r="AI3410" i="11"/>
  <c r="AE3473" i="11"/>
  <c r="AI3473" i="11"/>
  <c r="AF3042" i="11"/>
  <c r="AK3042" i="11"/>
  <c r="AF2810" i="11"/>
  <c r="AK2810" i="11"/>
  <c r="AF3122" i="11"/>
  <c r="AK3122" i="11"/>
  <c r="AE876" i="11"/>
  <c r="AI876" i="11"/>
  <c r="AE1052" i="11"/>
  <c r="AI1052" i="11"/>
  <c r="AI1420" i="11"/>
  <c r="AF2983" i="11"/>
  <c r="AK2983" i="11"/>
  <c r="AF3111" i="11"/>
  <c r="AK3111" i="11"/>
  <c r="AF3151" i="11"/>
  <c r="AK3151" i="11"/>
  <c r="AK3199" i="11"/>
  <c r="AF158" i="11"/>
  <c r="AK158" i="11"/>
  <c r="AF190" i="11"/>
  <c r="AK190" i="11"/>
  <c r="AF277" i="11"/>
  <c r="AK277" i="11"/>
  <c r="AF333" i="11"/>
  <c r="AK333" i="11"/>
  <c r="AE487" i="11"/>
  <c r="AI487" i="11"/>
  <c r="AE559" i="11"/>
  <c r="AI559" i="11"/>
  <c r="AE599" i="11"/>
  <c r="AI599" i="11"/>
  <c r="AE735" i="11"/>
  <c r="AI735" i="11"/>
  <c r="AE879" i="11"/>
  <c r="AI879" i="11"/>
  <c r="AE983" i="11"/>
  <c r="AI983" i="11"/>
  <c r="AE1023" i="11"/>
  <c r="AI1023" i="11"/>
  <c r="AF2522" i="11"/>
  <c r="AK2522" i="11"/>
  <c r="AF2586" i="11"/>
  <c r="AK2586" i="11"/>
  <c r="AF2626" i="11"/>
  <c r="AK2626" i="11"/>
  <c r="AE3600" i="11"/>
  <c r="AI3600" i="11"/>
  <c r="AE177" i="11"/>
  <c r="AI177" i="11"/>
  <c r="AF3874" i="11"/>
  <c r="AK3874" i="11"/>
  <c r="AE524" i="11"/>
  <c r="AI524" i="11"/>
  <c r="AF351" i="11"/>
  <c r="AK351" i="11"/>
  <c r="AF2083" i="11"/>
  <c r="AK2083" i="11"/>
  <c r="AF2123" i="11"/>
  <c r="AK2123" i="11"/>
  <c r="AF2163" i="11"/>
  <c r="AK2163" i="11"/>
  <c r="AF2227" i="11"/>
  <c r="AK2227" i="11"/>
  <c r="AK2259" i="11"/>
  <c r="AK2291" i="11"/>
  <c r="AF2411" i="11"/>
  <c r="AK2411" i="11"/>
  <c r="AF2451" i="11"/>
  <c r="AK2451" i="11"/>
  <c r="AF2499" i="11"/>
  <c r="AK2499" i="11"/>
  <c r="AF2579" i="11"/>
  <c r="AK2579" i="11"/>
  <c r="AF3482" i="11"/>
  <c r="AK3482" i="11"/>
  <c r="AF3578" i="11"/>
  <c r="AK3578" i="11"/>
  <c r="AF3649" i="11"/>
  <c r="AK3649" i="11"/>
  <c r="AE209" i="11"/>
  <c r="AI209" i="11"/>
  <c r="AE241" i="11"/>
  <c r="AI241" i="11"/>
  <c r="AE273" i="11"/>
  <c r="AI273" i="11"/>
  <c r="AE305" i="11"/>
  <c r="AI305" i="11"/>
  <c r="AE337" i="11"/>
  <c r="AI337" i="11"/>
  <c r="AE377" i="11"/>
  <c r="AI377" i="11"/>
  <c r="AE409" i="11"/>
  <c r="AI409" i="11"/>
  <c r="AE441" i="11"/>
  <c r="AI441" i="11"/>
  <c r="AE473" i="11"/>
  <c r="AI473" i="11"/>
  <c r="AE505" i="11"/>
  <c r="AI505" i="11"/>
  <c r="AF537" i="11"/>
  <c r="AK537" i="11"/>
  <c r="AF633" i="11"/>
  <c r="AK633" i="11"/>
  <c r="AF665" i="11"/>
  <c r="AK665" i="11"/>
  <c r="AF705" i="11"/>
  <c r="AK705" i="11"/>
  <c r="AF737" i="11"/>
  <c r="AK737" i="11"/>
  <c r="AE769" i="11"/>
  <c r="AI769" i="11"/>
  <c r="AE801" i="11"/>
  <c r="AI801" i="11"/>
  <c r="AE841" i="11"/>
  <c r="AI841" i="11"/>
  <c r="AF873" i="11"/>
  <c r="AK873" i="11"/>
  <c r="AF905" i="11"/>
  <c r="AK905" i="11"/>
  <c r="AK945" i="11"/>
  <c r="AK977" i="11"/>
  <c r="AK1009" i="11"/>
  <c r="AF1049" i="11"/>
  <c r="AK1049" i="11"/>
  <c r="AF2700" i="11"/>
  <c r="AK2700" i="11"/>
  <c r="AF1207" i="11"/>
  <c r="AK1207" i="11"/>
  <c r="AK1607" i="11"/>
  <c r="AF2715" i="11"/>
  <c r="AK2715" i="11"/>
  <c r="AF2004" i="11"/>
  <c r="AK2004" i="11"/>
  <c r="AF2212" i="11"/>
  <c r="AK2212" i="11"/>
  <c r="AF2380" i="11"/>
  <c r="AK2380" i="11"/>
  <c r="AF3076" i="11"/>
  <c r="AK3076" i="11"/>
  <c r="AF283" i="11"/>
  <c r="AK283" i="11"/>
  <c r="AF753" i="11"/>
  <c r="AK753" i="11"/>
  <c r="AF1081" i="11"/>
  <c r="AK1081" i="11"/>
  <c r="AE1113" i="11"/>
  <c r="AI1113" i="11"/>
  <c r="AE1153" i="11"/>
  <c r="AI1153" i="11"/>
  <c r="AE1185" i="11"/>
  <c r="AI1185" i="11"/>
  <c r="AE1217" i="11"/>
  <c r="AI1217" i="11"/>
  <c r="AF1289" i="11"/>
  <c r="AK1289" i="11"/>
  <c r="AF1329" i="11"/>
  <c r="AK1329" i="11"/>
  <c r="AE1385" i="11"/>
  <c r="AI1385" i="11"/>
  <c r="AE1425" i="11"/>
  <c r="AI1425" i="11"/>
  <c r="AF1489" i="11"/>
  <c r="AK1489" i="11"/>
  <c r="AE1561" i="11"/>
  <c r="AI1561" i="11"/>
  <c r="AF1593" i="11"/>
  <c r="AK1593" i="11"/>
  <c r="AF1625" i="11"/>
  <c r="AK1625" i="11"/>
  <c r="AE1657" i="11"/>
  <c r="AI1657" i="11"/>
  <c r="AF1721" i="11"/>
  <c r="AK1721" i="11"/>
  <c r="AE1849" i="11"/>
  <c r="AI1849" i="11"/>
  <c r="AF1921" i="11"/>
  <c r="AK1921" i="11"/>
  <c r="AF1985" i="11"/>
  <c r="AK1985" i="11"/>
  <c r="AF2021" i="11"/>
  <c r="AK2021" i="11"/>
  <c r="AF2061" i="11"/>
  <c r="AK2061" i="11"/>
  <c r="AE2093" i="11"/>
  <c r="AI2093" i="11"/>
  <c r="AE2117" i="11"/>
  <c r="AI2117" i="11"/>
  <c r="AF2157" i="11"/>
  <c r="AK2157" i="11"/>
  <c r="AE2189" i="11"/>
  <c r="AI2189" i="11"/>
  <c r="AI2221" i="11"/>
  <c r="AK2261" i="11"/>
  <c r="AF2293" i="11"/>
  <c r="AK2293" i="11"/>
  <c r="AF2373" i="11"/>
  <c r="AK2373" i="11"/>
  <c r="AF2429" i="11"/>
  <c r="AK2429" i="11"/>
  <c r="AF2541" i="11"/>
  <c r="AK2541" i="11"/>
  <c r="AE2573" i="11"/>
  <c r="AI2573" i="11"/>
  <c r="AE2605" i="11"/>
  <c r="AI2605" i="11"/>
  <c r="AE2637" i="11"/>
  <c r="AI2637" i="11"/>
  <c r="AE2669" i="11"/>
  <c r="AI2669" i="11"/>
  <c r="AE2733" i="11"/>
  <c r="AI2733" i="11"/>
  <c r="AE2765" i="11"/>
  <c r="AI2765" i="11"/>
  <c r="AE2805" i="11"/>
  <c r="AI2805" i="11"/>
  <c r="AE2837" i="11"/>
  <c r="AI2837" i="11"/>
  <c r="AF2869" i="11"/>
  <c r="AK2869" i="11"/>
  <c r="AE2941" i="11"/>
  <c r="AI2941" i="11"/>
  <c r="AF2965" i="11"/>
  <c r="AK2965" i="11"/>
  <c r="AF2997" i="11"/>
  <c r="AK2997" i="11"/>
  <c r="AF3077" i="11"/>
  <c r="AK3077" i="11"/>
  <c r="AF3109" i="11"/>
  <c r="AK3109" i="11"/>
  <c r="AF3141" i="11"/>
  <c r="AK3141" i="11"/>
  <c r="AF3181" i="11"/>
  <c r="AK3181" i="11"/>
  <c r="AK3213" i="11"/>
  <c r="AF3277" i="11"/>
  <c r="AK3277" i="11"/>
  <c r="AK3733" i="11"/>
  <c r="AF172" i="11"/>
  <c r="AK172" i="11"/>
  <c r="AF284" i="11"/>
  <c r="AK284" i="11"/>
  <c r="AF3317" i="11"/>
  <c r="AK3317" i="11"/>
  <c r="AE3405" i="11"/>
  <c r="AI3405" i="11"/>
  <c r="AE3493" i="11"/>
  <c r="AI3493" i="11"/>
  <c r="AE3701" i="11"/>
  <c r="AI3701" i="11"/>
  <c r="AK3789" i="11"/>
  <c r="AF3877" i="11"/>
  <c r="AK3877" i="11"/>
  <c r="AF188" i="11"/>
  <c r="AK188" i="11"/>
  <c r="AE292" i="11"/>
  <c r="AI292" i="11"/>
  <c r="AF3461" i="11"/>
  <c r="AK3461" i="11"/>
  <c r="AF3565" i="11"/>
  <c r="AK3565" i="11"/>
  <c r="AK3773" i="11"/>
  <c r="AF3869" i="11"/>
  <c r="AK3869" i="11"/>
  <c r="AE156" i="11"/>
  <c r="AI156" i="11"/>
  <c r="AF276" i="11"/>
  <c r="AK276" i="11"/>
  <c r="AE3573" i="11"/>
  <c r="AI3573" i="11"/>
  <c r="AF534" i="11"/>
  <c r="AK534" i="11"/>
  <c r="AF338" i="11"/>
  <c r="AK338" i="11"/>
  <c r="AI786" i="11"/>
  <c r="AK538" i="11"/>
  <c r="AK746" i="11"/>
  <c r="AE274" i="11"/>
  <c r="AI274" i="11"/>
  <c r="AI530" i="11"/>
  <c r="AI818" i="11"/>
  <c r="AF170" i="11"/>
  <c r="AK170" i="11"/>
  <c r="AF562" i="11"/>
  <c r="AK562" i="11"/>
  <c r="AK330" i="11"/>
  <c r="AK810" i="11"/>
  <c r="AI218" i="11"/>
  <c r="AI554" i="11"/>
  <c r="AE802" i="11"/>
  <c r="AI802" i="11"/>
  <c r="AE850" i="11"/>
  <c r="AI850" i="11"/>
  <c r="AK882" i="11"/>
  <c r="AK914" i="11"/>
  <c r="AF978" i="11"/>
  <c r="AK978" i="11"/>
  <c r="AK1010" i="11"/>
  <c r="AK1042" i="11"/>
  <c r="AI1066" i="11"/>
  <c r="AE1106" i="11"/>
  <c r="AI1106" i="11"/>
  <c r="AE1138" i="11"/>
  <c r="AI1138" i="11"/>
  <c r="AK1170" i="11"/>
  <c r="AK1202" i="11"/>
  <c r="AK1234" i="11"/>
  <c r="AK1266" i="11"/>
  <c r="AF1298" i="11"/>
  <c r="AK1298" i="11"/>
  <c r="AI1330" i="11"/>
  <c r="AK1362" i="11"/>
  <c r="AE1386" i="11"/>
  <c r="AI1386" i="11"/>
  <c r="AI1418" i="11"/>
  <c r="AI1450" i="11"/>
  <c r="AI1514" i="11"/>
  <c r="AE1546" i="11"/>
  <c r="AI1546" i="11"/>
  <c r="AE1578" i="11"/>
  <c r="AI1578" i="11"/>
  <c r="AK1610" i="11"/>
  <c r="AK1642" i="11"/>
  <c r="AI1674" i="11"/>
  <c r="AI1698" i="11"/>
  <c r="AK1730" i="11"/>
  <c r="AE1762" i="11"/>
  <c r="AI1762" i="11"/>
  <c r="AI1794" i="11"/>
  <c r="AE1826" i="11"/>
  <c r="AI1826" i="11"/>
  <c r="AK1858" i="11"/>
  <c r="AE1890" i="11"/>
  <c r="AI1890" i="11"/>
  <c r="AF1922" i="11"/>
  <c r="AK1922" i="11"/>
  <c r="AI1954" i="11"/>
  <c r="AI1986" i="11"/>
  <c r="AK2022" i="11"/>
  <c r="AI2054" i="11"/>
  <c r="AE2094" i="11"/>
  <c r="AI2094" i="11"/>
  <c r="AI2126" i="11"/>
  <c r="AI2166" i="11"/>
  <c r="AI2206" i="11"/>
  <c r="AF2262" i="11"/>
  <c r="AK2262" i="11"/>
  <c r="AF2310" i="11"/>
  <c r="AK2310" i="11"/>
  <c r="AE2390" i="11"/>
  <c r="AI2390" i="11"/>
  <c r="AE2422" i="11"/>
  <c r="AI2422" i="11"/>
  <c r="AE2454" i="11"/>
  <c r="AI2454" i="11"/>
  <c r="AE2486" i="11"/>
  <c r="AI2486" i="11"/>
  <c r="AK2550" i="11"/>
  <c r="AE2582" i="11"/>
  <c r="AI2582" i="11"/>
  <c r="AE2614" i="11"/>
  <c r="AI2614" i="11"/>
  <c r="AF2646" i="11"/>
  <c r="AK2646" i="11"/>
  <c r="AE2678" i="11"/>
  <c r="AI2678" i="11"/>
  <c r="AI2766" i="11"/>
  <c r="AK2798" i="11"/>
  <c r="AK2830" i="11"/>
  <c r="AK2870" i="11"/>
  <c r="AI2902" i="11"/>
  <c r="AF2934" i="11"/>
  <c r="AK2934" i="11"/>
  <c r="AE2958" i="11"/>
  <c r="AI2958" i="11"/>
  <c r="AE2990" i="11"/>
  <c r="AI2990" i="11"/>
  <c r="AK3022" i="11"/>
  <c r="AF3086" i="11"/>
  <c r="AK3086" i="11"/>
  <c r="AI3118" i="11"/>
  <c r="AE3158" i="11"/>
  <c r="AI3158" i="11"/>
  <c r="AI3190" i="11"/>
  <c r="AF3302" i="11"/>
  <c r="AK3302" i="11"/>
  <c r="AF3350" i="11"/>
  <c r="AK3350" i="11"/>
  <c r="AE3390" i="11"/>
  <c r="AI3390" i="11"/>
  <c r="AF3438" i="11"/>
  <c r="AK3438" i="11"/>
  <c r="AF3518" i="11"/>
  <c r="AK3518" i="11"/>
  <c r="AF3582" i="11"/>
  <c r="AK3582" i="11"/>
  <c r="AF3622" i="11"/>
  <c r="AK3622" i="11"/>
  <c r="AE3662" i="11"/>
  <c r="AI3662" i="11"/>
  <c r="AK3702" i="11"/>
  <c r="AK3766" i="11"/>
  <c r="AF3830" i="11"/>
  <c r="AK3830" i="11"/>
  <c r="AF3878" i="11"/>
  <c r="AK3878" i="11"/>
  <c r="AF125" i="11"/>
  <c r="AK125" i="11"/>
  <c r="AF157" i="11"/>
  <c r="AK157" i="11"/>
  <c r="AE197" i="11"/>
  <c r="AI197" i="11"/>
  <c r="AF253" i="11"/>
  <c r="AK253" i="11"/>
  <c r="AE309" i="11"/>
  <c r="AI309" i="11"/>
  <c r="AF357" i="11"/>
  <c r="AK357" i="11"/>
  <c r="AF476" i="11"/>
  <c r="AK476" i="11"/>
  <c r="AF516" i="11"/>
  <c r="AK516" i="11"/>
  <c r="AF564" i="11"/>
  <c r="AK564" i="11"/>
  <c r="AF604" i="11"/>
  <c r="AK604" i="11"/>
  <c r="AE1225" i="11"/>
  <c r="AI1225" i="11"/>
  <c r="AF372" i="11"/>
  <c r="AK372" i="11"/>
  <c r="AI2237" i="11"/>
  <c r="AF404" i="11"/>
  <c r="AK404" i="11"/>
  <c r="AE411" i="11"/>
  <c r="AI411" i="11"/>
  <c r="AE459" i="11"/>
  <c r="AI459" i="11"/>
  <c r="AE627" i="11"/>
  <c r="AI627" i="11"/>
  <c r="AE675" i="11"/>
  <c r="AI675" i="11"/>
  <c r="AE755" i="11"/>
  <c r="AI755" i="11"/>
  <c r="AE827" i="11"/>
  <c r="AE907" i="11"/>
  <c r="AI907" i="11"/>
  <c r="AE963" i="11"/>
  <c r="AI963" i="11"/>
  <c r="AE1043" i="11"/>
  <c r="AI1043" i="11"/>
  <c r="AE1123" i="11"/>
  <c r="AI1123" i="11"/>
  <c r="AE1235" i="11"/>
  <c r="AI1235" i="11"/>
  <c r="AE1307" i="11"/>
  <c r="AI1307" i="11"/>
  <c r="AE1347" i="11"/>
  <c r="AI1347" i="11"/>
  <c r="AE1403" i="11"/>
  <c r="AI1403" i="11"/>
  <c r="AE1531" i="11"/>
  <c r="AI1531" i="11"/>
  <c r="AE1603" i="11"/>
  <c r="AI1603" i="11"/>
  <c r="AE1659" i="11"/>
  <c r="AI1659" i="11"/>
  <c r="AF1755" i="11"/>
  <c r="AK1755" i="11"/>
  <c r="AF1875" i="11"/>
  <c r="AK1875" i="11"/>
  <c r="AF1923" i="11"/>
  <c r="AK1923" i="11"/>
  <c r="AF2063" i="11"/>
  <c r="AK2063" i="11"/>
  <c r="AF2175" i="11"/>
  <c r="AF2375" i="11"/>
  <c r="AK2375" i="11"/>
  <c r="AF2487" i="11"/>
  <c r="AK2487" i="11"/>
  <c r="AF2575" i="11"/>
  <c r="AK2575" i="11"/>
  <c r="AF2991" i="11"/>
  <c r="AK2991" i="11"/>
  <c r="AE380" i="11"/>
  <c r="AI380" i="11"/>
  <c r="AE3767" i="11"/>
  <c r="AI3767" i="11"/>
  <c r="AF644" i="11"/>
  <c r="AK644" i="11"/>
  <c r="AF684" i="11"/>
  <c r="AK684" i="11"/>
  <c r="AF716" i="11"/>
  <c r="AK716" i="11"/>
  <c r="AF740" i="11"/>
  <c r="AK740" i="11"/>
  <c r="AE772" i="11"/>
  <c r="AI772" i="11"/>
  <c r="AE804" i="11"/>
  <c r="AF852" i="11"/>
  <c r="AK852" i="11"/>
  <c r="AF892" i="11"/>
  <c r="AK892" i="11"/>
  <c r="AF948" i="11"/>
  <c r="AK948" i="11"/>
  <c r="AE980" i="11"/>
  <c r="AI980" i="11"/>
  <c r="AE1012" i="11"/>
  <c r="AI1012" i="11"/>
  <c r="AE1044" i="11"/>
  <c r="AI1044" i="11"/>
  <c r="AF1148" i="11"/>
  <c r="AK1148" i="11"/>
  <c r="AF1196" i="11"/>
  <c r="AE1316" i="11"/>
  <c r="AI1316" i="11"/>
  <c r="AE1348" i="11"/>
  <c r="AI1348" i="11"/>
  <c r="AE1396" i="11"/>
  <c r="AI1396" i="11"/>
  <c r="AF1444" i="11"/>
  <c r="AI1476" i="11"/>
  <c r="AE1516" i="11"/>
  <c r="AI1516" i="11"/>
  <c r="AE1548" i="11"/>
  <c r="AI1548" i="11"/>
  <c r="AF1580" i="11"/>
  <c r="AK1580" i="11"/>
  <c r="AF1612" i="11"/>
  <c r="AK1612" i="11"/>
  <c r="AE1644" i="11"/>
  <c r="AI1644" i="11"/>
  <c r="AE1676" i="11"/>
  <c r="AI1676" i="11"/>
  <c r="AF1700" i="11"/>
  <c r="AK1700" i="11"/>
  <c r="AE1732" i="11"/>
  <c r="AI1732" i="11"/>
  <c r="AE1764" i="11"/>
  <c r="AI1764" i="11"/>
  <c r="AE1796" i="11"/>
  <c r="AI1796" i="11"/>
  <c r="AF1828" i="11"/>
  <c r="AE2072" i="11"/>
  <c r="AI2072" i="11"/>
  <c r="AF2104" i="11"/>
  <c r="AK2104" i="11"/>
  <c r="AE2144" i="11"/>
  <c r="AI2144" i="11"/>
  <c r="AF2264" i="11"/>
  <c r="AK2264" i="11"/>
  <c r="AF2400" i="11"/>
  <c r="AK2400" i="11"/>
  <c r="AF2464" i="11"/>
  <c r="AK2464" i="11"/>
  <c r="AE2560" i="11"/>
  <c r="AI2560" i="11"/>
  <c r="AE2600" i="11"/>
  <c r="AI2600" i="11"/>
  <c r="AE2640" i="11"/>
  <c r="AI2640" i="11"/>
  <c r="AE2680" i="11"/>
  <c r="AI2680" i="11"/>
  <c r="AE2712" i="11"/>
  <c r="AI2712" i="11"/>
  <c r="AE2744" i="11"/>
  <c r="AI2744" i="11"/>
  <c r="AE2776" i="11"/>
  <c r="AI2776" i="11"/>
  <c r="AE2808" i="11"/>
  <c r="AI2808" i="11"/>
  <c r="AF2840" i="11"/>
  <c r="AE2880" i="11"/>
  <c r="AI2880" i="11"/>
  <c r="AF2912" i="11"/>
  <c r="AK2912" i="11"/>
  <c r="AF2944" i="11"/>
  <c r="AK2944" i="11"/>
  <c r="AF2984" i="11"/>
  <c r="AK2984" i="11"/>
  <c r="AE3016" i="11"/>
  <c r="AI3016" i="11"/>
  <c r="AF3048" i="11"/>
  <c r="AK3048" i="11"/>
  <c r="AF3080" i="11"/>
  <c r="AK3080" i="11"/>
  <c r="AE3112" i="11"/>
  <c r="AI3112" i="11"/>
  <c r="AE3144" i="11"/>
  <c r="AI3144" i="11"/>
  <c r="AE3248" i="11"/>
  <c r="AI3248" i="11"/>
  <c r="AE3312" i="11"/>
  <c r="AI3312" i="11"/>
  <c r="AE3344" i="11"/>
  <c r="AI3344" i="11"/>
  <c r="AF3376" i="11"/>
  <c r="AK3376" i="11"/>
  <c r="AF3416" i="11"/>
  <c r="AK3416" i="11"/>
  <c r="AF3456" i="11"/>
  <c r="AK3456" i="11"/>
  <c r="AF3496" i="11"/>
  <c r="AK3496" i="11"/>
  <c r="AF3536" i="11"/>
  <c r="AK3536" i="11"/>
  <c r="AF3568" i="11"/>
  <c r="AK3568" i="11"/>
  <c r="AE2656" i="11"/>
  <c r="AI2656" i="11"/>
  <c r="AF2184" i="11"/>
  <c r="AK2184" i="11"/>
  <c r="AF3704" i="11"/>
  <c r="AK3704" i="11"/>
  <c r="AF175" i="11"/>
  <c r="AK175" i="11"/>
  <c r="AF311" i="11"/>
  <c r="AK311" i="11"/>
  <c r="AF367" i="11"/>
  <c r="AK367" i="11"/>
  <c r="AF439" i="11"/>
  <c r="AK439" i="11"/>
  <c r="AF567" i="11"/>
  <c r="AK567" i="11"/>
  <c r="AF951" i="11"/>
  <c r="AK951" i="11"/>
  <c r="AF1047" i="11"/>
  <c r="AK1047" i="11"/>
  <c r="AK1095" i="11"/>
  <c r="AF1167" i="11"/>
  <c r="AK1167" i="11"/>
  <c r="AF1231" i="11"/>
  <c r="AK1231" i="11"/>
  <c r="AF1295" i="11"/>
  <c r="AK1295" i="11"/>
  <c r="AF1391" i="11"/>
  <c r="AK1391" i="11"/>
  <c r="AK1447" i="11"/>
  <c r="AF1495" i="11"/>
  <c r="AK1495" i="11"/>
  <c r="AK1543" i="11"/>
  <c r="AK1575" i="11"/>
  <c r="AF1631" i="11"/>
  <c r="AK1631" i="11"/>
  <c r="AF1671" i="11"/>
  <c r="AK1671" i="11"/>
  <c r="AF1743" i="11"/>
  <c r="AK1743" i="11"/>
  <c r="AF1871" i="11"/>
  <c r="AK1871" i="11"/>
  <c r="AF1919" i="11"/>
  <c r="AK1919" i="11"/>
  <c r="AF1975" i="11"/>
  <c r="AK1975" i="11"/>
  <c r="AF2027" i="11"/>
  <c r="AK2027" i="11"/>
  <c r="AF2091" i="11"/>
  <c r="AK2091" i="11"/>
  <c r="AK2299" i="11"/>
  <c r="AF2371" i="11"/>
  <c r="AK2371" i="11"/>
  <c r="AF2643" i="11"/>
  <c r="AK2643" i="11"/>
  <c r="AF2731" i="11"/>
  <c r="AK2731" i="11"/>
  <c r="AF2771" i="11"/>
  <c r="AK2771" i="11"/>
  <c r="AF2811" i="11"/>
  <c r="AK2811" i="11"/>
  <c r="AF2843" i="11"/>
  <c r="AK2843" i="11"/>
  <c r="AF2875" i="11"/>
  <c r="AK2875" i="11"/>
  <c r="AF2907" i="11"/>
  <c r="AK2907" i="11"/>
  <c r="AF2939" i="11"/>
  <c r="AK2939" i="11"/>
  <c r="AF2979" i="11"/>
  <c r="AK2979" i="11"/>
  <c r="AF3027" i="11"/>
  <c r="AK3027" i="11"/>
  <c r="AF3195" i="11"/>
  <c r="AK3195" i="11"/>
  <c r="AF3259" i="11"/>
  <c r="AK3259" i="11"/>
  <c r="AF3291" i="11"/>
  <c r="AK3291" i="11"/>
  <c r="AF3323" i="11"/>
  <c r="AK3323" i="11"/>
  <c r="AF3363" i="11"/>
  <c r="AK3363" i="11"/>
  <c r="AF3403" i="11"/>
  <c r="AK3403" i="11"/>
  <c r="AF3459" i="11"/>
  <c r="AK3459" i="11"/>
  <c r="AF3499" i="11"/>
  <c r="AK3499" i="11"/>
  <c r="AF3539" i="11"/>
  <c r="AK3539" i="11"/>
  <c r="AF3643" i="11"/>
  <c r="AK3643" i="11"/>
  <c r="AF3683" i="11"/>
  <c r="AK3683" i="11"/>
  <c r="AF3731" i="11"/>
  <c r="AK3731" i="11"/>
  <c r="AF3811" i="11"/>
  <c r="AK3811" i="11"/>
  <c r="AK3851" i="11"/>
  <c r="AF3883" i="11"/>
  <c r="AK3883" i="11"/>
  <c r="AF774" i="11"/>
  <c r="AK774" i="11"/>
  <c r="AF1710" i="11"/>
  <c r="AK1198" i="11"/>
  <c r="AF1030" i="11"/>
  <c r="AK1030" i="11"/>
  <c r="AF1982" i="11"/>
  <c r="AK1982" i="11"/>
  <c r="AF1214" i="11"/>
  <c r="AF1910" i="11"/>
  <c r="AK1910" i="11"/>
  <c r="AF2114" i="11"/>
  <c r="AK2114" i="11"/>
  <c r="AF1342" i="11"/>
  <c r="AK1342" i="11"/>
  <c r="AF1854" i="11"/>
  <c r="AK1854" i="11"/>
  <c r="AF2130" i="11"/>
  <c r="AK2130" i="11"/>
  <c r="AF1070" i="11"/>
  <c r="AK1070" i="11"/>
  <c r="AF630" i="11"/>
  <c r="AF1302" i="11"/>
  <c r="AK1302" i="11"/>
  <c r="AF2722" i="11"/>
  <c r="AK2722" i="11"/>
  <c r="AF2066" i="11"/>
  <c r="AK2066" i="11"/>
  <c r="AF246" i="11"/>
  <c r="AF1142" i="11"/>
  <c r="AK1142" i="11"/>
  <c r="AF1878" i="11"/>
  <c r="AK1878" i="11"/>
  <c r="AF2762" i="11"/>
  <c r="AK2762" i="11"/>
  <c r="AF2866" i="11"/>
  <c r="AK2866" i="11"/>
  <c r="AF2954" i="11"/>
  <c r="AK2954" i="11"/>
  <c r="AF3058" i="11"/>
  <c r="AK3058" i="11"/>
  <c r="AF3162" i="11"/>
  <c r="AK3162" i="11"/>
  <c r="AF3282" i="11"/>
  <c r="AF3322" i="11"/>
  <c r="AK3322" i="11"/>
  <c r="AF3634" i="11"/>
  <c r="AK3634" i="11"/>
  <c r="AF3818" i="11"/>
  <c r="AK3818" i="11"/>
  <c r="AF453" i="11"/>
  <c r="AK453" i="11"/>
  <c r="AF557" i="11"/>
  <c r="AK557" i="11"/>
  <c r="AE597" i="11"/>
  <c r="AI597" i="11"/>
  <c r="AE685" i="11"/>
  <c r="AI685" i="11"/>
  <c r="AE773" i="11"/>
  <c r="AI773" i="11"/>
  <c r="AE805" i="11"/>
  <c r="AI805" i="11"/>
  <c r="AE861" i="11"/>
  <c r="AI861" i="11"/>
  <c r="AE941" i="11"/>
  <c r="AI941" i="11"/>
  <c r="AE997" i="11"/>
  <c r="AI997" i="11"/>
  <c r="AE1053" i="11"/>
  <c r="AI1053" i="11"/>
  <c r="AE1133" i="11"/>
  <c r="AI1133" i="11"/>
  <c r="AE1245" i="11"/>
  <c r="AI1245" i="11"/>
  <c r="AE1285" i="11"/>
  <c r="AI1285" i="11"/>
  <c r="AE1349" i="11"/>
  <c r="AI1349" i="11"/>
  <c r="AE1397" i="11"/>
  <c r="AI1397" i="11"/>
  <c r="AE1469" i="11"/>
  <c r="AI1469" i="11"/>
  <c r="AE1549" i="11"/>
  <c r="AI1549" i="11"/>
  <c r="AE1605" i="11"/>
  <c r="AI1605" i="11"/>
  <c r="AF1677" i="11"/>
  <c r="AK1677" i="11"/>
  <c r="AE2217" i="11"/>
  <c r="AI2217" i="11"/>
  <c r="AE2433" i="11"/>
  <c r="AI2433" i="11"/>
  <c r="AE2561" i="11"/>
  <c r="AI2561" i="11"/>
  <c r="AE2617" i="11"/>
  <c r="AI2617" i="11"/>
  <c r="AF2697" i="11"/>
  <c r="AK2697" i="11"/>
  <c r="AE2769" i="11"/>
  <c r="AI2769" i="11"/>
  <c r="AF2833" i="11"/>
  <c r="AK2833" i="11"/>
  <c r="AF2897" i="11"/>
  <c r="AK2897" i="11"/>
  <c r="AF2969" i="11"/>
  <c r="AK2969" i="11"/>
  <c r="AF3097" i="11"/>
  <c r="AK3097" i="11"/>
  <c r="AE3153" i="11"/>
  <c r="AI3153" i="11"/>
  <c r="AE3233" i="11"/>
  <c r="AI3233" i="11"/>
  <c r="AE3297" i="11"/>
  <c r="AE3353" i="11"/>
  <c r="AI3353" i="11"/>
  <c r="AE3433" i="11"/>
  <c r="AI3433" i="11"/>
  <c r="AE3545" i="11"/>
  <c r="AI3545" i="11"/>
  <c r="AF3625" i="11"/>
  <c r="AK3625" i="11"/>
  <c r="AF3737" i="11"/>
  <c r="AK3737" i="11"/>
  <c r="AF3825" i="11"/>
  <c r="AK3825" i="11"/>
  <c r="AE112" i="11"/>
  <c r="AI112" i="11"/>
  <c r="AE256" i="11"/>
  <c r="AI256" i="11"/>
  <c r="AE416" i="11"/>
  <c r="AI416" i="11"/>
  <c r="AE488" i="11"/>
  <c r="AI488" i="11"/>
  <c r="AE568" i="11"/>
  <c r="AI568" i="11"/>
  <c r="AE736" i="11"/>
  <c r="AI736" i="11"/>
  <c r="AE896" i="11"/>
  <c r="AI896" i="11"/>
  <c r="AE960" i="11"/>
  <c r="AI960" i="11"/>
  <c r="AE1016" i="11"/>
  <c r="AI1016" i="11"/>
  <c r="AI1064" i="11"/>
  <c r="AE1120" i="11"/>
  <c r="AI1120" i="11"/>
  <c r="AE1184" i="11"/>
  <c r="AI1184" i="11"/>
  <c r="AE1240" i="11"/>
  <c r="AI1240" i="11"/>
  <c r="AE1280" i="11"/>
  <c r="AI1280" i="11"/>
  <c r="AE1336" i="11"/>
  <c r="AI1336" i="11"/>
  <c r="AE1416" i="11"/>
  <c r="AI1416" i="11"/>
  <c r="AE1456" i="11"/>
  <c r="AI1456" i="11"/>
  <c r="AE1504" i="11"/>
  <c r="AI1504" i="11"/>
  <c r="AE1552" i="11"/>
  <c r="AI1552" i="11"/>
  <c r="AE1616" i="11"/>
  <c r="AI1616" i="11"/>
  <c r="AE1664" i="11"/>
  <c r="AI1664" i="11"/>
  <c r="AE1744" i="11"/>
  <c r="AI1744" i="11"/>
  <c r="AE1840" i="11"/>
  <c r="AI1840" i="11"/>
  <c r="AE1888" i="11"/>
  <c r="AI1888" i="11"/>
  <c r="AE1936" i="11"/>
  <c r="AI1936" i="11"/>
  <c r="AE2020" i="11"/>
  <c r="AI2020" i="11"/>
  <c r="AE2060" i="11"/>
  <c r="AI2060" i="11"/>
  <c r="AE2124" i="11"/>
  <c r="AI2124" i="11"/>
  <c r="AF3802" i="11"/>
  <c r="AK3802" i="11"/>
  <c r="AF927" i="11"/>
  <c r="AK927" i="11"/>
  <c r="AF1647" i="11"/>
  <c r="AK1647" i="11"/>
  <c r="AE3434" i="11"/>
  <c r="AF1399" i="11"/>
  <c r="AK1399" i="11"/>
  <c r="AF3211" i="11"/>
  <c r="AK3211" i="11"/>
  <c r="AF364" i="11"/>
  <c r="AK364" i="11"/>
  <c r="AF1798" i="11"/>
  <c r="AK1798" i="11"/>
  <c r="AF2498" i="11"/>
  <c r="AK2498" i="11"/>
  <c r="AF3442" i="11"/>
  <c r="AK3442" i="11"/>
  <c r="AE2266" i="11"/>
  <c r="AI2266" i="11"/>
  <c r="AE2691" i="11"/>
  <c r="AI2691" i="11"/>
  <c r="AF3674" i="11"/>
  <c r="AK3674" i="11"/>
  <c r="AF1983" i="11"/>
  <c r="AK1983" i="11"/>
  <c r="AK1303" i="11"/>
  <c r="AE3418" i="11"/>
  <c r="AI3418" i="11"/>
  <c r="AF3466" i="11"/>
  <c r="AK3466" i="11"/>
  <c r="AF1635" i="11"/>
  <c r="AK1635" i="11"/>
  <c r="AF3052" i="11"/>
  <c r="AK3052" i="11"/>
  <c r="AK211" i="11"/>
  <c r="AF612" i="11"/>
  <c r="AK612" i="11"/>
  <c r="AF2968" i="11"/>
  <c r="AK2968" i="11"/>
  <c r="AE3648" i="11"/>
  <c r="AI3648" i="11"/>
  <c r="AE3816" i="11"/>
  <c r="AI3816" i="11"/>
  <c r="AF1367" i="11"/>
  <c r="AK1367" i="11"/>
  <c r="AF3067" i="11"/>
  <c r="AK3067" i="11"/>
  <c r="AF3107" i="11"/>
  <c r="AK3107" i="11"/>
  <c r="AF3147" i="11"/>
  <c r="AK3147" i="11"/>
  <c r="AK1334" i="11"/>
  <c r="AE2655" i="11"/>
  <c r="AI2655" i="11"/>
  <c r="AI574" i="11"/>
  <c r="AE2890" i="11"/>
  <c r="AI2890" i="11"/>
  <c r="AE3730" i="11"/>
  <c r="AI3730" i="11"/>
  <c r="AE3440" i="11"/>
  <c r="AI3440" i="11"/>
  <c r="AF759" i="11"/>
  <c r="AK759" i="11"/>
  <c r="AF903" i="11"/>
  <c r="AK903" i="11"/>
  <c r="AF2515" i="11"/>
  <c r="AK2515" i="11"/>
  <c r="AF1126" i="11"/>
  <c r="AK1126" i="11"/>
  <c r="AK1534" i="11"/>
  <c r="AF2287" i="11"/>
  <c r="AK2287" i="11"/>
  <c r="AF1758" i="11"/>
  <c r="AK1758" i="11"/>
  <c r="AF2410" i="11"/>
  <c r="AK2410" i="11"/>
  <c r="AI2450" i="11"/>
  <c r="AF168" i="11"/>
  <c r="AK168" i="11"/>
  <c r="AE247" i="11"/>
  <c r="AI247" i="11"/>
  <c r="AE358" i="11"/>
  <c r="AI358" i="11"/>
  <c r="AF1925" i="11"/>
  <c r="AK1925" i="11"/>
  <c r="AK444" i="11"/>
  <c r="AF1868" i="11"/>
  <c r="AK1868" i="11"/>
  <c r="AE2015" i="11"/>
  <c r="AI2015" i="11"/>
  <c r="AE1983" i="11"/>
  <c r="AI1983" i="11"/>
  <c r="AE1056" i="11"/>
  <c r="AI1056" i="11"/>
  <c r="AF1956" i="11"/>
  <c r="AK1956" i="11"/>
  <c r="AE1150" i="11"/>
  <c r="AI1150" i="11"/>
  <c r="AI2016" i="11"/>
  <c r="AF1511" i="11"/>
  <c r="AK1511" i="11"/>
  <c r="AF1613" i="11"/>
  <c r="AK1613" i="11"/>
  <c r="AF1717" i="11"/>
  <c r="AK1717" i="11"/>
  <c r="AE1598" i="11"/>
  <c r="AI1598" i="11"/>
  <c r="AE1630" i="11"/>
  <c r="AI1630" i="11"/>
  <c r="AE1678" i="11"/>
  <c r="AI1678" i="11"/>
  <c r="AE1742" i="11"/>
  <c r="AI1742" i="11"/>
  <c r="AE3194" i="11"/>
  <c r="AI3194" i="11"/>
  <c r="AF2477" i="11"/>
  <c r="AK2477" i="11"/>
  <c r="AK2087" i="11"/>
  <c r="AF2270" i="11"/>
  <c r="AK2270" i="11"/>
  <c r="AF2568" i="11"/>
  <c r="AE3238" i="11"/>
  <c r="AI3238" i="11"/>
  <c r="AE3366" i="11"/>
  <c r="AI3366" i="11"/>
  <c r="AE3534" i="11"/>
  <c r="AI3534" i="11"/>
  <c r="AE3614" i="11"/>
  <c r="AI3614" i="11"/>
  <c r="AE686" i="11"/>
  <c r="AI686" i="11"/>
  <c r="AF2306" i="11"/>
  <c r="AK2306" i="11"/>
  <c r="AF1260" i="11"/>
  <c r="AK1260" i="11"/>
  <c r="AE1236" i="11"/>
  <c r="AI1236" i="11"/>
  <c r="AF1284" i="11"/>
  <c r="AK1284" i="11"/>
  <c r="AF2142" i="11"/>
  <c r="AK2142" i="11"/>
  <c r="AF2458" i="11"/>
  <c r="AF2514" i="11"/>
  <c r="AK2514" i="11"/>
  <c r="AF3386" i="11"/>
  <c r="AK3386" i="11"/>
  <c r="AF3450" i="11"/>
  <c r="AK3450" i="11"/>
  <c r="AE3481" i="11"/>
  <c r="AI3481" i="11"/>
  <c r="AF2922" i="11"/>
  <c r="AK2922" i="11"/>
  <c r="AF2802" i="11"/>
  <c r="AK2802" i="11"/>
  <c r="AF900" i="11"/>
  <c r="AK900" i="11"/>
  <c r="AF1172" i="11"/>
  <c r="AK1172" i="11"/>
  <c r="AF1452" i="11"/>
  <c r="AK1452" i="11"/>
  <c r="AE2767" i="11"/>
  <c r="AI2767" i="11"/>
  <c r="AE2983" i="11"/>
  <c r="AI2983" i="11"/>
  <c r="AE3151" i="11"/>
  <c r="AI3151" i="11"/>
  <c r="AI3199" i="11"/>
  <c r="AE3471" i="11"/>
  <c r="AI3471" i="11"/>
  <c r="AE3647" i="11"/>
  <c r="AI3647" i="11"/>
  <c r="AE3719" i="11"/>
  <c r="AI3719" i="11"/>
  <c r="AE158" i="11"/>
  <c r="AI158" i="11"/>
  <c r="AE190" i="11"/>
  <c r="AI190" i="11"/>
  <c r="AE277" i="11"/>
  <c r="AI277" i="11"/>
  <c r="AE333" i="11"/>
  <c r="AI333" i="11"/>
  <c r="AF511" i="11"/>
  <c r="AK511" i="11"/>
  <c r="AF575" i="11"/>
  <c r="AK575" i="11"/>
  <c r="AF607" i="11"/>
  <c r="AK607" i="11"/>
  <c r="AF743" i="11"/>
  <c r="AK743" i="11"/>
  <c r="AF895" i="11"/>
  <c r="AK895" i="11"/>
  <c r="AF991" i="11"/>
  <c r="AK991" i="11"/>
  <c r="AF1031" i="11"/>
  <c r="AK1031" i="11"/>
  <c r="AI2522" i="11"/>
  <c r="AE2586" i="11"/>
  <c r="AI2586" i="11"/>
  <c r="AE2626" i="11"/>
  <c r="AI2626" i="11"/>
  <c r="AF248" i="11"/>
  <c r="AK248" i="11"/>
  <c r="AF185" i="11"/>
  <c r="AK185" i="11"/>
  <c r="AE1098" i="11"/>
  <c r="AI1098" i="11"/>
  <c r="AF381" i="11"/>
  <c r="AK381" i="11"/>
  <c r="AF532" i="11"/>
  <c r="AK532" i="11"/>
  <c r="AI351" i="11"/>
  <c r="AE2083" i="11"/>
  <c r="AI2083" i="11"/>
  <c r="AE2123" i="11"/>
  <c r="AI2123" i="11"/>
  <c r="AE2163" i="11"/>
  <c r="AI2163" i="11"/>
  <c r="AE2227" i="11"/>
  <c r="AI2227" i="11"/>
  <c r="AI2259" i="11"/>
  <c r="AI2363" i="11"/>
  <c r="AE2411" i="11"/>
  <c r="AI2411" i="11"/>
  <c r="AE2451" i="11"/>
  <c r="AI2451" i="11"/>
  <c r="AE2499" i="11"/>
  <c r="AI2499" i="11"/>
  <c r="AE2579" i="11"/>
  <c r="AI2579" i="11"/>
  <c r="AE3482" i="11"/>
  <c r="AI3482" i="11"/>
  <c r="AE3578" i="11"/>
  <c r="AI3578" i="11"/>
  <c r="AE3649" i="11"/>
  <c r="AI3649" i="11"/>
  <c r="AF169" i="11"/>
  <c r="AK169" i="11"/>
  <c r="AF217" i="11"/>
  <c r="AK217" i="11"/>
  <c r="AF249" i="11"/>
  <c r="AK249" i="11"/>
  <c r="AF281" i="11"/>
  <c r="AK281" i="11"/>
  <c r="AF313" i="11"/>
  <c r="AK313" i="11"/>
  <c r="AF353" i="11"/>
  <c r="AK353" i="11"/>
  <c r="AF385" i="11"/>
  <c r="AK385" i="11"/>
  <c r="AF417" i="11"/>
  <c r="AK417" i="11"/>
  <c r="AF449" i="11"/>
  <c r="AK449" i="11"/>
  <c r="AF481" i="11"/>
  <c r="AK481" i="11"/>
  <c r="AF513" i="11"/>
  <c r="AK513" i="11"/>
  <c r="AE537" i="11"/>
  <c r="AI537" i="11"/>
  <c r="AE633" i="11"/>
  <c r="AI633" i="11"/>
  <c r="AE665" i="11"/>
  <c r="AI665" i="11"/>
  <c r="AE705" i="11"/>
  <c r="AI705" i="11"/>
  <c r="AE737" i="11"/>
  <c r="AI737" i="11"/>
  <c r="AF777" i="11"/>
  <c r="AK777" i="11"/>
  <c r="AF817" i="11"/>
  <c r="AK817" i="11"/>
  <c r="AE873" i="11"/>
  <c r="AI873" i="11"/>
  <c r="AE905" i="11"/>
  <c r="AI905" i="11"/>
  <c r="AE977" i="11"/>
  <c r="AI977" i="11"/>
  <c r="AI1009" i="11"/>
  <c r="AE1049" i="11"/>
  <c r="AI1049" i="11"/>
  <c r="AE2644" i="11"/>
  <c r="AI2644" i="11"/>
  <c r="AE2700" i="11"/>
  <c r="AI2700" i="11"/>
  <c r="AE2740" i="11"/>
  <c r="AI2740" i="11"/>
  <c r="AE2868" i="11"/>
  <c r="AI2868" i="11"/>
  <c r="AE3196" i="11"/>
  <c r="AI3196" i="11"/>
  <c r="AE1207" i="11"/>
  <c r="AI1207" i="11"/>
  <c r="AE1607" i="11"/>
  <c r="AI1607" i="11"/>
  <c r="AE2715" i="11"/>
  <c r="AI2715" i="11"/>
  <c r="AE2004" i="11"/>
  <c r="AI2004" i="11"/>
  <c r="AE2212" i="11"/>
  <c r="AI2212" i="11"/>
  <c r="AE2380" i="11"/>
  <c r="AI2380" i="11"/>
  <c r="AE3076" i="11"/>
  <c r="AI3076" i="11"/>
  <c r="AE3340" i="11"/>
  <c r="AI3340" i="11"/>
  <c r="AE3516" i="11"/>
  <c r="AI3516" i="11"/>
  <c r="AE3852" i="11"/>
  <c r="AI3852" i="11"/>
  <c r="AE283" i="11"/>
  <c r="AI283" i="11"/>
  <c r="AE809" i="11"/>
  <c r="AI809" i="11"/>
  <c r="AE1121" i="11"/>
  <c r="AI1121" i="11"/>
  <c r="AF1161" i="11"/>
  <c r="AK1161" i="11"/>
  <c r="AF1193" i="11"/>
  <c r="AK1193" i="11"/>
  <c r="AF1233" i="11"/>
  <c r="AK1233" i="11"/>
  <c r="AE1289" i="11"/>
  <c r="AI1289" i="11"/>
  <c r="AE1329" i="11"/>
  <c r="AI1329" i="11"/>
  <c r="AF1401" i="11"/>
  <c r="AK1401" i="11"/>
  <c r="AK1433" i="11"/>
  <c r="AF1473" i="11"/>
  <c r="AK1473" i="11"/>
  <c r="AF1497" i="11"/>
  <c r="AK1497" i="11"/>
  <c r="AF1569" i="11"/>
  <c r="AK1569" i="11"/>
  <c r="AE1593" i="11"/>
  <c r="AI1593" i="11"/>
  <c r="AF1657" i="11"/>
  <c r="AK1657" i="11"/>
  <c r="AE1721" i="11"/>
  <c r="AI1721" i="11"/>
  <c r="AF1753" i="11"/>
  <c r="AK1753" i="11"/>
  <c r="AE1801" i="11"/>
  <c r="AI1801" i="11"/>
  <c r="AF1849" i="11"/>
  <c r="AK1849" i="11"/>
  <c r="AE1921" i="11"/>
  <c r="AI1921" i="11"/>
  <c r="AE1985" i="11"/>
  <c r="AI1985" i="11"/>
  <c r="AE2021" i="11"/>
  <c r="AI2021" i="11"/>
  <c r="AF2093" i="11"/>
  <c r="AK2093" i="11"/>
  <c r="AE2125" i="11"/>
  <c r="AI2125" i="11"/>
  <c r="AF2165" i="11"/>
  <c r="AK2165" i="11"/>
  <c r="AF2197" i="11"/>
  <c r="AK2197" i="11"/>
  <c r="AE2261" i="11"/>
  <c r="AI2261" i="11"/>
  <c r="AE2293" i="11"/>
  <c r="AI2293" i="11"/>
  <c r="AF2325" i="11"/>
  <c r="AK2325" i="11"/>
  <c r="AE2373" i="11"/>
  <c r="AI2373" i="11"/>
  <c r="AE2429" i="11"/>
  <c r="AI2429" i="11"/>
  <c r="AF2509" i="11"/>
  <c r="AK2509" i="11"/>
  <c r="AF2605" i="11"/>
  <c r="AK2605" i="11"/>
  <c r="AF2645" i="11"/>
  <c r="AK2645" i="11"/>
  <c r="AF2677" i="11"/>
  <c r="AK2677" i="11"/>
  <c r="AF2709" i="11"/>
  <c r="AK2709" i="11"/>
  <c r="AE2741" i="11"/>
  <c r="AI2741" i="11"/>
  <c r="AE2869" i="11"/>
  <c r="AI2869" i="11"/>
  <c r="AF2901" i="11"/>
  <c r="AK2901" i="11"/>
  <c r="AF2973" i="11"/>
  <c r="AK2973" i="11"/>
  <c r="AF3005" i="11"/>
  <c r="AK3005" i="11"/>
  <c r="AE3109" i="11"/>
  <c r="AI3109" i="11"/>
  <c r="AE3141" i="11"/>
  <c r="AI3141" i="11"/>
  <c r="AI3213" i="11"/>
  <c r="AE3245" i="11"/>
  <c r="AI3245" i="11"/>
  <c r="AE3357" i="11"/>
  <c r="AI3357" i="11"/>
  <c r="AE3429" i="11"/>
  <c r="AI3429" i="11"/>
  <c r="AE3637" i="11"/>
  <c r="AI3637" i="11"/>
  <c r="AE3861" i="11"/>
  <c r="AI3861" i="11"/>
  <c r="AE172" i="11"/>
  <c r="AI172" i="11"/>
  <c r="AE284" i="11"/>
  <c r="AI284" i="11"/>
  <c r="AE3317" i="11"/>
  <c r="AI3317" i="11"/>
  <c r="AF3421" i="11"/>
  <c r="AK3421" i="11"/>
  <c r="AF3517" i="11"/>
  <c r="AK3517" i="11"/>
  <c r="AE3629" i="11"/>
  <c r="AI3629" i="11"/>
  <c r="AI3789" i="11"/>
  <c r="AE188" i="11"/>
  <c r="AI188" i="11"/>
  <c r="AF292" i="11"/>
  <c r="AK292" i="11"/>
  <c r="AE3461" i="11"/>
  <c r="AI3461" i="11"/>
  <c r="AE3645" i="11"/>
  <c r="AI3645" i="11"/>
  <c r="AI3773" i="11"/>
  <c r="AE3869" i="11"/>
  <c r="AI3869" i="11"/>
  <c r="AF156" i="11"/>
  <c r="AK156" i="11"/>
  <c r="AE276" i="11"/>
  <c r="AI276" i="11"/>
  <c r="AF3333" i="11"/>
  <c r="AK3333" i="11"/>
  <c r="AF422" i="11"/>
  <c r="AK422" i="11"/>
  <c r="AE338" i="11"/>
  <c r="AI338" i="11"/>
  <c r="AK786" i="11"/>
  <c r="AI538" i="11"/>
  <c r="AI746" i="11"/>
  <c r="AE122" i="11"/>
  <c r="AI122" i="11"/>
  <c r="AI322" i="11"/>
  <c r="AK258" i="11"/>
  <c r="AF210" i="11"/>
  <c r="AK210" i="11"/>
  <c r="AE170" i="11"/>
  <c r="AI170" i="11"/>
  <c r="AE562" i="11"/>
  <c r="AI562" i="11"/>
  <c r="AI330" i="11"/>
  <c r="AI810" i="11"/>
  <c r="AI826" i="11"/>
  <c r="AF850" i="11"/>
  <c r="AK850" i="11"/>
  <c r="AI882" i="11"/>
  <c r="AE946" i="11"/>
  <c r="AI946" i="11"/>
  <c r="AE978" i="11"/>
  <c r="AI978" i="11"/>
  <c r="AI1010" i="11"/>
  <c r="AI1042" i="11"/>
  <c r="AF1074" i="11"/>
  <c r="AK1074" i="11"/>
  <c r="AF1114" i="11"/>
  <c r="AK1114" i="11"/>
  <c r="AI1170" i="11"/>
  <c r="AI1202" i="11"/>
  <c r="AI1234" i="11"/>
  <c r="AI1266" i="11"/>
  <c r="AE1298" i="11"/>
  <c r="AI1298" i="11"/>
  <c r="AK1330" i="11"/>
  <c r="AI1362" i="11"/>
  <c r="AI1394" i="11"/>
  <c r="AK1426" i="11"/>
  <c r="AF1458" i="11"/>
  <c r="AK1458" i="11"/>
  <c r="AE1522" i="11"/>
  <c r="AI1522" i="11"/>
  <c r="AE1554" i="11"/>
  <c r="AI1554" i="11"/>
  <c r="AI1642" i="11"/>
  <c r="AK1674" i="11"/>
  <c r="AK1706" i="11"/>
  <c r="AK1770" i="11"/>
  <c r="AI1802" i="11"/>
  <c r="AK1834" i="11"/>
  <c r="AK1898" i="11"/>
  <c r="AI1930" i="11"/>
  <c r="AK1962" i="11"/>
  <c r="AF1994" i="11"/>
  <c r="AK1994" i="11"/>
  <c r="AF2030" i="11"/>
  <c r="AK2030" i="11"/>
  <c r="AK2070" i="11"/>
  <c r="AK2102" i="11"/>
  <c r="AK2134" i="11"/>
  <c r="AK2174" i="11"/>
  <c r="AE2262" i="11"/>
  <c r="AI2262" i="11"/>
  <c r="AE2310" i="11"/>
  <c r="AI2310" i="11"/>
  <c r="AF2390" i="11"/>
  <c r="AK2390" i="11"/>
  <c r="AF2422" i="11"/>
  <c r="AK2422" i="11"/>
  <c r="AF2486" i="11"/>
  <c r="AK2486" i="11"/>
  <c r="AF2526" i="11"/>
  <c r="AK2526" i="11"/>
  <c r="AK2558" i="11"/>
  <c r="AE2590" i="11"/>
  <c r="AI2590" i="11"/>
  <c r="AK2622" i="11"/>
  <c r="AE2654" i="11"/>
  <c r="AI2654" i="11"/>
  <c r="AF2718" i="11"/>
  <c r="AK2718" i="11"/>
  <c r="AF2742" i="11"/>
  <c r="AK2742" i="11"/>
  <c r="AF2774" i="11"/>
  <c r="AK2774" i="11"/>
  <c r="AK2806" i="11"/>
  <c r="AE2870" i="11"/>
  <c r="AI2870" i="11"/>
  <c r="AK2902" i="11"/>
  <c r="AE2934" i="11"/>
  <c r="AI2934" i="11"/>
  <c r="AF3854" i="11"/>
  <c r="AK3854" i="11"/>
  <c r="AF2990" i="11"/>
  <c r="AK2990" i="11"/>
  <c r="AI3022" i="11"/>
  <c r="AE3086" i="11"/>
  <c r="AI3086" i="11"/>
  <c r="AF3118" i="11"/>
  <c r="AK3118" i="11"/>
  <c r="AK3190" i="11"/>
  <c r="AE3302" i="11"/>
  <c r="AI3302" i="11"/>
  <c r="AE3350" i="11"/>
  <c r="AI3350" i="11"/>
  <c r="AF3390" i="11"/>
  <c r="AK3390" i="11"/>
  <c r="AE3438" i="11"/>
  <c r="AI3438" i="11"/>
  <c r="AE3518" i="11"/>
  <c r="AI3518" i="11"/>
  <c r="AE3582" i="11"/>
  <c r="AI3582" i="11"/>
  <c r="AE3622" i="11"/>
  <c r="AI3622" i="11"/>
  <c r="AK3662" i="11"/>
  <c r="AE3702" i="11"/>
  <c r="AI3702" i="11"/>
  <c r="AI3766" i="11"/>
  <c r="AE3830" i="11"/>
  <c r="AI3830" i="11"/>
  <c r="AE3878" i="11"/>
  <c r="AI3878" i="11"/>
  <c r="AE125" i="11"/>
  <c r="AI125" i="11"/>
  <c r="AE157" i="11"/>
  <c r="AI157" i="11"/>
  <c r="AF197" i="11"/>
  <c r="AK197" i="11"/>
  <c r="AE253" i="11"/>
  <c r="AI253" i="11"/>
  <c r="AF309" i="11"/>
  <c r="AK309" i="11"/>
  <c r="AE357" i="11"/>
  <c r="AI357" i="11"/>
  <c r="AE476" i="11"/>
  <c r="AI476" i="11"/>
  <c r="AE516" i="11"/>
  <c r="AI516" i="11"/>
  <c r="AE564" i="11"/>
  <c r="AI564" i="11"/>
  <c r="AE604" i="11"/>
  <c r="AI604" i="11"/>
  <c r="AK2237" i="11"/>
  <c r="AE1393" i="11"/>
  <c r="AI1393" i="11"/>
  <c r="AK427" i="11"/>
  <c r="AF467" i="11"/>
  <c r="AK467" i="11"/>
  <c r="AF579" i="11"/>
  <c r="AK579" i="11"/>
  <c r="AF635" i="11"/>
  <c r="AK635" i="11"/>
  <c r="AF691" i="11"/>
  <c r="AK691" i="11"/>
  <c r="AF763" i="11"/>
  <c r="AK763" i="11"/>
  <c r="AF851" i="11"/>
  <c r="AK851" i="11"/>
  <c r="AF939" i="11"/>
  <c r="AK939" i="11"/>
  <c r="AF987" i="11"/>
  <c r="AK987" i="11"/>
  <c r="AF1091" i="11"/>
  <c r="AK1091" i="11"/>
  <c r="AF1163" i="11"/>
  <c r="AK1163" i="11"/>
  <c r="AF1283" i="11"/>
  <c r="AK1283" i="11"/>
  <c r="AF1315" i="11"/>
  <c r="AK1315" i="11"/>
  <c r="AF1363" i="11"/>
  <c r="AK1363" i="11"/>
  <c r="AF1611" i="11"/>
  <c r="AK1611" i="11"/>
  <c r="AF1723" i="11"/>
  <c r="AK1723" i="11"/>
  <c r="AE1755" i="11"/>
  <c r="AI1755" i="11"/>
  <c r="AE1875" i="11"/>
  <c r="AI1875" i="11"/>
  <c r="AE1923" i="11"/>
  <c r="AI1923" i="11"/>
  <c r="AE2063" i="11"/>
  <c r="AI2063" i="11"/>
  <c r="AI2175" i="11"/>
  <c r="AE2375" i="11"/>
  <c r="AI2375" i="11"/>
  <c r="AE2431" i="11"/>
  <c r="AI2431" i="11"/>
  <c r="AE2487" i="11"/>
  <c r="AI2487" i="11"/>
  <c r="AE2575" i="11"/>
  <c r="AI2575" i="11"/>
  <c r="AE2991" i="11"/>
  <c r="AI2991" i="11"/>
  <c r="AE3119" i="11"/>
  <c r="AI3119" i="11"/>
  <c r="AE1129" i="11"/>
  <c r="AI1129" i="11"/>
  <c r="AE644" i="11"/>
  <c r="AI644" i="11"/>
  <c r="AE684" i="11"/>
  <c r="AI684" i="11"/>
  <c r="AE716" i="11"/>
  <c r="AI716" i="11"/>
  <c r="AK748" i="11"/>
  <c r="AF780" i="11"/>
  <c r="AK780" i="11"/>
  <c r="AE820" i="11"/>
  <c r="AI820" i="11"/>
  <c r="AF860" i="11"/>
  <c r="AK860" i="11"/>
  <c r="AF916" i="11"/>
  <c r="AK916" i="11"/>
  <c r="AF956" i="11"/>
  <c r="AK956" i="11"/>
  <c r="AF980" i="11"/>
  <c r="AK980" i="11"/>
  <c r="AF1012" i="11"/>
  <c r="AK1012" i="11"/>
  <c r="AF1044" i="11"/>
  <c r="AK1044" i="11"/>
  <c r="AE1148" i="11"/>
  <c r="AI1148" i="11"/>
  <c r="AE1196" i="11"/>
  <c r="AI1196" i="11"/>
  <c r="AF1316" i="11"/>
  <c r="AK1316" i="11"/>
  <c r="AF1348" i="11"/>
  <c r="AK1348" i="11"/>
  <c r="AF1396" i="11"/>
  <c r="AK1396" i="11"/>
  <c r="AE1444" i="11"/>
  <c r="AI1444" i="11"/>
  <c r="AF1484" i="11"/>
  <c r="AK1484" i="11"/>
  <c r="AK1524" i="11"/>
  <c r="AE1556" i="11"/>
  <c r="AI1556" i="11"/>
  <c r="AE1580" i="11"/>
  <c r="AI1580" i="11"/>
  <c r="AE1612" i="11"/>
  <c r="AI1612" i="11"/>
  <c r="AF1644" i="11"/>
  <c r="AK1644" i="11"/>
  <c r="AF1676" i="11"/>
  <c r="AK1676" i="11"/>
  <c r="AF1708" i="11"/>
  <c r="AK1708" i="11"/>
  <c r="AE1740" i="11"/>
  <c r="AI1740" i="11"/>
  <c r="AF1772" i="11"/>
  <c r="AK1772" i="11"/>
  <c r="AF1804" i="11"/>
  <c r="AK1804" i="11"/>
  <c r="AE1980" i="11"/>
  <c r="AI1980" i="11"/>
  <c r="AK2080" i="11"/>
  <c r="AE2112" i="11"/>
  <c r="AI2112" i="11"/>
  <c r="AE2160" i="11"/>
  <c r="AI2160" i="11"/>
  <c r="AE2400" i="11"/>
  <c r="AI2400" i="11"/>
  <c r="AE2464" i="11"/>
  <c r="AI2464" i="11"/>
  <c r="AE2576" i="11"/>
  <c r="AI2576" i="11"/>
  <c r="AK2616" i="11"/>
  <c r="AF2648" i="11"/>
  <c r="AK2648" i="11"/>
  <c r="AE2688" i="11"/>
  <c r="AI2688" i="11"/>
  <c r="AE2720" i="11"/>
  <c r="AI2720" i="11"/>
  <c r="AF2784" i="11"/>
  <c r="AK2784" i="11"/>
  <c r="AE2816" i="11"/>
  <c r="AI2816" i="11"/>
  <c r="AE2840" i="11"/>
  <c r="AI2840" i="11"/>
  <c r="AF2880" i="11"/>
  <c r="AK2880" i="11"/>
  <c r="AE2912" i="11"/>
  <c r="AI2912" i="11"/>
  <c r="AE2944" i="11"/>
  <c r="AI2944" i="11"/>
  <c r="AE2984" i="11"/>
  <c r="AI2984" i="11"/>
  <c r="AF3016" i="11"/>
  <c r="AK3016" i="11"/>
  <c r="AE3048" i="11"/>
  <c r="AI3048" i="11"/>
  <c r="AE3080" i="11"/>
  <c r="AI3080" i="11"/>
  <c r="AF3112" i="11"/>
  <c r="AK3112" i="11"/>
  <c r="AF3144" i="11"/>
  <c r="AK3144" i="11"/>
  <c r="AF3184" i="11"/>
  <c r="AK3184" i="11"/>
  <c r="AF3352" i="11"/>
  <c r="AK3352" i="11"/>
  <c r="AE3376" i="11"/>
  <c r="AI3376" i="11"/>
  <c r="AE3416" i="11"/>
  <c r="AI3416" i="11"/>
  <c r="AE3456" i="11"/>
  <c r="AI3456" i="11"/>
  <c r="AE3496" i="11"/>
  <c r="AI3496" i="11"/>
  <c r="AE3536" i="11"/>
  <c r="AI3536" i="11"/>
  <c r="AE3568" i="11"/>
  <c r="AI3568" i="11"/>
  <c r="AF2120" i="11"/>
  <c r="AK2120" i="11"/>
  <c r="AE2048" i="11"/>
  <c r="AI2048" i="11"/>
  <c r="AE1364" i="11"/>
  <c r="AI1364" i="11"/>
  <c r="AF3672" i="11"/>
  <c r="AK3672" i="11"/>
  <c r="AF660" i="11"/>
  <c r="AK660" i="11"/>
  <c r="AE3720" i="11"/>
  <c r="AI3720" i="11"/>
  <c r="AE135" i="11"/>
  <c r="AI135" i="11"/>
  <c r="AE175" i="11"/>
  <c r="AI175" i="11"/>
  <c r="AE311" i="11"/>
  <c r="AI311" i="11"/>
  <c r="AE367" i="11"/>
  <c r="AI367" i="11"/>
  <c r="AE439" i="11"/>
  <c r="AI439" i="11"/>
  <c r="AE567" i="11"/>
  <c r="AI567" i="11"/>
  <c r="AE951" i="11"/>
  <c r="AI951" i="11"/>
  <c r="AE1047" i="11"/>
  <c r="AI1047" i="11"/>
  <c r="AI1095" i="11"/>
  <c r="AE1167" i="11"/>
  <c r="AI1167" i="11"/>
  <c r="AE1295" i="11"/>
  <c r="AI1295" i="11"/>
  <c r="AE1391" i="11"/>
  <c r="AI1391" i="11"/>
  <c r="AI1447" i="11"/>
  <c r="AI1543" i="11"/>
  <c r="AI1575" i="11"/>
  <c r="AE1631" i="11"/>
  <c r="AI1631" i="11"/>
  <c r="AE1671" i="11"/>
  <c r="AI1671" i="11"/>
  <c r="AE1743" i="11"/>
  <c r="AI1743" i="11"/>
  <c r="AE1919" i="11"/>
  <c r="AI1919" i="11"/>
  <c r="AE1975" i="11"/>
  <c r="AI1975" i="11"/>
  <c r="AE2091" i="11"/>
  <c r="AI2091" i="11"/>
  <c r="AI2299" i="11"/>
  <c r="AE2595" i="11"/>
  <c r="AI2595" i="11"/>
  <c r="AE2643" i="11"/>
  <c r="AI2643" i="11"/>
  <c r="AE2731" i="11"/>
  <c r="AI2731" i="11"/>
  <c r="AE2811" i="11"/>
  <c r="AI2811" i="11"/>
  <c r="AE2843" i="11"/>
  <c r="AI2843" i="11"/>
  <c r="AE2907" i="11"/>
  <c r="AI2907" i="11"/>
  <c r="AE2939" i="11"/>
  <c r="AI2939" i="11"/>
  <c r="AE2979" i="11"/>
  <c r="AI2979" i="11"/>
  <c r="AE3027" i="11"/>
  <c r="AI3027" i="11"/>
  <c r="AE3195" i="11"/>
  <c r="AI3195" i="11"/>
  <c r="AE3259" i="11"/>
  <c r="AI3259" i="11"/>
  <c r="AE3291" i="11"/>
  <c r="AI3291" i="11"/>
  <c r="AE3323" i="11"/>
  <c r="AI3323" i="11"/>
  <c r="AE3363" i="11"/>
  <c r="AI3363" i="11"/>
  <c r="AE3403" i="11"/>
  <c r="AI3403" i="11"/>
  <c r="AE3459" i="11"/>
  <c r="AI3459" i="11"/>
  <c r="AE3499" i="11"/>
  <c r="AI3499" i="11"/>
  <c r="AE3539" i="11"/>
  <c r="AI3539" i="11"/>
  <c r="AE3587" i="11"/>
  <c r="AI3587" i="11"/>
  <c r="AE3643" i="11"/>
  <c r="AI3643" i="11"/>
  <c r="AE3683" i="11"/>
  <c r="AI3683" i="11"/>
  <c r="AE3731" i="11"/>
  <c r="AI3731" i="11"/>
  <c r="AE3763" i="11"/>
  <c r="AI3763" i="11"/>
  <c r="AE3811" i="11"/>
  <c r="AI3811" i="11"/>
  <c r="AI3851" i="11"/>
  <c r="AE3883" i="11"/>
  <c r="AI3883" i="11"/>
  <c r="AF618" i="11"/>
  <c r="AK618" i="11"/>
  <c r="AF862" i="11"/>
  <c r="AF2010" i="11"/>
  <c r="AK2010" i="11"/>
  <c r="AF1014" i="11"/>
  <c r="AK1014" i="11"/>
  <c r="AK2218" i="11"/>
  <c r="AF2194" i="11"/>
  <c r="AK2194" i="11"/>
  <c r="AF2738" i="11"/>
  <c r="AK2738" i="11"/>
  <c r="AF2242" i="11"/>
  <c r="AK2242" i="11"/>
  <c r="AK638" i="11"/>
  <c r="AF854" i="11"/>
  <c r="AK854" i="11"/>
  <c r="AF438" i="11"/>
  <c r="AK438" i="11"/>
  <c r="AF2354" i="11"/>
  <c r="AK2354" i="11"/>
  <c r="AK814" i="11"/>
  <c r="AF2298" i="11"/>
  <c r="AK2298" i="11"/>
  <c r="AF926" i="11"/>
  <c r="AK926" i="11"/>
  <c r="AF790" i="11"/>
  <c r="AK790" i="11"/>
  <c r="AK3119" i="11"/>
  <c r="AF1734" i="11"/>
  <c r="AK1734" i="11"/>
  <c r="AK1958" i="11"/>
  <c r="AF1942" i="11"/>
  <c r="AE2762" i="11"/>
  <c r="AI2762" i="11"/>
  <c r="AE2866" i="11"/>
  <c r="AI2866" i="11"/>
  <c r="AE2954" i="11"/>
  <c r="AI2954" i="11"/>
  <c r="AE3058" i="11"/>
  <c r="AI3058" i="11"/>
  <c r="AE3162" i="11"/>
  <c r="AI3162" i="11"/>
  <c r="AE3282" i="11"/>
  <c r="AI3282" i="11"/>
  <c r="AE3322" i="11"/>
  <c r="AI3322" i="11"/>
  <c r="AE3634" i="11"/>
  <c r="AI3634" i="11"/>
  <c r="AE3818" i="11"/>
  <c r="AF565" i="11"/>
  <c r="AK565" i="11"/>
  <c r="AF613" i="11"/>
  <c r="AK613" i="11"/>
  <c r="AF717" i="11"/>
  <c r="AK717" i="11"/>
  <c r="AF781" i="11"/>
  <c r="AK781" i="11"/>
  <c r="AF813" i="11"/>
  <c r="AK813" i="11"/>
  <c r="AF869" i="11"/>
  <c r="AK869" i="11"/>
  <c r="AF957" i="11"/>
  <c r="AK957" i="11"/>
  <c r="AF1021" i="11"/>
  <c r="AK1021" i="11"/>
  <c r="AF1061" i="11"/>
  <c r="AK1061" i="11"/>
  <c r="AF1165" i="11"/>
  <c r="AF1253" i="11"/>
  <c r="AK1253" i="11"/>
  <c r="AF1301" i="11"/>
  <c r="AF1357" i="11"/>
  <c r="AK1357" i="11"/>
  <c r="AF1429" i="11"/>
  <c r="AK1429" i="11"/>
  <c r="AF1509" i="11"/>
  <c r="AK1509" i="11"/>
  <c r="AF1557" i="11"/>
  <c r="AF1621" i="11"/>
  <c r="AK1621" i="11"/>
  <c r="AF1733" i="11"/>
  <c r="AK1733" i="11"/>
  <c r="AF2297" i="11"/>
  <c r="AK2297" i="11"/>
  <c r="AF2449" i="11"/>
  <c r="AK2449" i="11"/>
  <c r="AE2577" i="11"/>
  <c r="AI2577" i="11"/>
  <c r="AF2641" i="11"/>
  <c r="AK2641" i="11"/>
  <c r="AE2697" i="11"/>
  <c r="AI2697" i="11"/>
  <c r="AF2785" i="11"/>
  <c r="AE2833" i="11"/>
  <c r="AI2833" i="11"/>
  <c r="AE2897" i="11"/>
  <c r="AI2897" i="11"/>
  <c r="AE2969" i="11"/>
  <c r="AI2969" i="11"/>
  <c r="AE3097" i="11"/>
  <c r="AI3097" i="11"/>
  <c r="AF3169" i="11"/>
  <c r="AK3169" i="11"/>
  <c r="AF3249" i="11"/>
  <c r="AK3249" i="11"/>
  <c r="AF3305" i="11"/>
  <c r="AK3305" i="11"/>
  <c r="AF3369" i="11"/>
  <c r="AF3449" i="11"/>
  <c r="AK3449" i="11"/>
  <c r="AF3569" i="11"/>
  <c r="AK3569" i="11"/>
  <c r="AE3625" i="11"/>
  <c r="AI3625" i="11"/>
  <c r="AE3737" i="11"/>
  <c r="AI3737" i="11"/>
  <c r="AE3825" i="11"/>
  <c r="AI3825" i="11"/>
  <c r="AF120" i="11"/>
  <c r="AK120" i="11"/>
  <c r="AF312" i="11"/>
  <c r="AK312" i="11"/>
  <c r="AF464" i="11"/>
  <c r="AK464" i="11"/>
  <c r="AF536" i="11"/>
  <c r="AK536" i="11"/>
  <c r="AF576" i="11"/>
  <c r="AK576" i="11"/>
  <c r="AF656" i="11"/>
  <c r="AK656" i="11"/>
  <c r="AF792" i="11"/>
  <c r="AK792" i="11"/>
  <c r="AF920" i="11"/>
  <c r="AK920" i="11"/>
  <c r="AF984" i="11"/>
  <c r="AK984" i="11"/>
  <c r="AF1032" i="11"/>
  <c r="AK1032" i="11"/>
  <c r="AF1072" i="11"/>
  <c r="AK1072" i="11"/>
  <c r="AF1128" i="11"/>
  <c r="AK1128" i="11"/>
  <c r="AF1192" i="11"/>
  <c r="AK1192" i="11"/>
  <c r="AF1248" i="11"/>
  <c r="AK1248" i="11"/>
  <c r="AF1288" i="11"/>
  <c r="AK1288" i="11"/>
  <c r="AF1360" i="11"/>
  <c r="AK1360" i="11"/>
  <c r="AF1424" i="11"/>
  <c r="AK1424" i="11"/>
  <c r="AF1464" i="11"/>
  <c r="AK1464" i="11"/>
  <c r="AF1520" i="11"/>
  <c r="AK1520" i="11"/>
  <c r="AF1560" i="11"/>
  <c r="AK1560" i="11"/>
  <c r="AF1624" i="11"/>
  <c r="AK1624" i="11"/>
  <c r="AF1680" i="11"/>
  <c r="AK1680" i="11"/>
  <c r="AF1792" i="11"/>
  <c r="AK1792" i="11"/>
  <c r="AF1848" i="11"/>
  <c r="AK1848" i="11"/>
  <c r="AF1896" i="11"/>
  <c r="AK1896" i="11"/>
  <c r="AF1944" i="11"/>
  <c r="AK1944" i="11"/>
  <c r="AF2028" i="11"/>
  <c r="AK2028" i="11"/>
  <c r="AF2068" i="11"/>
  <c r="AK2068" i="11"/>
  <c r="AF2148" i="11"/>
  <c r="AK2148" i="11"/>
  <c r="AF2196" i="11"/>
  <c r="AK2196" i="11"/>
  <c r="AE2505" i="11"/>
  <c r="AI2505" i="11"/>
  <c r="AE3442" i="11"/>
  <c r="AI3442" i="11"/>
  <c r="AE3674" i="11"/>
  <c r="AI3674" i="11"/>
  <c r="AE1303" i="11"/>
  <c r="AI1303" i="11"/>
  <c r="AF3426" i="11"/>
  <c r="AK3426" i="11"/>
  <c r="AF3743" i="11"/>
  <c r="AK3743" i="11"/>
  <c r="AE3466" i="11"/>
  <c r="AI3466" i="11"/>
  <c r="AE1635" i="11"/>
  <c r="AI1635" i="11"/>
  <c r="AE211" i="11"/>
  <c r="AE612" i="11"/>
  <c r="AI612" i="11"/>
  <c r="AE2968" i="11"/>
  <c r="AI2968" i="11"/>
  <c r="AF3242" i="11"/>
  <c r="AK3242" i="11"/>
  <c r="AF2455" i="11"/>
  <c r="AK2455" i="11"/>
  <c r="AK3736" i="11"/>
  <c r="AE1367" i="11"/>
  <c r="AI1367" i="11"/>
  <c r="AE3067" i="11"/>
  <c r="AI3067" i="11"/>
  <c r="AE3107" i="11"/>
  <c r="AI3107" i="11"/>
  <c r="AE3147" i="11"/>
  <c r="AI3147" i="11"/>
  <c r="AF582" i="11"/>
  <c r="AK582" i="11"/>
  <c r="AF3746" i="11"/>
  <c r="AK3746" i="11"/>
  <c r="AF2569" i="11"/>
  <c r="AK2569" i="11"/>
  <c r="AE759" i="11"/>
  <c r="AI759" i="11"/>
  <c r="AI807" i="11"/>
  <c r="AI847" i="11"/>
  <c r="AE903" i="11"/>
  <c r="AI903" i="11"/>
  <c r="AE2515" i="11"/>
  <c r="AI2515" i="11"/>
  <c r="AE1126" i="11"/>
  <c r="AI1126" i="11"/>
  <c r="AE1534" i="11"/>
  <c r="AI1534" i="11"/>
  <c r="AE2287" i="11"/>
  <c r="AI2287" i="11"/>
  <c r="AI1758" i="11"/>
  <c r="AE2410" i="11"/>
  <c r="AI2410" i="11"/>
  <c r="AF2450" i="11"/>
  <c r="AK2450" i="11"/>
  <c r="AE145" i="11"/>
  <c r="AI145" i="11"/>
  <c r="AE255" i="11"/>
  <c r="AI255" i="11"/>
  <c r="AE366" i="11"/>
  <c r="AI366" i="11"/>
  <c r="AF203" i="11"/>
  <c r="AK203" i="11"/>
  <c r="AE1924" i="11"/>
  <c r="AI1924" i="11"/>
  <c r="AK286" i="11"/>
  <c r="AF710" i="11"/>
  <c r="AK710" i="11"/>
  <c r="AF1860" i="11"/>
  <c r="AK1860" i="11"/>
  <c r="AF1964" i="11"/>
  <c r="AK1964" i="11"/>
  <c r="AF3762" i="11"/>
  <c r="AK3762" i="11"/>
  <c r="AF919" i="11"/>
  <c r="AK919" i="11"/>
  <c r="AF3464" i="11"/>
  <c r="AK3464" i="11"/>
  <c r="AE3426" i="11"/>
  <c r="AI3426" i="11"/>
  <c r="AE3743" i="11"/>
  <c r="AI3743" i="11"/>
  <c r="AF227" i="11"/>
  <c r="AK227" i="11"/>
  <c r="AF1375" i="11"/>
  <c r="AK1375" i="11"/>
  <c r="AF2241" i="11"/>
  <c r="AK2241" i="11"/>
  <c r="AF3163" i="11"/>
  <c r="AK3163" i="11"/>
  <c r="AE582" i="11"/>
  <c r="AI582" i="11"/>
  <c r="AE3746" i="11"/>
  <c r="AI3746" i="11"/>
  <c r="AE2569" i="11"/>
  <c r="AI2569" i="11"/>
  <c r="AF719" i="11"/>
  <c r="AK719" i="11"/>
  <c r="AF767" i="11"/>
  <c r="AK767" i="11"/>
  <c r="AF815" i="11"/>
  <c r="AK815" i="11"/>
  <c r="AF855" i="11"/>
  <c r="AK855" i="11"/>
  <c r="AF1768" i="11"/>
  <c r="AK1768" i="11"/>
  <c r="AF1782" i="11"/>
  <c r="AK1782" i="11"/>
  <c r="AF2418" i="11"/>
  <c r="AK2418" i="11"/>
  <c r="AF1908" i="11"/>
  <c r="AK1908" i="11"/>
  <c r="AF192" i="11"/>
  <c r="AK192" i="11"/>
  <c r="AI271" i="11"/>
  <c r="AE390" i="11"/>
  <c r="AI390" i="11"/>
  <c r="AF160" i="11"/>
  <c r="AK160" i="11"/>
  <c r="AF382" i="11"/>
  <c r="AK382" i="11"/>
  <c r="AE1909" i="11"/>
  <c r="AI1909" i="11"/>
  <c r="AI203" i="11"/>
  <c r="AF475" i="11"/>
  <c r="AK475" i="11"/>
  <c r="AF1813" i="11"/>
  <c r="AE1972" i="11"/>
  <c r="AI1972" i="11"/>
  <c r="AE199" i="11"/>
  <c r="AI199" i="11"/>
  <c r="AI286" i="11"/>
  <c r="AE1941" i="11"/>
  <c r="AI1941" i="11"/>
  <c r="AF428" i="11"/>
  <c r="AK428" i="11"/>
  <c r="AF1797" i="11"/>
  <c r="AE1860" i="11"/>
  <c r="AI1860" i="11"/>
  <c r="AE1964" i="11"/>
  <c r="AI1964" i="11"/>
  <c r="AF1150" i="11"/>
  <c r="AK1150" i="11"/>
  <c r="AE1511" i="11"/>
  <c r="AE1613" i="11"/>
  <c r="AI1613" i="11"/>
  <c r="AE1717" i="11"/>
  <c r="AI1717" i="11"/>
  <c r="AF1606" i="11"/>
  <c r="AK1606" i="11"/>
  <c r="AF1646" i="11"/>
  <c r="AK1646" i="11"/>
  <c r="AF1686" i="11"/>
  <c r="AK1686" i="11"/>
  <c r="AF1750" i="11"/>
  <c r="AK1750" i="11"/>
  <c r="AF3202" i="11"/>
  <c r="AK3202" i="11"/>
  <c r="AE2421" i="11"/>
  <c r="AI2421" i="11"/>
  <c r="AI2087" i="11"/>
  <c r="AE2135" i="11"/>
  <c r="AI2135" i="11"/>
  <c r="AI2198" i="11"/>
  <c r="AE2270" i="11"/>
  <c r="AI2270" i="11"/>
  <c r="AE2568" i="11"/>
  <c r="AF3254" i="11"/>
  <c r="AK3254" i="11"/>
  <c r="AK3294" i="11"/>
  <c r="AF3406" i="11"/>
  <c r="AK3406" i="11"/>
  <c r="AF3542" i="11"/>
  <c r="AK3542" i="11"/>
  <c r="AF3646" i="11"/>
  <c r="AK3646" i="11"/>
  <c r="AK3750" i="11"/>
  <c r="AK3806" i="11"/>
  <c r="AF694" i="11"/>
  <c r="AK694" i="11"/>
  <c r="AE2306" i="11"/>
  <c r="AI2306" i="11"/>
  <c r="AI3176" i="11"/>
  <c r="AE1260" i="11"/>
  <c r="AI1260" i="11"/>
  <c r="AE1244" i="11"/>
  <c r="AI1244" i="11"/>
  <c r="AE1284" i="11"/>
  <c r="AE2458" i="11"/>
  <c r="AI2458" i="11"/>
  <c r="AE2514" i="11"/>
  <c r="AI2514" i="11"/>
  <c r="AE3386" i="11"/>
  <c r="AI3386" i="11"/>
  <c r="AE3450" i="11"/>
  <c r="AF3481" i="11"/>
  <c r="AK3481" i="11"/>
  <c r="AF3082" i="11"/>
  <c r="AK3082" i="11"/>
  <c r="AF2778" i="11"/>
  <c r="AK2778" i="11"/>
  <c r="AE900" i="11"/>
  <c r="AI900" i="11"/>
  <c r="AE1172" i="11"/>
  <c r="AI1172" i="11"/>
  <c r="AE1452" i="11"/>
  <c r="AI1452" i="11"/>
  <c r="AF2679" i="11"/>
  <c r="AK2679" i="11"/>
  <c r="AF2775" i="11"/>
  <c r="AK2775" i="11"/>
  <c r="AF2839" i="11"/>
  <c r="AK2839" i="11"/>
  <c r="AF2935" i="11"/>
  <c r="AK2935" i="11"/>
  <c r="AF3167" i="11"/>
  <c r="AK3167" i="11"/>
  <c r="AK3207" i="11"/>
  <c r="AF3431" i="11"/>
  <c r="AK3431" i="11"/>
  <c r="AF166" i="11"/>
  <c r="AK166" i="11"/>
  <c r="AF198" i="11"/>
  <c r="AK198" i="11"/>
  <c r="AF293" i="11"/>
  <c r="AK293" i="11"/>
  <c r="AK348" i="11"/>
  <c r="AE511" i="11"/>
  <c r="AI511" i="11"/>
  <c r="AE575" i="11"/>
  <c r="AI575" i="11"/>
  <c r="AE607" i="11"/>
  <c r="AI607" i="11"/>
  <c r="AI647" i="11"/>
  <c r="AE743" i="11"/>
  <c r="AI743" i="11"/>
  <c r="AE895" i="11"/>
  <c r="AI895" i="11"/>
  <c r="AE991" i="11"/>
  <c r="AI991" i="11"/>
  <c r="AE1031" i="11"/>
  <c r="AI1031" i="11"/>
  <c r="AF2546" i="11"/>
  <c r="AK2546" i="11"/>
  <c r="AF2594" i="11"/>
  <c r="AK2594" i="11"/>
  <c r="AF2634" i="11"/>
  <c r="AK2634" i="11"/>
  <c r="AE248" i="11"/>
  <c r="AI248" i="11"/>
  <c r="AE185" i="11"/>
  <c r="AI185" i="11"/>
  <c r="AE381" i="11"/>
  <c r="AI381" i="11"/>
  <c r="AE532" i="11"/>
  <c r="AI532" i="11"/>
  <c r="AF2099" i="11"/>
  <c r="AK2099" i="11"/>
  <c r="AF2131" i="11"/>
  <c r="AK2131" i="11"/>
  <c r="AF2187" i="11"/>
  <c r="AK2187" i="11"/>
  <c r="AF2235" i="11"/>
  <c r="AK2235" i="11"/>
  <c r="AF2267" i="11"/>
  <c r="AK2267" i="11"/>
  <c r="AF2379" i="11"/>
  <c r="AK2379" i="11"/>
  <c r="AF2427" i="11"/>
  <c r="AK2427" i="11"/>
  <c r="AF2459" i="11"/>
  <c r="AK2459" i="11"/>
  <c r="AF2531" i="11"/>
  <c r="AK2531" i="11"/>
  <c r="AF3522" i="11"/>
  <c r="AK3522" i="11"/>
  <c r="AF3586" i="11"/>
  <c r="AK3586" i="11"/>
  <c r="AF3729" i="11"/>
  <c r="AK3729" i="11"/>
  <c r="AE169" i="11"/>
  <c r="AI169" i="11"/>
  <c r="AE217" i="11"/>
  <c r="AI217" i="11"/>
  <c r="AE249" i="11"/>
  <c r="AI249" i="11"/>
  <c r="AE281" i="11"/>
  <c r="AI281" i="11"/>
  <c r="AE313" i="11"/>
  <c r="AI313" i="11"/>
  <c r="AE353" i="11"/>
  <c r="AI353" i="11"/>
  <c r="AE385" i="11"/>
  <c r="AI385" i="11"/>
  <c r="AE417" i="11"/>
  <c r="AI417" i="11"/>
  <c r="AE449" i="11"/>
  <c r="AI449" i="11"/>
  <c r="AE481" i="11"/>
  <c r="AI481" i="11"/>
  <c r="AE513" i="11"/>
  <c r="AI513" i="11"/>
  <c r="AF545" i="11"/>
  <c r="AK545" i="11"/>
  <c r="AF577" i="11"/>
  <c r="AK577" i="11"/>
  <c r="AF609" i="11"/>
  <c r="AK609" i="11"/>
  <c r="AF641" i="11"/>
  <c r="AK641" i="11"/>
  <c r="AF673" i="11"/>
  <c r="AK673" i="11"/>
  <c r="AF713" i="11"/>
  <c r="AK713" i="11"/>
  <c r="AE777" i="11"/>
  <c r="AI777" i="11"/>
  <c r="AE817" i="11"/>
  <c r="AI817" i="11"/>
  <c r="AF881" i="11"/>
  <c r="AK881" i="11"/>
  <c r="AF913" i="11"/>
  <c r="AK913" i="11"/>
  <c r="AK985" i="11"/>
  <c r="AK1025" i="11"/>
  <c r="AF1057" i="11"/>
  <c r="AK1057" i="11"/>
  <c r="AE3220" i="11"/>
  <c r="AI3220" i="11"/>
  <c r="AF3658" i="11"/>
  <c r="AK3658" i="11"/>
  <c r="AF2012" i="11"/>
  <c r="AK2012" i="11"/>
  <c r="AF2220" i="11"/>
  <c r="AK2220" i="11"/>
  <c r="AK2444" i="11"/>
  <c r="AF3100" i="11"/>
  <c r="AK3100" i="11"/>
  <c r="AF3412" i="11"/>
  <c r="AK3412" i="11"/>
  <c r="AF3556" i="11"/>
  <c r="AK3556" i="11"/>
  <c r="AF331" i="11"/>
  <c r="AK331" i="11"/>
  <c r="AF345" i="11"/>
  <c r="AK345" i="11"/>
  <c r="AF809" i="11"/>
  <c r="AK809" i="11"/>
  <c r="AF1121" i="11"/>
  <c r="AK1121" i="11"/>
  <c r="AE1161" i="11"/>
  <c r="AI1161" i="11"/>
  <c r="AE1193" i="11"/>
  <c r="AI1193" i="11"/>
  <c r="AE1233" i="11"/>
  <c r="AI1233" i="11"/>
  <c r="AF1265" i="11"/>
  <c r="AK1265" i="11"/>
  <c r="AF1297" i="11"/>
  <c r="AK1297" i="11"/>
  <c r="AE1337" i="11"/>
  <c r="AI1337" i="11"/>
  <c r="AF1369" i="11"/>
  <c r="AK1369" i="11"/>
  <c r="AE1401" i="11"/>
  <c r="AI1401" i="11"/>
  <c r="AI1433" i="11"/>
  <c r="AE1569" i="11"/>
  <c r="AI1569" i="11"/>
  <c r="AF1633" i="11"/>
  <c r="AK1633" i="11"/>
  <c r="AF1697" i="11"/>
  <c r="AK1697" i="11"/>
  <c r="AF1729" i="11"/>
  <c r="AK1729" i="11"/>
  <c r="AF1857" i="11"/>
  <c r="AK1857" i="11"/>
  <c r="AF1889" i="11"/>
  <c r="AK1889" i="11"/>
  <c r="AE1929" i="11"/>
  <c r="AI1929" i="11"/>
  <c r="AF2029" i="11"/>
  <c r="AK2029" i="11"/>
  <c r="AF2069" i="11"/>
  <c r="AK2069" i="11"/>
  <c r="AF2101" i="11"/>
  <c r="AK2101" i="11"/>
  <c r="AF2125" i="11"/>
  <c r="AK2125" i="11"/>
  <c r="AE2197" i="11"/>
  <c r="AI2197" i="11"/>
  <c r="AK2229" i="11"/>
  <c r="AF2301" i="11"/>
  <c r="AK2301" i="11"/>
  <c r="AF2333" i="11"/>
  <c r="AK2333" i="11"/>
  <c r="AF2381" i="11"/>
  <c r="AK2381" i="11"/>
  <c r="AF2445" i="11"/>
  <c r="AK2445" i="11"/>
  <c r="AF2517" i="11"/>
  <c r="AK2517" i="11"/>
  <c r="AF2581" i="11"/>
  <c r="AK2581" i="11"/>
  <c r="AF2613" i="11"/>
  <c r="AK2613" i="11"/>
  <c r="AE2645" i="11"/>
  <c r="AI2645" i="11"/>
  <c r="AE2677" i="11"/>
  <c r="AI2677" i="11"/>
  <c r="AE2709" i="11"/>
  <c r="AI2709" i="11"/>
  <c r="AF2741" i="11"/>
  <c r="AK2741" i="11"/>
  <c r="AE2813" i="11"/>
  <c r="AI2813" i="11"/>
  <c r="AF2845" i="11"/>
  <c r="AK2845" i="11"/>
  <c r="AE2877" i="11"/>
  <c r="AI2877" i="11"/>
  <c r="AF2909" i="11"/>
  <c r="AK2909" i="11"/>
  <c r="AE2973" i="11"/>
  <c r="AI2973" i="11"/>
  <c r="AE3005" i="11"/>
  <c r="AI3005" i="11"/>
  <c r="AE3085" i="11"/>
  <c r="AI3085" i="11"/>
  <c r="AE3117" i="11"/>
  <c r="AI3117" i="11"/>
  <c r="AF3149" i="11"/>
  <c r="AK3149" i="11"/>
  <c r="AF3189" i="11"/>
  <c r="AK3189" i="11"/>
  <c r="AE3221" i="11"/>
  <c r="AI3221" i="11"/>
  <c r="AF3253" i="11"/>
  <c r="AK3253" i="11"/>
  <c r="AF164" i="11"/>
  <c r="AK164" i="11"/>
  <c r="AE3453" i="11"/>
  <c r="AI3453" i="11"/>
  <c r="AF3549" i="11"/>
  <c r="AK3549" i="11"/>
  <c r="AF3661" i="11"/>
  <c r="AK3661" i="11"/>
  <c r="AK3757" i="11"/>
  <c r="AF3885" i="11"/>
  <c r="AK3885" i="11"/>
  <c r="AF204" i="11"/>
  <c r="AK204" i="11"/>
  <c r="AE316" i="11"/>
  <c r="AI316" i="11"/>
  <c r="AF3365" i="11"/>
  <c r="AK3365" i="11"/>
  <c r="AE3517" i="11"/>
  <c r="AI3517" i="11"/>
  <c r="AE3725" i="11"/>
  <c r="AI3725" i="11"/>
  <c r="AK3813" i="11"/>
  <c r="AE2003" i="11"/>
  <c r="AI2003" i="11"/>
  <c r="AK236" i="11"/>
  <c r="AF308" i="11"/>
  <c r="AK308" i="11"/>
  <c r="AF3589" i="11"/>
  <c r="AK3589" i="11"/>
  <c r="AF3669" i="11"/>
  <c r="AK3669" i="11"/>
  <c r="AK3797" i="11"/>
  <c r="AE180" i="11"/>
  <c r="AI180" i="11"/>
  <c r="AF300" i="11"/>
  <c r="AK300" i="11"/>
  <c r="AK386" i="11"/>
  <c r="AF570" i="11"/>
  <c r="AK570" i="11"/>
  <c r="AK690" i="11"/>
  <c r="AK306" i="11"/>
  <c r="AK794" i="11"/>
  <c r="AF122" i="11"/>
  <c r="AK122" i="11"/>
  <c r="AK322" i="11"/>
  <c r="AE586" i="11"/>
  <c r="AI586" i="11"/>
  <c r="AI298" i="11"/>
  <c r="AK490" i="11"/>
  <c r="AI674" i="11"/>
  <c r="AE770" i="11"/>
  <c r="AI770" i="11"/>
  <c r="AK266" i="11"/>
  <c r="AK378" i="11"/>
  <c r="AF738" i="11"/>
  <c r="AK738" i="11"/>
  <c r="AK826" i="11"/>
  <c r="AK858" i="11"/>
  <c r="AK890" i="11"/>
  <c r="AI922" i="11"/>
  <c r="AK954" i="11"/>
  <c r="AF986" i="11"/>
  <c r="AK986" i="11"/>
  <c r="AK1018" i="11"/>
  <c r="AI1050" i="11"/>
  <c r="AE1074" i="11"/>
  <c r="AI1074" i="11"/>
  <c r="AE1114" i="11"/>
  <c r="AI1114" i="11"/>
  <c r="AE1146" i="11"/>
  <c r="AI1146" i="11"/>
  <c r="AI1178" i="11"/>
  <c r="AI1210" i="11"/>
  <c r="AK1274" i="11"/>
  <c r="AK1306" i="11"/>
  <c r="AF1338" i="11"/>
  <c r="AK1338" i="11"/>
  <c r="AK1394" i="11"/>
  <c r="AE1426" i="11"/>
  <c r="AI1426" i="11"/>
  <c r="AE1458" i="11"/>
  <c r="AI1458" i="11"/>
  <c r="AE1490" i="11"/>
  <c r="AI1490" i="11"/>
  <c r="AF1522" i="11"/>
  <c r="AK1522" i="11"/>
  <c r="AF1554" i="11"/>
  <c r="AK1554" i="11"/>
  <c r="AK1586" i="11"/>
  <c r="AK1618" i="11"/>
  <c r="AK1650" i="11"/>
  <c r="AF1682" i="11"/>
  <c r="AK1682" i="11"/>
  <c r="AI1706" i="11"/>
  <c r="AI1738" i="11"/>
  <c r="AI1770" i="11"/>
  <c r="AK1802" i="11"/>
  <c r="AI1834" i="11"/>
  <c r="AI1898" i="11"/>
  <c r="AK1930" i="11"/>
  <c r="AI1962" i="11"/>
  <c r="AE1994" i="11"/>
  <c r="AI1994" i="11"/>
  <c r="AE2030" i="11"/>
  <c r="AI2030" i="11"/>
  <c r="AI2070" i="11"/>
  <c r="AI2102" i="11"/>
  <c r="AI2134" i="11"/>
  <c r="AI2174" i="11"/>
  <c r="AE2214" i="11"/>
  <c r="AI2214" i="11"/>
  <c r="AE2278" i="11"/>
  <c r="AI2278" i="11"/>
  <c r="AF2334" i="11"/>
  <c r="AK2334" i="11"/>
  <c r="AK2398" i="11"/>
  <c r="AF2502" i="11"/>
  <c r="AK2502" i="11"/>
  <c r="AE2526" i="11"/>
  <c r="AI2526" i="11"/>
  <c r="AI2558" i="11"/>
  <c r="AF2590" i="11"/>
  <c r="AK2590" i="11"/>
  <c r="AI2622" i="11"/>
  <c r="AE2718" i="11"/>
  <c r="AI2718" i="11"/>
  <c r="AE2742" i="11"/>
  <c r="AI2742" i="11"/>
  <c r="AE2774" i="11"/>
  <c r="AI2774" i="11"/>
  <c r="AI2806" i="11"/>
  <c r="AE2846" i="11"/>
  <c r="AI2846" i="11"/>
  <c r="AK2878" i="11"/>
  <c r="AF2942" i="11"/>
  <c r="AK2942" i="11"/>
  <c r="AK2998" i="11"/>
  <c r="AF3030" i="11"/>
  <c r="AK3030" i="11"/>
  <c r="AF3094" i="11"/>
  <c r="AK3094" i="11"/>
  <c r="AF3166" i="11"/>
  <c r="AK3166" i="11"/>
  <c r="AI3198" i="11"/>
  <c r="AK3230" i="11"/>
  <c r="AF3310" i="11"/>
  <c r="AK3310" i="11"/>
  <c r="AF3358" i="11"/>
  <c r="AK3358" i="11"/>
  <c r="AE3398" i="11"/>
  <c r="AI3398" i="11"/>
  <c r="AE3454" i="11"/>
  <c r="AI3454" i="11"/>
  <c r="AF3486" i="11"/>
  <c r="AK3486" i="11"/>
  <c r="AF3526" i="11"/>
  <c r="AK3526" i="11"/>
  <c r="AE3590" i="11"/>
  <c r="AI3590" i="11"/>
  <c r="AF3630" i="11"/>
  <c r="AK3630" i="11"/>
  <c r="AI3670" i="11"/>
  <c r="AK3710" i="11"/>
  <c r="AI3790" i="11"/>
  <c r="AF3838" i="11"/>
  <c r="AK3838" i="11"/>
  <c r="AF133" i="11"/>
  <c r="AK133" i="11"/>
  <c r="AF165" i="11"/>
  <c r="AK165" i="11"/>
  <c r="AE205" i="11"/>
  <c r="AI205" i="11"/>
  <c r="AF261" i="11"/>
  <c r="AK261" i="11"/>
  <c r="AF317" i="11"/>
  <c r="AK317" i="11"/>
  <c r="AF365" i="11"/>
  <c r="AK365" i="11"/>
  <c r="AF492" i="11"/>
  <c r="AK492" i="11"/>
  <c r="AF580" i="11"/>
  <c r="AK580" i="11"/>
  <c r="AF388" i="11"/>
  <c r="AK388" i="11"/>
  <c r="AF1393" i="11"/>
  <c r="AK1393" i="11"/>
  <c r="AE427" i="11"/>
  <c r="AI427" i="11"/>
  <c r="AE467" i="11"/>
  <c r="AI467" i="11"/>
  <c r="AE579" i="11"/>
  <c r="AI579" i="11"/>
  <c r="AE635" i="11"/>
  <c r="AI635" i="11"/>
  <c r="AE691" i="11"/>
  <c r="AI691" i="11"/>
  <c r="AE763" i="11"/>
  <c r="AI763" i="11"/>
  <c r="AE851" i="11"/>
  <c r="AI851" i="11"/>
  <c r="AE939" i="11"/>
  <c r="AI939" i="11"/>
  <c r="AE987" i="11"/>
  <c r="AI987" i="11"/>
  <c r="AE1091" i="11"/>
  <c r="AI1091" i="11"/>
  <c r="AE1163" i="11"/>
  <c r="AI1163" i="11"/>
  <c r="AE1283" i="11"/>
  <c r="AI1283" i="11"/>
  <c r="AE1315" i="11"/>
  <c r="AI1315" i="11"/>
  <c r="AE1363" i="11"/>
  <c r="AI1363" i="11"/>
  <c r="AE1427" i="11"/>
  <c r="AI1427" i="11"/>
  <c r="AE1611" i="11"/>
  <c r="AI1611" i="11"/>
  <c r="AE1723" i="11"/>
  <c r="AI1723" i="11"/>
  <c r="AF1803" i="11"/>
  <c r="AK1803" i="11"/>
  <c r="AF1891" i="11"/>
  <c r="AK1891" i="11"/>
  <c r="AF1939" i="11"/>
  <c r="AK1939" i="11"/>
  <c r="AF2071" i="11"/>
  <c r="AF2327" i="11"/>
  <c r="AK2327" i="11"/>
  <c r="AF2383" i="11"/>
  <c r="AK2383" i="11"/>
  <c r="AF2503" i="11"/>
  <c r="AK2503" i="11"/>
  <c r="AF2583" i="11"/>
  <c r="AK2583" i="11"/>
  <c r="AF2783" i="11"/>
  <c r="AK2783" i="11"/>
  <c r="AF3063" i="11"/>
  <c r="AK3063" i="11"/>
  <c r="AF3279" i="11"/>
  <c r="AF3463" i="11"/>
  <c r="AK3463" i="11"/>
  <c r="AF2389" i="11"/>
  <c r="AK2389" i="11"/>
  <c r="AF1129" i="11"/>
  <c r="AK1129" i="11"/>
  <c r="AE2621" i="11"/>
  <c r="AI2621" i="11"/>
  <c r="AF620" i="11"/>
  <c r="AK620" i="11"/>
  <c r="AF652" i="11"/>
  <c r="AK652" i="11"/>
  <c r="AF692" i="11"/>
  <c r="AK692" i="11"/>
  <c r="AF724" i="11"/>
  <c r="AK724" i="11"/>
  <c r="AE748" i="11"/>
  <c r="AI748" i="11"/>
  <c r="AE780" i="11"/>
  <c r="AI780" i="11"/>
  <c r="AF820" i="11"/>
  <c r="AK820" i="11"/>
  <c r="AE860" i="11"/>
  <c r="AI860" i="11"/>
  <c r="AE916" i="11"/>
  <c r="AI916" i="11"/>
  <c r="AE988" i="11"/>
  <c r="AI988" i="11"/>
  <c r="AE1020" i="11"/>
  <c r="AE1060" i="11"/>
  <c r="AI1060" i="11"/>
  <c r="AE1092" i="11"/>
  <c r="AI1092" i="11"/>
  <c r="AF1156" i="11"/>
  <c r="AK1156" i="11"/>
  <c r="AF1204" i="11"/>
  <c r="AK1204" i="11"/>
  <c r="AF1324" i="11"/>
  <c r="AK1324" i="11"/>
  <c r="AF1372" i="11"/>
  <c r="AK1372" i="11"/>
  <c r="AF1404" i="11"/>
  <c r="AK1404" i="11"/>
  <c r="AE1460" i="11"/>
  <c r="AI1460" i="11"/>
  <c r="AE1484" i="11"/>
  <c r="AI1484" i="11"/>
  <c r="AE1524" i="11"/>
  <c r="AI1524" i="11"/>
  <c r="AF1556" i="11"/>
  <c r="AF1588" i="11"/>
  <c r="AF1620" i="11"/>
  <c r="AK1620" i="11"/>
  <c r="AF1652" i="11"/>
  <c r="AK1652" i="11"/>
  <c r="AF1684" i="11"/>
  <c r="AK1684" i="11"/>
  <c r="AE1708" i="11"/>
  <c r="AF1740" i="11"/>
  <c r="AK1740" i="11"/>
  <c r="AE1772" i="11"/>
  <c r="AI1772" i="11"/>
  <c r="AE1804" i="11"/>
  <c r="AI1804" i="11"/>
  <c r="AF1980" i="11"/>
  <c r="AK1980" i="11"/>
  <c r="AE2080" i="11"/>
  <c r="AI2080" i="11"/>
  <c r="AF2112" i="11"/>
  <c r="AK2112" i="11"/>
  <c r="AF2160" i="11"/>
  <c r="AK2160" i="11"/>
  <c r="AF2272" i="11"/>
  <c r="AK2272" i="11"/>
  <c r="AF2312" i="11"/>
  <c r="AK2312" i="11"/>
  <c r="AE2344" i="11"/>
  <c r="AI2344" i="11"/>
  <c r="AE2376" i="11"/>
  <c r="AI2376" i="11"/>
  <c r="AF2408" i="11"/>
  <c r="AK2408" i="11"/>
  <c r="AF2440" i="11"/>
  <c r="AK2440" i="11"/>
  <c r="AF2472" i="11"/>
  <c r="AK2472" i="11"/>
  <c r="AF2504" i="11"/>
  <c r="AF2576" i="11"/>
  <c r="AK2576" i="11"/>
  <c r="AE2616" i="11"/>
  <c r="AI2616" i="11"/>
  <c r="AE2648" i="11"/>
  <c r="AI2648" i="11"/>
  <c r="AF2688" i="11"/>
  <c r="AK2688" i="11"/>
  <c r="AF2720" i="11"/>
  <c r="AK2720" i="11"/>
  <c r="AE2784" i="11"/>
  <c r="AI2784" i="11"/>
  <c r="AF2816" i="11"/>
  <c r="AF2848" i="11"/>
  <c r="AK2848" i="11"/>
  <c r="AF2888" i="11"/>
  <c r="AK2888" i="11"/>
  <c r="AE2920" i="11"/>
  <c r="AI2920" i="11"/>
  <c r="AF2952" i="11"/>
  <c r="AF2992" i="11"/>
  <c r="AK2992" i="11"/>
  <c r="AK3024" i="11"/>
  <c r="AF3120" i="11"/>
  <c r="AK3120" i="11"/>
  <c r="AE3184" i="11"/>
  <c r="AI3184" i="11"/>
  <c r="AE3352" i="11"/>
  <c r="AI3352" i="11"/>
  <c r="AF3424" i="11"/>
  <c r="AK3424" i="11"/>
  <c r="AE3472" i="11"/>
  <c r="AI3472" i="11"/>
  <c r="AE3512" i="11"/>
  <c r="AI3512" i="11"/>
  <c r="AE3544" i="11"/>
  <c r="AI3544" i="11"/>
  <c r="AF3576" i="11"/>
  <c r="AK3576" i="11"/>
  <c r="AF3616" i="11"/>
  <c r="AK3616" i="11"/>
  <c r="AF1436" i="11"/>
  <c r="AK1436" i="11"/>
  <c r="AE836" i="11"/>
  <c r="AI836" i="11"/>
  <c r="AF3824" i="11"/>
  <c r="AF111" i="11"/>
  <c r="AK111" i="11"/>
  <c r="AF151" i="11"/>
  <c r="AK151" i="11"/>
  <c r="AF191" i="11"/>
  <c r="AK191" i="11"/>
  <c r="AF319" i="11"/>
  <c r="AK319" i="11"/>
  <c r="AK399" i="11"/>
  <c r="AK655" i="11"/>
  <c r="AF959" i="11"/>
  <c r="AK959" i="11"/>
  <c r="AK1055" i="11"/>
  <c r="AK1119" i="11"/>
  <c r="AF1191" i="11"/>
  <c r="AK1191" i="11"/>
  <c r="AF1255" i="11"/>
  <c r="AK1255" i="11"/>
  <c r="AF1311" i="11"/>
  <c r="AK1311" i="11"/>
  <c r="AK1415" i="11"/>
  <c r="AF1471" i="11"/>
  <c r="AK1471" i="11"/>
  <c r="AK1519" i="11"/>
  <c r="AK1551" i="11"/>
  <c r="AK1583" i="11"/>
  <c r="AF1639" i="11"/>
  <c r="AK1639" i="11"/>
  <c r="AF1687" i="11"/>
  <c r="AK1687" i="11"/>
  <c r="AF1767" i="11"/>
  <c r="AK1767" i="11"/>
  <c r="AF1879" i="11"/>
  <c r="AK1879" i="11"/>
  <c r="AF1951" i="11"/>
  <c r="AK1951" i="11"/>
  <c r="AF1991" i="11"/>
  <c r="AK1991" i="11"/>
  <c r="AF2043" i="11"/>
  <c r="AK2043" i="11"/>
  <c r="AK2147" i="11"/>
  <c r="AK2323" i="11"/>
  <c r="AF2491" i="11"/>
  <c r="AK2491" i="11"/>
  <c r="AF2659" i="11"/>
  <c r="AK2659" i="11"/>
  <c r="AF2779" i="11"/>
  <c r="AK2779" i="11"/>
  <c r="AF2819" i="11"/>
  <c r="AK2819" i="11"/>
  <c r="AF2851" i="11"/>
  <c r="AK2851" i="11"/>
  <c r="AF2947" i="11"/>
  <c r="AK2947" i="11"/>
  <c r="AF2987" i="11"/>
  <c r="AK2987" i="11"/>
  <c r="AF3035" i="11"/>
  <c r="AK3035" i="11"/>
  <c r="AK3203" i="11"/>
  <c r="AF3267" i="11"/>
  <c r="AK3267" i="11"/>
  <c r="AF3299" i="11"/>
  <c r="AK3299" i="11"/>
  <c r="AF3339" i="11"/>
  <c r="AK3339" i="11"/>
  <c r="AF3379" i="11"/>
  <c r="AK3379" i="11"/>
  <c r="AF3419" i="11"/>
  <c r="AK3419" i="11"/>
  <c r="AF3467" i="11"/>
  <c r="AK3467" i="11"/>
  <c r="AF3515" i="11"/>
  <c r="AK3515" i="11"/>
  <c r="AF3547" i="11"/>
  <c r="AK3547" i="11"/>
  <c r="AF3595" i="11"/>
  <c r="AK3595" i="11"/>
  <c r="AF3659" i="11"/>
  <c r="AK3659" i="11"/>
  <c r="AF3699" i="11"/>
  <c r="AK3699" i="11"/>
  <c r="AF3739" i="11"/>
  <c r="AK3739" i="11"/>
  <c r="AF3771" i="11"/>
  <c r="AK3771" i="11"/>
  <c r="AF3859" i="11"/>
  <c r="AK3859" i="11"/>
  <c r="AF1390" i="11"/>
  <c r="AK1390" i="11"/>
  <c r="AK742" i="11"/>
  <c r="AF1238" i="11"/>
  <c r="AK1238" i="11"/>
  <c r="AF1454" i="11"/>
  <c r="AK1454" i="11"/>
  <c r="AF510" i="11"/>
  <c r="AK510" i="11"/>
  <c r="AF1926" i="11"/>
  <c r="AK1926" i="11"/>
  <c r="AF1270" i="11"/>
  <c r="AK1270" i="11"/>
  <c r="AF278" i="11"/>
  <c r="AK278" i="11"/>
  <c r="AF1662" i="11"/>
  <c r="AF2730" i="11"/>
  <c r="AK2730" i="11"/>
  <c r="AF1550" i="11"/>
  <c r="AK1550" i="11"/>
  <c r="AF622" i="11"/>
  <c r="AK622" i="11"/>
  <c r="AF1086" i="11"/>
  <c r="AK1086" i="11"/>
  <c r="AF2666" i="11"/>
  <c r="AK2666" i="11"/>
  <c r="AF2714" i="11"/>
  <c r="AK2714" i="11"/>
  <c r="AF2058" i="11"/>
  <c r="AK2058" i="11"/>
  <c r="AF486" i="11"/>
  <c r="AK486" i="11"/>
  <c r="AF662" i="11"/>
  <c r="AK662" i="11"/>
  <c r="AF1430" i="11"/>
  <c r="AK1430" i="11"/>
  <c r="AF878" i="11"/>
  <c r="AK878" i="11"/>
  <c r="AF1350" i="11"/>
  <c r="AK1350" i="11"/>
  <c r="AF2170" i="11"/>
  <c r="AK2170" i="11"/>
  <c r="AF830" i="11"/>
  <c r="AK830" i="11"/>
  <c r="AF2786" i="11"/>
  <c r="AK2786" i="11"/>
  <c r="AF2874" i="11"/>
  <c r="AK2874" i="11"/>
  <c r="AF2986" i="11"/>
  <c r="AK2986" i="11"/>
  <c r="AF3066" i="11"/>
  <c r="AK3066" i="11"/>
  <c r="AF3234" i="11"/>
  <c r="AK3234" i="11"/>
  <c r="AF3290" i="11"/>
  <c r="AK3290" i="11"/>
  <c r="AF3330" i="11"/>
  <c r="AK3330" i="11"/>
  <c r="AF3666" i="11"/>
  <c r="AK3666" i="11"/>
  <c r="AF517" i="11"/>
  <c r="AK517" i="11"/>
  <c r="AF3446" i="11"/>
  <c r="AK3446" i="11"/>
  <c r="AK541" i="11"/>
  <c r="AE613" i="11"/>
  <c r="AI613" i="11"/>
  <c r="AE717" i="11"/>
  <c r="AI717" i="11"/>
  <c r="AE781" i="11"/>
  <c r="AI781" i="11"/>
  <c r="AE813" i="11"/>
  <c r="AI813" i="11"/>
  <c r="AE869" i="11"/>
  <c r="AI869" i="11"/>
  <c r="AE957" i="11"/>
  <c r="AI957" i="11"/>
  <c r="AE1021" i="11"/>
  <c r="AI1021" i="11"/>
  <c r="AE1061" i="11"/>
  <c r="AI1061" i="11"/>
  <c r="AE1165" i="11"/>
  <c r="AE1253" i="11"/>
  <c r="AI1253" i="11"/>
  <c r="AE1301" i="11"/>
  <c r="AI1301" i="11"/>
  <c r="AI1357" i="11"/>
  <c r="AE1429" i="11"/>
  <c r="AI1429" i="11"/>
  <c r="AE1509" i="11"/>
  <c r="AI1509" i="11"/>
  <c r="AI1557" i="11"/>
  <c r="AE1621" i="11"/>
  <c r="AI1621" i="11"/>
  <c r="AE1733" i="11"/>
  <c r="AI1733" i="11"/>
  <c r="AE2297" i="11"/>
  <c r="AI2297" i="11"/>
  <c r="AE2449" i="11"/>
  <c r="AI2449" i="11"/>
  <c r="AF2577" i="11"/>
  <c r="AK2577" i="11"/>
  <c r="AE2641" i="11"/>
  <c r="AI2641" i="11"/>
  <c r="AE2785" i="11"/>
  <c r="AI2785" i="11"/>
  <c r="AF2857" i="11"/>
  <c r="AK2857" i="11"/>
  <c r="AF2913" i="11"/>
  <c r="AK2913" i="11"/>
  <c r="AF2985" i="11"/>
  <c r="AK2985" i="11"/>
  <c r="AE3169" i="11"/>
  <c r="AI3169" i="11"/>
  <c r="AE3249" i="11"/>
  <c r="AI3249" i="11"/>
  <c r="AE3305" i="11"/>
  <c r="AI3305" i="11"/>
  <c r="AE3369" i="11"/>
  <c r="AI3369" i="11"/>
  <c r="AE3449" i="11"/>
  <c r="AI3449" i="11"/>
  <c r="AE3569" i="11"/>
  <c r="AI3569" i="11"/>
  <c r="AF3641" i="11"/>
  <c r="AK3641" i="11"/>
  <c r="AF3761" i="11"/>
  <c r="AK3761" i="11"/>
  <c r="AE120" i="11"/>
  <c r="AI120" i="11"/>
  <c r="AE312" i="11"/>
  <c r="AI312" i="11"/>
  <c r="AE464" i="11"/>
  <c r="AI464" i="11"/>
  <c r="AE536" i="11"/>
  <c r="AI536" i="11"/>
  <c r="AE576" i="11"/>
  <c r="AI576" i="11"/>
  <c r="AE656" i="11"/>
  <c r="AI656" i="11"/>
  <c r="AE792" i="11"/>
  <c r="AI792" i="11"/>
  <c r="AE920" i="11"/>
  <c r="AI920" i="11"/>
  <c r="AE984" i="11"/>
  <c r="AI984" i="11"/>
  <c r="AE1032" i="11"/>
  <c r="AI1032" i="11"/>
  <c r="AI1072" i="11"/>
  <c r="AE1128" i="11"/>
  <c r="AI1128" i="11"/>
  <c r="AE1192" i="11"/>
  <c r="AI1192" i="11"/>
  <c r="AE1248" i="11"/>
  <c r="AI1248" i="11"/>
  <c r="AE1288" i="11"/>
  <c r="AI1288" i="11"/>
  <c r="AE1360" i="11"/>
  <c r="AI1360" i="11"/>
  <c r="AE1424" i="11"/>
  <c r="AI1424" i="11"/>
  <c r="AE1464" i="11"/>
  <c r="AI1464" i="11"/>
  <c r="AE1520" i="11"/>
  <c r="AI1520" i="11"/>
  <c r="AE1560" i="11"/>
  <c r="AI1560" i="11"/>
  <c r="AE1624" i="11"/>
  <c r="AI1624" i="11"/>
  <c r="AE1680" i="11"/>
  <c r="AI1680" i="11"/>
  <c r="AE1792" i="11"/>
  <c r="AI1792" i="11"/>
  <c r="AE1848" i="11"/>
  <c r="AI1848" i="11"/>
  <c r="AE1896" i="11"/>
  <c r="AI1896" i="11"/>
  <c r="AE1944" i="11"/>
  <c r="AI1944" i="11"/>
  <c r="AE2028" i="11"/>
  <c r="AI2028" i="11"/>
  <c r="AE2068" i="11"/>
  <c r="AI2068" i="11"/>
  <c r="AE2148" i="11"/>
  <c r="AI2148" i="11"/>
  <c r="AE168" i="11"/>
  <c r="AI168" i="11"/>
  <c r="AK390" i="11"/>
  <c r="AI444" i="11"/>
  <c r="AF1900" i="11"/>
  <c r="AK1900" i="11"/>
  <c r="AF2465" i="11"/>
  <c r="AK2465" i="11"/>
  <c r="AE475" i="11"/>
  <c r="AI475" i="11"/>
  <c r="AI2473" i="11"/>
  <c r="AF199" i="11"/>
  <c r="AK199" i="11"/>
  <c r="AE2489" i="11"/>
  <c r="AI2489" i="11"/>
  <c r="AK1134" i="11"/>
  <c r="AF539" i="11"/>
  <c r="AK539" i="11"/>
  <c r="AF3664" i="11"/>
  <c r="AK3664" i="11"/>
  <c r="AF3618" i="11"/>
  <c r="AK3618" i="11"/>
  <c r="AK3060" i="11"/>
  <c r="AF901" i="11"/>
  <c r="AK901" i="11"/>
  <c r="AF2674" i="11"/>
  <c r="AK2674" i="11"/>
  <c r="AE3242" i="11"/>
  <c r="AI3242" i="11"/>
  <c r="AE3856" i="11"/>
  <c r="AI3856" i="11"/>
  <c r="AF3075" i="11"/>
  <c r="AK3075" i="11"/>
  <c r="AF3123" i="11"/>
  <c r="AK3123" i="11"/>
  <c r="AE1900" i="11"/>
  <c r="AI1900" i="11"/>
  <c r="AE2465" i="11"/>
  <c r="AI2465" i="11"/>
  <c r="AE3612" i="11"/>
  <c r="AI3612" i="11"/>
  <c r="AE3762" i="11"/>
  <c r="AI3762" i="11"/>
  <c r="AE2062" i="11"/>
  <c r="AI2062" i="11"/>
  <c r="AE181" i="11"/>
  <c r="AI181" i="11"/>
  <c r="AE3464" i="11"/>
  <c r="AI3464" i="11"/>
  <c r="AF3434" i="11"/>
  <c r="AK3434" i="11"/>
  <c r="AE3664" i="11"/>
  <c r="AI3664" i="11"/>
  <c r="AE3618" i="11"/>
  <c r="AI3618" i="11"/>
  <c r="AE3060" i="11"/>
  <c r="AI3060" i="11"/>
  <c r="AE227" i="11"/>
  <c r="AI227" i="11"/>
  <c r="AE901" i="11"/>
  <c r="AI901" i="11"/>
  <c r="AE2674" i="11"/>
  <c r="AI2674" i="11"/>
  <c r="AF1215" i="11"/>
  <c r="AK1215" i="11"/>
  <c r="AE1375" i="11"/>
  <c r="AI1375" i="11"/>
  <c r="AE3075" i="11"/>
  <c r="AI3075" i="11"/>
  <c r="AE3123" i="11"/>
  <c r="AI3123" i="11"/>
  <c r="AE3163" i="11"/>
  <c r="AI3163" i="11"/>
  <c r="AE1131" i="11"/>
  <c r="AI1131" i="11"/>
  <c r="AF870" i="11"/>
  <c r="AK870" i="11"/>
  <c r="AK2599" i="11"/>
  <c r="AF2639" i="11"/>
  <c r="AK2639" i="11"/>
  <c r="AF3098" i="11"/>
  <c r="AK3098" i="11"/>
  <c r="AI483" i="11"/>
  <c r="AI671" i="11"/>
  <c r="AE719" i="11"/>
  <c r="AI719" i="11"/>
  <c r="AE767" i="11"/>
  <c r="AI767" i="11"/>
  <c r="AE815" i="11"/>
  <c r="AI815" i="11"/>
  <c r="AE855" i="11"/>
  <c r="AI855" i="11"/>
  <c r="AI1995" i="11"/>
  <c r="AE1768" i="11"/>
  <c r="AI1768" i="11"/>
  <c r="AE2303" i="11"/>
  <c r="AI2303" i="11"/>
  <c r="AE1782" i="11"/>
  <c r="AI1782" i="11"/>
  <c r="AE2418" i="11"/>
  <c r="AI2418" i="11"/>
  <c r="AF2000" i="11"/>
  <c r="AK2000" i="11"/>
  <c r="AE192" i="11"/>
  <c r="AI192" i="11"/>
  <c r="AF302" i="11"/>
  <c r="AK302" i="11"/>
  <c r="AE2493" i="11"/>
  <c r="AI2493" i="11"/>
  <c r="AF1805" i="11"/>
  <c r="AK1805" i="11"/>
  <c r="AF1940" i="11"/>
  <c r="AK1940" i="11"/>
  <c r="AF2481" i="11"/>
  <c r="AK2481" i="11"/>
  <c r="AF3858" i="11"/>
  <c r="AK3858" i="11"/>
  <c r="AE160" i="11"/>
  <c r="AI160" i="11"/>
  <c r="AI279" i="11"/>
  <c r="AE382" i="11"/>
  <c r="AI382" i="11"/>
  <c r="AF1111" i="11"/>
  <c r="AK1111" i="11"/>
  <c r="AI1813" i="11"/>
  <c r="AF1972" i="11"/>
  <c r="AK1972" i="11"/>
  <c r="AE3068" i="11"/>
  <c r="AI3068" i="11"/>
  <c r="AF129" i="11"/>
  <c r="AK129" i="11"/>
  <c r="AF223" i="11"/>
  <c r="AK223" i="11"/>
  <c r="AE310" i="11"/>
  <c r="AI310" i="11"/>
  <c r="AE428" i="11"/>
  <c r="AI428" i="11"/>
  <c r="AE1797" i="11"/>
  <c r="AI1797" i="11"/>
  <c r="AF1892" i="11"/>
  <c r="AK1892" i="11"/>
  <c r="AF1987" i="11"/>
  <c r="AK1987" i="11"/>
  <c r="AF3627" i="11"/>
  <c r="AK3627" i="11"/>
  <c r="AF1629" i="11"/>
  <c r="AK1629" i="11"/>
  <c r="AF1741" i="11"/>
  <c r="AK1741" i="11"/>
  <c r="AE1606" i="11"/>
  <c r="AI1606" i="11"/>
  <c r="AE1646" i="11"/>
  <c r="AI1646" i="11"/>
  <c r="AE1686" i="11"/>
  <c r="AI1686" i="11"/>
  <c r="AE1750" i="11"/>
  <c r="AI1750" i="11"/>
  <c r="AE3202" i="11"/>
  <c r="AI3202" i="11"/>
  <c r="AK2095" i="11"/>
  <c r="AF2222" i="11"/>
  <c r="AK2222" i="11"/>
  <c r="AI3254" i="11"/>
  <c r="AI3294" i="11"/>
  <c r="AE3406" i="11"/>
  <c r="AI3406" i="11"/>
  <c r="AE3542" i="11"/>
  <c r="AI3542" i="11"/>
  <c r="AE3646" i="11"/>
  <c r="AI3646" i="11"/>
  <c r="AI3750" i="11"/>
  <c r="AI3806" i="11"/>
  <c r="AE694" i="11"/>
  <c r="AI694" i="11"/>
  <c r="AF2322" i="11"/>
  <c r="AK2322" i="11"/>
  <c r="AF2378" i="11"/>
  <c r="AK2378" i="11"/>
  <c r="AF1213" i="11"/>
  <c r="AK1213" i="11"/>
  <c r="AF1244" i="11"/>
  <c r="AK1244" i="11"/>
  <c r="AE1292" i="11"/>
  <c r="AI1292" i="11"/>
  <c r="AF2466" i="11"/>
  <c r="AK2466" i="11"/>
  <c r="AF3354" i="11"/>
  <c r="AK3354" i="11"/>
  <c r="AF3394" i="11"/>
  <c r="AK3394" i="11"/>
  <c r="AF3458" i="11"/>
  <c r="AK3458" i="11"/>
  <c r="AF3489" i="11"/>
  <c r="AK3489" i="11"/>
  <c r="AE1574" i="11"/>
  <c r="AF2746" i="11"/>
  <c r="AK2746" i="11"/>
  <c r="AF908" i="11"/>
  <c r="AK908" i="11"/>
  <c r="AF1188" i="11"/>
  <c r="AK1188" i="11"/>
  <c r="AF1500" i="11"/>
  <c r="AE2679" i="11"/>
  <c r="AI2679" i="11"/>
  <c r="AE2775" i="11"/>
  <c r="AI2775" i="11"/>
  <c r="AE2935" i="11"/>
  <c r="AI2935" i="11"/>
  <c r="AE3071" i="11"/>
  <c r="AI3071" i="11"/>
  <c r="AE3167" i="11"/>
  <c r="AI3167" i="11"/>
  <c r="AI3207" i="11"/>
  <c r="AE3327" i="11"/>
  <c r="AI3327" i="11"/>
  <c r="AE3431" i="11"/>
  <c r="AI3431" i="11"/>
  <c r="AE3511" i="11"/>
  <c r="AI3511" i="11"/>
  <c r="AE3655" i="11"/>
  <c r="AI3655" i="11"/>
  <c r="AE3695" i="11"/>
  <c r="AI3695" i="11"/>
  <c r="AE3727" i="11"/>
  <c r="AI3727" i="11"/>
  <c r="AE3775" i="11"/>
  <c r="AI3775" i="11"/>
  <c r="AE3823" i="11"/>
  <c r="AI3823" i="11"/>
  <c r="AE166" i="11"/>
  <c r="AI166" i="11"/>
  <c r="AE198" i="11"/>
  <c r="AI198" i="11"/>
  <c r="AE293" i="11"/>
  <c r="AI293" i="11"/>
  <c r="AE348" i="11"/>
  <c r="AI348" i="11"/>
  <c r="AF535" i="11"/>
  <c r="AK535" i="11"/>
  <c r="AF583" i="11"/>
  <c r="AK583" i="11"/>
  <c r="AK615" i="11"/>
  <c r="AK695" i="11"/>
  <c r="AF831" i="11"/>
  <c r="AK831" i="11"/>
  <c r="AF911" i="11"/>
  <c r="AK911" i="11"/>
  <c r="AF1007" i="11"/>
  <c r="AK1007" i="11"/>
  <c r="AF1039" i="11"/>
  <c r="AK1039" i="11"/>
  <c r="AE2546" i="11"/>
  <c r="AI2546" i="11"/>
  <c r="AE2594" i="11"/>
  <c r="AI2594" i="11"/>
  <c r="AE2634" i="11"/>
  <c r="AI2634" i="11"/>
  <c r="AF153" i="11"/>
  <c r="AK153" i="11"/>
  <c r="AF397" i="11"/>
  <c r="AK397" i="11"/>
  <c r="AF572" i="11"/>
  <c r="AK572" i="11"/>
  <c r="AE2099" i="11"/>
  <c r="AI2099" i="11"/>
  <c r="AE2131" i="11"/>
  <c r="AI2131" i="11"/>
  <c r="AE2187" i="11"/>
  <c r="AI2187" i="11"/>
  <c r="AE2235" i="11"/>
  <c r="AI2235" i="11"/>
  <c r="AE2267" i="11"/>
  <c r="AI2267" i="11"/>
  <c r="AI2307" i="11"/>
  <c r="AE2379" i="11"/>
  <c r="AI2379" i="11"/>
  <c r="AE2427" i="11"/>
  <c r="AI2427" i="11"/>
  <c r="AE2459" i="11"/>
  <c r="AI2459" i="11"/>
  <c r="AE2531" i="11"/>
  <c r="AI2531" i="11"/>
  <c r="AE3522" i="11"/>
  <c r="AI3522" i="11"/>
  <c r="AE3586" i="11"/>
  <c r="AI3586" i="11"/>
  <c r="AE3729" i="11"/>
  <c r="AI3729" i="11"/>
  <c r="AF193" i="11"/>
  <c r="AK193" i="11"/>
  <c r="AF225" i="11"/>
  <c r="AK225" i="11"/>
  <c r="AF257" i="11"/>
  <c r="AK257" i="11"/>
  <c r="AF289" i="11"/>
  <c r="AK289" i="11"/>
  <c r="AF321" i="11"/>
  <c r="AK321" i="11"/>
  <c r="AF361" i="11"/>
  <c r="AK361" i="11"/>
  <c r="AF393" i="11"/>
  <c r="AK393" i="11"/>
  <c r="AF425" i="11"/>
  <c r="AK425" i="11"/>
  <c r="AF457" i="11"/>
  <c r="AK457" i="11"/>
  <c r="AF489" i="11"/>
  <c r="AK489" i="11"/>
  <c r="AF521" i="11"/>
  <c r="AK521" i="11"/>
  <c r="AE545" i="11"/>
  <c r="AI545" i="11"/>
  <c r="AE577" i="11"/>
  <c r="AI577" i="11"/>
  <c r="AE609" i="11"/>
  <c r="AI609" i="11"/>
  <c r="AE641" i="11"/>
  <c r="AI641" i="11"/>
  <c r="AE673" i="11"/>
  <c r="AI673" i="11"/>
  <c r="AE713" i="11"/>
  <c r="AI713" i="11"/>
  <c r="AE881" i="11"/>
  <c r="AI881" i="11"/>
  <c r="AE913" i="11"/>
  <c r="AI913" i="11"/>
  <c r="AI953" i="11"/>
  <c r="AE985" i="11"/>
  <c r="AI985" i="11"/>
  <c r="AI1025" i="11"/>
  <c r="AE1057" i="11"/>
  <c r="AI1057" i="11"/>
  <c r="AE2660" i="11"/>
  <c r="AI2660" i="11"/>
  <c r="AE1799" i="11"/>
  <c r="AI1799" i="11"/>
  <c r="AE3658" i="11"/>
  <c r="AI3658" i="11"/>
  <c r="AE2012" i="11"/>
  <c r="AI2012" i="11"/>
  <c r="AE2220" i="11"/>
  <c r="AI2220" i="11"/>
  <c r="AE2836" i="11"/>
  <c r="AI2836" i="11"/>
  <c r="AE3100" i="11"/>
  <c r="AI3100" i="11"/>
  <c r="AE3412" i="11"/>
  <c r="AI3412" i="11"/>
  <c r="AE3556" i="11"/>
  <c r="AI3556" i="11"/>
  <c r="AE3868" i="11"/>
  <c r="AI3868" i="11"/>
  <c r="AE331" i="11"/>
  <c r="AI331" i="11"/>
  <c r="AE345" i="11"/>
  <c r="AI345" i="11"/>
  <c r="AE921" i="11"/>
  <c r="AI921" i="11"/>
  <c r="AF1097" i="11"/>
  <c r="AK1097" i="11"/>
  <c r="AF1137" i="11"/>
  <c r="AK1137" i="11"/>
  <c r="AE1169" i="11"/>
  <c r="AI1169" i="11"/>
  <c r="AF1201" i="11"/>
  <c r="AK1201" i="11"/>
  <c r="AE1241" i="11"/>
  <c r="AI1241" i="11"/>
  <c r="AE1265" i="11"/>
  <c r="AI1265" i="11"/>
  <c r="AE1297" i="11"/>
  <c r="AI1297" i="11"/>
  <c r="AE1369" i="11"/>
  <c r="AI1369" i="11"/>
  <c r="AE1409" i="11"/>
  <c r="AI1409" i="11"/>
  <c r="AE1441" i="11"/>
  <c r="AI1441" i="11"/>
  <c r="AE1505" i="11"/>
  <c r="AI1505" i="11"/>
  <c r="AE1601" i="11"/>
  <c r="AI1601" i="11"/>
  <c r="AE1665" i="11"/>
  <c r="AI1665" i="11"/>
  <c r="AE1729" i="11"/>
  <c r="AI1729" i="11"/>
  <c r="AE1761" i="11"/>
  <c r="AI1761" i="11"/>
  <c r="AE1809" i="11"/>
  <c r="AI1809" i="11"/>
  <c r="AE1857" i="11"/>
  <c r="AI1857" i="11"/>
  <c r="AE1889" i="11"/>
  <c r="AI1889" i="11"/>
  <c r="AF1929" i="11"/>
  <c r="AK1929" i="11"/>
  <c r="AE1993" i="11"/>
  <c r="AI1993" i="11"/>
  <c r="AE2101" i="11"/>
  <c r="AI2101" i="11"/>
  <c r="AF2133" i="11"/>
  <c r="AK2133" i="11"/>
  <c r="AF2173" i="11"/>
  <c r="AK2173" i="11"/>
  <c r="AI2229" i="11"/>
  <c r="AE2269" i="11"/>
  <c r="AI2269" i="11"/>
  <c r="AE2445" i="11"/>
  <c r="AI2445" i="11"/>
  <c r="AE2517" i="11"/>
  <c r="AI2517" i="11"/>
  <c r="AE2549" i="11"/>
  <c r="AI2549" i="11"/>
  <c r="AE2581" i="11"/>
  <c r="AI2581" i="11"/>
  <c r="AF2685" i="11"/>
  <c r="AK2685" i="11"/>
  <c r="AF2717" i="11"/>
  <c r="AK2717" i="11"/>
  <c r="AF2789" i="11"/>
  <c r="AK2789" i="11"/>
  <c r="AF2877" i="11"/>
  <c r="AK2877" i="11"/>
  <c r="AF2949" i="11"/>
  <c r="AK2949" i="11"/>
  <c r="AF2981" i="11"/>
  <c r="AK2981" i="11"/>
  <c r="AF3013" i="11"/>
  <c r="AK3013" i="11"/>
  <c r="AE3053" i="11"/>
  <c r="AI3053" i="11"/>
  <c r="AF3085" i="11"/>
  <c r="AK3085" i="11"/>
  <c r="AE3253" i="11"/>
  <c r="AI3253" i="11"/>
  <c r="AE332" i="11"/>
  <c r="AI332" i="11"/>
  <c r="AF3453" i="11"/>
  <c r="AK3453" i="11"/>
  <c r="AE3549" i="11"/>
  <c r="AI3549" i="11"/>
  <c r="AI3757" i="11"/>
  <c r="AE204" i="11"/>
  <c r="AI204" i="11"/>
  <c r="AF316" i="11"/>
  <c r="AK316" i="11"/>
  <c r="AF3445" i="11"/>
  <c r="AK3445" i="11"/>
  <c r="AF3541" i="11"/>
  <c r="AK3541" i="11"/>
  <c r="AK3741" i="11"/>
  <c r="AI3813" i="11"/>
  <c r="AF2003" i="11"/>
  <c r="AK2003" i="11"/>
  <c r="AE236" i="11"/>
  <c r="AI236" i="11"/>
  <c r="AE308" i="11"/>
  <c r="AI308" i="11"/>
  <c r="AE3373" i="11"/>
  <c r="AI3373" i="11"/>
  <c r="AE3485" i="11"/>
  <c r="AI3485" i="11"/>
  <c r="AE3589" i="11"/>
  <c r="AI3589" i="11"/>
  <c r="AE3669" i="11"/>
  <c r="AI3669" i="11"/>
  <c r="AI3797" i="11"/>
  <c r="AF180" i="11"/>
  <c r="AK180" i="11"/>
  <c r="AE300" i="11"/>
  <c r="AI300" i="11"/>
  <c r="AF526" i="11"/>
  <c r="AK526" i="11"/>
  <c r="AE186" i="11"/>
  <c r="AI186" i="11"/>
  <c r="AI386" i="11"/>
  <c r="AE570" i="11"/>
  <c r="AI570" i="11"/>
  <c r="AI306" i="11"/>
  <c r="AI794" i="11"/>
  <c r="AK370" i="11"/>
  <c r="AK298" i="11"/>
  <c r="AI490" i="11"/>
  <c r="AK674" i="11"/>
  <c r="AI266" i="11"/>
  <c r="AI378" i="11"/>
  <c r="AI394" i="11"/>
  <c r="AF642" i="11"/>
  <c r="AK642" i="11"/>
  <c r="AF834" i="11"/>
  <c r="AK834" i="11"/>
  <c r="AI858" i="11"/>
  <c r="AI890" i="11"/>
  <c r="AK922" i="11"/>
  <c r="AI954" i="11"/>
  <c r="AE986" i="11"/>
  <c r="AI986" i="11"/>
  <c r="AI1018" i="11"/>
  <c r="AK1050" i="11"/>
  <c r="AK1082" i="11"/>
  <c r="AI1122" i="11"/>
  <c r="AF1154" i="11"/>
  <c r="AK1154" i="11"/>
  <c r="AK1178" i="11"/>
  <c r="AK1210" i="11"/>
  <c r="AI1274" i="11"/>
  <c r="AI1306" i="11"/>
  <c r="AE1338" i="11"/>
  <c r="AI1338" i="11"/>
  <c r="AK1370" i="11"/>
  <c r="AE1402" i="11"/>
  <c r="AI1402" i="11"/>
  <c r="AE1434" i="11"/>
  <c r="AI1434" i="11"/>
  <c r="AK1466" i="11"/>
  <c r="AK1498" i="11"/>
  <c r="AF1530" i="11"/>
  <c r="AK1530" i="11"/>
  <c r="AK1562" i="11"/>
  <c r="AI1586" i="11"/>
  <c r="AI1618" i="11"/>
  <c r="AI1650" i="11"/>
  <c r="AE1682" i="11"/>
  <c r="AI1682" i="11"/>
  <c r="AF1714" i="11"/>
  <c r="AK1714" i="11"/>
  <c r="AK1746" i="11"/>
  <c r="AK1778" i="11"/>
  <c r="AI1810" i="11"/>
  <c r="AI1842" i="11"/>
  <c r="AK1874" i="11"/>
  <c r="AF1906" i="11"/>
  <c r="AK1906" i="11"/>
  <c r="AK1938" i="11"/>
  <c r="AK1970" i="11"/>
  <c r="AK2006" i="11"/>
  <c r="AK2038" i="11"/>
  <c r="AI2078" i="11"/>
  <c r="AK2110" i="11"/>
  <c r="AK2150" i="11"/>
  <c r="AK2182" i="11"/>
  <c r="AF2278" i="11"/>
  <c r="AK2278" i="11"/>
  <c r="AE2334" i="11"/>
  <c r="AI2334" i="11"/>
  <c r="AI2398" i="11"/>
  <c r="AE2502" i="11"/>
  <c r="AI2502" i="11"/>
  <c r="AF2534" i="11"/>
  <c r="AK2534" i="11"/>
  <c r="AF2566" i="11"/>
  <c r="AK2566" i="11"/>
  <c r="AK2598" i="11"/>
  <c r="AE2694" i="11"/>
  <c r="AI2694" i="11"/>
  <c r="AK2726" i="11"/>
  <c r="AK2750" i="11"/>
  <c r="AK2782" i="11"/>
  <c r="AF2814" i="11"/>
  <c r="AK2814" i="11"/>
  <c r="AF2846" i="11"/>
  <c r="AK2846" i="11"/>
  <c r="AI2878" i="11"/>
  <c r="AE2942" i="11"/>
  <c r="AI2942" i="11"/>
  <c r="AI2998" i="11"/>
  <c r="AE3030" i="11"/>
  <c r="AI3030" i="11"/>
  <c r="AE3094" i="11"/>
  <c r="AI3094" i="11"/>
  <c r="AE3166" i="11"/>
  <c r="AI3166" i="11"/>
  <c r="AK3198" i="11"/>
  <c r="AE3230" i="11"/>
  <c r="AI3230" i="11"/>
  <c r="AE3310" i="11"/>
  <c r="AI3310" i="11"/>
  <c r="AE3358" i="11"/>
  <c r="AI3358" i="11"/>
  <c r="AF3398" i="11"/>
  <c r="AK3398" i="11"/>
  <c r="AF3454" i="11"/>
  <c r="AK3454" i="11"/>
  <c r="AE3486" i="11"/>
  <c r="AI3486" i="11"/>
  <c r="AE3526" i="11"/>
  <c r="AI3526" i="11"/>
  <c r="AF3590" i="11"/>
  <c r="AK3590" i="11"/>
  <c r="AE3630" i="11"/>
  <c r="AI3630" i="11"/>
  <c r="AK3670" i="11"/>
  <c r="AI3710" i="11"/>
  <c r="AK3790" i="11"/>
  <c r="AE3838" i="11"/>
  <c r="AI3838" i="11"/>
  <c r="AE133" i="11"/>
  <c r="AI133" i="11"/>
  <c r="AE165" i="11"/>
  <c r="AI165" i="11"/>
  <c r="AF205" i="11"/>
  <c r="AK205" i="11"/>
  <c r="AE261" i="11"/>
  <c r="AI261" i="11"/>
  <c r="AE317" i="11"/>
  <c r="AI317" i="11"/>
  <c r="AE365" i="11"/>
  <c r="AI365" i="11"/>
  <c r="AE492" i="11"/>
  <c r="AI492" i="11"/>
  <c r="AE580" i="11"/>
  <c r="AI580" i="11"/>
  <c r="AF1777" i="11"/>
  <c r="AK1777" i="11"/>
  <c r="AF1833" i="11"/>
  <c r="AK1833" i="11"/>
  <c r="AE3029" i="11"/>
  <c r="AI3029" i="11"/>
  <c r="AF435" i="11"/>
  <c r="AK435" i="11"/>
  <c r="AF587" i="11"/>
  <c r="AK587" i="11"/>
  <c r="AF659" i="11"/>
  <c r="AF715" i="11"/>
  <c r="AK715" i="11"/>
  <c r="AF779" i="11"/>
  <c r="AK779" i="11"/>
  <c r="AF859" i="11"/>
  <c r="AK859" i="11"/>
  <c r="AF947" i="11"/>
  <c r="AF1011" i="11"/>
  <c r="AK1011" i="11"/>
  <c r="AF1099" i="11"/>
  <c r="AK1099" i="11"/>
  <c r="AE1179" i="11"/>
  <c r="AI1179" i="11"/>
  <c r="AF1291" i="11"/>
  <c r="AK1291" i="11"/>
  <c r="AF1323" i="11"/>
  <c r="AK1323" i="11"/>
  <c r="AF1379" i="11"/>
  <c r="AK1379" i="11"/>
  <c r="AF1459" i="11"/>
  <c r="AK1459" i="11"/>
  <c r="AF1619" i="11"/>
  <c r="AK1619" i="11"/>
  <c r="AF1731" i="11"/>
  <c r="AK1731" i="11"/>
  <c r="AE1803" i="11"/>
  <c r="AI1803" i="11"/>
  <c r="AE1891" i="11"/>
  <c r="AI1891" i="11"/>
  <c r="AE1939" i="11"/>
  <c r="AI1939" i="11"/>
  <c r="AE2071" i="11"/>
  <c r="AI2071" i="11"/>
  <c r="AE2183" i="11"/>
  <c r="AI2183" i="11"/>
  <c r="AE2327" i="11"/>
  <c r="AI2327" i="11"/>
  <c r="AE2383" i="11"/>
  <c r="AI2383" i="11"/>
  <c r="AE2503" i="11"/>
  <c r="AI2503" i="11"/>
  <c r="AE2583" i="11"/>
  <c r="AI2583" i="11"/>
  <c r="AE2783" i="11"/>
  <c r="AI2783" i="11"/>
  <c r="AE3063" i="11"/>
  <c r="AI3063" i="11"/>
  <c r="AE3279" i="11"/>
  <c r="AI3279" i="11"/>
  <c r="AE3463" i="11"/>
  <c r="AI3463" i="11"/>
  <c r="AE2925" i="11"/>
  <c r="AI2925" i="11"/>
  <c r="AF1321" i="11"/>
  <c r="AK1321" i="11"/>
  <c r="AE620" i="11"/>
  <c r="AI620" i="11"/>
  <c r="AE652" i="11"/>
  <c r="AI652" i="11"/>
  <c r="AE692" i="11"/>
  <c r="AI692" i="11"/>
  <c r="AE724" i="11"/>
  <c r="AI724" i="11"/>
  <c r="AE756" i="11"/>
  <c r="AI756" i="11"/>
  <c r="AE788" i="11"/>
  <c r="AI788" i="11"/>
  <c r="AF828" i="11"/>
  <c r="AK828" i="11"/>
  <c r="AF868" i="11"/>
  <c r="AK868" i="11"/>
  <c r="AF924" i="11"/>
  <c r="AK924" i="11"/>
  <c r="AE956" i="11"/>
  <c r="AI956" i="11"/>
  <c r="AF988" i="11"/>
  <c r="AK988" i="11"/>
  <c r="AF1020" i="11"/>
  <c r="AF1060" i="11"/>
  <c r="AK1060" i="11"/>
  <c r="AF1092" i="11"/>
  <c r="AK1092" i="11"/>
  <c r="AE1156" i="11"/>
  <c r="AI1156" i="11"/>
  <c r="AE1204" i="11"/>
  <c r="AI1204" i="11"/>
  <c r="AE1324" i="11"/>
  <c r="AI1324" i="11"/>
  <c r="AE1372" i="11"/>
  <c r="AI1372" i="11"/>
  <c r="AE1404" i="11"/>
  <c r="AI1404" i="11"/>
  <c r="AF1460" i="11"/>
  <c r="AK1460" i="11"/>
  <c r="AE1492" i="11"/>
  <c r="AI1492" i="11"/>
  <c r="AF1532" i="11"/>
  <c r="AK1532" i="11"/>
  <c r="AE1564" i="11"/>
  <c r="AI1564" i="11"/>
  <c r="AE1588" i="11"/>
  <c r="AE1620" i="11"/>
  <c r="AI1620" i="11"/>
  <c r="AE1652" i="11"/>
  <c r="AI1652" i="11"/>
  <c r="AE1684" i="11"/>
  <c r="AI1684" i="11"/>
  <c r="AF1716" i="11"/>
  <c r="AF1748" i="11"/>
  <c r="AK1748" i="11"/>
  <c r="AE1780" i="11"/>
  <c r="AI1780" i="11"/>
  <c r="AF1812" i="11"/>
  <c r="AK1812" i="11"/>
  <c r="AF1988" i="11"/>
  <c r="AE2056" i="11"/>
  <c r="AI2056" i="11"/>
  <c r="AE2088" i="11"/>
  <c r="AI2088" i="11"/>
  <c r="AF2128" i="11"/>
  <c r="AK2128" i="11"/>
  <c r="AE2168" i="11"/>
  <c r="AI2168" i="11"/>
  <c r="AE2272" i="11"/>
  <c r="AI2272" i="11"/>
  <c r="AE2312" i="11"/>
  <c r="AI2312" i="11"/>
  <c r="AF2344" i="11"/>
  <c r="AK2344" i="11"/>
  <c r="AF2376" i="11"/>
  <c r="AK2376" i="11"/>
  <c r="AE2408" i="11"/>
  <c r="AI2408" i="11"/>
  <c r="AE2440" i="11"/>
  <c r="AI2440" i="11"/>
  <c r="AE2472" i="11"/>
  <c r="AI2472" i="11"/>
  <c r="AE2504" i="11"/>
  <c r="AI2504" i="11"/>
  <c r="AF2544" i="11"/>
  <c r="AK2544" i="11"/>
  <c r="AF2584" i="11"/>
  <c r="AK2584" i="11"/>
  <c r="AE2624" i="11"/>
  <c r="AI2624" i="11"/>
  <c r="AF2664" i="11"/>
  <c r="AK2664" i="11"/>
  <c r="AK2696" i="11"/>
  <c r="AF2728" i="11"/>
  <c r="AK2728" i="11"/>
  <c r="AE2760" i="11"/>
  <c r="AI2760" i="11"/>
  <c r="AF2792" i="11"/>
  <c r="AF2824" i="11"/>
  <c r="AK2824" i="11"/>
  <c r="AE2848" i="11"/>
  <c r="AI2848" i="11"/>
  <c r="AE2888" i="11"/>
  <c r="AI2888" i="11"/>
  <c r="AF2920" i="11"/>
  <c r="AE2952" i="11"/>
  <c r="AI2952" i="11"/>
  <c r="AE2992" i="11"/>
  <c r="AI2992" i="11"/>
  <c r="AE3024" i="11"/>
  <c r="AI3024" i="11"/>
  <c r="AE3120" i="11"/>
  <c r="AI3120" i="11"/>
  <c r="AE3192" i="11"/>
  <c r="AI3192" i="11"/>
  <c r="AF3224" i="11"/>
  <c r="AK3224" i="11"/>
  <c r="AF3296" i="11"/>
  <c r="AK3296" i="11"/>
  <c r="AE3328" i="11"/>
  <c r="AI3328" i="11"/>
  <c r="AF3360" i="11"/>
  <c r="AK3360" i="11"/>
  <c r="AE3424" i="11"/>
  <c r="AI3424" i="11"/>
  <c r="AF3472" i="11"/>
  <c r="AK3472" i="11"/>
  <c r="AF3512" i="11"/>
  <c r="AK3512" i="11"/>
  <c r="AF3544" i="11"/>
  <c r="AK3544" i="11"/>
  <c r="AE3576" i="11"/>
  <c r="AI3576" i="11"/>
  <c r="AE3616" i="11"/>
  <c r="AI3616" i="11"/>
  <c r="AF3880" i="11"/>
  <c r="AK3880" i="11"/>
  <c r="AF3760" i="11"/>
  <c r="AK3760" i="11"/>
  <c r="AE111" i="11"/>
  <c r="AI111" i="11"/>
  <c r="AE151" i="11"/>
  <c r="AI151" i="11"/>
  <c r="AE191" i="11"/>
  <c r="AI191" i="11"/>
  <c r="AE319" i="11"/>
  <c r="AI319" i="11"/>
  <c r="AI399" i="11"/>
  <c r="AE455" i="11"/>
  <c r="AI455" i="11"/>
  <c r="AI655" i="11"/>
  <c r="AE959" i="11"/>
  <c r="AI959" i="11"/>
  <c r="AI1055" i="11"/>
  <c r="AI1119" i="11"/>
  <c r="AE1191" i="11"/>
  <c r="AI1191" i="11"/>
  <c r="AE1255" i="11"/>
  <c r="AI1255" i="11"/>
  <c r="AE1311" i="11"/>
  <c r="AI1311" i="11"/>
  <c r="AI1415" i="11"/>
  <c r="AE1471" i="11"/>
  <c r="AI1471" i="11"/>
  <c r="AI1519" i="11"/>
  <c r="AI1551" i="11"/>
  <c r="AI1583" i="11"/>
  <c r="AE1639" i="11"/>
  <c r="AI1639" i="11"/>
  <c r="AE1687" i="11"/>
  <c r="AI1687" i="11"/>
  <c r="AE1767" i="11"/>
  <c r="AI1767" i="11"/>
  <c r="AE1879" i="11"/>
  <c r="AI1879" i="11"/>
  <c r="AE1951" i="11"/>
  <c r="AI1951" i="11"/>
  <c r="AE1991" i="11"/>
  <c r="AI1991" i="11"/>
  <c r="AE2043" i="11"/>
  <c r="AI2043" i="11"/>
  <c r="AI2147" i="11"/>
  <c r="AI2323" i="11"/>
  <c r="AE2491" i="11"/>
  <c r="AI2491" i="11"/>
  <c r="AE2603" i="11"/>
  <c r="AI2603" i="11"/>
  <c r="AE2659" i="11"/>
  <c r="AI2659" i="11"/>
  <c r="AE2739" i="11"/>
  <c r="AI2739" i="11"/>
  <c r="AE2779" i="11"/>
  <c r="AI2779" i="11"/>
  <c r="AE2819" i="11"/>
  <c r="AI2819" i="11"/>
  <c r="AE2851" i="11"/>
  <c r="AI2851" i="11"/>
  <c r="AE2883" i="11"/>
  <c r="AI2883" i="11"/>
  <c r="AE2915" i="11"/>
  <c r="AI2915" i="11"/>
  <c r="AE2947" i="11"/>
  <c r="AI2947" i="11"/>
  <c r="AE2987" i="11"/>
  <c r="AI2987" i="11"/>
  <c r="AE3035" i="11"/>
  <c r="AI3035" i="11"/>
  <c r="AI3203" i="11"/>
  <c r="AE3267" i="11"/>
  <c r="AI3267" i="11"/>
  <c r="AE3299" i="11"/>
  <c r="AI3299" i="11"/>
  <c r="AE3339" i="11"/>
  <c r="AI3339" i="11"/>
  <c r="AE3379" i="11"/>
  <c r="AI3379" i="11"/>
  <c r="AE3419" i="11"/>
  <c r="AI3419" i="11"/>
  <c r="AE3467" i="11"/>
  <c r="AI3467" i="11"/>
  <c r="AE3515" i="11"/>
  <c r="AI3515" i="11"/>
  <c r="AE3547" i="11"/>
  <c r="AI3547" i="11"/>
  <c r="AE3595" i="11"/>
  <c r="AI3595" i="11"/>
  <c r="AE3659" i="11"/>
  <c r="AI3659" i="11"/>
  <c r="AE3699" i="11"/>
  <c r="AI3699" i="11"/>
  <c r="AE3739" i="11"/>
  <c r="AI3739" i="11"/>
  <c r="AE3771" i="11"/>
  <c r="AI3771" i="11"/>
  <c r="AE3819" i="11"/>
  <c r="AI3819" i="11"/>
  <c r="AE3859" i="11"/>
  <c r="AI3859" i="11"/>
  <c r="AK886" i="11"/>
  <c r="AF1158" i="11"/>
  <c r="AK1158" i="11"/>
  <c r="AF1894" i="11"/>
  <c r="AF2034" i="11"/>
  <c r="AK2034" i="11"/>
  <c r="AF2274" i="11"/>
  <c r="AK2274" i="11"/>
  <c r="AF934" i="11"/>
  <c r="AK934" i="11"/>
  <c r="AF566" i="11"/>
  <c r="AK566" i="11"/>
  <c r="AF1846" i="11"/>
  <c r="AK1846" i="11"/>
  <c r="AF782" i="11"/>
  <c r="AK782" i="11"/>
  <c r="AF1558" i="11"/>
  <c r="AK1558" i="11"/>
  <c r="AF806" i="11"/>
  <c r="AK806" i="11"/>
  <c r="AF966" i="11"/>
  <c r="AK966" i="11"/>
  <c r="AK2282" i="11"/>
  <c r="AF2682" i="11"/>
  <c r="AK2682" i="11"/>
  <c r="AF1902" i="11"/>
  <c r="AK1902" i="11"/>
  <c r="AF2530" i="11"/>
  <c r="AK2530" i="11"/>
  <c r="AF1870" i="11"/>
  <c r="AK1870" i="11"/>
  <c r="AF2258" i="11"/>
  <c r="AK2258" i="11"/>
  <c r="AF894" i="11"/>
  <c r="AK894" i="11"/>
  <c r="AK1094" i="11"/>
  <c r="AE2786" i="11"/>
  <c r="AI2786" i="11"/>
  <c r="AE2874" i="11"/>
  <c r="AI2874" i="11"/>
  <c r="AE2986" i="11"/>
  <c r="AI2986" i="11"/>
  <c r="AE3066" i="11"/>
  <c r="AI3066" i="11"/>
  <c r="AE3234" i="11"/>
  <c r="AI3234" i="11"/>
  <c r="AE3290" i="11"/>
  <c r="AI3290" i="11"/>
  <c r="AE3330" i="11"/>
  <c r="AI3330" i="11"/>
  <c r="AI3666" i="11"/>
  <c r="AF461" i="11"/>
  <c r="AK461" i="11"/>
  <c r="AF629" i="11"/>
  <c r="AK629" i="11"/>
  <c r="AE725" i="11"/>
  <c r="AI725" i="11"/>
  <c r="AF789" i="11"/>
  <c r="AK789" i="11"/>
  <c r="AF821" i="11"/>
  <c r="AK821" i="11"/>
  <c r="AF877" i="11"/>
  <c r="AK877" i="11"/>
  <c r="AF1029" i="11"/>
  <c r="AK1029" i="11"/>
  <c r="AF1077" i="11"/>
  <c r="AK1077" i="11"/>
  <c r="AF1221" i="11"/>
  <c r="AK1221" i="11"/>
  <c r="AF1261" i="11"/>
  <c r="AK1261" i="11"/>
  <c r="AK1325" i="11"/>
  <c r="AF1373" i="11"/>
  <c r="AK1373" i="11"/>
  <c r="AF1437" i="11"/>
  <c r="AK1437" i="11"/>
  <c r="AF1517" i="11"/>
  <c r="AK1517" i="11"/>
  <c r="AF1573" i="11"/>
  <c r="AK1573" i="11"/>
  <c r="AF1645" i="11"/>
  <c r="AK1645" i="11"/>
  <c r="AF1749" i="11"/>
  <c r="AK1749" i="11"/>
  <c r="AF2401" i="11"/>
  <c r="AK2401" i="11"/>
  <c r="AK2529" i="11"/>
  <c r="AF2585" i="11"/>
  <c r="AK2585" i="11"/>
  <c r="AF2657" i="11"/>
  <c r="AK2657" i="11"/>
  <c r="AF2729" i="11"/>
  <c r="AK2729" i="11"/>
  <c r="AI2857" i="11"/>
  <c r="AE2913" i="11"/>
  <c r="AI2913" i="11"/>
  <c r="AE2985" i="11"/>
  <c r="AI2985" i="11"/>
  <c r="AF3113" i="11"/>
  <c r="AK3113" i="11"/>
  <c r="AF3201" i="11"/>
  <c r="AK3201" i="11"/>
  <c r="AF3265" i="11"/>
  <c r="AK3265" i="11"/>
  <c r="AF3321" i="11"/>
  <c r="AK3321" i="11"/>
  <c r="AF3393" i="11"/>
  <c r="AK3393" i="11"/>
  <c r="AF3513" i="11"/>
  <c r="AK3513" i="11"/>
  <c r="AF3593" i="11"/>
  <c r="AK3593" i="11"/>
  <c r="AE3641" i="11"/>
  <c r="AI3641" i="11"/>
  <c r="AE3761" i="11"/>
  <c r="AI3761" i="11"/>
  <c r="AF3849" i="11"/>
  <c r="AK3849" i="11"/>
  <c r="AF208" i="11"/>
  <c r="AK208" i="11"/>
  <c r="AF360" i="11"/>
  <c r="AK360" i="11"/>
  <c r="AF472" i="11"/>
  <c r="AK472" i="11"/>
  <c r="AF544" i="11"/>
  <c r="AK544" i="11"/>
  <c r="AF592" i="11"/>
  <c r="AK592" i="11"/>
  <c r="AF664" i="11"/>
  <c r="AK664" i="11"/>
  <c r="AF808" i="11"/>
  <c r="AK808" i="11"/>
  <c r="AF928" i="11"/>
  <c r="AK928" i="11"/>
  <c r="AF1000" i="11"/>
  <c r="AK1000" i="11"/>
  <c r="AF1040" i="11"/>
  <c r="AK1040" i="11"/>
  <c r="AF1088" i="11"/>
  <c r="AK1088" i="11"/>
  <c r="AF1144" i="11"/>
  <c r="AK1144" i="11"/>
  <c r="AF1200" i="11"/>
  <c r="AK1200" i="11"/>
  <c r="AF1256" i="11"/>
  <c r="AK1256" i="11"/>
  <c r="AF1296" i="11"/>
  <c r="AK1296" i="11"/>
  <c r="AF1384" i="11"/>
  <c r="AK1384" i="11"/>
  <c r="AF1440" i="11"/>
  <c r="AK1440" i="11"/>
  <c r="AF1488" i="11"/>
  <c r="AK1488" i="11"/>
  <c r="AF1528" i="11"/>
  <c r="AK1528" i="11"/>
  <c r="AF1568" i="11"/>
  <c r="AK1568" i="11"/>
  <c r="AF1640" i="11"/>
  <c r="AK1640" i="11"/>
  <c r="AF1704" i="11"/>
  <c r="AK1704" i="11"/>
  <c r="AF1808" i="11"/>
  <c r="AK1808" i="11"/>
  <c r="AF1864" i="11"/>
  <c r="AK1864" i="11"/>
  <c r="AF1912" i="11"/>
  <c r="AK1912" i="11"/>
  <c r="AF1960" i="11"/>
  <c r="AK1960" i="11"/>
  <c r="AF2044" i="11"/>
  <c r="AK2044" i="11"/>
  <c r="AF2100" i="11"/>
  <c r="AK2100" i="11"/>
  <c r="AF2172" i="11"/>
  <c r="AK2172" i="11"/>
  <c r="AF2236" i="11"/>
  <c r="AK2236" i="11"/>
  <c r="AE302" i="11"/>
  <c r="AI302" i="11"/>
  <c r="AE437" i="11"/>
  <c r="AI437" i="11"/>
  <c r="AF207" i="11"/>
  <c r="AK207" i="11"/>
  <c r="AF318" i="11"/>
  <c r="AK318" i="11"/>
  <c r="AF1292" i="11"/>
  <c r="AK1292" i="11"/>
  <c r="AI2466" i="11"/>
  <c r="AE3354" i="11"/>
  <c r="AI3354" i="11"/>
  <c r="AE3394" i="11"/>
  <c r="AI3394" i="11"/>
  <c r="AE3458" i="11"/>
  <c r="AI3458" i="11"/>
  <c r="AE3489" i="11"/>
  <c r="AI3489" i="11"/>
  <c r="AE3186" i="11"/>
  <c r="AI3186" i="11"/>
  <c r="AF3154" i="11"/>
  <c r="AK3154" i="11"/>
  <c r="AF2834" i="11"/>
  <c r="AK2834" i="11"/>
  <c r="AI908" i="11"/>
  <c r="AE1188" i="11"/>
  <c r="AI1188" i="11"/>
  <c r="AE1500" i="11"/>
  <c r="AI1500" i="11"/>
  <c r="AF2847" i="11"/>
  <c r="AK2847" i="11"/>
  <c r="AF3135" i="11"/>
  <c r="AK3135" i="11"/>
  <c r="AF3303" i="11"/>
  <c r="AK3303" i="11"/>
  <c r="AF3343" i="11"/>
  <c r="AK3343" i="11"/>
  <c r="AF3671" i="11"/>
  <c r="AK3671" i="11"/>
  <c r="AF3735" i="11"/>
  <c r="AK3735" i="11"/>
  <c r="AF142" i="11"/>
  <c r="AF174" i="11"/>
  <c r="AK174" i="11"/>
  <c r="AF213" i="11"/>
  <c r="AK213" i="11"/>
  <c r="AF301" i="11"/>
  <c r="AK301" i="11"/>
  <c r="AE535" i="11"/>
  <c r="AI535" i="11"/>
  <c r="AE583" i="11"/>
  <c r="AI583" i="11"/>
  <c r="AI695" i="11"/>
  <c r="AE831" i="11"/>
  <c r="AI831" i="11"/>
  <c r="AE911" i="11"/>
  <c r="AI911" i="11"/>
  <c r="AE1007" i="11"/>
  <c r="AI1007" i="11"/>
  <c r="AE1039" i="11"/>
  <c r="AI1039" i="11"/>
  <c r="AF2562" i="11"/>
  <c r="AK2562" i="11"/>
  <c r="AF2602" i="11"/>
  <c r="AK2602" i="11"/>
  <c r="AE2650" i="11"/>
  <c r="AI2650" i="11"/>
  <c r="AE153" i="11"/>
  <c r="AI153" i="11"/>
  <c r="AE397" i="11"/>
  <c r="AI572" i="11"/>
  <c r="AF2107" i="11"/>
  <c r="AK2107" i="11"/>
  <c r="AF2139" i="11"/>
  <c r="AK2139" i="11"/>
  <c r="AF2211" i="11"/>
  <c r="AK2211" i="11"/>
  <c r="AF2243" i="11"/>
  <c r="AK2243" i="11"/>
  <c r="AF2435" i="11"/>
  <c r="AK2435" i="11"/>
  <c r="AF2467" i="11"/>
  <c r="AK2467" i="11"/>
  <c r="AF1480" i="11"/>
  <c r="AK1480" i="11"/>
  <c r="AF3538" i="11"/>
  <c r="AK3538" i="11"/>
  <c r="AF3602" i="11"/>
  <c r="AK3602" i="11"/>
  <c r="AE193" i="11"/>
  <c r="AI193" i="11"/>
  <c r="AE225" i="11"/>
  <c r="AI225" i="11"/>
  <c r="AE257" i="11"/>
  <c r="AI257" i="11"/>
  <c r="AE289" i="11"/>
  <c r="AI289" i="11"/>
  <c r="AE321" i="11"/>
  <c r="AI321" i="11"/>
  <c r="AE361" i="11"/>
  <c r="AI361" i="11"/>
  <c r="AE393" i="11"/>
  <c r="AI393" i="11"/>
  <c r="AE425" i="11"/>
  <c r="AI425" i="11"/>
  <c r="AE457" i="11"/>
  <c r="AI457" i="11"/>
  <c r="AE489" i="11"/>
  <c r="AI489" i="11"/>
  <c r="AE521" i="11"/>
  <c r="AI521" i="11"/>
  <c r="AF553" i="11"/>
  <c r="AK553" i="11"/>
  <c r="AF585" i="11"/>
  <c r="AK585" i="11"/>
  <c r="AF617" i="11"/>
  <c r="AK617" i="11"/>
  <c r="AF649" i="11"/>
  <c r="AK649" i="11"/>
  <c r="AF681" i="11"/>
  <c r="AK681" i="11"/>
  <c r="AF721" i="11"/>
  <c r="AK721" i="11"/>
  <c r="AF857" i="11"/>
  <c r="AK857" i="11"/>
  <c r="AF889" i="11"/>
  <c r="AK889" i="11"/>
  <c r="AF929" i="11"/>
  <c r="AK929" i="11"/>
  <c r="AF1033" i="11"/>
  <c r="AK1033" i="11"/>
  <c r="AF1073" i="11"/>
  <c r="AK1073" i="11"/>
  <c r="AF2676" i="11"/>
  <c r="AK2676" i="11"/>
  <c r="AF1872" i="11"/>
  <c r="AK1872" i="11"/>
  <c r="AF3698" i="11"/>
  <c r="AK3698" i="11"/>
  <c r="AF2108" i="11"/>
  <c r="AK2108" i="11"/>
  <c r="AF2260" i="11"/>
  <c r="AK2260" i="11"/>
  <c r="AF2516" i="11"/>
  <c r="AK2516" i="11"/>
  <c r="AF2940" i="11"/>
  <c r="AK2940" i="11"/>
  <c r="AF187" i="11"/>
  <c r="AK187" i="11"/>
  <c r="AF921" i="11"/>
  <c r="AK921" i="11"/>
  <c r="AE1137" i="11"/>
  <c r="AI1137" i="11"/>
  <c r="AF1345" i="11"/>
  <c r="AK1345" i="11"/>
  <c r="AE1537" i="11"/>
  <c r="AI1537" i="11"/>
  <c r="AE1577" i="11"/>
  <c r="AI1577" i="11"/>
  <c r="AF1673" i="11"/>
  <c r="AK1673" i="11"/>
  <c r="AE1737" i="11"/>
  <c r="AI1737" i="11"/>
  <c r="AF1785" i="11"/>
  <c r="AK1785" i="11"/>
  <c r="AF1817" i="11"/>
  <c r="AK1817" i="11"/>
  <c r="AF1905" i="11"/>
  <c r="AK1905" i="11"/>
  <c r="AF1969" i="11"/>
  <c r="AK1969" i="11"/>
  <c r="AE2173" i="11"/>
  <c r="AI2173" i="11"/>
  <c r="AF2205" i="11"/>
  <c r="AK2205" i="11"/>
  <c r="AE2277" i="11"/>
  <c r="AI2277" i="11"/>
  <c r="AF2341" i="11"/>
  <c r="AK2341" i="11"/>
  <c r="AF2397" i="11"/>
  <c r="AK2397" i="11"/>
  <c r="AF2557" i="11"/>
  <c r="AK2557" i="11"/>
  <c r="AF2629" i="11"/>
  <c r="AK2629" i="11"/>
  <c r="AE2685" i="11"/>
  <c r="AI2685" i="11"/>
  <c r="AE2749" i="11"/>
  <c r="AI2749" i="11"/>
  <c r="AE2789" i="11"/>
  <c r="AI2789" i="11"/>
  <c r="AE2853" i="11"/>
  <c r="AI2853" i="11"/>
  <c r="AF2917" i="11"/>
  <c r="AK2917" i="11"/>
  <c r="AE2949" i="11"/>
  <c r="AI2949" i="11"/>
  <c r="AF3061" i="11"/>
  <c r="AK3061" i="11"/>
  <c r="AF3093" i="11"/>
  <c r="AK3093" i="11"/>
  <c r="AF3157" i="11"/>
  <c r="AK3157" i="11"/>
  <c r="AE3197" i="11"/>
  <c r="AI3197" i="11"/>
  <c r="AF3229" i="11"/>
  <c r="AK3229" i="11"/>
  <c r="AF3261" i="11"/>
  <c r="AK3261" i="11"/>
  <c r="AE3389" i="11"/>
  <c r="AI3389" i="11"/>
  <c r="AF3477" i="11"/>
  <c r="AK3477" i="11"/>
  <c r="AF124" i="11"/>
  <c r="AK124" i="11"/>
  <c r="AF228" i="11"/>
  <c r="AK228" i="11"/>
  <c r="AE3445" i="11"/>
  <c r="AI3445" i="11"/>
  <c r="AE3653" i="11"/>
  <c r="AI3653" i="11"/>
  <c r="AI3741" i="11"/>
  <c r="AF3837" i="11"/>
  <c r="AK3837" i="11"/>
  <c r="AF260" i="11"/>
  <c r="AK260" i="11"/>
  <c r="AI3821" i="11"/>
  <c r="AF3509" i="11"/>
  <c r="AK3509" i="11"/>
  <c r="AF3693" i="11"/>
  <c r="AK3693" i="11"/>
  <c r="AK3829" i="11"/>
  <c r="AF324" i="11"/>
  <c r="AK324" i="11"/>
  <c r="AF406" i="11"/>
  <c r="AK406" i="11"/>
  <c r="AK234" i="11"/>
  <c r="AK362" i="11"/>
  <c r="AI370" i="11"/>
  <c r="AF722" i="11"/>
  <c r="AK722" i="11"/>
  <c r="AK354" i="11"/>
  <c r="AI314" i="11"/>
  <c r="AF138" i="11"/>
  <c r="AK138" i="11"/>
  <c r="AI714" i="11"/>
  <c r="AI242" i="11"/>
  <c r="AK394" i="11"/>
  <c r="AE642" i="11"/>
  <c r="AI642" i="11"/>
  <c r="AE834" i="11"/>
  <c r="AI834" i="11"/>
  <c r="AF866" i="11"/>
  <c r="AK866" i="11"/>
  <c r="AK898" i="11"/>
  <c r="AK930" i="11"/>
  <c r="AF994" i="11"/>
  <c r="AK994" i="11"/>
  <c r="AK1026" i="11"/>
  <c r="AK1122" i="11"/>
  <c r="AE1154" i="11"/>
  <c r="AI1154" i="11"/>
  <c r="AE1186" i="11"/>
  <c r="AI1186" i="11"/>
  <c r="AK1218" i="11"/>
  <c r="AF1250" i="11"/>
  <c r="AK1250" i="11"/>
  <c r="AK1282" i="11"/>
  <c r="AK1314" i="11"/>
  <c r="AK1346" i="11"/>
  <c r="AI1370" i="11"/>
  <c r="AK1402" i="11"/>
  <c r="AF1434" i="11"/>
  <c r="AK1434" i="11"/>
  <c r="AI1466" i="11"/>
  <c r="AE1530" i="11"/>
  <c r="AI1530" i="11"/>
  <c r="AE1562" i="11"/>
  <c r="AI1562" i="11"/>
  <c r="AI1594" i="11"/>
  <c r="AK1626" i="11"/>
  <c r="AI1658" i="11"/>
  <c r="AE1714" i="11"/>
  <c r="AI1714" i="11"/>
  <c r="AI1746" i="11"/>
  <c r="AI1778" i="11"/>
  <c r="AK1810" i="11"/>
  <c r="AK1842" i="11"/>
  <c r="AI1874" i="11"/>
  <c r="AE1906" i="11"/>
  <c r="AI1906" i="11"/>
  <c r="AI1938" i="11"/>
  <c r="AI1970" i="11"/>
  <c r="AI2006" i="11"/>
  <c r="AI2038" i="11"/>
  <c r="AK2078" i="11"/>
  <c r="AI2110" i="11"/>
  <c r="AI2150" i="11"/>
  <c r="AI2182" i="11"/>
  <c r="AF2238" i="11"/>
  <c r="AK2238" i="11"/>
  <c r="AF2286" i="11"/>
  <c r="AK2286" i="11"/>
  <c r="AF2374" i="11"/>
  <c r="AK2374" i="11"/>
  <c r="AF2406" i="11"/>
  <c r="AK2406" i="11"/>
  <c r="AF2470" i="11"/>
  <c r="AK2470" i="11"/>
  <c r="AE2534" i="11"/>
  <c r="AI2534" i="11"/>
  <c r="AE2566" i="11"/>
  <c r="AI2566" i="11"/>
  <c r="AI2598" i="11"/>
  <c r="AF2694" i="11"/>
  <c r="AK2694" i="11"/>
  <c r="AE2726" i="11"/>
  <c r="AI2726" i="11"/>
  <c r="AI2750" i="11"/>
  <c r="AI2782" i="11"/>
  <c r="AE2814" i="11"/>
  <c r="AI2814" i="11"/>
  <c r="AK2854" i="11"/>
  <c r="AK2886" i="11"/>
  <c r="AK2918" i="11"/>
  <c r="AE3102" i="11"/>
  <c r="AI3102" i="11"/>
  <c r="AK3206" i="11"/>
  <c r="AK3246" i="11"/>
  <c r="AF3374" i="11"/>
  <c r="AK3374" i="11"/>
  <c r="AF3414" i="11"/>
  <c r="AK3414" i="11"/>
  <c r="AE3462" i="11"/>
  <c r="AI3462" i="11"/>
  <c r="AF3558" i="11"/>
  <c r="AK3558" i="11"/>
  <c r="AF3598" i="11"/>
  <c r="AK3598" i="11"/>
  <c r="AF3638" i="11"/>
  <c r="AK3638" i="11"/>
  <c r="AF3678" i="11"/>
  <c r="AK3678" i="11"/>
  <c r="AF3718" i="11"/>
  <c r="AK3718" i="11"/>
  <c r="AI3798" i="11"/>
  <c r="AK3846" i="11"/>
  <c r="AF141" i="11"/>
  <c r="AK141" i="11"/>
  <c r="AF173" i="11"/>
  <c r="AK173" i="11"/>
  <c r="AE237" i="11"/>
  <c r="AI237" i="11"/>
  <c r="AE269" i="11"/>
  <c r="AI269" i="11"/>
  <c r="AF341" i="11"/>
  <c r="AK341" i="11"/>
  <c r="AF373" i="11"/>
  <c r="AK373" i="11"/>
  <c r="AE548" i="11"/>
  <c r="AF588" i="11"/>
  <c r="AK588" i="11"/>
  <c r="AE2773" i="11"/>
  <c r="AI2773" i="11"/>
  <c r="AE1553" i="11"/>
  <c r="AI1553" i="11"/>
  <c r="AE2037" i="11"/>
  <c r="AI2037" i="11"/>
  <c r="AF3029" i="11"/>
  <c r="AK3029" i="11"/>
  <c r="AE435" i="11"/>
  <c r="AI435" i="11"/>
  <c r="AE587" i="11"/>
  <c r="AI587" i="11"/>
  <c r="AE659" i="11"/>
  <c r="AE715" i="11"/>
  <c r="AI715" i="11"/>
  <c r="AE779" i="11"/>
  <c r="AI779" i="11"/>
  <c r="AE859" i="11"/>
  <c r="AI859" i="11"/>
  <c r="AE947" i="11"/>
  <c r="AE1011" i="11"/>
  <c r="AI1011" i="11"/>
  <c r="AE1099" i="11"/>
  <c r="AI1099" i="11"/>
  <c r="AF1179" i="11"/>
  <c r="AK1179" i="11"/>
  <c r="AE1291" i="11"/>
  <c r="AE1323" i="11"/>
  <c r="AI1323" i="11"/>
  <c r="AE1379" i="11"/>
  <c r="AI1379" i="11"/>
  <c r="AE1459" i="11"/>
  <c r="AI1459" i="11"/>
  <c r="AE1619" i="11"/>
  <c r="AI1619" i="11"/>
  <c r="AE1731" i="11"/>
  <c r="AI1731" i="11"/>
  <c r="AF1851" i="11"/>
  <c r="AK1851" i="11"/>
  <c r="AF1899" i="11"/>
  <c r="AK1899" i="11"/>
  <c r="AF1947" i="11"/>
  <c r="AK1947" i="11"/>
  <c r="AF2151" i="11"/>
  <c r="AK2151" i="11"/>
  <c r="AF2207" i="11"/>
  <c r="AK2207" i="11"/>
  <c r="AF2343" i="11"/>
  <c r="AK2343" i="11"/>
  <c r="AF2391" i="11"/>
  <c r="AK2391" i="11"/>
  <c r="AF2471" i="11"/>
  <c r="AK2471" i="11"/>
  <c r="AF2511" i="11"/>
  <c r="AK2511" i="11"/>
  <c r="AF2799" i="11"/>
  <c r="AK2799" i="11"/>
  <c r="AF3335" i="11"/>
  <c r="AK3335" i="11"/>
  <c r="AF3495" i="11"/>
  <c r="AK3495" i="11"/>
  <c r="AF3583" i="11"/>
  <c r="AK3583" i="11"/>
  <c r="AF2925" i="11"/>
  <c r="AK2925" i="11"/>
  <c r="AE628" i="11"/>
  <c r="AI628" i="11"/>
  <c r="AF668" i="11"/>
  <c r="AK668" i="11"/>
  <c r="AF732" i="11"/>
  <c r="AK732" i="11"/>
  <c r="AF756" i="11"/>
  <c r="AF788" i="11"/>
  <c r="AK788" i="11"/>
  <c r="AE828" i="11"/>
  <c r="AI828" i="11"/>
  <c r="AE868" i="11"/>
  <c r="AI868" i="11"/>
  <c r="AE924" i="11"/>
  <c r="AI924" i="11"/>
  <c r="AF964" i="11"/>
  <c r="AK964" i="11"/>
  <c r="AF996" i="11"/>
  <c r="AK996" i="11"/>
  <c r="AF1028" i="11"/>
  <c r="AK1028" i="11"/>
  <c r="AF1068" i="11"/>
  <c r="AK1068" i="11"/>
  <c r="AF1100" i="11"/>
  <c r="AK1100" i="11"/>
  <c r="AF1132" i="11"/>
  <c r="AK1132" i="11"/>
  <c r="AE1164" i="11"/>
  <c r="AI1164" i="11"/>
  <c r="AE1212" i="11"/>
  <c r="AI1212" i="11"/>
  <c r="AF1332" i="11"/>
  <c r="AK1332" i="11"/>
  <c r="AF1380" i="11"/>
  <c r="AK1380" i="11"/>
  <c r="AE1468" i="11"/>
  <c r="AF1492" i="11"/>
  <c r="AK1492" i="11"/>
  <c r="AE1532" i="11"/>
  <c r="AI1532" i="11"/>
  <c r="AF1564" i="11"/>
  <c r="AK1564" i="11"/>
  <c r="AF1628" i="11"/>
  <c r="AK1628" i="11"/>
  <c r="AF1660" i="11"/>
  <c r="AK1660" i="11"/>
  <c r="AE1716" i="11"/>
  <c r="AI1716" i="11"/>
  <c r="AE1748" i="11"/>
  <c r="AF1780" i="11"/>
  <c r="AK1780" i="11"/>
  <c r="AE1812" i="11"/>
  <c r="AI1812" i="11"/>
  <c r="AE1988" i="11"/>
  <c r="AI1988" i="11"/>
  <c r="AF2056" i="11"/>
  <c r="AK2056" i="11"/>
  <c r="AF2088" i="11"/>
  <c r="AK2088" i="11"/>
  <c r="AE2128" i="11"/>
  <c r="AI2128" i="11"/>
  <c r="AF2168" i="11"/>
  <c r="AK2168" i="11"/>
  <c r="AF2352" i="11"/>
  <c r="AF2384" i="11"/>
  <c r="AK2384" i="11"/>
  <c r="AF2512" i="11"/>
  <c r="AK2512" i="11"/>
  <c r="AE2544" i="11"/>
  <c r="AI2544" i="11"/>
  <c r="AE2584" i="11"/>
  <c r="AI2584" i="11"/>
  <c r="AF2624" i="11"/>
  <c r="AK2624" i="11"/>
  <c r="AE2664" i="11"/>
  <c r="AI2664" i="11"/>
  <c r="AE2696" i="11"/>
  <c r="AE2728" i="11"/>
  <c r="AI2728" i="11"/>
  <c r="AF2760" i="11"/>
  <c r="AK2760" i="11"/>
  <c r="AE2792" i="11"/>
  <c r="AI2792" i="11"/>
  <c r="AE2824" i="11"/>
  <c r="AI2824" i="11"/>
  <c r="AF2856" i="11"/>
  <c r="AK2856" i="11"/>
  <c r="AF2896" i="11"/>
  <c r="AK2896" i="11"/>
  <c r="AF2928" i="11"/>
  <c r="AK2928" i="11"/>
  <c r="AE2960" i="11"/>
  <c r="AI2960" i="11"/>
  <c r="AF3000" i="11"/>
  <c r="AK3000" i="11"/>
  <c r="AF3032" i="11"/>
  <c r="AK3032" i="11"/>
  <c r="AF3192" i="11"/>
  <c r="AK3192" i="11"/>
  <c r="AE3224" i="11"/>
  <c r="AI3224" i="11"/>
  <c r="AE3296" i="11"/>
  <c r="AI3296" i="11"/>
  <c r="AF3328" i="11"/>
  <c r="AK3328" i="11"/>
  <c r="AE3360" i="11"/>
  <c r="AI3360" i="11"/>
  <c r="AF3392" i="11"/>
  <c r="AK3392" i="11"/>
  <c r="AF3432" i="11"/>
  <c r="AF3520" i="11"/>
  <c r="AK3520" i="11"/>
  <c r="AF3552" i="11"/>
  <c r="AK3552" i="11"/>
  <c r="AF3584" i="11"/>
  <c r="AF3768" i="11"/>
  <c r="AK3768" i="11"/>
  <c r="AF3696" i="11"/>
  <c r="AK3696" i="11"/>
  <c r="AF119" i="11"/>
  <c r="AK119" i="11"/>
  <c r="AF159" i="11"/>
  <c r="AK159" i="11"/>
  <c r="AF287" i="11"/>
  <c r="AK287" i="11"/>
  <c r="AF327" i="11"/>
  <c r="AK327" i="11"/>
  <c r="AF407" i="11"/>
  <c r="AK407" i="11"/>
  <c r="AF471" i="11"/>
  <c r="AK471" i="11"/>
  <c r="AK663" i="11"/>
  <c r="AF967" i="11"/>
  <c r="AK967" i="11"/>
  <c r="AF1063" i="11"/>
  <c r="AK1063" i="11"/>
  <c r="AF1127" i="11"/>
  <c r="AK1127" i="11"/>
  <c r="AF1199" i="11"/>
  <c r="AK1199" i="11"/>
  <c r="AF1263" i="11"/>
  <c r="AK1263" i="11"/>
  <c r="AK1327" i="11"/>
  <c r="AF1423" i="11"/>
  <c r="AK1423" i="11"/>
  <c r="AK1479" i="11"/>
  <c r="AK1527" i="11"/>
  <c r="AF1559" i="11"/>
  <c r="AK1559" i="11"/>
  <c r="AF1591" i="11"/>
  <c r="AK1591" i="11"/>
  <c r="AF1655" i="11"/>
  <c r="AK1655" i="11"/>
  <c r="AF1719" i="11"/>
  <c r="AK1719" i="11"/>
  <c r="AF1775" i="11"/>
  <c r="AK1775" i="11"/>
  <c r="AF1895" i="11"/>
  <c r="AK1895" i="11"/>
  <c r="AF1959" i="11"/>
  <c r="AK1959" i="11"/>
  <c r="AF2011" i="11"/>
  <c r="AK2011" i="11"/>
  <c r="AF2051" i="11"/>
  <c r="AK2051" i="11"/>
  <c r="AF2195" i="11"/>
  <c r="AK2195" i="11"/>
  <c r="AK2339" i="11"/>
  <c r="AF2523" i="11"/>
  <c r="AK2523" i="11"/>
  <c r="AK2611" i="11"/>
  <c r="AF2683" i="11"/>
  <c r="AK2683" i="11"/>
  <c r="AF2747" i="11"/>
  <c r="AK2747" i="11"/>
  <c r="AF2787" i="11"/>
  <c r="AK2787" i="11"/>
  <c r="AF2827" i="11"/>
  <c r="AK2827" i="11"/>
  <c r="AF2859" i="11"/>
  <c r="AK2859" i="11"/>
  <c r="AF2891" i="11"/>
  <c r="AK2891" i="11"/>
  <c r="AF2923" i="11"/>
  <c r="AK2923" i="11"/>
  <c r="AF2955" i="11"/>
  <c r="AK2955" i="11"/>
  <c r="AF2995" i="11"/>
  <c r="AK2995" i="11"/>
  <c r="AF3155" i="11"/>
  <c r="AK3155" i="11"/>
  <c r="AF3219" i="11"/>
  <c r="AK3219" i="11"/>
  <c r="AF3275" i="11"/>
  <c r="AK3275" i="11"/>
  <c r="AF3307" i="11"/>
  <c r="AK3307" i="11"/>
  <c r="AK3347" i="11"/>
  <c r="AF3387" i="11"/>
  <c r="AK3387" i="11"/>
  <c r="AF3427" i="11"/>
  <c r="AK3427" i="11"/>
  <c r="AF3475" i="11"/>
  <c r="AK3475" i="11"/>
  <c r="AF3523" i="11"/>
  <c r="AK3523" i="11"/>
  <c r="AF3563" i="11"/>
  <c r="AK3563" i="11"/>
  <c r="AF3611" i="11"/>
  <c r="AK3611" i="11"/>
  <c r="AF3667" i="11"/>
  <c r="AK3667" i="11"/>
  <c r="AF3707" i="11"/>
  <c r="AK3707" i="11"/>
  <c r="AK3747" i="11"/>
  <c r="AF3779" i="11"/>
  <c r="AK3779" i="11"/>
  <c r="AF3827" i="11"/>
  <c r="AK3827" i="11"/>
  <c r="AF3867" i="11"/>
  <c r="AK3867" i="11"/>
  <c r="AE466" i="11"/>
  <c r="AI466" i="11"/>
  <c r="AF1254" i="11"/>
  <c r="AK1254" i="11"/>
  <c r="AF942" i="11"/>
  <c r="AF1974" i="11"/>
  <c r="AK1974" i="11"/>
  <c r="AF590" i="11"/>
  <c r="AK590" i="11"/>
  <c r="AF270" i="11"/>
  <c r="AK270" i="11"/>
  <c r="AF2210" i="11"/>
  <c r="AK2210" i="11"/>
  <c r="AF542" i="11"/>
  <c r="AK542" i="11"/>
  <c r="AF1246" i="11"/>
  <c r="AK1246" i="11"/>
  <c r="AF1054" i="11"/>
  <c r="AK1054" i="11"/>
  <c r="AF974" i="11"/>
  <c r="AF1998" i="11"/>
  <c r="AK1998" i="11"/>
  <c r="AF2050" i="11"/>
  <c r="AK2050" i="11"/>
  <c r="AF126" i="11"/>
  <c r="AK126" i="11"/>
  <c r="AF1062" i="11"/>
  <c r="AF1102" i="11"/>
  <c r="AK1102" i="11"/>
  <c r="AF2554" i="11"/>
  <c r="AK2554" i="11"/>
  <c r="AF494" i="11"/>
  <c r="AK494" i="11"/>
  <c r="AF1542" i="11"/>
  <c r="AK1542" i="11"/>
  <c r="AF2226" i="11"/>
  <c r="AK2226" i="11"/>
  <c r="AF2887" i="11"/>
  <c r="AK2887" i="11"/>
  <c r="AF1366" i="11"/>
  <c r="AK1366" i="11"/>
  <c r="AF1222" i="11"/>
  <c r="AK1222" i="11"/>
  <c r="AF750" i="11"/>
  <c r="AK750" i="11"/>
  <c r="AF2794" i="11"/>
  <c r="AK2794" i="11"/>
  <c r="AF2914" i="11"/>
  <c r="AK2914" i="11"/>
  <c r="AF3034" i="11"/>
  <c r="AK3034" i="11"/>
  <c r="AF3074" i="11"/>
  <c r="AK3074" i="11"/>
  <c r="AF3258" i="11"/>
  <c r="AK3258" i="11"/>
  <c r="AF3306" i="11"/>
  <c r="AK3306" i="11"/>
  <c r="AF3338" i="11"/>
  <c r="AK3338" i="11"/>
  <c r="AF3690" i="11"/>
  <c r="AK3690" i="11"/>
  <c r="AE629" i="11"/>
  <c r="AI629" i="11"/>
  <c r="AF725" i="11"/>
  <c r="AK725" i="11"/>
  <c r="AE789" i="11"/>
  <c r="AI789" i="11"/>
  <c r="AE821" i="11"/>
  <c r="AI821" i="11"/>
  <c r="AE877" i="11"/>
  <c r="AI877" i="11"/>
  <c r="AE1029" i="11"/>
  <c r="AE1077" i="11"/>
  <c r="AI1077" i="11"/>
  <c r="AE1221" i="11"/>
  <c r="AI1221" i="11"/>
  <c r="AE1261" i="11"/>
  <c r="AI1261" i="11"/>
  <c r="AE1325" i="11"/>
  <c r="AI1325" i="11"/>
  <c r="AE1373" i="11"/>
  <c r="AE1437" i="11"/>
  <c r="AI1437" i="11"/>
  <c r="AE1517" i="11"/>
  <c r="AI1517" i="11"/>
  <c r="AE1573" i="11"/>
  <c r="AI1573" i="11"/>
  <c r="AE1645" i="11"/>
  <c r="AI1645" i="11"/>
  <c r="AE1749" i="11"/>
  <c r="AI1749" i="11"/>
  <c r="AE2401" i="11"/>
  <c r="AI2401" i="11"/>
  <c r="AE2529" i="11"/>
  <c r="AE2585" i="11"/>
  <c r="AI2585" i="11"/>
  <c r="AE2657" i="11"/>
  <c r="AI2657" i="11"/>
  <c r="AE2729" i="11"/>
  <c r="AI2729" i="11"/>
  <c r="AF2865" i="11"/>
  <c r="AK2865" i="11"/>
  <c r="AF2937" i="11"/>
  <c r="AK2937" i="11"/>
  <c r="AF3001" i="11"/>
  <c r="AK3001" i="11"/>
  <c r="AE3113" i="11"/>
  <c r="AI3113" i="11"/>
  <c r="AE3201" i="11"/>
  <c r="AI3201" i="11"/>
  <c r="AE3265" i="11"/>
  <c r="AI3265" i="11"/>
  <c r="AE3321" i="11"/>
  <c r="AI3321" i="11"/>
  <c r="AE3393" i="11"/>
  <c r="AI3393" i="11"/>
  <c r="AE3513" i="11"/>
  <c r="AI3513" i="11"/>
  <c r="AE3593" i="11"/>
  <c r="AI3593" i="11"/>
  <c r="AF3665" i="11"/>
  <c r="AK3665" i="11"/>
  <c r="AF3785" i="11"/>
  <c r="AK3785" i="11"/>
  <c r="AE3849" i="11"/>
  <c r="AI3849" i="11"/>
  <c r="AE208" i="11"/>
  <c r="AI208" i="11"/>
  <c r="AE360" i="11"/>
  <c r="AI360" i="11"/>
  <c r="AE472" i="11"/>
  <c r="AI472" i="11"/>
  <c r="AE544" i="11"/>
  <c r="AI544" i="11"/>
  <c r="AE592" i="11"/>
  <c r="AI592" i="11"/>
  <c r="AE664" i="11"/>
  <c r="AI664" i="11"/>
  <c r="AE808" i="11"/>
  <c r="AI808" i="11"/>
  <c r="AE928" i="11"/>
  <c r="AI928" i="11"/>
  <c r="AE1000" i="11"/>
  <c r="AI1000" i="11"/>
  <c r="AE1040" i="11"/>
  <c r="AI1040" i="11"/>
  <c r="AE1088" i="11"/>
  <c r="AI1088" i="11"/>
  <c r="AE1144" i="11"/>
  <c r="AI1144" i="11"/>
  <c r="AE1200" i="11"/>
  <c r="AI1200" i="11"/>
  <c r="AE1256" i="11"/>
  <c r="AI1256" i="11"/>
  <c r="AE1296" i="11"/>
  <c r="AI1296" i="11"/>
  <c r="AE1384" i="11"/>
  <c r="AI1384" i="11"/>
  <c r="AE1440" i="11"/>
  <c r="AI1440" i="11"/>
  <c r="AE1488" i="11"/>
  <c r="AI1488" i="11"/>
  <c r="AE1528" i="11"/>
  <c r="AI1528" i="11"/>
  <c r="AE1568" i="11"/>
  <c r="AI1568" i="11"/>
  <c r="AE1640" i="11"/>
  <c r="AI1640" i="11"/>
  <c r="AE1704" i="11"/>
  <c r="AI1704" i="11"/>
  <c r="AE1808" i="11"/>
  <c r="AI1808" i="11"/>
  <c r="AE1864" i="11"/>
  <c r="AI1864" i="11"/>
  <c r="AE1912" i="11"/>
  <c r="AI1912" i="11"/>
  <c r="AE1960" i="11"/>
  <c r="AI1960" i="11"/>
  <c r="AE2044" i="11"/>
  <c r="AI2044" i="11"/>
  <c r="AE2100" i="11"/>
  <c r="AI2100" i="11"/>
  <c r="AE2172" i="11"/>
  <c r="AI2172" i="11"/>
  <c r="AF1080" i="11"/>
  <c r="AK1080" i="11"/>
  <c r="AE1805" i="11"/>
  <c r="AI1805" i="11"/>
  <c r="AE1940" i="11"/>
  <c r="AI1940" i="11"/>
  <c r="AE2481" i="11"/>
  <c r="AI2481" i="11"/>
  <c r="AE3858" i="11"/>
  <c r="AI3858" i="11"/>
  <c r="AE1111" i="11"/>
  <c r="AI1111" i="11"/>
  <c r="AF1852" i="11"/>
  <c r="AE129" i="11"/>
  <c r="AI129" i="11"/>
  <c r="AE223" i="11"/>
  <c r="AI223" i="11"/>
  <c r="AE405" i="11"/>
  <c r="AI405" i="11"/>
  <c r="AE1892" i="11"/>
  <c r="AI1892" i="11"/>
  <c r="AE1987" i="11"/>
  <c r="AI1987" i="11"/>
  <c r="AE3627" i="11"/>
  <c r="AI3627" i="11"/>
  <c r="AF1703" i="11"/>
  <c r="AK1703" i="11"/>
  <c r="AE1629" i="11"/>
  <c r="AI1629" i="11"/>
  <c r="AE1741" i="11"/>
  <c r="AI1741" i="11"/>
  <c r="AK1582" i="11"/>
  <c r="AF1654" i="11"/>
  <c r="AK1654" i="11"/>
  <c r="AF1702" i="11"/>
  <c r="AK1702" i="11"/>
  <c r="AF1774" i="11"/>
  <c r="AK1774" i="11"/>
  <c r="AF3210" i="11"/>
  <c r="AK3210" i="11"/>
  <c r="AE2357" i="11"/>
  <c r="AI2357" i="11"/>
  <c r="AE2437" i="11"/>
  <c r="AI2437" i="11"/>
  <c r="AE258" i="11"/>
  <c r="AI258" i="11"/>
  <c r="AI2095" i="11"/>
  <c r="AE2222" i="11"/>
  <c r="AI2222" i="11"/>
  <c r="AF3334" i="11"/>
  <c r="AK3334" i="11"/>
  <c r="AF3430" i="11"/>
  <c r="AK3430" i="11"/>
  <c r="AF3550" i="11"/>
  <c r="AK3550" i="11"/>
  <c r="AK3758" i="11"/>
  <c r="AK3822" i="11"/>
  <c r="AF702" i="11"/>
  <c r="AK702" i="11"/>
  <c r="AE2322" i="11"/>
  <c r="AI2322" i="11"/>
  <c r="AE2378" i="11"/>
  <c r="AI2378" i="11"/>
  <c r="AE1213" i="11"/>
  <c r="AI1213" i="11"/>
  <c r="AF3284" i="11"/>
  <c r="AK3284" i="11"/>
  <c r="AF1169" i="11"/>
  <c r="AK1169" i="11"/>
  <c r="AE1201" i="11"/>
  <c r="AI1201" i="11"/>
  <c r="AE1305" i="11"/>
  <c r="AI1305" i="11"/>
  <c r="AF1409" i="11"/>
  <c r="AK1409" i="11"/>
  <c r="AF1441" i="11"/>
  <c r="AK1441" i="11"/>
  <c r="AE2077" i="11"/>
  <c r="AI2077" i="11"/>
  <c r="AF1358" i="11"/>
  <c r="AK1358" i="11"/>
  <c r="AE3802" i="11"/>
  <c r="AI3802" i="11"/>
  <c r="AE927" i="11"/>
  <c r="AI927" i="11"/>
  <c r="AE3507" i="11"/>
  <c r="AI3507" i="11"/>
  <c r="AF3570" i="11"/>
  <c r="AK3570" i="11"/>
  <c r="AE1399" i="11"/>
  <c r="AI1399" i="11"/>
  <c r="AE3021" i="11"/>
  <c r="AI3021" i="11"/>
  <c r="AE364" i="11"/>
  <c r="AI364" i="11"/>
  <c r="AI1798" i="11"/>
  <c r="AE2498" i="11"/>
  <c r="AI2498" i="11"/>
  <c r="AF3640" i="11"/>
  <c r="AK3640" i="11"/>
  <c r="AE1515" i="11"/>
  <c r="AI1515" i="11"/>
  <c r="AE3091" i="11"/>
  <c r="AI3091" i="11"/>
  <c r="AE3131" i="11"/>
  <c r="AI3131" i="11"/>
  <c r="AE3171" i="11"/>
  <c r="AI3171" i="11"/>
  <c r="AF2171" i="11"/>
  <c r="AK2171" i="11"/>
  <c r="AF1326" i="11"/>
  <c r="AK1326" i="11"/>
  <c r="AF2647" i="11"/>
  <c r="AK2647" i="11"/>
  <c r="AE3106" i="11"/>
  <c r="AI3106" i="11"/>
  <c r="AE531" i="11"/>
  <c r="AI531" i="11"/>
  <c r="AE823" i="11"/>
  <c r="AI823" i="11"/>
  <c r="AE871" i="11"/>
  <c r="AI871" i="11"/>
  <c r="AE1510" i="11"/>
  <c r="AI1510" i="11"/>
  <c r="AE1855" i="11"/>
  <c r="AI1855" i="11"/>
  <c r="AK1790" i="11"/>
  <c r="AE2426" i="11"/>
  <c r="AI2426" i="11"/>
  <c r="AE113" i="11"/>
  <c r="AI113" i="11"/>
  <c r="AF215" i="11"/>
  <c r="AK215" i="11"/>
  <c r="AE326" i="11"/>
  <c r="AI326" i="11"/>
  <c r="AF953" i="11"/>
  <c r="AK953" i="11"/>
  <c r="AF1836" i="11"/>
  <c r="AK1836" i="11"/>
  <c r="AF1979" i="11"/>
  <c r="AK1979" i="11"/>
  <c r="AK2497" i="11"/>
  <c r="AE207" i="11"/>
  <c r="AI207" i="11"/>
  <c r="AE318" i="11"/>
  <c r="AI318" i="11"/>
  <c r="AF420" i="11"/>
  <c r="AK420" i="11"/>
  <c r="AI1852" i="11"/>
  <c r="AF152" i="11"/>
  <c r="AK152" i="11"/>
  <c r="AF239" i="11"/>
  <c r="AK239" i="11"/>
  <c r="AF334" i="11"/>
  <c r="AK334" i="11"/>
  <c r="AE1821" i="11"/>
  <c r="AI1821" i="11"/>
  <c r="AE1916" i="11"/>
  <c r="AI1916" i="11"/>
  <c r="AF1839" i="11"/>
  <c r="AK1839" i="11"/>
  <c r="AF1679" i="11"/>
  <c r="AK1679" i="11"/>
  <c r="AF2555" i="11"/>
  <c r="AK2555" i="11"/>
  <c r="AF1581" i="11"/>
  <c r="AK1581" i="11"/>
  <c r="AF1661" i="11"/>
  <c r="AK1661" i="11"/>
  <c r="AI1582" i="11"/>
  <c r="AE1614" i="11"/>
  <c r="AI1614" i="11"/>
  <c r="AE1654" i="11"/>
  <c r="AI1654" i="11"/>
  <c r="AE1702" i="11"/>
  <c r="AI1702" i="11"/>
  <c r="AE1774" i="11"/>
  <c r="AI1774" i="11"/>
  <c r="AE3210" i="11"/>
  <c r="AI3210" i="11"/>
  <c r="AF2453" i="11"/>
  <c r="AK2453" i="11"/>
  <c r="AF314" i="11"/>
  <c r="AK314" i="11"/>
  <c r="AK2103" i="11"/>
  <c r="AI3262" i="11"/>
  <c r="AE3334" i="11"/>
  <c r="AI3334" i="11"/>
  <c r="AE3430" i="11"/>
  <c r="AI3430" i="11"/>
  <c r="AE3550" i="11"/>
  <c r="AI3550" i="11"/>
  <c r="AE3694" i="11"/>
  <c r="AI3694" i="11"/>
  <c r="AI3758" i="11"/>
  <c r="AI3822" i="11"/>
  <c r="AE702" i="11"/>
  <c r="AI702" i="11"/>
  <c r="AF2338" i="11"/>
  <c r="AK2338" i="11"/>
  <c r="AE616" i="11"/>
  <c r="AI616" i="11"/>
  <c r="AF1228" i="11"/>
  <c r="AK1228" i="11"/>
  <c r="AE3223" i="11"/>
  <c r="AI3223" i="11"/>
  <c r="AE1268" i="11"/>
  <c r="AI1268" i="11"/>
  <c r="AF1300" i="11"/>
  <c r="AK1300" i="11"/>
  <c r="AF2474" i="11"/>
  <c r="AK2474" i="11"/>
  <c r="AF3362" i="11"/>
  <c r="AK3362" i="11"/>
  <c r="AF3402" i="11"/>
  <c r="AK3402" i="11"/>
  <c r="AF3465" i="11"/>
  <c r="AK3465" i="11"/>
  <c r="AE3497" i="11"/>
  <c r="AI3497" i="11"/>
  <c r="AF3821" i="11"/>
  <c r="AK3821" i="11"/>
  <c r="AF2930" i="11"/>
  <c r="AK2930" i="11"/>
  <c r="AF2906" i="11"/>
  <c r="AK2906" i="11"/>
  <c r="AF2898" i="11"/>
  <c r="AK2898" i="11"/>
  <c r="AF812" i="11"/>
  <c r="AK812" i="11"/>
  <c r="AF940" i="11"/>
  <c r="AK940" i="11"/>
  <c r="AK1356" i="11"/>
  <c r="AE2248" i="11"/>
  <c r="AI2248" i="11"/>
  <c r="AE2615" i="11"/>
  <c r="AI2615" i="11"/>
  <c r="AE3255" i="11"/>
  <c r="AI3255" i="11"/>
  <c r="AE3303" i="11"/>
  <c r="AI3303" i="11"/>
  <c r="AE3375" i="11"/>
  <c r="AI3375" i="11"/>
  <c r="AE3407" i="11"/>
  <c r="AI3407" i="11"/>
  <c r="AE3671" i="11"/>
  <c r="AI3671" i="11"/>
  <c r="AE3791" i="11"/>
  <c r="AI3791" i="11"/>
  <c r="AE3839" i="11"/>
  <c r="AI3839" i="11"/>
  <c r="AE142" i="11"/>
  <c r="AI142" i="11"/>
  <c r="AE174" i="11"/>
  <c r="AI174" i="11"/>
  <c r="AE213" i="11"/>
  <c r="AI213" i="11"/>
  <c r="AE301" i="11"/>
  <c r="AI301" i="11"/>
  <c r="AF479" i="11"/>
  <c r="AK479" i="11"/>
  <c r="AF543" i="11"/>
  <c r="AK543" i="11"/>
  <c r="AF591" i="11"/>
  <c r="AK591" i="11"/>
  <c r="AF623" i="11"/>
  <c r="AK623" i="11"/>
  <c r="AK703" i="11"/>
  <c r="AK863" i="11"/>
  <c r="AF975" i="11"/>
  <c r="AK975" i="11"/>
  <c r="AF1015" i="11"/>
  <c r="AK1015" i="11"/>
  <c r="AF2121" i="11"/>
  <c r="AK2121" i="11"/>
  <c r="AE2562" i="11"/>
  <c r="AI2562" i="11"/>
  <c r="AE2602" i="11"/>
  <c r="AI2602" i="11"/>
  <c r="AF2650" i="11"/>
  <c r="AK2650" i="11"/>
  <c r="AF161" i="11"/>
  <c r="AK161" i="11"/>
  <c r="AE690" i="11"/>
  <c r="AI690" i="11"/>
  <c r="AF484" i="11"/>
  <c r="AK484" i="11"/>
  <c r="AE2107" i="11"/>
  <c r="AI2107" i="11"/>
  <c r="AE2139" i="11"/>
  <c r="AI2139" i="11"/>
  <c r="AE2211" i="11"/>
  <c r="AI2211" i="11"/>
  <c r="AE2243" i="11"/>
  <c r="AI2243" i="11"/>
  <c r="AI2275" i="11"/>
  <c r="AI2315" i="11"/>
  <c r="AI2387" i="11"/>
  <c r="AE2435" i="11"/>
  <c r="AI2435" i="11"/>
  <c r="AE2467" i="11"/>
  <c r="AI2467" i="11"/>
  <c r="AI2539" i="11"/>
  <c r="AE1480" i="11"/>
  <c r="AI1480" i="11"/>
  <c r="AE3538" i="11"/>
  <c r="AI3538" i="11"/>
  <c r="AE3602" i="11"/>
  <c r="AI3602" i="11"/>
  <c r="AF201" i="11"/>
  <c r="AK201" i="11"/>
  <c r="AF233" i="11"/>
  <c r="AK233" i="11"/>
  <c r="AF265" i="11"/>
  <c r="AK265" i="11"/>
  <c r="AF297" i="11"/>
  <c r="AK297" i="11"/>
  <c r="AF329" i="11"/>
  <c r="AK329" i="11"/>
  <c r="AF369" i="11"/>
  <c r="AK369" i="11"/>
  <c r="AF401" i="11"/>
  <c r="AK401" i="11"/>
  <c r="AF433" i="11"/>
  <c r="AK433" i="11"/>
  <c r="AF465" i="11"/>
  <c r="AK465" i="11"/>
  <c r="AF497" i="11"/>
  <c r="AK497" i="11"/>
  <c r="AF529" i="11"/>
  <c r="AK529" i="11"/>
  <c r="AE553" i="11"/>
  <c r="AI553" i="11"/>
  <c r="AI585" i="11"/>
  <c r="AE617" i="11"/>
  <c r="AI617" i="11"/>
  <c r="AE649" i="11"/>
  <c r="AI649" i="11"/>
  <c r="AE681" i="11"/>
  <c r="AI681" i="11"/>
  <c r="AE721" i="11"/>
  <c r="AI721" i="11"/>
  <c r="AF761" i="11"/>
  <c r="AK761" i="11"/>
  <c r="AF793" i="11"/>
  <c r="AK793" i="11"/>
  <c r="AF833" i="11"/>
  <c r="AK833" i="11"/>
  <c r="AE857" i="11"/>
  <c r="AI857" i="11"/>
  <c r="AE889" i="11"/>
  <c r="AI889" i="11"/>
  <c r="AE929" i="11"/>
  <c r="AI929" i="11"/>
  <c r="AE961" i="11"/>
  <c r="AI961" i="11"/>
  <c r="AI993" i="11"/>
  <c r="AI1033" i="11"/>
  <c r="AE1073" i="11"/>
  <c r="AI1073" i="11"/>
  <c r="AE2676" i="11"/>
  <c r="AI2676" i="11"/>
  <c r="AE2796" i="11"/>
  <c r="AI2796" i="11"/>
  <c r="AE3140" i="11"/>
  <c r="AI3140" i="11"/>
  <c r="AF1696" i="11"/>
  <c r="AK1696" i="11"/>
  <c r="AE3698" i="11"/>
  <c r="AI3698" i="11"/>
  <c r="AE2108" i="11"/>
  <c r="AI2108" i="11"/>
  <c r="AE2260" i="11"/>
  <c r="AI2260" i="11"/>
  <c r="AE2516" i="11"/>
  <c r="AI2516" i="11"/>
  <c r="AI3116" i="11"/>
  <c r="AE3428" i="11"/>
  <c r="AI3428" i="11"/>
  <c r="AE3644" i="11"/>
  <c r="AI3644" i="11"/>
  <c r="AE187" i="11"/>
  <c r="AI187" i="11"/>
  <c r="AE689" i="11"/>
  <c r="AI689" i="11"/>
  <c r="AE1065" i="11"/>
  <c r="AI1065" i="11"/>
  <c r="AE1105" i="11"/>
  <c r="AI1105" i="11"/>
  <c r="AF1145" i="11"/>
  <c r="AK1145" i="11"/>
  <c r="AF1177" i="11"/>
  <c r="AK1177" i="11"/>
  <c r="AE1209" i="11"/>
  <c r="AI1209" i="11"/>
  <c r="AF1249" i="11"/>
  <c r="AK1249" i="11"/>
  <c r="AF1273" i="11"/>
  <c r="AK1273" i="11"/>
  <c r="AE1345" i="11"/>
  <c r="AI1345" i="11"/>
  <c r="AF1457" i="11"/>
  <c r="AK1457" i="11"/>
  <c r="AF1481" i="11"/>
  <c r="AK1481" i="11"/>
  <c r="AF1513" i="11"/>
  <c r="AK1513" i="11"/>
  <c r="AF1545" i="11"/>
  <c r="AK1545" i="11"/>
  <c r="AE1585" i="11"/>
  <c r="AI1585" i="11"/>
  <c r="AE1609" i="11"/>
  <c r="AI1609" i="11"/>
  <c r="AE1641" i="11"/>
  <c r="AI1641" i="11"/>
  <c r="AE1673" i="11"/>
  <c r="AI1673" i="11"/>
  <c r="AF1737" i="11"/>
  <c r="AK1737" i="11"/>
  <c r="AE1785" i="11"/>
  <c r="AI1785" i="11"/>
  <c r="AE1817" i="11"/>
  <c r="AI1817" i="11"/>
  <c r="AE1865" i="11"/>
  <c r="AI1865" i="11"/>
  <c r="AE1905" i="11"/>
  <c r="AI1905" i="11"/>
  <c r="AE1937" i="11"/>
  <c r="AI1937" i="11"/>
  <c r="AE1969" i="11"/>
  <c r="AI1969" i="11"/>
  <c r="AE2005" i="11"/>
  <c r="AI2005" i="11"/>
  <c r="AF2077" i="11"/>
  <c r="AK2077" i="11"/>
  <c r="AK2213" i="11"/>
  <c r="AI2245" i="11"/>
  <c r="AF2277" i="11"/>
  <c r="AK2277" i="11"/>
  <c r="AE2341" i="11"/>
  <c r="AI2341" i="11"/>
  <c r="AF2525" i="11"/>
  <c r="AK2525" i="11"/>
  <c r="AE2557" i="11"/>
  <c r="AI2557" i="11"/>
  <c r="AF2589" i="11"/>
  <c r="AK2589" i="11"/>
  <c r="AE2629" i="11"/>
  <c r="AI2629" i="11"/>
  <c r="AF2693" i="11"/>
  <c r="AK2693" i="11"/>
  <c r="AE2757" i="11"/>
  <c r="AI2757" i="11"/>
  <c r="AF2797" i="11"/>
  <c r="AK2797" i="11"/>
  <c r="AF2853" i="11"/>
  <c r="AK2853" i="11"/>
  <c r="AF2957" i="11"/>
  <c r="AK2957" i="11"/>
  <c r="AF3037" i="11"/>
  <c r="AK3037" i="11"/>
  <c r="AE3061" i="11"/>
  <c r="AI3061" i="11"/>
  <c r="AE3125" i="11"/>
  <c r="AI3125" i="11"/>
  <c r="AE3157" i="11"/>
  <c r="AI3157" i="11"/>
  <c r="AF3197" i="11"/>
  <c r="AK3197" i="11"/>
  <c r="AF3349" i="11"/>
  <c r="AK3349" i="11"/>
  <c r="AE3325" i="11"/>
  <c r="AI3325" i="11"/>
  <c r="AE3477" i="11"/>
  <c r="AI3477" i="11"/>
  <c r="AE3581" i="11"/>
  <c r="AI3581" i="11"/>
  <c r="AF3685" i="11"/>
  <c r="AK3685" i="11"/>
  <c r="AI3781" i="11"/>
  <c r="AE124" i="11"/>
  <c r="AI124" i="11"/>
  <c r="AE228" i="11"/>
  <c r="AI228" i="11"/>
  <c r="AF116" i="11"/>
  <c r="AK116" i="11"/>
  <c r="AF3381" i="11"/>
  <c r="AK3381" i="11"/>
  <c r="AE3469" i="11"/>
  <c r="AI3469" i="11"/>
  <c r="AF3557" i="11"/>
  <c r="AK3557" i="11"/>
  <c r="AF3677" i="11"/>
  <c r="AK3677" i="11"/>
  <c r="AI3765" i="11"/>
  <c r="AI3837" i="11"/>
  <c r="AE260" i="11"/>
  <c r="AI260" i="11"/>
  <c r="AE3413" i="11"/>
  <c r="AI3413" i="11"/>
  <c r="AE3509" i="11"/>
  <c r="AI3509" i="11"/>
  <c r="AE3693" i="11"/>
  <c r="AI3693" i="11"/>
  <c r="AI3829" i="11"/>
  <c r="AE324" i="11"/>
  <c r="AI324" i="11"/>
  <c r="AI234" i="11"/>
  <c r="AI682" i="11"/>
  <c r="AI362" i="11"/>
  <c r="AK226" i="11"/>
  <c r="AF754" i="11"/>
  <c r="AK754" i="11"/>
  <c r="AI346" i="11"/>
  <c r="AE722" i="11"/>
  <c r="AI722" i="11"/>
  <c r="AE354" i="11"/>
  <c r="AI354" i="11"/>
  <c r="AE618" i="11"/>
  <c r="AI618" i="11"/>
  <c r="AE138" i="11"/>
  <c r="AI138" i="11"/>
  <c r="AE498" i="11"/>
  <c r="AI498" i="11"/>
  <c r="AK714" i="11"/>
  <c r="AK506" i="11"/>
  <c r="AI698" i="11"/>
  <c r="AK842" i="11"/>
  <c r="AE866" i="11"/>
  <c r="AI866" i="11"/>
  <c r="AI898" i="11"/>
  <c r="AI930" i="11"/>
  <c r="AE994" i="11"/>
  <c r="AI994" i="11"/>
  <c r="AI1026" i="11"/>
  <c r="AF1058" i="11"/>
  <c r="AK1058" i="11"/>
  <c r="AK1090" i="11"/>
  <c r="AE1130" i="11"/>
  <c r="AI1130" i="11"/>
  <c r="AF1186" i="11"/>
  <c r="AK1186" i="11"/>
  <c r="AI1218" i="11"/>
  <c r="AE1250" i="11"/>
  <c r="AI1250" i="11"/>
  <c r="AI1282" i="11"/>
  <c r="AE1314" i="11"/>
  <c r="AI1314" i="11"/>
  <c r="AI1346" i="11"/>
  <c r="AK1378" i="11"/>
  <c r="AF1410" i="11"/>
  <c r="AK1410" i="11"/>
  <c r="AF1442" i="11"/>
  <c r="AK1442" i="11"/>
  <c r="AF1474" i="11"/>
  <c r="AK1474" i="11"/>
  <c r="AK1506" i="11"/>
  <c r="AK1538" i="11"/>
  <c r="AK1594" i="11"/>
  <c r="AI1626" i="11"/>
  <c r="AK1658" i="11"/>
  <c r="AF1690" i="11"/>
  <c r="AK1690" i="11"/>
  <c r="AI1722" i="11"/>
  <c r="AK1754" i="11"/>
  <c r="AI1786" i="11"/>
  <c r="AK1818" i="11"/>
  <c r="AI1850" i="11"/>
  <c r="AE1882" i="11"/>
  <c r="AI1882" i="11"/>
  <c r="AK1914" i="11"/>
  <c r="AK1946" i="11"/>
  <c r="AI1978" i="11"/>
  <c r="AF2014" i="11"/>
  <c r="AK2014" i="11"/>
  <c r="AK2046" i="11"/>
  <c r="AK2086" i="11"/>
  <c r="AK2118" i="11"/>
  <c r="AI2158" i="11"/>
  <c r="AF2190" i="11"/>
  <c r="AK2190" i="11"/>
  <c r="AE2238" i="11"/>
  <c r="AI2238" i="11"/>
  <c r="AE2286" i="11"/>
  <c r="AI2286" i="11"/>
  <c r="AE2374" i="11"/>
  <c r="AI2374" i="11"/>
  <c r="AE2406" i="11"/>
  <c r="AI2406" i="11"/>
  <c r="AE2470" i="11"/>
  <c r="AI2470" i="11"/>
  <c r="AF2542" i="11"/>
  <c r="AK2542" i="11"/>
  <c r="AE2574" i="11"/>
  <c r="AI2574" i="11"/>
  <c r="AF2606" i="11"/>
  <c r="AK2606" i="11"/>
  <c r="AF2670" i="11"/>
  <c r="AK2670" i="11"/>
  <c r="AE2702" i="11"/>
  <c r="AI2702" i="11"/>
  <c r="AF2734" i="11"/>
  <c r="AK2734" i="11"/>
  <c r="AI2790" i="11"/>
  <c r="AI2822" i="11"/>
  <c r="AI2854" i="11"/>
  <c r="AI2886" i="11"/>
  <c r="AI2918" i="11"/>
  <c r="AE3006" i="11"/>
  <c r="AI3006" i="11"/>
  <c r="AE3070" i="11"/>
  <c r="AI3070" i="11"/>
  <c r="AF3102" i="11"/>
  <c r="AK3102" i="11"/>
  <c r="AI3206" i="11"/>
  <c r="AE3246" i="11"/>
  <c r="AI3246" i="11"/>
  <c r="AF3318" i="11"/>
  <c r="AK3318" i="11"/>
  <c r="AE3374" i="11"/>
  <c r="AI3374" i="11"/>
  <c r="AE3414" i="11"/>
  <c r="AI3414" i="11"/>
  <c r="AF3462" i="11"/>
  <c r="AK3462" i="11"/>
  <c r="AE3558" i="11"/>
  <c r="AI3558" i="11"/>
  <c r="AE3598" i="11"/>
  <c r="AI3598" i="11"/>
  <c r="AE3638" i="11"/>
  <c r="AI3638" i="11"/>
  <c r="AE3678" i="11"/>
  <c r="AI3678" i="11"/>
  <c r="AE3718" i="11"/>
  <c r="AI3718" i="11"/>
  <c r="AK3798" i="11"/>
  <c r="AI3846" i="11"/>
  <c r="AE141" i="11"/>
  <c r="AI141" i="11"/>
  <c r="AE173" i="11"/>
  <c r="AI173" i="11"/>
  <c r="AF237" i="11"/>
  <c r="AK237" i="11"/>
  <c r="AF269" i="11"/>
  <c r="AK269" i="11"/>
  <c r="AE341" i="11"/>
  <c r="AI341" i="11"/>
  <c r="AE373" i="11"/>
  <c r="AI373" i="11"/>
  <c r="AF548" i="11"/>
  <c r="AK548" i="11"/>
  <c r="AE588" i="11"/>
  <c r="AI588" i="11"/>
  <c r="AF2773" i="11"/>
  <c r="AK2773" i="11"/>
  <c r="AF2037" i="11"/>
  <c r="AK2037" i="11"/>
  <c r="AE3285" i="11"/>
  <c r="AI3285" i="11"/>
  <c r="AF451" i="11"/>
  <c r="AK451" i="11"/>
  <c r="AF547" i="11"/>
  <c r="AK547" i="11"/>
  <c r="AK611" i="11"/>
  <c r="AF667" i="11"/>
  <c r="AK667" i="11"/>
  <c r="AF731" i="11"/>
  <c r="AK731" i="11"/>
  <c r="AF811" i="11"/>
  <c r="AK811" i="11"/>
  <c r="AF867" i="11"/>
  <c r="AK867" i="11"/>
  <c r="AF955" i="11"/>
  <c r="AK955" i="11"/>
  <c r="AF1027" i="11"/>
  <c r="AK1027" i="11"/>
  <c r="AF1107" i="11"/>
  <c r="AK1107" i="11"/>
  <c r="AF1195" i="11"/>
  <c r="AK1195" i="11"/>
  <c r="AF1299" i="11"/>
  <c r="AK1299" i="11"/>
  <c r="AF1339" i="11"/>
  <c r="AK1339" i="11"/>
  <c r="AF1387" i="11"/>
  <c r="AK1387" i="11"/>
  <c r="AF1467" i="11"/>
  <c r="AK1467" i="11"/>
  <c r="AF1595" i="11"/>
  <c r="AK1595" i="11"/>
  <c r="AF1627" i="11"/>
  <c r="AK1627" i="11"/>
  <c r="AF1739" i="11"/>
  <c r="AK1739" i="11"/>
  <c r="AE1851" i="11"/>
  <c r="AI1851" i="11"/>
  <c r="AE1899" i="11"/>
  <c r="AI1899" i="11"/>
  <c r="AE1947" i="11"/>
  <c r="AI1947" i="11"/>
  <c r="AE2151" i="11"/>
  <c r="AI2151" i="11"/>
  <c r="AI2207" i="11"/>
  <c r="AE2343" i="11"/>
  <c r="AI2343" i="11"/>
  <c r="AE2391" i="11"/>
  <c r="AI2391" i="11"/>
  <c r="AE2471" i="11"/>
  <c r="AI2471" i="11"/>
  <c r="AI2511" i="11"/>
  <c r="AE2799" i="11"/>
  <c r="AI2799" i="11"/>
  <c r="AE3287" i="11"/>
  <c r="AI3287" i="11"/>
  <c r="AE3335" i="11"/>
  <c r="AI3335" i="11"/>
  <c r="AE3495" i="11"/>
  <c r="AI3495" i="11"/>
  <c r="AE3583" i="11"/>
  <c r="AI3583" i="11"/>
  <c r="AE3165" i="11"/>
  <c r="AI3165" i="11"/>
  <c r="AF3815" i="11"/>
  <c r="AK3815" i="11"/>
  <c r="AF628" i="11"/>
  <c r="AK628" i="11"/>
  <c r="AE668" i="11"/>
  <c r="AI668" i="11"/>
  <c r="AE732" i="11"/>
  <c r="AI732" i="11"/>
  <c r="AF764" i="11"/>
  <c r="AK764" i="11"/>
  <c r="AF796" i="11"/>
  <c r="AK796" i="11"/>
  <c r="AE844" i="11"/>
  <c r="AI844" i="11"/>
  <c r="AE884" i="11"/>
  <c r="AI884" i="11"/>
  <c r="AI932" i="11"/>
  <c r="AE964" i="11"/>
  <c r="AI964" i="11"/>
  <c r="AE996" i="11"/>
  <c r="AI996" i="11"/>
  <c r="AE1028" i="11"/>
  <c r="AI1028" i="11"/>
  <c r="AE1068" i="11"/>
  <c r="AI1068" i="11"/>
  <c r="AE1100" i="11"/>
  <c r="AI1100" i="11"/>
  <c r="AE1132" i="11"/>
  <c r="AI1132" i="11"/>
  <c r="AF1164" i="11"/>
  <c r="AK1164" i="11"/>
  <c r="AK1212" i="11"/>
  <c r="AE1332" i="11"/>
  <c r="AI1332" i="11"/>
  <c r="AE1380" i="11"/>
  <c r="AI1380" i="11"/>
  <c r="AE1412" i="11"/>
  <c r="AI1412" i="11"/>
  <c r="AK1468" i="11"/>
  <c r="AE1508" i="11"/>
  <c r="AI1508" i="11"/>
  <c r="AF1540" i="11"/>
  <c r="AK1540" i="11"/>
  <c r="AE1628" i="11"/>
  <c r="AI1628" i="11"/>
  <c r="AE1660" i="11"/>
  <c r="AI1660" i="11"/>
  <c r="AF1692" i="11"/>
  <c r="AK1692" i="11"/>
  <c r="AF1724" i="11"/>
  <c r="AK1724" i="11"/>
  <c r="AF1756" i="11"/>
  <c r="AK1756" i="11"/>
  <c r="AE1788" i="11"/>
  <c r="AI1788" i="11"/>
  <c r="AF1820" i="11"/>
  <c r="AK1820" i="11"/>
  <c r="AF2024" i="11"/>
  <c r="AK2024" i="11"/>
  <c r="AK2096" i="11"/>
  <c r="AF2176" i="11"/>
  <c r="AK2176" i="11"/>
  <c r="AE2352" i="11"/>
  <c r="AI2352" i="11"/>
  <c r="AE2384" i="11"/>
  <c r="AI2384" i="11"/>
  <c r="AE2512" i="11"/>
  <c r="AI2512" i="11"/>
  <c r="AF2552" i="11"/>
  <c r="AK2552" i="11"/>
  <c r="AF2592" i="11"/>
  <c r="AK2592" i="11"/>
  <c r="AF2632" i="11"/>
  <c r="AK2632" i="11"/>
  <c r="AF2672" i="11"/>
  <c r="AK2672" i="11"/>
  <c r="AF2704" i="11"/>
  <c r="AK2704" i="11"/>
  <c r="AE2736" i="11"/>
  <c r="AI2736" i="11"/>
  <c r="AF2768" i="11"/>
  <c r="AK2768" i="11"/>
  <c r="AF2800" i="11"/>
  <c r="AK2800" i="11"/>
  <c r="AF2832" i="11"/>
  <c r="AK2832" i="11"/>
  <c r="AE2856" i="11"/>
  <c r="AI2856" i="11"/>
  <c r="AI2896" i="11"/>
  <c r="AE2928" i="11"/>
  <c r="AI2928" i="11"/>
  <c r="AF2960" i="11"/>
  <c r="AK2960" i="11"/>
  <c r="AE3000" i="11"/>
  <c r="AI3000" i="11"/>
  <c r="AE3032" i="11"/>
  <c r="AI3032" i="11"/>
  <c r="AF3160" i="11"/>
  <c r="AK3160" i="11"/>
  <c r="AE3232" i="11"/>
  <c r="AI3232" i="11"/>
  <c r="AF3336" i="11"/>
  <c r="AK3336" i="11"/>
  <c r="AI3392" i="11"/>
  <c r="AE3432" i="11"/>
  <c r="AI3432" i="11"/>
  <c r="AE3520" i="11"/>
  <c r="AI3520" i="11"/>
  <c r="AE3552" i="11"/>
  <c r="AI3552" i="11"/>
  <c r="AE3584" i="11"/>
  <c r="AI3584" i="11"/>
  <c r="AF3840" i="11"/>
  <c r="AK3840" i="11"/>
  <c r="AF3888" i="11"/>
  <c r="AK3888" i="11"/>
  <c r="AK3656" i="11"/>
  <c r="AE119" i="11"/>
  <c r="AI119" i="11"/>
  <c r="AE159" i="11"/>
  <c r="AI159" i="11"/>
  <c r="AE287" i="11"/>
  <c r="AI287" i="11"/>
  <c r="AE327" i="11"/>
  <c r="AI327" i="11"/>
  <c r="AE407" i="11"/>
  <c r="AI407" i="11"/>
  <c r="AE471" i="11"/>
  <c r="AI471" i="11"/>
  <c r="AI663" i="11"/>
  <c r="AE967" i="11"/>
  <c r="AI967" i="11"/>
  <c r="AE1063" i="11"/>
  <c r="AI1063" i="11"/>
  <c r="AE1127" i="11"/>
  <c r="AI1127" i="11"/>
  <c r="AE1199" i="11"/>
  <c r="AI1199" i="11"/>
  <c r="AE1263" i="11"/>
  <c r="AI1263" i="11"/>
  <c r="AI1327" i="11"/>
  <c r="AE1423" i="11"/>
  <c r="AI1423" i="11"/>
  <c r="AI1479" i="11"/>
  <c r="AI1527" i="11"/>
  <c r="AE1559" i="11"/>
  <c r="AI1559" i="11"/>
  <c r="AE1591" i="11"/>
  <c r="AI1591" i="11"/>
  <c r="AE1655" i="11"/>
  <c r="AI1655" i="11"/>
  <c r="AE1719" i="11"/>
  <c r="AI1719" i="11"/>
  <c r="AE1775" i="11"/>
  <c r="AI1775" i="11"/>
  <c r="AE1895" i="11"/>
  <c r="AI1895" i="11"/>
  <c r="AE1959" i="11"/>
  <c r="AI1959" i="11"/>
  <c r="AE2011" i="11"/>
  <c r="AI2011" i="11"/>
  <c r="AE2051" i="11"/>
  <c r="AI2051" i="11"/>
  <c r="AE2195" i="11"/>
  <c r="AI2195" i="11"/>
  <c r="AI2339" i="11"/>
  <c r="AE2523" i="11"/>
  <c r="AI2523" i="11"/>
  <c r="AI2611" i="11"/>
  <c r="AE2683" i="11"/>
  <c r="AI2683" i="11"/>
  <c r="AE2747" i="11"/>
  <c r="AI2747" i="11"/>
  <c r="AE2787" i="11"/>
  <c r="AI2787" i="11"/>
  <c r="AE2827" i="11"/>
  <c r="AI2827" i="11"/>
  <c r="AE2859" i="11"/>
  <c r="AI2859" i="11"/>
  <c r="AE2891" i="11"/>
  <c r="AI2891" i="11"/>
  <c r="AE2923" i="11"/>
  <c r="AI2923" i="11"/>
  <c r="AE2955" i="11"/>
  <c r="AI2955" i="11"/>
  <c r="AE2995" i="11"/>
  <c r="AI2995" i="11"/>
  <c r="AE3155" i="11"/>
  <c r="AI3155" i="11"/>
  <c r="AE3219" i="11"/>
  <c r="AI3219" i="11"/>
  <c r="AE3275" i="11"/>
  <c r="AI3275" i="11"/>
  <c r="AE3307" i="11"/>
  <c r="AI3307" i="11"/>
  <c r="AI3347" i="11"/>
  <c r="AE3387" i="11"/>
  <c r="AI3387" i="11"/>
  <c r="AE3427" i="11"/>
  <c r="AI3427" i="11"/>
  <c r="AE3475" i="11"/>
  <c r="AI3475" i="11"/>
  <c r="AE3523" i="11"/>
  <c r="AI3523" i="11"/>
  <c r="AE3563" i="11"/>
  <c r="AI3563" i="11"/>
  <c r="AE3611" i="11"/>
  <c r="AI3611" i="11"/>
  <c r="AE3667" i="11"/>
  <c r="AI3667" i="11"/>
  <c r="AI3707" i="11"/>
  <c r="AI3747" i="11"/>
  <c r="AE3779" i="11"/>
  <c r="AI3779" i="11"/>
  <c r="AE3827" i="11"/>
  <c r="AI3827" i="11"/>
  <c r="AE3867" i="11"/>
  <c r="AI3867" i="11"/>
  <c r="AE250" i="11"/>
  <c r="AI250" i="11"/>
  <c r="AF1174" i="11"/>
  <c r="AK1174" i="11"/>
  <c r="AF2186" i="11"/>
  <c r="AK2186" i="11"/>
  <c r="AF1206" i="11"/>
  <c r="AK1206" i="11"/>
  <c r="AF2386" i="11"/>
  <c r="AF1022" i="11"/>
  <c r="AK1022" i="11"/>
  <c r="AF1166" i="11"/>
  <c r="AK1166" i="11"/>
  <c r="AF1118" i="11"/>
  <c r="AK1118" i="11"/>
  <c r="AF1838" i="11"/>
  <c r="AF990" i="11"/>
  <c r="AK990" i="11"/>
  <c r="AF2314" i="11"/>
  <c r="AK2314" i="11"/>
  <c r="AF1374" i="11"/>
  <c r="AK1374" i="11"/>
  <c r="AF758" i="11"/>
  <c r="AK758" i="11"/>
  <c r="AF2082" i="11"/>
  <c r="AK2082" i="11"/>
  <c r="AF1502" i="11"/>
  <c r="AK1502" i="11"/>
  <c r="AF1566" i="11"/>
  <c r="AK1566" i="11"/>
  <c r="AF822" i="11"/>
  <c r="AF254" i="11"/>
  <c r="AK254" i="11"/>
  <c r="AF982" i="11"/>
  <c r="AK982" i="11"/>
  <c r="AF1190" i="11"/>
  <c r="AK1190" i="11"/>
  <c r="AF2074" i="11"/>
  <c r="AE2794" i="11"/>
  <c r="AI2794" i="11"/>
  <c r="AE2914" i="11"/>
  <c r="AI2914" i="11"/>
  <c r="AE3034" i="11"/>
  <c r="AI3034" i="11"/>
  <c r="AE3074" i="11"/>
  <c r="AI3074" i="11"/>
  <c r="AE3258" i="11"/>
  <c r="AI3258" i="11"/>
  <c r="AE3306" i="11"/>
  <c r="AI3306" i="11"/>
  <c r="AE3338" i="11"/>
  <c r="AI3338" i="11"/>
  <c r="AE3690" i="11"/>
  <c r="AI3690" i="11"/>
  <c r="AF445" i="11"/>
  <c r="AK445" i="11"/>
  <c r="AF573" i="11"/>
  <c r="AK573" i="11"/>
  <c r="AF637" i="11"/>
  <c r="AK637" i="11"/>
  <c r="AF741" i="11"/>
  <c r="AF797" i="11"/>
  <c r="AK797" i="11"/>
  <c r="AF845" i="11"/>
  <c r="AK845" i="11"/>
  <c r="AF909" i="11"/>
  <c r="AK909" i="11"/>
  <c r="AF981" i="11"/>
  <c r="AF1037" i="11"/>
  <c r="AK1037" i="11"/>
  <c r="AF1109" i="11"/>
  <c r="AK1109" i="11"/>
  <c r="AF1237" i="11"/>
  <c r="AK1237" i="11"/>
  <c r="AF1277" i="11"/>
  <c r="AK1277" i="11"/>
  <c r="AF1341" i="11"/>
  <c r="AK1341" i="11"/>
  <c r="AF1381" i="11"/>
  <c r="AK1381" i="11"/>
  <c r="AF1445" i="11"/>
  <c r="AK1445" i="11"/>
  <c r="AF1533" i="11"/>
  <c r="AF1589" i="11"/>
  <c r="AK1589" i="11"/>
  <c r="AE1669" i="11"/>
  <c r="AI1669" i="11"/>
  <c r="AF2033" i="11"/>
  <c r="AK2033" i="11"/>
  <c r="AF2425" i="11"/>
  <c r="AK2425" i="11"/>
  <c r="AF2545" i="11"/>
  <c r="AK2545" i="11"/>
  <c r="AF2601" i="11"/>
  <c r="AK2601" i="11"/>
  <c r="AF2745" i="11"/>
  <c r="AK2745" i="11"/>
  <c r="AF2817" i="11"/>
  <c r="AK2817" i="11"/>
  <c r="AE2865" i="11"/>
  <c r="AI2865" i="11"/>
  <c r="AE2937" i="11"/>
  <c r="AI2937" i="11"/>
  <c r="AE3001" i="11"/>
  <c r="AI3001" i="11"/>
  <c r="AF3129" i="11"/>
  <c r="AK3129" i="11"/>
  <c r="AF3217" i="11"/>
  <c r="AK3217" i="11"/>
  <c r="AF3281" i="11"/>
  <c r="AK3281" i="11"/>
  <c r="AF3337" i="11"/>
  <c r="AK3337" i="11"/>
  <c r="AF3417" i="11"/>
  <c r="AF3529" i="11"/>
  <c r="AK3529" i="11"/>
  <c r="AE3665" i="11"/>
  <c r="AI3665" i="11"/>
  <c r="AE3785" i="11"/>
  <c r="AI3785" i="11"/>
  <c r="AF3881" i="11"/>
  <c r="AK3881" i="11"/>
  <c r="AF232" i="11"/>
  <c r="AK232" i="11"/>
  <c r="AF384" i="11"/>
  <c r="AK384" i="11"/>
  <c r="AF480" i="11"/>
  <c r="AK480" i="11"/>
  <c r="AF560" i="11"/>
  <c r="AK560" i="11"/>
  <c r="AK632" i="11"/>
  <c r="AF672" i="11"/>
  <c r="AK672" i="11"/>
  <c r="AF816" i="11"/>
  <c r="AK816" i="11"/>
  <c r="AF936" i="11"/>
  <c r="AK936" i="11"/>
  <c r="AF1008" i="11"/>
  <c r="AK1008" i="11"/>
  <c r="AK1048" i="11"/>
  <c r="AF1096" i="11"/>
  <c r="AK1096" i="11"/>
  <c r="AF1152" i="11"/>
  <c r="AK1152" i="11"/>
  <c r="AF1216" i="11"/>
  <c r="AK1216" i="11"/>
  <c r="AF1272" i="11"/>
  <c r="AK1272" i="11"/>
  <c r="AF1328" i="11"/>
  <c r="AK1328" i="11"/>
  <c r="AF1400" i="11"/>
  <c r="AK1400" i="11"/>
  <c r="AF1448" i="11"/>
  <c r="AK1448" i="11"/>
  <c r="AF1496" i="11"/>
  <c r="AK1496" i="11"/>
  <c r="AF1536" i="11"/>
  <c r="AK1536" i="11"/>
  <c r="AF1592" i="11"/>
  <c r="AK1592" i="11"/>
  <c r="AF1656" i="11"/>
  <c r="AK1656" i="11"/>
  <c r="AF1824" i="11"/>
  <c r="AK1824" i="11"/>
  <c r="AF1880" i="11"/>
  <c r="AK1880" i="11"/>
  <c r="AF1928" i="11"/>
  <c r="AK1928" i="11"/>
  <c r="AF1992" i="11"/>
  <c r="AK1992" i="11"/>
  <c r="AF2052" i="11"/>
  <c r="AK2052" i="11"/>
  <c r="AF2116" i="11"/>
  <c r="AK2116" i="11"/>
  <c r="AF2180" i="11"/>
  <c r="AK2180" i="11"/>
  <c r="AF137" i="11"/>
  <c r="AK137" i="11"/>
  <c r="AE215" i="11"/>
  <c r="AI215" i="11"/>
  <c r="AF1901" i="11"/>
  <c r="AK1901" i="11"/>
  <c r="AF242" i="11"/>
  <c r="AK242" i="11"/>
  <c r="AE1836" i="11"/>
  <c r="AI1836" i="11"/>
  <c r="AE1979" i="11"/>
  <c r="AI1979" i="11"/>
  <c r="AE2497" i="11"/>
  <c r="AI2497" i="11"/>
  <c r="AF1948" i="11"/>
  <c r="AK1948" i="11"/>
  <c r="AF121" i="11"/>
  <c r="AK121" i="11"/>
  <c r="AF231" i="11"/>
  <c r="AK231" i="11"/>
  <c r="AE429" i="11"/>
  <c r="AI429" i="11"/>
  <c r="AE420" i="11"/>
  <c r="AI420" i="11"/>
  <c r="AF1252" i="11"/>
  <c r="AK1252" i="11"/>
  <c r="AF1884" i="11"/>
  <c r="AK1884" i="11"/>
  <c r="AF2023" i="11"/>
  <c r="AK2023" i="11"/>
  <c r="AF3865" i="11"/>
  <c r="AK3865" i="11"/>
  <c r="AE152" i="11"/>
  <c r="AI152" i="11"/>
  <c r="AE239" i="11"/>
  <c r="AI239" i="11"/>
  <c r="AE334" i="11"/>
  <c r="AI334" i="11"/>
  <c r="AE1893" i="11"/>
  <c r="AI1893" i="11"/>
  <c r="AF2500" i="11"/>
  <c r="AK2500" i="11"/>
  <c r="AK1103" i="11"/>
  <c r="AF1821" i="11"/>
  <c r="AK1821" i="11"/>
  <c r="AF1916" i="11"/>
  <c r="AK1916" i="11"/>
  <c r="AF1807" i="11"/>
  <c r="AK1807" i="11"/>
  <c r="AE2555" i="11"/>
  <c r="AI2555" i="11"/>
  <c r="AE1581" i="11"/>
  <c r="AE1661" i="11"/>
  <c r="AI1661" i="11"/>
  <c r="AF1590" i="11"/>
  <c r="AK1590" i="11"/>
  <c r="AF1622" i="11"/>
  <c r="AK1622" i="11"/>
  <c r="AF1670" i="11"/>
  <c r="AK1670" i="11"/>
  <c r="AF1726" i="11"/>
  <c r="AK1726" i="11"/>
  <c r="AF1822" i="11"/>
  <c r="AK1822" i="11"/>
  <c r="AF3218" i="11"/>
  <c r="AK3218" i="11"/>
  <c r="AE2365" i="11"/>
  <c r="AI2365" i="11"/>
  <c r="AE2453" i="11"/>
  <c r="AI2453" i="11"/>
  <c r="AI2103" i="11"/>
  <c r="AK3278" i="11"/>
  <c r="AF3342" i="11"/>
  <c r="AK3342" i="11"/>
  <c r="AF3494" i="11"/>
  <c r="AK3494" i="11"/>
  <c r="AF3566" i="11"/>
  <c r="AK3566" i="11"/>
  <c r="AK3734" i="11"/>
  <c r="AE2338" i="11"/>
  <c r="AI2338" i="11"/>
  <c r="AE2490" i="11"/>
  <c r="AI2490" i="11"/>
  <c r="AE3231" i="11"/>
  <c r="AI3231" i="11"/>
  <c r="AF1268" i="11"/>
  <c r="AK1268" i="11"/>
  <c r="AE1300" i="11"/>
  <c r="AI1300" i="11"/>
  <c r="AE2474" i="11"/>
  <c r="AI2474" i="11"/>
  <c r="AE3362" i="11"/>
  <c r="AI3362" i="11"/>
  <c r="AE3402" i="11"/>
  <c r="AI3402" i="11"/>
  <c r="AE3465" i="11"/>
  <c r="AI3465" i="11"/>
  <c r="AF3497" i="11"/>
  <c r="AK3497" i="11"/>
  <c r="AF2706" i="11"/>
  <c r="AK2706" i="11"/>
  <c r="AF3490" i="11"/>
  <c r="AK3490" i="11"/>
  <c r="AE812" i="11"/>
  <c r="AI812" i="11"/>
  <c r="AE940" i="11"/>
  <c r="AI940" i="11"/>
  <c r="AE1356" i="11"/>
  <c r="AI1356" i="11"/>
  <c r="AF2903" i="11"/>
  <c r="AK2903" i="11"/>
  <c r="AF3535" i="11"/>
  <c r="AK3535" i="11"/>
  <c r="AF3711" i="11"/>
  <c r="AK3711" i="11"/>
  <c r="AF3751" i="11"/>
  <c r="AK3751" i="11"/>
  <c r="AF3847" i="11"/>
  <c r="AK3847" i="11"/>
  <c r="AF150" i="11"/>
  <c r="AK150" i="11"/>
  <c r="AF182" i="11"/>
  <c r="AK182" i="11"/>
  <c r="AF229" i="11"/>
  <c r="AK229" i="11"/>
  <c r="AF325" i="11"/>
  <c r="AK325" i="11"/>
  <c r="AE479" i="11"/>
  <c r="AI479" i="11"/>
  <c r="AE543" i="11"/>
  <c r="AI543" i="11"/>
  <c r="AE591" i="11"/>
  <c r="AI591" i="11"/>
  <c r="AE623" i="11"/>
  <c r="AI623" i="11"/>
  <c r="AI703" i="11"/>
  <c r="AI863" i="11"/>
  <c r="AE975" i="11"/>
  <c r="AI975" i="11"/>
  <c r="AE1015" i="11"/>
  <c r="AI1015" i="11"/>
  <c r="AF2570" i="11"/>
  <c r="AK2570" i="11"/>
  <c r="AF2610" i="11"/>
  <c r="AK2610" i="11"/>
  <c r="AE161" i="11"/>
  <c r="AI161" i="11"/>
  <c r="AE2394" i="11"/>
  <c r="AI2394" i="11"/>
  <c r="AE484" i="11"/>
  <c r="AI484" i="11"/>
  <c r="AF2115" i="11"/>
  <c r="AK2115" i="11"/>
  <c r="AF2155" i="11"/>
  <c r="AK2155" i="11"/>
  <c r="AF2219" i="11"/>
  <c r="AK2219" i="11"/>
  <c r="AF2251" i="11"/>
  <c r="AK2251" i="11"/>
  <c r="AF2395" i="11"/>
  <c r="AK2395" i="11"/>
  <c r="AF2443" i="11"/>
  <c r="AK2443" i="11"/>
  <c r="AF2475" i="11"/>
  <c r="AK2475" i="11"/>
  <c r="AF2547" i="11"/>
  <c r="AK2547" i="11"/>
  <c r="AE2076" i="11"/>
  <c r="AI2076" i="11"/>
  <c r="AF3554" i="11"/>
  <c r="AK3554" i="11"/>
  <c r="AF3610" i="11"/>
  <c r="AK3610" i="11"/>
  <c r="AE201" i="11"/>
  <c r="AI201" i="11"/>
  <c r="AE233" i="11"/>
  <c r="AI233" i="11"/>
  <c r="AE265" i="11"/>
  <c r="AI265" i="11"/>
  <c r="AE297" i="11"/>
  <c r="AI297" i="11"/>
  <c r="AE329" i="11"/>
  <c r="AI329" i="11"/>
  <c r="AE369" i="11"/>
  <c r="AI369" i="11"/>
  <c r="AE401" i="11"/>
  <c r="AI401" i="11"/>
  <c r="AE433" i="11"/>
  <c r="AI433" i="11"/>
  <c r="AE465" i="11"/>
  <c r="AI465" i="11"/>
  <c r="AE497" i="11"/>
  <c r="AI497" i="11"/>
  <c r="AE529" i="11"/>
  <c r="AI529" i="11"/>
  <c r="AF561" i="11"/>
  <c r="AK561" i="11"/>
  <c r="AK593" i="11"/>
  <c r="AF625" i="11"/>
  <c r="AK625" i="11"/>
  <c r="AF657" i="11"/>
  <c r="AK657" i="11"/>
  <c r="AF697" i="11"/>
  <c r="AK697" i="11"/>
  <c r="AF729" i="11"/>
  <c r="AK729" i="11"/>
  <c r="AE761" i="11"/>
  <c r="AI761" i="11"/>
  <c r="AE793" i="11"/>
  <c r="AI793" i="11"/>
  <c r="AE833" i="11"/>
  <c r="AI833" i="11"/>
  <c r="AF865" i="11"/>
  <c r="AK865" i="11"/>
  <c r="AF897" i="11"/>
  <c r="AK897" i="11"/>
  <c r="AF937" i="11"/>
  <c r="AK937" i="11"/>
  <c r="AF1001" i="11"/>
  <c r="AK1001" i="11"/>
  <c r="AF1041" i="11"/>
  <c r="AK1041" i="11"/>
  <c r="AF864" i="11"/>
  <c r="AK864" i="11"/>
  <c r="AF1431" i="11"/>
  <c r="AK1431" i="11"/>
  <c r="AF2707" i="11"/>
  <c r="AK2707" i="11"/>
  <c r="AF3689" i="11"/>
  <c r="AK3689" i="11"/>
  <c r="AF3706" i="11"/>
  <c r="AK3706" i="11"/>
  <c r="AF2292" i="11"/>
  <c r="AK2292" i="11"/>
  <c r="AK2732" i="11"/>
  <c r="AF3028" i="11"/>
  <c r="AK3028" i="11"/>
  <c r="AF3172" i="11"/>
  <c r="AK3172" i="11"/>
  <c r="AF3492" i="11"/>
  <c r="AK3492" i="11"/>
  <c r="AF3812" i="11"/>
  <c r="AK3812" i="11"/>
  <c r="AK243" i="11"/>
  <c r="AF689" i="11"/>
  <c r="AK689" i="11"/>
  <c r="AF1065" i="11"/>
  <c r="AK1065" i="11"/>
  <c r="AF1105" i="11"/>
  <c r="AK1105" i="11"/>
  <c r="AE1145" i="11"/>
  <c r="AI1145" i="11"/>
  <c r="AE1177" i="11"/>
  <c r="AI1177" i="11"/>
  <c r="AF1209" i="11"/>
  <c r="AK1209" i="11"/>
  <c r="AE1249" i="11"/>
  <c r="AI1249" i="11"/>
  <c r="AE1377" i="11"/>
  <c r="AI1377" i="11"/>
  <c r="AE1417" i="11"/>
  <c r="AI1417" i="11"/>
  <c r="AE1457" i="11"/>
  <c r="AI1457" i="11"/>
  <c r="AE1513" i="11"/>
  <c r="AI1513" i="11"/>
  <c r="AE1545" i="11"/>
  <c r="AI1545" i="11"/>
  <c r="AE1617" i="11"/>
  <c r="AI1617" i="11"/>
  <c r="AF1681" i="11"/>
  <c r="AK1681" i="11"/>
  <c r="AF1713" i="11"/>
  <c r="AK1713" i="11"/>
  <c r="AF1913" i="11"/>
  <c r="AK1913" i="11"/>
  <c r="AF1945" i="11"/>
  <c r="AK1945" i="11"/>
  <c r="AE1977" i="11"/>
  <c r="AI1977" i="11"/>
  <c r="AE2013" i="11"/>
  <c r="AI2013" i="11"/>
  <c r="AF2053" i="11"/>
  <c r="AK2053" i="11"/>
  <c r="AF2085" i="11"/>
  <c r="AK2085" i="11"/>
  <c r="AE2109" i="11"/>
  <c r="AI2109" i="11"/>
  <c r="AE2149" i="11"/>
  <c r="AI2149" i="11"/>
  <c r="AK2253" i="11"/>
  <c r="AF2285" i="11"/>
  <c r="AK2285" i="11"/>
  <c r="AF2317" i="11"/>
  <c r="AK2317" i="11"/>
  <c r="AF2501" i="11"/>
  <c r="AK2501" i="11"/>
  <c r="AF2533" i="11"/>
  <c r="AK2533" i="11"/>
  <c r="AF2565" i="11"/>
  <c r="AK2565" i="11"/>
  <c r="AF2597" i="11"/>
  <c r="AK2597" i="11"/>
  <c r="AE2693" i="11"/>
  <c r="AI2693" i="11"/>
  <c r="AE2725" i="11"/>
  <c r="AI2725" i="11"/>
  <c r="AF2757" i="11"/>
  <c r="AK2757" i="11"/>
  <c r="AE2797" i="11"/>
  <c r="AI2797" i="11"/>
  <c r="AE2829" i="11"/>
  <c r="AI2829" i="11"/>
  <c r="AF2861" i="11"/>
  <c r="AK2861" i="11"/>
  <c r="AF2933" i="11"/>
  <c r="AK2933" i="11"/>
  <c r="AE2957" i="11"/>
  <c r="AI2957" i="11"/>
  <c r="AE2989" i="11"/>
  <c r="AI2989" i="11"/>
  <c r="AE3037" i="11"/>
  <c r="AI3037" i="11"/>
  <c r="AE3069" i="11"/>
  <c r="AI3069" i="11"/>
  <c r="AF3101" i="11"/>
  <c r="AK3101" i="11"/>
  <c r="AF3173" i="11"/>
  <c r="AK3173" i="11"/>
  <c r="AE3237" i="11"/>
  <c r="AI3237" i="11"/>
  <c r="AE3341" i="11"/>
  <c r="AI3341" i="11"/>
  <c r="AE3349" i="11"/>
  <c r="AI3349" i="11"/>
  <c r="AF3501" i="11"/>
  <c r="AK3501" i="11"/>
  <c r="AF3613" i="11"/>
  <c r="AK3613" i="11"/>
  <c r="AI3805" i="11"/>
  <c r="AF252" i="11"/>
  <c r="AK252" i="11"/>
  <c r="AE3381" i="11"/>
  <c r="AI3381" i="11"/>
  <c r="AF3469" i="11"/>
  <c r="AK3469" i="11"/>
  <c r="AE3557" i="11"/>
  <c r="AI3557" i="11"/>
  <c r="AE3677" i="11"/>
  <c r="AI3677" i="11"/>
  <c r="AK3765" i="11"/>
  <c r="AE3853" i="11"/>
  <c r="AI3853" i="11"/>
  <c r="AF148" i="11"/>
  <c r="AK148" i="11"/>
  <c r="AF3437" i="11"/>
  <c r="AK3437" i="11"/>
  <c r="AF3533" i="11"/>
  <c r="AK3533" i="11"/>
  <c r="AF3621" i="11"/>
  <c r="AK3621" i="11"/>
  <c r="AI3749" i="11"/>
  <c r="AF3845" i="11"/>
  <c r="AK3845" i="11"/>
  <c r="AI132" i="11"/>
  <c r="AE244" i="11"/>
  <c r="AI244" i="11"/>
  <c r="AE3301" i="11"/>
  <c r="AI3301" i="11"/>
  <c r="AK290" i="11"/>
  <c r="AK730" i="11"/>
  <c r="AF154" i="11"/>
  <c r="AK154" i="11"/>
  <c r="AF706" i="11"/>
  <c r="AK706" i="11"/>
  <c r="AE226" i="11"/>
  <c r="AI226" i="11"/>
  <c r="AE418" i="11"/>
  <c r="AI418" i="11"/>
  <c r="AE754" i="11"/>
  <c r="AI754" i="11"/>
  <c r="AF778" i="11"/>
  <c r="AK778" i="11"/>
  <c r="AE458" i="11"/>
  <c r="AI458" i="11"/>
  <c r="AE202" i="11"/>
  <c r="AI202" i="11"/>
  <c r="AK546" i="11"/>
  <c r="AK762" i="11"/>
  <c r="AI506" i="11"/>
  <c r="AK698" i="11"/>
  <c r="AI842" i="11"/>
  <c r="AF874" i="11"/>
  <c r="AK874" i="11"/>
  <c r="AK906" i="11"/>
  <c r="AK938" i="11"/>
  <c r="AE1058" i="11"/>
  <c r="AI1058" i="11"/>
  <c r="AI1090" i="11"/>
  <c r="AF1130" i="11"/>
  <c r="AK1130" i="11"/>
  <c r="AF1162" i="11"/>
  <c r="AK1162" i="11"/>
  <c r="AK1194" i="11"/>
  <c r="AK1226" i="11"/>
  <c r="AK1290" i="11"/>
  <c r="AI1322" i="11"/>
  <c r="AK1354" i="11"/>
  <c r="AI1378" i="11"/>
  <c r="AE1410" i="11"/>
  <c r="AI1410" i="11"/>
  <c r="AE1442" i="11"/>
  <c r="AI1442" i="11"/>
  <c r="AE1474" i="11"/>
  <c r="AI1474" i="11"/>
  <c r="AI1506" i="11"/>
  <c r="AI1538" i="11"/>
  <c r="AK1602" i="11"/>
  <c r="AE1690" i="11"/>
  <c r="AI1690" i="11"/>
  <c r="AK1722" i="11"/>
  <c r="AI1754" i="11"/>
  <c r="AK1786" i="11"/>
  <c r="AI1818" i="11"/>
  <c r="AK1850" i="11"/>
  <c r="AF1882" i="11"/>
  <c r="AK1882" i="11"/>
  <c r="AI1914" i="11"/>
  <c r="AI1946" i="11"/>
  <c r="AE2014" i="11"/>
  <c r="AI2014" i="11"/>
  <c r="AE2046" i="11"/>
  <c r="AI2046" i="11"/>
  <c r="AI2086" i="11"/>
  <c r="AI2118" i="11"/>
  <c r="AK2158" i="11"/>
  <c r="AE2190" i="11"/>
  <c r="AI2190" i="11"/>
  <c r="AF2254" i="11"/>
  <c r="AK2254" i="11"/>
  <c r="AK2302" i="11"/>
  <c r="AF2350" i="11"/>
  <c r="AK2350" i="11"/>
  <c r="AK2382" i="11"/>
  <c r="AF2414" i="11"/>
  <c r="AK2414" i="11"/>
  <c r="AF2478" i="11"/>
  <c r="AK2478" i="11"/>
  <c r="AF2518" i="11"/>
  <c r="AK2518" i="11"/>
  <c r="AE2542" i="11"/>
  <c r="AI2542" i="11"/>
  <c r="AF2574" i="11"/>
  <c r="AK2574" i="11"/>
  <c r="AE2606" i="11"/>
  <c r="AI2606" i="11"/>
  <c r="AE2670" i="11"/>
  <c r="AI2670" i="11"/>
  <c r="AF2702" i="11"/>
  <c r="AK2702" i="11"/>
  <c r="AE2734" i="11"/>
  <c r="AI2734" i="11"/>
  <c r="AE2758" i="11"/>
  <c r="AI2758" i="11"/>
  <c r="AK2790" i="11"/>
  <c r="AK2822" i="11"/>
  <c r="AK2862" i="11"/>
  <c r="AK2894" i="11"/>
  <c r="AK2926" i="11"/>
  <c r="AF2982" i="11"/>
  <c r="AK2982" i="11"/>
  <c r="AK3014" i="11"/>
  <c r="AE3046" i="11"/>
  <c r="AI3046" i="11"/>
  <c r="AF3078" i="11"/>
  <c r="AK3078" i="11"/>
  <c r="AF3110" i="11"/>
  <c r="AK3110" i="11"/>
  <c r="AK3142" i="11"/>
  <c r="AE3182" i="11"/>
  <c r="AI3182" i="11"/>
  <c r="AK3270" i="11"/>
  <c r="AF3382" i="11"/>
  <c r="AK3382" i="11"/>
  <c r="AF3422" i="11"/>
  <c r="AK3422" i="11"/>
  <c r="AF3510" i="11"/>
  <c r="AK3510" i="11"/>
  <c r="AF3574" i="11"/>
  <c r="AK3574" i="11"/>
  <c r="AE3654" i="11"/>
  <c r="AI3654" i="11"/>
  <c r="AF3686" i="11"/>
  <c r="AK3686" i="11"/>
  <c r="AK3726" i="11"/>
  <c r="AF3862" i="11"/>
  <c r="AK3862" i="11"/>
  <c r="AF117" i="11"/>
  <c r="AK117" i="11"/>
  <c r="AF149" i="11"/>
  <c r="AK149" i="11"/>
  <c r="AF189" i="11"/>
  <c r="AK189" i="11"/>
  <c r="AE245" i="11"/>
  <c r="AI245" i="11"/>
  <c r="AF285" i="11"/>
  <c r="AK285" i="11"/>
  <c r="AF349" i="11"/>
  <c r="AK349" i="11"/>
  <c r="AF389" i="11"/>
  <c r="AK389" i="11"/>
  <c r="AF508" i="11"/>
  <c r="AK508" i="11"/>
  <c r="AF596" i="11"/>
  <c r="AK596" i="11"/>
  <c r="AE1017" i="11"/>
  <c r="AI1017" i="11"/>
  <c r="AI3717" i="11"/>
  <c r="AE1897" i="11"/>
  <c r="AI1897" i="11"/>
  <c r="AF3285" i="11"/>
  <c r="AK3285" i="11"/>
  <c r="AE451" i="11"/>
  <c r="AI451" i="11"/>
  <c r="AE547" i="11"/>
  <c r="AI547" i="11"/>
  <c r="AI611" i="11"/>
  <c r="AE667" i="11"/>
  <c r="AI667" i="11"/>
  <c r="AE731" i="11"/>
  <c r="AI731" i="11"/>
  <c r="AE811" i="11"/>
  <c r="AI811" i="11"/>
  <c r="AE867" i="11"/>
  <c r="AI867" i="11"/>
  <c r="AE955" i="11"/>
  <c r="AI955" i="11"/>
  <c r="AE1027" i="11"/>
  <c r="AI1027" i="11"/>
  <c r="AE1107" i="11"/>
  <c r="AI1107" i="11"/>
  <c r="AE1195" i="11"/>
  <c r="AI1195" i="11"/>
  <c r="AE1299" i="11"/>
  <c r="AI1299" i="11"/>
  <c r="AE1339" i="11"/>
  <c r="AI1339" i="11"/>
  <c r="AE1387" i="11"/>
  <c r="AI1387" i="11"/>
  <c r="AE1467" i="11"/>
  <c r="AI1467" i="11"/>
  <c r="AE1595" i="11"/>
  <c r="AI1595" i="11"/>
  <c r="AE1627" i="11"/>
  <c r="AI1627" i="11"/>
  <c r="AE1739" i="11"/>
  <c r="AI1739" i="11"/>
  <c r="AK1859" i="11"/>
  <c r="AF1915" i="11"/>
  <c r="AK1915" i="11"/>
  <c r="AE2031" i="11"/>
  <c r="AI2031" i="11"/>
  <c r="AF2215" i="11"/>
  <c r="AK2215" i="11"/>
  <c r="AF2359" i="11"/>
  <c r="AK2359" i="11"/>
  <c r="AF2407" i="11"/>
  <c r="AK2407" i="11"/>
  <c r="AF2479" i="11"/>
  <c r="AK2479" i="11"/>
  <c r="AF2559" i="11"/>
  <c r="AK2559" i="11"/>
  <c r="AK2975" i="11"/>
  <c r="AF3239" i="11"/>
  <c r="AK3239" i="11"/>
  <c r="AF3503" i="11"/>
  <c r="AK3503" i="11"/>
  <c r="AF340" i="11"/>
  <c r="AK340" i="11"/>
  <c r="AF3165" i="11"/>
  <c r="AK3165" i="11"/>
  <c r="AE3815" i="11"/>
  <c r="AI3815" i="11"/>
  <c r="AF636" i="11"/>
  <c r="AK636" i="11"/>
  <c r="AF676" i="11"/>
  <c r="AK676" i="11"/>
  <c r="AF708" i="11"/>
  <c r="AK708" i="11"/>
  <c r="AE764" i="11"/>
  <c r="AI764" i="11"/>
  <c r="AE796" i="11"/>
  <c r="AI796" i="11"/>
  <c r="AF844" i="11"/>
  <c r="AK844" i="11"/>
  <c r="AK884" i="11"/>
  <c r="AK932" i="11"/>
  <c r="AF972" i="11"/>
  <c r="AK972" i="11"/>
  <c r="AF1004" i="11"/>
  <c r="AK1004" i="11"/>
  <c r="AF1036" i="11"/>
  <c r="AK1036" i="11"/>
  <c r="AF1076" i="11"/>
  <c r="AK1076" i="11"/>
  <c r="AE1140" i="11"/>
  <c r="AI1140" i="11"/>
  <c r="AE1180" i="11"/>
  <c r="AI1180" i="11"/>
  <c r="AF1220" i="11"/>
  <c r="AK1220" i="11"/>
  <c r="AF1340" i="11"/>
  <c r="AK1340" i="11"/>
  <c r="AE1388" i="11"/>
  <c r="AI1388" i="11"/>
  <c r="AF1428" i="11"/>
  <c r="AK1428" i="11"/>
  <c r="AK1476" i="11"/>
  <c r="AF1508" i="11"/>
  <c r="AK1508" i="11"/>
  <c r="AE1540" i="11"/>
  <c r="AI1540" i="11"/>
  <c r="AE1604" i="11"/>
  <c r="AI1604" i="11"/>
  <c r="AI1636" i="11"/>
  <c r="AE1668" i="11"/>
  <c r="AI1668" i="11"/>
  <c r="AE1692" i="11"/>
  <c r="AI1692" i="11"/>
  <c r="AE1724" i="11"/>
  <c r="AI1724" i="11"/>
  <c r="AE1756" i="11"/>
  <c r="AI1756" i="11"/>
  <c r="AF1788" i="11"/>
  <c r="AK1788" i="11"/>
  <c r="AE1820" i="11"/>
  <c r="AI1820" i="11"/>
  <c r="AE2024" i="11"/>
  <c r="AI2024" i="11"/>
  <c r="AE2096" i="11"/>
  <c r="AI2096" i="11"/>
  <c r="AE2176" i="11"/>
  <c r="AI2176" i="11"/>
  <c r="AE2256" i="11"/>
  <c r="AI2256" i="11"/>
  <c r="AE2296" i="11"/>
  <c r="AI2296" i="11"/>
  <c r="AF2328" i="11"/>
  <c r="AK2328" i="11"/>
  <c r="AF2360" i="11"/>
  <c r="AK2360" i="11"/>
  <c r="AF2424" i="11"/>
  <c r="AK2424" i="11"/>
  <c r="AF2456" i="11"/>
  <c r="AK2456" i="11"/>
  <c r="AE2488" i="11"/>
  <c r="AI2488" i="11"/>
  <c r="AE2552" i="11"/>
  <c r="AI2552" i="11"/>
  <c r="AI2592" i="11"/>
  <c r="AE2632" i="11"/>
  <c r="AI2632" i="11"/>
  <c r="AE2672" i="11"/>
  <c r="AI2672" i="11"/>
  <c r="AE2704" i="11"/>
  <c r="AI2704" i="11"/>
  <c r="AE2768" i="11"/>
  <c r="AI2768" i="11"/>
  <c r="AE2800" i="11"/>
  <c r="AI2800" i="11"/>
  <c r="AE2832" i="11"/>
  <c r="AI2832" i="11"/>
  <c r="AF2864" i="11"/>
  <c r="AK2864" i="11"/>
  <c r="AF2904" i="11"/>
  <c r="AK2904" i="11"/>
  <c r="AF2936" i="11"/>
  <c r="AK2936" i="11"/>
  <c r="AF2976" i="11"/>
  <c r="AK2976" i="11"/>
  <c r="AF3008" i="11"/>
  <c r="AK3008" i="11"/>
  <c r="AF3072" i="11"/>
  <c r="AK3072" i="11"/>
  <c r="AF3104" i="11"/>
  <c r="AK3104" i="11"/>
  <c r="AE3160" i="11"/>
  <c r="AI3160" i="11"/>
  <c r="AF3232" i="11"/>
  <c r="AK3232" i="11"/>
  <c r="AI3336" i="11"/>
  <c r="AE3368" i="11"/>
  <c r="AI3368" i="11"/>
  <c r="AF3448" i="11"/>
  <c r="AK3448" i="11"/>
  <c r="AF3488" i="11"/>
  <c r="AK3488" i="11"/>
  <c r="AF3528" i="11"/>
  <c r="AK3528" i="11"/>
  <c r="AF3560" i="11"/>
  <c r="AK3560" i="11"/>
  <c r="AE3592" i="11"/>
  <c r="AI3592" i="11"/>
  <c r="AF3800" i="11"/>
  <c r="AK3800" i="11"/>
  <c r="AF3712" i="11"/>
  <c r="AK3712" i="11"/>
  <c r="AF3832" i="11"/>
  <c r="AK3832" i="11"/>
  <c r="AF3784" i="11"/>
  <c r="AK3784" i="11"/>
  <c r="AF127" i="11"/>
  <c r="AK127" i="11"/>
  <c r="AF167" i="11"/>
  <c r="AK167" i="11"/>
  <c r="AF295" i="11"/>
  <c r="AK295" i="11"/>
  <c r="AF335" i="11"/>
  <c r="AK335" i="11"/>
  <c r="AF415" i="11"/>
  <c r="AK415" i="11"/>
  <c r="AF503" i="11"/>
  <c r="AK503" i="11"/>
  <c r="AK783" i="11"/>
  <c r="AK999" i="11"/>
  <c r="AF1071" i="11"/>
  <c r="AK1071" i="11"/>
  <c r="AK1151" i="11"/>
  <c r="AF1223" i="11"/>
  <c r="AK1223" i="11"/>
  <c r="AK1271" i="11"/>
  <c r="AF1383" i="11"/>
  <c r="AK1383" i="11"/>
  <c r="AK1439" i="11"/>
  <c r="AF1487" i="11"/>
  <c r="AK1487" i="11"/>
  <c r="AK1535" i="11"/>
  <c r="AF1567" i="11"/>
  <c r="AK1567" i="11"/>
  <c r="AF1599" i="11"/>
  <c r="AK1599" i="11"/>
  <c r="AF1663" i="11"/>
  <c r="AK1663" i="11"/>
  <c r="AF1735" i="11"/>
  <c r="AK1735" i="11"/>
  <c r="AF1791" i="11"/>
  <c r="AK1791" i="11"/>
  <c r="AF1903" i="11"/>
  <c r="AK1903" i="11"/>
  <c r="AF1967" i="11"/>
  <c r="AK1967" i="11"/>
  <c r="AF2019" i="11"/>
  <c r="AK2019" i="11"/>
  <c r="AF2059" i="11"/>
  <c r="AK2059" i="11"/>
  <c r="AF2203" i="11"/>
  <c r="AK2203" i="11"/>
  <c r="AK2347" i="11"/>
  <c r="AF2571" i="11"/>
  <c r="AK2571" i="11"/>
  <c r="AF2635" i="11"/>
  <c r="AK2635" i="11"/>
  <c r="AK2699" i="11"/>
  <c r="AF2763" i="11"/>
  <c r="AK2763" i="11"/>
  <c r="AK2795" i="11"/>
  <c r="AF2835" i="11"/>
  <c r="AK2835" i="11"/>
  <c r="AF2867" i="11"/>
  <c r="AK2867" i="11"/>
  <c r="AF2899" i="11"/>
  <c r="AK2899" i="11"/>
  <c r="AF2931" i="11"/>
  <c r="AK2931" i="11"/>
  <c r="AF2971" i="11"/>
  <c r="AK2971" i="11"/>
  <c r="AF3019" i="11"/>
  <c r="AK3019" i="11"/>
  <c r="AF3179" i="11"/>
  <c r="AK3179" i="11"/>
  <c r="AF3243" i="11"/>
  <c r="AK3243" i="11"/>
  <c r="AF3283" i="11"/>
  <c r="AK3283" i="11"/>
  <c r="AF3315" i="11"/>
  <c r="AK3315" i="11"/>
  <c r="AF3355" i="11"/>
  <c r="AK3355" i="11"/>
  <c r="AF3395" i="11"/>
  <c r="AK3395" i="11"/>
  <c r="AF3443" i="11"/>
  <c r="AK3443" i="11"/>
  <c r="AF3491" i="11"/>
  <c r="AK3491" i="11"/>
  <c r="AF3531" i="11"/>
  <c r="AK3531" i="11"/>
  <c r="AF3571" i="11"/>
  <c r="AK3571" i="11"/>
  <c r="AK3635" i="11"/>
  <c r="AF3675" i="11"/>
  <c r="AK3675" i="11"/>
  <c r="AF3715" i="11"/>
  <c r="AK3715" i="11"/>
  <c r="AF3755" i="11"/>
  <c r="AK3755" i="11"/>
  <c r="AF3795" i="11"/>
  <c r="AK3795" i="11"/>
  <c r="AF3843" i="11"/>
  <c r="AK3843" i="11"/>
  <c r="AF3875" i="11"/>
  <c r="AK3875" i="11"/>
  <c r="AE434" i="11"/>
  <c r="AI434" i="11"/>
  <c r="AF1310" i="11"/>
  <c r="AK1310" i="11"/>
  <c r="AF1718" i="11"/>
  <c r="AK1718" i="11"/>
  <c r="AF430" i="11"/>
  <c r="AK430" i="11"/>
  <c r="AF1462" i="11"/>
  <c r="AK1462" i="11"/>
  <c r="AF1182" i="11"/>
  <c r="AK1182" i="11"/>
  <c r="AK1990" i="11"/>
  <c r="AF614" i="11"/>
  <c r="AK614" i="11"/>
  <c r="AF222" i="11"/>
  <c r="AK222" i="11"/>
  <c r="AF558" i="11"/>
  <c r="AK558" i="11"/>
  <c r="AK518" i="11"/>
  <c r="AF950" i="11"/>
  <c r="AK950" i="11"/>
  <c r="AF2154" i="11"/>
  <c r="AK2154" i="11"/>
  <c r="AF1422" i="11"/>
  <c r="AK1422" i="11"/>
  <c r="AK550" i="11"/>
  <c r="AF2162" i="11"/>
  <c r="AK2162" i="11"/>
  <c r="AF1918" i="11"/>
  <c r="AK1382" i="11"/>
  <c r="AF998" i="11"/>
  <c r="AK998" i="11"/>
  <c r="AF1934" i="11"/>
  <c r="AK1934" i="11"/>
  <c r="AF2850" i="11"/>
  <c r="AK2850" i="11"/>
  <c r="AF2938" i="11"/>
  <c r="AK2938" i="11"/>
  <c r="AF3050" i="11"/>
  <c r="AK3050" i="11"/>
  <c r="AF3114" i="11"/>
  <c r="AK3114" i="11"/>
  <c r="AF3266" i="11"/>
  <c r="AK3266" i="11"/>
  <c r="AF3314" i="11"/>
  <c r="AK3314" i="11"/>
  <c r="AF3346" i="11"/>
  <c r="AK3346" i="11"/>
  <c r="AF3714" i="11"/>
  <c r="AK3714" i="11"/>
  <c r="AF509" i="11"/>
  <c r="AK509" i="11"/>
  <c r="AE573" i="11"/>
  <c r="AI573" i="11"/>
  <c r="AE637" i="11"/>
  <c r="AI637" i="11"/>
  <c r="AE741" i="11"/>
  <c r="AI741" i="11"/>
  <c r="AE797" i="11"/>
  <c r="AI797" i="11"/>
  <c r="AE845" i="11"/>
  <c r="AI845" i="11"/>
  <c r="AE909" i="11"/>
  <c r="AI909" i="11"/>
  <c r="AE981" i="11"/>
  <c r="AI981" i="11"/>
  <c r="AE1037" i="11"/>
  <c r="AI1037" i="11"/>
  <c r="AE1109" i="11"/>
  <c r="AI1109" i="11"/>
  <c r="AE1237" i="11"/>
  <c r="AI1237" i="11"/>
  <c r="AE1277" i="11"/>
  <c r="AI1277" i="11"/>
  <c r="AE1341" i="11"/>
  <c r="AI1341" i="11"/>
  <c r="AI1381" i="11"/>
  <c r="AE1445" i="11"/>
  <c r="AI1445" i="11"/>
  <c r="AE1533" i="11"/>
  <c r="AI1533" i="11"/>
  <c r="AE1589" i="11"/>
  <c r="AI1589" i="11"/>
  <c r="AF1669" i="11"/>
  <c r="AK1669" i="11"/>
  <c r="AE2033" i="11"/>
  <c r="AI2033" i="11"/>
  <c r="AE2425" i="11"/>
  <c r="AI2425" i="11"/>
  <c r="AE2545" i="11"/>
  <c r="AI2545" i="11"/>
  <c r="AE2601" i="11"/>
  <c r="AI2601" i="11"/>
  <c r="AF2673" i="11"/>
  <c r="AK2673" i="11"/>
  <c r="AE2745" i="11"/>
  <c r="AI2745" i="11"/>
  <c r="AE2817" i="11"/>
  <c r="AI2817" i="11"/>
  <c r="AF2881" i="11"/>
  <c r="AK2881" i="11"/>
  <c r="AF2953" i="11"/>
  <c r="AK2953" i="11"/>
  <c r="AF3025" i="11"/>
  <c r="AK3025" i="11"/>
  <c r="AE3129" i="11"/>
  <c r="AI3129" i="11"/>
  <c r="AE3217" i="11"/>
  <c r="AI3217" i="11"/>
  <c r="AE3281" i="11"/>
  <c r="AI3281" i="11"/>
  <c r="AE3337" i="11"/>
  <c r="AI3337" i="11"/>
  <c r="AE3417" i="11"/>
  <c r="AI3417" i="11"/>
  <c r="AE3529" i="11"/>
  <c r="AI3529" i="11"/>
  <c r="AF3609" i="11"/>
  <c r="AK3609" i="11"/>
  <c r="AF3681" i="11"/>
  <c r="AK3681" i="11"/>
  <c r="AF3809" i="11"/>
  <c r="AK3809" i="11"/>
  <c r="AE3881" i="11"/>
  <c r="AI3881" i="11"/>
  <c r="AE232" i="11"/>
  <c r="AI232" i="11"/>
  <c r="AE384" i="11"/>
  <c r="AI384" i="11"/>
  <c r="AE480" i="11"/>
  <c r="AI480" i="11"/>
  <c r="AE560" i="11"/>
  <c r="AI560" i="11"/>
  <c r="AI632" i="11"/>
  <c r="AE672" i="11"/>
  <c r="AI672" i="11"/>
  <c r="AE816" i="11"/>
  <c r="AI816" i="11"/>
  <c r="AE936" i="11"/>
  <c r="AI936" i="11"/>
  <c r="AE1008" i="11"/>
  <c r="AI1008" i="11"/>
  <c r="AE1048" i="11"/>
  <c r="AI1048" i="11"/>
  <c r="AE1096" i="11"/>
  <c r="AI1096" i="11"/>
  <c r="AE1152" i="11"/>
  <c r="AI1152" i="11"/>
  <c r="AE1216" i="11"/>
  <c r="AI1216" i="11"/>
  <c r="AE1272" i="11"/>
  <c r="AI1272" i="11"/>
  <c r="AE1328" i="11"/>
  <c r="AI1328" i="11"/>
  <c r="AE1400" i="11"/>
  <c r="AI1400" i="11"/>
  <c r="AE1448" i="11"/>
  <c r="AI1448" i="11"/>
  <c r="AE1496" i="11"/>
  <c r="AI1496" i="11"/>
  <c r="AE1536" i="11"/>
  <c r="AI1536" i="11"/>
  <c r="AE1592" i="11"/>
  <c r="AI1592" i="11"/>
  <c r="AE1656" i="11"/>
  <c r="AI1656" i="11"/>
  <c r="AE1720" i="11"/>
  <c r="AI1720" i="11"/>
  <c r="AE1824" i="11"/>
  <c r="AI1824" i="11"/>
  <c r="AE1880" i="11"/>
  <c r="AI1880" i="11"/>
  <c r="AE1928" i="11"/>
  <c r="AI1928" i="11"/>
  <c r="AE1992" i="11"/>
  <c r="AI1992" i="11"/>
  <c r="AE2052" i="11"/>
  <c r="AI2052" i="11"/>
  <c r="AE2116" i="11"/>
  <c r="AI2116" i="11"/>
  <c r="AE2180" i="11"/>
  <c r="AI2180" i="11"/>
  <c r="AE3776" i="11"/>
  <c r="AI3776" i="11"/>
  <c r="AE3872" i="11"/>
  <c r="AI3872" i="11"/>
  <c r="AE1215" i="11"/>
  <c r="AI1215" i="11"/>
  <c r="AF1563" i="11"/>
  <c r="AK1563" i="11"/>
  <c r="AF3091" i="11"/>
  <c r="AK3091" i="11"/>
  <c r="AF3131" i="11"/>
  <c r="AK3131" i="11"/>
  <c r="AF3171" i="11"/>
  <c r="AK3171" i="11"/>
  <c r="AE870" i="11"/>
  <c r="AI870" i="11"/>
  <c r="AE3098" i="11"/>
  <c r="AI3098" i="11"/>
  <c r="AF823" i="11"/>
  <c r="AK823" i="11"/>
  <c r="AF871" i="11"/>
  <c r="AK871" i="11"/>
  <c r="AK1510" i="11"/>
  <c r="AF1855" i="11"/>
  <c r="AK1855" i="11"/>
  <c r="AE1790" i="11"/>
  <c r="AI1790" i="11"/>
  <c r="AF2426" i="11"/>
  <c r="AK2426" i="11"/>
  <c r="AF2770" i="11"/>
  <c r="AK2770" i="11"/>
  <c r="AF3594" i="11"/>
  <c r="AK3594" i="11"/>
  <c r="AF3150" i="11"/>
  <c r="AK3150" i="11"/>
  <c r="AE3626" i="11"/>
  <c r="AI3626" i="11"/>
  <c r="AF1999" i="11"/>
  <c r="AK1999" i="11"/>
  <c r="AF2001" i="11"/>
  <c r="AK2001" i="11"/>
  <c r="AF631" i="11"/>
  <c r="AK631" i="11"/>
  <c r="AF935" i="11"/>
  <c r="AK935" i="11"/>
  <c r="AF1931" i="11"/>
  <c r="AK1931" i="11"/>
  <c r="AF3555" i="11"/>
  <c r="AK3555" i="11"/>
  <c r="AF462" i="11"/>
  <c r="AK462" i="11"/>
  <c r="AE3882" i="11"/>
  <c r="AI3882" i="11"/>
  <c r="AE3570" i="11"/>
  <c r="AI3570" i="11"/>
  <c r="AF3793" i="11"/>
  <c r="AK3793" i="11"/>
  <c r="AF1319" i="11"/>
  <c r="AK1319" i="11"/>
  <c r="AF3447" i="11"/>
  <c r="AK3447" i="11"/>
  <c r="AF1486" i="11"/>
  <c r="AK1486" i="11"/>
  <c r="AE3640" i="11"/>
  <c r="AI3640" i="11"/>
  <c r="AE3792" i="11"/>
  <c r="AI3792" i="11"/>
  <c r="AF1343" i="11"/>
  <c r="AK1343" i="11"/>
  <c r="AF1523" i="11"/>
  <c r="AK1523" i="11"/>
  <c r="AF1571" i="11"/>
  <c r="AK1571" i="11"/>
  <c r="AF3059" i="11"/>
  <c r="AK3059" i="11"/>
  <c r="AF3099" i="11"/>
  <c r="AK3099" i="11"/>
  <c r="AF3139" i="11"/>
  <c r="AK3139" i="11"/>
  <c r="AF2658" i="11"/>
  <c r="AK2658" i="11"/>
  <c r="AE2171" i="11"/>
  <c r="AI2171" i="11"/>
  <c r="AE1326" i="11"/>
  <c r="AF3106" i="11"/>
  <c r="AK3106" i="11"/>
  <c r="AF571" i="11"/>
  <c r="AK571" i="11"/>
  <c r="AF751" i="11"/>
  <c r="AK751" i="11"/>
  <c r="AF799" i="11"/>
  <c r="AK799" i="11"/>
  <c r="AF839" i="11"/>
  <c r="AK839" i="11"/>
  <c r="AF887" i="11"/>
  <c r="AK887" i="11"/>
  <c r="AF2507" i="11"/>
  <c r="AK2507" i="11"/>
  <c r="AF1526" i="11"/>
  <c r="AK1526" i="11"/>
  <c r="AF1863" i="11"/>
  <c r="AK1863" i="11"/>
  <c r="AF2402" i="11"/>
  <c r="AK2402" i="11"/>
  <c r="AF2442" i="11"/>
  <c r="AK2442" i="11"/>
  <c r="AF184" i="11"/>
  <c r="AK184" i="11"/>
  <c r="AF3794" i="11"/>
  <c r="AK3794" i="11"/>
  <c r="AF2266" i="11"/>
  <c r="AK2266" i="11"/>
  <c r="AE1999" i="11"/>
  <c r="AI1999" i="11"/>
  <c r="AE631" i="11"/>
  <c r="AI631" i="11"/>
  <c r="AE935" i="11"/>
  <c r="AI935" i="11"/>
  <c r="AE3555" i="11"/>
  <c r="AI3555" i="11"/>
  <c r="AF3882" i="11"/>
  <c r="AK3882" i="11"/>
  <c r="AF3418" i="11"/>
  <c r="AI2494" i="11"/>
  <c r="AE1319" i="11"/>
  <c r="AI1319" i="11"/>
  <c r="AE3447" i="11"/>
  <c r="AI3447" i="11"/>
  <c r="AE3228" i="11"/>
  <c r="AI3228" i="11"/>
  <c r="AE2280" i="11"/>
  <c r="AI2280" i="11"/>
  <c r="AF3648" i="11"/>
  <c r="AK3648" i="11"/>
  <c r="AE1343" i="11"/>
  <c r="AI1343" i="11"/>
  <c r="AE1523" i="11"/>
  <c r="AI1523" i="11"/>
  <c r="AE3059" i="11"/>
  <c r="AI3059" i="11"/>
  <c r="AE3099" i="11"/>
  <c r="AI3099" i="11"/>
  <c r="AE3139" i="11"/>
  <c r="AI3139" i="11"/>
  <c r="AE2658" i="11"/>
  <c r="AI2658" i="11"/>
  <c r="AI1334" i="11"/>
  <c r="AF2623" i="11"/>
  <c r="AK2623" i="11"/>
  <c r="AF574" i="11"/>
  <c r="AK574" i="11"/>
  <c r="AF2890" i="11"/>
  <c r="AK2890" i="11"/>
  <c r="AK3730" i="11"/>
  <c r="AF3440" i="11"/>
  <c r="AK3440" i="11"/>
  <c r="AE571" i="11"/>
  <c r="AI571" i="11"/>
  <c r="AE751" i="11"/>
  <c r="AI751" i="11"/>
  <c r="AE799" i="11"/>
  <c r="AI799" i="11"/>
  <c r="AE839" i="11"/>
  <c r="AI839" i="11"/>
  <c r="AE887" i="11"/>
  <c r="AI887" i="11"/>
  <c r="AE2507" i="11"/>
  <c r="AI2507" i="11"/>
  <c r="AI1526" i="11"/>
  <c r="AE1863" i="11"/>
  <c r="AI1863" i="11"/>
  <c r="AE2402" i="11"/>
  <c r="AI2402" i="11"/>
  <c r="AE2442" i="11"/>
  <c r="AI2442" i="11"/>
  <c r="AE2457" i="11"/>
  <c r="AI2457" i="11"/>
  <c r="AF421" i="11"/>
  <c r="AK421" i="11"/>
  <c r="AE137" i="11"/>
  <c r="AI137" i="11"/>
  <c r="AF247" i="11"/>
  <c r="AK247" i="11"/>
  <c r="AE1901" i="11"/>
  <c r="AI1901" i="11"/>
  <c r="AE1868" i="11"/>
  <c r="AI1868" i="11"/>
  <c r="AF2015" i="11"/>
  <c r="AK2015" i="11"/>
  <c r="AF2505" i="11"/>
  <c r="AK2505" i="11"/>
  <c r="AK1876" i="11"/>
  <c r="AE121" i="11"/>
  <c r="AI121" i="11"/>
  <c r="AE231" i="11"/>
  <c r="AI231" i="11"/>
  <c r="AE342" i="11"/>
  <c r="AI342" i="11"/>
  <c r="AF1885" i="11"/>
  <c r="AK1885" i="11"/>
  <c r="AF2485" i="11"/>
  <c r="AK2485" i="11"/>
  <c r="AE1252" i="11"/>
  <c r="AI1252" i="11"/>
  <c r="AE1884" i="11"/>
  <c r="AI1884" i="11"/>
  <c r="AI2023" i="11"/>
  <c r="AE3865" i="11"/>
  <c r="AI3865" i="11"/>
  <c r="AE176" i="11"/>
  <c r="AI176" i="11"/>
  <c r="AK263" i="11"/>
  <c r="AF350" i="11"/>
  <c r="AK350" i="11"/>
  <c r="AE2500" i="11"/>
  <c r="AI2500" i="11"/>
  <c r="AE1103" i="11"/>
  <c r="AI1103" i="11"/>
  <c r="AF1844" i="11"/>
  <c r="AK1844" i="11"/>
  <c r="AF1727" i="11"/>
  <c r="AK1727" i="11"/>
  <c r="AF2563" i="11"/>
  <c r="AK2563" i="11"/>
  <c r="AF1597" i="11"/>
  <c r="AK1597" i="11"/>
  <c r="AF1685" i="11"/>
  <c r="AK1685" i="11"/>
  <c r="AF3240" i="11"/>
  <c r="AK3240" i="11"/>
  <c r="AE1590" i="11"/>
  <c r="AE1622" i="11"/>
  <c r="AI1622" i="11"/>
  <c r="AE1670" i="11"/>
  <c r="AI1670" i="11"/>
  <c r="AE1726" i="11"/>
  <c r="AI1726" i="11"/>
  <c r="AE1822" i="11"/>
  <c r="AI1822" i="11"/>
  <c r="AE3218" i="11"/>
  <c r="AI3218" i="11"/>
  <c r="AF2405" i="11"/>
  <c r="AK2405" i="11"/>
  <c r="AF2461" i="11"/>
  <c r="AK2461" i="11"/>
  <c r="AF2111" i="11"/>
  <c r="AK2111" i="11"/>
  <c r="AF2167" i="11"/>
  <c r="AK2167" i="11"/>
  <c r="AF2520" i="11"/>
  <c r="AK2520" i="11"/>
  <c r="AE1949" i="11"/>
  <c r="AI1949" i="11"/>
  <c r="AI3278" i="11"/>
  <c r="AE3342" i="11"/>
  <c r="AI3342" i="11"/>
  <c r="AE3494" i="11"/>
  <c r="AI3494" i="11"/>
  <c r="AE3566" i="11"/>
  <c r="AI3566" i="11"/>
  <c r="AI3734" i="11"/>
  <c r="AI3774" i="11"/>
  <c r="AK2290" i="11"/>
  <c r="AF2346" i="11"/>
  <c r="AK2346" i="11"/>
  <c r="AE3292" i="11"/>
  <c r="AI3292" i="11"/>
  <c r="AF1276" i="11"/>
  <c r="AK1276" i="11"/>
  <c r="AK1308" i="11"/>
  <c r="AF2434" i="11"/>
  <c r="AK2434" i="11"/>
  <c r="AF2506" i="11"/>
  <c r="AK2506" i="11"/>
  <c r="AF3370" i="11"/>
  <c r="AK3370" i="11"/>
  <c r="AF3410" i="11"/>
  <c r="AK3410" i="11"/>
  <c r="AF3473" i="11"/>
  <c r="AK3473" i="11"/>
  <c r="AF3138" i="11"/>
  <c r="AK3138" i="11"/>
  <c r="AF876" i="11"/>
  <c r="AK876" i="11"/>
  <c r="AK1052" i="11"/>
  <c r="AF1420" i="11"/>
  <c r="AK1420" i="11"/>
  <c r="AE2903" i="11"/>
  <c r="AI2903" i="11"/>
  <c r="AE3351" i="11"/>
  <c r="AI3351" i="11"/>
  <c r="AE3535" i="11"/>
  <c r="AI3535" i="11"/>
  <c r="AE3631" i="11"/>
  <c r="AI3631" i="11"/>
  <c r="AE3679" i="11"/>
  <c r="AI3679" i="11"/>
  <c r="AE3711" i="11"/>
  <c r="AI3711" i="11"/>
  <c r="AE3751" i="11"/>
  <c r="AI3751" i="11"/>
  <c r="AE3847" i="11"/>
  <c r="AI3847" i="11"/>
  <c r="AE150" i="11"/>
  <c r="AI150" i="11"/>
  <c r="AE182" i="11"/>
  <c r="AI182" i="11"/>
  <c r="AE229" i="11"/>
  <c r="AI229" i="11"/>
  <c r="AE325" i="11"/>
  <c r="AI325" i="11"/>
  <c r="AF487" i="11"/>
  <c r="AK487" i="11"/>
  <c r="AF559" i="11"/>
  <c r="AK559" i="11"/>
  <c r="AF599" i="11"/>
  <c r="AK599" i="11"/>
  <c r="AK639" i="11"/>
  <c r="AF735" i="11"/>
  <c r="AK735" i="11"/>
  <c r="AF879" i="11"/>
  <c r="AK879" i="11"/>
  <c r="AF983" i="11"/>
  <c r="AK983" i="11"/>
  <c r="AF1023" i="11"/>
  <c r="AK1023" i="11"/>
  <c r="AE2570" i="11"/>
  <c r="AI2570" i="11"/>
  <c r="AE2610" i="11"/>
  <c r="AI2610" i="11"/>
  <c r="AF3600" i="11"/>
  <c r="AK3600" i="11"/>
  <c r="AF177" i="11"/>
  <c r="AK177" i="11"/>
  <c r="AF3682" i="11"/>
  <c r="AK3682" i="11"/>
  <c r="AF3810" i="11"/>
  <c r="AK3810" i="11"/>
  <c r="AF524" i="11"/>
  <c r="AK524" i="11"/>
  <c r="AE2115" i="11"/>
  <c r="AI2115" i="11"/>
  <c r="AE2155" i="11"/>
  <c r="AI2155" i="11"/>
  <c r="AE2219" i="11"/>
  <c r="AI2219" i="11"/>
  <c r="AE2251" i="11"/>
  <c r="AI2251" i="11"/>
  <c r="AI2283" i="11"/>
  <c r="AI2331" i="11"/>
  <c r="AE2395" i="11"/>
  <c r="AI2395" i="11"/>
  <c r="AE2443" i="11"/>
  <c r="AI2443" i="11"/>
  <c r="AE2475" i="11"/>
  <c r="AI2475" i="11"/>
  <c r="AE2547" i="11"/>
  <c r="AI2547" i="11"/>
  <c r="AF2076" i="11"/>
  <c r="AK2076" i="11"/>
  <c r="AE3554" i="11"/>
  <c r="AI3554" i="11"/>
  <c r="AE3610" i="11"/>
  <c r="AF209" i="11"/>
  <c r="AK209" i="11"/>
  <c r="AF241" i="11"/>
  <c r="AK241" i="11"/>
  <c r="AF273" i="11"/>
  <c r="AK273" i="11"/>
  <c r="AF305" i="11"/>
  <c r="AK305" i="11"/>
  <c r="AF337" i="11"/>
  <c r="AK337" i="11"/>
  <c r="AF377" i="11"/>
  <c r="AK377" i="11"/>
  <c r="AF409" i="11"/>
  <c r="AK409" i="11"/>
  <c r="AF441" i="11"/>
  <c r="AK441" i="11"/>
  <c r="AF473" i="11"/>
  <c r="AK473" i="11"/>
  <c r="AF505" i="11"/>
  <c r="AK505" i="11"/>
  <c r="AE561" i="11"/>
  <c r="AI561" i="11"/>
  <c r="AI593" i="11"/>
  <c r="AE625" i="11"/>
  <c r="AI625" i="11"/>
  <c r="AE657" i="11"/>
  <c r="AI657" i="11"/>
  <c r="AE697" i="11"/>
  <c r="AI697" i="11"/>
  <c r="AE729" i="11"/>
  <c r="AI729" i="11"/>
  <c r="AF769" i="11"/>
  <c r="AK769" i="11"/>
  <c r="AF801" i="11"/>
  <c r="AK801" i="11"/>
  <c r="AF841" i="11"/>
  <c r="AK841" i="11"/>
  <c r="AE865" i="11"/>
  <c r="AI865" i="11"/>
  <c r="AE897" i="11"/>
  <c r="AI897" i="11"/>
  <c r="AE937" i="11"/>
  <c r="AI937" i="11"/>
  <c r="AI969" i="11"/>
  <c r="AI1001" i="11"/>
  <c r="AE2404" i="11"/>
  <c r="AI2404" i="11"/>
  <c r="AE2612" i="11"/>
  <c r="AI2612" i="11"/>
  <c r="AF1752" i="11"/>
  <c r="AK1752" i="11"/>
  <c r="AE1431" i="11"/>
  <c r="AI1431" i="11"/>
  <c r="AE2707" i="11"/>
  <c r="AI2707" i="11"/>
  <c r="AI3689" i="11"/>
  <c r="AE3706" i="11"/>
  <c r="AI3706" i="11"/>
  <c r="AE2204" i="11"/>
  <c r="AI2204" i="11"/>
  <c r="AE2292" i="11"/>
  <c r="AI2292" i="11"/>
  <c r="AI2732" i="11"/>
  <c r="AE3492" i="11"/>
  <c r="AI3492" i="11"/>
  <c r="AE3812" i="11"/>
  <c r="AI3812" i="11"/>
  <c r="AE243" i="11"/>
  <c r="AI243" i="11"/>
  <c r="AE753" i="11"/>
  <c r="AI753" i="11"/>
  <c r="AE1081" i="11"/>
  <c r="AI1081" i="11"/>
  <c r="AF1113" i="11"/>
  <c r="AK1113" i="11"/>
  <c r="AF1153" i="11"/>
  <c r="AK1153" i="11"/>
  <c r="AF1185" i="11"/>
  <c r="AK1185" i="11"/>
  <c r="AF1217" i="11"/>
  <c r="AK1217" i="11"/>
  <c r="AF1257" i="11"/>
  <c r="AK1257" i="11"/>
  <c r="AE1281" i="11"/>
  <c r="AI1281" i="11"/>
  <c r="AE1313" i="11"/>
  <c r="AI1313" i="11"/>
  <c r="AF1353" i="11"/>
  <c r="AK1353" i="11"/>
  <c r="AF1385" i="11"/>
  <c r="AK1385" i="11"/>
  <c r="AK1425" i="11"/>
  <c r="AE1465" i="11"/>
  <c r="AI1465" i="11"/>
  <c r="AF1561" i="11"/>
  <c r="AK1561" i="11"/>
  <c r="AF1585" i="11"/>
  <c r="AK1585" i="11"/>
  <c r="AE1681" i="11"/>
  <c r="AI1681" i="11"/>
  <c r="AE1713" i="11"/>
  <c r="AI1713" i="11"/>
  <c r="AE1745" i="11"/>
  <c r="AI1745" i="11"/>
  <c r="AF1793" i="11"/>
  <c r="AK1793" i="11"/>
  <c r="AE1873" i="11"/>
  <c r="AI1873" i="11"/>
  <c r="AE1913" i="11"/>
  <c r="AI1913" i="11"/>
  <c r="AF1977" i="11"/>
  <c r="AK1977" i="11"/>
  <c r="AF2013" i="11"/>
  <c r="AK2013" i="11"/>
  <c r="AE2053" i="11"/>
  <c r="AI2053" i="11"/>
  <c r="AF2117" i="11"/>
  <c r="AK2117" i="11"/>
  <c r="AE2157" i="11"/>
  <c r="AI2157" i="11"/>
  <c r="AE2285" i="11"/>
  <c r="AI2285" i="11"/>
  <c r="AE2317" i="11"/>
  <c r="AI2317" i="11"/>
  <c r="AE2349" i="11"/>
  <c r="AI2349" i="11"/>
  <c r="AE2501" i="11"/>
  <c r="AI2501" i="11"/>
  <c r="AE2533" i="11"/>
  <c r="AI2533" i="11"/>
  <c r="AE2565" i="11"/>
  <c r="AI2565" i="11"/>
  <c r="AF2637" i="11"/>
  <c r="AK2637" i="11"/>
  <c r="AF2701" i="11"/>
  <c r="AK2701" i="11"/>
  <c r="AF2733" i="11"/>
  <c r="AK2733" i="11"/>
  <c r="AF2805" i="11"/>
  <c r="AK2805" i="11"/>
  <c r="AE2861" i="11"/>
  <c r="AI2861" i="11"/>
  <c r="AE2933" i="11"/>
  <c r="AI2933" i="11"/>
  <c r="AE2965" i="11"/>
  <c r="AI2965" i="11"/>
  <c r="AF3069" i="11"/>
  <c r="AK3069" i="11"/>
  <c r="AE3205" i="11"/>
  <c r="AI3205" i="11"/>
  <c r="AE212" i="11"/>
  <c r="AI212" i="11"/>
  <c r="AE3397" i="11"/>
  <c r="AI3397" i="11"/>
  <c r="AE3501" i="11"/>
  <c r="AI3501" i="11"/>
  <c r="AE3709" i="11"/>
  <c r="AI3709" i="11"/>
  <c r="AE252" i="11"/>
  <c r="AI252" i="11"/>
  <c r="AF3405" i="11"/>
  <c r="AK3405" i="11"/>
  <c r="AE3597" i="11"/>
  <c r="AI3597" i="11"/>
  <c r="AF3853" i="11"/>
  <c r="AK3853" i="11"/>
  <c r="AE148" i="11"/>
  <c r="AI148" i="11"/>
  <c r="AE3437" i="11"/>
  <c r="AI3437" i="11"/>
  <c r="AE3621" i="11"/>
  <c r="AI3621" i="11"/>
  <c r="AF3749" i="11"/>
  <c r="AK3749" i="11"/>
  <c r="AF132" i="11"/>
  <c r="AK132" i="11"/>
  <c r="AF244" i="11"/>
  <c r="AK244" i="11"/>
  <c r="AI290" i="11"/>
  <c r="AI730" i="11"/>
  <c r="AE706" i="11"/>
  <c r="AI706" i="11"/>
  <c r="AF274" i="11"/>
  <c r="AK274" i="11"/>
  <c r="AK530" i="11"/>
  <c r="AK818" i="11"/>
  <c r="AE778" i="11"/>
  <c r="AI778" i="11"/>
  <c r="AF202" i="11"/>
  <c r="AK202" i="11"/>
  <c r="AI546" i="11"/>
  <c r="AI762" i="11"/>
  <c r="AK218" i="11"/>
  <c r="AK554" i="11"/>
  <c r="AF802" i="11"/>
  <c r="AK802" i="11"/>
  <c r="AE874" i="11"/>
  <c r="AI874" i="11"/>
  <c r="AI906" i="11"/>
  <c r="AI938" i="11"/>
  <c r="AK1034" i="11"/>
  <c r="AK1066" i="11"/>
  <c r="AF1106" i="11"/>
  <c r="AK1106" i="11"/>
  <c r="AF1138" i="11"/>
  <c r="AK1138" i="11"/>
  <c r="AE1162" i="11"/>
  <c r="AI1162" i="11"/>
  <c r="AI1194" i="11"/>
  <c r="AI1226" i="11"/>
  <c r="AI1290" i="11"/>
  <c r="AK1322" i="11"/>
  <c r="AI1354" i="11"/>
  <c r="AF1386" i="11"/>
  <c r="AK1386" i="11"/>
  <c r="AK1418" i="11"/>
  <c r="AK1450" i="11"/>
  <c r="AK1514" i="11"/>
  <c r="AF1546" i="11"/>
  <c r="AK1546" i="11"/>
  <c r="AF1578" i="11"/>
  <c r="AK1578" i="11"/>
  <c r="AI1602" i="11"/>
  <c r="AI1666" i="11"/>
  <c r="AK1698" i="11"/>
  <c r="AI1730" i="11"/>
  <c r="AK1762" i="11"/>
  <c r="AK1794" i="11"/>
  <c r="AF1826" i="11"/>
  <c r="AK1826" i="11"/>
  <c r="AI1858" i="11"/>
  <c r="AF1890" i="11"/>
  <c r="AK1890" i="11"/>
  <c r="AE1922" i="11"/>
  <c r="AI1922" i="11"/>
  <c r="AK1954" i="11"/>
  <c r="AK1986" i="11"/>
  <c r="AI2022" i="11"/>
  <c r="AK2054" i="11"/>
  <c r="AK2094" i="11"/>
  <c r="AK2126" i="11"/>
  <c r="AK2166" i="11"/>
  <c r="AK2206" i="11"/>
  <c r="AE2254" i="11"/>
  <c r="AI2254" i="11"/>
  <c r="AI2302" i="11"/>
  <c r="AE2350" i="11"/>
  <c r="AI2350" i="11"/>
  <c r="AE2382" i="11"/>
  <c r="AI2382" i="11"/>
  <c r="AE2414" i="11"/>
  <c r="AI2414" i="11"/>
  <c r="AE2478" i="11"/>
  <c r="AI2478" i="11"/>
  <c r="AE2518" i="11"/>
  <c r="AI2518" i="11"/>
  <c r="AI2550" i="11"/>
  <c r="AF2582" i="11"/>
  <c r="AK2582" i="11"/>
  <c r="AF2614" i="11"/>
  <c r="AK2614" i="11"/>
  <c r="AE2646" i="11"/>
  <c r="AI2646" i="11"/>
  <c r="AF2678" i="11"/>
  <c r="AK2678" i="11"/>
  <c r="AK2766" i="11"/>
  <c r="AI2798" i="11"/>
  <c r="AI2830" i="11"/>
  <c r="AI2862" i="11"/>
  <c r="AI2894" i="11"/>
  <c r="AI2926" i="11"/>
  <c r="AF2958" i="11"/>
  <c r="AK2958" i="11"/>
  <c r="AE2982" i="11"/>
  <c r="AI2982" i="11"/>
  <c r="AE3014" i="11"/>
  <c r="AI3014" i="11"/>
  <c r="AF3046" i="11"/>
  <c r="AK3046" i="11"/>
  <c r="AE3078" i="11"/>
  <c r="AI3078" i="11"/>
  <c r="AE3110" i="11"/>
  <c r="AI3110" i="11"/>
  <c r="AI3142" i="11"/>
  <c r="AF3182" i="11"/>
  <c r="AK3182" i="11"/>
  <c r="AI3270" i="11"/>
  <c r="AE3382" i="11"/>
  <c r="AI3382" i="11"/>
  <c r="AE3422" i="11"/>
  <c r="AI3422" i="11"/>
  <c r="AF3470" i="11"/>
  <c r="AK3470" i="11"/>
  <c r="AE3510" i="11"/>
  <c r="AI3510" i="11"/>
  <c r="AE3574" i="11"/>
  <c r="AI3574" i="11"/>
  <c r="AF3654" i="11"/>
  <c r="AK3654" i="11"/>
  <c r="AE3686" i="11"/>
  <c r="AI3686" i="11"/>
  <c r="AI3726" i="11"/>
  <c r="AE3862" i="11"/>
  <c r="AI3862" i="11"/>
  <c r="AE117" i="11"/>
  <c r="AI117" i="11"/>
  <c r="AE149" i="11"/>
  <c r="AI149" i="11"/>
  <c r="AE189" i="11"/>
  <c r="AI189" i="11"/>
  <c r="AF245" i="11"/>
  <c r="AK245" i="11"/>
  <c r="AE285" i="11"/>
  <c r="AI285" i="11"/>
  <c r="AE349" i="11"/>
  <c r="AI349" i="11"/>
  <c r="AE389" i="11"/>
  <c r="AI389" i="11"/>
  <c r="AE508" i="11"/>
  <c r="AI508" i="11"/>
  <c r="AE596" i="11"/>
  <c r="AI596" i="11"/>
  <c r="AF1017" i="11"/>
  <c r="AK1017" i="11"/>
  <c r="AK3717" i="11"/>
  <c r="AF1897" i="11"/>
  <c r="AK1897" i="11"/>
  <c r="AF2141" i="11"/>
  <c r="AK2141" i="11"/>
  <c r="AE404" i="11"/>
  <c r="AI404" i="11"/>
  <c r="AF411" i="11"/>
  <c r="AK411" i="11"/>
  <c r="AF459" i="11"/>
  <c r="AK459" i="11"/>
  <c r="AF627" i="11"/>
  <c r="AK627" i="11"/>
  <c r="AF675" i="11"/>
  <c r="AK675" i="11"/>
  <c r="AF755" i="11"/>
  <c r="AK755" i="11"/>
  <c r="AF827" i="11"/>
  <c r="AK827" i="11"/>
  <c r="AF907" i="11"/>
  <c r="AK907" i="11"/>
  <c r="AF963" i="11"/>
  <c r="AK963" i="11"/>
  <c r="AF1043" i="11"/>
  <c r="AK1043" i="11"/>
  <c r="AF1123" i="11"/>
  <c r="AK1123" i="11"/>
  <c r="AF1235" i="11"/>
  <c r="AK1235" i="11"/>
  <c r="AF1307" i="11"/>
  <c r="AK1307" i="11"/>
  <c r="AF1347" i="11"/>
  <c r="AK1347" i="11"/>
  <c r="AF1531" i="11"/>
  <c r="AK1531" i="11"/>
  <c r="AF1603" i="11"/>
  <c r="AK1603" i="11"/>
  <c r="AF1659" i="11"/>
  <c r="AK1659" i="11"/>
  <c r="AE1859" i="11"/>
  <c r="AI1859" i="11"/>
  <c r="AE1915" i="11"/>
  <c r="AI1915" i="11"/>
  <c r="AF2031" i="11"/>
  <c r="AK2031" i="11"/>
  <c r="AE2215" i="11"/>
  <c r="AI2215" i="11"/>
  <c r="AE2359" i="11"/>
  <c r="AI2359" i="11"/>
  <c r="AE2407" i="11"/>
  <c r="AI2407" i="11"/>
  <c r="AE2479" i="11"/>
  <c r="AI2479" i="11"/>
  <c r="AE2559" i="11"/>
  <c r="AI2559" i="11"/>
  <c r="AI2975" i="11"/>
  <c r="AE3239" i="11"/>
  <c r="AI3239" i="11"/>
  <c r="AE3503" i="11"/>
  <c r="AI3503" i="11"/>
  <c r="AF380" i="11"/>
  <c r="AK380" i="11"/>
  <c r="AF3767" i="11"/>
  <c r="AK3767" i="11"/>
  <c r="AE636" i="11"/>
  <c r="AI636" i="11"/>
  <c r="AE676" i="11"/>
  <c r="AI676" i="11"/>
  <c r="AE708" i="11"/>
  <c r="AI708" i="11"/>
  <c r="AE740" i="11"/>
  <c r="AI740" i="11"/>
  <c r="AF772" i="11"/>
  <c r="AK772" i="11"/>
  <c r="AF804" i="11"/>
  <c r="AK804" i="11"/>
  <c r="AE852" i="11"/>
  <c r="AI852" i="11"/>
  <c r="AE892" i="11"/>
  <c r="AI892" i="11"/>
  <c r="AE948" i="11"/>
  <c r="AI948" i="11"/>
  <c r="AE972" i="11"/>
  <c r="AI972" i="11"/>
  <c r="AE1004" i="11"/>
  <c r="AI1004" i="11"/>
  <c r="AE1036" i="11"/>
  <c r="AI1036" i="11"/>
  <c r="AE1076" i="11"/>
  <c r="AI1076" i="11"/>
  <c r="AF1140" i="11"/>
  <c r="AK1140" i="11"/>
  <c r="AF1180" i="11"/>
  <c r="AK1180" i="11"/>
  <c r="AE1220" i="11"/>
  <c r="AI1220" i="11"/>
  <c r="AE1340" i="11"/>
  <c r="AI1340" i="11"/>
  <c r="AF1388" i="11"/>
  <c r="AK1388" i="11"/>
  <c r="AE1428" i="11"/>
  <c r="AI1428" i="11"/>
  <c r="AK1516" i="11"/>
  <c r="AF1548" i="11"/>
  <c r="AK1548" i="11"/>
  <c r="AF1604" i="11"/>
  <c r="AK1604" i="11"/>
  <c r="AF1636" i="11"/>
  <c r="AK1636" i="11"/>
  <c r="AF1668" i="11"/>
  <c r="AK1668" i="11"/>
  <c r="AE1700" i="11"/>
  <c r="AI1700" i="11"/>
  <c r="AF1732" i="11"/>
  <c r="AK1732" i="11"/>
  <c r="AF1764" i="11"/>
  <c r="AK1764" i="11"/>
  <c r="AK1796" i="11"/>
  <c r="AE1828" i="11"/>
  <c r="AI1828" i="11"/>
  <c r="AF2072" i="11"/>
  <c r="AK2072" i="11"/>
  <c r="AE2104" i="11"/>
  <c r="AI2104" i="11"/>
  <c r="AF2144" i="11"/>
  <c r="AK2144" i="11"/>
  <c r="AF2256" i="11"/>
  <c r="AK2256" i="11"/>
  <c r="AF2296" i="11"/>
  <c r="AK2296" i="11"/>
  <c r="AE2328" i="11"/>
  <c r="AI2328" i="11"/>
  <c r="AE2360" i="11"/>
  <c r="AI2360" i="11"/>
  <c r="AE2424" i="11"/>
  <c r="AI2424" i="11"/>
  <c r="AE2456" i="11"/>
  <c r="AI2456" i="11"/>
  <c r="AF2488" i="11"/>
  <c r="AK2488" i="11"/>
  <c r="AF2560" i="11"/>
  <c r="AK2560" i="11"/>
  <c r="AF2600" i="11"/>
  <c r="AK2600" i="11"/>
  <c r="AF2640" i="11"/>
  <c r="AK2640" i="11"/>
  <c r="AF2680" i="11"/>
  <c r="AK2680" i="11"/>
  <c r="AF2712" i="11"/>
  <c r="AK2712" i="11"/>
  <c r="AF2744" i="11"/>
  <c r="AK2744" i="11"/>
  <c r="AF2776" i="11"/>
  <c r="AK2776" i="11"/>
  <c r="AK2808" i="11"/>
  <c r="AE2864" i="11"/>
  <c r="AI2864" i="11"/>
  <c r="AE2904" i="11"/>
  <c r="AI2904" i="11"/>
  <c r="AE2936" i="11"/>
  <c r="AI2936" i="11"/>
  <c r="AI2976" i="11"/>
  <c r="AE3008" i="11"/>
  <c r="AI3008" i="11"/>
  <c r="AE3072" i="11"/>
  <c r="AI3072" i="11"/>
  <c r="AE3104" i="11"/>
  <c r="AI3104" i="11"/>
  <c r="AF3248" i="11"/>
  <c r="AK3248" i="11"/>
  <c r="AF3312" i="11"/>
  <c r="AK3312" i="11"/>
  <c r="AF3344" i="11"/>
  <c r="AK3344" i="11"/>
  <c r="AF3368" i="11"/>
  <c r="AK3368" i="11"/>
  <c r="AE3448" i="11"/>
  <c r="AI3448" i="11"/>
  <c r="AE3488" i="11"/>
  <c r="AI3488" i="11"/>
  <c r="AE3528" i="11"/>
  <c r="AI3528" i="11"/>
  <c r="AE3560" i="11"/>
  <c r="AI3560" i="11"/>
  <c r="AF3592" i="11"/>
  <c r="AK3592" i="11"/>
  <c r="AF3744" i="11"/>
  <c r="AK3744" i="11"/>
  <c r="AE3400" i="11"/>
  <c r="AI3400" i="11"/>
  <c r="AF3864" i="11"/>
  <c r="AK3864" i="11"/>
  <c r="AK2152" i="11"/>
  <c r="AE127" i="11"/>
  <c r="AI127" i="11"/>
  <c r="AE167" i="11"/>
  <c r="AI167" i="11"/>
  <c r="AE295" i="11"/>
  <c r="AI295" i="11"/>
  <c r="AE335" i="11"/>
  <c r="AI335" i="11"/>
  <c r="AE415" i="11"/>
  <c r="AI415" i="11"/>
  <c r="AE503" i="11"/>
  <c r="AI503" i="11"/>
  <c r="AI783" i="11"/>
  <c r="AI999" i="11"/>
  <c r="AE1071" i="11"/>
  <c r="AI1071" i="11"/>
  <c r="AI1151" i="11"/>
  <c r="AE1223" i="11"/>
  <c r="AI1223" i="11"/>
  <c r="AE1271" i="11"/>
  <c r="AI1271" i="11"/>
  <c r="AE1383" i="11"/>
  <c r="AI1383" i="11"/>
  <c r="AI1439" i="11"/>
  <c r="AE1487" i="11"/>
  <c r="AI1487" i="11"/>
  <c r="AI1535" i="11"/>
  <c r="AI1567" i="11"/>
  <c r="AE1599" i="11"/>
  <c r="AI1599" i="11"/>
  <c r="AE1663" i="11"/>
  <c r="AI1663" i="11"/>
  <c r="AE1735" i="11"/>
  <c r="AI1735" i="11"/>
  <c r="AE1791" i="11"/>
  <c r="AI1791" i="11"/>
  <c r="AE1903" i="11"/>
  <c r="AI1903" i="11"/>
  <c r="AE1967" i="11"/>
  <c r="AI1967" i="11"/>
  <c r="AE2019" i="11"/>
  <c r="AI2019" i="11"/>
  <c r="AE2059" i="11"/>
  <c r="AI2059" i="11"/>
  <c r="AE2203" i="11"/>
  <c r="AI2203" i="11"/>
  <c r="AI2347" i="11"/>
  <c r="AE2571" i="11"/>
  <c r="AI2571" i="11"/>
  <c r="AE2635" i="11"/>
  <c r="AI2635" i="11"/>
  <c r="AI2699" i="11"/>
  <c r="AE2763" i="11"/>
  <c r="AI2763" i="11"/>
  <c r="AI2795" i="11"/>
  <c r="AE2835" i="11"/>
  <c r="AI2835" i="11"/>
  <c r="AE2867" i="11"/>
  <c r="AI2867" i="11"/>
  <c r="AE2899" i="11"/>
  <c r="AI2899" i="11"/>
  <c r="AE2931" i="11"/>
  <c r="AI2931" i="11"/>
  <c r="AE2971" i="11"/>
  <c r="AI2971" i="11"/>
  <c r="AE3019" i="11"/>
  <c r="AI3019" i="11"/>
  <c r="AE3179" i="11"/>
  <c r="AI3179" i="11"/>
  <c r="AE3243" i="11"/>
  <c r="AI3243" i="11"/>
  <c r="AE3283" i="11"/>
  <c r="AI3283" i="11"/>
  <c r="AE3315" i="11"/>
  <c r="AI3315" i="11"/>
  <c r="AE3355" i="11"/>
  <c r="AI3355" i="11"/>
  <c r="AE3395" i="11"/>
  <c r="AI3395" i="11"/>
  <c r="AE3443" i="11"/>
  <c r="AI3443" i="11"/>
  <c r="AE3491" i="11"/>
  <c r="AI3491" i="11"/>
  <c r="AE3531" i="11"/>
  <c r="AI3531" i="11"/>
  <c r="AE3571" i="11"/>
  <c r="AI3571" i="11"/>
  <c r="AI3635" i="11"/>
  <c r="AE3675" i="11"/>
  <c r="AI3675" i="11"/>
  <c r="AE3715" i="11"/>
  <c r="AI3715" i="11"/>
  <c r="AE3755" i="11"/>
  <c r="AI3755" i="11"/>
  <c r="AE3795" i="11"/>
  <c r="AI3795" i="11"/>
  <c r="AE3843" i="11"/>
  <c r="AI3843" i="11"/>
  <c r="AE3875" i="11"/>
  <c r="AI3875" i="11"/>
  <c r="AF482" i="11"/>
  <c r="AK482" i="11"/>
  <c r="AK398" i="11"/>
  <c r="AF718" i="11"/>
  <c r="AK718" i="11"/>
  <c r="AF2098" i="11"/>
  <c r="AK2098" i="11"/>
  <c r="AK598" i="11"/>
  <c r="AF2042" i="11"/>
  <c r="AK2042" i="11"/>
  <c r="AF2202" i="11"/>
  <c r="AK2202" i="11"/>
  <c r="AF798" i="11"/>
  <c r="AK798" i="11"/>
  <c r="AF1414" i="11"/>
  <c r="AK1414" i="11"/>
  <c r="AF2106" i="11"/>
  <c r="AK2106" i="11"/>
  <c r="AF414" i="11"/>
  <c r="AK414" i="11"/>
  <c r="AF1862" i="11"/>
  <c r="AK1862" i="11"/>
  <c r="AK1406" i="11"/>
  <c r="AF902" i="11"/>
  <c r="AK902" i="11"/>
  <c r="AF2618" i="11"/>
  <c r="AK2618" i="11"/>
  <c r="AF734" i="11"/>
  <c r="AK734" i="11"/>
  <c r="AK478" i="11"/>
  <c r="AF2234" i="11"/>
  <c r="AK2234" i="11"/>
  <c r="AF1438" i="11"/>
  <c r="AK1438" i="11"/>
  <c r="AE2850" i="11"/>
  <c r="AI2850" i="11"/>
  <c r="AE2938" i="11"/>
  <c r="AI2938" i="11"/>
  <c r="AE3050" i="11"/>
  <c r="AI3050" i="11"/>
  <c r="AE3114" i="11"/>
  <c r="AI3114" i="11"/>
  <c r="AE3266" i="11"/>
  <c r="AI3266" i="11"/>
  <c r="AE3314" i="11"/>
  <c r="AI3314" i="11"/>
  <c r="AE3346" i="11"/>
  <c r="AI3346" i="11"/>
  <c r="AE3714" i="11"/>
  <c r="AI3714" i="11"/>
  <c r="AF493" i="11"/>
  <c r="AK493" i="11"/>
  <c r="AF533" i="11"/>
  <c r="AK533" i="11"/>
  <c r="AF597" i="11"/>
  <c r="AK597" i="11"/>
  <c r="AF773" i="11"/>
  <c r="AK773" i="11"/>
  <c r="AF805" i="11"/>
  <c r="AK805" i="11"/>
  <c r="AF861" i="11"/>
  <c r="AK861" i="11"/>
  <c r="AF941" i="11"/>
  <c r="AK941" i="11"/>
  <c r="AF997" i="11"/>
  <c r="AK997" i="11"/>
  <c r="AF1053" i="11"/>
  <c r="AK1053" i="11"/>
  <c r="AF1133" i="11"/>
  <c r="AK1133" i="11"/>
  <c r="AF1245" i="11"/>
  <c r="AK1245" i="11"/>
  <c r="AF1285" i="11"/>
  <c r="AK1285" i="11"/>
  <c r="AF1349" i="11"/>
  <c r="AK1349" i="11"/>
  <c r="AF1397" i="11"/>
  <c r="AK1397" i="11"/>
  <c r="AF1469" i="11"/>
  <c r="AK1469" i="11"/>
  <c r="AF1549" i="11"/>
  <c r="AK1549" i="11"/>
  <c r="AF1605" i="11"/>
  <c r="AK1605" i="11"/>
  <c r="AE1677" i="11"/>
  <c r="AI1677" i="11"/>
  <c r="AF2217" i="11"/>
  <c r="AK2217" i="11"/>
  <c r="AF2433" i="11"/>
  <c r="AK2433" i="11"/>
  <c r="AF2561" i="11"/>
  <c r="AK2561" i="11"/>
  <c r="AF2617" i="11"/>
  <c r="AK2617" i="11"/>
  <c r="AE2673" i="11"/>
  <c r="AI2673" i="11"/>
  <c r="AF2769" i="11"/>
  <c r="AK2769" i="11"/>
  <c r="AE2881" i="11"/>
  <c r="AI2881" i="11"/>
  <c r="AE2953" i="11"/>
  <c r="AI2953" i="11"/>
  <c r="AE3025" i="11"/>
  <c r="AI3025" i="11"/>
  <c r="AF3153" i="11"/>
  <c r="AK3153" i="11"/>
  <c r="AF3233" i="11"/>
  <c r="AK3233" i="11"/>
  <c r="AK3297" i="11"/>
  <c r="AF3353" i="11"/>
  <c r="AK3353" i="11"/>
  <c r="AF3433" i="11"/>
  <c r="AK3433" i="11"/>
  <c r="AF3545" i="11"/>
  <c r="AK3545" i="11"/>
  <c r="AE3609" i="11"/>
  <c r="AI3609" i="11"/>
  <c r="AE3681" i="11"/>
  <c r="AI3681" i="11"/>
  <c r="AE3809" i="11"/>
  <c r="AI3809" i="11"/>
  <c r="AF112" i="11"/>
  <c r="AK112" i="11"/>
  <c r="AF256" i="11"/>
  <c r="AK256" i="11"/>
  <c r="AF416" i="11"/>
  <c r="AK416" i="11"/>
  <c r="AF488" i="11"/>
  <c r="AK488" i="11"/>
  <c r="AF568" i="11"/>
  <c r="AK568" i="11"/>
  <c r="AF736" i="11"/>
  <c r="AK736" i="11"/>
  <c r="AF896" i="11"/>
  <c r="AK896" i="11"/>
  <c r="AF960" i="11"/>
  <c r="AK960" i="11"/>
  <c r="AF1016" i="11"/>
  <c r="AK1016" i="11"/>
  <c r="AK1064" i="11"/>
  <c r="AF1120" i="11"/>
  <c r="AK1120" i="11"/>
  <c r="AF1184" i="11"/>
  <c r="AK1184" i="11"/>
  <c r="AF1240" i="11"/>
  <c r="AK1240" i="11"/>
  <c r="AF1280" i="11"/>
  <c r="AK1280" i="11"/>
  <c r="AF1336" i="11"/>
  <c r="AK1336" i="11"/>
  <c r="AF1416" i="11"/>
  <c r="AK1416" i="11"/>
  <c r="AF1456" i="11"/>
  <c r="AK1456" i="11"/>
  <c r="AF1504" i="11"/>
  <c r="AK1504" i="11"/>
  <c r="AF1552" i="11"/>
  <c r="AK1552" i="11"/>
  <c r="AF1616" i="11"/>
  <c r="AK1616" i="11"/>
  <c r="AF1664" i="11"/>
  <c r="AK1664" i="11"/>
  <c r="AF1744" i="11"/>
  <c r="AK1744" i="11"/>
  <c r="AF1840" i="11"/>
  <c r="AK1840" i="11"/>
  <c r="AF1888" i="11"/>
  <c r="AK1888" i="11"/>
  <c r="AF1936" i="11"/>
  <c r="AK1936" i="11"/>
  <c r="AF2020" i="11"/>
  <c r="AK2020" i="11"/>
  <c r="AF2060" i="11"/>
  <c r="AK2060" i="11"/>
  <c r="AF2124" i="11"/>
  <c r="AK2124" i="11"/>
  <c r="AE2244" i="11"/>
  <c r="AI2244" i="11"/>
  <c r="AE2324" i="11"/>
  <c r="AI2324" i="11"/>
  <c r="AI2412" i="11"/>
  <c r="AE2460" i="11"/>
  <c r="AI2460" i="11"/>
  <c r="AI2532" i="11"/>
  <c r="AI2580" i="11"/>
  <c r="AE2636" i="11"/>
  <c r="AI2636" i="11"/>
  <c r="AI2708" i="11"/>
  <c r="AE2756" i="11"/>
  <c r="AI2756" i="11"/>
  <c r="AI2852" i="11"/>
  <c r="AE2948" i="11"/>
  <c r="AI2948" i="11"/>
  <c r="AE3020" i="11"/>
  <c r="AI3020" i="11"/>
  <c r="AI3124" i="11"/>
  <c r="AE3188" i="11"/>
  <c r="AI3188" i="11"/>
  <c r="AE3252" i="11"/>
  <c r="AI3252" i="11"/>
  <c r="AE3380" i="11"/>
  <c r="AI3380" i="11"/>
  <c r="AE3436" i="11"/>
  <c r="AI3436" i="11"/>
  <c r="AE3468" i="11"/>
  <c r="AI3468" i="11"/>
  <c r="AF3532" i="11"/>
  <c r="AK3532" i="11"/>
  <c r="AE3628" i="11"/>
  <c r="AI3628" i="11"/>
  <c r="AE3716" i="11"/>
  <c r="AI3716" i="11"/>
  <c r="AE3788" i="11"/>
  <c r="AI3788" i="11"/>
  <c r="AF3884" i="11"/>
  <c r="AK3884" i="11"/>
  <c r="AF3292" i="11"/>
  <c r="AK3292" i="11"/>
  <c r="AK1098" i="11"/>
  <c r="AF3012" i="11"/>
  <c r="AK3012" i="11"/>
  <c r="AF840" i="11"/>
  <c r="AK840" i="11"/>
  <c r="AK3228" i="11"/>
  <c r="AF1784" i="11"/>
  <c r="AK1784" i="11"/>
  <c r="AK1056" i="11"/>
  <c r="AF2804" i="11"/>
  <c r="AK2804" i="11"/>
  <c r="AK2404" i="11"/>
  <c r="AF704" i="11"/>
  <c r="AK704" i="11"/>
  <c r="AF2932" i="11"/>
  <c r="AK2932" i="11"/>
  <c r="AF1584" i="11"/>
  <c r="AK1584" i="11"/>
  <c r="AF1224" i="11"/>
  <c r="AK1224" i="11"/>
  <c r="AF552" i="11"/>
  <c r="AK552" i="11"/>
  <c r="AF136" i="11"/>
  <c r="AK136" i="11"/>
  <c r="AK2660" i="11"/>
  <c r="AF1320" i="11"/>
  <c r="AK1320" i="11"/>
  <c r="AE2578" i="11"/>
  <c r="AI2578" i="11"/>
  <c r="AI171" i="11"/>
  <c r="AI235" i="11"/>
  <c r="AI299" i="11"/>
  <c r="AI363" i="11"/>
  <c r="AI699" i="11"/>
  <c r="AI891" i="11"/>
  <c r="AI1083" i="11"/>
  <c r="AI1155" i="11"/>
  <c r="AI1411" i="11"/>
  <c r="AI2279" i="11"/>
  <c r="AI2367" i="11"/>
  <c r="AK371" i="11"/>
  <c r="AK2855" i="11"/>
  <c r="AK1275" i="11"/>
  <c r="AK443" i="11"/>
  <c r="AI693" i="11"/>
  <c r="AI1333" i="11"/>
  <c r="AI1541" i="11"/>
  <c r="AI2153" i="11"/>
  <c r="AI3329" i="11"/>
  <c r="AI3601" i="11"/>
  <c r="AI3673" i="11"/>
  <c r="AI3753" i="11"/>
  <c r="AK835" i="11"/>
  <c r="AI3848" i="11"/>
  <c r="AK1643" i="11"/>
  <c r="AK3543" i="11"/>
  <c r="AK115" i="11"/>
  <c r="AK315" i="11"/>
  <c r="AK1251" i="11"/>
  <c r="AK379" i="11"/>
  <c r="AK1067" i="11"/>
  <c r="AK1973" i="11"/>
  <c r="AK661" i="11"/>
  <c r="AK1189" i="11"/>
  <c r="AK3713" i="11"/>
  <c r="AK645" i="11"/>
  <c r="AI1085" i="11"/>
  <c r="AK2889" i="11"/>
  <c r="AK3209" i="11"/>
  <c r="AK3425" i="11"/>
  <c r="AK709" i="11"/>
  <c r="AK2777" i="11"/>
  <c r="AK2105" i="11"/>
  <c r="AK1013" i="11"/>
  <c r="AK1957" i="11"/>
  <c r="AK1637" i="11"/>
  <c r="AK3769" i="11"/>
  <c r="AK3137" i="11"/>
  <c r="AK1453" i="11"/>
  <c r="AK2345" i="11"/>
  <c r="AK2025" i="11"/>
  <c r="AK933" i="11"/>
  <c r="AK1869" i="11"/>
  <c r="AK979" i="11"/>
  <c r="AK523" i="11"/>
  <c r="AK923" i="11"/>
  <c r="AF2188" i="11"/>
  <c r="AK2188" i="11"/>
  <c r="AF2252" i="11"/>
  <c r="AK2252" i="11"/>
  <c r="AF2372" i="11"/>
  <c r="AK2372" i="11"/>
  <c r="AK2420" i="11"/>
  <c r="AF2476" i="11"/>
  <c r="AK2476" i="11"/>
  <c r="AK2540" i="11"/>
  <c r="AK2588" i="11"/>
  <c r="AF2668" i="11"/>
  <c r="AK2668" i="11"/>
  <c r="AF2716" i="11"/>
  <c r="AK2716" i="11"/>
  <c r="AF2764" i="11"/>
  <c r="AK2764" i="11"/>
  <c r="AK2876" i="11"/>
  <c r="AK2964" i="11"/>
  <c r="AF3084" i="11"/>
  <c r="AK3084" i="11"/>
  <c r="AK3148" i="11"/>
  <c r="AF3268" i="11"/>
  <c r="AK3268" i="11"/>
  <c r="AK3316" i="11"/>
  <c r="AF3388" i="11"/>
  <c r="AK3388" i="11"/>
  <c r="AE3444" i="11"/>
  <c r="AI3444" i="11"/>
  <c r="AE3476" i="11"/>
  <c r="AI3476" i="11"/>
  <c r="AF3548" i="11"/>
  <c r="AK3548" i="11"/>
  <c r="AF3636" i="11"/>
  <c r="AK3636" i="11"/>
  <c r="AE3676" i="11"/>
  <c r="AI3676" i="11"/>
  <c r="AF3732" i="11"/>
  <c r="AK3732" i="11"/>
  <c r="AF3804" i="11"/>
  <c r="AK3804" i="11"/>
  <c r="AF2564" i="11"/>
  <c r="AK2564" i="11"/>
  <c r="AF968" i="11"/>
  <c r="AK968" i="11"/>
  <c r="AF784" i="11"/>
  <c r="AK784" i="11"/>
  <c r="AF392" i="11"/>
  <c r="AK392" i="11"/>
  <c r="AK3044" i="11"/>
  <c r="AF1688" i="11"/>
  <c r="AK1688" i="11"/>
  <c r="AF1856" i="11"/>
  <c r="AK1856" i="11"/>
  <c r="AF640" i="11"/>
  <c r="AK640" i="11"/>
  <c r="AF264" i="11"/>
  <c r="AK264" i="11"/>
  <c r="AF3796" i="11"/>
  <c r="AK3796" i="11"/>
  <c r="AF2820" i="11"/>
  <c r="AK2820" i="11"/>
  <c r="AK3844" i="11"/>
  <c r="AF2132" i="11"/>
  <c r="AK2132" i="11"/>
  <c r="AF3684" i="11"/>
  <c r="AK3684" i="11"/>
  <c r="AF2548" i="11"/>
  <c r="AK2548" i="11"/>
  <c r="AF1176" i="11"/>
  <c r="AK1176" i="11"/>
  <c r="AE2812" i="11"/>
  <c r="AI2812" i="11"/>
  <c r="AI115" i="11"/>
  <c r="AI371" i="11"/>
  <c r="AI643" i="11"/>
  <c r="AI707" i="11"/>
  <c r="AI835" i="11"/>
  <c r="AI1227" i="11"/>
  <c r="AI1355" i="11"/>
  <c r="AI1419" i="11"/>
  <c r="AI1483" i="11"/>
  <c r="AI1867" i="11"/>
  <c r="AI2295" i="11"/>
  <c r="AI2439" i="11"/>
  <c r="AI2519" i="11"/>
  <c r="AI3159" i="11"/>
  <c r="AI3663" i="11"/>
  <c r="AK1147" i="11"/>
  <c r="AK179" i="11"/>
  <c r="AK3599" i="11"/>
  <c r="AK163" i="11"/>
  <c r="AI221" i="11"/>
  <c r="AI765" i="11"/>
  <c r="AI925" i="11"/>
  <c r="AI989" i="11"/>
  <c r="AI1461" i="11"/>
  <c r="AI2161" i="11"/>
  <c r="AI2313" i="11"/>
  <c r="AI2385" i="11"/>
  <c r="AI2633" i="11"/>
  <c r="AI3257" i="11"/>
  <c r="AI3441" i="11"/>
  <c r="AK1779" i="11"/>
  <c r="AK2527" i="11"/>
  <c r="AK2759" i="11"/>
  <c r="AK1883" i="11"/>
  <c r="AK1267" i="11"/>
  <c r="AK2255" i="11"/>
  <c r="AK2791" i="11"/>
  <c r="AK235" i="11"/>
  <c r="AK3551" i="11"/>
  <c r="AK2519" i="11"/>
  <c r="AK2233" i="11"/>
  <c r="AK3841" i="11"/>
  <c r="AK1205" i="11"/>
  <c r="AK917" i="11"/>
  <c r="AK3033" i="11"/>
  <c r="AK885" i="11"/>
  <c r="AK1005" i="11"/>
  <c r="AK1989" i="11"/>
  <c r="AI2193" i="11"/>
  <c r="AK3721" i="11"/>
  <c r="AK621" i="11"/>
  <c r="AK2961" i="11"/>
  <c r="AK469" i="11"/>
  <c r="AK2753" i="11"/>
  <c r="AK1653" i="11"/>
  <c r="AI3833" i="11"/>
  <c r="AK2113" i="11"/>
  <c r="AK3081" i="11"/>
  <c r="AK2265" i="11"/>
  <c r="AI3553" i="11"/>
  <c r="AK1787" i="11"/>
  <c r="AK1075" i="11"/>
  <c r="AE2188" i="11"/>
  <c r="AI2188" i="11"/>
  <c r="AE2252" i="11"/>
  <c r="AI2252" i="11"/>
  <c r="AE2372" i="11"/>
  <c r="AI2372" i="11"/>
  <c r="AI2420" i="11"/>
  <c r="AE2476" i="11"/>
  <c r="AI2476" i="11"/>
  <c r="AI2540" i="11"/>
  <c r="AI2588" i="11"/>
  <c r="AE2668" i="11"/>
  <c r="AI2668" i="11"/>
  <c r="AE2716" i="11"/>
  <c r="AI2716" i="11"/>
  <c r="AE2764" i="11"/>
  <c r="AI2764" i="11"/>
  <c r="AI2876" i="11"/>
  <c r="AI2964" i="11"/>
  <c r="AI3148" i="11"/>
  <c r="AE3204" i="11"/>
  <c r="AI3204" i="11"/>
  <c r="AI3268" i="11"/>
  <c r="AE3316" i="11"/>
  <c r="AI3316" i="11"/>
  <c r="AE3388" i="11"/>
  <c r="AI3388" i="11"/>
  <c r="AF3444" i="11"/>
  <c r="AK3444" i="11"/>
  <c r="AE3548" i="11"/>
  <c r="AI3548" i="11"/>
  <c r="AE3636" i="11"/>
  <c r="AI3636" i="11"/>
  <c r="AF3676" i="11"/>
  <c r="AK3676" i="11"/>
  <c r="AE3732" i="11"/>
  <c r="AI3732" i="11"/>
  <c r="AE3804" i="11"/>
  <c r="AI3804" i="11"/>
  <c r="AF442" i="11"/>
  <c r="AK442" i="11"/>
  <c r="AF2036" i="11"/>
  <c r="AK2036" i="11"/>
  <c r="AF2924" i="11"/>
  <c r="AK2924" i="11"/>
  <c r="AF752" i="11"/>
  <c r="AK752" i="11"/>
  <c r="AF344" i="11"/>
  <c r="AK344" i="11"/>
  <c r="AF2956" i="11"/>
  <c r="AK2956" i="11"/>
  <c r="AF1600" i="11"/>
  <c r="AK1600" i="11"/>
  <c r="AF2900" i="11"/>
  <c r="AK2900" i="11"/>
  <c r="AF2308" i="11"/>
  <c r="AK2308" i="11"/>
  <c r="AF1432" i="11"/>
  <c r="AK1432" i="11"/>
  <c r="AF600" i="11"/>
  <c r="AK600" i="11"/>
  <c r="AF200" i="11"/>
  <c r="AK200" i="11"/>
  <c r="AK2612" i="11"/>
  <c r="AF1232" i="11"/>
  <c r="AK1232" i="11"/>
  <c r="AK2740" i="11"/>
  <c r="AK2796" i="11"/>
  <c r="AK3196" i="11"/>
  <c r="AE3484" i="11"/>
  <c r="AI3484" i="11"/>
  <c r="AF976" i="11"/>
  <c r="AK976" i="11"/>
  <c r="AE3778" i="11"/>
  <c r="AI3778" i="11"/>
  <c r="AK3332" i="11"/>
  <c r="AI123" i="11"/>
  <c r="AI315" i="11"/>
  <c r="AI443" i="11"/>
  <c r="AI651" i="11"/>
  <c r="AI971" i="11"/>
  <c r="AI1035" i="11"/>
  <c r="AI1491" i="11"/>
  <c r="AI1747" i="11"/>
  <c r="AI1811" i="11"/>
  <c r="AI2319" i="11"/>
  <c r="AI3023" i="11"/>
  <c r="AI3183" i="11"/>
  <c r="AK875" i="11"/>
  <c r="AK3159" i="11"/>
  <c r="AK2351" i="11"/>
  <c r="AI477" i="11"/>
  <c r="AI1997" i="11"/>
  <c r="AI2081" i="11"/>
  <c r="AI2321" i="11"/>
  <c r="AI2553" i="11"/>
  <c r="AI2945" i="11"/>
  <c r="AI3017" i="11"/>
  <c r="AI3889" i="11"/>
  <c r="AK2399" i="11"/>
  <c r="AK1083" i="11"/>
  <c r="AK643" i="11"/>
  <c r="AK619" i="11"/>
  <c r="AK2002" i="11"/>
  <c r="AK1491" i="11"/>
  <c r="AK795" i="11"/>
  <c r="AI2908" i="11"/>
  <c r="AK2687" i="11"/>
  <c r="AK1835" i="11"/>
  <c r="AK3007" i="11"/>
  <c r="AK3241" i="11"/>
  <c r="AK3617" i="11"/>
  <c r="AK3537" i="11"/>
  <c r="AK3705" i="11"/>
  <c r="AI3521" i="11"/>
  <c r="AI1293" i="11"/>
  <c r="AK3345" i="11"/>
  <c r="AK3697" i="11"/>
  <c r="AK3009" i="11"/>
  <c r="AK525" i="11"/>
  <c r="AK2017" i="11"/>
  <c r="AK3873" i="11"/>
  <c r="AK2537" i="11"/>
  <c r="AK2649" i="11"/>
  <c r="AI3777" i="11"/>
  <c r="AI485" i="11"/>
  <c r="AK549" i="11"/>
  <c r="AK1451" i="11"/>
  <c r="AK1475" i="11"/>
  <c r="AK1371" i="11"/>
  <c r="AK2268" i="11"/>
  <c r="AF2388" i="11"/>
  <c r="AK2388" i="11"/>
  <c r="AF2428" i="11"/>
  <c r="AK2428" i="11"/>
  <c r="AF2492" i="11"/>
  <c r="AK2492" i="11"/>
  <c r="AF2556" i="11"/>
  <c r="AK2556" i="11"/>
  <c r="AF2620" i="11"/>
  <c r="AK2620" i="11"/>
  <c r="AK2724" i="11"/>
  <c r="AF2828" i="11"/>
  <c r="AK2828" i="11"/>
  <c r="AK2892" i="11"/>
  <c r="AF2980" i="11"/>
  <c r="AK2980" i="11"/>
  <c r="AK3092" i="11"/>
  <c r="AF3164" i="11"/>
  <c r="AK3164" i="11"/>
  <c r="AF3212" i="11"/>
  <c r="AK3212" i="11"/>
  <c r="AK3276" i="11"/>
  <c r="AF3356" i="11"/>
  <c r="AK3356" i="11"/>
  <c r="AF3404" i="11"/>
  <c r="AK3404" i="11"/>
  <c r="AF3500" i="11"/>
  <c r="AK3500" i="11"/>
  <c r="AE3572" i="11"/>
  <c r="AI3572" i="11"/>
  <c r="AF3652" i="11"/>
  <c r="AK3652" i="11"/>
  <c r="AF3740" i="11"/>
  <c r="AK3740" i="11"/>
  <c r="AF3244" i="11"/>
  <c r="AK3244" i="11"/>
  <c r="AF1544" i="11"/>
  <c r="AK1544" i="11"/>
  <c r="AF712" i="11"/>
  <c r="AK712" i="11"/>
  <c r="AF304" i="11"/>
  <c r="AK304" i="11"/>
  <c r="AK3612" i="11"/>
  <c r="AK2644" i="11"/>
  <c r="AK3826" i="11"/>
  <c r="AI131" i="11"/>
  <c r="AI323" i="11"/>
  <c r="AI387" i="11"/>
  <c r="AI915" i="11"/>
  <c r="AI979" i="11"/>
  <c r="AI1435" i="11"/>
  <c r="AI1499" i="11"/>
  <c r="AI1691" i="11"/>
  <c r="AI1955" i="11"/>
  <c r="AI2039" i="11"/>
  <c r="AI2239" i="11"/>
  <c r="AI2911" i="11"/>
  <c r="AK2239" i="11"/>
  <c r="AK2223" i="11"/>
  <c r="AK171" i="11"/>
  <c r="AK339" i="11"/>
  <c r="AI2089" i="11"/>
  <c r="AI3105" i="11"/>
  <c r="AI3361" i="11"/>
  <c r="AI3633" i="11"/>
  <c r="AK707" i="11"/>
  <c r="AK931" i="11"/>
  <c r="AK1507" i="11"/>
  <c r="AK1963" i="11"/>
  <c r="AK1331" i="11"/>
  <c r="AK1139" i="11"/>
  <c r="AK3728" i="11"/>
  <c r="AK355" i="11"/>
  <c r="AK2295" i="11"/>
  <c r="AK2279" i="11"/>
  <c r="AK1019" i="11"/>
  <c r="AI3260" i="11"/>
  <c r="AK3484" i="11"/>
  <c r="AK195" i="11"/>
  <c r="AK843" i="11"/>
  <c r="AK1707" i="11"/>
  <c r="AK363" i="11"/>
  <c r="AK2367" i="11"/>
  <c r="AK3585" i="11"/>
  <c r="AK3049" i="11"/>
  <c r="AK3073" i="11"/>
  <c r="AK1405" i="11"/>
  <c r="AK1117" i="11"/>
  <c r="AI3409" i="11"/>
  <c r="AK3505" i="11"/>
  <c r="AK2993" i="11"/>
  <c r="AK2177" i="11"/>
  <c r="AK2809" i="11"/>
  <c r="AK2849" i="11"/>
  <c r="AK2185" i="11"/>
  <c r="AK3801" i="11"/>
  <c r="AK2337" i="11"/>
  <c r="AK1125" i="11"/>
  <c r="AK2041" i="11"/>
  <c r="AK2073" i="11"/>
  <c r="AK1693" i="11"/>
  <c r="AK3561" i="11"/>
  <c r="AK723" i="11"/>
  <c r="AK3095" i="11"/>
  <c r="AK915" i="11"/>
  <c r="AE2196" i="11"/>
  <c r="AI2196" i="11"/>
  <c r="AE2268" i="11"/>
  <c r="AI2268" i="11"/>
  <c r="AE2388" i="11"/>
  <c r="AI2388" i="11"/>
  <c r="AE2428" i="11"/>
  <c r="AI2428" i="11"/>
  <c r="AE2492" i="11"/>
  <c r="AI2492" i="11"/>
  <c r="AE2556" i="11"/>
  <c r="AI2556" i="11"/>
  <c r="AE2620" i="11"/>
  <c r="AI2620" i="11"/>
  <c r="AE2684" i="11"/>
  <c r="AI2684" i="11"/>
  <c r="AI2724" i="11"/>
  <c r="AE2828" i="11"/>
  <c r="AI2828" i="11"/>
  <c r="AI2892" i="11"/>
  <c r="AE2980" i="11"/>
  <c r="AI2980" i="11"/>
  <c r="AI3092" i="11"/>
  <c r="AE3164" i="11"/>
  <c r="AI3164" i="11"/>
  <c r="AE3212" i="11"/>
  <c r="AI3212" i="11"/>
  <c r="AI3276" i="11"/>
  <c r="AE3356" i="11"/>
  <c r="AI3356" i="11"/>
  <c r="AE3404" i="11"/>
  <c r="AI3404" i="11"/>
  <c r="AE3452" i="11"/>
  <c r="AI3452" i="11"/>
  <c r="AE3500" i="11"/>
  <c r="AI3500" i="11"/>
  <c r="AF3572" i="11"/>
  <c r="AK3572" i="11"/>
  <c r="AE3652" i="11"/>
  <c r="AI3652" i="11"/>
  <c r="AE3692" i="11"/>
  <c r="AI3692" i="11"/>
  <c r="AE3740" i="11"/>
  <c r="AI3740" i="11"/>
  <c r="AE3860" i="11"/>
  <c r="AI3860" i="11"/>
  <c r="AF1168" i="11"/>
  <c r="AK1168" i="11"/>
  <c r="AF680" i="11"/>
  <c r="AK680" i="11"/>
  <c r="AF1304" i="11"/>
  <c r="AK1304" i="11"/>
  <c r="AK2868" i="11"/>
  <c r="AF872" i="11"/>
  <c r="AK872" i="11"/>
  <c r="AF1800" i="11"/>
  <c r="AK1800" i="11"/>
  <c r="AF1776" i="11"/>
  <c r="AK1776" i="11"/>
  <c r="AF2140" i="11"/>
  <c r="AK2140" i="11"/>
  <c r="AF944" i="11"/>
  <c r="AK944" i="11"/>
  <c r="AK3140" i="11"/>
  <c r="AF760" i="11"/>
  <c r="AK760" i="11"/>
  <c r="AF352" i="11"/>
  <c r="AK352" i="11"/>
  <c r="AF3260" i="11"/>
  <c r="AK3260" i="11"/>
  <c r="AF1816" i="11"/>
  <c r="AK1816" i="11"/>
  <c r="AI3826" i="11"/>
  <c r="AI139" i="11"/>
  <c r="AI795" i="11"/>
  <c r="AI923" i="11"/>
  <c r="AI1115" i="11"/>
  <c r="AI1187" i="11"/>
  <c r="AI1507" i="11"/>
  <c r="AI1699" i="11"/>
  <c r="AI1763" i="11"/>
  <c r="AI2047" i="11"/>
  <c r="AI2399" i="11"/>
  <c r="AI2543" i="11"/>
  <c r="AI2719" i="11"/>
  <c r="AI2919" i="11"/>
  <c r="AI3047" i="11"/>
  <c r="AI3487" i="11"/>
  <c r="AK3487" i="11"/>
  <c r="AK1219" i="11"/>
  <c r="AK1059" i="11"/>
  <c r="AI3688" i="11"/>
  <c r="AI581" i="11"/>
  <c r="AI1493" i="11"/>
  <c r="AI1701" i="11"/>
  <c r="AI1781" i="11"/>
  <c r="AI2273" i="11"/>
  <c r="AI2593" i="11"/>
  <c r="AI3289" i="11"/>
  <c r="AK3879" i="11"/>
  <c r="AK323" i="11"/>
  <c r="AK139" i="11"/>
  <c r="AK3183" i="11"/>
  <c r="AK3215" i="11"/>
  <c r="AK147" i="11"/>
  <c r="AK395" i="11"/>
  <c r="AK2681" i="11"/>
  <c r="AK2009" i="11"/>
  <c r="AK2721" i="11"/>
  <c r="AK1709" i="11"/>
  <c r="AK1773" i="11"/>
  <c r="AK2257" i="11"/>
  <c r="AK3161" i="11"/>
  <c r="AK1565" i="11"/>
  <c r="AK3657" i="11"/>
  <c r="AK3057" i="11"/>
  <c r="AI2977" i="11"/>
  <c r="AK2169" i="11"/>
  <c r="AK1069" i="11"/>
  <c r="AK2097" i="11"/>
  <c r="AK3313" i="11"/>
  <c r="AK2361" i="11"/>
  <c r="AF2396" i="11"/>
  <c r="AK2396" i="11"/>
  <c r="AF2452" i="11"/>
  <c r="AK2452" i="11"/>
  <c r="AF2524" i="11"/>
  <c r="AK2524" i="11"/>
  <c r="AF2572" i="11"/>
  <c r="AK2572" i="11"/>
  <c r="AF2628" i="11"/>
  <c r="AK2628" i="11"/>
  <c r="AK2692" i="11"/>
  <c r="AF2748" i="11"/>
  <c r="AK2748" i="11"/>
  <c r="AF2844" i="11"/>
  <c r="AK2844" i="11"/>
  <c r="AK2988" i="11"/>
  <c r="AK3108" i="11"/>
  <c r="AF3236" i="11"/>
  <c r="AK3236" i="11"/>
  <c r="AK3300" i="11"/>
  <c r="AF3372" i="11"/>
  <c r="AK3372" i="11"/>
  <c r="AF3420" i="11"/>
  <c r="AK3420" i="11"/>
  <c r="AE3460" i="11"/>
  <c r="AI3460" i="11"/>
  <c r="AF3508" i="11"/>
  <c r="AK3508" i="11"/>
  <c r="AF3580" i="11"/>
  <c r="AK3580" i="11"/>
  <c r="AF3660" i="11"/>
  <c r="AK3660" i="11"/>
  <c r="AF3700" i="11"/>
  <c r="AK3700" i="11"/>
  <c r="AF3876" i="11"/>
  <c r="AK3876" i="11"/>
  <c r="AF3724" i="11"/>
  <c r="AK3724" i="11"/>
  <c r="AF3828" i="11"/>
  <c r="AK3828" i="11"/>
  <c r="AK3324" i="11"/>
  <c r="AI2142" i="11"/>
  <c r="AF1512" i="11"/>
  <c r="AK1512" i="11"/>
  <c r="AK608" i="11"/>
  <c r="AF216" i="11"/>
  <c r="AK216" i="11"/>
  <c r="AF3620" i="11"/>
  <c r="AK3620" i="11"/>
  <c r="AF2484" i="11"/>
  <c r="AK2484" i="11"/>
  <c r="AF1136" i="11"/>
  <c r="AK1136" i="11"/>
  <c r="AF2436" i="11"/>
  <c r="AK2436" i="11"/>
  <c r="AF992" i="11"/>
  <c r="AK992" i="11"/>
  <c r="AF832" i="11"/>
  <c r="AK832" i="11"/>
  <c r="AF424" i="11"/>
  <c r="AK424" i="11"/>
  <c r="AF3348" i="11"/>
  <c r="AK3348" i="11"/>
  <c r="AF1920" i="11"/>
  <c r="AK1920" i="11"/>
  <c r="AF1376" i="11"/>
  <c r="AK1376" i="11"/>
  <c r="AF1648" i="11"/>
  <c r="AK1648" i="11"/>
  <c r="AF2604" i="11"/>
  <c r="AK2604" i="11"/>
  <c r="AF720" i="11"/>
  <c r="AK720" i="11"/>
  <c r="AF3132" i="11"/>
  <c r="AK3132" i="11"/>
  <c r="AF1728" i="11"/>
  <c r="AK1728" i="11"/>
  <c r="AF1769" i="11"/>
  <c r="AK1769" i="11"/>
  <c r="AK2370" i="11"/>
  <c r="AF3156" i="11"/>
  <c r="AK3156" i="11"/>
  <c r="AI147" i="11"/>
  <c r="AI339" i="11"/>
  <c r="AI931" i="11"/>
  <c r="AI1059" i="11"/>
  <c r="AI1259" i="11"/>
  <c r="AI1451" i="11"/>
  <c r="AI1771" i="11"/>
  <c r="AI1835" i="11"/>
  <c r="AI1971" i="11"/>
  <c r="AI2055" i="11"/>
  <c r="AI2943" i="11"/>
  <c r="AI3247" i="11"/>
  <c r="AK1763" i="11"/>
  <c r="AK595" i="11"/>
  <c r="AI3752" i="11"/>
  <c r="AK2551" i="11"/>
  <c r="AK3871" i="11"/>
  <c r="AK2055" i="11"/>
  <c r="AK2191" i="11"/>
  <c r="AI733" i="11"/>
  <c r="AI1421" i="11"/>
  <c r="AI1501" i="11"/>
  <c r="AI2201" i="11"/>
  <c r="AI2353" i="11"/>
  <c r="AI2441" i="11"/>
  <c r="AI2665" i="11"/>
  <c r="AI2825" i="11"/>
  <c r="AI3385" i="11"/>
  <c r="AI3577" i="11"/>
  <c r="AK1155" i="11"/>
  <c r="AK2439" i="11"/>
  <c r="AK1419" i="11"/>
  <c r="AK1715" i="11"/>
  <c r="AK3031" i="11"/>
  <c r="AK2127" i="11"/>
  <c r="AK2495" i="11"/>
  <c r="AK2447" i="11"/>
  <c r="AK131" i="11"/>
  <c r="AK2231" i="11"/>
  <c r="AK771" i="11"/>
  <c r="AK2919" i="11"/>
  <c r="AK2305" i="11"/>
  <c r="AK2409" i="11"/>
  <c r="AK2689" i="11"/>
  <c r="AK2921" i="11"/>
  <c r="AI2793" i="11"/>
  <c r="AK2713" i="11"/>
  <c r="AK3041" i="11"/>
  <c r="AK1477" i="11"/>
  <c r="AK1365" i="11"/>
  <c r="AK2225" i="11"/>
  <c r="AK1845" i="11"/>
  <c r="AK1485" i="11"/>
  <c r="AK589" i="11"/>
  <c r="AK3745" i="11"/>
  <c r="AK3857" i="11"/>
  <c r="AK3591" i="11"/>
  <c r="AK3089" i="11"/>
  <c r="AK2377" i="11"/>
  <c r="AI3225" i="11"/>
  <c r="AK2929" i="11"/>
  <c r="AK1765" i="11"/>
  <c r="AK3185" i="11"/>
  <c r="AK1795" i="11"/>
  <c r="AK3519" i="11"/>
  <c r="AK739" i="11"/>
  <c r="AK1395" i="11"/>
  <c r="AK1827" i="11"/>
  <c r="AE2236" i="11"/>
  <c r="AI2236" i="11"/>
  <c r="AE2316" i="11"/>
  <c r="AI2316" i="11"/>
  <c r="AE2396" i="11"/>
  <c r="AI2396" i="11"/>
  <c r="AE2452" i="11"/>
  <c r="AI2452" i="11"/>
  <c r="AE2524" i="11"/>
  <c r="AI2524" i="11"/>
  <c r="AE2572" i="11"/>
  <c r="AI2572" i="11"/>
  <c r="AE2628" i="11"/>
  <c r="AI2628" i="11"/>
  <c r="AI2692" i="11"/>
  <c r="AE2748" i="11"/>
  <c r="AI2748" i="11"/>
  <c r="AE2844" i="11"/>
  <c r="AI2844" i="11"/>
  <c r="AE2916" i="11"/>
  <c r="AI2916" i="11"/>
  <c r="AI2988" i="11"/>
  <c r="AI3108" i="11"/>
  <c r="AE3180" i="11"/>
  <c r="AI3180" i="11"/>
  <c r="AE3236" i="11"/>
  <c r="AI3236" i="11"/>
  <c r="AI3300" i="11"/>
  <c r="AE3372" i="11"/>
  <c r="AI3372" i="11"/>
  <c r="AE3420" i="11"/>
  <c r="AI3420" i="11"/>
  <c r="AF3460" i="11"/>
  <c r="AK3460" i="11"/>
  <c r="AE3508" i="11"/>
  <c r="AI3508" i="11"/>
  <c r="AE3580" i="11"/>
  <c r="AI3580" i="11"/>
  <c r="AE3660" i="11"/>
  <c r="AI3660" i="11"/>
  <c r="AE3700" i="11"/>
  <c r="AI3700" i="11"/>
  <c r="AE3756" i="11"/>
  <c r="AI3756" i="11"/>
  <c r="AE3876" i="11"/>
  <c r="AI3876" i="11"/>
  <c r="AI3150" i="11"/>
  <c r="AF1104" i="11"/>
  <c r="AK1104" i="11"/>
  <c r="AF128" i="11"/>
  <c r="AK128" i="11"/>
  <c r="AF2164" i="11"/>
  <c r="AK2164" i="11"/>
  <c r="AF1904" i="11"/>
  <c r="AK1904" i="11"/>
  <c r="AF776" i="11"/>
  <c r="AK776" i="11"/>
  <c r="AF376" i="11"/>
  <c r="AK376" i="11"/>
  <c r="AK3220" i="11"/>
  <c r="AF1760" i="11"/>
  <c r="AK1760" i="11"/>
  <c r="AF952" i="11"/>
  <c r="AK952" i="11"/>
  <c r="AF1264" i="11"/>
  <c r="AK1264" i="11"/>
  <c r="AF2084" i="11"/>
  <c r="AK2084" i="11"/>
  <c r="AF688" i="11"/>
  <c r="AK688" i="11"/>
  <c r="AF280" i="11"/>
  <c r="AK280" i="11"/>
  <c r="AF2972" i="11"/>
  <c r="AK2972" i="11"/>
  <c r="AF1608" i="11"/>
  <c r="AK1608" i="11"/>
  <c r="AI2370" i="11"/>
  <c r="AI347" i="11"/>
  <c r="AI619" i="11"/>
  <c r="AI683" i="11"/>
  <c r="AI747" i="11"/>
  <c r="AI875" i="11"/>
  <c r="AI1067" i="11"/>
  <c r="AI1267" i="11"/>
  <c r="AI1331" i="11"/>
  <c r="AI1395" i="11"/>
  <c r="AI1547" i="11"/>
  <c r="AI1651" i="11"/>
  <c r="AI1715" i="11"/>
  <c r="AI1779" i="11"/>
  <c r="AI1843" i="11"/>
  <c r="AI2263" i="11"/>
  <c r="AI2415" i="11"/>
  <c r="AI2495" i="11"/>
  <c r="AI3599" i="11"/>
  <c r="AI3855" i="11"/>
  <c r="AK1547" i="11"/>
  <c r="AI1149" i="11"/>
  <c r="AI1317" i="11"/>
  <c r="AI2513" i="11"/>
  <c r="AI2905" i="11"/>
  <c r="AI3145" i="11"/>
  <c r="AK2271" i="11"/>
  <c r="AK1171" i="11"/>
  <c r="AK2247" i="11"/>
  <c r="AK419" i="11"/>
  <c r="AK251" i="11"/>
  <c r="AK1355" i="11"/>
  <c r="AK1003" i="11"/>
  <c r="AK2039" i="11"/>
  <c r="AK3023" i="11"/>
  <c r="AI2972" i="11"/>
  <c r="AK3623" i="11"/>
  <c r="AK563" i="11"/>
  <c r="AK1389" i="11"/>
  <c r="AK1197" i="11"/>
  <c r="AK2289" i="11"/>
  <c r="AK3273" i="11"/>
  <c r="AK3377" i="11"/>
  <c r="AK1861" i="11"/>
  <c r="AK3177" i="11"/>
  <c r="AK2281" i="11"/>
  <c r="AK2209" i="11"/>
  <c r="AK1757" i="11"/>
  <c r="AK2417" i="11"/>
  <c r="AK1141" i="11"/>
  <c r="AI1853" i="11"/>
  <c r="AI2873" i="11"/>
  <c r="AK2369" i="11"/>
  <c r="AK1045" i="11"/>
  <c r="AK1725" i="11"/>
  <c r="AK1837" i="11"/>
  <c r="AK1877" i="11"/>
  <c r="AK1413" i="11"/>
  <c r="AK2567" i="11"/>
  <c r="AF2244" i="11"/>
  <c r="AK2244" i="11"/>
  <c r="AF2324" i="11"/>
  <c r="AK2324" i="11"/>
  <c r="AK2412" i="11"/>
  <c r="AF2460" i="11"/>
  <c r="AK2460" i="11"/>
  <c r="AK2532" i="11"/>
  <c r="AK2580" i="11"/>
  <c r="AF2636" i="11"/>
  <c r="AK2636" i="11"/>
  <c r="AK2708" i="11"/>
  <c r="AF2756" i="11"/>
  <c r="AK2756" i="11"/>
  <c r="AK2852" i="11"/>
  <c r="AF3020" i="11"/>
  <c r="AK3020" i="11"/>
  <c r="AK3124" i="11"/>
  <c r="AF3308" i="11"/>
  <c r="AK3308" i="11"/>
  <c r="AF3468" i="11"/>
  <c r="AK3468" i="11"/>
  <c r="AE3532" i="11"/>
  <c r="AI3532" i="11"/>
  <c r="AF3628" i="11"/>
  <c r="AK3628" i="11"/>
  <c r="AE3668" i="11"/>
  <c r="AI3668" i="11"/>
  <c r="AF3716" i="11"/>
  <c r="AK3716" i="11"/>
  <c r="AE3884" i="11"/>
  <c r="AI3884" i="11"/>
  <c r="AF880" i="11"/>
  <c r="AK880" i="11"/>
  <c r="AF496" i="11"/>
  <c r="AK496" i="11"/>
  <c r="AF1952" i="11"/>
  <c r="AK1952" i="11"/>
  <c r="AF1472" i="11"/>
  <c r="AK1472" i="11"/>
  <c r="AF2772" i="11"/>
  <c r="AK2772" i="11"/>
  <c r="AF744" i="11"/>
  <c r="AK744" i="11"/>
  <c r="AF336" i="11"/>
  <c r="AK336" i="11"/>
  <c r="AF1672" i="11"/>
  <c r="AK1672" i="11"/>
  <c r="AK3068" i="11"/>
  <c r="AF904" i="11"/>
  <c r="AK904" i="11"/>
  <c r="AF1576" i="11"/>
  <c r="AK1576" i="11"/>
  <c r="AF616" i="11"/>
  <c r="AK616" i="11"/>
  <c r="AF224" i="11"/>
  <c r="AK224" i="11"/>
  <c r="AF2884" i="11"/>
  <c r="AK2884" i="11"/>
  <c r="AF1392" i="11"/>
  <c r="AK1392" i="11"/>
  <c r="AK2578" i="11"/>
  <c r="AI355" i="11"/>
  <c r="AI419" i="11"/>
  <c r="AI523" i="11"/>
  <c r="AI1075" i="11"/>
  <c r="AI1147" i="11"/>
  <c r="AI1275" i="11"/>
  <c r="AI1587" i="11"/>
  <c r="AI1787" i="11"/>
  <c r="AI2423" i="11"/>
  <c r="AI2567" i="11"/>
  <c r="AI3095" i="11"/>
  <c r="AK1843" i="11"/>
  <c r="AK291" i="11"/>
  <c r="AI3808" i="11"/>
  <c r="AK747" i="11"/>
  <c r="AI749" i="11"/>
  <c r="AI837" i="11"/>
  <c r="AI1157" i="11"/>
  <c r="AI1229" i="11"/>
  <c r="AI1965" i="11"/>
  <c r="AI2521" i="11"/>
  <c r="AI2761" i="11"/>
  <c r="AK1667" i="11"/>
  <c r="AK1051" i="11"/>
  <c r="AK1907" i="11"/>
  <c r="AK1683" i="11"/>
  <c r="AK683" i="11"/>
  <c r="AK1499" i="11"/>
  <c r="AK1443" i="11"/>
  <c r="AK2703" i="11"/>
  <c r="AK699" i="11"/>
  <c r="AK701" i="11"/>
  <c r="AI2996" i="11"/>
  <c r="AK1203" i="11"/>
  <c r="AI1833" i="11"/>
  <c r="AK275" i="11"/>
  <c r="AK155" i="11"/>
  <c r="AK259" i="11"/>
  <c r="AK1093" i="11"/>
  <c r="AK1789" i="11"/>
  <c r="AK1981" i="11"/>
  <c r="AK2145" i="11"/>
  <c r="AI3193" i="11"/>
  <c r="AK2393" i="11"/>
  <c r="AK1181" i="11"/>
  <c r="AK3401" i="11"/>
  <c r="AK677" i="11"/>
  <c r="AK2329" i="11"/>
  <c r="AK2625" i="11"/>
  <c r="AK2065" i="11"/>
  <c r="AI2705" i="11"/>
  <c r="AK2137" i="11"/>
  <c r="AK2057" i="11"/>
  <c r="AK2249" i="11"/>
  <c r="AK853" i="11"/>
  <c r="AK2423" i="11"/>
  <c r="AI100" i="11"/>
  <c r="AF3783" i="11"/>
  <c r="AE1489" i="11"/>
  <c r="AF1617" i="11"/>
  <c r="AE2893" i="11"/>
  <c r="AE2997" i="11"/>
  <c r="AF3341" i="11"/>
  <c r="AF3493" i="11"/>
  <c r="AF3301" i="11"/>
  <c r="AE1521" i="11"/>
  <c r="AE2901" i="11"/>
  <c r="AF3245" i="11"/>
  <c r="AF3429" i="11"/>
  <c r="AE3525" i="11"/>
  <c r="AF3861" i="11"/>
  <c r="AK82" i="11"/>
  <c r="AK101" i="11"/>
  <c r="AK108" i="11"/>
  <c r="AF2813" i="11"/>
  <c r="AK18" i="11"/>
  <c r="AE2389" i="11"/>
  <c r="AK109" i="11"/>
  <c r="AF2660" i="11"/>
  <c r="AE1473" i="11"/>
  <c r="AF1761" i="11"/>
  <c r="AF1809" i="11"/>
  <c r="AF3373" i="11"/>
  <c r="AF3485" i="11"/>
  <c r="AE1777" i="11"/>
  <c r="AI21" i="11"/>
  <c r="AK52" i="11"/>
  <c r="AE2639" i="11"/>
  <c r="AF2437" i="11"/>
  <c r="AE2205" i="11"/>
  <c r="AF2749" i="11"/>
  <c r="AE2909" i="11"/>
  <c r="AF3117" i="11"/>
  <c r="AF3756" i="11"/>
  <c r="AI101" i="11"/>
  <c r="AF1241" i="11"/>
  <c r="AF1641" i="11"/>
  <c r="AF1865" i="11"/>
  <c r="AF1937" i="11"/>
  <c r="AE2981" i="11"/>
  <c r="AE3685" i="11"/>
  <c r="AF3413" i="11"/>
  <c r="AK50" i="11"/>
  <c r="AK12" i="11"/>
  <c r="AE745" i="11"/>
  <c r="AE2469" i="11"/>
  <c r="AF1417" i="11"/>
  <c r="AE2045" i="11"/>
  <c r="AF2109" i="11"/>
  <c r="AF2725" i="11"/>
  <c r="AF2989" i="11"/>
  <c r="AE3093" i="11"/>
  <c r="AF3788" i="11"/>
  <c r="AI52" i="11"/>
  <c r="AE79" i="11"/>
  <c r="AI79" i="11"/>
  <c r="AE1571" i="11"/>
  <c r="AE41" i="11"/>
  <c r="AI41" i="11"/>
  <c r="AE57" i="11"/>
  <c r="AI57" i="11"/>
  <c r="AF34" i="11"/>
  <c r="AK34" i="11"/>
  <c r="AF15" i="11"/>
  <c r="AK15" i="11"/>
  <c r="AF55" i="11"/>
  <c r="AK55" i="11"/>
  <c r="AF87" i="11"/>
  <c r="AK87" i="11"/>
  <c r="AE104" i="11"/>
  <c r="AI104" i="11"/>
  <c r="AF24" i="11"/>
  <c r="AK24" i="11"/>
  <c r="AI27" i="11"/>
  <c r="AK29" i="11"/>
  <c r="AI37" i="11"/>
  <c r="AI29" i="11"/>
  <c r="AI109" i="11"/>
  <c r="AI38" i="11"/>
  <c r="AK68" i="11"/>
  <c r="AI60" i="11"/>
  <c r="AK45" i="11"/>
  <c r="AK13" i="11"/>
  <c r="AE39" i="11"/>
  <c r="AI39" i="11"/>
  <c r="AF104" i="11"/>
  <c r="AK104" i="11"/>
  <c r="AF65" i="11"/>
  <c r="AK65" i="11"/>
  <c r="AF81" i="11"/>
  <c r="AK81" i="11"/>
  <c r="AE15" i="11"/>
  <c r="AI15" i="11"/>
  <c r="AE55" i="11"/>
  <c r="AI55" i="11"/>
  <c r="AE87" i="11"/>
  <c r="AI87" i="11"/>
  <c r="AF8" i="11"/>
  <c r="AK8" i="11"/>
  <c r="AI26" i="11"/>
  <c r="AF72" i="11"/>
  <c r="AK72" i="11"/>
  <c r="AI99" i="11"/>
  <c r="AK53" i="11"/>
  <c r="AI92" i="11"/>
  <c r="AK62" i="11"/>
  <c r="AI45" i="11"/>
  <c r="AK43" i="11"/>
  <c r="AI12" i="11"/>
  <c r="AK75" i="11"/>
  <c r="AK85" i="11"/>
  <c r="AK69" i="11"/>
  <c r="AF33" i="11"/>
  <c r="AK33" i="11"/>
  <c r="AE81" i="11"/>
  <c r="AI81" i="11"/>
  <c r="AF73" i="11"/>
  <c r="AK73" i="11"/>
  <c r="AI42" i="11"/>
  <c r="AF63" i="11"/>
  <c r="AK63" i="11"/>
  <c r="AF95" i="11"/>
  <c r="AK95" i="11"/>
  <c r="AE8" i="11"/>
  <c r="AI8" i="11"/>
  <c r="AE90" i="11"/>
  <c r="AI90" i="11"/>
  <c r="AI43" i="11"/>
  <c r="AI107" i="11"/>
  <c r="AK21" i="11"/>
  <c r="AK67" i="11"/>
  <c r="AK86" i="11"/>
  <c r="AI53" i="11"/>
  <c r="AK51" i="11"/>
  <c r="AK102" i="11"/>
  <c r="AK61" i="11"/>
  <c r="AK36" i="11"/>
  <c r="AK70" i="11"/>
  <c r="AI54" i="11"/>
  <c r="AF41" i="11"/>
  <c r="AK41" i="11"/>
  <c r="AE7" i="11"/>
  <c r="AI7" i="11"/>
  <c r="AF89" i="11"/>
  <c r="AK89" i="11"/>
  <c r="AE33" i="11"/>
  <c r="AI33" i="11"/>
  <c r="AF17" i="11"/>
  <c r="AK17" i="11"/>
  <c r="AF105" i="11"/>
  <c r="AK105" i="11"/>
  <c r="AF66" i="11"/>
  <c r="AK66" i="11"/>
  <c r="AE23" i="11"/>
  <c r="AI23" i="11"/>
  <c r="AE63" i="11"/>
  <c r="AI63" i="11"/>
  <c r="AE95" i="11"/>
  <c r="AI95" i="11"/>
  <c r="AF64" i="11"/>
  <c r="AK64" i="11"/>
  <c r="AI51" i="11"/>
  <c r="AK19" i="11"/>
  <c r="AK77" i="11"/>
  <c r="AK11" i="11"/>
  <c r="AK46" i="11"/>
  <c r="AI61" i="11"/>
  <c r="AI108" i="11"/>
  <c r="AI62" i="11"/>
  <c r="AK78" i="11"/>
  <c r="AK92" i="11"/>
  <c r="AI70" i="11"/>
  <c r="AK107" i="11"/>
  <c r="AK54" i="11"/>
  <c r="AE97" i="11"/>
  <c r="AI97" i="11"/>
  <c r="AI83" i="11"/>
  <c r="AI36" i="11"/>
  <c r="AF49" i="11"/>
  <c r="AK49" i="11"/>
  <c r="AE17" i="11"/>
  <c r="AI17" i="11"/>
  <c r="AE105" i="11"/>
  <c r="AI105" i="11"/>
  <c r="AF71" i="11"/>
  <c r="AK71" i="11"/>
  <c r="AE64" i="11"/>
  <c r="AI64" i="11"/>
  <c r="AI59" i="11"/>
  <c r="AI86" i="11"/>
  <c r="AK99" i="11"/>
  <c r="AK14" i="11"/>
  <c r="AI69" i="11"/>
  <c r="AI68" i="11"/>
  <c r="AK38" i="11"/>
  <c r="AK59" i="11"/>
  <c r="AI30" i="11"/>
  <c r="AI77" i="11"/>
  <c r="AF57" i="11"/>
  <c r="AK57" i="11"/>
  <c r="AF56" i="11"/>
  <c r="AK56" i="11"/>
  <c r="AE65" i="11"/>
  <c r="AI65" i="11"/>
  <c r="AE89" i="11"/>
  <c r="AI89" i="11"/>
  <c r="AE49" i="11"/>
  <c r="AI49" i="11"/>
  <c r="AF25" i="11"/>
  <c r="AK25" i="11"/>
  <c r="AI74" i="11"/>
  <c r="AE31" i="11"/>
  <c r="AI31" i="11"/>
  <c r="AE71" i="11"/>
  <c r="AI71" i="11"/>
  <c r="AF96" i="11"/>
  <c r="AK96" i="11"/>
  <c r="AF16" i="11"/>
  <c r="AK16" i="11"/>
  <c r="AI67" i="11"/>
  <c r="AI76" i="11"/>
  <c r="AI46" i="11"/>
  <c r="AK76" i="11"/>
  <c r="AK22" i="11"/>
  <c r="AI85" i="11"/>
  <c r="AI102" i="11"/>
  <c r="AK35" i="11"/>
  <c r="AK100" i="11"/>
  <c r="AK91" i="11"/>
  <c r="AK26" i="11"/>
  <c r="AF97" i="11"/>
  <c r="AK97" i="11"/>
  <c r="AF294" i="11"/>
  <c r="AE25" i="11"/>
  <c r="AI25" i="11"/>
  <c r="AF310" i="11"/>
  <c r="AF106" i="11"/>
  <c r="AK106" i="11"/>
  <c r="AF7" i="11"/>
  <c r="AK7" i="11"/>
  <c r="AF39" i="11"/>
  <c r="AK39" i="11"/>
  <c r="AF79" i="11"/>
  <c r="AK79" i="11"/>
  <c r="AE96" i="11"/>
  <c r="AI96" i="11"/>
  <c r="AI75" i="11"/>
  <c r="AI28" i="11"/>
  <c r="AI14" i="11"/>
  <c r="AK28" i="11"/>
  <c r="AI13" i="11"/>
  <c r="AK37" i="11"/>
  <c r="AK27" i="11"/>
  <c r="AK30" i="11"/>
  <c r="AK60" i="11"/>
  <c r="AI84" i="11"/>
  <c r="AF1313" i="11"/>
  <c r="AE2366" i="11"/>
  <c r="AE2910" i="11"/>
  <c r="AF3231" i="11"/>
  <c r="AF3071" i="11"/>
  <c r="AF3823" i="11"/>
  <c r="AF1305" i="11"/>
  <c r="AF2661" i="11"/>
  <c r="AE2885" i="11"/>
  <c r="AE1449" i="11"/>
  <c r="AE2181" i="11"/>
  <c r="AF3133" i="11"/>
  <c r="AF3709" i="11"/>
  <c r="AF2413" i="11"/>
  <c r="AE3613" i="11"/>
  <c r="AE569" i="11"/>
  <c r="AE2701" i="11"/>
  <c r="AF3645" i="11"/>
  <c r="AE2477" i="11"/>
  <c r="AE2370" i="11"/>
  <c r="AF1529" i="11"/>
  <c r="AE1625" i="11"/>
  <c r="AF1689" i="11"/>
  <c r="AE1953" i="11"/>
  <c r="AF2941" i="11"/>
  <c r="AE3309" i="11"/>
  <c r="AF1961" i="11"/>
  <c r="AF3293" i="11"/>
  <c r="AF1537" i="11"/>
  <c r="AF1577" i="11"/>
  <c r="AF2821" i="11"/>
  <c r="AE2845" i="11"/>
  <c r="AE3189" i="11"/>
  <c r="AF3653" i="11"/>
  <c r="AF3588" i="11"/>
  <c r="AE1124" i="11"/>
  <c r="AF2303" i="11"/>
  <c r="AE3384" i="11"/>
  <c r="AF1281" i="11"/>
  <c r="AE1481" i="11"/>
  <c r="AF3423" i="11"/>
  <c r="AF3004" i="11"/>
  <c r="AF2655" i="11"/>
  <c r="AF2692" i="11"/>
  <c r="AE2863" i="11"/>
  <c r="AE58" i="11"/>
  <c r="AE146" i="11"/>
  <c r="AE98" i="11"/>
  <c r="AF3191" i="11"/>
  <c r="AE1447" i="11"/>
  <c r="AF1594" i="11"/>
  <c r="AE3206" i="11"/>
  <c r="AE930" i="11"/>
  <c r="AE1543" i="11"/>
  <c r="AE194" i="11"/>
  <c r="AE1575" i="11"/>
  <c r="AE3851" i="11"/>
  <c r="AF226" i="11"/>
  <c r="AE2927" i="11"/>
  <c r="AF3855" i="11"/>
  <c r="AE3846" i="11"/>
  <c r="AF3205" i="11"/>
  <c r="AF3397" i="11"/>
  <c r="AK5" i="11"/>
  <c r="AE3318" i="11"/>
  <c r="AE2638" i="11"/>
  <c r="AE1697" i="11"/>
  <c r="AE2381" i="11"/>
  <c r="AE2613" i="11"/>
  <c r="AE3885" i="11"/>
  <c r="AF1225" i="11"/>
  <c r="AF3188" i="11"/>
  <c r="AF3252" i="11"/>
  <c r="AF3436" i="11"/>
  <c r="AE655" i="11"/>
  <c r="AE1097" i="11"/>
  <c r="AE1273" i="11"/>
  <c r="AF1609" i="11"/>
  <c r="AF2653" i="11"/>
  <c r="AE3365" i="11"/>
  <c r="AF3605" i="11"/>
  <c r="AF2357" i="11"/>
  <c r="AF2309" i="11"/>
  <c r="AE555" i="11"/>
  <c r="AF2365" i="11"/>
  <c r="AE1353" i="11"/>
  <c r="AF1649" i="11"/>
  <c r="AF3269" i="11"/>
  <c r="AE1321" i="11"/>
  <c r="AE1945" i="11"/>
  <c r="AE2085" i="11"/>
  <c r="AF3045" i="11"/>
  <c r="AE3845" i="11"/>
  <c r="AE3826" i="11"/>
  <c r="AF2311" i="11"/>
  <c r="AE1257" i="11"/>
  <c r="AE2325" i="11"/>
  <c r="AF3597" i="11"/>
  <c r="AF1361" i="11"/>
  <c r="AF1881" i="11"/>
  <c r="AF2781" i="11"/>
  <c r="AE3077" i="11"/>
  <c r="AE3877" i="11"/>
  <c r="AF2143" i="11"/>
  <c r="AE1649" i="11"/>
  <c r="AF2837" i="11"/>
  <c r="AE3269" i="11"/>
  <c r="AE3533" i="11"/>
  <c r="AE1361" i="11"/>
  <c r="AE1881" i="11"/>
  <c r="AF1953" i="11"/>
  <c r="AE3045" i="11"/>
  <c r="AF3309" i="11"/>
  <c r="AF2404" i="11"/>
  <c r="AF2964" i="11"/>
  <c r="AF3148" i="11"/>
  <c r="AE2061" i="11"/>
  <c r="AF2573" i="11"/>
  <c r="AE3181" i="11"/>
  <c r="AF3399" i="11"/>
  <c r="AE1497" i="11"/>
  <c r="AF1601" i="11"/>
  <c r="AF1993" i="11"/>
  <c r="AE2165" i="11"/>
  <c r="AE2781" i="11"/>
  <c r="AE3333" i="11"/>
  <c r="AF569" i="11"/>
  <c r="AF1337" i="11"/>
  <c r="AE2029" i="11"/>
  <c r="AE2301" i="11"/>
  <c r="AE2653" i="11"/>
  <c r="AF3221" i="11"/>
  <c r="AI5" i="11"/>
  <c r="AF3375" i="11"/>
  <c r="AF3791" i="11"/>
  <c r="AE2940" i="11"/>
  <c r="AE2309" i="11"/>
  <c r="AF2885" i="11"/>
  <c r="AE3541" i="11"/>
  <c r="AF2370" i="11"/>
  <c r="AE2695" i="11"/>
  <c r="AF2204" i="11"/>
  <c r="AF2181" i="11"/>
  <c r="AE3605" i="11"/>
  <c r="AF2863" i="11"/>
  <c r="AE2509" i="11"/>
  <c r="AE2141" i="11"/>
  <c r="AF3764" i="11"/>
  <c r="AE3191" i="11"/>
  <c r="AE3565" i="11"/>
  <c r="AE2142" i="11"/>
  <c r="AF2927" i="11"/>
  <c r="AF2269" i="11"/>
  <c r="AF2549" i="11"/>
  <c r="AF3053" i="11"/>
  <c r="AE3421" i="11"/>
  <c r="AF2493" i="11"/>
  <c r="AE506" i="11"/>
  <c r="AF3559" i="11"/>
  <c r="AF2159" i="11"/>
  <c r="AE3423" i="11"/>
  <c r="AE1633" i="11"/>
  <c r="AE2069" i="11"/>
  <c r="AE3149" i="11"/>
  <c r="AE3661" i="11"/>
  <c r="AF1866" i="11"/>
  <c r="AF3222" i="11"/>
  <c r="AF3204" i="11"/>
  <c r="AF1949" i="11"/>
  <c r="AF3695" i="11"/>
  <c r="AF3140" i="11"/>
  <c r="AE3172" i="11"/>
  <c r="AF1505" i="11"/>
  <c r="AF2005" i="11"/>
  <c r="AE3013" i="11"/>
  <c r="AF3581" i="11"/>
  <c r="AF3476" i="11"/>
  <c r="AF3223" i="11"/>
  <c r="AF3516" i="11"/>
  <c r="AF1377" i="11"/>
  <c r="AE2917" i="11"/>
  <c r="AE3229" i="11"/>
  <c r="AE2647" i="11"/>
  <c r="AF3021" i="11"/>
  <c r="AF1745" i="11"/>
  <c r="AE1793" i="11"/>
  <c r="AF1873" i="11"/>
  <c r="AF2349" i="11"/>
  <c r="AE3150" i="11"/>
  <c r="AF1602" i="11"/>
  <c r="AF2421" i="11"/>
  <c r="AF608" i="11"/>
  <c r="AE2847" i="11"/>
  <c r="AE3343" i="11"/>
  <c r="AE1041" i="11"/>
  <c r="AF2836" i="11"/>
  <c r="AF2189" i="11"/>
  <c r="AE2597" i="11"/>
  <c r="AF2669" i="11"/>
  <c r="AF2765" i="11"/>
  <c r="AE3101" i="11"/>
  <c r="AF3237" i="11"/>
  <c r="AF3701" i="11"/>
  <c r="AF3748" i="11"/>
  <c r="AF3264" i="11"/>
  <c r="AF3851" i="11"/>
  <c r="AF2578" i="11"/>
  <c r="AE2541" i="11"/>
  <c r="AE3277" i="11"/>
  <c r="AF3525" i="11"/>
  <c r="AF3844" i="11"/>
  <c r="AF3596" i="11"/>
  <c r="AF2230" i="11"/>
  <c r="AF3631" i="11"/>
  <c r="AE1529" i="11"/>
  <c r="AF1665" i="11"/>
  <c r="AF3357" i="11"/>
  <c r="AF3629" i="11"/>
  <c r="AE1961" i="11"/>
  <c r="AE2333" i="11"/>
  <c r="AE3293" i="11"/>
  <c r="AF514" i="11"/>
  <c r="AF2767" i="11"/>
  <c r="AF3471" i="11"/>
  <c r="AF745" i="11"/>
  <c r="AF2045" i="11"/>
  <c r="AE2133" i="11"/>
  <c r="AE2589" i="11"/>
  <c r="AE2717" i="11"/>
  <c r="AE2821" i="11"/>
  <c r="AF3125" i="11"/>
  <c r="AF3325" i="11"/>
  <c r="AF1242" i="11"/>
  <c r="AF2430" i="11"/>
  <c r="AF2462" i="11"/>
  <c r="AE2167" i="11"/>
  <c r="AF3276" i="11"/>
  <c r="AE3759" i="11"/>
  <c r="AF2149" i="11"/>
  <c r="AE2397" i="11"/>
  <c r="AF2469" i="11"/>
  <c r="AF2829" i="11"/>
  <c r="AE3261" i="11"/>
  <c r="AF2268" i="11"/>
  <c r="AE2413" i="11"/>
  <c r="AE2661" i="11"/>
  <c r="AF2893" i="11"/>
  <c r="AF426" i="11"/>
  <c r="AF466" i="11"/>
  <c r="AE3308" i="11"/>
  <c r="AF2326" i="11"/>
  <c r="AF2724" i="11"/>
  <c r="AF3428" i="11"/>
  <c r="AF3644" i="11"/>
  <c r="AF1521" i="11"/>
  <c r="AE3133" i="11"/>
  <c r="AE3173" i="11"/>
  <c r="AE507" i="11"/>
  <c r="AE603" i="11"/>
  <c r="AF2612" i="11"/>
  <c r="AF2892" i="11"/>
  <c r="AF3092" i="11"/>
  <c r="AF1465" i="11"/>
  <c r="AE1753" i="11"/>
  <c r="AF1801" i="11"/>
  <c r="AF3637" i="11"/>
  <c r="AF594" i="11"/>
  <c r="AF3836" i="11"/>
  <c r="AF2684" i="11"/>
  <c r="AF2662" i="11"/>
  <c r="AF3174" i="11"/>
  <c r="AF3452" i="11"/>
  <c r="AF962" i="11"/>
  <c r="AF1570" i="11"/>
  <c r="AF2950" i="11"/>
  <c r="AF3326" i="11"/>
  <c r="AF2916" i="11"/>
  <c r="AF626" i="11"/>
  <c r="AF3054" i="11"/>
  <c r="AF2948" i="11"/>
  <c r="AF1449" i="11"/>
  <c r="AF3668" i="11"/>
  <c r="AE2588" i="11"/>
  <c r="AE2876" i="11"/>
  <c r="AE1064" i="11"/>
  <c r="AF3044" i="11"/>
  <c r="AE1602" i="11"/>
  <c r="AF3632" i="11"/>
  <c r="AF3036" i="11"/>
  <c r="AE3268" i="11"/>
  <c r="AF1515" i="11"/>
  <c r="AF491" i="11"/>
  <c r="AE1563" i="11"/>
  <c r="AF366" i="11"/>
  <c r="AF3655" i="11"/>
  <c r="AE2540" i="11"/>
  <c r="AE2964" i="11"/>
  <c r="AE3148" i="11"/>
  <c r="AF3407" i="11"/>
  <c r="AF3692" i="11"/>
  <c r="AF3180" i="11"/>
  <c r="AE3213" i="11"/>
  <c r="AF1095" i="11"/>
  <c r="AF3364" i="11"/>
  <c r="AF3772" i="11"/>
  <c r="AA227" i="54"/>
  <c r="AD227" i="54" s="1"/>
  <c r="AE3084" i="11"/>
  <c r="O227" i="54"/>
  <c r="O8" i="54" s="1"/>
  <c r="AF2630" i="11"/>
  <c r="H227" i="54"/>
  <c r="AF666" i="11"/>
  <c r="AF3126" i="11"/>
  <c r="AF2806" i="11"/>
  <c r="AF2135" i="11"/>
  <c r="AF2580" i="11"/>
  <c r="AE2630" i="11"/>
  <c r="AF2974" i="11"/>
  <c r="AE2179" i="11"/>
  <c r="AF2558" i="11"/>
  <c r="AE746" i="11"/>
  <c r="AF2708" i="11"/>
  <c r="AF3860" i="11"/>
  <c r="U227" i="54"/>
  <c r="AF1579" i="11"/>
  <c r="AF2622" i="11"/>
  <c r="AE2241" i="11"/>
  <c r="AF2102" i="11"/>
  <c r="AF1048" i="11"/>
  <c r="AF2902" i="11"/>
  <c r="AF2294" i="11"/>
  <c r="AE3168" i="11"/>
  <c r="AF410" i="11"/>
  <c r="AF578" i="11"/>
  <c r="AF2446" i="11"/>
  <c r="AF3280" i="11"/>
  <c r="AE1266" i="11"/>
  <c r="AF1909" i="11"/>
  <c r="AE3022" i="11"/>
  <c r="AE687" i="11"/>
  <c r="AF2134" i="11"/>
  <c r="AF1002" i="11"/>
  <c r="AF2710" i="11"/>
  <c r="AF1131" i="11"/>
  <c r="AF413" i="11"/>
  <c r="AF2532" i="11"/>
  <c r="AE3203" i="11"/>
  <c r="AF450" i="11"/>
  <c r="AF610" i="11"/>
  <c r="AF1482" i="11"/>
  <c r="AF2358" i="11"/>
  <c r="AF437" i="11"/>
  <c r="AE679" i="11"/>
  <c r="AE3038" i="11"/>
  <c r="AE3134" i="11"/>
  <c r="AE1555" i="11"/>
  <c r="AF3792" i="11"/>
  <c r="AF746" i="11"/>
  <c r="AE3608" i="11"/>
  <c r="V92" i="54"/>
  <c r="AF3775" i="11"/>
  <c r="AF914" i="11"/>
  <c r="AF3396" i="11"/>
  <c r="AE2926" i="11"/>
  <c r="AF3868" i="11"/>
  <c r="AF82" i="11"/>
  <c r="AF2318" i="11"/>
  <c r="AF2615" i="11"/>
  <c r="AF429" i="11"/>
  <c r="AE3735" i="11"/>
  <c r="AF282" i="11"/>
  <c r="AF342" i="11"/>
  <c r="AE2412" i="11"/>
  <c r="AF2316" i="11"/>
  <c r="AF999" i="11"/>
  <c r="AF2795" i="11"/>
  <c r="AE3028" i="11"/>
  <c r="F42" i="21"/>
  <c r="G42" i="21" s="1"/>
  <c r="AF2607" i="11"/>
  <c r="AF3039" i="11"/>
  <c r="AF3103" i="11"/>
  <c r="AF2415" i="11"/>
  <c r="AF2871" i="11"/>
  <c r="AF3359" i="11"/>
  <c r="AE34" i="11"/>
  <c r="AE210" i="11"/>
  <c r="AF3380" i="11"/>
  <c r="AF2735" i="11"/>
  <c r="AF3295" i="11"/>
  <c r="AF3607" i="11"/>
  <c r="AE3726" i="11"/>
  <c r="AE1583" i="11"/>
  <c r="AE1925" i="11"/>
  <c r="AF1056" i="11"/>
  <c r="AF2054" i="11"/>
  <c r="AE1119" i="11"/>
  <c r="AF2126" i="11"/>
  <c r="AE3142" i="11"/>
  <c r="AE2798" i="11"/>
  <c r="AF1418" i="11"/>
  <c r="AF3068" i="11"/>
  <c r="AF3286" i="11"/>
  <c r="AF3228" i="11"/>
  <c r="AF531" i="11"/>
  <c r="AF3408" i="11"/>
  <c r="AF1539" i="11"/>
  <c r="AE2311" i="11"/>
  <c r="AF507" i="11"/>
  <c r="AF603" i="11"/>
  <c r="AE3079" i="11"/>
  <c r="AE3703" i="11"/>
  <c r="AE2830" i="11"/>
  <c r="AE2302" i="11"/>
  <c r="AE2550" i="11"/>
  <c r="AF2094" i="11"/>
  <c r="AF1427" i="11"/>
  <c r="AF1322" i="11"/>
  <c r="AE2663" i="11"/>
  <c r="AE3263" i="11"/>
  <c r="AE3311" i="11"/>
  <c r="AE3455" i="11"/>
  <c r="AE1730" i="11"/>
  <c r="AF1706" i="11"/>
  <c r="AF1898" i="11"/>
  <c r="AF1066" i="11"/>
  <c r="AE26" i="11"/>
  <c r="AE2894" i="11"/>
  <c r="AF554" i="11"/>
  <c r="AF3887" i="11"/>
  <c r="AF1698" i="11"/>
  <c r="AF1954" i="11"/>
  <c r="AF3124" i="11"/>
  <c r="AF632" i="11"/>
  <c r="AE1858" i="11"/>
  <c r="AE2022" i="11"/>
  <c r="AE2862" i="11"/>
  <c r="AE938" i="11"/>
  <c r="AE1194" i="11"/>
  <c r="AE1226" i="11"/>
  <c r="AE1290" i="11"/>
  <c r="AF218" i="11"/>
  <c r="AF2766" i="11"/>
  <c r="AE3128" i="11"/>
  <c r="AE906" i="11"/>
  <c r="AE1354" i="11"/>
  <c r="AF2166" i="11"/>
  <c r="AF2206" i="11"/>
  <c r="AE2237" i="11"/>
  <c r="AF1794" i="11"/>
  <c r="AF2412" i="11"/>
  <c r="AF2852" i="11"/>
  <c r="AF2070" i="11"/>
  <c r="AF3415" i="11"/>
  <c r="AF1938" i="11"/>
  <c r="AE695" i="11"/>
  <c r="AF3324" i="11"/>
  <c r="AF1435" i="11"/>
  <c r="AE2751" i="11"/>
  <c r="AE2692" i="11"/>
  <c r="AE2623" i="11"/>
  <c r="AF3773" i="11"/>
  <c r="AF2320" i="11"/>
  <c r="AF2416" i="11"/>
  <c r="AF3647" i="11"/>
  <c r="AF3719" i="11"/>
  <c r="AE2801" i="11"/>
  <c r="AE3635" i="11"/>
  <c r="AE2988" i="11"/>
  <c r="AF3624" i="11"/>
  <c r="AF2448" i="11"/>
  <c r="AF3128" i="11"/>
  <c r="AE3300" i="11"/>
  <c r="AE2839" i="11"/>
  <c r="AF1098" i="11"/>
  <c r="AF3213" i="11"/>
  <c r="AF3816" i="11"/>
  <c r="AE515" i="11"/>
  <c r="AE2455" i="11"/>
  <c r="AF2480" i="11"/>
  <c r="AF3220" i="11"/>
  <c r="AE3278" i="11"/>
  <c r="V93" i="54"/>
  <c r="AF146" i="11"/>
  <c r="AE2879" i="11"/>
  <c r="AF194" i="11"/>
  <c r="AE3717" i="11"/>
  <c r="AF3799" i="11"/>
  <c r="AF405" i="11"/>
  <c r="AF306" i="11"/>
  <c r="AF3831" i="11"/>
  <c r="AE3367" i="11"/>
  <c r="AF586" i="11"/>
  <c r="AF1146" i="11"/>
  <c r="AF1490" i="11"/>
  <c r="AF234" i="11"/>
  <c r="AF1034" i="11"/>
  <c r="AE626" i="11"/>
  <c r="AF2079" i="11"/>
  <c r="AF3015" i="11"/>
  <c r="AF1786" i="11"/>
  <c r="AF2420" i="11"/>
  <c r="AF3136" i="11"/>
  <c r="AF3287" i="11"/>
  <c r="AF1555" i="11"/>
  <c r="AF1064" i="11"/>
  <c r="AF2588" i="11"/>
  <c r="AE491" i="11"/>
  <c r="AE3408" i="11"/>
  <c r="AE1579" i="11"/>
  <c r="AF1108" i="11"/>
  <c r="AF762" i="11"/>
  <c r="AE3304" i="11"/>
  <c r="V85" i="54"/>
  <c r="AF546" i="11"/>
  <c r="AF3726" i="11"/>
  <c r="AE3143" i="11"/>
  <c r="AE2121" i="11"/>
  <c r="AF2876" i="11"/>
  <c r="AF3014" i="11"/>
  <c r="AF3142" i="11"/>
  <c r="AF2591" i="11"/>
  <c r="AF3316" i="11"/>
  <c r="AF2671" i="11"/>
  <c r="AF2727" i="11"/>
  <c r="AF2831" i="11"/>
  <c r="AF3271" i="11"/>
  <c r="AF3391" i="11"/>
  <c r="AF10" i="11"/>
  <c r="AF3727" i="11"/>
  <c r="AF2540" i="11"/>
  <c r="AF354" i="11"/>
  <c r="AF3168" i="11"/>
  <c r="AF3108" i="11"/>
  <c r="AE2974" i="11"/>
  <c r="AE3108" i="11"/>
  <c r="AE1002" i="11"/>
  <c r="AE1108" i="11"/>
  <c r="AF2801" i="11"/>
  <c r="AF2988" i="11"/>
  <c r="AE410" i="11"/>
  <c r="AE578" i="11"/>
  <c r="AE1482" i="11"/>
  <c r="AE2446" i="11"/>
  <c r="AE727" i="11"/>
  <c r="AF1403" i="11"/>
  <c r="AF3300" i="11"/>
  <c r="AF3079" i="11"/>
  <c r="AF3703" i="11"/>
  <c r="AF946" i="11"/>
  <c r="AE2710" i="11"/>
  <c r="AE3222" i="11"/>
  <c r="AE1938" i="11"/>
  <c r="AE2110" i="11"/>
  <c r="AF1893" i="11"/>
  <c r="AE450" i="11"/>
  <c r="AE610" i="11"/>
  <c r="AE2358" i="11"/>
  <c r="AF3199" i="11"/>
  <c r="AF515" i="11"/>
  <c r="AF2751" i="11"/>
  <c r="AF3351" i="11"/>
  <c r="AE1866" i="11"/>
  <c r="AE2294" i="11"/>
  <c r="AF3208" i="11"/>
  <c r="AE2392" i="11"/>
  <c r="AE3415" i="11"/>
  <c r="AE666" i="11"/>
  <c r="AE482" i="11"/>
  <c r="AF2214" i="11"/>
  <c r="AE3126" i="11"/>
  <c r="AE2998" i="11"/>
  <c r="AE1618" i="11"/>
  <c r="AF2032" i="11"/>
  <c r="AE2528" i="11"/>
  <c r="AE3111" i="11"/>
  <c r="AE1885" i="11"/>
  <c r="AE1025" i="11"/>
  <c r="AF2038" i="11"/>
  <c r="AE2143" i="11"/>
  <c r="AE3040" i="11"/>
  <c r="AF2192" i="11"/>
  <c r="AF3511" i="11"/>
  <c r="AE954" i="11"/>
  <c r="AE1306" i="11"/>
  <c r="V79" i="54"/>
  <c r="AF3047" i="11"/>
  <c r="AF1941" i="11"/>
  <c r="AE3399" i="11"/>
  <c r="AE3136" i="11"/>
  <c r="AF2695" i="11"/>
  <c r="AF3255" i="11"/>
  <c r="V84" i="54"/>
  <c r="AF3747" i="11"/>
  <c r="AF3670" i="11"/>
  <c r="AE3632" i="11"/>
  <c r="AE1072" i="11"/>
  <c r="AF3679" i="11"/>
  <c r="AE3052" i="11"/>
  <c r="AF727" i="11"/>
  <c r="AF1426" i="11"/>
  <c r="AE3734" i="11"/>
  <c r="AF969" i="11"/>
  <c r="AE2079" i="11"/>
  <c r="AE3807" i="11"/>
  <c r="AE1610" i="11"/>
  <c r="AF2654" i="11"/>
  <c r="AE2854" i="11"/>
  <c r="AF3327" i="11"/>
  <c r="AE3152" i="11"/>
  <c r="AF3006" i="11"/>
  <c r="AE3135" i="11"/>
  <c r="AE3276" i="11"/>
  <c r="AF1770" i="11"/>
  <c r="AE2724" i="11"/>
  <c r="AE2208" i="11"/>
  <c r="AE2892" i="11"/>
  <c r="AE3092" i="11"/>
  <c r="AE775" i="11"/>
  <c r="AE826" i="11"/>
  <c r="AE2743" i="11"/>
  <c r="AE2815" i="11"/>
  <c r="AE2895" i="11"/>
  <c r="AE3527" i="11"/>
  <c r="AE3615" i="11"/>
  <c r="AF1450" i="11"/>
  <c r="AF1514" i="11"/>
  <c r="AF985" i="11"/>
  <c r="AF2261" i="11"/>
  <c r="AF2095" i="11"/>
  <c r="AF1018" i="11"/>
  <c r="AF1306" i="11"/>
  <c r="AE3256" i="11"/>
  <c r="AE3288" i="11"/>
  <c r="AF1124" i="11"/>
  <c r="AF3839" i="11"/>
  <c r="AE2070" i="11"/>
  <c r="AE2852" i="11"/>
  <c r="AF362" i="11"/>
  <c r="AF3152" i="11"/>
  <c r="AE632" i="11"/>
  <c r="AF3143" i="11"/>
  <c r="AE2580" i="11"/>
  <c r="AF674" i="11"/>
  <c r="AE3320" i="11"/>
  <c r="AE490" i="11"/>
  <c r="AF3863" i="11"/>
  <c r="AE2708" i="11"/>
  <c r="AE3790" i="11"/>
  <c r="AF2237" i="11"/>
  <c r="AE2671" i="11"/>
  <c r="AE3271" i="11"/>
  <c r="AE3124" i="11"/>
  <c r="AF378" i="11"/>
  <c r="AE3207" i="11"/>
  <c r="AE2607" i="11"/>
  <c r="AE3670" i="11"/>
  <c r="AF298" i="11"/>
  <c r="AF2536" i="11"/>
  <c r="AF2879" i="11"/>
  <c r="AE1706" i="11"/>
  <c r="AE1898" i="11"/>
  <c r="AE2532" i="11"/>
  <c r="AF3158" i="11"/>
  <c r="AE882" i="11"/>
  <c r="AE1362" i="11"/>
  <c r="AF1858" i="11"/>
  <c r="AF3766" i="11"/>
  <c r="AF42" i="11"/>
  <c r="AF250" i="11"/>
  <c r="AE2054" i="11"/>
  <c r="AF3200" i="11"/>
  <c r="AF3347" i="11"/>
  <c r="AF74" i="11"/>
  <c r="AE2126" i="11"/>
  <c r="AF2288" i="11"/>
  <c r="AF490" i="11"/>
  <c r="AE2902" i="11"/>
  <c r="AF663" i="11"/>
  <c r="AF3702" i="11"/>
  <c r="AE2320" i="11"/>
  <c r="AE2416" i="11"/>
  <c r="AF3062" i="11"/>
  <c r="AF3886" i="11"/>
  <c r="AF1527" i="11"/>
  <c r="AF2830" i="11"/>
  <c r="AF3064" i="11"/>
  <c r="AF2240" i="11"/>
  <c r="AF114" i="11"/>
  <c r="AE2591" i="11"/>
  <c r="AF3304" i="11"/>
  <c r="AF3022" i="11"/>
  <c r="AF1479" i="11"/>
  <c r="AF322" i="11"/>
  <c r="AE2766" i="11"/>
  <c r="AE218" i="11"/>
  <c r="AE2448" i="11"/>
  <c r="AF2550" i="11"/>
  <c r="AE2064" i="11"/>
  <c r="AF2339" i="11"/>
  <c r="AF162" i="11"/>
  <c r="AF1266" i="11"/>
  <c r="AF358" i="11"/>
  <c r="AF2246" i="11"/>
  <c r="AF882" i="11"/>
  <c r="AF1362" i="11"/>
  <c r="AE3096" i="11"/>
  <c r="AE2480" i="11"/>
  <c r="AE3015" i="11"/>
  <c r="AF1572" i="11"/>
  <c r="AF2087" i="11"/>
  <c r="AF2798" i="11"/>
  <c r="AE3272" i="11"/>
  <c r="AE3624" i="11"/>
  <c r="AE3190" i="11"/>
  <c r="AF1327" i="11"/>
  <c r="AE298" i="11"/>
  <c r="AF2454" i="11"/>
  <c r="AF2366" i="11"/>
  <c r="AF2910" i="11"/>
  <c r="AF418" i="11"/>
  <c r="AF498" i="11"/>
  <c r="AF1610" i="11"/>
  <c r="AF3038" i="11"/>
  <c r="AF3070" i="11"/>
  <c r="AF3134" i="11"/>
  <c r="AF2638" i="11"/>
  <c r="AF1202" i="11"/>
  <c r="AF458" i="11"/>
  <c r="AE1330" i="11"/>
  <c r="AE1202" i="11"/>
  <c r="AF3805" i="11"/>
  <c r="AF3814" i="11"/>
  <c r="AE3822" i="11"/>
  <c r="AF3798" i="11"/>
  <c r="AE1026" i="11"/>
  <c r="AE399" i="11"/>
  <c r="AE2326" i="11"/>
  <c r="AE3837" i="11"/>
  <c r="AF474" i="11"/>
  <c r="AF602" i="11"/>
  <c r="AF970" i="11"/>
  <c r="AF1258" i="11"/>
  <c r="AF2686" i="11"/>
  <c r="AF3214" i="11"/>
  <c r="AE2230" i="11"/>
  <c r="AE3870" i="11"/>
  <c r="AE2959" i="11"/>
  <c r="AE42" i="11"/>
  <c r="AE3216" i="11"/>
  <c r="AE1055" i="11"/>
  <c r="AE1415" i="11"/>
  <c r="AE2147" i="11"/>
  <c r="AE154" i="11"/>
  <c r="AE2727" i="11"/>
  <c r="AE2831" i="11"/>
  <c r="AE3391" i="11"/>
  <c r="AE106" i="11"/>
  <c r="AF186" i="11"/>
  <c r="AE66" i="11"/>
  <c r="AE1519" i="11"/>
  <c r="AE1551" i="11"/>
  <c r="AE1842" i="11"/>
  <c r="AF2150" i="11"/>
  <c r="AE2323" i="11"/>
  <c r="AF2200" i="11"/>
  <c r="AE962" i="11"/>
  <c r="AF2726" i="11"/>
  <c r="AE306" i="11"/>
  <c r="AE2806" i="11"/>
  <c r="AF890" i="11"/>
  <c r="AF1370" i="11"/>
  <c r="AF2347" i="11"/>
  <c r="AE3799" i="11"/>
  <c r="AE1738" i="11"/>
  <c r="AF1050" i="11"/>
  <c r="AF1210" i="11"/>
  <c r="AF1874" i="11"/>
  <c r="AF2699" i="11"/>
  <c r="AE10" i="11"/>
  <c r="AE114" i="11"/>
  <c r="AF2342" i="11"/>
  <c r="AF2438" i="11"/>
  <c r="AE2510" i="11"/>
  <c r="AE1527" i="11"/>
  <c r="AF2750" i="11"/>
  <c r="AE890" i="11"/>
  <c r="AF3319" i="11"/>
  <c r="AF3575" i="11"/>
  <c r="AF3807" i="11"/>
  <c r="AF1802" i="11"/>
  <c r="AF1930" i="11"/>
  <c r="AE714" i="11"/>
  <c r="AE1514" i="11"/>
  <c r="AF130" i="11"/>
  <c r="AF178" i="11"/>
  <c r="AF634" i="11"/>
  <c r="AF434" i="11"/>
  <c r="AF2510" i="11"/>
  <c r="AF2758" i="11"/>
  <c r="AE2558" i="11"/>
  <c r="AE3747" i="11"/>
  <c r="AF3320" i="11"/>
  <c r="AF3856" i="11"/>
  <c r="AE1539" i="11"/>
  <c r="AF1178" i="11"/>
  <c r="AF2598" i="11"/>
  <c r="AE1178" i="11"/>
  <c r="AF2398" i="11"/>
  <c r="AF2463" i="11"/>
  <c r="AF3776" i="11"/>
  <c r="AF3872" i="11"/>
  <c r="AF1586" i="11"/>
  <c r="AF3198" i="11"/>
  <c r="AE2078" i="11"/>
  <c r="AE234" i="11"/>
  <c r="AF2110" i="11"/>
  <c r="AF3635" i="11"/>
  <c r="AF1535" i="11"/>
  <c r="AE266" i="11"/>
  <c r="AE314" i="11"/>
  <c r="AF826" i="11"/>
  <c r="AE1642" i="11"/>
  <c r="AE1674" i="11"/>
  <c r="AE1802" i="11"/>
  <c r="AE1930" i="11"/>
  <c r="AF1151" i="11"/>
  <c r="AE162" i="11"/>
  <c r="AF1634" i="11"/>
  <c r="V72" i="54"/>
  <c r="AF2966" i="11"/>
  <c r="AE2398" i="11"/>
  <c r="AE3710" i="11"/>
  <c r="AE2463" i="11"/>
  <c r="AE3280" i="11"/>
  <c r="AF1335" i="11"/>
  <c r="AE1586" i="11"/>
  <c r="AF290" i="11"/>
  <c r="AF2878" i="11"/>
  <c r="AE2032" i="11"/>
  <c r="AE2174" i="11"/>
  <c r="AE3347" i="11"/>
  <c r="AF2336" i="11"/>
  <c r="AF2999" i="11"/>
  <c r="AF3127" i="11"/>
  <c r="AF1650" i="11"/>
  <c r="AE1018" i="11"/>
  <c r="AE1122" i="11"/>
  <c r="AF18" i="11"/>
  <c r="AE2339" i="11"/>
  <c r="AF2304" i="11"/>
  <c r="AF2496" i="11"/>
  <c r="AF2711" i="11"/>
  <c r="AF2823" i="11"/>
  <c r="AF3383" i="11"/>
  <c r="AE1834" i="11"/>
  <c r="AE3707" i="11"/>
  <c r="AF3256" i="11"/>
  <c r="AF3288" i="11"/>
  <c r="AF2998" i="11"/>
  <c r="AF671" i="11"/>
  <c r="AF922" i="11"/>
  <c r="AF326" i="11"/>
  <c r="AE2102" i="11"/>
  <c r="AE322" i="11"/>
  <c r="AE2878" i="11"/>
  <c r="AF1394" i="11"/>
  <c r="AE663" i="11"/>
  <c r="AE2192" i="11"/>
  <c r="AE2432" i="11"/>
  <c r="AE2999" i="11"/>
  <c r="AE3127" i="11"/>
  <c r="AE3887" i="11"/>
  <c r="AE1650" i="11"/>
  <c r="AE1770" i="11"/>
  <c r="AE1810" i="11"/>
  <c r="AF1498" i="11"/>
  <c r="AF1778" i="11"/>
  <c r="AF783" i="11"/>
  <c r="AF1439" i="11"/>
  <c r="AF522" i="11"/>
  <c r="AF3119" i="11"/>
  <c r="AF2872" i="11"/>
  <c r="AE1327" i="11"/>
  <c r="AE2622" i="11"/>
  <c r="AE1084" i="11"/>
  <c r="AE1479" i="11"/>
  <c r="AE922" i="11"/>
  <c r="AE242" i="11"/>
  <c r="AE2134" i="11"/>
  <c r="AF2782" i="11"/>
  <c r="AF3216" i="11"/>
  <c r="AF2368" i="11"/>
  <c r="AF2951" i="11"/>
  <c r="AF1618" i="11"/>
  <c r="AF1970" i="11"/>
  <c r="AE1962" i="11"/>
  <c r="AF50" i="11"/>
  <c r="AE74" i="11"/>
  <c r="AE2206" i="11"/>
  <c r="AE3797" i="11"/>
  <c r="AF858" i="11"/>
  <c r="AF1274" i="11"/>
  <c r="AE2608" i="11"/>
  <c r="AF370" i="11"/>
  <c r="AE3814" i="11"/>
  <c r="AF3272" i="11"/>
  <c r="AF775" i="11"/>
  <c r="AF930" i="11"/>
  <c r="AE3200" i="11"/>
  <c r="AE2347" i="11"/>
  <c r="AE1151" i="11"/>
  <c r="AE178" i="11"/>
  <c r="AE634" i="11"/>
  <c r="AE18" i="11"/>
  <c r="AE2342" i="11"/>
  <c r="AE2438" i="11"/>
  <c r="AE1535" i="11"/>
  <c r="AE2951" i="11"/>
  <c r="AE970" i="11"/>
  <c r="AF2064" i="11"/>
  <c r="AF2392" i="11"/>
  <c r="AE783" i="11"/>
  <c r="AE1439" i="11"/>
  <c r="AE1258" i="11"/>
  <c r="AE1634" i="11"/>
  <c r="AE3214" i="11"/>
  <c r="AF2179" i="11"/>
  <c r="AE762" i="11"/>
  <c r="AE1567" i="11"/>
  <c r="AE2711" i="11"/>
  <c r="AE2823" i="11"/>
  <c r="AE82" i="11"/>
  <c r="AE522" i="11"/>
  <c r="AE3741" i="11"/>
  <c r="AF2528" i="11"/>
  <c r="AE999" i="11"/>
  <c r="AE2795" i="11"/>
  <c r="AE474" i="11"/>
  <c r="AE50" i="11"/>
  <c r="AE282" i="11"/>
  <c r="AE2246" i="11"/>
  <c r="AF3040" i="11"/>
  <c r="AE3319" i="11"/>
  <c r="AE3575" i="11"/>
  <c r="AE602" i="11"/>
  <c r="AE2686" i="11"/>
  <c r="AE2966" i="11"/>
  <c r="AE2699" i="11"/>
  <c r="AE130" i="11"/>
  <c r="AE3062" i="11"/>
  <c r="AE3886" i="11"/>
  <c r="AE2000" i="11"/>
  <c r="AF3278" i="11"/>
  <c r="AF863" i="11"/>
  <c r="AF679" i="11"/>
  <c r="AF2007" i="11"/>
  <c r="AF2198" i="11"/>
  <c r="AF1330" i="11"/>
  <c r="AE2229" i="11"/>
  <c r="AE3821" i="11"/>
  <c r="AE730" i="11"/>
  <c r="AE1218" i="11"/>
  <c r="AE1282" i="11"/>
  <c r="AE682" i="11"/>
  <c r="AF1433" i="11"/>
  <c r="AE546" i="11"/>
  <c r="AE1666" i="11"/>
  <c r="AE1794" i="11"/>
  <c r="AE786" i="11"/>
  <c r="AE3806" i="11"/>
  <c r="AE2283" i="11"/>
  <c r="AE3758" i="11"/>
  <c r="AE2150" i="11"/>
  <c r="AF1025" i="11"/>
  <c r="V81" i="54"/>
  <c r="AE3749" i="11"/>
  <c r="AF3439" i="11"/>
  <c r="AF1746" i="11"/>
  <c r="AF2006" i="11"/>
  <c r="AE858" i="11"/>
  <c r="AE1050" i="11"/>
  <c r="AE1210" i="11"/>
  <c r="AE1274" i="11"/>
  <c r="AE1009" i="11"/>
  <c r="AF2182" i="11"/>
  <c r="AF1466" i="11"/>
  <c r="AE394" i="11"/>
  <c r="AF3694" i="11"/>
  <c r="AF1082" i="11"/>
  <c r="AE1242" i="11"/>
  <c r="V83" i="54"/>
  <c r="AE993" i="11"/>
  <c r="AF818" i="11"/>
  <c r="AF3096" i="11"/>
  <c r="AF3765" i="11"/>
  <c r="AE2240" i="11"/>
  <c r="AF682" i="11"/>
  <c r="AF1447" i="11"/>
  <c r="AF58" i="11"/>
  <c r="AE2430" i="11"/>
  <c r="AE2462" i="11"/>
  <c r="AE2662" i="11"/>
  <c r="AE3054" i="11"/>
  <c r="AE3198" i="11"/>
  <c r="AE1033" i="11"/>
  <c r="AF1543" i="11"/>
  <c r="AF898" i="11"/>
  <c r="AF1346" i="11"/>
  <c r="AF530" i="11"/>
  <c r="AE3805" i="11"/>
  <c r="AF1642" i="11"/>
  <c r="AF1575" i="11"/>
  <c r="AE514" i="11"/>
  <c r="AF1090" i="11"/>
  <c r="AE1626" i="11"/>
  <c r="AF2086" i="11"/>
  <c r="AF3725" i="11"/>
  <c r="AE3733" i="11"/>
  <c r="AF2208" i="11"/>
  <c r="AF2959" i="11"/>
  <c r="AE594" i="11"/>
  <c r="AE1570" i="11"/>
  <c r="AE2950" i="11"/>
  <c r="AF3060" i="11"/>
  <c r="AE290" i="11"/>
  <c r="AF2299" i="11"/>
  <c r="AF2022" i="11"/>
  <c r="AE370" i="11"/>
  <c r="AE3174" i="11"/>
  <c r="AF98" i="11"/>
  <c r="AE1433" i="11"/>
  <c r="AF3870" i="11"/>
  <c r="AF3230" i="11"/>
  <c r="AE3863" i="11"/>
  <c r="AF714" i="11"/>
  <c r="AE3326" i="11"/>
  <c r="AE3064" i="11"/>
  <c r="AE3208" i="11"/>
  <c r="AE3789" i="11"/>
  <c r="AE426" i="11"/>
  <c r="AF346" i="11"/>
  <c r="AF2118" i="11"/>
  <c r="AF3759" i="11"/>
  <c r="AE1850" i="11"/>
  <c r="AF1538" i="11"/>
  <c r="AF1754" i="11"/>
  <c r="AF1946" i="11"/>
  <c r="AE2539" i="11"/>
  <c r="AF374" i="11"/>
  <c r="AF2432" i="11"/>
  <c r="AF3367" i="11"/>
  <c r="AF690" i="11"/>
  <c r="V78" i="54"/>
  <c r="AE2822" i="11"/>
  <c r="AF1378" i="11"/>
  <c r="AE2221" i="11"/>
  <c r="AE2336" i="11"/>
  <c r="AE2536" i="11"/>
  <c r="AE615" i="11"/>
  <c r="AF1658" i="11"/>
  <c r="AF1818" i="11"/>
  <c r="AF506" i="11"/>
  <c r="AF1084" i="11"/>
  <c r="V87" i="54"/>
  <c r="AE898" i="11"/>
  <c r="AE1346" i="11"/>
  <c r="AE3766" i="11"/>
  <c r="AF3852" i="11"/>
  <c r="AF2248" i="11"/>
  <c r="AF2743" i="11"/>
  <c r="AF2815" i="11"/>
  <c r="AF2895" i="11"/>
  <c r="AF3527" i="11"/>
  <c r="AF3615" i="11"/>
  <c r="AF386" i="11"/>
  <c r="AE1786" i="11"/>
  <c r="AF1506" i="11"/>
  <c r="AE2918" i="11"/>
  <c r="AF842" i="11"/>
  <c r="AE2158" i="11"/>
  <c r="AE2200" i="11"/>
  <c r="AE2368" i="11"/>
  <c r="AF1914" i="11"/>
  <c r="AE698" i="11"/>
  <c r="AE1722" i="11"/>
  <c r="AF2431" i="11"/>
  <c r="AE3199" i="11"/>
  <c r="AF2046" i="11"/>
  <c r="AF3662" i="11"/>
  <c r="AF2663" i="11"/>
  <c r="AF3263" i="11"/>
  <c r="AF3311" i="11"/>
  <c r="AF3455" i="11"/>
  <c r="AE1978" i="11"/>
  <c r="AE538" i="11"/>
  <c r="AF2280" i="11"/>
  <c r="AE2355" i="11"/>
  <c r="AE953" i="11"/>
  <c r="AE330" i="11"/>
  <c r="AE2886" i="11"/>
  <c r="AF593" i="11"/>
  <c r="AE2304" i="11"/>
  <c r="AE2496" i="11"/>
  <c r="AF993" i="11"/>
  <c r="AF961" i="11"/>
  <c r="AF2494" i="11"/>
  <c r="AF3176" i="11"/>
  <c r="AE794" i="11"/>
  <c r="AE1042" i="11"/>
  <c r="AE1234" i="11"/>
  <c r="AF2539" i="11"/>
  <c r="AE1986" i="11"/>
  <c r="AF2174" i="11"/>
  <c r="AF2291" i="11"/>
  <c r="AF703" i="11"/>
  <c r="AE1010" i="11"/>
  <c r="AF258" i="11"/>
  <c r="AE674" i="11"/>
  <c r="AF2245" i="11"/>
  <c r="AF730" i="11"/>
  <c r="AF2253" i="11"/>
  <c r="AF2838" i="11"/>
  <c r="AF2103" i="11"/>
  <c r="AE3781" i="11"/>
  <c r="AF1674" i="11"/>
  <c r="AF1962" i="11"/>
  <c r="AE2363" i="11"/>
  <c r="AF687" i="11"/>
  <c r="AE1933" i="11"/>
  <c r="AE1082" i="11"/>
  <c r="AE1498" i="11"/>
  <c r="AE1538" i="11"/>
  <c r="AE1754" i="11"/>
  <c r="AE1946" i="11"/>
  <c r="AF1978" i="11"/>
  <c r="AE2118" i="11"/>
  <c r="AF2926" i="11"/>
  <c r="AE3286" i="11"/>
  <c r="AF3206" i="11"/>
  <c r="AF2822" i="11"/>
  <c r="AF2862" i="11"/>
  <c r="AE810" i="11"/>
  <c r="AE1322" i="11"/>
  <c r="AF3238" i="11"/>
  <c r="AF647" i="11"/>
  <c r="AF3717" i="11"/>
  <c r="AF3797" i="11"/>
  <c r="AE3039" i="11"/>
  <c r="AE3103" i="11"/>
  <c r="AF639" i="11"/>
  <c r="AF1010" i="11"/>
  <c r="AF1730" i="11"/>
  <c r="AE378" i="11"/>
  <c r="AE3359" i="11"/>
  <c r="AE818" i="11"/>
  <c r="AE593" i="11"/>
  <c r="AE3773" i="11"/>
  <c r="AE2871" i="11"/>
  <c r="AE1818" i="11"/>
  <c r="AF2790" i="11"/>
  <c r="AF2355" i="11"/>
  <c r="AF1425" i="11"/>
  <c r="AE1001" i="11"/>
  <c r="AE374" i="11"/>
  <c r="AF330" i="11"/>
  <c r="AE2213" i="11"/>
  <c r="AF1666" i="11"/>
  <c r="AF2732" i="11"/>
  <c r="AF1042" i="11"/>
  <c r="AE1066" i="11"/>
  <c r="AF3846" i="11"/>
  <c r="AF555" i="11"/>
  <c r="AE3798" i="11"/>
  <c r="AE711" i="11"/>
  <c r="AE1378" i="11"/>
  <c r="AE2735" i="11"/>
  <c r="AE3295" i="11"/>
  <c r="AE3607" i="11"/>
  <c r="AE1914" i="11"/>
  <c r="AF938" i="11"/>
  <c r="AF1194" i="11"/>
  <c r="AF1226" i="11"/>
  <c r="AF1290" i="11"/>
  <c r="AE2331" i="11"/>
  <c r="AE3813" i="11"/>
  <c r="AF1850" i="11"/>
  <c r="AE1034" i="11"/>
  <c r="AE362" i="11"/>
  <c r="AE3750" i="11"/>
  <c r="AE2159" i="11"/>
  <c r="AF906" i="11"/>
  <c r="AF1354" i="11"/>
  <c r="AE530" i="11"/>
  <c r="AF3734" i="11"/>
  <c r="AF3822" i="11"/>
  <c r="AF3758" i="11"/>
  <c r="AE3036" i="11"/>
  <c r="AE2087" i="11"/>
  <c r="AE671" i="11"/>
  <c r="L151" i="54"/>
  <c r="N151" i="54" s="1"/>
  <c r="AF2894" i="11"/>
  <c r="AE842" i="11"/>
  <c r="AE1394" i="11"/>
  <c r="AF2158" i="11"/>
  <c r="AF3757" i="11"/>
  <c r="AF3246" i="11"/>
  <c r="AE3439" i="11"/>
  <c r="AE386" i="11"/>
  <c r="AF698" i="11"/>
  <c r="AF1722" i="11"/>
  <c r="AE2086" i="11"/>
  <c r="AF390" i="11"/>
  <c r="AE2675" i="11"/>
  <c r="AF2302" i="11"/>
  <c r="AE969" i="11"/>
  <c r="AF266" i="11"/>
  <c r="AF810" i="11"/>
  <c r="AE3757" i="11"/>
  <c r="AE1090" i="11"/>
  <c r="AE1506" i="11"/>
  <c r="AE2444" i="11"/>
  <c r="AE1466" i="11"/>
  <c r="AE1778" i="11"/>
  <c r="AE2038" i="11"/>
  <c r="AF1314" i="11"/>
  <c r="AF2886" i="11"/>
  <c r="AE2782" i="11"/>
  <c r="AE2291" i="11"/>
  <c r="AF1009" i="11"/>
  <c r="AF2608" i="11"/>
  <c r="AF711" i="11"/>
  <c r="AF2854" i="11"/>
  <c r="AF538" i="11"/>
  <c r="AE1746" i="11"/>
  <c r="AE2006" i="11"/>
  <c r="AE2182" i="11"/>
  <c r="AE703" i="11"/>
  <c r="AF1810" i="11"/>
  <c r="AE1874" i="11"/>
  <c r="AF2444" i="11"/>
  <c r="AE346" i="11"/>
  <c r="AE1450" i="11"/>
  <c r="AF1995" i="11"/>
  <c r="AF3789" i="11"/>
  <c r="AF1122" i="11"/>
  <c r="AF1218" i="11"/>
  <c r="AF1282" i="11"/>
  <c r="AE2095" i="11"/>
  <c r="AE1594" i="11"/>
  <c r="AE2598" i="11"/>
  <c r="AE1995" i="11"/>
  <c r="AF2078" i="11"/>
  <c r="AE2750" i="11"/>
  <c r="AE647" i="11"/>
  <c r="AF2918" i="11"/>
  <c r="AE1370" i="11"/>
  <c r="AE1658" i="11"/>
  <c r="AE1970" i="11"/>
  <c r="AF786" i="11"/>
  <c r="AE2166" i="11"/>
  <c r="AE3765" i="11"/>
  <c r="AF3829" i="11"/>
  <c r="AE639" i="11"/>
  <c r="AE1698" i="11"/>
  <c r="AE1954" i="11"/>
  <c r="AE914" i="11"/>
  <c r="AE3254" i="11"/>
  <c r="AE554" i="11"/>
  <c r="AF3790" i="11"/>
  <c r="AF2221" i="11"/>
  <c r="AE2253" i="11"/>
  <c r="AF2363" i="11"/>
  <c r="AF3741" i="11"/>
  <c r="AF3781" i="11"/>
  <c r="AF3813" i="11"/>
  <c r="AE585" i="11"/>
  <c r="AF615" i="11"/>
  <c r="AF1626" i="11"/>
  <c r="AF1738" i="11"/>
  <c r="AF1842" i="11"/>
  <c r="AF794" i="11"/>
  <c r="AF954" i="11"/>
  <c r="AF1234" i="11"/>
  <c r="AF1834" i="11"/>
  <c r="AF1986" i="11"/>
  <c r="AE2780" i="11"/>
  <c r="AF394" i="11"/>
  <c r="AE2732" i="11"/>
  <c r="AF3340" i="11"/>
  <c r="AF2229" i="11"/>
  <c r="AE2494" i="11"/>
  <c r="AE2275" i="11"/>
  <c r="AE2387" i="11"/>
  <c r="AF3116" i="11"/>
  <c r="L164" i="54"/>
  <c r="T164" i="54" s="1"/>
  <c r="AE945" i="11"/>
  <c r="AF1799" i="11"/>
  <c r="AF2283" i="11"/>
  <c r="AF2315" i="11"/>
  <c r="AE3829" i="11"/>
  <c r="AF2780" i="11"/>
  <c r="AE3116" i="11"/>
  <c r="AE2315" i="11"/>
  <c r="AF2213" i="11"/>
  <c r="AE2245" i="11"/>
  <c r="AF3733" i="11"/>
  <c r="AE3782" i="11"/>
  <c r="AF3207" i="11"/>
  <c r="AF977" i="11"/>
  <c r="AF601" i="11"/>
  <c r="L158" i="54"/>
  <c r="N158" i="54" s="1"/>
  <c r="AF3294" i="11"/>
  <c r="AE3736" i="11"/>
  <c r="AF1933" i="11"/>
  <c r="AE601" i="11"/>
  <c r="AF2331" i="11"/>
  <c r="AF945" i="11"/>
  <c r="L133" i="54"/>
  <c r="N133" i="54" s="1"/>
  <c r="AE3774" i="11"/>
  <c r="AF2275" i="11"/>
  <c r="AF2307" i="11"/>
  <c r="AF2387" i="11"/>
  <c r="M127" i="54"/>
  <c r="O127" i="54" s="1"/>
  <c r="M186" i="54"/>
  <c r="U186" i="54" s="1"/>
  <c r="AE483" i="11"/>
  <c r="AE2307" i="11"/>
  <c r="AE2103" i="11"/>
  <c r="L159" i="54"/>
  <c r="N159" i="54" s="1"/>
  <c r="M121" i="54"/>
  <c r="U121" i="54" s="1"/>
  <c r="M164" i="54"/>
  <c r="O164" i="54" s="1"/>
  <c r="AE3294" i="11"/>
  <c r="AE863" i="11"/>
  <c r="L168" i="54"/>
  <c r="T168" i="54" s="1"/>
  <c r="M181" i="54"/>
  <c r="O181" i="54" s="1"/>
  <c r="M178" i="54"/>
  <c r="O178" i="54" s="1"/>
  <c r="M179" i="54"/>
  <c r="AF3750" i="11"/>
  <c r="L179" i="54"/>
  <c r="N179" i="54" s="1"/>
  <c r="M133" i="54"/>
  <c r="U133" i="54" s="1"/>
  <c r="AB133" i="54" s="1"/>
  <c r="AE133" i="54" s="1"/>
  <c r="L181" i="54"/>
  <c r="T181" i="54" s="1"/>
  <c r="M154" i="54"/>
  <c r="O154" i="54" s="1"/>
  <c r="AE3383" i="11"/>
  <c r="AF3262" i="11"/>
  <c r="AE3176" i="11"/>
  <c r="AF3806" i="11"/>
  <c r="AF2062" i="11"/>
  <c r="AE2838" i="11"/>
  <c r="L119" i="54"/>
  <c r="T119" i="54" s="1"/>
  <c r="AA119" i="54" s="1"/>
  <c r="AD119" i="54" s="1"/>
  <c r="L123" i="54"/>
  <c r="T123" i="54" s="1"/>
  <c r="AA123" i="54" s="1"/>
  <c r="AD123" i="54" s="1"/>
  <c r="L156" i="54"/>
  <c r="T156" i="54" s="1"/>
  <c r="AA156" i="54" s="1"/>
  <c r="AD156" i="54" s="1"/>
  <c r="M183" i="54"/>
  <c r="U183" i="54" s="1"/>
  <c r="AB183" i="54" s="1"/>
  <c r="AE183" i="54" s="1"/>
  <c r="L186" i="54"/>
  <c r="M125" i="54"/>
  <c r="O125" i="54" s="1"/>
  <c r="L183" i="54"/>
  <c r="N183" i="54" s="1"/>
  <c r="L171" i="54"/>
  <c r="N171" i="54" s="1"/>
  <c r="M151" i="54"/>
  <c r="O151" i="54" s="1"/>
  <c r="M175" i="54"/>
  <c r="O175" i="54" s="1"/>
  <c r="AF2599" i="11"/>
  <c r="AF1996" i="11"/>
  <c r="L177" i="54"/>
  <c r="T177" i="54" s="1"/>
  <c r="AE3262" i="11"/>
  <c r="AE1996" i="11"/>
  <c r="V187" i="54"/>
  <c r="AF807" i="11"/>
  <c r="AF3774" i="11"/>
  <c r="AE2198" i="11"/>
  <c r="M159" i="54"/>
  <c r="U159" i="54" s="1"/>
  <c r="AB159" i="54" s="1"/>
  <c r="AE159" i="54" s="1"/>
  <c r="AF483" i="11"/>
  <c r="V86" i="54"/>
  <c r="AF3742" i="11"/>
  <c r="AF3782" i="11"/>
  <c r="M119" i="54"/>
  <c r="O119" i="54" s="1"/>
  <c r="L178" i="54"/>
  <c r="T178" i="54" s="1"/>
  <c r="AA178" i="54" s="1"/>
  <c r="AD178" i="54" s="1"/>
  <c r="M177" i="54"/>
  <c r="O177" i="54" s="1"/>
  <c r="AF271" i="11"/>
  <c r="AE3742" i="11"/>
  <c r="M123" i="54"/>
  <c r="U123" i="54" s="1"/>
  <c r="L166" i="54"/>
  <c r="T166" i="54" s="1"/>
  <c r="AA166" i="54" s="1"/>
  <c r="AD166" i="54" s="1"/>
  <c r="AF1026" i="11"/>
  <c r="AF3384" i="11"/>
  <c r="AE807" i="11"/>
  <c r="AE847" i="11"/>
  <c r="AE2318" i="11"/>
  <c r="L127" i="54"/>
  <c r="AE2007" i="11"/>
  <c r="M166" i="54"/>
  <c r="U166" i="54" s="1"/>
  <c r="AB166" i="54" s="1"/>
  <c r="AE166" i="54" s="1"/>
  <c r="M124" i="54"/>
  <c r="O124" i="54" s="1"/>
  <c r="L126" i="54"/>
  <c r="L125" i="54"/>
  <c r="AE2599" i="11"/>
  <c r="AE271" i="11"/>
  <c r="AF9" i="11"/>
  <c r="AF263" i="11"/>
  <c r="M163" i="54"/>
  <c r="U163" i="54" s="1"/>
  <c r="AB163" i="54" s="1"/>
  <c r="AE163" i="54" s="1"/>
  <c r="M112" i="54"/>
  <c r="U112" i="54" s="1"/>
  <c r="M162" i="54"/>
  <c r="L167" i="54"/>
  <c r="T167" i="54" s="1"/>
  <c r="L182" i="54"/>
  <c r="AE1841" i="11"/>
  <c r="AF3736" i="11"/>
  <c r="AF695" i="11"/>
  <c r="AE263" i="11"/>
  <c r="AF113" i="11"/>
  <c r="AF286" i="11"/>
  <c r="L169" i="54"/>
  <c r="N169" i="54" s="1"/>
  <c r="L160" i="54"/>
  <c r="T160" i="54" s="1"/>
  <c r="AA160" i="54" s="1"/>
  <c r="AD160" i="54" s="1"/>
  <c r="AE2790" i="11"/>
  <c r="AF3608" i="11"/>
  <c r="L150" i="54"/>
  <c r="AE3793" i="11"/>
  <c r="L132" i="54"/>
  <c r="AE3264" i="11"/>
  <c r="AE1418" i="11"/>
  <c r="AE286" i="11"/>
  <c r="AE9" i="11"/>
  <c r="L154" i="54"/>
  <c r="AF2870" i="11"/>
  <c r="AF279" i="11"/>
  <c r="AF605" i="11"/>
  <c r="AE1335" i="11"/>
  <c r="L121" i="54"/>
  <c r="AF847" i="11"/>
  <c r="AE279" i="11"/>
  <c r="L163" i="54"/>
  <c r="AE2288" i="11"/>
  <c r="AE3211" i="11"/>
  <c r="AF383" i="11"/>
  <c r="M165" i="54"/>
  <c r="AF1562" i="11"/>
  <c r="AE700" i="11"/>
  <c r="L161" i="54"/>
  <c r="T161" i="54" s="1"/>
  <c r="AE1572" i="11"/>
  <c r="L124" i="54"/>
  <c r="AE605" i="11"/>
  <c r="L175" i="54"/>
  <c r="M126" i="54"/>
  <c r="M132" i="54"/>
  <c r="O132" i="54" s="1"/>
  <c r="AE3227" i="11"/>
  <c r="L170" i="54"/>
  <c r="T170" i="54" s="1"/>
  <c r="M168" i="54"/>
  <c r="AF3626" i="11"/>
  <c r="AF1841" i="11"/>
  <c r="AE1170" i="11"/>
  <c r="L173" i="54"/>
  <c r="N173" i="54" s="1"/>
  <c r="AE1931" i="11"/>
  <c r="M157" i="54"/>
  <c r="O157" i="54" s="1"/>
  <c r="M150" i="54"/>
  <c r="AF2382" i="11"/>
  <c r="M167" i="54"/>
  <c r="AF3270" i="11"/>
  <c r="M172" i="54"/>
  <c r="AF1762" i="11"/>
  <c r="AE2259" i="11"/>
  <c r="L153" i="54"/>
  <c r="AF2611" i="11"/>
  <c r="M152" i="54"/>
  <c r="M174" i="54"/>
  <c r="L180" i="54"/>
  <c r="N180" i="54" s="1"/>
  <c r="AF1935" i="11"/>
  <c r="M170" i="54"/>
  <c r="AF1116" i="11"/>
  <c r="AE3270" i="11"/>
  <c r="L172" i="54"/>
  <c r="AE2611" i="11"/>
  <c r="L152" i="54"/>
  <c r="AE383" i="11"/>
  <c r="AE1116" i="11"/>
  <c r="AE2807" i="11"/>
  <c r="AF2807" i="11"/>
  <c r="AE2872" i="11"/>
  <c r="AE3594" i="11"/>
  <c r="L162" i="54"/>
  <c r="AE539" i="11"/>
  <c r="AF2691" i="11"/>
  <c r="M155" i="54"/>
  <c r="AF1455" i="11"/>
  <c r="M118" i="54"/>
  <c r="AF181" i="11"/>
  <c r="M180" i="54"/>
  <c r="M184" i="54"/>
  <c r="AF949" i="11"/>
  <c r="AE3783" i="11"/>
  <c r="AE3474" i="11"/>
  <c r="AE919" i="11"/>
  <c r="AE1455" i="11"/>
  <c r="L118" i="54"/>
  <c r="AE949" i="11"/>
  <c r="L184" i="54"/>
  <c r="M158" i="54"/>
  <c r="AF1402" i="11"/>
  <c r="AF3227" i="11"/>
  <c r="M171" i="54"/>
  <c r="AF3710" i="11"/>
  <c r="M176" i="54"/>
  <c r="AF3507" i="11"/>
  <c r="M182" i="54"/>
  <c r="AF1101" i="11"/>
  <c r="M185" i="54"/>
  <c r="AF700" i="11"/>
  <c r="L165" i="54"/>
  <c r="L176" i="54"/>
  <c r="AE1647" i="11"/>
  <c r="AE1101" i="11"/>
  <c r="L185" i="54"/>
  <c r="M156" i="54"/>
  <c r="AF2675" i="11"/>
  <c r="AF1170" i="11"/>
  <c r="M160" i="54"/>
  <c r="AF1830" i="11"/>
  <c r="AE3794" i="11"/>
  <c r="L155" i="54"/>
  <c r="AF1271" i="11"/>
  <c r="M161" i="54"/>
  <c r="M169" i="54"/>
  <c r="AF3474" i="11"/>
  <c r="AF3378" i="11"/>
  <c r="M173" i="54"/>
  <c r="AF2259" i="11"/>
  <c r="M153" i="54"/>
  <c r="AE2001" i="11"/>
  <c r="AE462" i="11"/>
  <c r="L174" i="54"/>
  <c r="AF2754" i="11"/>
  <c r="L112" i="54"/>
  <c r="AE3378" i="11"/>
  <c r="AE2882" i="11"/>
  <c r="U127" i="54"/>
  <c r="AE3118" i="11"/>
  <c r="L157" i="54"/>
  <c r="AE1143" i="11" l="1"/>
  <c r="AI1143" i="11"/>
  <c r="AK1518" i="11"/>
  <c r="AF1518" i="11"/>
  <c r="AK1446" i="11"/>
  <c r="AF1446" i="11"/>
  <c r="AI525" i="11"/>
  <c r="AE525" i="11"/>
  <c r="AE1502" i="11"/>
  <c r="AI1502" i="11"/>
  <c r="AE1198" i="11"/>
  <c r="AI1198" i="11"/>
  <c r="AE1446" i="11"/>
  <c r="AI1446" i="11"/>
  <c r="AE1823" i="11"/>
  <c r="AI1823" i="11"/>
  <c r="AE1662" i="11"/>
  <c r="AI1662" i="11"/>
  <c r="AE3656" i="11"/>
  <c r="AI3656" i="11"/>
  <c r="AK1867" i="11"/>
  <c r="AF1867" i="11"/>
  <c r="AE3705" i="11"/>
  <c r="AI3705" i="11"/>
  <c r="AE1302" i="11"/>
  <c r="AI1302" i="11"/>
  <c r="AK1503" i="11"/>
  <c r="AF1503" i="11"/>
  <c r="AE1094" i="11"/>
  <c r="AI1094" i="11"/>
  <c r="AK1110" i="11"/>
  <c r="AF1110" i="11"/>
  <c r="AF2183" i="11"/>
  <c r="AE1958" i="11"/>
  <c r="AI1958" i="11"/>
  <c r="AE595" i="11"/>
  <c r="AI595" i="11"/>
  <c r="AK2945" i="11"/>
  <c r="AF2945" i="11"/>
  <c r="AE1734" i="11"/>
  <c r="AI1734" i="11"/>
  <c r="AK3247" i="11"/>
  <c r="AF3247" i="11"/>
  <c r="AK446" i="11"/>
  <c r="AF446" i="11"/>
  <c r="AE1382" i="11"/>
  <c r="AI1382" i="11"/>
  <c r="AK1463" i="11"/>
  <c r="AF1463" i="11"/>
  <c r="AF606" i="11"/>
  <c r="AK606" i="11"/>
  <c r="AK1412" i="11"/>
  <c r="AF1143" i="11"/>
  <c r="AK1143" i="11"/>
  <c r="AI47" i="11"/>
  <c r="AE47" i="11"/>
  <c r="AK1614" i="11"/>
  <c r="AF1614" i="11"/>
  <c r="AK1815" i="11"/>
  <c r="AF1815" i="11"/>
  <c r="AI886" i="11"/>
  <c r="AE886" i="11"/>
  <c r="AE303" i="11"/>
  <c r="AI303" i="11"/>
  <c r="AF1159" i="11"/>
  <c r="AK1159" i="11"/>
  <c r="AI1365" i="11"/>
  <c r="AE1365" i="11"/>
  <c r="AE291" i="11"/>
  <c r="AI291" i="11"/>
  <c r="AE206" i="11"/>
  <c r="AI206" i="11"/>
  <c r="AE359" i="11"/>
  <c r="AI359" i="11"/>
  <c r="AE1638" i="11"/>
  <c r="AI1638" i="11"/>
  <c r="AE1847" i="11"/>
  <c r="AI1847" i="11"/>
  <c r="AE1470" i="11"/>
  <c r="AI1470" i="11"/>
  <c r="AE1183" i="11"/>
  <c r="AI1183" i="11"/>
  <c r="AF431" i="11"/>
  <c r="AK431" i="11"/>
  <c r="AE1831" i="11"/>
  <c r="AI1831" i="11"/>
  <c r="AE822" i="11"/>
  <c r="AI822" i="11"/>
  <c r="AK143" i="11"/>
  <c r="AF143" i="11"/>
  <c r="AI1883" i="11"/>
  <c r="AE1883" i="11"/>
  <c r="AF3371" i="11"/>
  <c r="AK3371" i="11"/>
  <c r="AI2483" i="11"/>
  <c r="AE2483" i="11"/>
  <c r="AI1436" i="11"/>
  <c r="AE1436" i="11"/>
  <c r="AE2737" i="11"/>
  <c r="AI2737" i="11"/>
  <c r="AK183" i="11"/>
  <c r="AF183" i="11"/>
  <c r="AK1943" i="11"/>
  <c r="AF1943" i="11"/>
  <c r="AE1718" i="11"/>
  <c r="AI1718" i="11"/>
  <c r="AI2753" i="11"/>
  <c r="AE2753" i="11"/>
  <c r="AK3435" i="11"/>
  <c r="AF3435" i="11"/>
  <c r="Y18" i="58"/>
  <c r="Y44" i="58" s="1"/>
  <c r="I76" i="58" s="1"/>
  <c r="X44" i="58"/>
  <c r="AK791" i="11"/>
  <c r="AF791" i="11"/>
  <c r="AK262" i="11"/>
  <c r="AF262" i="11"/>
  <c r="AI3514" i="11"/>
  <c r="AE3514" i="11"/>
  <c r="AE22" i="11"/>
  <c r="AI22" i="11"/>
  <c r="AK910" i="11"/>
  <c r="AF910" i="11"/>
  <c r="AF3770" i="11"/>
  <c r="AK3770" i="11"/>
  <c r="J11" i="33"/>
  <c r="AE12" i="35"/>
  <c r="AF2994" i="11"/>
  <c r="AK2994" i="11"/>
  <c r="AE1478" i="11"/>
  <c r="AI1478" i="11"/>
  <c r="AI430" i="11"/>
  <c r="AE430" i="11"/>
  <c r="AE1398" i="11"/>
  <c r="AI1398" i="11"/>
  <c r="AE1246" i="11"/>
  <c r="AI1246" i="11"/>
  <c r="AE1830" i="11"/>
  <c r="AI1830" i="11"/>
  <c r="AE1214" i="11"/>
  <c r="AI1214" i="11"/>
  <c r="AE2034" i="11"/>
  <c r="AI2034" i="11"/>
  <c r="AE343" i="11"/>
  <c r="AI343" i="11"/>
  <c r="AI3007" i="11"/>
  <c r="AE3007" i="11"/>
  <c r="AE2447" i="11"/>
  <c r="AI2447" i="11"/>
  <c r="AE78" i="11"/>
  <c r="AI78" i="11"/>
  <c r="AE3704" i="11"/>
  <c r="AI3704" i="11"/>
  <c r="AK1160" i="11"/>
  <c r="AF1160" i="11"/>
  <c r="AE950" i="11"/>
  <c r="AI950" i="11"/>
  <c r="AE3185" i="11"/>
  <c r="AI3185" i="11"/>
  <c r="AE2017" i="11"/>
  <c r="AI2017" i="11"/>
  <c r="AK2596" i="11"/>
  <c r="AF2596" i="11"/>
  <c r="AI1973" i="11"/>
  <c r="AE1973" i="11"/>
  <c r="AE2527" i="11"/>
  <c r="AI2527" i="11"/>
  <c r="AE998" i="11"/>
  <c r="AI998" i="11"/>
  <c r="AK2362" i="11"/>
  <c r="AF2362" i="11"/>
  <c r="AE1159" i="11"/>
  <c r="AI1159" i="11"/>
  <c r="AE222" i="11"/>
  <c r="AI222" i="11"/>
  <c r="AI1158" i="11"/>
  <c r="AE1158" i="11"/>
  <c r="AF1759" i="11"/>
  <c r="AK1759" i="11"/>
  <c r="AK1287" i="11"/>
  <c r="AF1287" i="11"/>
  <c r="AK1623" i="11"/>
  <c r="AF1623" i="11"/>
  <c r="AE3177" i="11"/>
  <c r="AI3177" i="11"/>
  <c r="AF899" i="11"/>
  <c r="AK899" i="11"/>
  <c r="AE431" i="11"/>
  <c r="AI431" i="11"/>
  <c r="AK1494" i="11"/>
  <c r="AF1494" i="11"/>
  <c r="AE143" i="11"/>
  <c r="AI143" i="11"/>
  <c r="AI3371" i="11"/>
  <c r="AE3371" i="11"/>
  <c r="AE990" i="11"/>
  <c r="AI990" i="11"/>
  <c r="AE1542" i="11"/>
  <c r="AI1542" i="11"/>
  <c r="AE558" i="11"/>
  <c r="AI558" i="11"/>
  <c r="AE1943" i="11"/>
  <c r="AI1943" i="11"/>
  <c r="AI894" i="11"/>
  <c r="AE894" i="11"/>
  <c r="AK918" i="11"/>
  <c r="AF918" i="11"/>
  <c r="AI3435" i="11"/>
  <c r="AE3435" i="11"/>
  <c r="AK3651" i="11"/>
  <c r="AF3651" i="11"/>
  <c r="AI493" i="11"/>
  <c r="AE493" i="11"/>
  <c r="K30" i="33"/>
  <c r="M30" i="33"/>
  <c r="V256" i="54" s="1"/>
  <c r="AK2153" i="11"/>
  <c r="AF2153" i="11"/>
  <c r="AE590" i="11"/>
  <c r="AI590" i="11"/>
  <c r="AE910" i="11"/>
  <c r="AI910" i="11"/>
  <c r="AK3411" i="11"/>
  <c r="AF3411" i="11"/>
  <c r="AE1736" i="11"/>
  <c r="AI1736" i="11"/>
  <c r="AI422" i="11"/>
  <c r="AE422" i="11"/>
  <c r="AI2314" i="11"/>
  <c r="AE2314" i="11"/>
  <c r="AE1422" i="11"/>
  <c r="AI1422" i="11"/>
  <c r="AE486" i="11"/>
  <c r="AI486" i="11"/>
  <c r="AE1683" i="11"/>
  <c r="AI1683" i="11"/>
  <c r="AE1359" i="11"/>
  <c r="AI1359" i="11"/>
  <c r="AE3810" i="11"/>
  <c r="AI3810" i="11"/>
  <c r="AE1269" i="11"/>
  <c r="AI1269" i="11"/>
  <c r="AI2777" i="11"/>
  <c r="AE2777" i="11"/>
  <c r="AE782" i="11"/>
  <c r="AI782" i="11"/>
  <c r="AK670" i="11"/>
  <c r="AF670" i="11"/>
  <c r="AI510" i="11"/>
  <c r="AE510" i="11"/>
  <c r="AE379" i="11"/>
  <c r="AI379" i="11"/>
  <c r="AK3361" i="11"/>
  <c r="AF3361" i="11"/>
  <c r="AE1827" i="11"/>
  <c r="AI1827" i="11"/>
  <c r="AE3888" i="11"/>
  <c r="AI3888" i="11"/>
  <c r="AI533" i="11"/>
  <c r="AE533" i="11"/>
  <c r="AE2921" i="11"/>
  <c r="AI2921" i="11"/>
  <c r="AF3680" i="11"/>
  <c r="AE1318" i="11"/>
  <c r="AI1318" i="11"/>
  <c r="AE1070" i="11"/>
  <c r="AI1070" i="11"/>
  <c r="AE1518" i="11"/>
  <c r="AI1518" i="11"/>
  <c r="AK2263" i="11"/>
  <c r="AF2263" i="11"/>
  <c r="AE1894" i="11"/>
  <c r="AI1894" i="11"/>
  <c r="AE974" i="11"/>
  <c r="AI974" i="11"/>
  <c r="AI2362" i="11"/>
  <c r="AE2362" i="11"/>
  <c r="I28" i="33"/>
  <c r="AE278" i="11"/>
  <c r="AI278" i="11"/>
  <c r="AI1759" i="11"/>
  <c r="AE1759" i="11"/>
  <c r="AE1287" i="11"/>
  <c r="AI1287" i="11"/>
  <c r="AE1623" i="11"/>
  <c r="AI1623" i="11"/>
  <c r="AE1974" i="11"/>
  <c r="AI1974" i="11"/>
  <c r="AI3313" i="11"/>
  <c r="AE3313" i="11"/>
  <c r="AE1934" i="11"/>
  <c r="AI1934" i="11"/>
  <c r="AI899" i="11"/>
  <c r="AE899" i="11"/>
  <c r="H9" i="33"/>
  <c r="H21" i="33"/>
  <c r="H29" i="33"/>
  <c r="H37" i="33"/>
  <c r="H10" i="33"/>
  <c r="H14" i="33"/>
  <c r="H22" i="33"/>
  <c r="H30" i="33"/>
  <c r="H38" i="33"/>
  <c r="H4" i="33"/>
  <c r="H11" i="33"/>
  <c r="H15" i="33"/>
  <c r="G15" i="33" s="1"/>
  <c r="M241" i="54" s="1"/>
  <c r="H23" i="33"/>
  <c r="G23" i="33" s="1"/>
  <c r="M249" i="54" s="1"/>
  <c r="H31" i="33"/>
  <c r="H39" i="33"/>
  <c r="H12" i="33"/>
  <c r="H16" i="33"/>
  <c r="H24" i="33"/>
  <c r="H32" i="33"/>
  <c r="H40" i="33"/>
  <c r="H5" i="33"/>
  <c r="H17" i="33"/>
  <c r="H25" i="33"/>
  <c r="H33" i="33"/>
  <c r="G33" i="33" s="1"/>
  <c r="M259" i="54" s="1"/>
  <c r="H6" i="33"/>
  <c r="H18" i="33"/>
  <c r="H26" i="33"/>
  <c r="G26" i="33" s="1"/>
  <c r="M252" i="54" s="1"/>
  <c r="H34" i="33"/>
  <c r="H7" i="33"/>
  <c r="H13" i="33"/>
  <c r="H19" i="33"/>
  <c r="H27" i="33"/>
  <c r="H35" i="33"/>
  <c r="H20" i="33"/>
  <c r="H28" i="33"/>
  <c r="G28" i="33" s="1"/>
  <c r="M254" i="54" s="1"/>
  <c r="H8" i="33"/>
  <c r="H36" i="33"/>
  <c r="H72" i="33"/>
  <c r="H51" i="33"/>
  <c r="H70" i="33"/>
  <c r="H44" i="33"/>
  <c r="H48" i="33"/>
  <c r="G48" i="33" s="1"/>
  <c r="M273" i="54" s="1"/>
  <c r="H47" i="33"/>
  <c r="G47" i="33" s="1"/>
  <c r="M272" i="54" s="1"/>
  <c r="H69" i="33"/>
  <c r="H73" i="33"/>
  <c r="H74" i="33"/>
  <c r="H45" i="33"/>
  <c r="H75" i="33"/>
  <c r="H71" i="33"/>
  <c r="H46" i="33"/>
  <c r="H50" i="33"/>
  <c r="H43" i="33"/>
  <c r="H49" i="33"/>
  <c r="AE2271" i="11"/>
  <c r="AI2271" i="11"/>
  <c r="AK1950" i="11"/>
  <c r="AF1950" i="11"/>
  <c r="AK1175" i="11"/>
  <c r="AF1175" i="11"/>
  <c r="AE1190" i="11"/>
  <c r="AI1190" i="11"/>
  <c r="AK1344" i="11"/>
  <c r="AF1344" i="11"/>
  <c r="AE2687" i="11"/>
  <c r="AI2687" i="11"/>
  <c r="AI3651" i="11"/>
  <c r="AE3651" i="11"/>
  <c r="AE1406" i="11"/>
  <c r="AI1406" i="11"/>
  <c r="AK2313" i="11"/>
  <c r="AF2313" i="11"/>
  <c r="J7" i="33"/>
  <c r="AE8" i="35"/>
  <c r="AE1878" i="11"/>
  <c r="AI1878" i="11"/>
  <c r="AK1317" i="11"/>
  <c r="AF1317" i="11"/>
  <c r="AF3639" i="11"/>
  <c r="AK3639" i="11"/>
  <c r="AE219" i="11"/>
  <c r="AI219" i="11"/>
  <c r="AE2058" i="11"/>
  <c r="AI2058" i="11"/>
  <c r="AE1710" i="11"/>
  <c r="AI1710" i="11"/>
  <c r="AI3504" i="11"/>
  <c r="AE3504" i="11"/>
  <c r="AI3411" i="11"/>
  <c r="AE3411" i="11"/>
  <c r="K45" i="33"/>
  <c r="M45" i="33"/>
  <c r="V270" i="54" s="1"/>
  <c r="AE259" i="11"/>
  <c r="AI259" i="11"/>
  <c r="AE541" i="11"/>
  <c r="AI541" i="11"/>
  <c r="AK94" i="11"/>
  <c r="AF94" i="11"/>
  <c r="AE254" i="11"/>
  <c r="AI254" i="11"/>
  <c r="F57" i="54"/>
  <c r="F6" i="54"/>
  <c r="F9" i="54" s="1"/>
  <c r="F13" i="54" s="1"/>
  <c r="AI2642" i="11"/>
  <c r="AE2642" i="11"/>
  <c r="AK3754" i="11"/>
  <c r="AF3754" i="11"/>
  <c r="AE2242" i="11"/>
  <c r="AI2242" i="11"/>
  <c r="AE2841" i="11"/>
  <c r="AI2841" i="11"/>
  <c r="AI563" i="11"/>
  <c r="AE563" i="11"/>
  <c r="AE3786" i="11"/>
  <c r="AI3786" i="11"/>
  <c r="AF1911" i="11"/>
  <c r="AK1911" i="11"/>
  <c r="AK110" i="11"/>
  <c r="AF110" i="11"/>
  <c r="AK3601" i="11"/>
  <c r="AF3601" i="11"/>
  <c r="AE2210" i="11"/>
  <c r="AI2210" i="11"/>
  <c r="AE1222" i="11"/>
  <c r="AI1222" i="11"/>
  <c r="AE3857" i="11"/>
  <c r="AI3857" i="11"/>
  <c r="AE1238" i="11"/>
  <c r="AI1238" i="11"/>
  <c r="AI2223" i="11"/>
  <c r="AE2223" i="11"/>
  <c r="AK2047" i="11"/>
  <c r="AF2047" i="11"/>
  <c r="AE1486" i="11"/>
  <c r="AI1486" i="11"/>
  <c r="AI1069" i="11"/>
  <c r="AE1069" i="11"/>
  <c r="AE3745" i="11"/>
  <c r="AI3745" i="11"/>
  <c r="AE1038" i="11"/>
  <c r="AI1038" i="11"/>
  <c r="AE2184" i="11"/>
  <c r="AI2184" i="11"/>
  <c r="AI1927" i="11"/>
  <c r="AE1927" i="11"/>
  <c r="E6" i="33"/>
  <c r="E18" i="33"/>
  <c r="E26" i="33"/>
  <c r="D26" i="33" s="1"/>
  <c r="E34" i="33"/>
  <c r="E7" i="33"/>
  <c r="E19" i="33"/>
  <c r="E27" i="33"/>
  <c r="E35" i="33"/>
  <c r="E4" i="33"/>
  <c r="E8" i="33"/>
  <c r="E20" i="33"/>
  <c r="E28" i="33"/>
  <c r="D28" i="33" s="1"/>
  <c r="E36" i="33"/>
  <c r="E9" i="33"/>
  <c r="E21" i="33"/>
  <c r="E29" i="33"/>
  <c r="E37" i="33"/>
  <c r="E10" i="33"/>
  <c r="E14" i="33"/>
  <c r="E22" i="33"/>
  <c r="E30" i="33"/>
  <c r="E38" i="33"/>
  <c r="E11" i="33"/>
  <c r="E15" i="33"/>
  <c r="D15" i="33" s="1"/>
  <c r="E23" i="33"/>
  <c r="D23" i="33" s="1"/>
  <c r="E31" i="33"/>
  <c r="E39" i="33"/>
  <c r="E12" i="33"/>
  <c r="E16" i="33"/>
  <c r="E24" i="33"/>
  <c r="E32" i="33"/>
  <c r="E40" i="33"/>
  <c r="E17" i="33"/>
  <c r="E25" i="33"/>
  <c r="E5" i="33"/>
  <c r="E33" i="33"/>
  <c r="D33" i="33" s="1"/>
  <c r="E13" i="33"/>
  <c r="E50" i="33"/>
  <c r="E45" i="33"/>
  <c r="E75" i="33"/>
  <c r="E51" i="33"/>
  <c r="E70" i="33"/>
  <c r="E47" i="33"/>
  <c r="D47" i="33" s="1"/>
  <c r="E72" i="33"/>
  <c r="E69" i="33"/>
  <c r="E71" i="33"/>
  <c r="E46" i="33"/>
  <c r="E73" i="33"/>
  <c r="E44" i="33"/>
  <c r="E43" i="33"/>
  <c r="E49" i="33"/>
  <c r="E74" i="33"/>
  <c r="E48" i="33"/>
  <c r="D48" i="33" s="1"/>
  <c r="AE388" i="11"/>
  <c r="AI388" i="11"/>
  <c r="AK6" i="11"/>
  <c r="AF6" i="11"/>
  <c r="AE1351" i="11"/>
  <c r="AI1351" i="11"/>
  <c r="AE1950" i="11"/>
  <c r="AI1950" i="11"/>
  <c r="AE1175" i="11"/>
  <c r="AI1175" i="11"/>
  <c r="AE966" i="11"/>
  <c r="AI966" i="11"/>
  <c r="AE1344" i="11"/>
  <c r="AI1344" i="11"/>
  <c r="AK3688" i="11"/>
  <c r="AF3688" i="11"/>
  <c r="AI2120" i="11"/>
  <c r="AE2120" i="11"/>
  <c r="AE1310" i="11"/>
  <c r="AI1310" i="11"/>
  <c r="AK1247" i="11"/>
  <c r="AF1247" i="11"/>
  <c r="AI2329" i="11"/>
  <c r="AE2329" i="11"/>
  <c r="AE630" i="11"/>
  <c r="AI630" i="11"/>
  <c r="J22" i="33"/>
  <c r="AE23" i="35"/>
  <c r="AE501" i="11"/>
  <c r="AI501" i="11"/>
  <c r="AE3585" i="11"/>
  <c r="AI3585" i="11"/>
  <c r="AE1838" i="11"/>
  <c r="AI1838" i="11"/>
  <c r="AK2090" i="11"/>
  <c r="AF2090" i="11"/>
  <c r="AK3441" i="11"/>
  <c r="AF3441" i="11"/>
  <c r="AK3298" i="11"/>
  <c r="AF3298" i="11"/>
  <c r="AE19" i="11"/>
  <c r="AI19" i="11"/>
  <c r="AE1783" i="11"/>
  <c r="AI1783" i="11"/>
  <c r="AF856" i="11"/>
  <c r="AK856" i="11"/>
  <c r="AE838" i="11"/>
  <c r="AI838" i="11"/>
  <c r="AE3401" i="11"/>
  <c r="AI3401" i="11"/>
  <c r="AK912" i="11"/>
  <c r="AF912" i="11"/>
  <c r="M51" i="33"/>
  <c r="V276" i="54" s="1"/>
  <c r="K51" i="33"/>
  <c r="AF685" i="11"/>
  <c r="AK685" i="11"/>
  <c r="AI1712" i="11"/>
  <c r="AE1712" i="11"/>
  <c r="AK1615" i="11"/>
  <c r="AF1615" i="11"/>
  <c r="AE2834" i="11"/>
  <c r="AI2834" i="11"/>
  <c r="AK1006" i="11"/>
  <c r="AF1006" i="11"/>
  <c r="AE6" i="11"/>
  <c r="AI6" i="11"/>
  <c r="AK1333" i="11"/>
  <c r="AF1333" i="11"/>
  <c r="AF1695" i="11"/>
  <c r="AK1695" i="11"/>
  <c r="AK1046" i="11"/>
  <c r="AF1046" i="11"/>
  <c r="AE1342" i="11"/>
  <c r="AI1342" i="11"/>
  <c r="AK2199" i="11"/>
  <c r="AF2199" i="11"/>
  <c r="AK447" i="11"/>
  <c r="AF447" i="11"/>
  <c r="AI509" i="11"/>
  <c r="AE509" i="11"/>
  <c r="AE470" i="11"/>
  <c r="AI470" i="11"/>
  <c r="AK768" i="11"/>
  <c r="AF768" i="11"/>
  <c r="AE1174" i="11"/>
  <c r="AI1174" i="11"/>
  <c r="F107" i="54"/>
  <c r="AK3483" i="11"/>
  <c r="AF3483" i="11"/>
  <c r="AE45" i="35"/>
  <c r="J46" i="33"/>
  <c r="AI3787" i="11"/>
  <c r="AE3787" i="11"/>
  <c r="AI251" i="11"/>
  <c r="AE251" i="11"/>
  <c r="AK995" i="11"/>
  <c r="AF995" i="11"/>
  <c r="AE2703" i="11"/>
  <c r="AI2703" i="11"/>
  <c r="AF1766" i="11"/>
  <c r="AK1766" i="11"/>
  <c r="AE771" i="11"/>
  <c r="AI771" i="11"/>
  <c r="AK1711" i="11"/>
  <c r="AF1711" i="11"/>
  <c r="AF3065" i="11"/>
  <c r="AK3065" i="11"/>
  <c r="AE1503" i="11"/>
  <c r="AI1503" i="11"/>
  <c r="AE1918" i="11"/>
  <c r="AI1918" i="11"/>
  <c r="AK1823" i="11"/>
  <c r="AF1823" i="11"/>
  <c r="AK1035" i="11"/>
  <c r="AF1035" i="11"/>
  <c r="AE1054" i="11"/>
  <c r="AI1054" i="11"/>
  <c r="AF1087" i="11"/>
  <c r="AK1087" i="11"/>
  <c r="AE1110" i="11"/>
  <c r="AI1110" i="11"/>
  <c r="AF551" i="11"/>
  <c r="AK551" i="11"/>
  <c r="AE446" i="11"/>
  <c r="AI446" i="11"/>
  <c r="AE1942" i="11"/>
  <c r="AI1942" i="11"/>
  <c r="AK2946" i="11"/>
  <c r="AF2946" i="11"/>
  <c r="AE1463" i="11"/>
  <c r="AI1463" i="11"/>
  <c r="AK749" i="11"/>
  <c r="AF749" i="11"/>
  <c r="AI1279" i="11"/>
  <c r="AE1279" i="11"/>
  <c r="K19" i="33"/>
  <c r="M19" i="33"/>
  <c r="V245" i="54" s="1"/>
  <c r="AF846" i="11"/>
  <c r="AK846" i="11"/>
  <c r="AE1182" i="11"/>
  <c r="AI1182" i="11"/>
  <c r="AE1230" i="11"/>
  <c r="AI1230" i="11"/>
  <c r="AE606" i="11"/>
  <c r="AI606" i="11"/>
  <c r="AK2543" i="11"/>
  <c r="AF2543" i="11"/>
  <c r="AI2152" i="11"/>
  <c r="AE2152" i="11"/>
  <c r="AE1615" i="11"/>
  <c r="AI1615" i="11"/>
  <c r="AE854" i="11"/>
  <c r="AI854" i="11"/>
  <c r="AI2249" i="11"/>
  <c r="AE2249" i="11"/>
  <c r="AK423" i="11"/>
  <c r="AF423" i="11"/>
  <c r="AE3425" i="11"/>
  <c r="AI3425" i="11"/>
  <c r="AE1014" i="11"/>
  <c r="AI1014" i="11"/>
  <c r="AK1408" i="11"/>
  <c r="AF1408" i="11"/>
  <c r="AF375" i="11"/>
  <c r="AK375" i="11"/>
  <c r="AE126" i="11"/>
  <c r="AI126" i="11"/>
  <c r="AE1695" i="11"/>
  <c r="AI1695" i="11"/>
  <c r="AK1814" i="11"/>
  <c r="AF1814" i="11"/>
  <c r="AE1046" i="11"/>
  <c r="AI1046" i="11"/>
  <c r="AE2922" i="11"/>
  <c r="AI2922" i="11"/>
  <c r="AE11" i="11"/>
  <c r="AI11" i="11"/>
  <c r="AI2199" i="11"/>
  <c r="AE2199" i="11"/>
  <c r="AI447" i="11"/>
  <c r="AE447" i="11"/>
  <c r="AF1819" i="11"/>
  <c r="AK1819" i="11"/>
  <c r="AI1405" i="11"/>
  <c r="AE1405" i="11"/>
  <c r="AE758" i="11"/>
  <c r="AI758" i="11"/>
  <c r="K36" i="33"/>
  <c r="M36" i="33"/>
  <c r="V262" i="54" s="1"/>
  <c r="AF3567" i="11"/>
  <c r="AK3567" i="11"/>
  <c r="AE2231" i="11"/>
  <c r="AI2231" i="11"/>
  <c r="AI3483" i="11"/>
  <c r="AE3483" i="11"/>
  <c r="AK2330" i="11"/>
  <c r="AF2330" i="11"/>
  <c r="AE238" i="11"/>
  <c r="AI238" i="11"/>
  <c r="AI995" i="11"/>
  <c r="AE995" i="11"/>
  <c r="J4" i="33"/>
  <c r="AE5" i="35"/>
  <c r="AK1312" i="11"/>
  <c r="AF1312" i="11"/>
  <c r="AK1078" i="11"/>
  <c r="AF1078" i="11"/>
  <c r="AE1711" i="11"/>
  <c r="AI1711" i="11"/>
  <c r="AE91" i="11"/>
  <c r="AI91" i="11"/>
  <c r="AE926" i="11"/>
  <c r="AI926" i="11"/>
  <c r="AK485" i="11"/>
  <c r="AF485" i="11"/>
  <c r="AE195" i="11"/>
  <c r="AI195" i="11"/>
  <c r="AI517" i="11"/>
  <c r="AE517" i="11"/>
  <c r="AF1309" i="11"/>
  <c r="AK1309" i="11"/>
  <c r="AF299" i="11"/>
  <c r="AK299" i="11"/>
  <c r="AF3457" i="11"/>
  <c r="AK3457" i="11"/>
  <c r="AE1358" i="11"/>
  <c r="AI1358" i="11"/>
  <c r="AI495" i="11"/>
  <c r="AE495" i="11"/>
  <c r="AK1227" i="11"/>
  <c r="AF1227" i="11"/>
  <c r="AI2554" i="11"/>
  <c r="AE2554" i="11"/>
  <c r="AK2273" i="11"/>
  <c r="AF2273" i="11"/>
  <c r="AE502" i="11"/>
  <c r="AI502" i="11"/>
  <c r="AE2298" i="11"/>
  <c r="AI2298" i="11"/>
  <c r="J8" i="33"/>
  <c r="AE9" i="35"/>
  <c r="AE3010" i="11"/>
  <c r="AI3010" i="11"/>
  <c r="AI2361" i="11"/>
  <c r="AE2361" i="11"/>
  <c r="AE2970" i="11"/>
  <c r="AI2970" i="11"/>
  <c r="AE2114" i="11"/>
  <c r="AI2114" i="11"/>
  <c r="AE1087" i="11"/>
  <c r="AI1087" i="11"/>
  <c r="AI551" i="11"/>
  <c r="AE551" i="11"/>
  <c r="AF1286" i="11"/>
  <c r="AK1286" i="11"/>
  <c r="AE246" i="11"/>
  <c r="AI246" i="11"/>
  <c r="AF1574" i="11"/>
  <c r="AK1574" i="11"/>
  <c r="AK1294" i="11"/>
  <c r="AF1294" i="11"/>
  <c r="AE846" i="11"/>
  <c r="AI846" i="11"/>
  <c r="AE1270" i="11"/>
  <c r="AI1270" i="11"/>
  <c r="AK1886" i="11"/>
  <c r="AF1886" i="11"/>
  <c r="AF527" i="11"/>
  <c r="AK527" i="11"/>
  <c r="AE1454" i="11"/>
  <c r="AI1454" i="11"/>
  <c r="AE774" i="11"/>
  <c r="AI774" i="11"/>
  <c r="AE3874" i="11"/>
  <c r="AI3874" i="11"/>
  <c r="AE423" i="11"/>
  <c r="AI423" i="11"/>
  <c r="AE982" i="11"/>
  <c r="AI982" i="11"/>
  <c r="AF2535" i="11"/>
  <c r="AK2535" i="11"/>
  <c r="AI1870" i="11"/>
  <c r="AE1870" i="11"/>
  <c r="AI1408" i="11"/>
  <c r="AE1408" i="11"/>
  <c r="AE375" i="11"/>
  <c r="AI375" i="11"/>
  <c r="AE2255" i="11"/>
  <c r="AI2255" i="11"/>
  <c r="AE2538" i="11"/>
  <c r="AI2538" i="11"/>
  <c r="AI3723" i="11"/>
  <c r="AE3723" i="11"/>
  <c r="AF2119" i="11"/>
  <c r="AK2119" i="11"/>
  <c r="AE3721" i="11"/>
  <c r="AI3721" i="11"/>
  <c r="AI3345" i="11"/>
  <c r="AE3345" i="11"/>
  <c r="AE1819" i="11"/>
  <c r="AI1819" i="11"/>
  <c r="AK1229" i="11"/>
  <c r="AF1229" i="11"/>
  <c r="AE2127" i="11"/>
  <c r="AI2127" i="11"/>
  <c r="AE518" i="11"/>
  <c r="AI518" i="11"/>
  <c r="AE3567" i="11"/>
  <c r="AI3567" i="11"/>
  <c r="AE1566" i="11"/>
  <c r="AI1566" i="11"/>
  <c r="AE2330" i="11"/>
  <c r="AI2330" i="11"/>
  <c r="AI2305" i="11"/>
  <c r="AE2305" i="11"/>
  <c r="AE1134" i="11"/>
  <c r="AI1134" i="11"/>
  <c r="AE1022" i="11"/>
  <c r="AI1022" i="11"/>
  <c r="AI1080" i="11"/>
  <c r="AE1080" i="11"/>
  <c r="AI454" i="11"/>
  <c r="AE454" i="11"/>
  <c r="AE1312" i="11"/>
  <c r="AI1312" i="11"/>
  <c r="AE2810" i="11"/>
  <c r="AI2810" i="11"/>
  <c r="AE1078" i="11"/>
  <c r="AI1078" i="11"/>
  <c r="AK678" i="11"/>
  <c r="AF678" i="11"/>
  <c r="AI902" i="11"/>
  <c r="AE902" i="11"/>
  <c r="AE1862" i="11"/>
  <c r="AI1862" i="11"/>
  <c r="AI2609" i="11"/>
  <c r="AE2609" i="11"/>
  <c r="J25" i="33"/>
  <c r="AE26" i="35"/>
  <c r="AK766" i="11"/>
  <c r="AF766" i="11"/>
  <c r="AE3081" i="11"/>
  <c r="AI3081" i="11"/>
  <c r="AI1219" i="11"/>
  <c r="AE1219" i="11"/>
  <c r="AI2009" i="11"/>
  <c r="AE2009" i="11"/>
  <c r="AK3633" i="11"/>
  <c r="AF3633" i="11"/>
  <c r="AE3498" i="11"/>
  <c r="AI3498" i="11"/>
  <c r="AI2264" i="11"/>
  <c r="AF47" i="11"/>
  <c r="AK47" i="11"/>
  <c r="AK1887" i="11"/>
  <c r="AF1887" i="11"/>
  <c r="AE1286" i="11"/>
  <c r="AI1286" i="11"/>
  <c r="AE1910" i="11"/>
  <c r="AI1910" i="11"/>
  <c r="AE3680" i="11"/>
  <c r="AI3680" i="11"/>
  <c r="AE1294" i="11"/>
  <c r="AI1294" i="11"/>
  <c r="AE862" i="11"/>
  <c r="AI862" i="11"/>
  <c r="AK303" i="11"/>
  <c r="AF303" i="11"/>
  <c r="AE1886" i="11"/>
  <c r="AI1886" i="11"/>
  <c r="AI1653" i="11"/>
  <c r="AE1653" i="11"/>
  <c r="AE798" i="11"/>
  <c r="AI798" i="11"/>
  <c r="AE527" i="11"/>
  <c r="AI527" i="11"/>
  <c r="AE566" i="11"/>
  <c r="AI566" i="11"/>
  <c r="AK206" i="11"/>
  <c r="AF206" i="11"/>
  <c r="AE550" i="11"/>
  <c r="AI550" i="11"/>
  <c r="AK359" i="11"/>
  <c r="AF359" i="11"/>
  <c r="AK1638" i="11"/>
  <c r="AF1638" i="11"/>
  <c r="AK2761" i="11"/>
  <c r="AF2761" i="11"/>
  <c r="AE1558" i="11"/>
  <c r="AI1558" i="11"/>
  <c r="AK1847" i="11"/>
  <c r="AF1847" i="11"/>
  <c r="AK1470" i="11"/>
  <c r="AF1470" i="11"/>
  <c r="AF1183" i="11"/>
  <c r="AK1183" i="11"/>
  <c r="AK1831" i="11"/>
  <c r="AF1831" i="11"/>
  <c r="AE1966" i="11"/>
  <c r="AI1966" i="11"/>
  <c r="AK2483" i="11"/>
  <c r="AF2483" i="11"/>
  <c r="AF2737" i="11"/>
  <c r="AK2737" i="11"/>
  <c r="AE742" i="11"/>
  <c r="AI742" i="11"/>
  <c r="AK2538" i="11"/>
  <c r="AF2538" i="11"/>
  <c r="AE2119" i="11"/>
  <c r="AI2119" i="11"/>
  <c r="AI1102" i="11"/>
  <c r="AE1102" i="11"/>
  <c r="AE942" i="11"/>
  <c r="AI942" i="11"/>
  <c r="AK3400" i="11"/>
  <c r="AF3400" i="11"/>
  <c r="AI262" i="11"/>
  <c r="AE262" i="11"/>
  <c r="AF3514" i="11"/>
  <c r="AK3514" i="11"/>
  <c r="AI3770" i="11"/>
  <c r="AE3770" i="11"/>
  <c r="AE622" i="11"/>
  <c r="AI622" i="11"/>
  <c r="AE1118" i="11"/>
  <c r="AI1118" i="11"/>
  <c r="AI2994" i="11"/>
  <c r="AE2994" i="11"/>
  <c r="AK3720" i="11"/>
  <c r="AF3720" i="11"/>
  <c r="AF1478" i="11"/>
  <c r="AK1478" i="11"/>
  <c r="AE1694" i="11"/>
  <c r="AI1694" i="11"/>
  <c r="AI3657" i="11"/>
  <c r="AE3657" i="11"/>
  <c r="AK1259" i="11"/>
  <c r="AF1259" i="11"/>
  <c r="AK1421" i="11"/>
  <c r="AF1421" i="11"/>
  <c r="AI134" i="11"/>
  <c r="AE134" i="11"/>
  <c r="AE2667" i="11"/>
  <c r="AI2667" i="11"/>
  <c r="AI824" i="11"/>
  <c r="AE824" i="11"/>
  <c r="AI2337" i="11"/>
  <c r="AE2337" i="11"/>
  <c r="AK2081" i="11"/>
  <c r="AF2081" i="11"/>
  <c r="K20" i="33"/>
  <c r="M20" i="33"/>
  <c r="V246" i="54" s="1"/>
  <c r="AI3187" i="11"/>
  <c r="AE3187" i="11"/>
  <c r="Z403" i="11"/>
  <c r="AC403" i="11"/>
  <c r="AE2978" i="11"/>
  <c r="AI2978" i="11"/>
  <c r="AF240" i="11"/>
  <c r="AK240" i="11"/>
  <c r="AK696" i="11"/>
  <c r="AF696" i="11"/>
  <c r="K12" i="33"/>
  <c r="M12" i="33"/>
  <c r="V238" i="54" s="1"/>
  <c r="J71" i="33"/>
  <c r="K71" i="33" s="1"/>
  <c r="J73" i="33"/>
  <c r="K73" i="33" s="1"/>
  <c r="J75" i="33"/>
  <c r="K75" i="33" s="1"/>
  <c r="J72" i="33"/>
  <c r="K72" i="33" s="1"/>
  <c r="J69" i="33"/>
  <c r="K69" i="33" s="1"/>
  <c r="J74" i="33"/>
  <c r="K74" i="33" s="1"/>
  <c r="J70" i="33"/>
  <c r="K70" i="33" s="1"/>
  <c r="AE2730" i="11"/>
  <c r="AI2730" i="11"/>
  <c r="AK726" i="11"/>
  <c r="AF726" i="11"/>
  <c r="AK803" i="11"/>
  <c r="AF803" i="11"/>
  <c r="AI917" i="11"/>
  <c r="AE917" i="11"/>
  <c r="AK1587" i="11"/>
  <c r="AF1587" i="11"/>
  <c r="AI2177" i="11"/>
  <c r="AE2177" i="11"/>
  <c r="AE3841" i="11"/>
  <c r="AI3841" i="11"/>
  <c r="AE2250" i="11"/>
  <c r="AI2250" i="11"/>
  <c r="AI3768" i="11"/>
  <c r="AE3768" i="11"/>
  <c r="AK3011" i="11"/>
  <c r="AF3011" i="11"/>
  <c r="AE3835" i="11"/>
  <c r="AI3835" i="11"/>
  <c r="AI2129" i="11"/>
  <c r="AE2129" i="11"/>
  <c r="AK2788" i="11"/>
  <c r="AF2788" i="11"/>
  <c r="M50" i="33"/>
  <c r="V275" i="54" s="1"/>
  <c r="K50" i="33"/>
  <c r="AK1651" i="11"/>
  <c r="AF1651" i="11"/>
  <c r="AK2587" i="11"/>
  <c r="AF2587" i="11"/>
  <c r="AK2049" i="11"/>
  <c r="AF2049" i="11"/>
  <c r="AI3691" i="11"/>
  <c r="AE3691" i="11"/>
  <c r="AE1963" i="11"/>
  <c r="AI1963" i="11"/>
  <c r="AK2146" i="11"/>
  <c r="AF2146" i="11"/>
  <c r="AK2943" i="11"/>
  <c r="AF2943" i="11"/>
  <c r="AE2618" i="11"/>
  <c r="AI2618" i="11"/>
  <c r="AF2803" i="11"/>
  <c r="AK2803" i="11"/>
  <c r="AE3850" i="11"/>
  <c r="AI3850" i="11"/>
  <c r="AK391" i="11"/>
  <c r="AF391" i="11"/>
  <c r="AE2690" i="11"/>
  <c r="AI2690" i="11"/>
  <c r="AE2075" i="11"/>
  <c r="AI2075" i="11"/>
  <c r="AI1139" i="11"/>
  <c r="AE1139" i="11"/>
  <c r="AE3562" i="11"/>
  <c r="AI3562" i="11"/>
  <c r="AI3043" i="11"/>
  <c r="AE3043" i="11"/>
  <c r="Z893" i="11"/>
  <c r="AC893" i="11"/>
  <c r="AK1208" i="11"/>
  <c r="AF1208" i="11"/>
  <c r="AK2048" i="11"/>
  <c r="AF2048" i="11"/>
  <c r="AI1877" i="11"/>
  <c r="AE1877" i="11"/>
  <c r="AE2963" i="11"/>
  <c r="AI2963" i="11"/>
  <c r="AI2625" i="11"/>
  <c r="AE2625" i="11"/>
  <c r="AI3682" i="11"/>
  <c r="AE3682" i="11"/>
  <c r="AI1956" i="11"/>
  <c r="AE1956" i="11"/>
  <c r="AI2651" i="11"/>
  <c r="AE2651" i="11"/>
  <c r="AI3121" i="11"/>
  <c r="AE3121" i="11"/>
  <c r="AE512" i="11"/>
  <c r="AI512" i="11"/>
  <c r="AK1971" i="11"/>
  <c r="AF1971" i="11"/>
  <c r="Z448" i="11"/>
  <c r="AC448" i="11"/>
  <c r="AK1747" i="11"/>
  <c r="AF1747" i="11"/>
  <c r="AI2689" i="11"/>
  <c r="AE2689" i="11"/>
  <c r="AE3122" i="11"/>
  <c r="AI3122" i="11"/>
  <c r="AK2691" i="11"/>
  <c r="AK477" i="11"/>
  <c r="AF477" i="11"/>
  <c r="AE3639" i="11"/>
  <c r="AI3639" i="11"/>
  <c r="AF219" i="11"/>
  <c r="AK219" i="11"/>
  <c r="AE1247" i="11"/>
  <c r="AI1247" i="11"/>
  <c r="AE2218" i="11"/>
  <c r="AI2218" i="11"/>
  <c r="AE1475" i="11"/>
  <c r="AI1475" i="11"/>
  <c r="AE768" i="11"/>
  <c r="AI768" i="11"/>
  <c r="AE94" i="11"/>
  <c r="AI94" i="11"/>
  <c r="AK1736" i="11"/>
  <c r="AF1736" i="11"/>
  <c r="AK3225" i="11"/>
  <c r="AF3225" i="11"/>
  <c r="AK1694" i="11"/>
  <c r="AF1694" i="11"/>
  <c r="AE1206" i="11"/>
  <c r="AI1206" i="11"/>
  <c r="AE1707" i="11"/>
  <c r="AI1707" i="11"/>
  <c r="AK2319" i="11"/>
  <c r="AF2319" i="11"/>
  <c r="AK1085" i="11"/>
  <c r="AF1085" i="11"/>
  <c r="AK3577" i="11"/>
  <c r="AF3577" i="11"/>
  <c r="AE2530" i="11"/>
  <c r="AI2530" i="11"/>
  <c r="AE830" i="11"/>
  <c r="AI830" i="11"/>
  <c r="AI1908" i="11"/>
  <c r="AE1908" i="11"/>
  <c r="AE1438" i="11"/>
  <c r="AI1438" i="11"/>
  <c r="AI1709" i="11"/>
  <c r="AE1709" i="11"/>
  <c r="AK454" i="11"/>
  <c r="AF454" i="11"/>
  <c r="AE3273" i="11"/>
  <c r="AI3273" i="11"/>
  <c r="AE478" i="11"/>
  <c r="AI478" i="11"/>
  <c r="AK3385" i="11"/>
  <c r="AF3385" i="11"/>
  <c r="AK943" i="11"/>
  <c r="AF943" i="11"/>
  <c r="AE1051" i="11"/>
  <c r="AI1051" i="11"/>
  <c r="AK1632" i="11"/>
  <c r="AF1632" i="11"/>
  <c r="AI3457" i="11"/>
  <c r="AE3457" i="11"/>
  <c r="AI1390" i="11"/>
  <c r="AE1390" i="11"/>
  <c r="J9" i="33"/>
  <c r="AE10" i="35"/>
  <c r="AK3451" i="11"/>
  <c r="AF3451" i="11"/>
  <c r="AF1525" i="11"/>
  <c r="AK1525" i="11"/>
  <c r="AK3752" i="11"/>
  <c r="AF3752" i="11"/>
  <c r="AI1876" i="11"/>
  <c r="AE1876" i="11"/>
  <c r="AK2321" i="11"/>
  <c r="AF2321" i="11"/>
  <c r="AI398" i="11"/>
  <c r="AE398" i="11"/>
  <c r="AE670" i="11"/>
  <c r="AI670" i="11"/>
  <c r="AI2377" i="11"/>
  <c r="AE2377" i="11"/>
  <c r="AE2282" i="11"/>
  <c r="AI2282" i="11"/>
  <c r="AI933" i="11"/>
  <c r="AE933" i="11"/>
  <c r="AE2596" i="11"/>
  <c r="AI2596" i="11"/>
  <c r="AE395" i="11"/>
  <c r="AI395" i="11"/>
  <c r="AE2130" i="11"/>
  <c r="AI2130" i="11"/>
  <c r="Z400" i="11"/>
  <c r="AC400" i="11"/>
  <c r="AK387" i="11"/>
  <c r="AF387" i="11"/>
  <c r="AK3193" i="11"/>
  <c r="AF3193" i="11"/>
  <c r="AE718" i="11"/>
  <c r="AI718" i="11"/>
  <c r="AE240" i="11"/>
  <c r="AI240" i="11"/>
  <c r="AI696" i="11"/>
  <c r="AE696" i="11"/>
  <c r="K16" i="33"/>
  <c r="M16" i="33"/>
  <c r="V242" i="54" s="1"/>
  <c r="AE2170" i="11"/>
  <c r="AI2170" i="11"/>
  <c r="AK3186" i="11"/>
  <c r="AF3186" i="11"/>
  <c r="AI726" i="11"/>
  <c r="AE726" i="11"/>
  <c r="AE1462" i="11"/>
  <c r="AI1462" i="11"/>
  <c r="AI803" i="11"/>
  <c r="AE803" i="11"/>
  <c r="AC412" i="11"/>
  <c r="Z412" i="11"/>
  <c r="AI2137" i="11"/>
  <c r="AE2137" i="11"/>
  <c r="AF2818" i="11"/>
  <c r="AK2818" i="11"/>
  <c r="AF3146" i="11"/>
  <c r="AK3146" i="11"/>
  <c r="K13" i="33"/>
  <c r="M13" i="33"/>
  <c r="V239" i="54" s="1"/>
  <c r="AK2089" i="11"/>
  <c r="AF2089" i="11"/>
  <c r="AK3115" i="11"/>
  <c r="AF3115" i="11"/>
  <c r="AI2537" i="11"/>
  <c r="AE2537" i="11"/>
  <c r="Z499" i="11"/>
  <c r="AC499" i="11"/>
  <c r="AI3011" i="11"/>
  <c r="AE3011" i="11"/>
  <c r="AF3331" i="11"/>
  <c r="AK3331" i="11"/>
  <c r="K29" i="33"/>
  <c r="M29" i="33"/>
  <c r="V255" i="54" s="1"/>
  <c r="AI2587" i="11"/>
  <c r="AE2587" i="11"/>
  <c r="AE2194" i="11"/>
  <c r="AI2194" i="11"/>
  <c r="AE2049" i="11"/>
  <c r="AI2049" i="11"/>
  <c r="AK2018" i="11"/>
  <c r="AF2018" i="11"/>
  <c r="AK214" i="11"/>
  <c r="AF214" i="11"/>
  <c r="AI1957" i="11"/>
  <c r="AE1957" i="11"/>
  <c r="AK3833" i="11"/>
  <c r="AF3833" i="11"/>
  <c r="AK3235" i="11"/>
  <c r="AF3235" i="11"/>
  <c r="AI2803" i="11"/>
  <c r="AE2803" i="11"/>
  <c r="AI2369" i="11"/>
  <c r="AE2369" i="11"/>
  <c r="AK2026" i="11"/>
  <c r="AF2026" i="11"/>
  <c r="AI3041" i="11"/>
  <c r="AE3041" i="11"/>
  <c r="AK3850" i="11"/>
  <c r="AF3850" i="11"/>
  <c r="AI2002" i="11"/>
  <c r="AE2002" i="11"/>
  <c r="AE391" i="11"/>
  <c r="AI391" i="11"/>
  <c r="AE3057" i="11"/>
  <c r="AI3057" i="11"/>
  <c r="Z296" i="11"/>
  <c r="AC296" i="11"/>
  <c r="AK1965" i="11"/>
  <c r="AF1965" i="11"/>
  <c r="AI1208" i="11"/>
  <c r="AE1208" i="11"/>
  <c r="AC650" i="11"/>
  <c r="Z650" i="11"/>
  <c r="AE1371" i="11"/>
  <c r="AI1371" i="11"/>
  <c r="AE179" i="11"/>
  <c r="AI179" i="11"/>
  <c r="AE2666" i="11"/>
  <c r="AI2666" i="11"/>
  <c r="Z2136" i="11"/>
  <c r="AC2136" i="11"/>
  <c r="Y6" i="21"/>
  <c r="Z6" i="21" s="1"/>
  <c r="AA6" i="21" s="1"/>
  <c r="V111" i="54"/>
  <c r="V71" i="54" s="1"/>
  <c r="AE2722" i="11"/>
  <c r="AI2722" i="11"/>
  <c r="AF3866" i="11"/>
  <c r="AK3866" i="11"/>
  <c r="AI2393" i="11"/>
  <c r="AE2393" i="11"/>
  <c r="Z307" i="11"/>
  <c r="AC307" i="11"/>
  <c r="AF3121" i="11"/>
  <c r="AK3121" i="11"/>
  <c r="AF2882" i="11"/>
  <c r="AK2882" i="11"/>
  <c r="Z973" i="11"/>
  <c r="AC973" i="11"/>
  <c r="AI3009" i="11"/>
  <c r="AE3009" i="11"/>
  <c r="AI3002" i="11"/>
  <c r="AE3002" i="11"/>
  <c r="AK581" i="11"/>
  <c r="AF581" i="11"/>
  <c r="AI2962" i="11"/>
  <c r="AE2962" i="11"/>
  <c r="AK1398" i="11"/>
  <c r="AF1398" i="11"/>
  <c r="AK1115" i="11"/>
  <c r="AF1115" i="11"/>
  <c r="AK3787" i="11"/>
  <c r="AF3787" i="11"/>
  <c r="AE662" i="11"/>
  <c r="AI662" i="11"/>
  <c r="AK2793" i="11"/>
  <c r="AF2793" i="11"/>
  <c r="AK2719" i="11"/>
  <c r="AF2719" i="11"/>
  <c r="AI2257" i="11"/>
  <c r="AE2257" i="11"/>
  <c r="AK238" i="11"/>
  <c r="AF238" i="11"/>
  <c r="AK2490" i="11"/>
  <c r="AF2490" i="11"/>
  <c r="AF2841" i="11"/>
  <c r="AK2841" i="11"/>
  <c r="AE1982" i="11"/>
  <c r="AI1982" i="11"/>
  <c r="AK1359" i="11"/>
  <c r="AF1359" i="11"/>
  <c r="K21" i="33"/>
  <c r="M21" i="33"/>
  <c r="V247" i="54" s="1"/>
  <c r="AI943" i="11"/>
  <c r="AE943" i="11"/>
  <c r="AK1701" i="11"/>
  <c r="AF1701" i="11"/>
  <c r="AI2289" i="11"/>
  <c r="AE2289" i="11"/>
  <c r="AE1632" i="11"/>
  <c r="AI1632" i="11"/>
  <c r="AK495" i="11"/>
  <c r="AF495" i="11"/>
  <c r="AE3451" i="11"/>
  <c r="AI3451" i="11"/>
  <c r="AI1525" i="11"/>
  <c r="AE1525" i="11"/>
  <c r="AK502" i="11"/>
  <c r="AF502" i="11"/>
  <c r="AE1926" i="11"/>
  <c r="AI1926" i="11"/>
  <c r="AE3490" i="11"/>
  <c r="AI3490" i="11"/>
  <c r="J32" i="33"/>
  <c r="AE33" i="35"/>
  <c r="AI739" i="11"/>
  <c r="AE739" i="11"/>
  <c r="AF2667" i="11"/>
  <c r="AK2667" i="11"/>
  <c r="AF3498" i="11"/>
  <c r="AK3498" i="11"/>
  <c r="K35" i="33"/>
  <c r="M35" i="33"/>
  <c r="V261" i="54" s="1"/>
  <c r="AK1771" i="11"/>
  <c r="AF1771" i="11"/>
  <c r="Z320" i="11"/>
  <c r="Y37" i="21"/>
  <c r="Z37" i="21" s="1"/>
  <c r="AA37" i="21" s="1"/>
  <c r="V142" i="54"/>
  <c r="V102" i="54" s="1"/>
  <c r="AC320" i="11"/>
  <c r="AK1997" i="11"/>
  <c r="AF1997" i="11"/>
  <c r="AE3154" i="11"/>
  <c r="AI3154" i="11"/>
  <c r="AI2106" i="11"/>
  <c r="AE2106" i="11"/>
  <c r="AF3738" i="11"/>
  <c r="AK3738" i="11"/>
  <c r="AI3879" i="11"/>
  <c r="AE3879" i="11"/>
  <c r="AK3673" i="11"/>
  <c r="AF3673" i="11"/>
  <c r="AI1725" i="11"/>
  <c r="AE1725" i="11"/>
  <c r="AI164" i="11"/>
  <c r="AE164" i="11"/>
  <c r="AE2818" i="11"/>
  <c r="AI2818" i="11"/>
  <c r="AK2513" i="11"/>
  <c r="AF2513" i="11"/>
  <c r="AI3146" i="11"/>
  <c r="AE3146" i="11"/>
  <c r="AK3663" i="11"/>
  <c r="AF3663" i="11"/>
  <c r="K49" i="33"/>
  <c r="M49" i="33"/>
  <c r="V274" i="54" s="1"/>
  <c r="AE1366" i="11"/>
  <c r="AI1366" i="11"/>
  <c r="AI614" i="11"/>
  <c r="AE614" i="11"/>
  <c r="AE3115" i="11"/>
  <c r="AI3115" i="11"/>
  <c r="AE3331" i="11"/>
  <c r="AI3331" i="11"/>
  <c r="AI3073" i="11"/>
  <c r="AE3073" i="11"/>
  <c r="AF728" i="11"/>
  <c r="AK728" i="11"/>
  <c r="AF1278" i="11"/>
  <c r="AK1278" i="11"/>
  <c r="AK836" i="11"/>
  <c r="AF836" i="11"/>
  <c r="AE2018" i="11"/>
  <c r="AI2018" i="11"/>
  <c r="AI3696" i="11"/>
  <c r="AE3696" i="11"/>
  <c r="AI214" i="11"/>
  <c r="AE214" i="11"/>
  <c r="AK1832" i="11"/>
  <c r="AF1832" i="11"/>
  <c r="AF1243" i="11"/>
  <c r="AK1243" i="11"/>
  <c r="AE3235" i="11"/>
  <c r="AI3235" i="11"/>
  <c r="AK2619" i="11"/>
  <c r="AF2619" i="11"/>
  <c r="AE2026" i="11"/>
  <c r="AI2026" i="11"/>
  <c r="AK925" i="11"/>
  <c r="AF925" i="11"/>
  <c r="AI3543" i="11"/>
  <c r="AE3543" i="11"/>
  <c r="AK2521" i="11"/>
  <c r="AF2521" i="11"/>
  <c r="AE2073" i="11"/>
  <c r="AI2073" i="11"/>
  <c r="AF3834" i="11"/>
  <c r="AK3834" i="11"/>
  <c r="Z624" i="11"/>
  <c r="AC624" i="11"/>
  <c r="AK2723" i="11"/>
  <c r="AF2723" i="11"/>
  <c r="AE3871" i="11"/>
  <c r="AI3871" i="11"/>
  <c r="Z1825" i="11"/>
  <c r="AC1825" i="11"/>
  <c r="AK2977" i="11"/>
  <c r="AF2977" i="11"/>
  <c r="AI1125" i="11"/>
  <c r="AE1125" i="11"/>
  <c r="AI3866" i="11"/>
  <c r="AE3866" i="11"/>
  <c r="AK3650" i="11"/>
  <c r="AF3650" i="11"/>
  <c r="AB319" i="54"/>
  <c r="U328" i="54"/>
  <c r="U16" i="54" s="1"/>
  <c r="AK958" i="11"/>
  <c r="AF958" i="11"/>
  <c r="AE701" i="11"/>
  <c r="AI701" i="11"/>
  <c r="AF2962" i="11"/>
  <c r="AK2962" i="11"/>
  <c r="AK605" i="11"/>
  <c r="AE2098" i="11"/>
  <c r="AI2098" i="11"/>
  <c r="AE542" i="11"/>
  <c r="AI542" i="11"/>
  <c r="Z408" i="11"/>
  <c r="AC408" i="11"/>
  <c r="AI3738" i="11"/>
  <c r="AE3738" i="11"/>
  <c r="AK2482" i="11"/>
  <c r="AF2482" i="11"/>
  <c r="AE2162" i="11"/>
  <c r="AI2162" i="11"/>
  <c r="AI3537" i="11"/>
  <c r="AE3537" i="11"/>
  <c r="AI2041" i="11"/>
  <c r="AE2041" i="11"/>
  <c r="AE1907" i="11"/>
  <c r="AI1907" i="11"/>
  <c r="AI2351" i="11"/>
  <c r="AE2351" i="11"/>
  <c r="AE1693" i="11"/>
  <c r="AI1693" i="11"/>
  <c r="AI728" i="11"/>
  <c r="AE728" i="11"/>
  <c r="AE1278" i="11"/>
  <c r="AI1278" i="11"/>
  <c r="AE557" i="11"/>
  <c r="AI557" i="11"/>
  <c r="AK1955" i="11"/>
  <c r="AF1955" i="11"/>
  <c r="AI445" i="11"/>
  <c r="AE445" i="11"/>
  <c r="AI3209" i="11"/>
  <c r="AE3209" i="11"/>
  <c r="AI1832" i="11"/>
  <c r="AE1832" i="11"/>
  <c r="AI1243" i="11"/>
  <c r="AE1243" i="11"/>
  <c r="AI1765" i="11"/>
  <c r="AE1765" i="11"/>
  <c r="AI1141" i="11"/>
  <c r="AE1141" i="11"/>
  <c r="AK3018" i="11"/>
  <c r="AF3018" i="11"/>
  <c r="AI2619" i="11"/>
  <c r="AE2619" i="11"/>
  <c r="AI2097" i="11"/>
  <c r="AE2097" i="11"/>
  <c r="AI3672" i="11"/>
  <c r="AE3672" i="11"/>
  <c r="AI3551" i="11"/>
  <c r="AE3551" i="11"/>
  <c r="AE3834" i="11"/>
  <c r="AI3834" i="11"/>
  <c r="AE2723" i="11"/>
  <c r="AI2723" i="11"/>
  <c r="AI1205" i="11"/>
  <c r="AE1205" i="11"/>
  <c r="AK2905" i="11"/>
  <c r="AF2905" i="11"/>
  <c r="AA281" i="54"/>
  <c r="T318" i="54"/>
  <c r="T11" i="54" s="1"/>
  <c r="AK328" i="11"/>
  <c r="AF328" i="11"/>
  <c r="AK2138" i="11"/>
  <c r="AF2138" i="11"/>
  <c r="AK1541" i="11"/>
  <c r="AF1541" i="11"/>
  <c r="AK3226" i="11"/>
  <c r="AF3226" i="11"/>
  <c r="AI3650" i="11"/>
  <c r="AE3650" i="11"/>
  <c r="O328" i="54"/>
  <c r="O16" i="54" s="1"/>
  <c r="Z1829" i="11"/>
  <c r="AC1829" i="11"/>
  <c r="Z3479" i="11"/>
  <c r="AC3479" i="11"/>
  <c r="AE958" i="11"/>
  <c r="AI958" i="11"/>
  <c r="Z452" i="11"/>
  <c r="AC452" i="11"/>
  <c r="AK3546" i="11"/>
  <c r="AF3546" i="11"/>
  <c r="AI605" i="11"/>
  <c r="AK1783" i="11"/>
  <c r="AF1783" i="11"/>
  <c r="K37" i="33"/>
  <c r="M37" i="33"/>
  <c r="V263" i="54" s="1"/>
  <c r="AI1413" i="11"/>
  <c r="AE1413" i="11"/>
  <c r="AK2193" i="11"/>
  <c r="AF2193" i="11"/>
  <c r="AK971" i="11"/>
  <c r="AF971" i="11"/>
  <c r="AI661" i="11"/>
  <c r="AE661" i="11"/>
  <c r="AF2609" i="11"/>
  <c r="AK2609" i="11"/>
  <c r="AI912" i="11"/>
  <c r="AE912" i="11"/>
  <c r="AE1430" i="11"/>
  <c r="AI1430" i="11"/>
  <c r="AK134" i="11"/>
  <c r="AF134" i="11"/>
  <c r="AI1667" i="11"/>
  <c r="AE1667" i="11"/>
  <c r="AE766" i="11"/>
  <c r="AI766" i="11"/>
  <c r="AE494" i="11"/>
  <c r="AI494" i="11"/>
  <c r="AE1254" i="11"/>
  <c r="AI1254" i="11"/>
  <c r="AE110" i="11"/>
  <c r="AI110" i="11"/>
  <c r="AE1160" i="11"/>
  <c r="AI1160" i="11"/>
  <c r="Z396" i="11"/>
  <c r="AC396" i="11"/>
  <c r="AK3010" i="11"/>
  <c r="AF3010" i="11"/>
  <c r="AI3760" i="11"/>
  <c r="AE3760" i="11"/>
  <c r="AE3065" i="11"/>
  <c r="AI3065" i="11"/>
  <c r="AK2970" i="11"/>
  <c r="AF2970" i="11"/>
  <c r="AK1712" i="11"/>
  <c r="AF1712" i="11"/>
  <c r="AK824" i="11"/>
  <c r="AF824" i="11"/>
  <c r="AI1989" i="11"/>
  <c r="AE1989" i="11"/>
  <c r="AE3769" i="11"/>
  <c r="AI3769" i="11"/>
  <c r="AK2385" i="11"/>
  <c r="AF2385" i="11"/>
  <c r="AE116" i="11"/>
  <c r="AI116" i="11"/>
  <c r="AF584" i="11"/>
  <c r="AK584" i="11"/>
  <c r="AE2706" i="11"/>
  <c r="AI2706" i="11"/>
  <c r="AE2482" i="11"/>
  <c r="AI2482" i="11"/>
  <c r="AI2754" i="11"/>
  <c r="AE2754" i="11"/>
  <c r="AI3617" i="11"/>
  <c r="AE3617" i="11"/>
  <c r="AF1211" i="11"/>
  <c r="AK1211" i="11"/>
  <c r="AK2419" i="11"/>
  <c r="AF2419" i="11"/>
  <c r="AE723" i="11"/>
  <c r="AI723" i="11"/>
  <c r="AE2202" i="11"/>
  <c r="AI2202" i="11"/>
  <c r="AF3003" i="11"/>
  <c r="AK3003" i="11"/>
  <c r="AK221" i="11"/>
  <c r="AF221" i="11"/>
  <c r="AE3089" i="11"/>
  <c r="AI3089" i="11"/>
  <c r="AF653" i="11"/>
  <c r="AK653" i="11"/>
  <c r="AI1845" i="11"/>
  <c r="AE1845" i="11"/>
  <c r="AE1003" i="11"/>
  <c r="AI1003" i="11"/>
  <c r="M39" i="33"/>
  <c r="V265" i="54" s="1"/>
  <c r="K39" i="33"/>
  <c r="J40" i="33"/>
  <c r="AI3018" i="11"/>
  <c r="AE3018" i="11"/>
  <c r="AE3241" i="11"/>
  <c r="AI3241" i="11"/>
  <c r="AK2736" i="11"/>
  <c r="AF2736" i="11"/>
  <c r="AE2682" i="11"/>
  <c r="AI2682" i="11"/>
  <c r="AI2209" i="11"/>
  <c r="AE2209" i="11"/>
  <c r="K34" i="33"/>
  <c r="M34" i="33"/>
  <c r="V260" i="54" s="1"/>
  <c r="AE2234" i="11"/>
  <c r="AI2234" i="11"/>
  <c r="AK3579" i="11"/>
  <c r="AF3579" i="11"/>
  <c r="AI2721" i="11"/>
  <c r="AE2721" i="11"/>
  <c r="AK1187" i="11"/>
  <c r="AF1187" i="11"/>
  <c r="AE2809" i="11"/>
  <c r="AI2809" i="11"/>
  <c r="Z432" i="11"/>
  <c r="AC432" i="11"/>
  <c r="Y29" i="21"/>
  <c r="Z29" i="21" s="1"/>
  <c r="AA29" i="21" s="1"/>
  <c r="V134" i="54"/>
  <c r="V94" i="54" s="1"/>
  <c r="AE2713" i="11"/>
  <c r="AI2713" i="11"/>
  <c r="AE3519" i="11"/>
  <c r="AI3519" i="11"/>
  <c r="Z140" i="11"/>
  <c r="AC140" i="11"/>
  <c r="Y35" i="21"/>
  <c r="Z35" i="21" s="1"/>
  <c r="AA35" i="21" s="1"/>
  <c r="V140" i="54"/>
  <c r="V100" i="54" s="1"/>
  <c r="Z3088" i="11"/>
  <c r="AC3088" i="11"/>
  <c r="AI2906" i="11"/>
  <c r="AE2906" i="11"/>
  <c r="AK2633" i="11"/>
  <c r="AF2633" i="11"/>
  <c r="AK3017" i="11"/>
  <c r="AF3017" i="11"/>
  <c r="Z528" i="11"/>
  <c r="AC528" i="11"/>
  <c r="I281" i="54"/>
  <c r="H318" i="54"/>
  <c r="H11" i="54" s="1"/>
  <c r="I11" i="54" s="1"/>
  <c r="J11" i="54" s="1"/>
  <c r="AE328" i="11"/>
  <c r="AI328" i="11"/>
  <c r="AE3031" i="11"/>
  <c r="AI3031" i="11"/>
  <c r="AF288" i="11"/>
  <c r="AK288" i="11"/>
  <c r="AI3049" i="11"/>
  <c r="AE3049" i="11"/>
  <c r="AE2138" i="11"/>
  <c r="AI2138" i="11"/>
  <c r="AF3178" i="11"/>
  <c r="AK3178" i="11"/>
  <c r="AK80" i="11"/>
  <c r="AF80" i="11"/>
  <c r="AE3226" i="11"/>
  <c r="AI3226" i="11"/>
  <c r="AI3713" i="11"/>
  <c r="AE3713" i="11"/>
  <c r="AI3744" i="11"/>
  <c r="AE3744" i="11"/>
  <c r="AE2759" i="11"/>
  <c r="AI2759" i="11"/>
  <c r="AI3546" i="11"/>
  <c r="AE3546" i="11"/>
  <c r="AK1493" i="11"/>
  <c r="AF1493" i="11"/>
  <c r="AI2169" i="11"/>
  <c r="AE2169" i="11"/>
  <c r="AK3250" i="11"/>
  <c r="AF3250" i="11"/>
  <c r="Z356" i="11"/>
  <c r="AC356" i="11"/>
  <c r="AI3130" i="11"/>
  <c r="AE3130" i="11"/>
  <c r="AI2802" i="11"/>
  <c r="AE2802" i="11"/>
  <c r="AE35" i="11"/>
  <c r="AI35" i="11"/>
  <c r="AI584" i="11"/>
  <c r="AE584" i="11"/>
  <c r="AF267" i="11"/>
  <c r="AK267" i="11"/>
  <c r="AE1350" i="11"/>
  <c r="AI1350" i="11"/>
  <c r="AE1203" i="11"/>
  <c r="AI1203" i="11"/>
  <c r="Z819" i="11"/>
  <c r="AC819" i="11"/>
  <c r="AI1005" i="11"/>
  <c r="AE1005" i="11"/>
  <c r="AI1211" i="11"/>
  <c r="AE1211" i="11"/>
  <c r="AE2419" i="11"/>
  <c r="AI2419" i="11"/>
  <c r="AF3506" i="11"/>
  <c r="AK3506" i="11"/>
  <c r="AE1837" i="11"/>
  <c r="AI1837" i="11"/>
  <c r="K27" i="33"/>
  <c r="M27" i="33"/>
  <c r="V253" i="54" s="1"/>
  <c r="AK3521" i="11"/>
  <c r="AF3521" i="11"/>
  <c r="AK3603" i="11"/>
  <c r="AF3603" i="11"/>
  <c r="AE2778" i="11"/>
  <c r="AI2778" i="11"/>
  <c r="AE3082" i="11"/>
  <c r="AI3082" i="11"/>
  <c r="AI3003" i="11"/>
  <c r="AE3003" i="11"/>
  <c r="AK1079" i="11"/>
  <c r="AF1079" i="11"/>
  <c r="AK368" i="11"/>
  <c r="AF368" i="11"/>
  <c r="AI653" i="11"/>
  <c r="AE653" i="11"/>
  <c r="AI2065" i="11"/>
  <c r="AE2065" i="11"/>
  <c r="AK3530" i="11"/>
  <c r="AF3530" i="11"/>
  <c r="AK2826" i="11"/>
  <c r="AF2826" i="11"/>
  <c r="AK83" i="11"/>
  <c r="AF83" i="11"/>
  <c r="AC849" i="11"/>
  <c r="Y39" i="21"/>
  <c r="Z39" i="21" s="1"/>
  <c r="AA39" i="21" s="1"/>
  <c r="Z849" i="11"/>
  <c r="V144" i="54"/>
  <c r="V104" i="54" s="1"/>
  <c r="AI2265" i="11"/>
  <c r="AE2265" i="11"/>
  <c r="AI3579" i="11"/>
  <c r="AE3579" i="11"/>
  <c r="AK2842" i="11"/>
  <c r="AF2842" i="11"/>
  <c r="AI3033" i="11"/>
  <c r="AE3033" i="11"/>
  <c r="AE2233" i="11"/>
  <c r="AI2233" i="11"/>
  <c r="AK3145" i="11"/>
  <c r="AF3145" i="11"/>
  <c r="AI3801" i="11"/>
  <c r="AE3801" i="11"/>
  <c r="AI2057" i="11"/>
  <c r="AE2057" i="11"/>
  <c r="AK693" i="11"/>
  <c r="AF693" i="11"/>
  <c r="AB281" i="54"/>
  <c r="U318" i="54"/>
  <c r="U11" i="54" s="1"/>
  <c r="AI1197" i="11"/>
  <c r="AE1197" i="11"/>
  <c r="AF93" i="11"/>
  <c r="AK93" i="11"/>
  <c r="Z196" i="11"/>
  <c r="AC196" i="11"/>
  <c r="AE288" i="11"/>
  <c r="AI288" i="11"/>
  <c r="AK2353" i="11"/>
  <c r="AF2353" i="11"/>
  <c r="AK84" i="11"/>
  <c r="AF84" i="11"/>
  <c r="AE3178" i="11"/>
  <c r="AI3178" i="11"/>
  <c r="AE80" i="11"/>
  <c r="AI80" i="11"/>
  <c r="AK2161" i="11"/>
  <c r="AF2161" i="11"/>
  <c r="AE3250" i="11"/>
  <c r="AI3250" i="11"/>
  <c r="AK2553" i="11"/>
  <c r="AF2553" i="11"/>
  <c r="AK1318" i="11"/>
  <c r="AF1318" i="11"/>
  <c r="AE1887" i="11"/>
  <c r="AI1887" i="11"/>
  <c r="AI3824" i="11"/>
  <c r="AE3824" i="11"/>
  <c r="AI1485" i="11"/>
  <c r="AE1485" i="11"/>
  <c r="AE2946" i="11"/>
  <c r="AI2946" i="11"/>
  <c r="AK1364" i="11"/>
  <c r="AF1364" i="11"/>
  <c r="AK1279" i="11"/>
  <c r="AF1279" i="11"/>
  <c r="AE1815" i="11"/>
  <c r="AI1815" i="11"/>
  <c r="AF1230" i="11"/>
  <c r="AK1230" i="11"/>
  <c r="AE2386" i="11"/>
  <c r="AI2386" i="11"/>
  <c r="AE790" i="11"/>
  <c r="AI790" i="11"/>
  <c r="AF1038" i="11"/>
  <c r="AK1038" i="11"/>
  <c r="AI1935" i="11"/>
  <c r="AE1935" i="11"/>
  <c r="AE1990" i="11"/>
  <c r="AI1990" i="11"/>
  <c r="AI750" i="11"/>
  <c r="AE750" i="11"/>
  <c r="AK1927" i="11"/>
  <c r="AF1927" i="11"/>
  <c r="AE1494" i="11"/>
  <c r="AI1494" i="11"/>
  <c r="AE406" i="11"/>
  <c r="AI406" i="11"/>
  <c r="AE2535" i="11"/>
  <c r="AI2535" i="11"/>
  <c r="AE1006" i="11"/>
  <c r="AI1006" i="11"/>
  <c r="AE183" i="11"/>
  <c r="AI183" i="11"/>
  <c r="AF103" i="11"/>
  <c r="AK103" i="11"/>
  <c r="AE1030" i="11"/>
  <c r="AI1030" i="11"/>
  <c r="AK1135" i="11"/>
  <c r="AF1135" i="11"/>
  <c r="AK3409" i="11"/>
  <c r="AF3409" i="11"/>
  <c r="AK2593" i="11"/>
  <c r="AF2593" i="11"/>
  <c r="AE1814" i="11"/>
  <c r="AI1814" i="11"/>
  <c r="AE918" i="11"/>
  <c r="AI918" i="11"/>
  <c r="AK2627" i="11"/>
  <c r="AF2627" i="11"/>
  <c r="AK332" i="11"/>
  <c r="AF332" i="11"/>
  <c r="AF519" i="11"/>
  <c r="AK519" i="11"/>
  <c r="AI163" i="11"/>
  <c r="AE163" i="11"/>
  <c r="AI598" i="11"/>
  <c r="AE598" i="11"/>
  <c r="AK1262" i="11"/>
  <c r="AF1262" i="11"/>
  <c r="AE791" i="11"/>
  <c r="AI791" i="11"/>
  <c r="AK891" i="11"/>
  <c r="AF891" i="11"/>
  <c r="AE270" i="11"/>
  <c r="AI270" i="11"/>
  <c r="AI2186" i="11"/>
  <c r="AE2186" i="11"/>
  <c r="AI275" i="11"/>
  <c r="AE275" i="11"/>
  <c r="AE638" i="11"/>
  <c r="AI638" i="11"/>
  <c r="AF1407" i="11"/>
  <c r="AK1407" i="11"/>
  <c r="AK470" i="11"/>
  <c r="AF470" i="11"/>
  <c r="AF2035" i="11"/>
  <c r="AK2035" i="11"/>
  <c r="AE1550" i="11"/>
  <c r="AI1550" i="11"/>
  <c r="AK463" i="11"/>
  <c r="AF463" i="11"/>
  <c r="AK1501" i="11"/>
  <c r="AF1501" i="11"/>
  <c r="AK2403" i="11"/>
  <c r="AF2403" i="11"/>
  <c r="AE1062" i="11"/>
  <c r="AI1062" i="11"/>
  <c r="J44" i="33"/>
  <c r="AE43" i="35"/>
  <c r="AI2340" i="11"/>
  <c r="AE2340" i="11"/>
  <c r="AE3754" i="11"/>
  <c r="AI3754" i="11"/>
  <c r="AK1239" i="11"/>
  <c r="AF1239" i="11"/>
  <c r="AI526" i="11"/>
  <c r="AE526" i="11"/>
  <c r="AI2082" i="11"/>
  <c r="AE2082" i="11"/>
  <c r="AK1411" i="11"/>
  <c r="AF1411" i="11"/>
  <c r="AE2074" i="11"/>
  <c r="AI2074" i="11"/>
  <c r="AE1766" i="11"/>
  <c r="AI1766" i="11"/>
  <c r="AF347" i="11"/>
  <c r="AK347" i="11"/>
  <c r="AI2929" i="11"/>
  <c r="AE2929" i="11"/>
  <c r="AE3298" i="11"/>
  <c r="AI3298" i="11"/>
  <c r="AE1086" i="11"/>
  <c r="AI1086" i="11"/>
  <c r="AE856" i="11"/>
  <c r="AI856" i="11"/>
  <c r="AE814" i="11"/>
  <c r="AI814" i="11"/>
  <c r="AE678" i="11"/>
  <c r="AI678" i="11"/>
  <c r="AE1309" i="11"/>
  <c r="AI1309" i="11"/>
  <c r="AE1166" i="11"/>
  <c r="AI1166" i="11"/>
  <c r="AF3786" i="11"/>
  <c r="AK3786" i="11"/>
  <c r="AE1389" i="11"/>
  <c r="AI1389" i="11"/>
  <c r="AE1911" i="11"/>
  <c r="AI1911" i="11"/>
  <c r="AE1443" i="11"/>
  <c r="AI1443" i="11"/>
  <c r="AI2930" i="11"/>
  <c r="AE2930" i="11"/>
  <c r="AK1483" i="11"/>
  <c r="AF1483" i="11"/>
  <c r="M31" i="33"/>
  <c r="V257" i="54" s="1"/>
  <c r="K31" i="33"/>
  <c r="AI565" i="11"/>
  <c r="AE565" i="11"/>
  <c r="AK3051" i="11"/>
  <c r="AF3051" i="11"/>
  <c r="AF3540" i="11"/>
  <c r="AK3540" i="11"/>
  <c r="AF651" i="11"/>
  <c r="AK651" i="11"/>
  <c r="K14" i="33"/>
  <c r="M14" i="33"/>
  <c r="V240" i="54" s="1"/>
  <c r="AI645" i="11"/>
  <c r="AE645" i="11"/>
  <c r="AK3130" i="11"/>
  <c r="AF3130" i="11"/>
  <c r="AF2967" i="11"/>
  <c r="AK2967" i="11"/>
  <c r="AI3840" i="11"/>
  <c r="AE3840" i="11"/>
  <c r="AE843" i="11"/>
  <c r="AI843" i="11"/>
  <c r="AI267" i="11"/>
  <c r="AE267" i="11"/>
  <c r="AE2770" i="11"/>
  <c r="AI2770" i="11"/>
  <c r="AE3506" i="11"/>
  <c r="AI3506" i="11"/>
  <c r="AE2274" i="11"/>
  <c r="AI2274" i="11"/>
  <c r="AE1981" i="11"/>
  <c r="AI1981" i="11"/>
  <c r="AE589" i="11"/>
  <c r="AI589" i="11"/>
  <c r="AK2441" i="11"/>
  <c r="AF2441" i="11"/>
  <c r="AI3603" i="11"/>
  <c r="AE3603" i="11"/>
  <c r="AK144" i="11"/>
  <c r="AF144" i="11"/>
  <c r="AK2178" i="11"/>
  <c r="AF2178" i="11"/>
  <c r="AE2010" i="11"/>
  <c r="AI2010" i="11"/>
  <c r="AE2791" i="11"/>
  <c r="AI2791" i="11"/>
  <c r="AE1079" i="11"/>
  <c r="AI1079" i="11"/>
  <c r="AE1643" i="11"/>
  <c r="AI1643" i="11"/>
  <c r="AF3642" i="11"/>
  <c r="AK3642" i="11"/>
  <c r="AE368" i="11"/>
  <c r="AI368" i="11"/>
  <c r="AK3090" i="11"/>
  <c r="AF3090" i="11"/>
  <c r="AE3530" i="11"/>
  <c r="AI3530" i="11"/>
  <c r="AE1142" i="11"/>
  <c r="AI1142" i="11"/>
  <c r="AK3848" i="11"/>
  <c r="AF3848" i="11"/>
  <c r="AI2826" i="11"/>
  <c r="AE2826" i="11"/>
  <c r="AE2842" i="11"/>
  <c r="AI2842" i="11"/>
  <c r="AI3137" i="11"/>
  <c r="AE3137" i="11"/>
  <c r="AK3803" i="11"/>
  <c r="AF3803" i="11"/>
  <c r="Z757" i="11"/>
  <c r="AC757" i="11"/>
  <c r="Y38" i="21"/>
  <c r="Z38" i="21" s="1"/>
  <c r="AA38" i="21" s="1"/>
  <c r="V143" i="54"/>
  <c r="V103" i="54" s="1"/>
  <c r="AK1699" i="11"/>
  <c r="AF1699" i="11"/>
  <c r="AE453" i="11"/>
  <c r="AI453" i="11"/>
  <c r="AK3083" i="11"/>
  <c r="AF3083" i="11"/>
  <c r="O318" i="54"/>
  <c r="O11" i="54" s="1"/>
  <c r="Z2752" i="11"/>
  <c r="AC2752" i="11"/>
  <c r="Y11" i="21"/>
  <c r="Z11" i="21" s="1"/>
  <c r="AA11" i="21" s="1"/>
  <c r="V116" i="54"/>
  <c r="V76" i="54" s="1"/>
  <c r="AI1757" i="11"/>
  <c r="AE1757" i="11"/>
  <c r="Z825" i="11"/>
  <c r="AC825" i="11"/>
  <c r="AK989" i="11"/>
  <c r="AF989" i="11"/>
  <c r="N318" i="54"/>
  <c r="N11" i="54" s="1"/>
  <c r="AI677" i="11"/>
  <c r="AE677" i="11"/>
  <c r="AK3274" i="11"/>
  <c r="AF3274" i="11"/>
  <c r="AF2394" i="11"/>
  <c r="AK2394" i="11"/>
  <c r="AE93" i="11"/>
  <c r="AI93" i="11"/>
  <c r="AE709" i="11"/>
  <c r="AI709" i="11"/>
  <c r="AK1691" i="11"/>
  <c r="AF1691" i="11"/>
  <c r="V115" i="54"/>
  <c r="V75" i="54" s="1"/>
  <c r="Z2631" i="11"/>
  <c r="Y10" i="21"/>
  <c r="Z10" i="21" s="1"/>
  <c r="AA10" i="21" s="1"/>
  <c r="AC2631" i="11"/>
  <c r="AI3864" i="11"/>
  <c r="AE3864" i="11"/>
  <c r="AE2746" i="11"/>
  <c r="AI2746" i="11"/>
  <c r="AK1966" i="11"/>
  <c r="AF1966" i="11"/>
  <c r="AE1846" i="11"/>
  <c r="AI1846" i="11"/>
  <c r="AK1351" i="11"/>
  <c r="AF1351" i="11"/>
  <c r="AI103" i="11"/>
  <c r="AE103" i="11"/>
  <c r="AE1135" i="11"/>
  <c r="AI1135" i="11"/>
  <c r="AE934" i="11"/>
  <c r="AI934" i="11"/>
  <c r="AE2066" i="11"/>
  <c r="AI2066" i="11"/>
  <c r="AK3723" i="11"/>
  <c r="AF3723" i="11"/>
  <c r="AI2247" i="11"/>
  <c r="AE2247" i="11"/>
  <c r="AI2627" i="11"/>
  <c r="AE2627" i="11"/>
  <c r="AE2649" i="11"/>
  <c r="AI2649" i="11"/>
  <c r="AE519" i="11"/>
  <c r="AI519" i="11"/>
  <c r="AI2226" i="11"/>
  <c r="AE2226" i="11"/>
  <c r="AK123" i="11"/>
  <c r="AF123" i="11"/>
  <c r="AE1262" i="11"/>
  <c r="AI1262" i="11"/>
  <c r="AI3728" i="11"/>
  <c r="AE3728" i="11"/>
  <c r="AI3161" i="11"/>
  <c r="AE3161" i="11"/>
  <c r="AE2050" i="11"/>
  <c r="AI2050" i="11"/>
  <c r="AE1407" i="11"/>
  <c r="AI1407" i="11"/>
  <c r="K6" i="33"/>
  <c r="M6" i="33"/>
  <c r="V232" i="54" s="1"/>
  <c r="AI2145" i="11"/>
  <c r="AE2145" i="11"/>
  <c r="AI469" i="11"/>
  <c r="AE469" i="11"/>
  <c r="AI2035" i="11"/>
  <c r="AE2035" i="11"/>
  <c r="AE463" i="11"/>
  <c r="AI463" i="11"/>
  <c r="AE438" i="11"/>
  <c r="AI438" i="11"/>
  <c r="AI2403" i="11"/>
  <c r="AE2403" i="11"/>
  <c r="AE2042" i="11"/>
  <c r="AI2042" i="11"/>
  <c r="AK2642" i="11"/>
  <c r="AF2642" i="11"/>
  <c r="AI3284" i="11"/>
  <c r="AE3284" i="11"/>
  <c r="AK2340" i="11"/>
  <c r="AF2340" i="11"/>
  <c r="AE1239" i="11"/>
  <c r="AI1239" i="11"/>
  <c r="AK501" i="11"/>
  <c r="AF501" i="11"/>
  <c r="AI1453" i="11"/>
  <c r="AE1453" i="11"/>
  <c r="AE3215" i="11"/>
  <c r="AI3215" i="11"/>
  <c r="AI2185" i="11"/>
  <c r="AE2185" i="11"/>
  <c r="AI2090" i="11"/>
  <c r="AE2090" i="11"/>
  <c r="AE878" i="11"/>
  <c r="AI878" i="11"/>
  <c r="AE534" i="11"/>
  <c r="AI534" i="11"/>
  <c r="AI2191" i="11"/>
  <c r="AE2191" i="11"/>
  <c r="AK765" i="11"/>
  <c r="AF765" i="11"/>
  <c r="AK838" i="11"/>
  <c r="AF838" i="11"/>
  <c r="AK343" i="11"/>
  <c r="AF343" i="11"/>
  <c r="AE2855" i="11"/>
  <c r="AI2855" i="11"/>
  <c r="AK1269" i="11"/>
  <c r="AF1269" i="11"/>
  <c r="AI1414" i="11"/>
  <c r="AE1414" i="11"/>
  <c r="K5" i="33"/>
  <c r="M5" i="33"/>
  <c r="V231" i="54" s="1"/>
  <c r="AE340" i="11"/>
  <c r="AI340" i="11"/>
  <c r="J17" i="33"/>
  <c r="AE18" i="35"/>
  <c r="AE2714" i="11"/>
  <c r="AI2714" i="11"/>
  <c r="AE414" i="11"/>
  <c r="AI414" i="11"/>
  <c r="AE2354" i="11"/>
  <c r="AI2354" i="11"/>
  <c r="AE1854" i="11"/>
  <c r="AI1854" i="11"/>
  <c r="AI1477" i="11"/>
  <c r="AE1477" i="11"/>
  <c r="K18" i="33"/>
  <c r="M18" i="33"/>
  <c r="V244" i="54" s="1"/>
  <c r="AE3051" i="11"/>
  <c r="AI3051" i="11"/>
  <c r="AK1811" i="11"/>
  <c r="AF1811" i="11"/>
  <c r="AE3540" i="11"/>
  <c r="AI3540" i="11"/>
  <c r="AE806" i="11"/>
  <c r="AI806" i="11"/>
  <c r="AK1149" i="11"/>
  <c r="AF1149" i="11"/>
  <c r="AE1171" i="11"/>
  <c r="AI1171" i="11"/>
  <c r="AE2113" i="11"/>
  <c r="AI2113" i="11"/>
  <c r="AI2551" i="11"/>
  <c r="AE2551" i="11"/>
  <c r="AE2225" i="11"/>
  <c r="AI2225" i="11"/>
  <c r="AF3187" i="11"/>
  <c r="AK3187" i="11"/>
  <c r="Z436" i="11"/>
  <c r="AC436" i="11"/>
  <c r="AE1045" i="11"/>
  <c r="AI1045" i="11"/>
  <c r="AE2258" i="11"/>
  <c r="AI2258" i="11"/>
  <c r="AE2967" i="11"/>
  <c r="AI2967" i="11"/>
  <c r="AK2978" i="11"/>
  <c r="AF2978" i="11"/>
  <c r="AK3808" i="11"/>
  <c r="AF3808" i="11"/>
  <c r="AK3289" i="11"/>
  <c r="AF3289" i="11"/>
  <c r="M10" i="33"/>
  <c r="V236" i="54" s="1"/>
  <c r="K10" i="33"/>
  <c r="AE1228" i="11"/>
  <c r="AI1228" i="11"/>
  <c r="AK3105" i="11"/>
  <c r="AF3105" i="11"/>
  <c r="AF2250" i="11"/>
  <c r="AK2250" i="11"/>
  <c r="AE144" i="11"/>
  <c r="AI144" i="11"/>
  <c r="AE2178" i="11"/>
  <c r="AI2178" i="11"/>
  <c r="AK3835" i="11"/>
  <c r="AF3835" i="11"/>
  <c r="AK1781" i="11"/>
  <c r="AF1781" i="11"/>
  <c r="AF2129" i="11"/>
  <c r="AK2129" i="11"/>
  <c r="AI2788" i="11"/>
  <c r="AE2788" i="11"/>
  <c r="AK1461" i="11"/>
  <c r="AF1461" i="11"/>
  <c r="AI3642" i="11"/>
  <c r="AE3642" i="11"/>
  <c r="AE3090" i="11"/>
  <c r="AI3090" i="11"/>
  <c r="AE2993" i="11"/>
  <c r="AI2993" i="11"/>
  <c r="AK3691" i="11"/>
  <c r="AF3691" i="11"/>
  <c r="AI2146" i="11"/>
  <c r="AE2146" i="11"/>
  <c r="AE2889" i="11"/>
  <c r="AI2889" i="11"/>
  <c r="AI3832" i="11"/>
  <c r="AE3832" i="11"/>
  <c r="AE3505" i="11"/>
  <c r="AI3505" i="11"/>
  <c r="AF2690" i="11"/>
  <c r="AK2690" i="11"/>
  <c r="AK2075" i="11"/>
  <c r="AF2075" i="11"/>
  <c r="AI3803" i="11"/>
  <c r="AE3803" i="11"/>
  <c r="K24" i="33"/>
  <c r="M24" i="33"/>
  <c r="V250" i="54" s="1"/>
  <c r="AI155" i="11"/>
  <c r="AE155" i="11"/>
  <c r="AK3562" i="11"/>
  <c r="AF3562" i="11"/>
  <c r="AC230" i="11"/>
  <c r="Z230" i="11"/>
  <c r="AK3043" i="11"/>
  <c r="AF3043" i="11"/>
  <c r="AK2873" i="11"/>
  <c r="AF2873" i="11"/>
  <c r="AI3083" i="11"/>
  <c r="AE3083" i="11"/>
  <c r="AC2008" i="11"/>
  <c r="Z2008" i="11"/>
  <c r="Y5" i="21"/>
  <c r="V110" i="54"/>
  <c r="AK2201" i="11"/>
  <c r="AF2201" i="11"/>
  <c r="AI3561" i="11"/>
  <c r="AE3561" i="11"/>
  <c r="Z268" i="11"/>
  <c r="AC268" i="11"/>
  <c r="AE3274" i="11"/>
  <c r="AI3274" i="11"/>
  <c r="AK2963" i="11"/>
  <c r="AF2963" i="11"/>
  <c r="AI3873" i="11"/>
  <c r="AE3873" i="11"/>
  <c r="AE1998" i="11"/>
  <c r="AI1998" i="11"/>
  <c r="Z468" i="11"/>
  <c r="AC468" i="11"/>
  <c r="Z500" i="11"/>
  <c r="AC500" i="11"/>
  <c r="AF2651" i="11"/>
  <c r="AK2651" i="11"/>
  <c r="AE1251" i="11"/>
  <c r="AI1251" i="11"/>
  <c r="AK512" i="11"/>
  <c r="AF512" i="11"/>
  <c r="AI2281" i="11"/>
  <c r="AE2281" i="11"/>
  <c r="AE118" i="11"/>
  <c r="AI118" i="11"/>
  <c r="AE3623" i="11"/>
  <c r="AI3623" i="11"/>
  <c r="AE1093" i="11"/>
  <c r="AI1093" i="11"/>
  <c r="AK3026" i="11"/>
  <c r="AF3026" i="11"/>
  <c r="AK3889" i="11"/>
  <c r="AF3889" i="11"/>
  <c r="AI829" i="11"/>
  <c r="AE829" i="11"/>
  <c r="AK2755" i="11"/>
  <c r="AF2755" i="11"/>
  <c r="AE2858" i="11"/>
  <c r="AI2858" i="11"/>
  <c r="AE3251" i="11"/>
  <c r="AI3251" i="11"/>
  <c r="AE2122" i="11"/>
  <c r="AI2122" i="11"/>
  <c r="Z648" i="11"/>
  <c r="AC648" i="11"/>
  <c r="Z3087" i="11"/>
  <c r="AC3087" i="11"/>
  <c r="AI3800" i="11"/>
  <c r="AE3800" i="11"/>
  <c r="AE552" i="11"/>
  <c r="AI552" i="11"/>
  <c r="AC556" i="11"/>
  <c r="Z556" i="11"/>
  <c r="AK829" i="11"/>
  <c r="AE2228" i="11"/>
  <c r="AI2228" i="11"/>
  <c r="Z3056" i="11"/>
  <c r="AC3056" i="11"/>
  <c r="Z965" i="11"/>
  <c r="AC965" i="11"/>
  <c r="Y32" i="21"/>
  <c r="Z32" i="21" s="1"/>
  <c r="AA32" i="21" s="1"/>
  <c r="V137" i="54"/>
  <c r="V97" i="54" s="1"/>
  <c r="AA319" i="54"/>
  <c r="T328" i="54"/>
  <c r="T16" i="54" s="1"/>
  <c r="AK3329" i="11"/>
  <c r="AF3329" i="11"/>
  <c r="AK118" i="11"/>
  <c r="AF118" i="11"/>
  <c r="AK2656" i="11"/>
  <c r="AF2656" i="11"/>
  <c r="AC3687" i="11"/>
  <c r="V136" i="54"/>
  <c r="V96" i="54" s="1"/>
  <c r="Y31" i="21"/>
  <c r="Z31" i="21" s="1"/>
  <c r="AA31" i="21" s="1"/>
  <c r="Z3687" i="11"/>
  <c r="Z2224" i="11"/>
  <c r="AC2224" i="11"/>
  <c r="AI3026" i="11"/>
  <c r="AE3026" i="11"/>
  <c r="Z402" i="11"/>
  <c r="AC402" i="11"/>
  <c r="AE3138" i="11"/>
  <c r="AI3138" i="11"/>
  <c r="AE2755" i="11"/>
  <c r="AI2755" i="11"/>
  <c r="AK1853" i="11"/>
  <c r="AF1853" i="11"/>
  <c r="AC658" i="11"/>
  <c r="Z658" i="11"/>
  <c r="Z1917" i="11"/>
  <c r="AC1917" i="11"/>
  <c r="A28" i="58"/>
  <c r="M27" i="58"/>
  <c r="M30" i="58" s="1"/>
  <c r="I27" i="58"/>
  <c r="P27" i="58"/>
  <c r="Z40" i="11"/>
  <c r="AC40" i="11"/>
  <c r="AI1189" i="11"/>
  <c r="AE1189" i="11"/>
  <c r="AI1565" i="11"/>
  <c r="AE1565" i="11"/>
  <c r="AK2705" i="11"/>
  <c r="AF2705" i="11"/>
  <c r="AK2067" i="11"/>
  <c r="AF2067" i="11"/>
  <c r="AI1181" i="11"/>
  <c r="AE1181" i="11"/>
  <c r="AK3002" i="11"/>
  <c r="AF3002" i="11"/>
  <c r="AI2738" i="11"/>
  <c r="AE2738" i="11"/>
  <c r="AC220" i="11"/>
  <c r="Z220" i="11"/>
  <c r="Y23" i="21"/>
  <c r="Z23" i="21" s="1"/>
  <c r="AA23" i="21" s="1"/>
  <c r="V128" i="54"/>
  <c r="V88" i="54" s="1"/>
  <c r="AI885" i="11"/>
  <c r="AE885" i="11"/>
  <c r="AK3170" i="11"/>
  <c r="AF3170" i="11"/>
  <c r="AK212" i="11"/>
  <c r="AF212" i="11"/>
  <c r="AK1157" i="11"/>
  <c r="AF1157" i="11"/>
  <c r="AE2335" i="11"/>
  <c r="AI2335" i="11"/>
  <c r="AE2849" i="11"/>
  <c r="AI2849" i="11"/>
  <c r="AK837" i="11"/>
  <c r="AF837" i="11"/>
  <c r="AE734" i="11"/>
  <c r="AI734" i="11"/>
  <c r="AK733" i="11"/>
  <c r="AF733" i="11"/>
  <c r="AI3817" i="11"/>
  <c r="AE3817" i="11"/>
  <c r="Z1932" i="11"/>
  <c r="AC1932" i="11"/>
  <c r="AK2911" i="11"/>
  <c r="AI1948" i="11"/>
  <c r="AE1948" i="11"/>
  <c r="AI2067" i="11"/>
  <c r="AE2067" i="11"/>
  <c r="Z3502" i="11"/>
  <c r="AC3502" i="11"/>
  <c r="AK3817" i="11"/>
  <c r="Z1596" i="11"/>
  <c r="AC1596" i="11"/>
  <c r="V138" i="54"/>
  <c r="V98" i="54" s="1"/>
  <c r="Y33" i="21"/>
  <c r="Z33" i="21" s="1"/>
  <c r="AA33" i="21" s="1"/>
  <c r="Z3478" i="11"/>
  <c r="Y24" i="21"/>
  <c r="Z24" i="21" s="1"/>
  <c r="AA24" i="21" s="1"/>
  <c r="V129" i="54"/>
  <c r="V89" i="54" s="1"/>
  <c r="AC3478" i="11"/>
  <c r="Z540" i="11"/>
  <c r="AC540" i="11"/>
  <c r="Y30" i="21"/>
  <c r="Z30" i="21" s="1"/>
  <c r="AA30" i="21" s="1"/>
  <c r="V135" i="54"/>
  <c r="V95" i="54" s="1"/>
  <c r="AE3170" i="11"/>
  <c r="AI3170" i="11"/>
  <c r="AE2961" i="11"/>
  <c r="AI2961" i="11"/>
  <c r="Z1806" i="11"/>
  <c r="AC1806" i="11"/>
  <c r="Y36" i="21"/>
  <c r="Z36" i="21" s="1"/>
  <c r="AA36" i="21" s="1"/>
  <c r="V141" i="54"/>
  <c r="V101" i="54" s="1"/>
  <c r="Z44" i="11"/>
  <c r="AC44" i="11"/>
  <c r="AK3842" i="11"/>
  <c r="AF3842" i="11"/>
  <c r="AK2489" i="11"/>
  <c r="AF2489" i="11"/>
  <c r="AK2665" i="11"/>
  <c r="AF2665" i="11"/>
  <c r="AE2681" i="11"/>
  <c r="AI2681" i="11"/>
  <c r="AK2092" i="11"/>
  <c r="AF2092" i="11"/>
  <c r="AK1293" i="11"/>
  <c r="AF1293" i="11"/>
  <c r="AI2036" i="11"/>
  <c r="AE2036" i="11"/>
  <c r="AC654" i="11"/>
  <c r="Z654" i="11"/>
  <c r="Z883" i="11"/>
  <c r="AC883" i="11"/>
  <c r="AC2232" i="11"/>
  <c r="Z2232" i="11"/>
  <c r="AK3753" i="11"/>
  <c r="AF3753" i="11"/>
  <c r="AK787" i="11"/>
  <c r="AI2417" i="11"/>
  <c r="AE2417" i="11"/>
  <c r="AK3257" i="11"/>
  <c r="AF3257" i="11"/>
  <c r="AE2154" i="11"/>
  <c r="AI2154" i="11"/>
  <c r="AE2898" i="11"/>
  <c r="AI2898" i="11"/>
  <c r="AI1789" i="11"/>
  <c r="AE1789" i="11"/>
  <c r="AI3591" i="11"/>
  <c r="AE3591" i="11"/>
  <c r="AE3842" i="11"/>
  <c r="AI3842" i="11"/>
  <c r="AE1675" i="11"/>
  <c r="AI1675" i="11"/>
  <c r="AI3697" i="11"/>
  <c r="AE3697" i="11"/>
  <c r="AI2092" i="11"/>
  <c r="AE2092" i="11"/>
  <c r="V139" i="54"/>
  <c r="V99" i="54" s="1"/>
  <c r="AC1705" i="11"/>
  <c r="Y34" i="21"/>
  <c r="Z34" i="21" s="1"/>
  <c r="AA34" i="21" s="1"/>
  <c r="Z1705" i="11"/>
  <c r="AF3619" i="11"/>
  <c r="AK3619" i="11"/>
  <c r="Z20" i="11"/>
  <c r="AC20" i="11"/>
  <c r="V146" i="54"/>
  <c r="V106" i="54" s="1"/>
  <c r="Y3890" i="11"/>
  <c r="AA3891" i="11" s="1"/>
  <c r="Y41" i="21"/>
  <c r="Z41" i="21" s="1"/>
  <c r="AA41" i="21" s="1"/>
  <c r="AI1861" i="11"/>
  <c r="AE1861" i="11"/>
  <c r="AK1675" i="11"/>
  <c r="Z3480" i="11"/>
  <c r="AC3480" i="11"/>
  <c r="AK2698" i="11"/>
  <c r="AF2698" i="11"/>
  <c r="AI1374" i="11"/>
  <c r="AE1374" i="11"/>
  <c r="K38" i="33"/>
  <c r="M38" i="33"/>
  <c r="V264" i="54" s="1"/>
  <c r="AI2409" i="11"/>
  <c r="AE2409" i="11"/>
  <c r="AI787" i="11"/>
  <c r="AE787" i="11"/>
  <c r="AI1117" i="11"/>
  <c r="AE1117" i="11"/>
  <c r="AK2457" i="11"/>
  <c r="AF2457" i="11"/>
  <c r="AE3619" i="11"/>
  <c r="AI3619" i="11"/>
  <c r="AI660" i="11"/>
  <c r="AE660" i="11"/>
  <c r="Z32" i="11"/>
  <c r="AC32" i="11"/>
  <c r="AK2300" i="11"/>
  <c r="AF2300" i="11"/>
  <c r="AE1902" i="11"/>
  <c r="AI1902" i="11"/>
  <c r="AC646" i="11"/>
  <c r="Z646" i="11"/>
  <c r="Y9" i="21"/>
  <c r="Z9" i="21" s="1"/>
  <c r="AA9" i="21" s="1"/>
  <c r="Z460" i="11"/>
  <c r="AC460" i="11"/>
  <c r="AE3377" i="11"/>
  <c r="AI3377" i="11"/>
  <c r="AE1773" i="11"/>
  <c r="AI1773" i="11"/>
  <c r="Z785" i="11"/>
  <c r="AC785" i="11"/>
  <c r="AE3042" i="11"/>
  <c r="AI3042" i="11"/>
  <c r="AE2345" i="11"/>
  <c r="AI2345" i="11"/>
  <c r="AI3880" i="11"/>
  <c r="AE3880" i="11"/>
  <c r="AE549" i="11"/>
  <c r="AI549" i="11"/>
  <c r="AE2698" i="11"/>
  <c r="AI2698" i="11"/>
  <c r="AI3784" i="11"/>
  <c r="AE3784" i="11"/>
  <c r="AK3553" i="11"/>
  <c r="AF3553" i="11"/>
  <c r="Z1089" i="11"/>
  <c r="V145" i="54"/>
  <c r="V105" i="54" s="1"/>
  <c r="Y40" i="21"/>
  <c r="Z40" i="21" s="1"/>
  <c r="AA40" i="21" s="1"/>
  <c r="AC1089" i="11"/>
  <c r="AC3055" i="11"/>
  <c r="Y12" i="21"/>
  <c r="Z12" i="21" s="1"/>
  <c r="AA12" i="21" s="1"/>
  <c r="V117" i="54"/>
  <c r="V77" i="54" s="1"/>
  <c r="Z3055" i="11"/>
  <c r="AE461" i="11"/>
  <c r="AI461" i="11"/>
  <c r="AE372" i="11"/>
  <c r="AI372" i="11"/>
  <c r="AI3722" i="11"/>
  <c r="AE3722" i="11"/>
  <c r="Z1173" i="11"/>
  <c r="AC1173" i="11"/>
  <c r="V120" i="54"/>
  <c r="V80" i="54" s="1"/>
  <c r="Y15" i="21"/>
  <c r="Z15" i="21" s="1"/>
  <c r="AA15" i="21" s="1"/>
  <c r="AE1019" i="11"/>
  <c r="AI1019" i="11"/>
  <c r="AF3604" i="11"/>
  <c r="AK3604" i="11"/>
  <c r="AI621" i="11"/>
  <c r="AE621" i="11"/>
  <c r="Z888" i="11"/>
  <c r="AC888" i="11"/>
  <c r="AI1637" i="11"/>
  <c r="AE1637" i="11"/>
  <c r="AK2908" i="11"/>
  <c r="AF2908" i="11"/>
  <c r="AI2300" i="11"/>
  <c r="AE2300" i="11"/>
  <c r="Y17" i="21"/>
  <c r="Z17" i="21" s="1"/>
  <c r="AA17" i="21" s="1"/>
  <c r="Z3606" i="11"/>
  <c r="AC3606" i="11"/>
  <c r="V122" i="54"/>
  <c r="V82" i="54" s="1"/>
  <c r="V130" i="54"/>
  <c r="V90" i="54" s="1"/>
  <c r="P29" i="58"/>
  <c r="P30" i="58" s="1"/>
  <c r="AI853" i="11"/>
  <c r="AE853" i="11"/>
  <c r="AC2040" i="11"/>
  <c r="Z2040" i="11"/>
  <c r="Z2216" i="11"/>
  <c r="AC2216" i="11"/>
  <c r="V113" i="54"/>
  <c r="V73" i="54" s="1"/>
  <c r="Y8" i="21"/>
  <c r="Z8" i="21" s="1"/>
  <c r="AA8" i="21" s="1"/>
  <c r="AI3712" i="11"/>
  <c r="AE3712" i="11"/>
  <c r="AK2825" i="11"/>
  <c r="AF2825" i="11"/>
  <c r="AK2335" i="11"/>
  <c r="H328" i="54"/>
  <c r="I319" i="54"/>
  <c r="J319" i="54" s="1"/>
  <c r="Z669" i="11"/>
  <c r="AC669" i="11"/>
  <c r="AE1795" i="11"/>
  <c r="AI1795" i="11"/>
  <c r="AI1013" i="11"/>
  <c r="AE1013" i="11"/>
  <c r="AK3722" i="11"/>
  <c r="AF3722" i="11"/>
  <c r="AK2858" i="11"/>
  <c r="AF2858" i="11"/>
  <c r="AF3251" i="11"/>
  <c r="AK3251" i="11"/>
  <c r="AK2996" i="11"/>
  <c r="AF2996" i="11"/>
  <c r="AI3604" i="11"/>
  <c r="AE3604" i="11"/>
  <c r="AI2025" i="11"/>
  <c r="AE2025" i="11"/>
  <c r="AI2105" i="11"/>
  <c r="AE2105" i="11"/>
  <c r="AF2122" i="11"/>
  <c r="AK2122" i="11"/>
  <c r="Z3175" i="11"/>
  <c r="AC3175" i="11"/>
  <c r="V131" i="54"/>
  <c r="V91" i="54" s="1"/>
  <c r="Y26" i="21"/>
  <c r="Z26" i="21" s="1"/>
  <c r="AA26" i="21" s="1"/>
  <c r="V114" i="54"/>
  <c r="V74" i="54" s="1"/>
  <c r="AK3777" i="11"/>
  <c r="AF3777" i="11"/>
  <c r="AI1869" i="11"/>
  <c r="AE1869" i="11"/>
  <c r="AF2228" i="11"/>
  <c r="AK2228" i="11"/>
  <c r="N164" i="54"/>
  <c r="AB227" i="54"/>
  <c r="AE227" i="54" s="1"/>
  <c r="U8" i="54"/>
  <c r="H8" i="54"/>
  <c r="I8" i="54" s="1"/>
  <c r="J8" i="54" s="1"/>
  <c r="I227" i="54"/>
  <c r="J227" i="54" s="1"/>
  <c r="U164" i="54"/>
  <c r="AB164" i="54" s="1"/>
  <c r="AE164" i="54" s="1"/>
  <c r="T133" i="54"/>
  <c r="AA133" i="54" s="1"/>
  <c r="AD133" i="54" s="1"/>
  <c r="O166" i="54"/>
  <c r="O112" i="54"/>
  <c r="N167" i="54"/>
  <c r="U181" i="54"/>
  <c r="H133" i="54"/>
  <c r="I133" i="54" s="1"/>
  <c r="J133" i="54" s="1"/>
  <c r="H112" i="54"/>
  <c r="I112" i="54" s="1"/>
  <c r="J112" i="54" s="1"/>
  <c r="T183" i="54"/>
  <c r="AA183" i="54" s="1"/>
  <c r="AD183" i="54" s="1"/>
  <c r="T179" i="54"/>
  <c r="AA179" i="54" s="1"/>
  <c r="AD179" i="54" s="1"/>
  <c r="O186" i="54"/>
  <c r="N119" i="54"/>
  <c r="N79" i="54" s="1"/>
  <c r="M72" i="54"/>
  <c r="H127" i="54"/>
  <c r="I127" i="54" s="1"/>
  <c r="J127" i="54" s="1"/>
  <c r="M84" i="54"/>
  <c r="U125" i="54"/>
  <c r="AB125" i="54" s="1"/>
  <c r="AE125" i="54" s="1"/>
  <c r="O121" i="54"/>
  <c r="H164" i="54"/>
  <c r="I164" i="54" s="1"/>
  <c r="J164" i="54" s="1"/>
  <c r="H179" i="54"/>
  <c r="I179" i="54" s="1"/>
  <c r="J179" i="54" s="1"/>
  <c r="T159" i="54"/>
  <c r="T79" i="54" s="1"/>
  <c r="N186" i="54"/>
  <c r="U179" i="54"/>
  <c r="AB179" i="54" s="1"/>
  <c r="AE179" i="54" s="1"/>
  <c r="T186" i="54"/>
  <c r="AA186" i="54" s="1"/>
  <c r="AD186" i="54" s="1"/>
  <c r="H125" i="54"/>
  <c r="I125" i="54" s="1"/>
  <c r="J125" i="54" s="1"/>
  <c r="U162" i="54"/>
  <c r="H178" i="54"/>
  <c r="I178" i="54" s="1"/>
  <c r="J178" i="54" s="1"/>
  <c r="U178" i="54"/>
  <c r="AB178" i="54" s="1"/>
  <c r="AE178" i="54" s="1"/>
  <c r="O162" i="54"/>
  <c r="H123" i="54"/>
  <c r="I123" i="54" s="1"/>
  <c r="J123" i="54" s="1"/>
  <c r="N123" i="54"/>
  <c r="U151" i="54"/>
  <c r="AB151" i="54" s="1"/>
  <c r="AE151" i="54" s="1"/>
  <c r="N163" i="54"/>
  <c r="L87" i="54"/>
  <c r="N168" i="54"/>
  <c r="L79" i="54"/>
  <c r="L86" i="54"/>
  <c r="N170" i="54"/>
  <c r="O179" i="54"/>
  <c r="H151" i="54"/>
  <c r="I151" i="54" s="1"/>
  <c r="J151" i="54" s="1"/>
  <c r="H183" i="54"/>
  <c r="I183" i="54" s="1"/>
  <c r="J183" i="54" s="1"/>
  <c r="H181" i="54"/>
  <c r="I181" i="54" s="1"/>
  <c r="J181" i="54" s="1"/>
  <c r="T151" i="54"/>
  <c r="N181" i="54"/>
  <c r="U119" i="54"/>
  <c r="AB119" i="54" s="1"/>
  <c r="AE119" i="54" s="1"/>
  <c r="U124" i="54"/>
  <c r="H124" i="54"/>
  <c r="H126" i="54"/>
  <c r="I126" i="54" s="1"/>
  <c r="J126" i="54" s="1"/>
  <c r="U154" i="54"/>
  <c r="AB154" i="54" s="1"/>
  <c r="AE154" i="54" s="1"/>
  <c r="O174" i="54"/>
  <c r="U132" i="54"/>
  <c r="AB132" i="54" s="1"/>
  <c r="AE132" i="54" s="1"/>
  <c r="H166" i="54"/>
  <c r="I166" i="54" s="1"/>
  <c r="J166" i="54" s="1"/>
  <c r="H132" i="54"/>
  <c r="I132" i="54" s="1"/>
  <c r="J132" i="54" s="1"/>
  <c r="N166" i="54"/>
  <c r="N178" i="54"/>
  <c r="O123" i="54"/>
  <c r="H186" i="54"/>
  <c r="I186" i="54" s="1"/>
  <c r="J186" i="54" s="1"/>
  <c r="O133" i="54"/>
  <c r="T171" i="54"/>
  <c r="AA171" i="54" s="1"/>
  <c r="AD171" i="54" s="1"/>
  <c r="H163" i="54"/>
  <c r="I163" i="54" s="1"/>
  <c r="J163" i="54" s="1"/>
  <c r="T158" i="54"/>
  <c r="AA158" i="54" s="1"/>
  <c r="AD158" i="54" s="1"/>
  <c r="N161" i="54"/>
  <c r="H168" i="54"/>
  <c r="I168" i="54" s="1"/>
  <c r="J168" i="54" s="1"/>
  <c r="M79" i="54"/>
  <c r="N156" i="54"/>
  <c r="L81" i="54"/>
  <c r="U175" i="54"/>
  <c r="AB175" i="54" s="1"/>
  <c r="AE175" i="54" s="1"/>
  <c r="M83" i="54"/>
  <c r="H159" i="54"/>
  <c r="I159" i="54" s="1"/>
  <c r="J159" i="54" s="1"/>
  <c r="H119" i="54"/>
  <c r="M31" i="54"/>
  <c r="O163" i="54"/>
  <c r="U168" i="54"/>
  <c r="AB168" i="54" s="1"/>
  <c r="AE168" i="54" s="1"/>
  <c r="H121" i="54"/>
  <c r="I121" i="54" s="1"/>
  <c r="J121" i="54" s="1"/>
  <c r="O168" i="54"/>
  <c r="H169" i="54"/>
  <c r="I169" i="54" s="1"/>
  <c r="J169" i="54" s="1"/>
  <c r="O159" i="54"/>
  <c r="U177" i="54"/>
  <c r="AB177" i="54" s="1"/>
  <c r="AE177" i="54" s="1"/>
  <c r="M85" i="54"/>
  <c r="O165" i="54"/>
  <c r="O85" i="54" s="1"/>
  <c r="H177" i="54"/>
  <c r="I177" i="54" s="1"/>
  <c r="J177" i="54" s="1"/>
  <c r="U165" i="54"/>
  <c r="AB165" i="54" s="1"/>
  <c r="AE165" i="54" s="1"/>
  <c r="T169" i="54"/>
  <c r="AA169" i="54" s="1"/>
  <c r="AD169" i="54" s="1"/>
  <c r="L84" i="54"/>
  <c r="O126" i="54"/>
  <c r="O183" i="54"/>
  <c r="N160" i="54"/>
  <c r="L93" i="54"/>
  <c r="N177" i="54"/>
  <c r="M87" i="54"/>
  <c r="M92" i="54"/>
  <c r="H170" i="54"/>
  <c r="U126" i="54"/>
  <c r="AB126" i="54" s="1"/>
  <c r="AE126" i="54" s="1"/>
  <c r="T173" i="54"/>
  <c r="AA173" i="54" s="1"/>
  <c r="AD173" i="54" s="1"/>
  <c r="N125" i="54"/>
  <c r="T125" i="54"/>
  <c r="AA125" i="54" s="1"/>
  <c r="AD125" i="54" s="1"/>
  <c r="T154" i="54"/>
  <c r="AA154" i="54" s="1"/>
  <c r="AD154" i="54" s="1"/>
  <c r="N154" i="54"/>
  <c r="H154" i="54"/>
  <c r="I154" i="54" s="1"/>
  <c r="J154" i="54" s="1"/>
  <c r="N150" i="54"/>
  <c r="T150" i="54"/>
  <c r="AA150" i="54" s="1"/>
  <c r="AD150" i="54" s="1"/>
  <c r="N126" i="54"/>
  <c r="T126" i="54"/>
  <c r="N182" i="54"/>
  <c r="T182" i="54"/>
  <c r="AA182" i="54" s="1"/>
  <c r="AD182" i="54" s="1"/>
  <c r="M86" i="54"/>
  <c r="U157" i="54"/>
  <c r="AB157" i="54" s="1"/>
  <c r="AE157" i="54" s="1"/>
  <c r="T132" i="54"/>
  <c r="AA132" i="54" s="1"/>
  <c r="AD132" i="54" s="1"/>
  <c r="N132" i="54"/>
  <c r="T127" i="54"/>
  <c r="AA127" i="54" s="1"/>
  <c r="AD127" i="54" s="1"/>
  <c r="N127" i="54"/>
  <c r="T121" i="54"/>
  <c r="AA121" i="54" s="1"/>
  <c r="AD121" i="54" s="1"/>
  <c r="N121" i="54"/>
  <c r="O150" i="54"/>
  <c r="U150" i="54"/>
  <c r="AB150" i="54" s="1"/>
  <c r="AE150" i="54" s="1"/>
  <c r="H150" i="54"/>
  <c r="I150" i="54" s="1"/>
  <c r="J150" i="54" s="1"/>
  <c r="L83" i="54"/>
  <c r="AA177" i="54"/>
  <c r="AD177" i="54" s="1"/>
  <c r="T163" i="54"/>
  <c r="AA163" i="54" s="1"/>
  <c r="AD163" i="54" s="1"/>
  <c r="H175" i="54"/>
  <c r="I175" i="54" s="1"/>
  <c r="J175" i="54" s="1"/>
  <c r="T175" i="54"/>
  <c r="AA175" i="54" s="1"/>
  <c r="AD175" i="54" s="1"/>
  <c r="N175" i="54"/>
  <c r="U174" i="54"/>
  <c r="M187" i="54"/>
  <c r="M7" i="54" s="1"/>
  <c r="N124" i="54"/>
  <c r="T124" i="54"/>
  <c r="AA124" i="54" s="1"/>
  <c r="AD124" i="54" s="1"/>
  <c r="H185" i="54"/>
  <c r="T185" i="54"/>
  <c r="AA185" i="54" s="1"/>
  <c r="AD185" i="54" s="1"/>
  <c r="N185" i="54"/>
  <c r="AA167" i="54"/>
  <c r="AD167" i="54" s="1"/>
  <c r="U173" i="54"/>
  <c r="M93" i="54"/>
  <c r="O173" i="54"/>
  <c r="U160" i="54"/>
  <c r="H160" i="54"/>
  <c r="O160" i="54"/>
  <c r="U176" i="54"/>
  <c r="AB176" i="54" s="1"/>
  <c r="AE176" i="54" s="1"/>
  <c r="O176" i="54"/>
  <c r="U184" i="54"/>
  <c r="AB184" i="54" s="1"/>
  <c r="AE184" i="54" s="1"/>
  <c r="O184" i="54"/>
  <c r="O170" i="54"/>
  <c r="U170" i="54"/>
  <c r="AB170" i="54" s="1"/>
  <c r="AE170" i="54" s="1"/>
  <c r="N162" i="54"/>
  <c r="T162" i="54"/>
  <c r="AA162" i="54" s="1"/>
  <c r="AD162" i="54" s="1"/>
  <c r="N174" i="54"/>
  <c r="T174" i="54"/>
  <c r="N165" i="54"/>
  <c r="T165" i="54"/>
  <c r="H165" i="54"/>
  <c r="I165" i="54" s="1"/>
  <c r="J165" i="54" s="1"/>
  <c r="L85" i="54"/>
  <c r="U185" i="54"/>
  <c r="AB185" i="54" s="1"/>
  <c r="AE185" i="54" s="1"/>
  <c r="O185" i="54"/>
  <c r="U118" i="54"/>
  <c r="O118" i="54"/>
  <c r="M78" i="54"/>
  <c r="N152" i="54"/>
  <c r="T152" i="54"/>
  <c r="AA152" i="54" s="1"/>
  <c r="AD152" i="54" s="1"/>
  <c r="H152" i="54"/>
  <c r="I152" i="54" s="1"/>
  <c r="J152" i="54" s="1"/>
  <c r="H173" i="54"/>
  <c r="I173" i="54" s="1"/>
  <c r="J173" i="54" s="1"/>
  <c r="O180" i="54"/>
  <c r="U180" i="54"/>
  <c r="T180" i="54"/>
  <c r="M42" i="54"/>
  <c r="O161" i="54"/>
  <c r="U161" i="54"/>
  <c r="AB161" i="54" s="1"/>
  <c r="AE161" i="54" s="1"/>
  <c r="U152" i="54"/>
  <c r="AB152" i="54" s="1"/>
  <c r="AE152" i="54" s="1"/>
  <c r="O152" i="54"/>
  <c r="U171" i="54"/>
  <c r="AB171" i="54" s="1"/>
  <c r="AE171" i="54" s="1"/>
  <c r="O171" i="54"/>
  <c r="O182" i="54"/>
  <c r="U182" i="54"/>
  <c r="H182" i="54"/>
  <c r="I182" i="54" s="1"/>
  <c r="J182" i="54" s="1"/>
  <c r="O158" i="54"/>
  <c r="U158" i="54"/>
  <c r="H158" i="54"/>
  <c r="I158" i="54" s="1"/>
  <c r="J158" i="54" s="1"/>
  <c r="H118" i="54"/>
  <c r="T118" i="54"/>
  <c r="N118" i="54"/>
  <c r="L78" i="54"/>
  <c r="N172" i="54"/>
  <c r="T172" i="54"/>
  <c r="H172" i="54"/>
  <c r="I172" i="54" s="1"/>
  <c r="J172" i="54" s="1"/>
  <c r="L92" i="54"/>
  <c r="T184" i="54"/>
  <c r="AA184" i="54" s="1"/>
  <c r="AD184" i="54" s="1"/>
  <c r="N184" i="54"/>
  <c r="H184" i="54"/>
  <c r="I184" i="54" s="1"/>
  <c r="J184" i="54" s="1"/>
  <c r="U169" i="54"/>
  <c r="AB169" i="54" s="1"/>
  <c r="AE169" i="54" s="1"/>
  <c r="O169" i="54"/>
  <c r="H162" i="54"/>
  <c r="I162" i="54" s="1"/>
  <c r="J162" i="54" s="1"/>
  <c r="H180" i="54"/>
  <c r="I180" i="54" s="1"/>
  <c r="J180" i="54" s="1"/>
  <c r="H176" i="54"/>
  <c r="I176" i="54" s="1"/>
  <c r="J176" i="54" s="1"/>
  <c r="T176" i="54"/>
  <c r="N176" i="54"/>
  <c r="AA161" i="54"/>
  <c r="AD161" i="54" s="1"/>
  <c r="M81" i="54"/>
  <c r="O153" i="54"/>
  <c r="U153" i="54"/>
  <c r="N153" i="54"/>
  <c r="T153" i="54"/>
  <c r="H153" i="54"/>
  <c r="O167" i="54"/>
  <c r="O87" i="54" s="1"/>
  <c r="U167" i="54"/>
  <c r="AB167" i="54" s="1"/>
  <c r="AE167" i="54" s="1"/>
  <c r="H167" i="54"/>
  <c r="I167" i="54" s="1"/>
  <c r="J167" i="54" s="1"/>
  <c r="N155" i="54"/>
  <c r="T155" i="54"/>
  <c r="AA155" i="54" s="1"/>
  <c r="AD155" i="54" s="1"/>
  <c r="H155" i="54"/>
  <c r="I155" i="54" s="1"/>
  <c r="J155" i="54" s="1"/>
  <c r="AA181" i="54"/>
  <c r="AD181" i="54" s="1"/>
  <c r="U172" i="54"/>
  <c r="AB172" i="54" s="1"/>
  <c r="AE172" i="54" s="1"/>
  <c r="O172" i="54"/>
  <c r="H174" i="54"/>
  <c r="H171" i="54"/>
  <c r="I171" i="54" s="1"/>
  <c r="J171" i="54" s="1"/>
  <c r="N112" i="54"/>
  <c r="T112" i="54"/>
  <c r="L72" i="54"/>
  <c r="H161" i="54"/>
  <c r="I161" i="54" s="1"/>
  <c r="J161" i="54" s="1"/>
  <c r="U155" i="54"/>
  <c r="AB155" i="54" s="1"/>
  <c r="AE155" i="54" s="1"/>
  <c r="O155" i="54"/>
  <c r="O156" i="54"/>
  <c r="H156" i="54"/>
  <c r="U156" i="54"/>
  <c r="AB156" i="54" s="1"/>
  <c r="AE156" i="54" s="1"/>
  <c r="AB121" i="54"/>
  <c r="AE121" i="54" s="1"/>
  <c r="AA164" i="54"/>
  <c r="AD164" i="54" s="1"/>
  <c r="AB112" i="54"/>
  <c r="AE112" i="54" s="1"/>
  <c r="N93" i="54"/>
  <c r="AA170" i="54"/>
  <c r="AD170" i="54" s="1"/>
  <c r="H157" i="54"/>
  <c r="N157" i="54"/>
  <c r="T157" i="54"/>
  <c r="L187" i="54"/>
  <c r="L7" i="54" s="1"/>
  <c r="AB186" i="54"/>
  <c r="AE186" i="54" s="1"/>
  <c r="U83" i="54"/>
  <c r="AB123" i="54"/>
  <c r="AE123" i="54" s="1"/>
  <c r="AB127" i="54"/>
  <c r="AE127" i="54" s="1"/>
  <c r="AA168" i="54"/>
  <c r="AD168" i="54" s="1"/>
  <c r="O84" i="54"/>
  <c r="AK669" i="11" l="1"/>
  <c r="AF669" i="11"/>
  <c r="AE2216" i="11"/>
  <c r="L113" i="54"/>
  <c r="AI2216" i="11"/>
  <c r="AE2040" i="11"/>
  <c r="AI2040" i="11"/>
  <c r="L120" i="54"/>
  <c r="AE1173" i="11"/>
  <c r="AI1173" i="11"/>
  <c r="L145" i="54"/>
  <c r="AE1089" i="11"/>
  <c r="AI1089" i="11"/>
  <c r="AI785" i="11"/>
  <c r="AE785" i="11"/>
  <c r="AF646" i="11"/>
  <c r="AK646" i="11"/>
  <c r="M114" i="54"/>
  <c r="AK32" i="11"/>
  <c r="AF32" i="11"/>
  <c r="L135" i="54"/>
  <c r="AE540" i="11"/>
  <c r="AI540" i="11"/>
  <c r="AK3687" i="11"/>
  <c r="M136" i="54"/>
  <c r="AF3687" i="11"/>
  <c r="AK3056" i="11"/>
  <c r="AF3056" i="11"/>
  <c r="AE669" i="11"/>
  <c r="AI669" i="11"/>
  <c r="AK2040" i="11"/>
  <c r="AF2040" i="11"/>
  <c r="AK888" i="11"/>
  <c r="AF888" i="11"/>
  <c r="AK3055" i="11"/>
  <c r="M117" i="54"/>
  <c r="AF3055" i="11"/>
  <c r="AE32" i="11"/>
  <c r="AI32" i="11"/>
  <c r="AF20" i="11"/>
  <c r="AK20" i="11"/>
  <c r="M146" i="54"/>
  <c r="AF883" i="11"/>
  <c r="AK883" i="11"/>
  <c r="AI654" i="11"/>
  <c r="AE654" i="11"/>
  <c r="AK3478" i="11"/>
  <c r="AF3478" i="11"/>
  <c r="M129" i="54"/>
  <c r="AF1596" i="11"/>
  <c r="AK1596" i="11"/>
  <c r="M138" i="54"/>
  <c r="AK3502" i="11"/>
  <c r="AF3502" i="11"/>
  <c r="AK1932" i="11"/>
  <c r="AF1932" i="11"/>
  <c r="AI888" i="11"/>
  <c r="AE888" i="11"/>
  <c r="AE20" i="11"/>
  <c r="L146" i="54"/>
  <c r="AI20" i="11"/>
  <c r="AE883" i="11"/>
  <c r="AI883" i="11"/>
  <c r="AF654" i="11"/>
  <c r="AK654" i="11"/>
  <c r="AI1596" i="11"/>
  <c r="AE1596" i="11"/>
  <c r="L138" i="54"/>
  <c r="AI3502" i="11"/>
  <c r="AE3502" i="11"/>
  <c r="AE1932" i="11"/>
  <c r="AI1932" i="11"/>
  <c r="AK3175" i="11"/>
  <c r="AF3175" i="11"/>
  <c r="M131" i="54"/>
  <c r="F38" i="33"/>
  <c r="I38" i="33"/>
  <c r="AI2232" i="11"/>
  <c r="AE2232" i="11"/>
  <c r="AF44" i="11"/>
  <c r="AK44" i="11"/>
  <c r="AE658" i="11"/>
  <c r="AI658" i="11"/>
  <c r="AE2224" i="11"/>
  <c r="AI2224" i="11"/>
  <c r="AI3175" i="11"/>
  <c r="AE3175" i="11"/>
  <c r="L131" i="54"/>
  <c r="AF3606" i="11"/>
  <c r="AK3606" i="11"/>
  <c r="M122" i="54"/>
  <c r="AK460" i="11"/>
  <c r="AF460" i="11"/>
  <c r="AI1705" i="11"/>
  <c r="AE1705" i="11"/>
  <c r="L139" i="54"/>
  <c r="AK2232" i="11"/>
  <c r="AF2232" i="11"/>
  <c r="AE44" i="11"/>
  <c r="AI44" i="11"/>
  <c r="AE3478" i="11"/>
  <c r="AI3478" i="11"/>
  <c r="L129" i="54"/>
  <c r="J29" i="58"/>
  <c r="D33" i="58" s="1"/>
  <c r="J27" i="58"/>
  <c r="AI3606" i="11"/>
  <c r="L122" i="54"/>
  <c r="AE3606" i="11"/>
  <c r="AK1089" i="11"/>
  <c r="AF1089" i="11"/>
  <c r="M145" i="54"/>
  <c r="AE460" i="11"/>
  <c r="AI460" i="11"/>
  <c r="AK3480" i="11"/>
  <c r="AF3480" i="11"/>
  <c r="AF1806" i="11"/>
  <c r="M141" i="54"/>
  <c r="AK1806" i="11"/>
  <c r="AE220" i="11"/>
  <c r="AI220" i="11"/>
  <c r="L128" i="54"/>
  <c r="AI402" i="11"/>
  <c r="AE402" i="11"/>
  <c r="AF556" i="11"/>
  <c r="AK556" i="11"/>
  <c r="AI3055" i="11"/>
  <c r="L117" i="54"/>
  <c r="AE3055" i="11"/>
  <c r="AE3480" i="11"/>
  <c r="AI3480" i="11"/>
  <c r="AK1705" i="11"/>
  <c r="M139" i="54"/>
  <c r="AF1705" i="11"/>
  <c r="AE1806" i="11"/>
  <c r="AI1806" i="11"/>
  <c r="L141" i="54"/>
  <c r="AF220" i="11"/>
  <c r="AK220" i="11"/>
  <c r="M128" i="54"/>
  <c r="I328" i="54"/>
  <c r="J328" i="54" s="1"/>
  <c r="H16" i="54"/>
  <c r="I16" i="54" s="1"/>
  <c r="J16" i="54" s="1"/>
  <c r="AF2216" i="11"/>
  <c r="AK2216" i="11"/>
  <c r="M113" i="54"/>
  <c r="AF1173" i="11"/>
  <c r="AK1173" i="11"/>
  <c r="M120" i="54"/>
  <c r="AF785" i="11"/>
  <c r="AK785" i="11"/>
  <c r="AE646" i="11"/>
  <c r="AI646" i="11"/>
  <c r="L114" i="54"/>
  <c r="AK540" i="11"/>
  <c r="AF540" i="11"/>
  <c r="M135" i="54"/>
  <c r="AK1917" i="11"/>
  <c r="M130" i="54"/>
  <c r="AF1917" i="11"/>
  <c r="AF40" i="11"/>
  <c r="AK40" i="11"/>
  <c r="AE1917" i="11"/>
  <c r="AI1917" i="11"/>
  <c r="L130" i="54"/>
  <c r="AF965" i="11"/>
  <c r="M137" i="54"/>
  <c r="AK965" i="11"/>
  <c r="AK230" i="11"/>
  <c r="AF230" i="11"/>
  <c r="K17" i="33"/>
  <c r="M17" i="33"/>
  <c r="V243" i="54" s="1"/>
  <c r="F6" i="33"/>
  <c r="I6" i="33"/>
  <c r="AF825" i="11"/>
  <c r="AK825" i="11"/>
  <c r="I14" i="33"/>
  <c r="F14" i="33"/>
  <c r="AE849" i="11"/>
  <c r="AI849" i="11"/>
  <c r="L144" i="54"/>
  <c r="AK432" i="11"/>
  <c r="M134" i="54"/>
  <c r="AF432" i="11"/>
  <c r="I37" i="33"/>
  <c r="F37" i="33"/>
  <c r="AF452" i="11"/>
  <c r="AK452" i="11"/>
  <c r="AK1829" i="11"/>
  <c r="AF1829" i="11"/>
  <c r="AI320" i="11"/>
  <c r="AE320" i="11"/>
  <c r="L142" i="54"/>
  <c r="AF307" i="11"/>
  <c r="AK307" i="11"/>
  <c r="M9" i="33"/>
  <c r="V235" i="54" s="1"/>
  <c r="K9" i="33"/>
  <c r="F72" i="33"/>
  <c r="I72" i="33"/>
  <c r="AE40" i="11"/>
  <c r="AI40" i="11"/>
  <c r="AE3687" i="11"/>
  <c r="AI3687" i="11"/>
  <c r="L136" i="54"/>
  <c r="AI965" i="11"/>
  <c r="AE965" i="11"/>
  <c r="L137" i="54"/>
  <c r="AK268" i="11"/>
  <c r="AF268" i="11"/>
  <c r="F24" i="33"/>
  <c r="I24" i="33"/>
  <c r="G24" i="33" s="1"/>
  <c r="M250" i="54" s="1"/>
  <c r="F18" i="33"/>
  <c r="I18" i="33"/>
  <c r="AI825" i="11"/>
  <c r="AE825" i="11"/>
  <c r="AB318" i="54"/>
  <c r="AE318" i="54" s="1"/>
  <c r="AE281" i="54"/>
  <c r="AF819" i="11"/>
  <c r="AK819" i="11"/>
  <c r="AK3088" i="11"/>
  <c r="AF3088" i="11"/>
  <c r="AI432" i="11"/>
  <c r="AE432" i="11"/>
  <c r="L134" i="54"/>
  <c r="AK396" i="11"/>
  <c r="AF396" i="11"/>
  <c r="AE452" i="11"/>
  <c r="AI452" i="11"/>
  <c r="AE1829" i="11"/>
  <c r="AI1829" i="11"/>
  <c r="AF1825" i="11"/>
  <c r="AK1825" i="11"/>
  <c r="K32" i="33"/>
  <c r="M32" i="33"/>
  <c r="V258" i="54" s="1"/>
  <c r="AE307" i="11"/>
  <c r="AI307" i="11"/>
  <c r="AF2136" i="11"/>
  <c r="AK2136" i="11"/>
  <c r="M111" i="54"/>
  <c r="F75" i="33"/>
  <c r="I75" i="33"/>
  <c r="AK402" i="11"/>
  <c r="AF402" i="11"/>
  <c r="AD319" i="54"/>
  <c r="AA328" i="54"/>
  <c r="AD328" i="54" s="1"/>
  <c r="M29" i="58"/>
  <c r="AE268" i="11"/>
  <c r="AI268" i="11"/>
  <c r="AF196" i="11"/>
  <c r="AK196" i="11"/>
  <c r="AK849" i="11"/>
  <c r="M144" i="54"/>
  <c r="AF849" i="11"/>
  <c r="AI819" i="11"/>
  <c r="AE819" i="11"/>
  <c r="J281" i="54"/>
  <c r="I318" i="54"/>
  <c r="J318" i="54" s="1"/>
  <c r="AI3088" i="11"/>
  <c r="AE3088" i="11"/>
  <c r="AE396" i="11"/>
  <c r="AI396" i="11"/>
  <c r="AI1825" i="11"/>
  <c r="AE1825" i="11"/>
  <c r="F49" i="33"/>
  <c r="I49" i="33"/>
  <c r="AK973" i="11"/>
  <c r="AF973" i="11"/>
  <c r="AE2136" i="11"/>
  <c r="L111" i="54"/>
  <c r="AI2136" i="11"/>
  <c r="AE650" i="11"/>
  <c r="AI650" i="11"/>
  <c r="I73" i="33"/>
  <c r="G73" i="33" s="1"/>
  <c r="F73" i="33"/>
  <c r="V70" i="54"/>
  <c r="V107" i="54" s="1"/>
  <c r="V147" i="54"/>
  <c r="M115" i="54"/>
  <c r="AF2631" i="11"/>
  <c r="AK2631" i="11"/>
  <c r="AE196" i="11"/>
  <c r="AI196" i="11"/>
  <c r="AF140" i="11"/>
  <c r="M140" i="54"/>
  <c r="AK140" i="11"/>
  <c r="AF408" i="11"/>
  <c r="AK408" i="11"/>
  <c r="AE973" i="11"/>
  <c r="AI973" i="11"/>
  <c r="AK650" i="11"/>
  <c r="AF650" i="11"/>
  <c r="AK893" i="11"/>
  <c r="AF893" i="11"/>
  <c r="I51" i="33"/>
  <c r="F51" i="33"/>
  <c r="AI3056" i="11"/>
  <c r="AE3056" i="11"/>
  <c r="AF468" i="11"/>
  <c r="AK468" i="11"/>
  <c r="Z5" i="21"/>
  <c r="Y42" i="21"/>
  <c r="F10" i="33"/>
  <c r="I10" i="33"/>
  <c r="I5" i="33"/>
  <c r="F5" i="33"/>
  <c r="AF2752" i="11"/>
  <c r="AK2752" i="11"/>
  <c r="M116" i="54"/>
  <c r="I27" i="33"/>
  <c r="F27" i="33"/>
  <c r="AK528" i="11"/>
  <c r="AF528" i="11"/>
  <c r="AE140" i="11"/>
  <c r="AI140" i="11"/>
  <c r="L140" i="54"/>
  <c r="K40" i="33"/>
  <c r="M40" i="33"/>
  <c r="V266" i="54" s="1"/>
  <c r="AI408" i="11"/>
  <c r="AE408" i="11"/>
  <c r="AK624" i="11"/>
  <c r="AF624" i="11"/>
  <c r="AK499" i="11"/>
  <c r="AF499" i="11"/>
  <c r="F16" i="33"/>
  <c r="I16" i="33"/>
  <c r="AE893" i="11"/>
  <c r="AI893" i="11"/>
  <c r="M71" i="58"/>
  <c r="E33" i="58"/>
  <c r="M55" i="58"/>
  <c r="AK658" i="11"/>
  <c r="AF658" i="11"/>
  <c r="AK3087" i="11"/>
  <c r="AF3087" i="11"/>
  <c r="AF648" i="11"/>
  <c r="AK648" i="11"/>
  <c r="AI468" i="11"/>
  <c r="AE468" i="11"/>
  <c r="AE2008" i="11"/>
  <c r="AI2008" i="11"/>
  <c r="L110" i="54"/>
  <c r="AK436" i="11"/>
  <c r="AF436" i="11"/>
  <c r="AE2631" i="11"/>
  <c r="L115" i="54"/>
  <c r="AI2631" i="11"/>
  <c r="AI2752" i="11"/>
  <c r="L116" i="54"/>
  <c r="AE2752" i="11"/>
  <c r="I31" i="33"/>
  <c r="G31" i="33" s="1"/>
  <c r="M257" i="54" s="1"/>
  <c r="F31" i="33"/>
  <c r="D31" i="33" s="1"/>
  <c r="AK356" i="11"/>
  <c r="AF356" i="11"/>
  <c r="AI528" i="11"/>
  <c r="AE528" i="11"/>
  <c r="F39" i="33"/>
  <c r="D39" i="33" s="1"/>
  <c r="I39" i="33"/>
  <c r="AI624" i="11"/>
  <c r="AE624" i="11"/>
  <c r="AF320" i="11"/>
  <c r="M142" i="54"/>
  <c r="AK320" i="11"/>
  <c r="AI499" i="11"/>
  <c r="AE499" i="11"/>
  <c r="I13" i="33"/>
  <c r="F13" i="33"/>
  <c r="AI412" i="11"/>
  <c r="AE412" i="11"/>
  <c r="AK400" i="11"/>
  <c r="AF400" i="11"/>
  <c r="AF448" i="11"/>
  <c r="AK448" i="11"/>
  <c r="D43" i="33"/>
  <c r="E52" i="33"/>
  <c r="D10" i="33"/>
  <c r="D18" i="33"/>
  <c r="B28" i="58"/>
  <c r="C28" i="58" s="1"/>
  <c r="D28" i="58" s="1"/>
  <c r="E28" i="58" s="1"/>
  <c r="I28" i="58"/>
  <c r="J28" i="58" s="1"/>
  <c r="AK2224" i="11"/>
  <c r="AF2224" i="11"/>
  <c r="AE556" i="11"/>
  <c r="AI556" i="11"/>
  <c r="AE3087" i="11"/>
  <c r="AI3087" i="11"/>
  <c r="AI648" i="11"/>
  <c r="AE648" i="11"/>
  <c r="AF500" i="11"/>
  <c r="AK500" i="11"/>
  <c r="AF2008" i="11"/>
  <c r="M110" i="54"/>
  <c r="AK2008" i="11"/>
  <c r="AI436" i="11"/>
  <c r="AE436" i="11"/>
  <c r="AK757" i="11"/>
  <c r="AF757" i="11"/>
  <c r="M143" i="54"/>
  <c r="M44" i="33"/>
  <c r="K44" i="33"/>
  <c r="AE356" i="11"/>
  <c r="AI356" i="11"/>
  <c r="AF3479" i="11"/>
  <c r="AK3479" i="11"/>
  <c r="AD281" i="54"/>
  <c r="AA318" i="54"/>
  <c r="AD318" i="54" s="1"/>
  <c r="AB328" i="54"/>
  <c r="AE328" i="54" s="1"/>
  <c r="AE319" i="54"/>
  <c r="AK296" i="11"/>
  <c r="AF296" i="11"/>
  <c r="I29" i="33"/>
  <c r="F29" i="33"/>
  <c r="AK412" i="11"/>
  <c r="AF412" i="11"/>
  <c r="AI400" i="11"/>
  <c r="AE400" i="11"/>
  <c r="AI448" i="11"/>
  <c r="AE448" i="11"/>
  <c r="O272" i="54"/>
  <c r="O62" i="54" s="1"/>
  <c r="M62" i="54"/>
  <c r="U272" i="54"/>
  <c r="O254" i="54"/>
  <c r="U254" i="54"/>
  <c r="AB254" i="54" s="1"/>
  <c r="AE254" i="54" s="1"/>
  <c r="O252" i="54"/>
  <c r="O42" i="54" s="1"/>
  <c r="U252" i="54"/>
  <c r="AB252" i="54" s="1"/>
  <c r="AE252" i="54" s="1"/>
  <c r="G29" i="33"/>
  <c r="M255" i="54" s="1"/>
  <c r="AE500" i="11"/>
  <c r="AI500" i="11"/>
  <c r="AI230" i="11"/>
  <c r="AE230" i="11"/>
  <c r="AE757" i="11"/>
  <c r="AI757" i="11"/>
  <c r="L143" i="54"/>
  <c r="I34" i="33"/>
  <c r="F34" i="33"/>
  <c r="AE3479" i="11"/>
  <c r="AI3479" i="11"/>
  <c r="F35" i="33"/>
  <c r="I35" i="33"/>
  <c r="I21" i="33"/>
  <c r="G21" i="33" s="1"/>
  <c r="M247" i="54" s="1"/>
  <c r="F21" i="33"/>
  <c r="AI296" i="11"/>
  <c r="AE296" i="11"/>
  <c r="I91" i="58"/>
  <c r="I77" i="58"/>
  <c r="I78" i="58" s="1"/>
  <c r="K25" i="33"/>
  <c r="M25" i="33"/>
  <c r="V251" i="54" s="1"/>
  <c r="K22" i="33"/>
  <c r="M22" i="33"/>
  <c r="V248" i="54" s="1"/>
  <c r="D49" i="33"/>
  <c r="L272" i="54"/>
  <c r="C47" i="33"/>
  <c r="D5" i="33"/>
  <c r="D14" i="33"/>
  <c r="C26" i="33"/>
  <c r="L252" i="54"/>
  <c r="F45" i="33"/>
  <c r="D45" i="33" s="1"/>
  <c r="I45" i="33"/>
  <c r="H52" i="33"/>
  <c r="G43" i="33"/>
  <c r="H76" i="33"/>
  <c r="G34" i="33"/>
  <c r="M260" i="54" s="1"/>
  <c r="O241" i="54"/>
  <c r="U241" i="54"/>
  <c r="AB241" i="54" s="1"/>
  <c r="AE241" i="54" s="1"/>
  <c r="G37" i="33"/>
  <c r="M263" i="54" s="1"/>
  <c r="D51" i="33"/>
  <c r="C23" i="33"/>
  <c r="L249" i="54"/>
  <c r="D37" i="33"/>
  <c r="E42" i="33"/>
  <c r="D6" i="33"/>
  <c r="O273" i="54"/>
  <c r="O63" i="54" s="1"/>
  <c r="U273" i="54"/>
  <c r="M63" i="54"/>
  <c r="G18" i="33"/>
  <c r="M244" i="54" s="1"/>
  <c r="H42" i="33"/>
  <c r="M11" i="33"/>
  <c r="V237" i="54" s="1"/>
  <c r="K11" i="33"/>
  <c r="I71" i="33"/>
  <c r="F71" i="33"/>
  <c r="D71" i="33" s="1"/>
  <c r="C71" i="33" s="1"/>
  <c r="D73" i="33"/>
  <c r="D75" i="33"/>
  <c r="C75" i="33" s="1"/>
  <c r="C15" i="33"/>
  <c r="L241" i="54"/>
  <c r="D29" i="33"/>
  <c r="D35" i="33"/>
  <c r="K7" i="33"/>
  <c r="M7" i="33"/>
  <c r="V233" i="54" s="1"/>
  <c r="G71" i="33"/>
  <c r="G35" i="33"/>
  <c r="M261" i="54" s="1"/>
  <c r="G6" i="33"/>
  <c r="M232" i="54" s="1"/>
  <c r="G16" i="33"/>
  <c r="M242" i="54" s="1"/>
  <c r="G38" i="33"/>
  <c r="M264" i="54" s="1"/>
  <c r="M4" i="33"/>
  <c r="K4" i="33"/>
  <c r="I36" i="33"/>
  <c r="F36" i="33"/>
  <c r="M46" i="33"/>
  <c r="V271" i="54" s="1"/>
  <c r="K46" i="33"/>
  <c r="D21" i="33"/>
  <c r="D27" i="33"/>
  <c r="G75" i="33"/>
  <c r="G27" i="33"/>
  <c r="M253" i="54" s="1"/>
  <c r="O259" i="54"/>
  <c r="U259" i="54"/>
  <c r="AB259" i="54" s="1"/>
  <c r="AE259" i="54" s="1"/>
  <c r="I50" i="33"/>
  <c r="G50" i="33" s="1"/>
  <c r="M275" i="54" s="1"/>
  <c r="F50" i="33"/>
  <c r="I70" i="33"/>
  <c r="G70" i="33" s="1"/>
  <c r="F70" i="33"/>
  <c r="D70" i="33" s="1"/>
  <c r="C70" i="33" s="1"/>
  <c r="F12" i="33"/>
  <c r="I12" i="33"/>
  <c r="G12" i="33" s="1"/>
  <c r="M238" i="54" s="1"/>
  <c r="M8" i="33"/>
  <c r="V234" i="54" s="1"/>
  <c r="K8" i="33"/>
  <c r="D50" i="33"/>
  <c r="D24" i="33"/>
  <c r="D38" i="33"/>
  <c r="D19" i="33"/>
  <c r="G45" i="33"/>
  <c r="M270" i="54" s="1"/>
  <c r="G51" i="33"/>
  <c r="M276" i="54" s="1"/>
  <c r="G39" i="33"/>
  <c r="M265" i="54" s="1"/>
  <c r="I74" i="33"/>
  <c r="G74" i="33" s="1"/>
  <c r="F74" i="33"/>
  <c r="AF403" i="11"/>
  <c r="AK403" i="11"/>
  <c r="F19" i="33"/>
  <c r="I19" i="33"/>
  <c r="G19" i="33" s="1"/>
  <c r="M245" i="54" s="1"/>
  <c r="C48" i="33"/>
  <c r="L273" i="54"/>
  <c r="E76" i="33"/>
  <c r="D13" i="33"/>
  <c r="D16" i="33"/>
  <c r="D30" i="33"/>
  <c r="D36" i="33"/>
  <c r="G72" i="33"/>
  <c r="G13" i="33"/>
  <c r="M239" i="54" s="1"/>
  <c r="G14" i="33"/>
  <c r="M240" i="54" s="1"/>
  <c r="K76" i="33"/>
  <c r="I69" i="33"/>
  <c r="I76" i="33" s="1"/>
  <c r="F69" i="33"/>
  <c r="AE403" i="11"/>
  <c r="AI403" i="11"/>
  <c r="F20" i="33"/>
  <c r="D20" i="33" s="1"/>
  <c r="I20" i="33"/>
  <c r="G20" i="33" s="1"/>
  <c r="M246" i="54" s="1"/>
  <c r="D74" i="33"/>
  <c r="D72" i="33"/>
  <c r="C33" i="33"/>
  <c r="L259" i="54"/>
  <c r="D12" i="33"/>
  <c r="C28" i="33"/>
  <c r="L254" i="54"/>
  <c r="D34" i="33"/>
  <c r="G49" i="33"/>
  <c r="M274" i="54" s="1"/>
  <c r="G36" i="33"/>
  <c r="M262" i="54" s="1"/>
  <c r="G5" i="33"/>
  <c r="M231" i="54" s="1"/>
  <c r="O249" i="54"/>
  <c r="U249" i="54"/>
  <c r="AB249" i="54" s="1"/>
  <c r="AE249" i="54" s="1"/>
  <c r="G10" i="33"/>
  <c r="M236" i="54" s="1"/>
  <c r="F30" i="33"/>
  <c r="I30" i="33"/>
  <c r="G30" i="33" s="1"/>
  <c r="M256" i="54" s="1"/>
  <c r="N84" i="54"/>
  <c r="O86" i="54"/>
  <c r="AB162" i="54"/>
  <c r="AE162" i="54" s="1"/>
  <c r="N87" i="54"/>
  <c r="U79" i="54"/>
  <c r="O72" i="54"/>
  <c r="AB181" i="54"/>
  <c r="AE181" i="54" s="1"/>
  <c r="U84" i="54"/>
  <c r="AB124" i="54"/>
  <c r="AE124" i="54" s="1"/>
  <c r="O81" i="54"/>
  <c r="AA159" i="54"/>
  <c r="AD159" i="54" s="1"/>
  <c r="N83" i="54"/>
  <c r="I124" i="54"/>
  <c r="J124" i="54" s="1"/>
  <c r="O79" i="54"/>
  <c r="H83" i="54"/>
  <c r="I83" i="54" s="1"/>
  <c r="J83" i="54" s="1"/>
  <c r="H84" i="54"/>
  <c r="I84" i="54" s="1"/>
  <c r="J84" i="54" s="1"/>
  <c r="H92" i="54"/>
  <c r="I92" i="54" s="1"/>
  <c r="J92" i="54" s="1"/>
  <c r="U86" i="54"/>
  <c r="AA151" i="54"/>
  <c r="AD151" i="54" s="1"/>
  <c r="T93" i="54"/>
  <c r="H86" i="54"/>
  <c r="I86" i="54" s="1"/>
  <c r="J86" i="54" s="1"/>
  <c r="H72" i="54"/>
  <c r="I72" i="54" s="1"/>
  <c r="J72" i="54" s="1"/>
  <c r="N86" i="54"/>
  <c r="H85" i="54"/>
  <c r="I85" i="54" s="1"/>
  <c r="J85" i="54" s="1"/>
  <c r="U42" i="54"/>
  <c r="AB42" i="54" s="1"/>
  <c r="AE42" i="54" s="1"/>
  <c r="U87" i="54"/>
  <c r="T83" i="54"/>
  <c r="AB174" i="54"/>
  <c r="AE174" i="54" s="1"/>
  <c r="U85" i="54"/>
  <c r="H79" i="54"/>
  <c r="I79" i="54" s="1"/>
  <c r="J79" i="54" s="1"/>
  <c r="I174" i="54"/>
  <c r="J174" i="54" s="1"/>
  <c r="I119" i="54"/>
  <c r="J119" i="54" s="1"/>
  <c r="T81" i="54"/>
  <c r="I170" i="54"/>
  <c r="J170" i="54" s="1"/>
  <c r="O83" i="54"/>
  <c r="U187" i="54"/>
  <c r="U7" i="54" s="1"/>
  <c r="O31" i="54"/>
  <c r="N81" i="54"/>
  <c r="T84" i="54"/>
  <c r="H93" i="54"/>
  <c r="I93" i="54" s="1"/>
  <c r="J93" i="54" s="1"/>
  <c r="H81" i="54"/>
  <c r="I81" i="54" s="1"/>
  <c r="J81" i="54" s="1"/>
  <c r="U31" i="54"/>
  <c r="AB31" i="54" s="1"/>
  <c r="AE31" i="54" s="1"/>
  <c r="T87" i="54"/>
  <c r="AA126" i="54"/>
  <c r="AD126" i="54" s="1"/>
  <c r="T86" i="54"/>
  <c r="H87" i="54"/>
  <c r="I87" i="54" s="1"/>
  <c r="J87" i="54" s="1"/>
  <c r="U72" i="54"/>
  <c r="U81" i="54"/>
  <c r="O92" i="54"/>
  <c r="U92" i="54"/>
  <c r="AB153" i="54"/>
  <c r="AE153" i="54" s="1"/>
  <c r="I160" i="54"/>
  <c r="J160" i="54" s="1"/>
  <c r="AA112" i="54"/>
  <c r="AD112" i="54" s="1"/>
  <c r="T72" i="54"/>
  <c r="AB182" i="54"/>
  <c r="AE182" i="54" s="1"/>
  <c r="AA165" i="54"/>
  <c r="AD165" i="54" s="1"/>
  <c r="T85" i="54"/>
  <c r="AB160" i="54"/>
  <c r="AE160" i="54" s="1"/>
  <c r="I156" i="54"/>
  <c r="J156" i="54" s="1"/>
  <c r="N72" i="54"/>
  <c r="AA176" i="54"/>
  <c r="AD176" i="54" s="1"/>
  <c r="AA172" i="54"/>
  <c r="AD172" i="54" s="1"/>
  <c r="T92" i="54"/>
  <c r="N78" i="54"/>
  <c r="N85" i="54"/>
  <c r="O93" i="54"/>
  <c r="I153" i="54"/>
  <c r="J153" i="54" s="1"/>
  <c r="N92" i="54"/>
  <c r="T78" i="54"/>
  <c r="AA118" i="54"/>
  <c r="AD118" i="54" s="1"/>
  <c r="AA180" i="54"/>
  <c r="AD180" i="54" s="1"/>
  <c r="O78" i="54"/>
  <c r="O187" i="54"/>
  <c r="O7" i="54" s="1"/>
  <c r="AA153" i="54"/>
  <c r="AD153" i="54" s="1"/>
  <c r="I118" i="54"/>
  <c r="J118" i="54" s="1"/>
  <c r="H78" i="54"/>
  <c r="I78" i="54" s="1"/>
  <c r="J78" i="54" s="1"/>
  <c r="AB118" i="54"/>
  <c r="AE118" i="54" s="1"/>
  <c r="U78" i="54"/>
  <c r="AA174" i="54"/>
  <c r="AD174" i="54" s="1"/>
  <c r="I185" i="54"/>
  <c r="J185" i="54" s="1"/>
  <c r="AB173" i="54"/>
  <c r="AE173" i="54" s="1"/>
  <c r="U93" i="54"/>
  <c r="AB158" i="54"/>
  <c r="AE158" i="54" s="1"/>
  <c r="AB180" i="54"/>
  <c r="AE180" i="54" s="1"/>
  <c r="AA157" i="54"/>
  <c r="AD157" i="54" s="1"/>
  <c r="T187" i="54"/>
  <c r="N187" i="54"/>
  <c r="N7" i="54" s="1"/>
  <c r="I157" i="54"/>
  <c r="J157" i="54" s="1"/>
  <c r="H187" i="54"/>
  <c r="U275" i="54" l="1"/>
  <c r="M65" i="54"/>
  <c r="O275" i="54"/>
  <c r="O65" i="54" s="1"/>
  <c r="L270" i="54"/>
  <c r="C45" i="33"/>
  <c r="C31" i="33"/>
  <c r="L257" i="54"/>
  <c r="U247" i="54"/>
  <c r="O247" i="54"/>
  <c r="O37" i="54" s="1"/>
  <c r="M37" i="54"/>
  <c r="U257" i="54"/>
  <c r="AB257" i="54" s="1"/>
  <c r="AE257" i="54" s="1"/>
  <c r="O257" i="54"/>
  <c r="O256" i="54"/>
  <c r="U256" i="54"/>
  <c r="AB256" i="54" s="1"/>
  <c r="AE256" i="54" s="1"/>
  <c r="O246" i="54"/>
  <c r="O36" i="54" s="1"/>
  <c r="U246" i="54"/>
  <c r="M36" i="54"/>
  <c r="O238" i="54"/>
  <c r="O28" i="54" s="1"/>
  <c r="U238" i="54"/>
  <c r="M28" i="54"/>
  <c r="C20" i="33"/>
  <c r="L246" i="54"/>
  <c r="O245" i="54"/>
  <c r="O35" i="54" s="1"/>
  <c r="U245" i="54"/>
  <c r="M35" i="54"/>
  <c r="C39" i="33"/>
  <c r="L265" i="54"/>
  <c r="O250" i="54"/>
  <c r="U250" i="54"/>
  <c r="AB250" i="54" s="1"/>
  <c r="AE250" i="54" s="1"/>
  <c r="N134" i="54"/>
  <c r="L94" i="54"/>
  <c r="L44" i="54"/>
  <c r="T134" i="54"/>
  <c r="H134" i="54"/>
  <c r="U236" i="54"/>
  <c r="AB236" i="54" s="1"/>
  <c r="AE236" i="54" s="1"/>
  <c r="O236" i="54"/>
  <c r="H254" i="54"/>
  <c r="I254" i="54" s="1"/>
  <c r="J254" i="54" s="1"/>
  <c r="T254" i="54"/>
  <c r="AA254" i="54" s="1"/>
  <c r="AD254" i="54" s="1"/>
  <c r="N254" i="54"/>
  <c r="AP512" i="11"/>
  <c r="AS512" i="11" s="1"/>
  <c r="AN433" i="11"/>
  <c r="AR433" i="11" s="1"/>
  <c r="AP452" i="11"/>
  <c r="AN448" i="11"/>
  <c r="AP448" i="11"/>
  <c r="AN500" i="11"/>
  <c r="AN528" i="11"/>
  <c r="AN518" i="11"/>
  <c r="AR518" i="11" s="1"/>
  <c r="AP436" i="11"/>
  <c r="AN445" i="11"/>
  <c r="AR445" i="11" s="1"/>
  <c r="AP485" i="11"/>
  <c r="AS485" i="11" s="1"/>
  <c r="AP528" i="11"/>
  <c r="AN499" i="11"/>
  <c r="AP507" i="11"/>
  <c r="AS507" i="11" s="1"/>
  <c r="AP499" i="11"/>
  <c r="AP437" i="11"/>
  <c r="AS437" i="11" s="1"/>
  <c r="AN447" i="11"/>
  <c r="AR447" i="11" s="1"/>
  <c r="AP486" i="11"/>
  <c r="AS486" i="11" s="1"/>
  <c r="AN490" i="11"/>
  <c r="AR490" i="11" s="1"/>
  <c r="AP439" i="11"/>
  <c r="AS439" i="11" s="1"/>
  <c r="AP504" i="11"/>
  <c r="AS504" i="11" s="1"/>
  <c r="AP473" i="11"/>
  <c r="AS473" i="11" s="1"/>
  <c r="AN523" i="11"/>
  <c r="AR523" i="11" s="1"/>
  <c r="AN438" i="11"/>
  <c r="AR438" i="11" s="1"/>
  <c r="AN493" i="11"/>
  <c r="AR493" i="11" s="1"/>
  <c r="AN511" i="11"/>
  <c r="AR511" i="11" s="1"/>
  <c r="AP457" i="11"/>
  <c r="AS457" i="11" s="1"/>
  <c r="AP443" i="11"/>
  <c r="AS443" i="11" s="1"/>
  <c r="AN504" i="11"/>
  <c r="AR504" i="11" s="1"/>
  <c r="AP470" i="11"/>
  <c r="AS470" i="11" s="1"/>
  <c r="AP467" i="11"/>
  <c r="AS467" i="11" s="1"/>
  <c r="AP455" i="11"/>
  <c r="AS455" i="11" s="1"/>
  <c r="AN429" i="11"/>
  <c r="AR429" i="11" s="1"/>
  <c r="AP490" i="11"/>
  <c r="AS490" i="11" s="1"/>
  <c r="AP503" i="11"/>
  <c r="AS503" i="11" s="1"/>
  <c r="AN474" i="11"/>
  <c r="AR474" i="11" s="1"/>
  <c r="AP466" i="11"/>
  <c r="AS466" i="11" s="1"/>
  <c r="AN453" i="11"/>
  <c r="AR453" i="11" s="1"/>
  <c r="AP508" i="11"/>
  <c r="AS508" i="11" s="1"/>
  <c r="AP526" i="11"/>
  <c r="AS526" i="11" s="1"/>
  <c r="AN439" i="11"/>
  <c r="AR439" i="11" s="1"/>
  <c r="AP462" i="11"/>
  <c r="AS462" i="11" s="1"/>
  <c r="AN473" i="11"/>
  <c r="AR473" i="11" s="1"/>
  <c r="AP483" i="11"/>
  <c r="AS483" i="11" s="1"/>
  <c r="AN519" i="11"/>
  <c r="AR519" i="11" s="1"/>
  <c r="AN458" i="11"/>
  <c r="AR458" i="11" s="1"/>
  <c r="AN425" i="11"/>
  <c r="AR425" i="11" s="1"/>
  <c r="AN469" i="11"/>
  <c r="AR469" i="11" s="1"/>
  <c r="AP440" i="11"/>
  <c r="AS440" i="11" s="1"/>
  <c r="AP449" i="11"/>
  <c r="AS449" i="11" s="1"/>
  <c r="AN510" i="11"/>
  <c r="AR510" i="11" s="1"/>
  <c r="AN463" i="11"/>
  <c r="AR463" i="11" s="1"/>
  <c r="AN515" i="11"/>
  <c r="AR515" i="11" s="1"/>
  <c r="AN479" i="11"/>
  <c r="AR479" i="11" s="1"/>
  <c r="AP506" i="11"/>
  <c r="AS506" i="11" s="1"/>
  <c r="AP522" i="11"/>
  <c r="AS522" i="11" s="1"/>
  <c r="AP502" i="11"/>
  <c r="AS502" i="11" s="1"/>
  <c r="AN503" i="11"/>
  <c r="AR503" i="11" s="1"/>
  <c r="AN459" i="11"/>
  <c r="AR459" i="11" s="1"/>
  <c r="AP523" i="11"/>
  <c r="AS523" i="11" s="1"/>
  <c r="AP454" i="11"/>
  <c r="AS454" i="11" s="1"/>
  <c r="AP431" i="11"/>
  <c r="AS431" i="11" s="1"/>
  <c r="AP468" i="11"/>
  <c r="AP461" i="11"/>
  <c r="AS461" i="11" s="1"/>
  <c r="AN484" i="11"/>
  <c r="AR484" i="11" s="1"/>
  <c r="AN435" i="11"/>
  <c r="AR435" i="11" s="1"/>
  <c r="AN501" i="11"/>
  <c r="AR501" i="11" s="1"/>
  <c r="AN491" i="11"/>
  <c r="AR491" i="11" s="1"/>
  <c r="AP456" i="11"/>
  <c r="AS456" i="11" s="1"/>
  <c r="AN449" i="11"/>
  <c r="AR449" i="11" s="1"/>
  <c r="AN507" i="11"/>
  <c r="AR507" i="11" s="1"/>
  <c r="AN462" i="11"/>
  <c r="AR462" i="11" s="1"/>
  <c r="AP474" i="11"/>
  <c r="AS474" i="11" s="1"/>
  <c r="AN496" i="11"/>
  <c r="AR496" i="11" s="1"/>
  <c r="AN506" i="11"/>
  <c r="AR506" i="11" s="1"/>
  <c r="AP509" i="11"/>
  <c r="AS509" i="11" s="1"/>
  <c r="AP480" i="11"/>
  <c r="AS480" i="11" s="1"/>
  <c r="AP475" i="11"/>
  <c r="AS475" i="11" s="1"/>
  <c r="AP481" i="11"/>
  <c r="AS481" i="11" s="1"/>
  <c r="AP521" i="11"/>
  <c r="AS521" i="11" s="1"/>
  <c r="AP478" i="11"/>
  <c r="AS478" i="11" s="1"/>
  <c r="AP527" i="11"/>
  <c r="AS527" i="11" s="1"/>
  <c r="AN502" i="11"/>
  <c r="AR502" i="11" s="1"/>
  <c r="AN487" i="11"/>
  <c r="AR487" i="11" s="1"/>
  <c r="AP484" i="11"/>
  <c r="AS484" i="11" s="1"/>
  <c r="AP434" i="11"/>
  <c r="AS434" i="11" s="1"/>
  <c r="AP498" i="11"/>
  <c r="AS498" i="11" s="1"/>
  <c r="AP479" i="11"/>
  <c r="AS479" i="11" s="1"/>
  <c r="AP487" i="11"/>
  <c r="AS487" i="11" s="1"/>
  <c r="AN489" i="11"/>
  <c r="AR489" i="11" s="1"/>
  <c r="AP430" i="11"/>
  <c r="AS430" i="11" s="1"/>
  <c r="AN482" i="11"/>
  <c r="AR482" i="11" s="1"/>
  <c r="AP425" i="11"/>
  <c r="AS425" i="11" s="1"/>
  <c r="AN522" i="11"/>
  <c r="AR522" i="11" s="1"/>
  <c r="AN455" i="11"/>
  <c r="AR455" i="11" s="1"/>
  <c r="AN486" i="11"/>
  <c r="AR486" i="11" s="1"/>
  <c r="AN509" i="11"/>
  <c r="AR509" i="11" s="1"/>
  <c r="AN456" i="11"/>
  <c r="AR456" i="11" s="1"/>
  <c r="AP477" i="11"/>
  <c r="AS477" i="11" s="1"/>
  <c r="AP464" i="11"/>
  <c r="AS464" i="11" s="1"/>
  <c r="AP471" i="11"/>
  <c r="AS471" i="11" s="1"/>
  <c r="AP491" i="11"/>
  <c r="AS491" i="11" s="1"/>
  <c r="AN529" i="11"/>
  <c r="AR529" i="11" s="1"/>
  <c r="AP432" i="11"/>
  <c r="AN492" i="11"/>
  <c r="AR492" i="11" s="1"/>
  <c r="AN513" i="11"/>
  <c r="AR513" i="11" s="1"/>
  <c r="AP444" i="11"/>
  <c r="AS444" i="11" s="1"/>
  <c r="AN436" i="11"/>
  <c r="AR436" i="11" s="1"/>
  <c r="AP469" i="11"/>
  <c r="AS469" i="11" s="1"/>
  <c r="AN472" i="11"/>
  <c r="AR472" i="11" s="1"/>
  <c r="AN431" i="11"/>
  <c r="AR431" i="11" s="1"/>
  <c r="AN498" i="11"/>
  <c r="AR498" i="11" s="1"/>
  <c r="AP438" i="11"/>
  <c r="AS438" i="11" s="1"/>
  <c r="AN476" i="11"/>
  <c r="AR476" i="11" s="1"/>
  <c r="AN477" i="11"/>
  <c r="AR477" i="11" s="1"/>
  <c r="AP505" i="11"/>
  <c r="AS505" i="11" s="1"/>
  <c r="AN512" i="11"/>
  <c r="AR512" i="11" s="1"/>
  <c r="AN437" i="11"/>
  <c r="AR437" i="11" s="1"/>
  <c r="AP433" i="11"/>
  <c r="AS433" i="11" s="1"/>
  <c r="AN451" i="11"/>
  <c r="AR451" i="11" s="1"/>
  <c r="AN481" i="11"/>
  <c r="AR481" i="11" s="1"/>
  <c r="AP482" i="11"/>
  <c r="AS482" i="11" s="1"/>
  <c r="AN527" i="11"/>
  <c r="AR527" i="11" s="1"/>
  <c r="AN457" i="11"/>
  <c r="AR457" i="11" s="1"/>
  <c r="AN485" i="11"/>
  <c r="AR485" i="11" s="1"/>
  <c r="AN471" i="11"/>
  <c r="AR471" i="11" s="1"/>
  <c r="AN440" i="11"/>
  <c r="AR440" i="11" s="1"/>
  <c r="AN452" i="11"/>
  <c r="AN475" i="11"/>
  <c r="AR475" i="11" s="1"/>
  <c r="AP510" i="11"/>
  <c r="AS510" i="11" s="1"/>
  <c r="AP453" i="11"/>
  <c r="AS453" i="11" s="1"/>
  <c r="AP514" i="11"/>
  <c r="AS514" i="11" s="1"/>
  <c r="AP446" i="11"/>
  <c r="AS446" i="11" s="1"/>
  <c r="AN468" i="11"/>
  <c r="AP517" i="11"/>
  <c r="AS517" i="11" s="1"/>
  <c r="AP489" i="11"/>
  <c r="AS489" i="11" s="1"/>
  <c r="AN466" i="11"/>
  <c r="AR466" i="11" s="1"/>
  <c r="AP500" i="11"/>
  <c r="AP429" i="11"/>
  <c r="AS429" i="11" s="1"/>
  <c r="AN526" i="11"/>
  <c r="AR526" i="11" s="1"/>
  <c r="AP524" i="11"/>
  <c r="AS524" i="11" s="1"/>
  <c r="AP451" i="11"/>
  <c r="AS451" i="11" s="1"/>
  <c r="AN517" i="11"/>
  <c r="AR517" i="11" s="1"/>
  <c r="AN426" i="11"/>
  <c r="AR426" i="11" s="1"/>
  <c r="AP463" i="11"/>
  <c r="AS463" i="11" s="1"/>
  <c r="AN446" i="11"/>
  <c r="AR446" i="11" s="1"/>
  <c r="AN428" i="11"/>
  <c r="AR428" i="11" s="1"/>
  <c r="AN427" i="11"/>
  <c r="AR427" i="11" s="1"/>
  <c r="AP442" i="11"/>
  <c r="AS442" i="11" s="1"/>
  <c r="AP427" i="11"/>
  <c r="AS427" i="11" s="1"/>
  <c r="AN464" i="11"/>
  <c r="AR464" i="11" s="1"/>
  <c r="AP458" i="11"/>
  <c r="AS458" i="11" s="1"/>
  <c r="AN508" i="11"/>
  <c r="AR508" i="11" s="1"/>
  <c r="AP447" i="11"/>
  <c r="AS447" i="11" s="1"/>
  <c r="AN478" i="11"/>
  <c r="AR478" i="11" s="1"/>
  <c r="AP460" i="11"/>
  <c r="AN443" i="11"/>
  <c r="AR443" i="11" s="1"/>
  <c r="AN514" i="11"/>
  <c r="AR514" i="11" s="1"/>
  <c r="AP495" i="11"/>
  <c r="AS495" i="11" s="1"/>
  <c r="AP525" i="11"/>
  <c r="AS525" i="11" s="1"/>
  <c r="AN495" i="11"/>
  <c r="AR495" i="11" s="1"/>
  <c r="AN434" i="11"/>
  <c r="AR434" i="11" s="1"/>
  <c r="AP459" i="11"/>
  <c r="AS459" i="11" s="1"/>
  <c r="AN467" i="11"/>
  <c r="AR467" i="11" s="1"/>
  <c r="AP501" i="11"/>
  <c r="AS501" i="11" s="1"/>
  <c r="AN497" i="11"/>
  <c r="AR497" i="11" s="1"/>
  <c r="AP529" i="11"/>
  <c r="AS529" i="11" s="1"/>
  <c r="AP450" i="11"/>
  <c r="AS450" i="11" s="1"/>
  <c r="AN480" i="11"/>
  <c r="AR480" i="11" s="1"/>
  <c r="AN524" i="11"/>
  <c r="AR524" i="11" s="1"/>
  <c r="AP494" i="11"/>
  <c r="AS494" i="11" s="1"/>
  <c r="AN430" i="11"/>
  <c r="AR430" i="11" s="1"/>
  <c r="AP426" i="11"/>
  <c r="AS426" i="11" s="1"/>
  <c r="AP493" i="11"/>
  <c r="AS493" i="11" s="1"/>
  <c r="AN450" i="11"/>
  <c r="AR450" i="11" s="1"/>
  <c r="AP428" i="11"/>
  <c r="AS428" i="11" s="1"/>
  <c r="AN454" i="11"/>
  <c r="AR454" i="11" s="1"/>
  <c r="AN432" i="11"/>
  <c r="AN470" i="11"/>
  <c r="AR470" i="11" s="1"/>
  <c r="AN442" i="11"/>
  <c r="AR442" i="11" s="1"/>
  <c r="AN483" i="11"/>
  <c r="AR483" i="11" s="1"/>
  <c r="AN521" i="11"/>
  <c r="AR521" i="11" s="1"/>
  <c r="AN525" i="11"/>
  <c r="AR525" i="11" s="1"/>
  <c r="AP445" i="11"/>
  <c r="AS445" i="11" s="1"/>
  <c r="AP515" i="11"/>
  <c r="AS515" i="11" s="1"/>
  <c r="AP511" i="11"/>
  <c r="AS511" i="11" s="1"/>
  <c r="AP513" i="11"/>
  <c r="AS513" i="11" s="1"/>
  <c r="AP518" i="11"/>
  <c r="AS518" i="11" s="1"/>
  <c r="AP519" i="11"/>
  <c r="AS519" i="11" s="1"/>
  <c r="AP435" i="11"/>
  <c r="AS435" i="11" s="1"/>
  <c r="AP476" i="11"/>
  <c r="AS476" i="11" s="1"/>
  <c r="AN505" i="11"/>
  <c r="AR505" i="11" s="1"/>
  <c r="AN494" i="11"/>
  <c r="AR494" i="11" s="1"/>
  <c r="AP472" i="11"/>
  <c r="AS472" i="11" s="1"/>
  <c r="AP497" i="11"/>
  <c r="AS497" i="11" s="1"/>
  <c r="AN444" i="11"/>
  <c r="AR444" i="11" s="1"/>
  <c r="AN516" i="11"/>
  <c r="AR516" i="11" s="1"/>
  <c r="AP520" i="11"/>
  <c r="AS520" i="11" s="1"/>
  <c r="AN520" i="11"/>
  <c r="AR520" i="11" s="1"/>
  <c r="AN488" i="11"/>
  <c r="AR488" i="11" s="1"/>
  <c r="AN460" i="11"/>
  <c r="AP492" i="11"/>
  <c r="AS492" i="11" s="1"/>
  <c r="AP488" i="11"/>
  <c r="AS488" i="11" s="1"/>
  <c r="AN441" i="11"/>
  <c r="AR441" i="11" s="1"/>
  <c r="AP465" i="11"/>
  <c r="AS465" i="11" s="1"/>
  <c r="AN461" i="11"/>
  <c r="AR461" i="11" s="1"/>
  <c r="AP496" i="11"/>
  <c r="AS496" i="11" s="1"/>
  <c r="AP516" i="11"/>
  <c r="AS516" i="11" s="1"/>
  <c r="AP441" i="11"/>
  <c r="AS441" i="11" s="1"/>
  <c r="AN465" i="11"/>
  <c r="AR465" i="11" s="1"/>
  <c r="F76" i="33"/>
  <c r="F8" i="33"/>
  <c r="D8" i="33" s="1"/>
  <c r="I8" i="33"/>
  <c r="G8" i="33" s="1"/>
  <c r="M234" i="54" s="1"/>
  <c r="M42" i="33"/>
  <c r="V230" i="54"/>
  <c r="V267" i="54" s="1"/>
  <c r="C73" i="33"/>
  <c r="C18" i="33"/>
  <c r="L244" i="54"/>
  <c r="AS448" i="11"/>
  <c r="AS499" i="11"/>
  <c r="AS432" i="11"/>
  <c r="M73" i="54"/>
  <c r="O113" i="54"/>
  <c r="U113" i="54"/>
  <c r="U141" i="54"/>
  <c r="O141" i="54"/>
  <c r="M101" i="54"/>
  <c r="M51" i="54"/>
  <c r="O145" i="54"/>
  <c r="M105" i="54"/>
  <c r="U145" i="54"/>
  <c r="M55" i="54"/>
  <c r="U131" i="54"/>
  <c r="M91" i="54"/>
  <c r="O131" i="54"/>
  <c r="O136" i="54"/>
  <c r="M46" i="54"/>
  <c r="M96" i="54"/>
  <c r="U136" i="54"/>
  <c r="L73" i="54"/>
  <c r="N113" i="54"/>
  <c r="H113" i="54"/>
  <c r="T113" i="54"/>
  <c r="C74" i="33"/>
  <c r="M60" i="54"/>
  <c r="O270" i="54"/>
  <c r="O60" i="54" s="1"/>
  <c r="U270" i="54"/>
  <c r="N143" i="54"/>
  <c r="L103" i="54"/>
  <c r="H143" i="54"/>
  <c r="T143" i="54"/>
  <c r="AR448" i="11"/>
  <c r="U115" i="54"/>
  <c r="M75" i="54"/>
  <c r="O115" i="54"/>
  <c r="AR432" i="11"/>
  <c r="N136" i="54"/>
  <c r="L96" i="54"/>
  <c r="T136" i="54"/>
  <c r="H136" i="54"/>
  <c r="N142" i="54"/>
  <c r="T142" i="54"/>
  <c r="H142" i="54"/>
  <c r="L102" i="54"/>
  <c r="I17" i="33"/>
  <c r="G17" i="33" s="1"/>
  <c r="M243" i="54" s="1"/>
  <c r="F17" i="33"/>
  <c r="D17" i="33" s="1"/>
  <c r="T139" i="54"/>
  <c r="L99" i="54"/>
  <c r="H139" i="54"/>
  <c r="N139" i="54"/>
  <c r="L49" i="54"/>
  <c r="U122" i="54"/>
  <c r="M32" i="54"/>
  <c r="M82" i="54"/>
  <c r="O122" i="54"/>
  <c r="O138" i="54"/>
  <c r="M98" i="54"/>
  <c r="U138" i="54"/>
  <c r="C34" i="33"/>
  <c r="L260" i="54"/>
  <c r="T273" i="54"/>
  <c r="L63" i="54"/>
  <c r="H273" i="54"/>
  <c r="N273" i="54"/>
  <c r="N63" i="54" s="1"/>
  <c r="O261" i="54"/>
  <c r="U261" i="54"/>
  <c r="AB261" i="54" s="1"/>
  <c r="AE261" i="54" s="1"/>
  <c r="N249" i="54"/>
  <c r="T249" i="54"/>
  <c r="AA249" i="54" s="1"/>
  <c r="AD249" i="54" s="1"/>
  <c r="H249" i="54"/>
  <c r="I249" i="54" s="1"/>
  <c r="J249" i="54" s="1"/>
  <c r="AN3478" i="11"/>
  <c r="AN3502" i="11"/>
  <c r="AP3564" i="11"/>
  <c r="AS3564" i="11" s="1"/>
  <c r="AN3479" i="11"/>
  <c r="AN3496" i="11"/>
  <c r="AR3496" i="11" s="1"/>
  <c r="AN3471" i="11"/>
  <c r="AR3471" i="11" s="1"/>
  <c r="AP3523" i="11"/>
  <c r="AS3523" i="11" s="1"/>
  <c r="AP3534" i="11"/>
  <c r="AS3534" i="11" s="1"/>
  <c r="AP3544" i="11"/>
  <c r="AS3544" i="11" s="1"/>
  <c r="AP3479" i="11"/>
  <c r="AP3539" i="11"/>
  <c r="AS3539" i="11" s="1"/>
  <c r="AP3556" i="11"/>
  <c r="AS3556" i="11" s="1"/>
  <c r="AN3547" i="11"/>
  <c r="AR3547" i="11" s="1"/>
  <c r="AP3529" i="11"/>
  <c r="AS3529" i="11" s="1"/>
  <c r="AP3474" i="11"/>
  <c r="AS3474" i="11" s="1"/>
  <c r="AN3559" i="11"/>
  <c r="AR3559" i="11" s="1"/>
  <c r="AN3510" i="11"/>
  <c r="AR3510" i="11" s="1"/>
  <c r="AN3566" i="11"/>
  <c r="AR3566" i="11" s="1"/>
  <c r="AN3528" i="11"/>
  <c r="AR3528" i="11" s="1"/>
  <c r="AP3536" i="11"/>
  <c r="AS3536" i="11" s="1"/>
  <c r="AN3497" i="11"/>
  <c r="AR3497" i="11" s="1"/>
  <c r="AP3535" i="11"/>
  <c r="AS3535" i="11" s="1"/>
  <c r="AP3574" i="11"/>
  <c r="AS3574" i="11" s="1"/>
  <c r="AP3540" i="11"/>
  <c r="AS3540" i="11" s="1"/>
  <c r="AP3498" i="11"/>
  <c r="AS3498" i="11" s="1"/>
  <c r="AN3560" i="11"/>
  <c r="AR3560" i="11" s="1"/>
  <c r="AN3485" i="11"/>
  <c r="AR3485" i="11" s="1"/>
  <c r="AP3522" i="11"/>
  <c r="AS3522" i="11" s="1"/>
  <c r="AP3541" i="11"/>
  <c r="AS3541" i="11" s="1"/>
  <c r="AN3480" i="11"/>
  <c r="AP3499" i="11"/>
  <c r="AS3499" i="11" s="1"/>
  <c r="AP3546" i="11"/>
  <c r="AS3546" i="11" s="1"/>
  <c r="AN3487" i="11"/>
  <c r="AR3487" i="11" s="1"/>
  <c r="AN3527" i="11"/>
  <c r="AR3527" i="11" s="1"/>
  <c r="AP3494" i="11"/>
  <c r="AS3494" i="11" s="1"/>
  <c r="AP3521" i="11"/>
  <c r="AS3521" i="11" s="1"/>
  <c r="AP3518" i="11"/>
  <c r="AS3518" i="11" s="1"/>
  <c r="AP3566" i="11"/>
  <c r="AS3566" i="11" s="1"/>
  <c r="AP3552" i="11"/>
  <c r="AS3552" i="11" s="1"/>
  <c r="AN3512" i="11"/>
  <c r="AR3512" i="11" s="1"/>
  <c r="AP3531" i="11"/>
  <c r="AS3531" i="11" s="1"/>
  <c r="AP3528" i="11"/>
  <c r="AS3528" i="11" s="1"/>
  <c r="AP3559" i="11"/>
  <c r="AS3559" i="11" s="1"/>
  <c r="AN3482" i="11"/>
  <c r="AR3482" i="11" s="1"/>
  <c r="AN3523" i="11"/>
  <c r="AR3523" i="11" s="1"/>
  <c r="AN3546" i="11"/>
  <c r="AR3546" i="11" s="1"/>
  <c r="AP3565" i="11"/>
  <c r="AS3565" i="11" s="1"/>
  <c r="AP3542" i="11"/>
  <c r="AS3542" i="11" s="1"/>
  <c r="AP3478" i="11"/>
  <c r="AP3532" i="11"/>
  <c r="AS3532" i="11" s="1"/>
  <c r="AP3553" i="11"/>
  <c r="AS3553" i="11" s="1"/>
  <c r="AN3539" i="11"/>
  <c r="AR3539" i="11" s="1"/>
  <c r="AN3498" i="11"/>
  <c r="AR3498" i="11" s="1"/>
  <c r="AP3506" i="11"/>
  <c r="AS3506" i="11" s="1"/>
  <c r="AN3488" i="11"/>
  <c r="AR3488" i="11" s="1"/>
  <c r="AN3572" i="11"/>
  <c r="AR3572" i="11" s="1"/>
  <c r="AN3562" i="11"/>
  <c r="AR3562" i="11" s="1"/>
  <c r="AP3485" i="11"/>
  <c r="AS3485" i="11" s="1"/>
  <c r="AP3572" i="11"/>
  <c r="AS3572" i="11" s="1"/>
  <c r="AN3513" i="11"/>
  <c r="AR3513" i="11" s="1"/>
  <c r="AP3568" i="11"/>
  <c r="AS3568" i="11" s="1"/>
  <c r="AP3496" i="11"/>
  <c r="AS3496" i="11" s="1"/>
  <c r="AN3542" i="11"/>
  <c r="AR3542" i="11" s="1"/>
  <c r="AN3549" i="11"/>
  <c r="AR3549" i="11" s="1"/>
  <c r="AP3472" i="11"/>
  <c r="AS3472" i="11" s="1"/>
  <c r="AP3557" i="11"/>
  <c r="AS3557" i="11" s="1"/>
  <c r="AN3543" i="11"/>
  <c r="AR3543" i="11" s="1"/>
  <c r="AP3520" i="11"/>
  <c r="AS3520" i="11" s="1"/>
  <c r="AN3535" i="11"/>
  <c r="AR3535" i="11" s="1"/>
  <c r="AN3536" i="11"/>
  <c r="AR3536" i="11" s="1"/>
  <c r="AP3495" i="11"/>
  <c r="AS3495" i="11" s="1"/>
  <c r="AN3534" i="11"/>
  <c r="AR3534" i="11" s="1"/>
  <c r="AP3501" i="11"/>
  <c r="AS3501" i="11" s="1"/>
  <c r="AP3511" i="11"/>
  <c r="AS3511" i="11" s="1"/>
  <c r="AN3517" i="11"/>
  <c r="AR3517" i="11" s="1"/>
  <c r="AP3504" i="11"/>
  <c r="AS3504" i="11" s="1"/>
  <c r="AP3497" i="11"/>
  <c r="AS3497" i="11" s="1"/>
  <c r="AP3525" i="11"/>
  <c r="AS3525" i="11" s="1"/>
  <c r="AP3490" i="11"/>
  <c r="AS3490" i="11" s="1"/>
  <c r="AN3533" i="11"/>
  <c r="AR3533" i="11" s="1"/>
  <c r="AP3481" i="11"/>
  <c r="AS3481" i="11" s="1"/>
  <c r="AN3548" i="11"/>
  <c r="AR3548" i="11" s="1"/>
  <c r="AN3530" i="11"/>
  <c r="AR3530" i="11" s="1"/>
  <c r="AN3484" i="11"/>
  <c r="AR3484" i="11" s="1"/>
  <c r="AP3527" i="11"/>
  <c r="AS3527" i="11" s="1"/>
  <c r="AP3545" i="11"/>
  <c r="AS3545" i="11" s="1"/>
  <c r="AP3491" i="11"/>
  <c r="AS3491" i="11" s="1"/>
  <c r="AP3502" i="11"/>
  <c r="AS3502" i="11" s="1"/>
  <c r="AP3517" i="11"/>
  <c r="AS3517" i="11" s="1"/>
  <c r="AN3486" i="11"/>
  <c r="AR3486" i="11" s="1"/>
  <c r="AP3549" i="11"/>
  <c r="AS3549" i="11" s="1"/>
  <c r="AN3561" i="11"/>
  <c r="AR3561" i="11" s="1"/>
  <c r="AP3470" i="11"/>
  <c r="AS3470" i="11" s="1"/>
  <c r="AN3477" i="11"/>
  <c r="AR3477" i="11" s="1"/>
  <c r="AP3547" i="11"/>
  <c r="AS3547" i="11" s="1"/>
  <c r="AN3544" i="11"/>
  <c r="AR3544" i="11" s="1"/>
  <c r="AN3474" i="11"/>
  <c r="AR3474" i="11" s="1"/>
  <c r="AP3526" i="11"/>
  <c r="AS3526" i="11" s="1"/>
  <c r="AP3476" i="11"/>
  <c r="AS3476" i="11" s="1"/>
  <c r="AP3533" i="11"/>
  <c r="AS3533" i="11" s="1"/>
  <c r="AN3516" i="11"/>
  <c r="AR3516" i="11" s="1"/>
  <c r="AP3483" i="11"/>
  <c r="AS3483" i="11" s="1"/>
  <c r="AN3557" i="11"/>
  <c r="AR3557" i="11" s="1"/>
  <c r="AN3563" i="11"/>
  <c r="AR3563" i="11" s="1"/>
  <c r="AN3490" i="11"/>
  <c r="AR3490" i="11" s="1"/>
  <c r="AN3507" i="11"/>
  <c r="AR3507" i="11" s="1"/>
  <c r="AN3501" i="11"/>
  <c r="AR3501" i="11" s="1"/>
  <c r="AN3565" i="11"/>
  <c r="AR3565" i="11" s="1"/>
  <c r="AP3480" i="11"/>
  <c r="AN3570" i="11"/>
  <c r="AR3570" i="11" s="1"/>
  <c r="AN3555" i="11"/>
  <c r="AR3555" i="11" s="1"/>
  <c r="AN3508" i="11"/>
  <c r="AR3508" i="11" s="1"/>
  <c r="AP3524" i="11"/>
  <c r="AS3524" i="11" s="1"/>
  <c r="AP3515" i="11"/>
  <c r="AS3515" i="11" s="1"/>
  <c r="AN3519" i="11"/>
  <c r="AR3519" i="11" s="1"/>
  <c r="AP3516" i="11"/>
  <c r="AS3516" i="11" s="1"/>
  <c r="AN3476" i="11"/>
  <c r="AR3476" i="11" s="1"/>
  <c r="AP3489" i="11"/>
  <c r="AS3489" i="11" s="1"/>
  <c r="AP3561" i="11"/>
  <c r="AS3561" i="11" s="1"/>
  <c r="AP3554" i="11"/>
  <c r="AS3554" i="11" s="1"/>
  <c r="AN3491" i="11"/>
  <c r="AR3491" i="11" s="1"/>
  <c r="AN3573" i="11"/>
  <c r="AR3573" i="11" s="1"/>
  <c r="AN3538" i="11"/>
  <c r="AR3538" i="11" s="1"/>
  <c r="AN3567" i="11"/>
  <c r="AR3567" i="11" s="1"/>
  <c r="AP3513" i="11"/>
  <c r="AS3513" i="11" s="1"/>
  <c r="AP3510" i="11"/>
  <c r="AS3510" i="11" s="1"/>
  <c r="AN3525" i="11"/>
  <c r="AR3525" i="11" s="1"/>
  <c r="AN3494" i="11"/>
  <c r="AR3494" i="11" s="1"/>
  <c r="AP3558" i="11"/>
  <c r="AS3558" i="11" s="1"/>
  <c r="AN3532" i="11"/>
  <c r="AR3532" i="11" s="1"/>
  <c r="AP3550" i="11"/>
  <c r="AS3550" i="11" s="1"/>
  <c r="AP3486" i="11"/>
  <c r="AS3486" i="11" s="1"/>
  <c r="AN3518" i="11"/>
  <c r="AR3518" i="11" s="1"/>
  <c r="AN3504" i="11"/>
  <c r="AR3504" i="11" s="1"/>
  <c r="AN3499" i="11"/>
  <c r="AR3499" i="11" s="1"/>
  <c r="AN3568" i="11"/>
  <c r="AR3568" i="11" s="1"/>
  <c r="AP3509" i="11"/>
  <c r="AS3509" i="11" s="1"/>
  <c r="AN3522" i="11"/>
  <c r="AR3522" i="11" s="1"/>
  <c r="AN3529" i="11"/>
  <c r="AR3529" i="11" s="1"/>
  <c r="AP3482" i="11"/>
  <c r="AS3482" i="11" s="1"/>
  <c r="AP3571" i="11"/>
  <c r="AS3571" i="11" s="1"/>
  <c r="AP3484" i="11"/>
  <c r="AS3484" i="11" s="1"/>
  <c r="AN3556" i="11"/>
  <c r="AR3556" i="11" s="1"/>
  <c r="AN3545" i="11"/>
  <c r="AR3545" i="11" s="1"/>
  <c r="AP3493" i="11"/>
  <c r="AS3493" i="11" s="1"/>
  <c r="AN3495" i="11"/>
  <c r="AR3495" i="11" s="1"/>
  <c r="AP3519" i="11"/>
  <c r="AS3519" i="11" s="1"/>
  <c r="AN3553" i="11"/>
  <c r="AR3553" i="11" s="1"/>
  <c r="AN3541" i="11"/>
  <c r="AR3541" i="11" s="1"/>
  <c r="AP3514" i="11"/>
  <c r="AS3514" i="11" s="1"/>
  <c r="AP3487" i="11"/>
  <c r="AS3487" i="11" s="1"/>
  <c r="AN3514" i="11"/>
  <c r="AR3514" i="11" s="1"/>
  <c r="AN3540" i="11"/>
  <c r="AR3540" i="11" s="1"/>
  <c r="AN3558" i="11"/>
  <c r="AR3558" i="11" s="1"/>
  <c r="AP3548" i="11"/>
  <c r="AS3548" i="11" s="1"/>
  <c r="AP3505" i="11"/>
  <c r="AS3505" i="11" s="1"/>
  <c r="AP3475" i="11"/>
  <c r="AS3475" i="11" s="1"/>
  <c r="AN3552" i="11"/>
  <c r="AR3552" i="11" s="1"/>
  <c r="AN3564" i="11"/>
  <c r="AR3564" i="11" s="1"/>
  <c r="AP3563" i="11"/>
  <c r="AS3563" i="11" s="1"/>
  <c r="AN3537" i="11"/>
  <c r="AR3537" i="11" s="1"/>
  <c r="AP3503" i="11"/>
  <c r="AS3503" i="11" s="1"/>
  <c r="AN3472" i="11"/>
  <c r="AR3472" i="11" s="1"/>
  <c r="AN3550" i="11"/>
  <c r="AR3550" i="11" s="1"/>
  <c r="AN3503" i="11"/>
  <c r="AR3503" i="11" s="1"/>
  <c r="AP3562" i="11"/>
  <c r="AS3562" i="11" s="1"/>
  <c r="AP3530" i="11"/>
  <c r="AS3530" i="11" s="1"/>
  <c r="AP3473" i="11"/>
  <c r="AS3473" i="11" s="1"/>
  <c r="AN3483" i="11"/>
  <c r="AR3483" i="11" s="1"/>
  <c r="AP3507" i="11"/>
  <c r="AS3507" i="11" s="1"/>
  <c r="AN3492" i="11"/>
  <c r="AR3492" i="11" s="1"/>
  <c r="AP3537" i="11"/>
  <c r="AS3537" i="11" s="1"/>
  <c r="AN3520" i="11"/>
  <c r="AR3520" i="11" s="1"/>
  <c r="AN3511" i="11"/>
  <c r="AR3511" i="11" s="1"/>
  <c r="AN3571" i="11"/>
  <c r="AR3571" i="11" s="1"/>
  <c r="AN3470" i="11"/>
  <c r="AR3470" i="11" s="1"/>
  <c r="AP3492" i="11"/>
  <c r="AS3492" i="11" s="1"/>
  <c r="AN3526" i="11"/>
  <c r="AR3526" i="11" s="1"/>
  <c r="AN3493" i="11"/>
  <c r="AR3493" i="11" s="1"/>
  <c r="AN3515" i="11"/>
  <c r="AR3515" i="11" s="1"/>
  <c r="AP3508" i="11"/>
  <c r="AS3508" i="11" s="1"/>
  <c r="AP3471" i="11"/>
  <c r="AS3471" i="11" s="1"/>
  <c r="AP3512" i="11"/>
  <c r="AS3512" i="11" s="1"/>
  <c r="AP3551" i="11"/>
  <c r="AS3551" i="11" s="1"/>
  <c r="AN3475" i="11"/>
  <c r="AR3475" i="11" s="1"/>
  <c r="AP3555" i="11"/>
  <c r="AS3555" i="11" s="1"/>
  <c r="AP3567" i="11"/>
  <c r="AS3567" i="11" s="1"/>
  <c r="AN3506" i="11"/>
  <c r="AR3506" i="11" s="1"/>
  <c r="AP3500" i="11"/>
  <c r="AS3500" i="11" s="1"/>
  <c r="AN3551" i="11"/>
  <c r="AR3551" i="11" s="1"/>
  <c r="AN3569" i="11"/>
  <c r="AR3569" i="11" s="1"/>
  <c r="AP3569" i="11"/>
  <c r="AS3569" i="11" s="1"/>
  <c r="AN3509" i="11"/>
  <c r="AR3509" i="11" s="1"/>
  <c r="AN3554" i="11"/>
  <c r="AR3554" i="11" s="1"/>
  <c r="AP3488" i="11"/>
  <c r="AS3488" i="11" s="1"/>
  <c r="AP3573" i="11"/>
  <c r="AS3573" i="11" s="1"/>
  <c r="AP3560" i="11"/>
  <c r="AS3560" i="11" s="1"/>
  <c r="AN3521" i="11"/>
  <c r="AR3521" i="11" s="1"/>
  <c r="AN3574" i="11"/>
  <c r="AR3574" i="11" s="1"/>
  <c r="AN3481" i="11"/>
  <c r="AR3481" i="11" s="1"/>
  <c r="AN3531" i="11"/>
  <c r="AR3531" i="11" s="1"/>
  <c r="AN3524" i="11"/>
  <c r="AR3524" i="11" s="1"/>
  <c r="AN3489" i="11"/>
  <c r="AR3489" i="11" s="1"/>
  <c r="AP3477" i="11"/>
  <c r="AS3477" i="11" s="1"/>
  <c r="AP3543" i="11"/>
  <c r="AS3543" i="11" s="1"/>
  <c r="AN3500" i="11"/>
  <c r="AR3500" i="11" s="1"/>
  <c r="AN3473" i="11"/>
  <c r="AR3473" i="11" s="1"/>
  <c r="AP3570" i="11"/>
  <c r="AS3570" i="11" s="1"/>
  <c r="AP3538" i="11"/>
  <c r="AS3538" i="11" s="1"/>
  <c r="AN3505" i="11"/>
  <c r="AR3505" i="11" s="1"/>
  <c r="U260" i="54"/>
  <c r="AB260" i="54" s="1"/>
  <c r="AE260" i="54" s="1"/>
  <c r="O260" i="54"/>
  <c r="AS3479" i="11"/>
  <c r="C43" i="33"/>
  <c r="L268" i="54"/>
  <c r="AS436" i="11"/>
  <c r="AR3479" i="11"/>
  <c r="O239" i="54"/>
  <c r="O29" i="54" s="1"/>
  <c r="U239" i="54"/>
  <c r="M29" i="54"/>
  <c r="C30" i="33"/>
  <c r="L256" i="54"/>
  <c r="L46" i="54" s="1"/>
  <c r="C24" i="33"/>
  <c r="L250" i="54"/>
  <c r="U253" i="54"/>
  <c r="O253" i="54"/>
  <c r="O43" i="54" s="1"/>
  <c r="M43" i="54"/>
  <c r="C21" i="33"/>
  <c r="L247" i="54"/>
  <c r="C35" i="33"/>
  <c r="L261" i="54"/>
  <c r="AB273" i="54"/>
  <c r="AE273" i="54" s="1"/>
  <c r="U63" i="54"/>
  <c r="AB63" i="54" s="1"/>
  <c r="AE63" i="54" s="1"/>
  <c r="C51" i="33"/>
  <c r="L276" i="54"/>
  <c r="G69" i="33"/>
  <c r="G76" i="33" s="1"/>
  <c r="N252" i="54"/>
  <c r="N42" i="54" s="1"/>
  <c r="T252" i="54"/>
  <c r="H252" i="54"/>
  <c r="AN3294" i="11"/>
  <c r="AR3294" i="11" s="1"/>
  <c r="AN3267" i="11"/>
  <c r="AR3267" i="11" s="1"/>
  <c r="AP3315" i="11"/>
  <c r="AS3315" i="11" s="1"/>
  <c r="AP3286" i="11"/>
  <c r="AS3286" i="11" s="1"/>
  <c r="AP3339" i="11"/>
  <c r="AS3339" i="11" s="1"/>
  <c r="AN3324" i="11"/>
  <c r="AR3324" i="11" s="1"/>
  <c r="AN3342" i="11"/>
  <c r="AR3342" i="11" s="1"/>
  <c r="AP3291" i="11"/>
  <c r="AS3291" i="11" s="1"/>
  <c r="AN3322" i="11"/>
  <c r="AR3322" i="11" s="1"/>
  <c r="AN3278" i="11"/>
  <c r="AR3278" i="11" s="1"/>
  <c r="AP3302" i="11"/>
  <c r="AS3302" i="11" s="1"/>
  <c r="AN3264" i="11"/>
  <c r="AR3264" i="11" s="1"/>
  <c r="AN3300" i="11"/>
  <c r="AR3300" i="11" s="1"/>
  <c r="AN3260" i="11"/>
  <c r="AR3260" i="11" s="1"/>
  <c r="AP3281" i="11"/>
  <c r="AS3281" i="11" s="1"/>
  <c r="AP3341" i="11"/>
  <c r="AS3341" i="11" s="1"/>
  <c r="AN3299" i="11"/>
  <c r="AR3299" i="11" s="1"/>
  <c r="AP3345" i="11"/>
  <c r="AS3345" i="11" s="1"/>
  <c r="AN3360" i="11"/>
  <c r="AR3360" i="11" s="1"/>
  <c r="AP3266" i="11"/>
  <c r="AS3266" i="11" s="1"/>
  <c r="AP3355" i="11"/>
  <c r="AS3355" i="11" s="1"/>
  <c r="AP3307" i="11"/>
  <c r="AS3307" i="11" s="1"/>
  <c r="AP3323" i="11"/>
  <c r="AS3323" i="11" s="1"/>
  <c r="AN3332" i="11"/>
  <c r="AR3332" i="11" s="1"/>
  <c r="AN3364" i="11"/>
  <c r="AR3364" i="11" s="1"/>
  <c r="AN3275" i="11"/>
  <c r="AR3275" i="11" s="1"/>
  <c r="AP3358" i="11"/>
  <c r="AS3358" i="11" s="1"/>
  <c r="AN3283" i="11"/>
  <c r="AR3283" i="11" s="1"/>
  <c r="AP3334" i="11"/>
  <c r="AS3334" i="11" s="1"/>
  <c r="AN3356" i="11"/>
  <c r="AR3356" i="11" s="1"/>
  <c r="AP3354" i="11"/>
  <c r="AS3354" i="11" s="1"/>
  <c r="AN3307" i="11"/>
  <c r="AR3307" i="11" s="1"/>
  <c r="AP3361" i="11"/>
  <c r="AS3361" i="11" s="1"/>
  <c r="AP3290" i="11"/>
  <c r="AS3290" i="11" s="1"/>
  <c r="AN3310" i="11"/>
  <c r="AR3310" i="11" s="1"/>
  <c r="AN3314" i="11"/>
  <c r="AR3314" i="11" s="1"/>
  <c r="AN3311" i="11"/>
  <c r="AR3311" i="11" s="1"/>
  <c r="AN3296" i="11"/>
  <c r="AR3296" i="11" s="1"/>
  <c r="AP3326" i="11"/>
  <c r="AS3326" i="11" s="1"/>
  <c r="AP3319" i="11"/>
  <c r="AS3319" i="11" s="1"/>
  <c r="AP3311" i="11"/>
  <c r="AS3311" i="11" s="1"/>
  <c r="AP3350" i="11"/>
  <c r="AS3350" i="11" s="1"/>
  <c r="AN3304" i="11"/>
  <c r="AR3304" i="11" s="1"/>
  <c r="AP3343" i="11"/>
  <c r="AS3343" i="11" s="1"/>
  <c r="AN3262" i="11"/>
  <c r="AR3262" i="11" s="1"/>
  <c r="AP3270" i="11"/>
  <c r="AS3270" i="11" s="1"/>
  <c r="AN3350" i="11"/>
  <c r="AR3350" i="11" s="1"/>
  <c r="AP3327" i="11"/>
  <c r="AS3327" i="11" s="1"/>
  <c r="AN3306" i="11"/>
  <c r="AR3306" i="11" s="1"/>
  <c r="AP3344" i="11"/>
  <c r="AS3344" i="11" s="1"/>
  <c r="AP3262" i="11"/>
  <c r="AS3262" i="11" s="1"/>
  <c r="AP3351" i="11"/>
  <c r="AS3351" i="11" s="1"/>
  <c r="AP3304" i="11"/>
  <c r="AS3304" i="11" s="1"/>
  <c r="AP3306" i="11"/>
  <c r="AS3306" i="11" s="1"/>
  <c r="AN3326" i="11"/>
  <c r="AR3326" i="11" s="1"/>
  <c r="AN3272" i="11"/>
  <c r="AR3272" i="11" s="1"/>
  <c r="AP3316" i="11"/>
  <c r="AS3316" i="11" s="1"/>
  <c r="AN3343" i="11"/>
  <c r="AR3343" i="11" s="1"/>
  <c r="AN3335" i="11"/>
  <c r="AR3335" i="11" s="1"/>
  <c r="AN3270" i="11"/>
  <c r="AR3270" i="11" s="1"/>
  <c r="AN3290" i="11"/>
  <c r="AR3290" i="11" s="1"/>
  <c r="AN3316" i="11"/>
  <c r="AR3316" i="11" s="1"/>
  <c r="AN3327" i="11"/>
  <c r="AR3327" i="11" s="1"/>
  <c r="AN3358" i="11"/>
  <c r="AR3358" i="11" s="1"/>
  <c r="AN3354" i="11"/>
  <c r="AR3354" i="11" s="1"/>
  <c r="AP3348" i="11"/>
  <c r="AS3348" i="11" s="1"/>
  <c r="AN3351" i="11"/>
  <c r="AR3351" i="11" s="1"/>
  <c r="AN3361" i="11"/>
  <c r="AR3361" i="11" s="1"/>
  <c r="AN3323" i="11"/>
  <c r="AR3323" i="11" s="1"/>
  <c r="AN3279" i="11"/>
  <c r="AR3279" i="11" s="1"/>
  <c r="AN3285" i="11"/>
  <c r="AR3285" i="11" s="1"/>
  <c r="AP3363" i="11"/>
  <c r="AS3363" i="11" s="1"/>
  <c r="AP3301" i="11"/>
  <c r="AS3301" i="11" s="1"/>
  <c r="AP3294" i="11"/>
  <c r="AS3294" i="11" s="1"/>
  <c r="AN3313" i="11"/>
  <c r="AR3313" i="11" s="1"/>
  <c r="AN3298" i="11"/>
  <c r="AR3298" i="11" s="1"/>
  <c r="AP3284" i="11"/>
  <c r="AS3284" i="11" s="1"/>
  <c r="AP3360" i="11"/>
  <c r="AS3360" i="11" s="1"/>
  <c r="AP3297" i="11"/>
  <c r="AS3297" i="11" s="1"/>
  <c r="AN3263" i="11"/>
  <c r="AR3263" i="11" s="1"/>
  <c r="AP3321" i="11"/>
  <c r="AS3321" i="11" s="1"/>
  <c r="AP3296" i="11"/>
  <c r="AS3296" i="11" s="1"/>
  <c r="AP3283" i="11"/>
  <c r="AS3283" i="11" s="1"/>
  <c r="AN3321" i="11"/>
  <c r="AR3321" i="11" s="1"/>
  <c r="AN3329" i="11"/>
  <c r="AR3329" i="11" s="1"/>
  <c r="AP3335" i="11"/>
  <c r="AS3335" i="11" s="1"/>
  <c r="AP3295" i="11"/>
  <c r="AS3295" i="11" s="1"/>
  <c r="AP3322" i="11"/>
  <c r="AS3322" i="11" s="1"/>
  <c r="AP3349" i="11"/>
  <c r="AS3349" i="11" s="1"/>
  <c r="AP3308" i="11"/>
  <c r="AS3308" i="11" s="1"/>
  <c r="AP3273" i="11"/>
  <c r="AS3273" i="11" s="1"/>
  <c r="AN3318" i="11"/>
  <c r="AR3318" i="11" s="1"/>
  <c r="AN3289" i="11"/>
  <c r="AR3289" i="11" s="1"/>
  <c r="AN3277" i="11"/>
  <c r="AR3277" i="11" s="1"/>
  <c r="AP3268" i="11"/>
  <c r="AS3268" i="11" s="1"/>
  <c r="AP3287" i="11"/>
  <c r="AS3287" i="11" s="1"/>
  <c r="AN3261" i="11"/>
  <c r="AR3261" i="11" s="1"/>
  <c r="AP3299" i="11"/>
  <c r="AS3299" i="11" s="1"/>
  <c r="AN3287" i="11"/>
  <c r="AR3287" i="11" s="1"/>
  <c r="AP3333" i="11"/>
  <c r="AS3333" i="11" s="1"/>
  <c r="AP3292" i="11"/>
  <c r="AS3292" i="11" s="1"/>
  <c r="AN3303" i="11"/>
  <c r="AR3303" i="11" s="1"/>
  <c r="AN3295" i="11"/>
  <c r="AR3295" i="11" s="1"/>
  <c r="AN3352" i="11"/>
  <c r="AR3352" i="11" s="1"/>
  <c r="AP3277" i="11"/>
  <c r="AS3277" i="11" s="1"/>
  <c r="AN3319" i="11"/>
  <c r="AR3319" i="11" s="1"/>
  <c r="AP3331" i="11"/>
  <c r="AS3331" i="11" s="1"/>
  <c r="AP3305" i="11"/>
  <c r="AS3305" i="11" s="1"/>
  <c r="AN3328" i="11"/>
  <c r="AR3328" i="11" s="1"/>
  <c r="AP3325" i="11"/>
  <c r="AS3325" i="11" s="1"/>
  <c r="AP3272" i="11"/>
  <c r="AS3272" i="11" s="1"/>
  <c r="AN3320" i="11"/>
  <c r="AR3320" i="11" s="1"/>
  <c r="AP3279" i="11"/>
  <c r="AS3279" i="11" s="1"/>
  <c r="AN3288" i="11"/>
  <c r="AR3288" i="11" s="1"/>
  <c r="AP3285" i="11"/>
  <c r="AS3285" i="11" s="1"/>
  <c r="AN3330" i="11"/>
  <c r="AR3330" i="11" s="1"/>
  <c r="AP3280" i="11"/>
  <c r="AS3280" i="11" s="1"/>
  <c r="AN3345" i="11"/>
  <c r="AR3345" i="11" s="1"/>
  <c r="AN3344" i="11"/>
  <c r="AR3344" i="11" s="1"/>
  <c r="AP3314" i="11"/>
  <c r="AS3314" i="11" s="1"/>
  <c r="AP3310" i="11"/>
  <c r="AS3310" i="11" s="1"/>
  <c r="AN3331" i="11"/>
  <c r="AR3331" i="11" s="1"/>
  <c r="AN3274" i="11"/>
  <c r="AR3274" i="11" s="1"/>
  <c r="AP3347" i="11"/>
  <c r="AS3347" i="11" s="1"/>
  <c r="AN3347" i="11"/>
  <c r="AR3347" i="11" s="1"/>
  <c r="AN3308" i="11"/>
  <c r="AR3308" i="11" s="1"/>
  <c r="AP3317" i="11"/>
  <c r="AS3317" i="11" s="1"/>
  <c r="AN3363" i="11"/>
  <c r="AR3363" i="11" s="1"/>
  <c r="AN3348" i="11"/>
  <c r="AR3348" i="11" s="1"/>
  <c r="AN3292" i="11"/>
  <c r="AR3292" i="11" s="1"/>
  <c r="AN3325" i="11"/>
  <c r="AR3325" i="11" s="1"/>
  <c r="AN3336" i="11"/>
  <c r="AR3336" i="11" s="1"/>
  <c r="AN3355" i="11"/>
  <c r="AR3355" i="11" s="1"/>
  <c r="AP3337" i="11"/>
  <c r="AS3337" i="11" s="1"/>
  <c r="AP3364" i="11"/>
  <c r="AS3364" i="11" s="1"/>
  <c r="AP3289" i="11"/>
  <c r="AS3289" i="11" s="1"/>
  <c r="AN3339" i="11"/>
  <c r="AR3339" i="11" s="1"/>
  <c r="AP3353" i="11"/>
  <c r="AS3353" i="11" s="1"/>
  <c r="AN3302" i="11"/>
  <c r="AR3302" i="11" s="1"/>
  <c r="AN3353" i="11"/>
  <c r="AR3353" i="11" s="1"/>
  <c r="AP3264" i="11"/>
  <c r="AS3264" i="11" s="1"/>
  <c r="AN3315" i="11"/>
  <c r="AR3315" i="11" s="1"/>
  <c r="AP3329" i="11"/>
  <c r="AS3329" i="11" s="1"/>
  <c r="AN3346" i="11"/>
  <c r="AR3346" i="11" s="1"/>
  <c r="AP3362" i="11"/>
  <c r="AS3362" i="11" s="1"/>
  <c r="AN3265" i="11"/>
  <c r="AR3265" i="11" s="1"/>
  <c r="AN3268" i="11"/>
  <c r="AR3268" i="11" s="1"/>
  <c r="AP3313" i="11"/>
  <c r="AS3313" i="11" s="1"/>
  <c r="AP3274" i="11"/>
  <c r="AS3274" i="11" s="1"/>
  <c r="AP3356" i="11"/>
  <c r="AS3356" i="11" s="1"/>
  <c r="AP3318" i="11"/>
  <c r="AS3318" i="11" s="1"/>
  <c r="AN3333" i="11"/>
  <c r="AR3333" i="11" s="1"/>
  <c r="AP3330" i="11"/>
  <c r="AS3330" i="11" s="1"/>
  <c r="AP3275" i="11"/>
  <c r="AS3275" i="11" s="1"/>
  <c r="AP3269" i="11"/>
  <c r="AS3269" i="11" s="1"/>
  <c r="AP3332" i="11"/>
  <c r="AS3332" i="11" s="1"/>
  <c r="AP3346" i="11"/>
  <c r="AS3346" i="11" s="1"/>
  <c r="AP3303" i="11"/>
  <c r="AS3303" i="11" s="1"/>
  <c r="AP3282" i="11"/>
  <c r="AS3282" i="11" s="1"/>
  <c r="AP3288" i="11"/>
  <c r="AS3288" i="11" s="1"/>
  <c r="AP3352" i="11"/>
  <c r="AS3352" i="11" s="1"/>
  <c r="AP3276" i="11"/>
  <c r="AS3276" i="11" s="1"/>
  <c r="AP3309" i="11"/>
  <c r="AS3309" i="11" s="1"/>
  <c r="AP3298" i="11"/>
  <c r="AS3298" i="11" s="1"/>
  <c r="AN3349" i="11"/>
  <c r="AR3349" i="11" s="1"/>
  <c r="AN3309" i="11"/>
  <c r="AR3309" i="11" s="1"/>
  <c r="AN3362" i="11"/>
  <c r="AR3362" i="11" s="1"/>
  <c r="AN3312" i="11"/>
  <c r="AR3312" i="11" s="1"/>
  <c r="AP3320" i="11"/>
  <c r="AS3320" i="11" s="1"/>
  <c r="AN3341" i="11"/>
  <c r="AR3341" i="11" s="1"/>
  <c r="AN3334" i="11"/>
  <c r="AR3334" i="11" s="1"/>
  <c r="AP3342" i="11"/>
  <c r="AS3342" i="11" s="1"/>
  <c r="AP3324" i="11"/>
  <c r="AS3324" i="11" s="1"/>
  <c r="AN3286" i="11"/>
  <c r="AR3286" i="11" s="1"/>
  <c r="AN3338" i="11"/>
  <c r="AR3338" i="11" s="1"/>
  <c r="AN3284" i="11"/>
  <c r="AR3284" i="11" s="1"/>
  <c r="AN3301" i="11"/>
  <c r="AR3301" i="11" s="1"/>
  <c r="AN3305" i="11"/>
  <c r="AR3305" i="11" s="1"/>
  <c r="AN3282" i="11"/>
  <c r="AR3282" i="11" s="1"/>
  <c r="AN3273" i="11"/>
  <c r="AR3273" i="11" s="1"/>
  <c r="AP3338" i="11"/>
  <c r="AS3338" i="11" s="1"/>
  <c r="AP3336" i="11"/>
  <c r="AS3336" i="11" s="1"/>
  <c r="AN3276" i="11"/>
  <c r="AR3276" i="11" s="1"/>
  <c r="AP3328" i="11"/>
  <c r="AS3328" i="11" s="1"/>
  <c r="AP3340" i="11"/>
  <c r="AS3340" i="11" s="1"/>
  <c r="AN3297" i="11"/>
  <c r="AR3297" i="11" s="1"/>
  <c r="AP3265" i="11"/>
  <c r="AS3265" i="11" s="1"/>
  <c r="AP3312" i="11"/>
  <c r="AS3312" i="11" s="1"/>
  <c r="AN3269" i="11"/>
  <c r="AR3269" i="11" s="1"/>
  <c r="AN3293" i="11"/>
  <c r="AR3293" i="11" s="1"/>
  <c r="AN3266" i="11"/>
  <c r="AR3266" i="11" s="1"/>
  <c r="AN3281" i="11"/>
  <c r="AR3281" i="11" s="1"/>
  <c r="AP3359" i="11"/>
  <c r="AS3359" i="11" s="1"/>
  <c r="AP3267" i="11"/>
  <c r="AS3267" i="11" s="1"/>
  <c r="AN3317" i="11"/>
  <c r="AR3317" i="11" s="1"/>
  <c r="AN3337" i="11"/>
  <c r="AR3337" i="11" s="1"/>
  <c r="AP3263" i="11"/>
  <c r="AS3263" i="11" s="1"/>
  <c r="AP3278" i="11"/>
  <c r="AS3278" i="11" s="1"/>
  <c r="AP3357" i="11"/>
  <c r="AS3357" i="11" s="1"/>
  <c r="AP3300" i="11"/>
  <c r="AS3300" i="11" s="1"/>
  <c r="AP3293" i="11"/>
  <c r="AS3293" i="11" s="1"/>
  <c r="AP3261" i="11"/>
  <c r="AS3261" i="11" s="1"/>
  <c r="AP3260" i="11"/>
  <c r="AS3260" i="11" s="1"/>
  <c r="AN3291" i="11"/>
  <c r="AR3291" i="11" s="1"/>
  <c r="AN3359" i="11"/>
  <c r="AR3359" i="11" s="1"/>
  <c r="AN3357" i="11"/>
  <c r="AR3357" i="11" s="1"/>
  <c r="AN3280" i="11"/>
  <c r="AR3280" i="11" s="1"/>
  <c r="AN3271" i="11"/>
  <c r="AR3271" i="11" s="1"/>
  <c r="AN3340" i="11"/>
  <c r="AR3340" i="11" s="1"/>
  <c r="AP3271" i="11"/>
  <c r="AS3271" i="11" s="1"/>
  <c r="L42" i="54"/>
  <c r="C49" i="33"/>
  <c r="L274" i="54"/>
  <c r="C10" i="33"/>
  <c r="L236" i="54"/>
  <c r="AR468" i="11"/>
  <c r="H140" i="54"/>
  <c r="L50" i="54"/>
  <c r="T140" i="54"/>
  <c r="N140" i="54"/>
  <c r="L100" i="54"/>
  <c r="AA5" i="21"/>
  <c r="Z42" i="21"/>
  <c r="AA42" i="21" s="1"/>
  <c r="AR452" i="11"/>
  <c r="U135" i="54"/>
  <c r="O135" i="54"/>
  <c r="M45" i="54"/>
  <c r="M95" i="54"/>
  <c r="U120" i="54"/>
  <c r="M80" i="54"/>
  <c r="M30" i="54"/>
  <c r="O120" i="54"/>
  <c r="O128" i="54"/>
  <c r="U128" i="54"/>
  <c r="M88" i="54"/>
  <c r="N146" i="54"/>
  <c r="T146" i="54"/>
  <c r="H146" i="54"/>
  <c r="L106" i="54"/>
  <c r="H120" i="54"/>
  <c r="T120" i="54"/>
  <c r="N120" i="54"/>
  <c r="L80" i="54"/>
  <c r="U274" i="54"/>
  <c r="M64" i="54"/>
  <c r="O274" i="54"/>
  <c r="O64" i="54" s="1"/>
  <c r="C5" i="33"/>
  <c r="L231" i="54"/>
  <c r="AR499" i="11"/>
  <c r="I40" i="33"/>
  <c r="G40" i="33" s="1"/>
  <c r="M266" i="54" s="1"/>
  <c r="F40" i="33"/>
  <c r="D40" i="33" s="1"/>
  <c r="O110" i="54"/>
  <c r="M70" i="54"/>
  <c r="U110" i="54"/>
  <c r="M147" i="54"/>
  <c r="M6" i="54" s="1"/>
  <c r="M9" i="54" s="1"/>
  <c r="U111" i="54"/>
  <c r="M71" i="54"/>
  <c r="O111" i="54"/>
  <c r="M21" i="54"/>
  <c r="AS452" i="11"/>
  <c r="O137" i="54"/>
  <c r="M47" i="54"/>
  <c r="U137" i="54"/>
  <c r="M97" i="54"/>
  <c r="N114" i="54"/>
  <c r="H114" i="54"/>
  <c r="T114" i="54"/>
  <c r="L74" i="54"/>
  <c r="H117" i="54"/>
  <c r="L77" i="54"/>
  <c r="N117" i="54"/>
  <c r="T117" i="54"/>
  <c r="N128" i="54"/>
  <c r="L88" i="54"/>
  <c r="T128" i="54"/>
  <c r="H128" i="54"/>
  <c r="I66" i="58"/>
  <c r="J72" i="58"/>
  <c r="I67" i="58"/>
  <c r="M50" i="54"/>
  <c r="U140" i="54"/>
  <c r="M100" i="54"/>
  <c r="O140" i="54"/>
  <c r="O143" i="54"/>
  <c r="M103" i="54"/>
  <c r="U143" i="54"/>
  <c r="M53" i="54"/>
  <c r="N259" i="54"/>
  <c r="T259" i="54"/>
  <c r="AA259" i="54" s="1"/>
  <c r="AD259" i="54" s="1"/>
  <c r="H259" i="54"/>
  <c r="I259" i="54" s="1"/>
  <c r="J259" i="54" s="1"/>
  <c r="AN1753" i="11"/>
  <c r="AR1753" i="11" s="1"/>
  <c r="AN1773" i="11"/>
  <c r="AR1773" i="11" s="1"/>
  <c r="AP1779" i="11"/>
  <c r="AS1779" i="11" s="1"/>
  <c r="AN1777" i="11"/>
  <c r="AR1777" i="11" s="1"/>
  <c r="AN1745" i="11"/>
  <c r="AR1745" i="11" s="1"/>
  <c r="AP1745" i="11"/>
  <c r="AS1745" i="11" s="1"/>
  <c r="AP1691" i="11"/>
  <c r="AS1691" i="11" s="1"/>
  <c r="AN1761" i="11"/>
  <c r="AR1761" i="11" s="1"/>
  <c r="AN1769" i="11"/>
  <c r="AR1769" i="11" s="1"/>
  <c r="AP1761" i="11"/>
  <c r="AS1761" i="11" s="1"/>
  <c r="AN1789" i="11"/>
  <c r="AR1789" i="11" s="1"/>
  <c r="AP1773" i="11"/>
  <c r="AS1773" i="11" s="1"/>
  <c r="AP1769" i="11"/>
  <c r="AS1769" i="11" s="1"/>
  <c r="AP1777" i="11"/>
  <c r="AS1777" i="11" s="1"/>
  <c r="AP1753" i="11"/>
  <c r="AS1753" i="11" s="1"/>
  <c r="AP1712" i="11"/>
  <c r="AS1712" i="11" s="1"/>
  <c r="AN1757" i="11"/>
  <c r="AR1757" i="11" s="1"/>
  <c r="AP1738" i="11"/>
  <c r="AS1738" i="11" s="1"/>
  <c r="AP1755" i="11"/>
  <c r="AS1755" i="11" s="1"/>
  <c r="AP1751" i="11"/>
  <c r="AS1751" i="11" s="1"/>
  <c r="AN1708" i="11"/>
  <c r="AR1708" i="11" s="1"/>
  <c r="AN1788" i="11"/>
  <c r="AR1788" i="11" s="1"/>
  <c r="AP1767" i="11"/>
  <c r="AS1767" i="11" s="1"/>
  <c r="AN1786" i="11"/>
  <c r="AR1786" i="11" s="1"/>
  <c r="AN1770" i="11"/>
  <c r="AR1770" i="11" s="1"/>
  <c r="AN1785" i="11"/>
  <c r="AR1785" i="11" s="1"/>
  <c r="AN1762" i="11"/>
  <c r="AR1762" i="11" s="1"/>
  <c r="AP1763" i="11"/>
  <c r="AS1763" i="11" s="1"/>
  <c r="AN1704" i="11"/>
  <c r="AR1704" i="11" s="1"/>
  <c r="AN1758" i="11"/>
  <c r="AR1758" i="11" s="1"/>
  <c r="AN1688" i="11"/>
  <c r="AR1688" i="11" s="1"/>
  <c r="AN1780" i="11"/>
  <c r="AR1780" i="11" s="1"/>
  <c r="AN1737" i="11"/>
  <c r="AR1737" i="11" s="1"/>
  <c r="AN1779" i="11"/>
  <c r="AR1779" i="11" s="1"/>
  <c r="AN1691" i="11"/>
  <c r="AR1691" i="11" s="1"/>
  <c r="AN1756" i="11"/>
  <c r="AR1756" i="11" s="1"/>
  <c r="AP1720" i="11"/>
  <c r="AS1720" i="11" s="1"/>
  <c r="AP1695" i="11"/>
  <c r="AS1695" i="11" s="1"/>
  <c r="AP1714" i="11"/>
  <c r="AS1714" i="11" s="1"/>
  <c r="AN1723" i="11"/>
  <c r="AR1723" i="11" s="1"/>
  <c r="AP1770" i="11"/>
  <c r="AS1770" i="11" s="1"/>
  <c r="AP1762" i="11"/>
  <c r="AS1762" i="11" s="1"/>
  <c r="AN1787" i="11"/>
  <c r="AR1787" i="11" s="1"/>
  <c r="AN1764" i="11"/>
  <c r="AR1764" i="11" s="1"/>
  <c r="AP1706" i="11"/>
  <c r="AS1706" i="11" s="1"/>
  <c r="AN1700" i="11"/>
  <c r="AR1700" i="11" s="1"/>
  <c r="AP1725" i="11"/>
  <c r="AS1725" i="11" s="1"/>
  <c r="AP1703" i="11"/>
  <c r="AS1703" i="11" s="1"/>
  <c r="AP1756" i="11"/>
  <c r="AS1756" i="11" s="1"/>
  <c r="AP1721" i="11"/>
  <c r="AS1721" i="11" s="1"/>
  <c r="AP1709" i="11"/>
  <c r="AS1709" i="11" s="1"/>
  <c r="AP1759" i="11"/>
  <c r="AS1759" i="11" s="1"/>
  <c r="AN1701" i="11"/>
  <c r="AR1701" i="11" s="1"/>
  <c r="AP1780" i="11"/>
  <c r="AS1780" i="11" s="1"/>
  <c r="AP1768" i="11"/>
  <c r="AS1768" i="11" s="1"/>
  <c r="AP1735" i="11"/>
  <c r="AS1735" i="11" s="1"/>
  <c r="AN1747" i="11"/>
  <c r="AR1747" i="11" s="1"/>
  <c r="AN1707" i="11"/>
  <c r="AR1707" i="11" s="1"/>
  <c r="AN1732" i="11"/>
  <c r="AR1732" i="11" s="1"/>
  <c r="AN1772" i="11"/>
  <c r="AR1772" i="11" s="1"/>
  <c r="AP1789" i="11"/>
  <c r="AS1789" i="11" s="1"/>
  <c r="AP1782" i="11"/>
  <c r="AS1782" i="11" s="1"/>
  <c r="AP1743" i="11"/>
  <c r="AS1743" i="11" s="1"/>
  <c r="AP1728" i="11"/>
  <c r="AS1728" i="11" s="1"/>
  <c r="AP1732" i="11"/>
  <c r="AS1732" i="11" s="1"/>
  <c r="AN1722" i="11"/>
  <c r="AR1722" i="11" s="1"/>
  <c r="AN1739" i="11"/>
  <c r="AR1739" i="11" s="1"/>
  <c r="AN1759" i="11"/>
  <c r="AR1759" i="11" s="1"/>
  <c r="AN1726" i="11"/>
  <c r="AR1726" i="11" s="1"/>
  <c r="AN1751" i="11"/>
  <c r="AR1751" i="11" s="1"/>
  <c r="AP1786" i="11"/>
  <c r="AS1786" i="11" s="1"/>
  <c r="AP1687" i="11"/>
  <c r="AS1687" i="11" s="1"/>
  <c r="AN1717" i="11"/>
  <c r="AR1717" i="11" s="1"/>
  <c r="AN1685" i="11"/>
  <c r="AR1685" i="11" s="1"/>
  <c r="AN1763" i="11"/>
  <c r="AR1763" i="11" s="1"/>
  <c r="AP1766" i="11"/>
  <c r="AS1766" i="11" s="1"/>
  <c r="AP1723" i="11"/>
  <c r="AS1723" i="11" s="1"/>
  <c r="AP1787" i="11"/>
  <c r="AS1787" i="11" s="1"/>
  <c r="AN1711" i="11"/>
  <c r="AR1711" i="11" s="1"/>
  <c r="AP1757" i="11"/>
  <c r="AS1757" i="11" s="1"/>
  <c r="AP1771" i="11"/>
  <c r="AS1771" i="11" s="1"/>
  <c r="AP1708" i="11"/>
  <c r="AS1708" i="11" s="1"/>
  <c r="AP1719" i="11"/>
  <c r="AS1719" i="11" s="1"/>
  <c r="AP1740" i="11"/>
  <c r="AS1740" i="11" s="1"/>
  <c r="AN1736" i="11"/>
  <c r="AR1736" i="11" s="1"/>
  <c r="AN1724" i="11"/>
  <c r="AR1724" i="11" s="1"/>
  <c r="AN1774" i="11"/>
  <c r="AR1774" i="11" s="1"/>
  <c r="AN1719" i="11"/>
  <c r="AR1719" i="11" s="1"/>
  <c r="AP1748" i="11"/>
  <c r="AS1748" i="11" s="1"/>
  <c r="AP1765" i="11"/>
  <c r="AS1765" i="11" s="1"/>
  <c r="AN1715" i="11"/>
  <c r="AR1715" i="11" s="1"/>
  <c r="AP1772" i="11"/>
  <c r="AS1772" i="11" s="1"/>
  <c r="AP1733" i="11"/>
  <c r="AS1733" i="11" s="1"/>
  <c r="AP1736" i="11"/>
  <c r="AS1736" i="11" s="1"/>
  <c r="AN1699" i="11"/>
  <c r="AR1699" i="11" s="1"/>
  <c r="AN1733" i="11"/>
  <c r="AR1733" i="11" s="1"/>
  <c r="AN1752" i="11"/>
  <c r="AR1752" i="11" s="1"/>
  <c r="AN1776" i="11"/>
  <c r="AR1776" i="11" s="1"/>
  <c r="AP1784" i="11"/>
  <c r="AS1784" i="11" s="1"/>
  <c r="AN1716" i="11"/>
  <c r="AR1716" i="11" s="1"/>
  <c r="AN1765" i="11"/>
  <c r="AR1765" i="11" s="1"/>
  <c r="AP1737" i="11"/>
  <c r="AS1737" i="11" s="1"/>
  <c r="AN1721" i="11"/>
  <c r="AR1721" i="11" s="1"/>
  <c r="AN1697" i="11"/>
  <c r="AR1697" i="11" s="1"/>
  <c r="AP1785" i="11"/>
  <c r="AS1785" i="11" s="1"/>
  <c r="AN1754" i="11"/>
  <c r="AR1754" i="11" s="1"/>
  <c r="AP1752" i="11"/>
  <c r="AS1752" i="11" s="1"/>
  <c r="AN1705" i="11"/>
  <c r="AR1705" i="11" s="1"/>
  <c r="AP1685" i="11"/>
  <c r="AS1685" i="11" s="1"/>
  <c r="AN1686" i="11"/>
  <c r="AR1686" i="11" s="1"/>
  <c r="AP1754" i="11"/>
  <c r="AS1754" i="11" s="1"/>
  <c r="AN1702" i="11"/>
  <c r="AR1702" i="11" s="1"/>
  <c r="AN1738" i="11"/>
  <c r="AR1738" i="11" s="1"/>
  <c r="AP1747" i="11"/>
  <c r="AS1747" i="11" s="1"/>
  <c r="AP1760" i="11"/>
  <c r="AS1760" i="11" s="1"/>
  <c r="AP1729" i="11"/>
  <c r="AS1729" i="11" s="1"/>
  <c r="AP1704" i="11"/>
  <c r="AS1704" i="11" s="1"/>
  <c r="AN1693" i="11"/>
  <c r="AR1693" i="11" s="1"/>
  <c r="AN1750" i="11"/>
  <c r="AR1750" i="11" s="1"/>
  <c r="AP1705" i="11"/>
  <c r="AP1715" i="11"/>
  <c r="AS1715" i="11" s="1"/>
  <c r="AP1699" i="11"/>
  <c r="AS1699" i="11" s="1"/>
  <c r="AN1766" i="11"/>
  <c r="AR1766" i="11" s="1"/>
  <c r="AP1701" i="11"/>
  <c r="AS1701" i="11" s="1"/>
  <c r="AP1698" i="11"/>
  <c r="AS1698" i="11" s="1"/>
  <c r="AN1695" i="11"/>
  <c r="AR1695" i="11" s="1"/>
  <c r="AP1717" i="11"/>
  <c r="AS1717" i="11" s="1"/>
  <c r="AN1696" i="11"/>
  <c r="AR1696" i="11" s="1"/>
  <c r="AP1724" i="11"/>
  <c r="AS1724" i="11" s="1"/>
  <c r="AP1702" i="11"/>
  <c r="AS1702" i="11" s="1"/>
  <c r="AP1742" i="11"/>
  <c r="AS1742" i="11" s="1"/>
  <c r="AN1729" i="11"/>
  <c r="AR1729" i="11" s="1"/>
  <c r="AN1728" i="11"/>
  <c r="AR1728" i="11" s="1"/>
  <c r="AN1748" i="11"/>
  <c r="AR1748" i="11" s="1"/>
  <c r="AP1764" i="11"/>
  <c r="AS1764" i="11" s="1"/>
  <c r="AP1690" i="11"/>
  <c r="AS1690" i="11" s="1"/>
  <c r="AN1725" i="11"/>
  <c r="AR1725" i="11" s="1"/>
  <c r="AP1750" i="11"/>
  <c r="AS1750" i="11" s="1"/>
  <c r="AN1755" i="11"/>
  <c r="AR1755" i="11" s="1"/>
  <c r="AN1749" i="11"/>
  <c r="AR1749" i="11" s="1"/>
  <c r="AN1694" i="11"/>
  <c r="AR1694" i="11" s="1"/>
  <c r="AP1726" i="11"/>
  <c r="AS1726" i="11" s="1"/>
  <c r="AN1768" i="11"/>
  <c r="AR1768" i="11" s="1"/>
  <c r="AP1788" i="11"/>
  <c r="AS1788" i="11" s="1"/>
  <c r="AP1731" i="11"/>
  <c r="AS1731" i="11" s="1"/>
  <c r="AP1694" i="11"/>
  <c r="AS1694" i="11" s="1"/>
  <c r="AP1744" i="11"/>
  <c r="AS1744" i="11" s="1"/>
  <c r="AP1710" i="11"/>
  <c r="AS1710" i="11" s="1"/>
  <c r="AN1740" i="11"/>
  <c r="AR1740" i="11" s="1"/>
  <c r="AP1696" i="11"/>
  <c r="AS1696" i="11" s="1"/>
  <c r="AP1775" i="11"/>
  <c r="AS1775" i="11" s="1"/>
  <c r="AN1714" i="11"/>
  <c r="AR1714" i="11" s="1"/>
  <c r="AN1760" i="11"/>
  <c r="AR1760" i="11" s="1"/>
  <c r="AP1749" i="11"/>
  <c r="AS1749" i="11" s="1"/>
  <c r="AN1771" i="11"/>
  <c r="AR1771" i="11" s="1"/>
  <c r="AN1718" i="11"/>
  <c r="AR1718" i="11" s="1"/>
  <c r="AN1712" i="11"/>
  <c r="AR1712" i="11" s="1"/>
  <c r="AP1746" i="11"/>
  <c r="AS1746" i="11" s="1"/>
  <c r="AN1710" i="11"/>
  <c r="AR1710" i="11" s="1"/>
  <c r="AP1727" i="11"/>
  <c r="AS1727" i="11" s="1"/>
  <c r="AP1689" i="11"/>
  <c r="AS1689" i="11" s="1"/>
  <c r="AP1778" i="11"/>
  <c r="AS1778" i="11" s="1"/>
  <c r="AP1692" i="11"/>
  <c r="AS1692" i="11" s="1"/>
  <c r="AP1783" i="11"/>
  <c r="AS1783" i="11" s="1"/>
  <c r="AN1784" i="11"/>
  <c r="AR1784" i="11" s="1"/>
  <c r="AP1711" i="11"/>
  <c r="AS1711" i="11" s="1"/>
  <c r="AN1744" i="11"/>
  <c r="AR1744" i="11" s="1"/>
  <c r="AN1775" i="11"/>
  <c r="AR1775" i="11" s="1"/>
  <c r="AP1722" i="11"/>
  <c r="AS1722" i="11" s="1"/>
  <c r="AN1781" i="11"/>
  <c r="AR1781" i="11" s="1"/>
  <c r="AN1767" i="11"/>
  <c r="AR1767" i="11" s="1"/>
  <c r="AN1746" i="11"/>
  <c r="AR1746" i="11" s="1"/>
  <c r="AN1782" i="11"/>
  <c r="AR1782" i="11" s="1"/>
  <c r="AP1734" i="11"/>
  <c r="AS1734" i="11" s="1"/>
  <c r="AP1707" i="11"/>
  <c r="AS1707" i="11" s="1"/>
  <c r="AN1703" i="11"/>
  <c r="AR1703" i="11" s="1"/>
  <c r="AP1693" i="11"/>
  <c r="AS1693" i="11" s="1"/>
  <c r="AN1778" i="11"/>
  <c r="AR1778" i="11" s="1"/>
  <c r="AN1727" i="11"/>
  <c r="AR1727" i="11" s="1"/>
  <c r="AP1688" i="11"/>
  <c r="AS1688" i="11" s="1"/>
  <c r="AP1716" i="11"/>
  <c r="AS1716" i="11" s="1"/>
  <c r="AN1741" i="11"/>
  <c r="AR1741" i="11" s="1"/>
  <c r="AN1743" i="11"/>
  <c r="AR1743" i="11" s="1"/>
  <c r="AN1742" i="11"/>
  <c r="AR1742" i="11" s="1"/>
  <c r="AN1706" i="11"/>
  <c r="AR1706" i="11" s="1"/>
  <c r="AP1730" i="11"/>
  <c r="AS1730" i="11" s="1"/>
  <c r="AN1709" i="11"/>
  <c r="AR1709" i="11" s="1"/>
  <c r="AP1781" i="11"/>
  <c r="AS1781" i="11" s="1"/>
  <c r="AP1739" i="11"/>
  <c r="AS1739" i="11" s="1"/>
  <c r="AN1713" i="11"/>
  <c r="AR1713" i="11" s="1"/>
  <c r="AP1741" i="11"/>
  <c r="AS1741" i="11" s="1"/>
  <c r="AP1776" i="11"/>
  <c r="AS1776" i="11" s="1"/>
  <c r="AN1734" i="11"/>
  <c r="AR1734" i="11" s="1"/>
  <c r="AN1731" i="11"/>
  <c r="AR1731" i="11" s="1"/>
  <c r="AN1698" i="11"/>
  <c r="AR1698" i="11" s="1"/>
  <c r="AN1692" i="11"/>
  <c r="AR1692" i="11" s="1"/>
  <c r="AP1686" i="11"/>
  <c r="AS1686" i="11" s="1"/>
  <c r="AN1720" i="11"/>
  <c r="AR1720" i="11" s="1"/>
  <c r="AP1700" i="11"/>
  <c r="AS1700" i="11" s="1"/>
  <c r="AN1783" i="11"/>
  <c r="AR1783" i="11" s="1"/>
  <c r="AP1758" i="11"/>
  <c r="AS1758" i="11" s="1"/>
  <c r="AN1730" i="11"/>
  <c r="AR1730" i="11" s="1"/>
  <c r="AN1687" i="11"/>
  <c r="AR1687" i="11" s="1"/>
  <c r="AP1718" i="11"/>
  <c r="AS1718" i="11" s="1"/>
  <c r="AN1689" i="11"/>
  <c r="AR1689" i="11" s="1"/>
  <c r="AP1774" i="11"/>
  <c r="AS1774" i="11" s="1"/>
  <c r="AP1713" i="11"/>
  <c r="AS1713" i="11" s="1"/>
  <c r="AN1690" i="11"/>
  <c r="AR1690" i="11" s="1"/>
  <c r="AP1697" i="11"/>
  <c r="AS1697" i="11" s="1"/>
  <c r="AN1735" i="11"/>
  <c r="AR1735" i="11" s="1"/>
  <c r="C13" i="33"/>
  <c r="L239" i="54"/>
  <c r="O264" i="54"/>
  <c r="U264" i="54"/>
  <c r="AB264" i="54" s="1"/>
  <c r="AE264" i="54" s="1"/>
  <c r="I7" i="33"/>
  <c r="G7" i="33" s="1"/>
  <c r="M233" i="54" s="1"/>
  <c r="F7" i="33"/>
  <c r="D7" i="33" s="1"/>
  <c r="T241" i="54"/>
  <c r="N241" i="54"/>
  <c r="N31" i="54" s="1"/>
  <c r="H241" i="54"/>
  <c r="AN1279" i="11"/>
  <c r="AR1279" i="11" s="1"/>
  <c r="AP1302" i="11"/>
  <c r="AS1302" i="11" s="1"/>
  <c r="AP1365" i="11"/>
  <c r="AS1365" i="11" s="1"/>
  <c r="AP1351" i="11"/>
  <c r="AS1351" i="11" s="1"/>
  <c r="AN1286" i="11"/>
  <c r="AR1286" i="11" s="1"/>
  <c r="AN1325" i="11"/>
  <c r="AR1325" i="11" s="1"/>
  <c r="AN1360" i="11"/>
  <c r="AR1360" i="11" s="1"/>
  <c r="AP1348" i="11"/>
  <c r="AS1348" i="11" s="1"/>
  <c r="AN1269" i="11"/>
  <c r="AR1269" i="11" s="1"/>
  <c r="AP1273" i="11"/>
  <c r="AS1273" i="11" s="1"/>
  <c r="AN1368" i="11"/>
  <c r="AR1368" i="11" s="1"/>
  <c r="AN1275" i="11"/>
  <c r="AR1275" i="11" s="1"/>
  <c r="AP1316" i="11"/>
  <c r="AS1316" i="11" s="1"/>
  <c r="AN1314" i="11"/>
  <c r="AR1314" i="11" s="1"/>
  <c r="AP1309" i="11"/>
  <c r="AS1309" i="11" s="1"/>
  <c r="AN1265" i="11"/>
  <c r="AR1265" i="11" s="1"/>
  <c r="AP1288" i="11"/>
  <c r="AS1288" i="11" s="1"/>
  <c r="AP1313" i="11"/>
  <c r="AS1313" i="11" s="1"/>
  <c r="AP1337" i="11"/>
  <c r="AS1337" i="11" s="1"/>
  <c r="AN1329" i="11"/>
  <c r="AR1329" i="11" s="1"/>
  <c r="AP1301" i="11"/>
  <c r="AS1301" i="11" s="1"/>
  <c r="AP1292" i="11"/>
  <c r="AS1292" i="11" s="1"/>
  <c r="AN1342" i="11"/>
  <c r="AR1342" i="11" s="1"/>
  <c r="AN1349" i="11"/>
  <c r="AR1349" i="11" s="1"/>
  <c r="AN1290" i="11"/>
  <c r="AR1290" i="11" s="1"/>
  <c r="AP1347" i="11"/>
  <c r="AS1347" i="11" s="1"/>
  <c r="AP1305" i="11"/>
  <c r="AS1305" i="11" s="1"/>
  <c r="AP1336" i="11"/>
  <c r="AS1336" i="11" s="1"/>
  <c r="AP1280" i="11"/>
  <c r="AS1280" i="11" s="1"/>
  <c r="AP1330" i="11"/>
  <c r="AS1330" i="11" s="1"/>
  <c r="AP1266" i="11"/>
  <c r="AS1266" i="11" s="1"/>
  <c r="AN1340" i="11"/>
  <c r="AR1340" i="11" s="1"/>
  <c r="AN1282" i="11"/>
  <c r="AR1282" i="11" s="1"/>
  <c r="AP1322" i="11"/>
  <c r="AS1322" i="11" s="1"/>
  <c r="AN1336" i="11"/>
  <c r="AR1336" i="11" s="1"/>
  <c r="AP1298" i="11"/>
  <c r="AS1298" i="11" s="1"/>
  <c r="AN1315" i="11"/>
  <c r="AR1315" i="11" s="1"/>
  <c r="AN1293" i="11"/>
  <c r="AR1293" i="11" s="1"/>
  <c r="AN1346" i="11"/>
  <c r="AR1346" i="11" s="1"/>
  <c r="AN1285" i="11"/>
  <c r="AR1285" i="11" s="1"/>
  <c r="AP1320" i="11"/>
  <c r="AS1320" i="11" s="1"/>
  <c r="AP1293" i="11"/>
  <c r="AS1293" i="11" s="1"/>
  <c r="AN1307" i="11"/>
  <c r="AR1307" i="11" s="1"/>
  <c r="AN1306" i="11"/>
  <c r="AR1306" i="11" s="1"/>
  <c r="AN1267" i="11"/>
  <c r="AR1267" i="11" s="1"/>
  <c r="AP1306" i="11"/>
  <c r="AS1306" i="11" s="1"/>
  <c r="AP1307" i="11"/>
  <c r="AS1307" i="11" s="1"/>
  <c r="AN1298" i="11"/>
  <c r="AR1298" i="11" s="1"/>
  <c r="AN1338" i="11"/>
  <c r="AR1338" i="11" s="1"/>
  <c r="AP1282" i="11"/>
  <c r="AS1282" i="11" s="1"/>
  <c r="AP1290" i="11"/>
  <c r="AS1290" i="11" s="1"/>
  <c r="AN1330" i="11"/>
  <c r="AR1330" i="11" s="1"/>
  <c r="AN1366" i="11"/>
  <c r="AR1366" i="11" s="1"/>
  <c r="AP1342" i="11"/>
  <c r="AS1342" i="11" s="1"/>
  <c r="AP1304" i="11"/>
  <c r="AS1304" i="11" s="1"/>
  <c r="AN1354" i="11"/>
  <c r="AR1354" i="11" s="1"/>
  <c r="AN1304" i="11"/>
  <c r="AR1304" i="11" s="1"/>
  <c r="AN1319" i="11"/>
  <c r="AR1319" i="11" s="1"/>
  <c r="AP1357" i="11"/>
  <c r="AS1357" i="11" s="1"/>
  <c r="AP1332" i="11"/>
  <c r="AS1332" i="11" s="1"/>
  <c r="AP1329" i="11"/>
  <c r="AS1329" i="11" s="1"/>
  <c r="AP1278" i="11"/>
  <c r="AS1278" i="11" s="1"/>
  <c r="AN1363" i="11"/>
  <c r="AR1363" i="11" s="1"/>
  <c r="AP1325" i="11"/>
  <c r="AS1325" i="11" s="1"/>
  <c r="AP1286" i="11"/>
  <c r="AS1286" i="11" s="1"/>
  <c r="AP1315" i="11"/>
  <c r="AS1315" i="11" s="1"/>
  <c r="AP1285" i="11"/>
  <c r="AS1285" i="11" s="1"/>
  <c r="AP1275" i="11"/>
  <c r="AS1275" i="11" s="1"/>
  <c r="AP1308" i="11"/>
  <c r="AS1308" i="11" s="1"/>
  <c r="AP1277" i="11"/>
  <c r="AS1277" i="11" s="1"/>
  <c r="AP1323" i="11"/>
  <c r="AS1323" i="11" s="1"/>
  <c r="AN1295" i="11"/>
  <c r="AR1295" i="11" s="1"/>
  <c r="AP1359" i="11"/>
  <c r="AS1359" i="11" s="1"/>
  <c r="AN1350" i="11"/>
  <c r="AR1350" i="11" s="1"/>
  <c r="AN1339" i="11"/>
  <c r="AR1339" i="11" s="1"/>
  <c r="AP1294" i="11"/>
  <c r="AS1294" i="11" s="1"/>
  <c r="AN1348" i="11"/>
  <c r="AR1348" i="11" s="1"/>
  <c r="AN1344" i="11"/>
  <c r="AR1344" i="11" s="1"/>
  <c r="AP1270" i="11"/>
  <c r="AS1270" i="11" s="1"/>
  <c r="AP1366" i="11"/>
  <c r="AS1366" i="11" s="1"/>
  <c r="AN1313" i="11"/>
  <c r="AR1313" i="11" s="1"/>
  <c r="AP1333" i="11"/>
  <c r="AS1333" i="11" s="1"/>
  <c r="AP1272" i="11"/>
  <c r="AS1272" i="11" s="1"/>
  <c r="AP1345" i="11"/>
  <c r="AS1345" i="11" s="1"/>
  <c r="AN1288" i="11"/>
  <c r="AR1288" i="11" s="1"/>
  <c r="AP1367" i="11"/>
  <c r="AS1367" i="11" s="1"/>
  <c r="AP1335" i="11"/>
  <c r="AS1335" i="11" s="1"/>
  <c r="AN1287" i="11"/>
  <c r="AR1287" i="11" s="1"/>
  <c r="AP1281" i="11"/>
  <c r="AS1281" i="11" s="1"/>
  <c r="AN1283" i="11"/>
  <c r="AR1283" i="11" s="1"/>
  <c r="AN1266" i="11"/>
  <c r="AR1266" i="11" s="1"/>
  <c r="AN1359" i="11"/>
  <c r="AR1359" i="11" s="1"/>
  <c r="AN1362" i="11"/>
  <c r="AR1362" i="11" s="1"/>
  <c r="AP1340" i="11"/>
  <c r="AS1340" i="11" s="1"/>
  <c r="AP1267" i="11"/>
  <c r="AS1267" i="11" s="1"/>
  <c r="AN1273" i="11"/>
  <c r="AR1273" i="11" s="1"/>
  <c r="AP1338" i="11"/>
  <c r="AS1338" i="11" s="1"/>
  <c r="AP1353" i="11"/>
  <c r="AS1353" i="11" s="1"/>
  <c r="AP1368" i="11"/>
  <c r="AS1368" i="11" s="1"/>
  <c r="AP1312" i="11"/>
  <c r="AS1312" i="11" s="1"/>
  <c r="AP1311" i="11"/>
  <c r="AS1311" i="11" s="1"/>
  <c r="AN1291" i="11"/>
  <c r="AR1291" i="11" s="1"/>
  <c r="AN1337" i="11"/>
  <c r="AR1337" i="11" s="1"/>
  <c r="AP1291" i="11"/>
  <c r="AS1291" i="11" s="1"/>
  <c r="AN1322" i="11"/>
  <c r="AR1322" i="11" s="1"/>
  <c r="AN1331" i="11"/>
  <c r="AR1331" i="11" s="1"/>
  <c r="AP1314" i="11"/>
  <c r="AS1314" i="11" s="1"/>
  <c r="AP1362" i="11"/>
  <c r="AS1362" i="11" s="1"/>
  <c r="AP1355" i="11"/>
  <c r="AS1355" i="11" s="1"/>
  <c r="AN1281" i="11"/>
  <c r="AR1281" i="11" s="1"/>
  <c r="AP1369" i="11"/>
  <c r="AS1369" i="11" s="1"/>
  <c r="AP1297" i="11"/>
  <c r="AS1297" i="11" s="1"/>
  <c r="AN1328" i="11"/>
  <c r="AR1328" i="11" s="1"/>
  <c r="AN1320" i="11"/>
  <c r="AR1320" i="11" s="1"/>
  <c r="AN1353" i="11"/>
  <c r="AR1353" i="11" s="1"/>
  <c r="AP1310" i="11"/>
  <c r="AS1310" i="11" s="1"/>
  <c r="AN1310" i="11"/>
  <c r="AR1310" i="11" s="1"/>
  <c r="AP1363" i="11"/>
  <c r="AS1363" i="11" s="1"/>
  <c r="AP1300" i="11"/>
  <c r="AS1300" i="11" s="1"/>
  <c r="AN1284" i="11"/>
  <c r="AR1284" i="11" s="1"/>
  <c r="AN1294" i="11"/>
  <c r="AR1294" i="11" s="1"/>
  <c r="AP1265" i="11"/>
  <c r="AS1265" i="11" s="1"/>
  <c r="AN1276" i="11"/>
  <c r="AR1276" i="11" s="1"/>
  <c r="AP1331" i="11"/>
  <c r="AS1331" i="11" s="1"/>
  <c r="AN1301" i="11"/>
  <c r="AR1301" i="11" s="1"/>
  <c r="AN1280" i="11"/>
  <c r="AR1280" i="11" s="1"/>
  <c r="AP1283" i="11"/>
  <c r="AS1283" i="11" s="1"/>
  <c r="AN1323" i="11"/>
  <c r="AR1323" i="11" s="1"/>
  <c r="AP1324" i="11"/>
  <c r="AS1324" i="11" s="1"/>
  <c r="AP1361" i="11"/>
  <c r="AS1361" i="11" s="1"/>
  <c r="AN1352" i="11"/>
  <c r="AR1352" i="11" s="1"/>
  <c r="AN1271" i="11"/>
  <c r="AR1271" i="11" s="1"/>
  <c r="AN1358" i="11"/>
  <c r="AR1358" i="11" s="1"/>
  <c r="AP1352" i="11"/>
  <c r="AS1352" i="11" s="1"/>
  <c r="AP1319" i="11"/>
  <c r="AS1319" i="11" s="1"/>
  <c r="AN1324" i="11"/>
  <c r="AR1324" i="11" s="1"/>
  <c r="AP1276" i="11"/>
  <c r="AS1276" i="11" s="1"/>
  <c r="AP1350" i="11"/>
  <c r="AS1350" i="11" s="1"/>
  <c r="AN1312" i="11"/>
  <c r="AR1312" i="11" s="1"/>
  <c r="AN1364" i="11"/>
  <c r="AR1364" i="11" s="1"/>
  <c r="AP1356" i="11"/>
  <c r="AS1356" i="11" s="1"/>
  <c r="AP1346" i="11"/>
  <c r="AS1346" i="11" s="1"/>
  <c r="AN1317" i="11"/>
  <c r="AR1317" i="11" s="1"/>
  <c r="AN1303" i="11"/>
  <c r="AR1303" i="11" s="1"/>
  <c r="AP1284" i="11"/>
  <c r="AS1284" i="11" s="1"/>
  <c r="AN1369" i="11"/>
  <c r="AR1369" i="11" s="1"/>
  <c r="AP1269" i="11"/>
  <c r="AS1269" i="11" s="1"/>
  <c r="AN1311" i="11"/>
  <c r="AR1311" i="11" s="1"/>
  <c r="AN1361" i="11"/>
  <c r="AR1361" i="11" s="1"/>
  <c r="AP1317" i="11"/>
  <c r="AS1317" i="11" s="1"/>
  <c r="AN1357" i="11"/>
  <c r="AR1357" i="11" s="1"/>
  <c r="AP1289" i="11"/>
  <c r="AS1289" i="11" s="1"/>
  <c r="AP1296" i="11"/>
  <c r="AS1296" i="11" s="1"/>
  <c r="AN1343" i="11"/>
  <c r="AR1343" i="11" s="1"/>
  <c r="AP1271" i="11"/>
  <c r="AS1271" i="11" s="1"/>
  <c r="AP1268" i="11"/>
  <c r="AS1268" i="11" s="1"/>
  <c r="AP1274" i="11"/>
  <c r="AS1274" i="11" s="1"/>
  <c r="AN1292" i="11"/>
  <c r="AR1292" i="11" s="1"/>
  <c r="AN1316" i="11"/>
  <c r="AR1316" i="11" s="1"/>
  <c r="AN1302" i="11"/>
  <c r="AR1302" i="11" s="1"/>
  <c r="AN1333" i="11"/>
  <c r="AR1333" i="11" s="1"/>
  <c r="AP1321" i="11"/>
  <c r="AS1321" i="11" s="1"/>
  <c r="AP1303" i="11"/>
  <c r="AS1303" i="11" s="1"/>
  <c r="AP1328" i="11"/>
  <c r="AS1328" i="11" s="1"/>
  <c r="AN1351" i="11"/>
  <c r="AR1351" i="11" s="1"/>
  <c r="AP1334" i="11"/>
  <c r="AS1334" i="11" s="1"/>
  <c r="AP1279" i="11"/>
  <c r="AS1279" i="11" s="1"/>
  <c r="AN1318" i="11"/>
  <c r="AR1318" i="11" s="1"/>
  <c r="AN1277" i="11"/>
  <c r="AR1277" i="11" s="1"/>
  <c r="AN1268" i="11"/>
  <c r="AR1268" i="11" s="1"/>
  <c r="AN1272" i="11"/>
  <c r="AR1272" i="11" s="1"/>
  <c r="AN1289" i="11"/>
  <c r="AR1289" i="11" s="1"/>
  <c r="AP1343" i="11"/>
  <c r="AS1343" i="11" s="1"/>
  <c r="AN1365" i="11"/>
  <c r="AR1365" i="11" s="1"/>
  <c r="AP1354" i="11"/>
  <c r="AS1354" i="11" s="1"/>
  <c r="AN1309" i="11"/>
  <c r="AR1309" i="11" s="1"/>
  <c r="AP1295" i="11"/>
  <c r="AS1295" i="11" s="1"/>
  <c r="AN1278" i="11"/>
  <c r="AR1278" i="11" s="1"/>
  <c r="AP1349" i="11"/>
  <c r="AS1349" i="11" s="1"/>
  <c r="AN1326" i="11"/>
  <c r="AR1326" i="11" s="1"/>
  <c r="AN1297" i="11"/>
  <c r="AR1297" i="11" s="1"/>
  <c r="AN1300" i="11"/>
  <c r="AR1300" i="11" s="1"/>
  <c r="AN1308" i="11"/>
  <c r="AR1308" i="11" s="1"/>
  <c r="AN1332" i="11"/>
  <c r="AR1332" i="11" s="1"/>
  <c r="AP1344" i="11"/>
  <c r="AS1344" i="11" s="1"/>
  <c r="AP1358" i="11"/>
  <c r="AS1358" i="11" s="1"/>
  <c r="AN1355" i="11"/>
  <c r="AR1355" i="11" s="1"/>
  <c r="AN1356" i="11"/>
  <c r="AR1356" i="11" s="1"/>
  <c r="AP1341" i="11"/>
  <c r="AS1341" i="11" s="1"/>
  <c r="AN1367" i="11"/>
  <c r="AR1367" i="11" s="1"/>
  <c r="AP1287" i="11"/>
  <c r="AS1287" i="11" s="1"/>
  <c r="AN1327" i="11"/>
  <c r="AR1327" i="11" s="1"/>
  <c r="AN1270" i="11"/>
  <c r="AR1270" i="11" s="1"/>
  <c r="AN1334" i="11"/>
  <c r="AR1334" i="11" s="1"/>
  <c r="AP1339" i="11"/>
  <c r="AS1339" i="11" s="1"/>
  <c r="AP1326" i="11"/>
  <c r="AS1326" i="11" s="1"/>
  <c r="AN1321" i="11"/>
  <c r="AR1321" i="11" s="1"/>
  <c r="AP1360" i="11"/>
  <c r="AS1360" i="11" s="1"/>
  <c r="AN1296" i="11"/>
  <c r="AR1296" i="11" s="1"/>
  <c r="AN1347" i="11"/>
  <c r="AR1347" i="11" s="1"/>
  <c r="AN1345" i="11"/>
  <c r="AR1345" i="11" s="1"/>
  <c r="AP1364" i="11"/>
  <c r="AS1364" i="11" s="1"/>
  <c r="AP1318" i="11"/>
  <c r="AS1318" i="11" s="1"/>
  <c r="AP1299" i="11"/>
  <c r="AS1299" i="11" s="1"/>
  <c r="AP1327" i="11"/>
  <c r="AS1327" i="11" s="1"/>
  <c r="AN1299" i="11"/>
  <c r="AR1299" i="11" s="1"/>
  <c r="AN1305" i="11"/>
  <c r="AR1305" i="11" s="1"/>
  <c r="AN1274" i="11"/>
  <c r="AR1274" i="11" s="1"/>
  <c r="AN1341" i="11"/>
  <c r="AR1341" i="11" s="1"/>
  <c r="AN1335" i="11"/>
  <c r="AR1335" i="11" s="1"/>
  <c r="L31" i="54"/>
  <c r="H53" i="33"/>
  <c r="F25" i="33"/>
  <c r="D25" i="33" s="1"/>
  <c r="I25" i="33"/>
  <c r="G25" i="33" s="1"/>
  <c r="M251" i="54" s="1"/>
  <c r="M41" i="54" s="1"/>
  <c r="I44" i="33"/>
  <c r="F44" i="33"/>
  <c r="K52" i="33"/>
  <c r="K53" i="33" s="1"/>
  <c r="L147" i="54"/>
  <c r="L6" i="54" s="1"/>
  <c r="L9" i="54" s="1"/>
  <c r="L70" i="54"/>
  <c r="N110" i="54"/>
  <c r="H110" i="54"/>
  <c r="T110" i="54"/>
  <c r="AS468" i="11"/>
  <c r="U144" i="54"/>
  <c r="M104" i="54"/>
  <c r="O144" i="54"/>
  <c r="M54" i="54"/>
  <c r="I32" i="33"/>
  <c r="G32" i="33" s="1"/>
  <c r="M258" i="54" s="1"/>
  <c r="F32" i="33"/>
  <c r="D32" i="33" s="1"/>
  <c r="M49" i="54"/>
  <c r="U139" i="54"/>
  <c r="M99" i="54"/>
  <c r="O139" i="54"/>
  <c r="AR3502" i="11"/>
  <c r="U129" i="54"/>
  <c r="O129" i="54"/>
  <c r="M89" i="54"/>
  <c r="M39" i="54"/>
  <c r="O240" i="54"/>
  <c r="U240" i="54"/>
  <c r="AB240" i="54" s="1"/>
  <c r="AE240" i="54" s="1"/>
  <c r="C19" i="33"/>
  <c r="L245" i="54"/>
  <c r="K42" i="33"/>
  <c r="I4" i="33"/>
  <c r="F4" i="33"/>
  <c r="O244" i="54"/>
  <c r="O34" i="54" s="1"/>
  <c r="U244" i="54"/>
  <c r="M34" i="54"/>
  <c r="U255" i="54"/>
  <c r="AB255" i="54" s="1"/>
  <c r="AE255" i="54" s="1"/>
  <c r="O255" i="54"/>
  <c r="C36" i="33"/>
  <c r="L262" i="54"/>
  <c r="C27" i="33"/>
  <c r="L253" i="54"/>
  <c r="U231" i="54"/>
  <c r="AB231" i="54" s="1"/>
  <c r="AE231" i="54" s="1"/>
  <c r="O231" i="54"/>
  <c r="C12" i="33"/>
  <c r="L238" i="54"/>
  <c r="C16" i="33"/>
  <c r="L242" i="54"/>
  <c r="O265" i="54"/>
  <c r="U265" i="54"/>
  <c r="AB265" i="54" s="1"/>
  <c r="AE265" i="54" s="1"/>
  <c r="L275" i="54"/>
  <c r="C50" i="33"/>
  <c r="C29" i="33"/>
  <c r="L255" i="54"/>
  <c r="C6" i="33"/>
  <c r="L232" i="54"/>
  <c r="O263" i="54"/>
  <c r="U263" i="54"/>
  <c r="AB263" i="54" s="1"/>
  <c r="AE263" i="54" s="1"/>
  <c r="M268" i="54"/>
  <c r="U262" i="54"/>
  <c r="AB262" i="54" s="1"/>
  <c r="AE262" i="54" s="1"/>
  <c r="O262" i="54"/>
  <c r="U242" i="54"/>
  <c r="AB242" i="54" s="1"/>
  <c r="AE242" i="54" s="1"/>
  <c r="O242" i="54"/>
  <c r="F11" i="33"/>
  <c r="D11" i="33" s="1"/>
  <c r="I11" i="33"/>
  <c r="G11" i="33" s="1"/>
  <c r="M237" i="54" s="1"/>
  <c r="M27" i="54" s="1"/>
  <c r="C14" i="33"/>
  <c r="L240" i="54"/>
  <c r="I22" i="33"/>
  <c r="G22" i="33" s="1"/>
  <c r="M248" i="54" s="1"/>
  <c r="F22" i="33"/>
  <c r="D22" i="33" s="1"/>
  <c r="V269" i="54"/>
  <c r="V277" i="54" s="1"/>
  <c r="M52" i="33"/>
  <c r="M53" i="33" s="1"/>
  <c r="AS500" i="11"/>
  <c r="N137" i="54"/>
  <c r="L47" i="54"/>
  <c r="L97" i="54"/>
  <c r="T137" i="54"/>
  <c r="H137" i="54"/>
  <c r="F9" i="33"/>
  <c r="D9" i="33" s="1"/>
  <c r="I9" i="33"/>
  <c r="G9" i="33" s="1"/>
  <c r="M235" i="54" s="1"/>
  <c r="M25" i="54" s="1"/>
  <c r="O130" i="54"/>
  <c r="M40" i="54"/>
  <c r="U130" i="54"/>
  <c r="M90" i="54"/>
  <c r="AS1705" i="11"/>
  <c r="AS3480" i="11"/>
  <c r="N129" i="54"/>
  <c r="H129" i="54"/>
  <c r="L39" i="54"/>
  <c r="T129" i="54"/>
  <c r="L89" i="54"/>
  <c r="H138" i="54"/>
  <c r="T138" i="54"/>
  <c r="L98" i="54"/>
  <c r="N138" i="54"/>
  <c r="O146" i="54"/>
  <c r="M106" i="54"/>
  <c r="U146" i="54"/>
  <c r="M56" i="54"/>
  <c r="U117" i="54"/>
  <c r="O117" i="54"/>
  <c r="M77" i="54"/>
  <c r="L26" i="54"/>
  <c r="T116" i="54"/>
  <c r="L76" i="54"/>
  <c r="H116" i="54"/>
  <c r="N116" i="54"/>
  <c r="J62" i="58"/>
  <c r="M80" i="58"/>
  <c r="I62" i="58"/>
  <c r="I63" i="58" s="1"/>
  <c r="J47" i="58"/>
  <c r="I47" i="58"/>
  <c r="I48" i="58" s="1"/>
  <c r="I55" i="58" s="1"/>
  <c r="C38" i="33"/>
  <c r="L264" i="54"/>
  <c r="T272" i="54"/>
  <c r="N272" i="54"/>
  <c r="N62" i="54" s="1"/>
  <c r="L62" i="54"/>
  <c r="H272" i="54"/>
  <c r="N115" i="54"/>
  <c r="T115" i="54"/>
  <c r="H115" i="54"/>
  <c r="L75" i="54"/>
  <c r="C72" i="33"/>
  <c r="D69" i="33"/>
  <c r="O276" i="54"/>
  <c r="O66" i="54" s="1"/>
  <c r="U276" i="54"/>
  <c r="M66" i="54"/>
  <c r="I46" i="33"/>
  <c r="G46" i="33" s="1"/>
  <c r="M271" i="54" s="1"/>
  <c r="F46" i="33"/>
  <c r="D46" i="33" s="1"/>
  <c r="O232" i="54"/>
  <c r="O22" i="54" s="1"/>
  <c r="U232" i="54"/>
  <c r="M22" i="54"/>
  <c r="C37" i="33"/>
  <c r="L263" i="54"/>
  <c r="L53" i="54" s="1"/>
  <c r="AR500" i="11"/>
  <c r="U62" i="54"/>
  <c r="AB62" i="54" s="1"/>
  <c r="AE62" i="54" s="1"/>
  <c r="AB272" i="54"/>
  <c r="AE272" i="54" s="1"/>
  <c r="E53" i="33"/>
  <c r="O142" i="54"/>
  <c r="U142" i="54"/>
  <c r="M52" i="54"/>
  <c r="M102" i="54"/>
  <c r="AR528" i="11"/>
  <c r="AS528" i="11"/>
  <c r="O116" i="54"/>
  <c r="M76" i="54"/>
  <c r="M26" i="54"/>
  <c r="U116" i="54"/>
  <c r="N130" i="54"/>
  <c r="L90" i="54"/>
  <c r="L40" i="54"/>
  <c r="T130" i="54"/>
  <c r="H130" i="54"/>
  <c r="AR3480" i="11"/>
  <c r="AR460" i="11"/>
  <c r="N122" i="54"/>
  <c r="L82" i="54"/>
  <c r="H122" i="54"/>
  <c r="T122" i="54"/>
  <c r="L32" i="54"/>
  <c r="AR3478" i="11"/>
  <c r="AS3478" i="11"/>
  <c r="U114" i="54"/>
  <c r="M24" i="54"/>
  <c r="M74" i="54"/>
  <c r="O114" i="54"/>
  <c r="N111" i="54"/>
  <c r="T111" i="54"/>
  <c r="H111" i="54"/>
  <c r="L71" i="54"/>
  <c r="L21" i="54"/>
  <c r="O134" i="54"/>
  <c r="M94" i="54"/>
  <c r="U134" i="54"/>
  <c r="M44" i="54"/>
  <c r="L104" i="54"/>
  <c r="H144" i="54"/>
  <c r="T144" i="54"/>
  <c r="N144" i="54"/>
  <c r="T141" i="54"/>
  <c r="L101" i="54"/>
  <c r="L51" i="54"/>
  <c r="N141" i="54"/>
  <c r="H141" i="54"/>
  <c r="AS460" i="11"/>
  <c r="N131" i="54"/>
  <c r="H131" i="54"/>
  <c r="T131" i="54"/>
  <c r="L91" i="54"/>
  <c r="L45" i="54"/>
  <c r="T135" i="54"/>
  <c r="L95" i="54"/>
  <c r="N135" i="54"/>
  <c r="H135" i="54"/>
  <c r="N145" i="54"/>
  <c r="L105" i="54"/>
  <c r="L55" i="54"/>
  <c r="H145" i="54"/>
  <c r="T145" i="54"/>
  <c r="AB187" i="54"/>
  <c r="AE187" i="54" s="1"/>
  <c r="H7" i="54"/>
  <c r="I7" i="54" s="1"/>
  <c r="J7" i="54" s="1"/>
  <c r="I187" i="54"/>
  <c r="J187" i="54" s="1"/>
  <c r="T7" i="54"/>
  <c r="AA187" i="54"/>
  <c r="AD187" i="54" s="1"/>
  <c r="I145" i="54" l="1"/>
  <c r="J145" i="54" s="1"/>
  <c r="H105" i="54"/>
  <c r="I105" i="54" s="1"/>
  <c r="J105" i="54" s="1"/>
  <c r="AA135" i="54"/>
  <c r="AD135" i="54" s="1"/>
  <c r="T95" i="54"/>
  <c r="N91" i="54"/>
  <c r="I111" i="54"/>
  <c r="J111" i="54" s="1"/>
  <c r="H71" i="54"/>
  <c r="I71" i="54" s="1"/>
  <c r="J71" i="54" s="1"/>
  <c r="I122" i="54"/>
  <c r="J122" i="54" s="1"/>
  <c r="H82" i="54"/>
  <c r="I82" i="54" s="1"/>
  <c r="J82" i="54" s="1"/>
  <c r="K47" i="58"/>
  <c r="M46" i="58"/>
  <c r="N57" i="58" s="1"/>
  <c r="O77" i="54"/>
  <c r="C11" i="33"/>
  <c r="L237" i="54"/>
  <c r="U268" i="54"/>
  <c r="O268" i="54"/>
  <c r="M58" i="54"/>
  <c r="L65" i="54"/>
  <c r="N275" i="54"/>
  <c r="N65" i="54" s="1"/>
  <c r="T275" i="54"/>
  <c r="H275" i="54"/>
  <c r="AB139" i="54"/>
  <c r="AE139" i="54" s="1"/>
  <c r="U99" i="54"/>
  <c r="U49" i="54"/>
  <c r="AB49" i="54" s="1"/>
  <c r="AE49" i="54" s="1"/>
  <c r="C25" i="33"/>
  <c r="L251" i="54"/>
  <c r="C7" i="33"/>
  <c r="L233" i="54"/>
  <c r="I114" i="54"/>
  <c r="J114" i="54" s="1"/>
  <c r="H74" i="54"/>
  <c r="I74" i="54" s="1"/>
  <c r="J74" i="54" s="1"/>
  <c r="M107" i="54"/>
  <c r="O30" i="54"/>
  <c r="O80" i="54"/>
  <c r="I252" i="54"/>
  <c r="J252" i="54" s="1"/>
  <c r="H42" i="54"/>
  <c r="I42" i="54" s="1"/>
  <c r="J42" i="54" s="1"/>
  <c r="T261" i="54"/>
  <c r="AA261" i="54" s="1"/>
  <c r="AD261" i="54" s="1"/>
  <c r="N261" i="54"/>
  <c r="H261" i="54"/>
  <c r="I261" i="54" s="1"/>
  <c r="J261" i="54" s="1"/>
  <c r="AP1805" i="11"/>
  <c r="AS1805" i="11" s="1"/>
  <c r="AN1869" i="11"/>
  <c r="AR1869" i="11" s="1"/>
  <c r="AN1793" i="11"/>
  <c r="AR1793" i="11" s="1"/>
  <c r="AP1874" i="11"/>
  <c r="AS1874" i="11" s="1"/>
  <c r="AN1853" i="11"/>
  <c r="AR1853" i="11" s="1"/>
  <c r="AP1884" i="11"/>
  <c r="AS1884" i="11" s="1"/>
  <c r="AN1805" i="11"/>
  <c r="AR1805" i="11" s="1"/>
  <c r="AP1890" i="11"/>
  <c r="AS1890" i="11" s="1"/>
  <c r="AP1793" i="11"/>
  <c r="AS1793" i="11" s="1"/>
  <c r="AP1869" i="11"/>
  <c r="AS1869" i="11" s="1"/>
  <c r="AP1889" i="11"/>
  <c r="AS1889" i="11" s="1"/>
  <c r="AN1889" i="11"/>
  <c r="AR1889" i="11" s="1"/>
  <c r="AN1795" i="11"/>
  <c r="AR1795" i="11" s="1"/>
  <c r="AP1853" i="11"/>
  <c r="AS1853" i="11" s="1"/>
  <c r="AN1877" i="11"/>
  <c r="AR1877" i="11" s="1"/>
  <c r="AN1850" i="11"/>
  <c r="AR1850" i="11" s="1"/>
  <c r="AP1829" i="11"/>
  <c r="AS1829" i="11" s="1"/>
  <c r="AN1864" i="11"/>
  <c r="AR1864" i="11" s="1"/>
  <c r="AN1852" i="11"/>
  <c r="AR1852" i="11" s="1"/>
  <c r="AP1886" i="11"/>
  <c r="AS1886" i="11" s="1"/>
  <c r="AN1872" i="11"/>
  <c r="AR1872" i="11" s="1"/>
  <c r="AN1851" i="11"/>
  <c r="AR1851" i="11" s="1"/>
  <c r="AN1813" i="11"/>
  <c r="AR1813" i="11" s="1"/>
  <c r="AN1873" i="11"/>
  <c r="AR1873" i="11" s="1"/>
  <c r="AP1891" i="11"/>
  <c r="AS1891" i="11" s="1"/>
  <c r="AP1816" i="11"/>
  <c r="AS1816" i="11" s="1"/>
  <c r="AP1887" i="11"/>
  <c r="AS1887" i="11" s="1"/>
  <c r="AP1892" i="11"/>
  <c r="AS1892" i="11" s="1"/>
  <c r="AP1804" i="11"/>
  <c r="AS1804" i="11" s="1"/>
  <c r="AN1839" i="11"/>
  <c r="AR1839" i="11" s="1"/>
  <c r="AN1840" i="11"/>
  <c r="AR1840" i="11" s="1"/>
  <c r="AP1885" i="11"/>
  <c r="AS1885" i="11" s="1"/>
  <c r="AP1865" i="11"/>
  <c r="AS1865" i="11" s="1"/>
  <c r="AN1829" i="11"/>
  <c r="AR1829" i="11" s="1"/>
  <c r="AP1850" i="11"/>
  <c r="AS1850" i="11" s="1"/>
  <c r="AP1878" i="11"/>
  <c r="AS1878" i="11" s="1"/>
  <c r="AN1836" i="11"/>
  <c r="AR1836" i="11" s="1"/>
  <c r="AP1813" i="11"/>
  <c r="AS1813" i="11" s="1"/>
  <c r="AN1865" i="11"/>
  <c r="AR1865" i="11" s="1"/>
  <c r="AP1795" i="11"/>
  <c r="AS1795" i="11" s="1"/>
  <c r="AN1811" i="11"/>
  <c r="AR1811" i="11" s="1"/>
  <c r="AN1861" i="11"/>
  <c r="AR1861" i="11" s="1"/>
  <c r="AN1884" i="11"/>
  <c r="AR1884" i="11" s="1"/>
  <c r="AN1892" i="11"/>
  <c r="AR1892" i="11" s="1"/>
  <c r="AP1888" i="11"/>
  <c r="AS1888" i="11" s="1"/>
  <c r="AP1832" i="11"/>
  <c r="AS1832" i="11" s="1"/>
  <c r="AN1826" i="11"/>
  <c r="AR1826" i="11" s="1"/>
  <c r="AP1834" i="11"/>
  <c r="AS1834" i="11" s="1"/>
  <c r="AN1796" i="11"/>
  <c r="AR1796" i="11" s="1"/>
  <c r="AP1820" i="11"/>
  <c r="AS1820" i="11" s="1"/>
  <c r="AP1849" i="11"/>
  <c r="AS1849" i="11" s="1"/>
  <c r="AP1836" i="11"/>
  <c r="AS1836" i="11" s="1"/>
  <c r="AP1831" i="11"/>
  <c r="AS1831" i="11" s="1"/>
  <c r="AN1825" i="11"/>
  <c r="AR1825" i="11" s="1"/>
  <c r="AN1834" i="11"/>
  <c r="AR1834" i="11" s="1"/>
  <c r="AP1794" i="11"/>
  <c r="AS1794" i="11" s="1"/>
  <c r="AN1860" i="11"/>
  <c r="AR1860" i="11" s="1"/>
  <c r="AP1790" i="11"/>
  <c r="AS1790" i="11" s="1"/>
  <c r="AP1808" i="11"/>
  <c r="AS1808" i="11" s="1"/>
  <c r="AP1861" i="11"/>
  <c r="AS1861" i="11" s="1"/>
  <c r="AP1825" i="11"/>
  <c r="AS1825" i="11" s="1"/>
  <c r="AN1881" i="11"/>
  <c r="AR1881" i="11" s="1"/>
  <c r="AP1856" i="11"/>
  <c r="AS1856" i="11" s="1"/>
  <c r="AN1800" i="11"/>
  <c r="AR1800" i="11" s="1"/>
  <c r="AP1847" i="11"/>
  <c r="AS1847" i="11" s="1"/>
  <c r="AN1827" i="11"/>
  <c r="AR1827" i="11" s="1"/>
  <c r="AN1844" i="11"/>
  <c r="AR1844" i="11" s="1"/>
  <c r="AP1815" i="11"/>
  <c r="AS1815" i="11" s="1"/>
  <c r="AP1894" i="11"/>
  <c r="AS1894" i="11" s="1"/>
  <c r="AP1877" i="11"/>
  <c r="AS1877" i="11" s="1"/>
  <c r="AN1814" i="11"/>
  <c r="AR1814" i="11" s="1"/>
  <c r="AP1826" i="11"/>
  <c r="AS1826" i="11" s="1"/>
  <c r="AN1804" i="11"/>
  <c r="AR1804" i="11" s="1"/>
  <c r="AP1810" i="11"/>
  <c r="AS1810" i="11" s="1"/>
  <c r="AN1856" i="11"/>
  <c r="AR1856" i="11" s="1"/>
  <c r="AN1803" i="11"/>
  <c r="AR1803" i="11" s="1"/>
  <c r="AN1871" i="11"/>
  <c r="AR1871" i="11" s="1"/>
  <c r="AN1880" i="11"/>
  <c r="AR1880" i="11" s="1"/>
  <c r="AN1893" i="11"/>
  <c r="AR1893" i="11" s="1"/>
  <c r="AN1831" i="11"/>
  <c r="AR1831" i="11" s="1"/>
  <c r="AP1852" i="11"/>
  <c r="AS1852" i="11" s="1"/>
  <c r="AN1887" i="11"/>
  <c r="AR1887" i="11" s="1"/>
  <c r="AN1794" i="11"/>
  <c r="AR1794" i="11" s="1"/>
  <c r="AP1812" i="11"/>
  <c r="AS1812" i="11" s="1"/>
  <c r="AP1807" i="11"/>
  <c r="AS1807" i="11" s="1"/>
  <c r="AP1859" i="11"/>
  <c r="AS1859" i="11" s="1"/>
  <c r="AN1837" i="11"/>
  <c r="AR1837" i="11" s="1"/>
  <c r="AN1808" i="11"/>
  <c r="AR1808" i="11" s="1"/>
  <c r="AP1835" i="11"/>
  <c r="AS1835" i="11" s="1"/>
  <c r="AN1820" i="11"/>
  <c r="AR1820" i="11" s="1"/>
  <c r="AN1867" i="11"/>
  <c r="AR1867" i="11" s="1"/>
  <c r="AN1894" i="11"/>
  <c r="AR1894" i="11" s="1"/>
  <c r="AP1821" i="11"/>
  <c r="AS1821" i="11" s="1"/>
  <c r="AN1792" i="11"/>
  <c r="AR1792" i="11" s="1"/>
  <c r="AN1866" i="11"/>
  <c r="AR1866" i="11" s="1"/>
  <c r="AP1800" i="11"/>
  <c r="AS1800" i="11" s="1"/>
  <c r="AP1819" i="11"/>
  <c r="AS1819" i="11" s="1"/>
  <c r="AN1822" i="11"/>
  <c r="AR1822" i="11" s="1"/>
  <c r="AN1882" i="11"/>
  <c r="AR1882" i="11" s="1"/>
  <c r="AP1864" i="11"/>
  <c r="AS1864" i="11" s="1"/>
  <c r="AN1886" i="11"/>
  <c r="AR1886" i="11" s="1"/>
  <c r="AP1828" i="11"/>
  <c r="AS1828" i="11" s="1"/>
  <c r="AP1876" i="11"/>
  <c r="AS1876" i="11" s="1"/>
  <c r="AP1883" i="11"/>
  <c r="AS1883" i="11" s="1"/>
  <c r="AN1885" i="11"/>
  <c r="AR1885" i="11" s="1"/>
  <c r="AN1824" i="11"/>
  <c r="AR1824" i="11" s="1"/>
  <c r="AN1790" i="11"/>
  <c r="AR1790" i="11" s="1"/>
  <c r="AP1814" i="11"/>
  <c r="AS1814" i="11" s="1"/>
  <c r="AN1874" i="11"/>
  <c r="AR1874" i="11" s="1"/>
  <c r="AN1830" i="11"/>
  <c r="AR1830" i="11" s="1"/>
  <c r="AP1872" i="11"/>
  <c r="AS1872" i="11" s="1"/>
  <c r="AN1878" i="11"/>
  <c r="AR1878" i="11" s="1"/>
  <c r="AP1875" i="11"/>
  <c r="AS1875" i="11" s="1"/>
  <c r="AP1827" i="11"/>
  <c r="AS1827" i="11" s="1"/>
  <c r="AN1888" i="11"/>
  <c r="AR1888" i="11" s="1"/>
  <c r="AP1823" i="11"/>
  <c r="AS1823" i="11" s="1"/>
  <c r="AN1802" i="11"/>
  <c r="AR1802" i="11" s="1"/>
  <c r="AP1868" i="11"/>
  <c r="AS1868" i="11" s="1"/>
  <c r="AN1806" i="11"/>
  <c r="AR1806" i="11" s="1"/>
  <c r="AN1821" i="11"/>
  <c r="AR1821" i="11" s="1"/>
  <c r="AP1851" i="11"/>
  <c r="AS1851" i="11" s="1"/>
  <c r="AN1797" i="11"/>
  <c r="AR1797" i="11" s="1"/>
  <c r="AN1817" i="11"/>
  <c r="AR1817" i="11" s="1"/>
  <c r="AP1844" i="11"/>
  <c r="AS1844" i="11" s="1"/>
  <c r="AN1809" i="11"/>
  <c r="AR1809" i="11" s="1"/>
  <c r="AN1810" i="11"/>
  <c r="AR1810" i="11" s="1"/>
  <c r="AN1870" i="11"/>
  <c r="AR1870" i="11" s="1"/>
  <c r="AP1873" i="11"/>
  <c r="AS1873" i="11" s="1"/>
  <c r="AP1796" i="11"/>
  <c r="AS1796" i="11" s="1"/>
  <c r="AP1791" i="11"/>
  <c r="AS1791" i="11" s="1"/>
  <c r="AP1817" i="11"/>
  <c r="AS1817" i="11" s="1"/>
  <c r="AN1868" i="11"/>
  <c r="AR1868" i="11" s="1"/>
  <c r="AN1819" i="11"/>
  <c r="AR1819" i="11" s="1"/>
  <c r="AN1801" i="11"/>
  <c r="AR1801" i="11" s="1"/>
  <c r="AP1862" i="11"/>
  <c r="AS1862" i="11" s="1"/>
  <c r="AP1822" i="11"/>
  <c r="AS1822" i="11" s="1"/>
  <c r="AN1841" i="11"/>
  <c r="AR1841" i="11" s="1"/>
  <c r="AP1871" i="11"/>
  <c r="AS1871" i="11" s="1"/>
  <c r="AP1845" i="11"/>
  <c r="AS1845" i="11" s="1"/>
  <c r="AP1863" i="11"/>
  <c r="AS1863" i="11" s="1"/>
  <c r="AN1835" i="11"/>
  <c r="AR1835" i="11" s="1"/>
  <c r="AP1801" i="11"/>
  <c r="AS1801" i="11" s="1"/>
  <c r="AP1854" i="11"/>
  <c r="AS1854" i="11" s="1"/>
  <c r="AN1863" i="11"/>
  <c r="AR1863" i="11" s="1"/>
  <c r="AP1824" i="11"/>
  <c r="AS1824" i="11" s="1"/>
  <c r="AN1846" i="11"/>
  <c r="AR1846" i="11" s="1"/>
  <c r="AP1881" i="11"/>
  <c r="AS1881" i="11" s="1"/>
  <c r="AP1882" i="11"/>
  <c r="AS1882" i="11" s="1"/>
  <c r="AN1875" i="11"/>
  <c r="AR1875" i="11" s="1"/>
  <c r="AN1849" i="11"/>
  <c r="AR1849" i="11" s="1"/>
  <c r="AN1855" i="11"/>
  <c r="AR1855" i="11" s="1"/>
  <c r="AP1870" i="11"/>
  <c r="AS1870" i="11" s="1"/>
  <c r="AP1802" i="11"/>
  <c r="AS1802" i="11" s="1"/>
  <c r="AN1879" i="11"/>
  <c r="AR1879" i="11" s="1"/>
  <c r="AP1858" i="11"/>
  <c r="AS1858" i="11" s="1"/>
  <c r="AN1876" i="11"/>
  <c r="AR1876" i="11" s="1"/>
  <c r="AN1859" i="11"/>
  <c r="AR1859" i="11" s="1"/>
  <c r="AN1891" i="11"/>
  <c r="AR1891" i="11" s="1"/>
  <c r="AN1854" i="11"/>
  <c r="AR1854" i="11" s="1"/>
  <c r="AP1857" i="11"/>
  <c r="AS1857" i="11" s="1"/>
  <c r="AN1833" i="11"/>
  <c r="AR1833" i="11" s="1"/>
  <c r="AP1860" i="11"/>
  <c r="AS1860" i="11" s="1"/>
  <c r="AP1797" i="11"/>
  <c r="AS1797" i="11" s="1"/>
  <c r="AP1833" i="11"/>
  <c r="AS1833" i="11" s="1"/>
  <c r="AP1809" i="11"/>
  <c r="AS1809" i="11" s="1"/>
  <c r="AP1818" i="11"/>
  <c r="AS1818" i="11" s="1"/>
  <c r="AN1828" i="11"/>
  <c r="AR1828" i="11" s="1"/>
  <c r="AP1846" i="11"/>
  <c r="AS1846" i="11" s="1"/>
  <c r="AP1880" i="11"/>
  <c r="AS1880" i="11" s="1"/>
  <c r="AN1791" i="11"/>
  <c r="AR1791" i="11" s="1"/>
  <c r="AP1842" i="11"/>
  <c r="AS1842" i="11" s="1"/>
  <c r="AP1792" i="11"/>
  <c r="AS1792" i="11" s="1"/>
  <c r="AN1812" i="11"/>
  <c r="AR1812" i="11" s="1"/>
  <c r="AP1866" i="11"/>
  <c r="AS1866" i="11" s="1"/>
  <c r="AP1840" i="11"/>
  <c r="AS1840" i="11" s="1"/>
  <c r="AN1843" i="11"/>
  <c r="AR1843" i="11" s="1"/>
  <c r="AN1832" i="11"/>
  <c r="AR1832" i="11" s="1"/>
  <c r="AP1848" i="11"/>
  <c r="AS1848" i="11" s="1"/>
  <c r="AN1883" i="11"/>
  <c r="AR1883" i="11" s="1"/>
  <c r="AN1842" i="11"/>
  <c r="AR1842" i="11" s="1"/>
  <c r="AN1838" i="11"/>
  <c r="AR1838" i="11" s="1"/>
  <c r="AN1847" i="11"/>
  <c r="AR1847" i="11" s="1"/>
  <c r="AN1890" i="11"/>
  <c r="AR1890" i="11" s="1"/>
  <c r="AN1818" i="11"/>
  <c r="AR1818" i="11" s="1"/>
  <c r="AN1816" i="11"/>
  <c r="AR1816" i="11" s="1"/>
  <c r="AP1867" i="11"/>
  <c r="AS1867" i="11" s="1"/>
  <c r="AP1798" i="11"/>
  <c r="AS1798" i="11" s="1"/>
  <c r="AN1823" i="11"/>
  <c r="AR1823" i="11" s="1"/>
  <c r="AN1858" i="11"/>
  <c r="AR1858" i="11" s="1"/>
  <c r="AN1862" i="11"/>
  <c r="AR1862" i="11" s="1"/>
  <c r="AN1845" i="11"/>
  <c r="AR1845" i="11" s="1"/>
  <c r="AP1830" i="11"/>
  <c r="AS1830" i="11" s="1"/>
  <c r="AN1857" i="11"/>
  <c r="AR1857" i="11" s="1"/>
  <c r="AN1798" i="11"/>
  <c r="AR1798" i="11" s="1"/>
  <c r="AN1815" i="11"/>
  <c r="AR1815" i="11" s="1"/>
  <c r="AP1841" i="11"/>
  <c r="AS1841" i="11" s="1"/>
  <c r="AN1848" i="11"/>
  <c r="AR1848" i="11" s="1"/>
  <c r="AP1799" i="11"/>
  <c r="AS1799" i="11" s="1"/>
  <c r="AP1837" i="11"/>
  <c r="AS1837" i="11" s="1"/>
  <c r="AP1893" i="11"/>
  <c r="AS1893" i="11" s="1"/>
  <c r="AN1799" i="11"/>
  <c r="AR1799" i="11" s="1"/>
  <c r="AN1807" i="11"/>
  <c r="AR1807" i="11" s="1"/>
  <c r="AP1839" i="11"/>
  <c r="AS1839" i="11" s="1"/>
  <c r="AP1806" i="11"/>
  <c r="AS1806" i="11" s="1"/>
  <c r="AP1811" i="11"/>
  <c r="AS1811" i="11" s="1"/>
  <c r="AP1879" i="11"/>
  <c r="AS1879" i="11" s="1"/>
  <c r="AP1843" i="11"/>
  <c r="AS1843" i="11" s="1"/>
  <c r="AP1838" i="11"/>
  <c r="AS1838" i="11" s="1"/>
  <c r="AP1803" i="11"/>
  <c r="AS1803" i="11" s="1"/>
  <c r="AP1855" i="11"/>
  <c r="AS1855" i="11" s="1"/>
  <c r="AB122" i="54"/>
  <c r="AE122" i="54" s="1"/>
  <c r="U32" i="54"/>
  <c r="AB32" i="54" s="1"/>
  <c r="AE32" i="54" s="1"/>
  <c r="U82" i="54"/>
  <c r="C17" i="33"/>
  <c r="L243" i="54"/>
  <c r="AA143" i="54"/>
  <c r="AD143" i="54" s="1"/>
  <c r="T103" i="54"/>
  <c r="AB136" i="54"/>
  <c r="AE136" i="54" s="1"/>
  <c r="U46" i="54"/>
  <c r="AB46" i="54" s="1"/>
  <c r="AE46" i="54" s="1"/>
  <c r="U96" i="54"/>
  <c r="AB245" i="54"/>
  <c r="AE245" i="54" s="1"/>
  <c r="U35" i="54"/>
  <c r="AB35" i="54" s="1"/>
  <c r="AE35" i="54" s="1"/>
  <c r="AB246" i="54"/>
  <c r="AE246" i="54" s="1"/>
  <c r="U36" i="54"/>
  <c r="AB36" i="54" s="1"/>
  <c r="AE36" i="54" s="1"/>
  <c r="AB247" i="54"/>
  <c r="AE247" i="54" s="1"/>
  <c r="U37" i="54"/>
  <c r="AB37" i="54" s="1"/>
  <c r="AE37" i="54" s="1"/>
  <c r="AB140" i="54"/>
  <c r="AE140" i="54" s="1"/>
  <c r="U50" i="54"/>
  <c r="AB50" i="54" s="1"/>
  <c r="AE50" i="54" s="1"/>
  <c r="U100" i="54"/>
  <c r="I128" i="54"/>
  <c r="J128" i="54" s="1"/>
  <c r="H88" i="54"/>
  <c r="I88" i="54" s="1"/>
  <c r="J88" i="54" s="1"/>
  <c r="N74" i="54"/>
  <c r="O70" i="54"/>
  <c r="O147" i="54"/>
  <c r="O6" i="54" s="1"/>
  <c r="O9" i="54" s="1"/>
  <c r="U64" i="54"/>
  <c r="AB64" i="54" s="1"/>
  <c r="AE64" i="54" s="1"/>
  <c r="AB274" i="54"/>
  <c r="AE274" i="54" s="1"/>
  <c r="AA252" i="54"/>
  <c r="AD252" i="54" s="1"/>
  <c r="T42" i="54"/>
  <c r="AA42" i="54" s="1"/>
  <c r="AD42" i="54" s="1"/>
  <c r="N256" i="54"/>
  <c r="T256" i="54"/>
  <c r="AA256" i="54" s="1"/>
  <c r="AD256" i="54" s="1"/>
  <c r="H256" i="54"/>
  <c r="I256" i="54" s="1"/>
  <c r="J256" i="54" s="1"/>
  <c r="AP3748" i="11"/>
  <c r="AS3748" i="11" s="1"/>
  <c r="AN3736" i="11"/>
  <c r="AR3736" i="11" s="1"/>
  <c r="AN3744" i="11"/>
  <c r="AR3744" i="11" s="1"/>
  <c r="AN3712" i="11"/>
  <c r="AR3712" i="11" s="1"/>
  <c r="AN3731" i="11"/>
  <c r="AR3731" i="11" s="1"/>
  <c r="AN3748" i="11"/>
  <c r="AR3748" i="11" s="1"/>
  <c r="AN3714" i="11"/>
  <c r="AR3714" i="11" s="1"/>
  <c r="AP3762" i="11"/>
  <c r="AS3762" i="11" s="1"/>
  <c r="AN3735" i="11"/>
  <c r="AR3735" i="11" s="1"/>
  <c r="AN3777" i="11"/>
  <c r="AR3777" i="11" s="1"/>
  <c r="AP3735" i="11"/>
  <c r="AS3735" i="11" s="1"/>
  <c r="AP3714" i="11"/>
  <c r="AS3714" i="11" s="1"/>
  <c r="AP3741" i="11"/>
  <c r="AS3741" i="11" s="1"/>
  <c r="AP3757" i="11"/>
  <c r="AS3757" i="11" s="1"/>
  <c r="AN3774" i="11"/>
  <c r="AR3774" i="11" s="1"/>
  <c r="AP3713" i="11"/>
  <c r="AS3713" i="11" s="1"/>
  <c r="AP3709" i="11"/>
  <c r="AS3709" i="11" s="1"/>
  <c r="AN3741" i="11"/>
  <c r="AR3741" i="11" s="1"/>
  <c r="AP3683" i="11"/>
  <c r="AS3683" i="11" s="1"/>
  <c r="AN3690" i="11"/>
  <c r="AR3690" i="11" s="1"/>
  <c r="AN3684" i="11"/>
  <c r="AR3684" i="11" s="1"/>
  <c r="AN3751" i="11"/>
  <c r="AR3751" i="11" s="1"/>
  <c r="AN3758" i="11"/>
  <c r="AR3758" i="11" s="1"/>
  <c r="AN3697" i="11"/>
  <c r="AR3697" i="11" s="1"/>
  <c r="AN3722" i="11"/>
  <c r="AR3722" i="11" s="1"/>
  <c r="AP3779" i="11"/>
  <c r="AS3779" i="11" s="1"/>
  <c r="AP3780" i="11"/>
  <c r="AS3780" i="11" s="1"/>
  <c r="AP3716" i="11"/>
  <c r="AS3716" i="11" s="1"/>
  <c r="AN3683" i="11"/>
  <c r="AR3683" i="11" s="1"/>
  <c r="AN3746" i="11"/>
  <c r="AR3746" i="11" s="1"/>
  <c r="AP3710" i="11"/>
  <c r="AS3710" i="11" s="1"/>
  <c r="AN3710" i="11"/>
  <c r="AR3710" i="11" s="1"/>
  <c r="AP3781" i="11"/>
  <c r="AS3781" i="11" s="1"/>
  <c r="AP3729" i="11"/>
  <c r="AS3729" i="11" s="1"/>
  <c r="AN3695" i="11"/>
  <c r="AR3695" i="11" s="1"/>
  <c r="AP3753" i="11"/>
  <c r="AS3753" i="11" s="1"/>
  <c r="AP3734" i="11"/>
  <c r="AS3734" i="11" s="1"/>
  <c r="AN3762" i="11"/>
  <c r="AR3762" i="11" s="1"/>
  <c r="AP3682" i="11"/>
  <c r="AS3682" i="11" s="1"/>
  <c r="AN3784" i="11"/>
  <c r="AR3784" i="11" s="1"/>
  <c r="AP3777" i="11"/>
  <c r="AS3777" i="11" s="1"/>
  <c r="AP3736" i="11"/>
  <c r="AS3736" i="11" s="1"/>
  <c r="AN3696" i="11"/>
  <c r="AR3696" i="11" s="1"/>
  <c r="AP3737" i="11"/>
  <c r="AS3737" i="11" s="1"/>
  <c r="AP3739" i="11"/>
  <c r="AS3739" i="11" s="1"/>
  <c r="AP3688" i="11"/>
  <c r="AS3688" i="11" s="1"/>
  <c r="AN3718" i="11"/>
  <c r="AR3718" i="11" s="1"/>
  <c r="AP3684" i="11"/>
  <c r="AS3684" i="11" s="1"/>
  <c r="AP3771" i="11"/>
  <c r="AS3771" i="11" s="1"/>
  <c r="AN3715" i="11"/>
  <c r="AR3715" i="11" s="1"/>
  <c r="AN3766" i="11"/>
  <c r="AR3766" i="11" s="1"/>
  <c r="AN3755" i="11"/>
  <c r="AR3755" i="11" s="1"/>
  <c r="AP3783" i="11"/>
  <c r="AS3783" i="11" s="1"/>
  <c r="AN3709" i="11"/>
  <c r="AR3709" i="11" s="1"/>
  <c r="AN3682" i="11"/>
  <c r="AR3682" i="11" s="1"/>
  <c r="AN3768" i="11"/>
  <c r="AR3768" i="11" s="1"/>
  <c r="AN3681" i="11"/>
  <c r="AR3681" i="11" s="1"/>
  <c r="AN3775" i="11"/>
  <c r="AR3775" i="11" s="1"/>
  <c r="AP3775" i="11"/>
  <c r="AS3775" i="11" s="1"/>
  <c r="AP3740" i="11"/>
  <c r="AS3740" i="11" s="1"/>
  <c r="AP3784" i="11"/>
  <c r="AS3784" i="11" s="1"/>
  <c r="AN3724" i="11"/>
  <c r="AR3724" i="11" s="1"/>
  <c r="AP3732" i="11"/>
  <c r="AS3732" i="11" s="1"/>
  <c r="AP3761" i="11"/>
  <c r="AS3761" i="11" s="1"/>
  <c r="AN3732" i="11"/>
  <c r="AR3732" i="11" s="1"/>
  <c r="AN3706" i="11"/>
  <c r="AR3706" i="11" s="1"/>
  <c r="AP3751" i="11"/>
  <c r="AS3751" i="11" s="1"/>
  <c r="AN3780" i="11"/>
  <c r="AR3780" i="11" s="1"/>
  <c r="AN3771" i="11"/>
  <c r="AR3771" i="11" s="1"/>
  <c r="AN3694" i="11"/>
  <c r="AR3694" i="11" s="1"/>
  <c r="AP3689" i="11"/>
  <c r="AS3689" i="11" s="1"/>
  <c r="AN3723" i="11"/>
  <c r="AR3723" i="11" s="1"/>
  <c r="AP3707" i="11"/>
  <c r="AS3707" i="11" s="1"/>
  <c r="AN3713" i="11"/>
  <c r="AR3713" i="11" s="1"/>
  <c r="AP3731" i="11"/>
  <c r="AS3731" i="11" s="1"/>
  <c r="AN3759" i="11"/>
  <c r="AR3759" i="11" s="1"/>
  <c r="AP3767" i="11"/>
  <c r="AS3767" i="11" s="1"/>
  <c r="AP3770" i="11"/>
  <c r="AS3770" i="11" s="1"/>
  <c r="AN3745" i="11"/>
  <c r="AR3745" i="11" s="1"/>
  <c r="AP3693" i="11"/>
  <c r="AS3693" i="11" s="1"/>
  <c r="AN3708" i="11"/>
  <c r="AR3708" i="11" s="1"/>
  <c r="AP3708" i="11"/>
  <c r="AS3708" i="11" s="1"/>
  <c r="AN3686" i="11"/>
  <c r="AR3686" i="11" s="1"/>
  <c r="AP3726" i="11"/>
  <c r="AS3726" i="11" s="1"/>
  <c r="AP3733" i="11"/>
  <c r="AS3733" i="11" s="1"/>
  <c r="AP3680" i="11"/>
  <c r="AS3680" i="11" s="1"/>
  <c r="AP3759" i="11"/>
  <c r="AS3759" i="11" s="1"/>
  <c r="AP3698" i="11"/>
  <c r="AS3698" i="11" s="1"/>
  <c r="AN3749" i="11"/>
  <c r="AR3749" i="11" s="1"/>
  <c r="AP3727" i="11"/>
  <c r="AS3727" i="11" s="1"/>
  <c r="AN3781" i="11"/>
  <c r="AR3781" i="11" s="1"/>
  <c r="AP3685" i="11"/>
  <c r="AS3685" i="11" s="1"/>
  <c r="AP3773" i="11"/>
  <c r="AS3773" i="11" s="1"/>
  <c r="AP3738" i="11"/>
  <c r="AS3738" i="11" s="1"/>
  <c r="AN3693" i="11"/>
  <c r="AR3693" i="11" s="1"/>
  <c r="AN3743" i="11"/>
  <c r="AR3743" i="11" s="1"/>
  <c r="AN3721" i="11"/>
  <c r="AR3721" i="11" s="1"/>
  <c r="AN3782" i="11"/>
  <c r="AR3782" i="11" s="1"/>
  <c r="AN3701" i="11"/>
  <c r="AR3701" i="11" s="1"/>
  <c r="AP3711" i="11"/>
  <c r="AS3711" i="11" s="1"/>
  <c r="AN3687" i="11"/>
  <c r="AR3687" i="11" s="1"/>
  <c r="AN3720" i="11"/>
  <c r="AR3720" i="11" s="1"/>
  <c r="AP3718" i="11"/>
  <c r="AS3718" i="11" s="1"/>
  <c r="AP3728" i="11"/>
  <c r="AS3728" i="11" s="1"/>
  <c r="AN3685" i="11"/>
  <c r="AR3685" i="11" s="1"/>
  <c r="AN3700" i="11"/>
  <c r="AR3700" i="11" s="1"/>
  <c r="AN3737" i="11"/>
  <c r="AR3737" i="11" s="1"/>
  <c r="AN3680" i="11"/>
  <c r="AR3680" i="11" s="1"/>
  <c r="AP3691" i="11"/>
  <c r="AS3691" i="11" s="1"/>
  <c r="AN3738" i="11"/>
  <c r="AR3738" i="11" s="1"/>
  <c r="AP3776" i="11"/>
  <c r="AS3776" i="11" s="1"/>
  <c r="AP3696" i="11"/>
  <c r="AS3696" i="11" s="1"/>
  <c r="AN3689" i="11"/>
  <c r="AR3689" i="11" s="1"/>
  <c r="AN3761" i="11"/>
  <c r="AR3761" i="11" s="1"/>
  <c r="AP3749" i="11"/>
  <c r="AS3749" i="11" s="1"/>
  <c r="AN3711" i="11"/>
  <c r="AR3711" i="11" s="1"/>
  <c r="AP3722" i="11"/>
  <c r="AS3722" i="11" s="1"/>
  <c r="AN3739" i="11"/>
  <c r="AR3739" i="11" s="1"/>
  <c r="AN3767" i="11"/>
  <c r="AR3767" i="11" s="1"/>
  <c r="AN3704" i="11"/>
  <c r="AR3704" i="11" s="1"/>
  <c r="AN3752" i="11"/>
  <c r="AR3752" i="11" s="1"/>
  <c r="AP3715" i="11"/>
  <c r="AS3715" i="11" s="1"/>
  <c r="AP3752" i="11"/>
  <c r="AS3752" i="11" s="1"/>
  <c r="AN3698" i="11"/>
  <c r="AR3698" i="11" s="1"/>
  <c r="AN3760" i="11"/>
  <c r="AR3760" i="11" s="1"/>
  <c r="AP3742" i="11"/>
  <c r="AS3742" i="11" s="1"/>
  <c r="AP3686" i="11"/>
  <c r="AS3686" i="11" s="1"/>
  <c r="AP3695" i="11"/>
  <c r="AS3695" i="11" s="1"/>
  <c r="AP3746" i="11"/>
  <c r="AS3746" i="11" s="1"/>
  <c r="AP3706" i="11"/>
  <c r="AS3706" i="11" s="1"/>
  <c r="AP3769" i="11"/>
  <c r="AS3769" i="11" s="1"/>
  <c r="AP3768" i="11"/>
  <c r="AS3768" i="11" s="1"/>
  <c r="AP3681" i="11"/>
  <c r="AS3681" i="11" s="1"/>
  <c r="AP3758" i="11"/>
  <c r="AS3758" i="11" s="1"/>
  <c r="AP3704" i="11"/>
  <c r="AS3704" i="11" s="1"/>
  <c r="AN3717" i="11"/>
  <c r="AR3717" i="11" s="1"/>
  <c r="AP3760" i="11"/>
  <c r="AS3760" i="11" s="1"/>
  <c r="AN3772" i="11"/>
  <c r="AR3772" i="11" s="1"/>
  <c r="AN3691" i="11"/>
  <c r="AR3691" i="11" s="1"/>
  <c r="AP3719" i="11"/>
  <c r="AS3719" i="11" s="1"/>
  <c r="AP3744" i="11"/>
  <c r="AS3744" i="11" s="1"/>
  <c r="AP3712" i="11"/>
  <c r="AS3712" i="11" s="1"/>
  <c r="AN3726" i="11"/>
  <c r="AR3726" i="11" s="1"/>
  <c r="AN3719" i="11"/>
  <c r="AR3719" i="11" s="1"/>
  <c r="AP3687" i="11"/>
  <c r="AS3687" i="11" s="1"/>
  <c r="AN3740" i="11"/>
  <c r="AR3740" i="11" s="1"/>
  <c r="AN3750" i="11"/>
  <c r="AR3750" i="11" s="1"/>
  <c r="AN3702" i="11"/>
  <c r="AR3702" i="11" s="1"/>
  <c r="AP3763" i="11"/>
  <c r="AS3763" i="11" s="1"/>
  <c r="AN3692" i="11"/>
  <c r="AR3692" i="11" s="1"/>
  <c r="AP3721" i="11"/>
  <c r="AS3721" i="11" s="1"/>
  <c r="AN3734" i="11"/>
  <c r="AR3734" i="11" s="1"/>
  <c r="AN3753" i="11"/>
  <c r="AR3753" i="11" s="1"/>
  <c r="AN3756" i="11"/>
  <c r="AR3756" i="11" s="1"/>
  <c r="AP3720" i="11"/>
  <c r="AS3720" i="11" s="1"/>
  <c r="AN3716" i="11"/>
  <c r="AR3716" i="11" s="1"/>
  <c r="AN3773" i="11"/>
  <c r="AR3773" i="11" s="1"/>
  <c r="AP3694" i="11"/>
  <c r="AS3694" i="11" s="1"/>
  <c r="AN3763" i="11"/>
  <c r="AR3763" i="11" s="1"/>
  <c r="AP3764" i="11"/>
  <c r="AS3764" i="11" s="1"/>
  <c r="AN3703" i="11"/>
  <c r="AR3703" i="11" s="1"/>
  <c r="AN3727" i="11"/>
  <c r="AR3727" i="11" s="1"/>
  <c r="AP3702" i="11"/>
  <c r="AS3702" i="11" s="1"/>
  <c r="AP3774" i="11"/>
  <c r="AS3774" i="11" s="1"/>
  <c r="AP3724" i="11"/>
  <c r="AS3724" i="11" s="1"/>
  <c r="AN3765" i="11"/>
  <c r="AR3765" i="11" s="1"/>
  <c r="AP3703" i="11"/>
  <c r="AS3703" i="11" s="1"/>
  <c r="AP3699" i="11"/>
  <c r="AS3699" i="11" s="1"/>
  <c r="AP3755" i="11"/>
  <c r="AS3755" i="11" s="1"/>
  <c r="AN3779" i="11"/>
  <c r="AR3779" i="11" s="1"/>
  <c r="AP3701" i="11"/>
  <c r="AS3701" i="11" s="1"/>
  <c r="AP3730" i="11"/>
  <c r="AS3730" i="11" s="1"/>
  <c r="AP3697" i="11"/>
  <c r="AS3697" i="11" s="1"/>
  <c r="AP3690" i="11"/>
  <c r="AS3690" i="11" s="1"/>
  <c r="AN3778" i="11"/>
  <c r="AR3778" i="11" s="1"/>
  <c r="AN3725" i="11"/>
  <c r="AR3725" i="11" s="1"/>
  <c r="AP3782" i="11"/>
  <c r="AS3782" i="11" s="1"/>
  <c r="AP3750" i="11"/>
  <c r="AS3750" i="11" s="1"/>
  <c r="AN3705" i="11"/>
  <c r="AR3705" i="11" s="1"/>
  <c r="AP3772" i="11"/>
  <c r="AS3772" i="11" s="1"/>
  <c r="AN3742" i="11"/>
  <c r="AR3742" i="11" s="1"/>
  <c r="AP3756" i="11"/>
  <c r="AS3756" i="11" s="1"/>
  <c r="AP3754" i="11"/>
  <c r="AS3754" i="11" s="1"/>
  <c r="AN3757" i="11"/>
  <c r="AR3757" i="11" s="1"/>
  <c r="AN3747" i="11"/>
  <c r="AR3747" i="11" s="1"/>
  <c r="AP3717" i="11"/>
  <c r="AS3717" i="11" s="1"/>
  <c r="AN3764" i="11"/>
  <c r="AR3764" i="11" s="1"/>
  <c r="AN3754" i="11"/>
  <c r="AR3754" i="11" s="1"/>
  <c r="AN3729" i="11"/>
  <c r="AR3729" i="11" s="1"/>
  <c r="AN3688" i="11"/>
  <c r="AR3688" i="11" s="1"/>
  <c r="AN3699" i="11"/>
  <c r="AR3699" i="11" s="1"/>
  <c r="AP3745" i="11"/>
  <c r="AS3745" i="11" s="1"/>
  <c r="AN3776" i="11"/>
  <c r="AR3776" i="11" s="1"/>
  <c r="AN3783" i="11"/>
  <c r="AR3783" i="11" s="1"/>
  <c r="AP3747" i="11"/>
  <c r="AS3747" i="11" s="1"/>
  <c r="AP3725" i="11"/>
  <c r="AS3725" i="11" s="1"/>
  <c r="AN3769" i="11"/>
  <c r="AR3769" i="11" s="1"/>
  <c r="AN3733" i="11"/>
  <c r="AR3733" i="11" s="1"/>
  <c r="AP3692" i="11"/>
  <c r="AS3692" i="11" s="1"/>
  <c r="AP3705" i="11"/>
  <c r="AS3705" i="11" s="1"/>
  <c r="AP3765" i="11"/>
  <c r="AS3765" i="11" s="1"/>
  <c r="AN3707" i="11"/>
  <c r="AR3707" i="11" s="1"/>
  <c r="AP3700" i="11"/>
  <c r="AS3700" i="11" s="1"/>
  <c r="AP3723" i="11"/>
  <c r="AS3723" i="11" s="1"/>
  <c r="AP3743" i="11"/>
  <c r="AS3743" i="11" s="1"/>
  <c r="AN3728" i="11"/>
  <c r="AR3728" i="11" s="1"/>
  <c r="AN3770" i="11"/>
  <c r="AR3770" i="11" s="1"/>
  <c r="AP3778" i="11"/>
  <c r="AS3778" i="11" s="1"/>
  <c r="AP3766" i="11"/>
  <c r="AS3766" i="11" s="1"/>
  <c r="AN3730" i="11"/>
  <c r="AR3730" i="11" s="1"/>
  <c r="N268" i="54"/>
  <c r="T268" i="54"/>
  <c r="L58" i="54"/>
  <c r="H268" i="54"/>
  <c r="T63" i="54"/>
  <c r="AA63" i="54" s="1"/>
  <c r="AD63" i="54" s="1"/>
  <c r="AA273" i="54"/>
  <c r="AD273" i="54" s="1"/>
  <c r="O98" i="54"/>
  <c r="U243" i="54"/>
  <c r="O243" i="54"/>
  <c r="O33" i="54" s="1"/>
  <c r="M33" i="54"/>
  <c r="I136" i="54"/>
  <c r="J136" i="54" s="1"/>
  <c r="H96" i="54"/>
  <c r="I96" i="54" s="1"/>
  <c r="J96" i="54" s="1"/>
  <c r="H46" i="54"/>
  <c r="I46" i="54" s="1"/>
  <c r="J46" i="54" s="1"/>
  <c r="U75" i="54"/>
  <c r="AB115" i="54"/>
  <c r="AE115" i="54" s="1"/>
  <c r="I143" i="54"/>
  <c r="J143" i="54" s="1"/>
  <c r="H103" i="54"/>
  <c r="I103" i="54" s="1"/>
  <c r="J103" i="54" s="1"/>
  <c r="AB131" i="54"/>
  <c r="AE131" i="54" s="1"/>
  <c r="U91" i="54"/>
  <c r="N257" i="54"/>
  <c r="T257" i="54"/>
  <c r="AA257" i="54" s="1"/>
  <c r="AD257" i="54" s="1"/>
  <c r="H257" i="54"/>
  <c r="I257" i="54" s="1"/>
  <c r="J257" i="54" s="1"/>
  <c r="AP1021" i="11"/>
  <c r="AS1021" i="11" s="1"/>
  <c r="AN997" i="11"/>
  <c r="AR997" i="11" s="1"/>
  <c r="AN958" i="11"/>
  <c r="AR958" i="11" s="1"/>
  <c r="AN1021" i="11"/>
  <c r="AR1021" i="11" s="1"/>
  <c r="AN1013" i="11"/>
  <c r="AR1013" i="11" s="1"/>
  <c r="AP1044" i="11"/>
  <c r="AS1044" i="11" s="1"/>
  <c r="AP958" i="11"/>
  <c r="AS958" i="11" s="1"/>
  <c r="AP1033" i="11"/>
  <c r="AS1033" i="11" s="1"/>
  <c r="AN1033" i="11"/>
  <c r="AR1033" i="11" s="1"/>
  <c r="AN973" i="11"/>
  <c r="AR973" i="11" s="1"/>
  <c r="AP986" i="11"/>
  <c r="AS986" i="11" s="1"/>
  <c r="AN1026" i="11"/>
  <c r="AR1026" i="11" s="1"/>
  <c r="AN976" i="11"/>
  <c r="AR976" i="11" s="1"/>
  <c r="AN1016" i="11"/>
  <c r="AR1016" i="11" s="1"/>
  <c r="AP1027" i="11"/>
  <c r="AS1027" i="11" s="1"/>
  <c r="AN953" i="11"/>
  <c r="AR953" i="11" s="1"/>
  <c r="AN978" i="11"/>
  <c r="AR978" i="11" s="1"/>
  <c r="AP1005" i="11"/>
  <c r="AS1005" i="11" s="1"/>
  <c r="AN1045" i="11"/>
  <c r="AR1045" i="11" s="1"/>
  <c r="AP1030" i="11"/>
  <c r="AS1030" i="11" s="1"/>
  <c r="AN957" i="11"/>
  <c r="AR957" i="11" s="1"/>
  <c r="AP1013" i="11"/>
  <c r="AS1013" i="11" s="1"/>
  <c r="AN994" i="11"/>
  <c r="AR994" i="11" s="1"/>
  <c r="AN1041" i="11"/>
  <c r="AR1041" i="11" s="1"/>
  <c r="AP1046" i="11"/>
  <c r="AS1046" i="11" s="1"/>
  <c r="AP978" i="11"/>
  <c r="AS978" i="11" s="1"/>
  <c r="AP970" i="11"/>
  <c r="AS970" i="11" s="1"/>
  <c r="AN956" i="11"/>
  <c r="AR956" i="11" s="1"/>
  <c r="AP966" i="11"/>
  <c r="AS966" i="11" s="1"/>
  <c r="AP965" i="11"/>
  <c r="AS965" i="11" s="1"/>
  <c r="AN970" i="11"/>
  <c r="AR970" i="11" s="1"/>
  <c r="AN979" i="11"/>
  <c r="AR979" i="11" s="1"/>
  <c r="AP997" i="11"/>
  <c r="AS997" i="11" s="1"/>
  <c r="AP979" i="11"/>
  <c r="AS979" i="11" s="1"/>
  <c r="AP987" i="11"/>
  <c r="AS987" i="11" s="1"/>
  <c r="AP1003" i="11"/>
  <c r="AS1003" i="11" s="1"/>
  <c r="AP1020" i="11"/>
  <c r="AS1020" i="11" s="1"/>
  <c r="AP990" i="11"/>
  <c r="AS990" i="11" s="1"/>
  <c r="AN1024" i="11"/>
  <c r="AR1024" i="11" s="1"/>
  <c r="AP976" i="11"/>
  <c r="AS976" i="11" s="1"/>
  <c r="AP1000" i="11"/>
  <c r="AS1000" i="11" s="1"/>
  <c r="AN985" i="11"/>
  <c r="AR985" i="11" s="1"/>
  <c r="AP1011" i="11"/>
  <c r="AS1011" i="11" s="1"/>
  <c r="AN1006" i="11"/>
  <c r="AR1006" i="11" s="1"/>
  <c r="AP985" i="11"/>
  <c r="AS985" i="11" s="1"/>
  <c r="AN1025" i="11"/>
  <c r="AR1025" i="11" s="1"/>
  <c r="AN964" i="11"/>
  <c r="AR964" i="11" s="1"/>
  <c r="AP967" i="11"/>
  <c r="AS967" i="11" s="1"/>
  <c r="AN1030" i="11"/>
  <c r="AR1030" i="11" s="1"/>
  <c r="AN955" i="11"/>
  <c r="AR955" i="11" s="1"/>
  <c r="AP1037" i="11"/>
  <c r="AS1037" i="11" s="1"/>
  <c r="AP973" i="11"/>
  <c r="AS973" i="11" s="1"/>
  <c r="AN1029" i="11"/>
  <c r="AR1029" i="11" s="1"/>
  <c r="AN1035" i="11"/>
  <c r="AR1035" i="11" s="1"/>
  <c r="AN1000" i="11"/>
  <c r="AR1000" i="11" s="1"/>
  <c r="AN987" i="11"/>
  <c r="AR987" i="11" s="1"/>
  <c r="AN1004" i="11"/>
  <c r="AR1004" i="11" s="1"/>
  <c r="AP1023" i="11"/>
  <c r="AS1023" i="11" s="1"/>
  <c r="AN1027" i="11"/>
  <c r="AR1027" i="11" s="1"/>
  <c r="AN1022" i="11"/>
  <c r="AR1022" i="11" s="1"/>
  <c r="AP969" i="11"/>
  <c r="AS969" i="11" s="1"/>
  <c r="AP999" i="11"/>
  <c r="AS999" i="11" s="1"/>
  <c r="AN990" i="11"/>
  <c r="AR990" i="11" s="1"/>
  <c r="AN977" i="11"/>
  <c r="AR977" i="11" s="1"/>
  <c r="AN1018" i="11"/>
  <c r="AR1018" i="11" s="1"/>
  <c r="AP964" i="11"/>
  <c r="AS964" i="11" s="1"/>
  <c r="AP1043" i="11"/>
  <c r="AS1043" i="11" s="1"/>
  <c r="AP977" i="11"/>
  <c r="AS977" i="11" s="1"/>
  <c r="AP1045" i="11"/>
  <c r="AS1045" i="11" s="1"/>
  <c r="AN1039" i="11"/>
  <c r="AR1039" i="11" s="1"/>
  <c r="AN988" i="11"/>
  <c r="AR988" i="11" s="1"/>
  <c r="AP1006" i="11"/>
  <c r="AS1006" i="11" s="1"/>
  <c r="AN1040" i="11"/>
  <c r="AR1040" i="11" s="1"/>
  <c r="AP989" i="11"/>
  <c r="AS989" i="11" s="1"/>
  <c r="AP1036" i="11"/>
  <c r="AS1036" i="11" s="1"/>
  <c r="AN1003" i="11"/>
  <c r="AR1003" i="11" s="1"/>
  <c r="AN969" i="11"/>
  <c r="AR969" i="11" s="1"/>
  <c r="AN1044" i="11"/>
  <c r="AR1044" i="11" s="1"/>
  <c r="AP1004" i="11"/>
  <c r="AS1004" i="11" s="1"/>
  <c r="AP953" i="11"/>
  <c r="AS953" i="11" s="1"/>
  <c r="AP1034" i="11"/>
  <c r="AS1034" i="11" s="1"/>
  <c r="AP1017" i="11"/>
  <c r="AS1017" i="11" s="1"/>
  <c r="AP1049" i="11"/>
  <c r="AS1049" i="11" s="1"/>
  <c r="AN1010" i="11"/>
  <c r="AR1010" i="11" s="1"/>
  <c r="AP963" i="11"/>
  <c r="AS963" i="11" s="1"/>
  <c r="AN952" i="11"/>
  <c r="AR952" i="11" s="1"/>
  <c r="AN1023" i="11"/>
  <c r="AR1023" i="11" s="1"/>
  <c r="AP1029" i="11"/>
  <c r="AS1029" i="11" s="1"/>
  <c r="AN993" i="11"/>
  <c r="AR993" i="11" s="1"/>
  <c r="AN1036" i="11"/>
  <c r="AR1036" i="11" s="1"/>
  <c r="AP950" i="11"/>
  <c r="AS950" i="11" s="1"/>
  <c r="AP972" i="11"/>
  <c r="AS972" i="11" s="1"/>
  <c r="AN974" i="11"/>
  <c r="AR974" i="11" s="1"/>
  <c r="AN986" i="11"/>
  <c r="AR986" i="11" s="1"/>
  <c r="AP1018" i="11"/>
  <c r="AS1018" i="11" s="1"/>
  <c r="AP1009" i="11"/>
  <c r="AS1009" i="11" s="1"/>
  <c r="AP957" i="11"/>
  <c r="AS957" i="11" s="1"/>
  <c r="AN1002" i="11"/>
  <c r="AR1002" i="11" s="1"/>
  <c r="AP1012" i="11"/>
  <c r="AS1012" i="11" s="1"/>
  <c r="AN975" i="11"/>
  <c r="AR975" i="11" s="1"/>
  <c r="AN1038" i="11"/>
  <c r="AR1038" i="11" s="1"/>
  <c r="AP1042" i="11"/>
  <c r="AS1042" i="11" s="1"/>
  <c r="AN962" i="11"/>
  <c r="AR962" i="11" s="1"/>
  <c r="AP996" i="11"/>
  <c r="AS996" i="11" s="1"/>
  <c r="AP1047" i="11"/>
  <c r="AS1047" i="11" s="1"/>
  <c r="AP1002" i="11"/>
  <c r="AS1002" i="11" s="1"/>
  <c r="AN996" i="11"/>
  <c r="AR996" i="11" s="1"/>
  <c r="AP982" i="11"/>
  <c r="AS982" i="11" s="1"/>
  <c r="AN1017" i="11"/>
  <c r="AR1017" i="11" s="1"/>
  <c r="AN1032" i="11"/>
  <c r="AR1032" i="11" s="1"/>
  <c r="AN961" i="11"/>
  <c r="AR961" i="11" s="1"/>
  <c r="AP954" i="11"/>
  <c r="AS954" i="11" s="1"/>
  <c r="AP955" i="11"/>
  <c r="AS955" i="11" s="1"/>
  <c r="AP1051" i="11"/>
  <c r="AS1051" i="11" s="1"/>
  <c r="AP998" i="11"/>
  <c r="AS998" i="11" s="1"/>
  <c r="AP981" i="11"/>
  <c r="AS981" i="11" s="1"/>
  <c r="AN992" i="11"/>
  <c r="AR992" i="11" s="1"/>
  <c r="AN950" i="11"/>
  <c r="AR950" i="11" s="1"/>
  <c r="AN1052" i="11"/>
  <c r="AR1052" i="11" s="1"/>
  <c r="AP956" i="11"/>
  <c r="AS956" i="11" s="1"/>
  <c r="AP960" i="11"/>
  <c r="AS960" i="11" s="1"/>
  <c r="AP1054" i="11"/>
  <c r="AS1054" i="11" s="1"/>
  <c r="AP1032" i="11"/>
  <c r="AS1032" i="11" s="1"/>
  <c r="AN1053" i="11"/>
  <c r="AR1053" i="11" s="1"/>
  <c r="AN954" i="11"/>
  <c r="AR954" i="11" s="1"/>
  <c r="AN982" i="11"/>
  <c r="AR982" i="11" s="1"/>
  <c r="AP1015" i="11"/>
  <c r="AS1015" i="11" s="1"/>
  <c r="AN989" i="11"/>
  <c r="AR989" i="11" s="1"/>
  <c r="AP984" i="11"/>
  <c r="AS984" i="11" s="1"/>
  <c r="AN1014" i="11"/>
  <c r="AR1014" i="11" s="1"/>
  <c r="AP1026" i="11"/>
  <c r="AS1026" i="11" s="1"/>
  <c r="AP1039" i="11"/>
  <c r="AS1039" i="11" s="1"/>
  <c r="AN1011" i="11"/>
  <c r="AR1011" i="11" s="1"/>
  <c r="AN1042" i="11"/>
  <c r="AR1042" i="11" s="1"/>
  <c r="AN999" i="11"/>
  <c r="AR999" i="11" s="1"/>
  <c r="AP962" i="11"/>
  <c r="AS962" i="11" s="1"/>
  <c r="AN1008" i="11"/>
  <c r="AR1008" i="11" s="1"/>
  <c r="AN959" i="11"/>
  <c r="AR959" i="11" s="1"/>
  <c r="AP961" i="11"/>
  <c r="AS961" i="11" s="1"/>
  <c r="AN981" i="11"/>
  <c r="AR981" i="11" s="1"/>
  <c r="AP1041" i="11"/>
  <c r="AS1041" i="11" s="1"/>
  <c r="AP1028" i="11"/>
  <c r="AS1028" i="11" s="1"/>
  <c r="AN998" i="11"/>
  <c r="AR998" i="11" s="1"/>
  <c r="AN968" i="11"/>
  <c r="AR968" i="11" s="1"/>
  <c r="AP1022" i="11"/>
  <c r="AS1022" i="11" s="1"/>
  <c r="AN972" i="11"/>
  <c r="AR972" i="11" s="1"/>
  <c r="AN1043" i="11"/>
  <c r="AR1043" i="11" s="1"/>
  <c r="AN1001" i="11"/>
  <c r="AR1001" i="11" s="1"/>
  <c r="AN1049" i="11"/>
  <c r="AR1049" i="11" s="1"/>
  <c r="AP1052" i="11"/>
  <c r="AS1052" i="11" s="1"/>
  <c r="AN1015" i="11"/>
  <c r="AR1015" i="11" s="1"/>
  <c r="AP995" i="11"/>
  <c r="AS995" i="11" s="1"/>
  <c r="AP993" i="11"/>
  <c r="AS993" i="11" s="1"/>
  <c r="AP1025" i="11"/>
  <c r="AS1025" i="11" s="1"/>
  <c r="AP1048" i="11"/>
  <c r="AS1048" i="11" s="1"/>
  <c r="AN1037" i="11"/>
  <c r="AR1037" i="11" s="1"/>
  <c r="AP992" i="11"/>
  <c r="AS992" i="11" s="1"/>
  <c r="AN1031" i="11"/>
  <c r="AR1031" i="11" s="1"/>
  <c r="AP974" i="11"/>
  <c r="AS974" i="11" s="1"/>
  <c r="AP1024" i="11"/>
  <c r="AS1024" i="11" s="1"/>
  <c r="AN966" i="11"/>
  <c r="AR966" i="11" s="1"/>
  <c r="AP1010" i="11"/>
  <c r="AS1010" i="11" s="1"/>
  <c r="AN995" i="11"/>
  <c r="AR995" i="11" s="1"/>
  <c r="AP1008" i="11"/>
  <c r="AS1008" i="11" s="1"/>
  <c r="AP994" i="11"/>
  <c r="AS994" i="11" s="1"/>
  <c r="AP1031" i="11"/>
  <c r="AS1031" i="11" s="1"/>
  <c r="AN965" i="11"/>
  <c r="AR965" i="11" s="1"/>
  <c r="AP1050" i="11"/>
  <c r="AS1050" i="11" s="1"/>
  <c r="AP1014" i="11"/>
  <c r="AS1014" i="11" s="1"/>
  <c r="AP980" i="11"/>
  <c r="AS980" i="11" s="1"/>
  <c r="AN951" i="11"/>
  <c r="AR951" i="11" s="1"/>
  <c r="AP1040" i="11"/>
  <c r="AS1040" i="11" s="1"/>
  <c r="AP968" i="11"/>
  <c r="AS968" i="11" s="1"/>
  <c r="AN1012" i="11"/>
  <c r="AR1012" i="11" s="1"/>
  <c r="AN1005" i="11"/>
  <c r="AR1005" i="11" s="1"/>
  <c r="AN991" i="11"/>
  <c r="AR991" i="11" s="1"/>
  <c r="AN1048" i="11"/>
  <c r="AR1048" i="11" s="1"/>
  <c r="AN1051" i="11"/>
  <c r="AR1051" i="11" s="1"/>
  <c r="AP1038" i="11"/>
  <c r="AS1038" i="11" s="1"/>
  <c r="AN960" i="11"/>
  <c r="AR960" i="11" s="1"/>
  <c r="AP1007" i="11"/>
  <c r="AS1007" i="11" s="1"/>
  <c r="AP1053" i="11"/>
  <c r="AS1053" i="11" s="1"/>
  <c r="AP983" i="11"/>
  <c r="AS983" i="11" s="1"/>
  <c r="AN1019" i="11"/>
  <c r="AR1019" i="11" s="1"/>
  <c r="AN984" i="11"/>
  <c r="AR984" i="11" s="1"/>
  <c r="AN983" i="11"/>
  <c r="AR983" i="11" s="1"/>
  <c r="AP959" i="11"/>
  <c r="AS959" i="11" s="1"/>
  <c r="AN1050" i="11"/>
  <c r="AR1050" i="11" s="1"/>
  <c r="AP988" i="11"/>
  <c r="AS988" i="11" s="1"/>
  <c r="AP975" i="11"/>
  <c r="AS975" i="11" s="1"/>
  <c r="AP1019" i="11"/>
  <c r="AS1019" i="11" s="1"/>
  <c r="AN980" i="11"/>
  <c r="AR980" i="11" s="1"/>
  <c r="AN1007" i="11"/>
  <c r="AR1007" i="11" s="1"/>
  <c r="AN1047" i="11"/>
  <c r="AR1047" i="11" s="1"/>
  <c r="AP1001" i="11"/>
  <c r="AS1001" i="11" s="1"/>
  <c r="AN1034" i="11"/>
  <c r="AR1034" i="11" s="1"/>
  <c r="AN1009" i="11"/>
  <c r="AR1009" i="11" s="1"/>
  <c r="AP1035" i="11"/>
  <c r="AS1035" i="11" s="1"/>
  <c r="AP971" i="11"/>
  <c r="AS971" i="11" s="1"/>
  <c r="AN967" i="11"/>
  <c r="AR967" i="11" s="1"/>
  <c r="AN1054" i="11"/>
  <c r="AR1054" i="11" s="1"/>
  <c r="AN1020" i="11"/>
  <c r="AR1020" i="11" s="1"/>
  <c r="AP1016" i="11"/>
  <c r="AS1016" i="11" s="1"/>
  <c r="AN963" i="11"/>
  <c r="AR963" i="11" s="1"/>
  <c r="AP951" i="11"/>
  <c r="AS951" i="11" s="1"/>
  <c r="AN1046" i="11"/>
  <c r="AR1046" i="11" s="1"/>
  <c r="AP952" i="11"/>
  <c r="AS952" i="11" s="1"/>
  <c r="AP991" i="11"/>
  <c r="AS991" i="11" s="1"/>
  <c r="AN971" i="11"/>
  <c r="AR971" i="11" s="1"/>
  <c r="AN1028" i="11"/>
  <c r="AR1028" i="11" s="1"/>
  <c r="AB134" i="54"/>
  <c r="AE134" i="54" s="1"/>
  <c r="U94" i="54"/>
  <c r="U44" i="54"/>
  <c r="AB44" i="54" s="1"/>
  <c r="AE44" i="54" s="1"/>
  <c r="N71" i="54"/>
  <c r="N82" i="54"/>
  <c r="N90" i="54"/>
  <c r="AB142" i="54"/>
  <c r="AE142" i="54" s="1"/>
  <c r="U102" i="54"/>
  <c r="U52" i="54"/>
  <c r="AB52" i="54" s="1"/>
  <c r="AE52" i="54" s="1"/>
  <c r="AA272" i="54"/>
  <c r="AD272" i="54" s="1"/>
  <c r="T62" i="54"/>
  <c r="AA62" i="54" s="1"/>
  <c r="AD62" i="54" s="1"/>
  <c r="H98" i="54"/>
  <c r="I98" i="54" s="1"/>
  <c r="J98" i="54" s="1"/>
  <c r="I138" i="54"/>
  <c r="J138" i="54" s="1"/>
  <c r="AA137" i="54"/>
  <c r="AD137" i="54" s="1"/>
  <c r="T97" i="54"/>
  <c r="T47" i="54"/>
  <c r="AA47" i="54" s="1"/>
  <c r="AD47" i="54" s="1"/>
  <c r="O104" i="54"/>
  <c r="O54" i="54"/>
  <c r="T70" i="54"/>
  <c r="T147" i="54"/>
  <c r="AA110" i="54"/>
  <c r="AD110" i="54" s="1"/>
  <c r="F52" i="33"/>
  <c r="D44" i="33"/>
  <c r="AA128" i="54"/>
  <c r="AD128" i="54" s="1"/>
  <c r="T88" i="54"/>
  <c r="I117" i="54"/>
  <c r="J117" i="54" s="1"/>
  <c r="H77" i="54"/>
  <c r="I77" i="54" s="1"/>
  <c r="J77" i="54" s="1"/>
  <c r="C40" i="33"/>
  <c r="L266" i="54"/>
  <c r="N100" i="54"/>
  <c r="N247" i="54"/>
  <c r="N37" i="54" s="1"/>
  <c r="H247" i="54"/>
  <c r="T247" i="54"/>
  <c r="AP2362" i="11"/>
  <c r="AS2362" i="11" s="1"/>
  <c r="AP2319" i="11"/>
  <c r="AS2319" i="11" s="1"/>
  <c r="AN2396" i="11"/>
  <c r="AR2396" i="11" s="1"/>
  <c r="AN2403" i="11"/>
  <c r="AR2403" i="11" s="1"/>
  <c r="AN2407" i="11"/>
  <c r="AR2407" i="11" s="1"/>
  <c r="AP2383" i="11"/>
  <c r="AS2383" i="11" s="1"/>
  <c r="AN2343" i="11"/>
  <c r="AR2343" i="11" s="1"/>
  <c r="AP2404" i="11"/>
  <c r="AS2404" i="11" s="1"/>
  <c r="AP2358" i="11"/>
  <c r="AS2358" i="11" s="1"/>
  <c r="AP2411" i="11"/>
  <c r="AS2411" i="11" s="1"/>
  <c r="AN2381" i="11"/>
  <c r="AR2381" i="11" s="1"/>
  <c r="AN2417" i="11"/>
  <c r="AR2417" i="11" s="1"/>
  <c r="AP2394" i="11"/>
  <c r="AS2394" i="11" s="1"/>
  <c r="AN2328" i="11"/>
  <c r="AR2328" i="11" s="1"/>
  <c r="AN2317" i="11"/>
  <c r="AR2317" i="11" s="1"/>
  <c r="AP2390" i="11"/>
  <c r="AS2390" i="11" s="1"/>
  <c r="AP2336" i="11"/>
  <c r="AS2336" i="11" s="1"/>
  <c r="AN2353" i="11"/>
  <c r="AR2353" i="11" s="1"/>
  <c r="AN2371" i="11"/>
  <c r="AR2371" i="11" s="1"/>
  <c r="AN2364" i="11"/>
  <c r="AR2364" i="11" s="1"/>
  <c r="AN2360" i="11"/>
  <c r="AR2360" i="11" s="1"/>
  <c r="AN2332" i="11"/>
  <c r="AR2332" i="11" s="1"/>
  <c r="AN2390" i="11"/>
  <c r="AR2390" i="11" s="1"/>
  <c r="AP2365" i="11"/>
  <c r="AS2365" i="11" s="1"/>
  <c r="AN2341" i="11"/>
  <c r="AR2341" i="11" s="1"/>
  <c r="AP2334" i="11"/>
  <c r="AS2334" i="11" s="1"/>
  <c r="AN2365" i="11"/>
  <c r="AR2365" i="11" s="1"/>
  <c r="AP2317" i="11"/>
  <c r="AS2317" i="11" s="1"/>
  <c r="AP2379" i="11"/>
  <c r="AS2379" i="11" s="1"/>
  <c r="AN2375" i="11"/>
  <c r="AR2375" i="11" s="1"/>
  <c r="AP2371" i="11"/>
  <c r="AS2371" i="11" s="1"/>
  <c r="AN2393" i="11"/>
  <c r="AR2393" i="11" s="1"/>
  <c r="AN2336" i="11"/>
  <c r="AR2336" i="11" s="1"/>
  <c r="AP2368" i="11"/>
  <c r="AS2368" i="11" s="1"/>
  <c r="AP2380" i="11"/>
  <c r="AS2380" i="11" s="1"/>
  <c r="AN2380" i="11"/>
  <c r="AR2380" i="11" s="1"/>
  <c r="AP2326" i="11"/>
  <c r="AS2326" i="11" s="1"/>
  <c r="AN2326" i="11"/>
  <c r="AR2326" i="11" s="1"/>
  <c r="AP2367" i="11"/>
  <c r="AS2367" i="11" s="1"/>
  <c r="AP2409" i="11"/>
  <c r="AS2409" i="11" s="1"/>
  <c r="AP2331" i="11"/>
  <c r="AS2331" i="11" s="1"/>
  <c r="AP2353" i="11"/>
  <c r="AS2353" i="11" s="1"/>
  <c r="AN2349" i="11"/>
  <c r="AR2349" i="11" s="1"/>
  <c r="AP2364" i="11"/>
  <c r="AS2364" i="11" s="1"/>
  <c r="AN2394" i="11"/>
  <c r="AR2394" i="11" s="1"/>
  <c r="AP2415" i="11"/>
  <c r="AS2415" i="11" s="1"/>
  <c r="AP2341" i="11"/>
  <c r="AS2341" i="11" s="1"/>
  <c r="AN2399" i="11"/>
  <c r="AR2399" i="11" s="1"/>
  <c r="AN2331" i="11"/>
  <c r="AR2331" i="11" s="1"/>
  <c r="AN2324" i="11"/>
  <c r="AR2324" i="11" s="1"/>
  <c r="AP2407" i="11"/>
  <c r="AS2407" i="11" s="1"/>
  <c r="AP2395" i="11"/>
  <c r="AS2395" i="11" s="1"/>
  <c r="AP2377" i="11"/>
  <c r="AS2377" i="11" s="1"/>
  <c r="AN2339" i="11"/>
  <c r="AR2339" i="11" s="1"/>
  <c r="AN2327" i="11"/>
  <c r="AR2327" i="11" s="1"/>
  <c r="AN2405" i="11"/>
  <c r="AR2405" i="11" s="1"/>
  <c r="AN2415" i="11"/>
  <c r="AR2415" i="11" s="1"/>
  <c r="AN2376" i="11"/>
  <c r="AR2376" i="11" s="1"/>
  <c r="AN2367" i="11"/>
  <c r="AR2367" i="11" s="1"/>
  <c r="AP2340" i="11"/>
  <c r="AS2340" i="11" s="1"/>
  <c r="AN2388" i="11"/>
  <c r="AR2388" i="11" s="1"/>
  <c r="AP2355" i="11"/>
  <c r="AS2355" i="11" s="1"/>
  <c r="AP2322" i="11"/>
  <c r="AS2322" i="11" s="1"/>
  <c r="AP2338" i="11"/>
  <c r="AS2338" i="11" s="1"/>
  <c r="AP2346" i="11"/>
  <c r="AS2346" i="11" s="1"/>
  <c r="AN2392" i="11"/>
  <c r="AR2392" i="11" s="1"/>
  <c r="AN2401" i="11"/>
  <c r="AR2401" i="11" s="1"/>
  <c r="AP2374" i="11"/>
  <c r="AS2374" i="11" s="1"/>
  <c r="AN2383" i="11"/>
  <c r="AR2383" i="11" s="1"/>
  <c r="AN2419" i="11"/>
  <c r="AR2419" i="11" s="1"/>
  <c r="AN2337" i="11"/>
  <c r="AR2337" i="11" s="1"/>
  <c r="AN2315" i="11"/>
  <c r="AR2315" i="11" s="1"/>
  <c r="AN2355" i="11"/>
  <c r="AR2355" i="11" s="1"/>
  <c r="AN2348" i="11"/>
  <c r="AR2348" i="11" s="1"/>
  <c r="AN2418" i="11"/>
  <c r="AR2418" i="11" s="1"/>
  <c r="AP2414" i="11"/>
  <c r="AS2414" i="11" s="1"/>
  <c r="AN2351" i="11"/>
  <c r="AR2351" i="11" s="1"/>
  <c r="AP2418" i="11"/>
  <c r="AS2418" i="11" s="1"/>
  <c r="AN2333" i="11"/>
  <c r="AR2333" i="11" s="1"/>
  <c r="AN2366" i="11"/>
  <c r="AR2366" i="11" s="1"/>
  <c r="AP2321" i="11"/>
  <c r="AS2321" i="11" s="1"/>
  <c r="AP2329" i="11"/>
  <c r="AS2329" i="11" s="1"/>
  <c r="AN2338" i="11"/>
  <c r="AR2338" i="11" s="1"/>
  <c r="AP2386" i="11"/>
  <c r="AS2386" i="11" s="1"/>
  <c r="AP2401" i="11"/>
  <c r="AS2401" i="11" s="1"/>
  <c r="AP2349" i="11"/>
  <c r="AS2349" i="11" s="1"/>
  <c r="AN2334" i="11"/>
  <c r="AR2334" i="11" s="1"/>
  <c r="AP2351" i="11"/>
  <c r="AS2351" i="11" s="1"/>
  <c r="AN2391" i="11"/>
  <c r="AR2391" i="11" s="1"/>
  <c r="AN2363" i="11"/>
  <c r="AR2363" i="11" s="1"/>
  <c r="AN2413" i="11"/>
  <c r="AR2413" i="11" s="1"/>
  <c r="AP2398" i="11"/>
  <c r="AS2398" i="11" s="1"/>
  <c r="AN2404" i="11"/>
  <c r="AR2404" i="11" s="1"/>
  <c r="AP2327" i="11"/>
  <c r="AS2327" i="11" s="1"/>
  <c r="AP2405" i="11"/>
  <c r="AS2405" i="11" s="1"/>
  <c r="AN2397" i="11"/>
  <c r="AR2397" i="11" s="1"/>
  <c r="AP2416" i="11"/>
  <c r="AS2416" i="11" s="1"/>
  <c r="AN2345" i="11"/>
  <c r="AR2345" i="11" s="1"/>
  <c r="AP2375" i="11"/>
  <c r="AS2375" i="11" s="1"/>
  <c r="AP2335" i="11"/>
  <c r="AS2335" i="11" s="1"/>
  <c r="AP2345" i="11"/>
  <c r="AS2345" i="11" s="1"/>
  <c r="AP2324" i="11"/>
  <c r="AS2324" i="11" s="1"/>
  <c r="AN2379" i="11"/>
  <c r="AR2379" i="11" s="1"/>
  <c r="AP2360" i="11"/>
  <c r="AS2360" i="11" s="1"/>
  <c r="AP2376" i="11"/>
  <c r="AS2376" i="11" s="1"/>
  <c r="AP2408" i="11"/>
  <c r="AS2408" i="11" s="1"/>
  <c r="AN2408" i="11"/>
  <c r="AR2408" i="11" s="1"/>
  <c r="AP2347" i="11"/>
  <c r="AS2347" i="11" s="1"/>
  <c r="AN2410" i="11"/>
  <c r="AR2410" i="11" s="1"/>
  <c r="AP2388" i="11"/>
  <c r="AS2388" i="11" s="1"/>
  <c r="AP2348" i="11"/>
  <c r="AS2348" i="11" s="1"/>
  <c r="AP2384" i="11"/>
  <c r="AS2384" i="11" s="1"/>
  <c r="AN2395" i="11"/>
  <c r="AR2395" i="11" s="1"/>
  <c r="AP2320" i="11"/>
  <c r="AS2320" i="11" s="1"/>
  <c r="AP2385" i="11"/>
  <c r="AS2385" i="11" s="1"/>
  <c r="AP2419" i="11"/>
  <c r="AS2419" i="11" s="1"/>
  <c r="AP2400" i="11"/>
  <c r="AS2400" i="11" s="1"/>
  <c r="AN2346" i="11"/>
  <c r="AR2346" i="11" s="1"/>
  <c r="AP2372" i="11"/>
  <c r="AS2372" i="11" s="1"/>
  <c r="AP2354" i="11"/>
  <c r="AS2354" i="11" s="1"/>
  <c r="AP2328" i="11"/>
  <c r="AS2328" i="11" s="1"/>
  <c r="AP2332" i="11"/>
  <c r="AS2332" i="11" s="1"/>
  <c r="AP2393" i="11"/>
  <c r="AS2393" i="11" s="1"/>
  <c r="AP2361" i="11"/>
  <c r="AS2361" i="11" s="1"/>
  <c r="AP2315" i="11"/>
  <c r="AS2315" i="11" s="1"/>
  <c r="AN2384" i="11"/>
  <c r="AR2384" i="11" s="1"/>
  <c r="AP2330" i="11"/>
  <c r="AS2330" i="11" s="1"/>
  <c r="AP2397" i="11"/>
  <c r="AS2397" i="11" s="1"/>
  <c r="AP2402" i="11"/>
  <c r="AS2402" i="11" s="1"/>
  <c r="AN2402" i="11"/>
  <c r="AR2402" i="11" s="1"/>
  <c r="AN2335" i="11"/>
  <c r="AR2335" i="11" s="1"/>
  <c r="AP2325" i="11"/>
  <c r="AS2325" i="11" s="1"/>
  <c r="AP2410" i="11"/>
  <c r="AS2410" i="11" s="1"/>
  <c r="AN2377" i="11"/>
  <c r="AR2377" i="11" s="1"/>
  <c r="AP2357" i="11"/>
  <c r="AS2357" i="11" s="1"/>
  <c r="AP2366" i="11"/>
  <c r="AS2366" i="11" s="1"/>
  <c r="AN2370" i="11"/>
  <c r="AR2370" i="11" s="1"/>
  <c r="AP2399" i="11"/>
  <c r="AS2399" i="11" s="1"/>
  <c r="AN2359" i="11"/>
  <c r="AR2359" i="11" s="1"/>
  <c r="AN2325" i="11"/>
  <c r="AR2325" i="11" s="1"/>
  <c r="AN2411" i="11"/>
  <c r="AR2411" i="11" s="1"/>
  <c r="AN2398" i="11"/>
  <c r="AR2398" i="11" s="1"/>
  <c r="AP2337" i="11"/>
  <c r="AS2337" i="11" s="1"/>
  <c r="AP2417" i="11"/>
  <c r="AS2417" i="11" s="1"/>
  <c r="AN2321" i="11"/>
  <c r="AR2321" i="11" s="1"/>
  <c r="AP2369" i="11"/>
  <c r="AS2369" i="11" s="1"/>
  <c r="AN2369" i="11"/>
  <c r="AR2369" i="11" s="1"/>
  <c r="AN2330" i="11"/>
  <c r="AR2330" i="11" s="1"/>
  <c r="AN2356" i="11"/>
  <c r="AR2356" i="11" s="1"/>
  <c r="AN2414" i="11"/>
  <c r="AR2414" i="11" s="1"/>
  <c r="AN2400" i="11"/>
  <c r="AR2400" i="11" s="1"/>
  <c r="AP2413" i="11"/>
  <c r="AS2413" i="11" s="1"/>
  <c r="AN2323" i="11"/>
  <c r="AR2323" i="11" s="1"/>
  <c r="AP2359" i="11"/>
  <c r="AS2359" i="11" s="1"/>
  <c r="AN2358" i="11"/>
  <c r="AR2358" i="11" s="1"/>
  <c r="AN2361" i="11"/>
  <c r="AR2361" i="11" s="1"/>
  <c r="AN2320" i="11"/>
  <c r="AR2320" i="11" s="1"/>
  <c r="AN2374" i="11"/>
  <c r="AR2374" i="11" s="1"/>
  <c r="AP2412" i="11"/>
  <c r="AS2412" i="11" s="1"/>
  <c r="AN2412" i="11"/>
  <c r="AR2412" i="11" s="1"/>
  <c r="AN2368" i="11"/>
  <c r="AR2368" i="11" s="1"/>
  <c r="AP2356" i="11"/>
  <c r="AS2356" i="11" s="1"/>
  <c r="AN2389" i="11"/>
  <c r="AR2389" i="11" s="1"/>
  <c r="AN2318" i="11"/>
  <c r="AR2318" i="11" s="1"/>
  <c r="AN2362" i="11"/>
  <c r="AR2362" i="11" s="1"/>
  <c r="AP2343" i="11"/>
  <c r="AS2343" i="11" s="1"/>
  <c r="AP2389" i="11"/>
  <c r="AS2389" i="11" s="1"/>
  <c r="AP2333" i="11"/>
  <c r="AS2333" i="11" s="1"/>
  <c r="AP2370" i="11"/>
  <c r="AS2370" i="11" s="1"/>
  <c r="AP2396" i="11"/>
  <c r="AS2396" i="11" s="1"/>
  <c r="AP2318" i="11"/>
  <c r="AS2318" i="11" s="1"/>
  <c r="AP2344" i="11"/>
  <c r="AS2344" i="11" s="1"/>
  <c r="AN2385" i="11"/>
  <c r="AR2385" i="11" s="1"/>
  <c r="AP2339" i="11"/>
  <c r="AS2339" i="11" s="1"/>
  <c r="AP2403" i="11"/>
  <c r="AS2403" i="11" s="1"/>
  <c r="AN2386" i="11"/>
  <c r="AR2386" i="11" s="1"/>
  <c r="AN2372" i="11"/>
  <c r="AR2372" i="11" s="1"/>
  <c r="AN2409" i="11"/>
  <c r="AR2409" i="11" s="1"/>
  <c r="AN2354" i="11"/>
  <c r="AR2354" i="11" s="1"/>
  <c r="AN2347" i="11"/>
  <c r="AR2347" i="11" s="1"/>
  <c r="AN2322" i="11"/>
  <c r="AR2322" i="11" s="1"/>
  <c r="AN2357" i="11"/>
  <c r="AR2357" i="11" s="1"/>
  <c r="AN2373" i="11"/>
  <c r="AR2373" i="11" s="1"/>
  <c r="AP2342" i="11"/>
  <c r="AS2342" i="11" s="1"/>
  <c r="AN2342" i="11"/>
  <c r="AR2342" i="11" s="1"/>
  <c r="AN2344" i="11"/>
  <c r="AR2344" i="11" s="1"/>
  <c r="AN2416" i="11"/>
  <c r="AR2416" i="11" s="1"/>
  <c r="AP2391" i="11"/>
  <c r="AS2391" i="11" s="1"/>
  <c r="AP2387" i="11"/>
  <c r="AS2387" i="11" s="1"/>
  <c r="AP2316" i="11"/>
  <c r="AS2316" i="11" s="1"/>
  <c r="AP2382" i="11"/>
  <c r="AS2382" i="11" s="1"/>
  <c r="AP2378" i="11"/>
  <c r="AS2378" i="11" s="1"/>
  <c r="AN2329" i="11"/>
  <c r="AR2329" i="11" s="1"/>
  <c r="AP2381" i="11"/>
  <c r="AS2381" i="11" s="1"/>
  <c r="AP2352" i="11"/>
  <c r="AS2352" i="11" s="1"/>
  <c r="AN2387" i="11"/>
  <c r="AR2387" i="11" s="1"/>
  <c r="AN2378" i="11"/>
  <c r="AR2378" i="11" s="1"/>
  <c r="AP2363" i="11"/>
  <c r="AS2363" i="11" s="1"/>
  <c r="AP2373" i="11"/>
  <c r="AS2373" i="11" s="1"/>
  <c r="AP2323" i="11"/>
  <c r="AS2323" i="11" s="1"/>
  <c r="AN2340" i="11"/>
  <c r="AR2340" i="11" s="1"/>
  <c r="AN2319" i="11"/>
  <c r="AR2319" i="11" s="1"/>
  <c r="AP2406" i="11"/>
  <c r="AS2406" i="11" s="1"/>
  <c r="AN2382" i="11"/>
  <c r="AR2382" i="11" s="1"/>
  <c r="AN2352" i="11"/>
  <c r="AR2352" i="11" s="1"/>
  <c r="AP2350" i="11"/>
  <c r="AS2350" i="11" s="1"/>
  <c r="AN2350" i="11"/>
  <c r="AR2350" i="11" s="1"/>
  <c r="AN2406" i="11"/>
  <c r="AR2406" i="11" s="1"/>
  <c r="AP2392" i="11"/>
  <c r="AS2392" i="11" s="1"/>
  <c r="AN2316" i="11"/>
  <c r="AR2316" i="11" s="1"/>
  <c r="L37" i="54"/>
  <c r="H260" i="54"/>
  <c r="I260" i="54" s="1"/>
  <c r="J260" i="54" s="1"/>
  <c r="N260" i="54"/>
  <c r="N50" i="54" s="1"/>
  <c r="T260" i="54"/>
  <c r="AA260" i="54" s="1"/>
  <c r="AD260" i="54" s="1"/>
  <c r="AP194" i="11"/>
  <c r="AS194" i="11" s="1"/>
  <c r="AN148" i="11"/>
  <c r="AR148" i="11" s="1"/>
  <c r="AN194" i="11"/>
  <c r="AR194" i="11" s="1"/>
  <c r="AP148" i="11"/>
  <c r="AS148" i="11" s="1"/>
  <c r="AP152" i="11"/>
  <c r="AS152" i="11" s="1"/>
  <c r="AN141" i="11"/>
  <c r="AR141" i="11" s="1"/>
  <c r="AP178" i="11"/>
  <c r="AS178" i="11" s="1"/>
  <c r="AN196" i="11"/>
  <c r="AR196" i="11" s="1"/>
  <c r="AN147" i="11"/>
  <c r="AR147" i="11" s="1"/>
  <c r="AN169" i="11"/>
  <c r="AR169" i="11" s="1"/>
  <c r="AN119" i="11"/>
  <c r="AR119" i="11" s="1"/>
  <c r="AN209" i="11"/>
  <c r="AR209" i="11" s="1"/>
  <c r="AN124" i="11"/>
  <c r="AR124" i="11" s="1"/>
  <c r="AP195" i="11"/>
  <c r="AS195" i="11" s="1"/>
  <c r="AN201" i="11"/>
  <c r="AR201" i="11" s="1"/>
  <c r="AN181" i="11"/>
  <c r="AR181" i="11" s="1"/>
  <c r="AP131" i="11"/>
  <c r="AS131" i="11" s="1"/>
  <c r="AN173" i="11"/>
  <c r="AR173" i="11" s="1"/>
  <c r="AN137" i="11"/>
  <c r="AR137" i="11" s="1"/>
  <c r="AP166" i="11"/>
  <c r="AS166" i="11" s="1"/>
  <c r="AP162" i="11"/>
  <c r="AS162" i="11" s="1"/>
  <c r="AP149" i="11"/>
  <c r="AS149" i="11" s="1"/>
  <c r="AP175" i="11"/>
  <c r="AS175" i="11" s="1"/>
  <c r="AP188" i="11"/>
  <c r="AS188" i="11" s="1"/>
  <c r="AN110" i="11"/>
  <c r="AR110" i="11" s="1"/>
  <c r="AN135" i="11"/>
  <c r="AR135" i="11" s="1"/>
  <c r="AN118" i="11"/>
  <c r="AR118" i="11" s="1"/>
  <c r="AN210" i="11"/>
  <c r="AR210" i="11" s="1"/>
  <c r="AN165" i="11"/>
  <c r="AR165" i="11" s="1"/>
  <c r="AP181" i="11"/>
  <c r="AS181" i="11" s="1"/>
  <c r="AP140" i="11"/>
  <c r="AS140" i="11" s="1"/>
  <c r="AP160" i="11"/>
  <c r="AS160" i="11" s="1"/>
  <c r="AP128" i="11"/>
  <c r="AS128" i="11" s="1"/>
  <c r="AP180" i="11"/>
  <c r="AS180" i="11" s="1"/>
  <c r="AN207" i="11"/>
  <c r="AR207" i="11" s="1"/>
  <c r="AP197" i="11"/>
  <c r="AS197" i="11" s="1"/>
  <c r="AN187" i="11"/>
  <c r="AR187" i="11" s="1"/>
  <c r="AN120" i="11"/>
  <c r="AR120" i="11" s="1"/>
  <c r="AN125" i="11"/>
  <c r="AR125" i="11" s="1"/>
  <c r="AP139" i="11"/>
  <c r="AS139" i="11" s="1"/>
  <c r="AP164" i="11"/>
  <c r="AS164" i="11" s="1"/>
  <c r="AN142" i="11"/>
  <c r="AR142" i="11" s="1"/>
  <c r="AP118" i="11"/>
  <c r="AS118" i="11" s="1"/>
  <c r="AN182" i="11"/>
  <c r="AR182" i="11" s="1"/>
  <c r="AN186" i="11"/>
  <c r="AR186" i="11" s="1"/>
  <c r="AN198" i="11"/>
  <c r="AR198" i="11" s="1"/>
  <c r="AN138" i="11"/>
  <c r="AR138" i="11" s="1"/>
  <c r="AN144" i="11"/>
  <c r="AR144" i="11" s="1"/>
  <c r="AN158" i="11"/>
  <c r="AR158" i="11" s="1"/>
  <c r="AN130" i="11"/>
  <c r="AR130" i="11" s="1"/>
  <c r="AP117" i="11"/>
  <c r="AS117" i="11" s="1"/>
  <c r="AN113" i="11"/>
  <c r="AR113" i="11" s="1"/>
  <c r="AP184" i="11"/>
  <c r="AS184" i="11" s="1"/>
  <c r="AN163" i="11"/>
  <c r="AR163" i="11" s="1"/>
  <c r="AP111" i="11"/>
  <c r="AS111" i="11" s="1"/>
  <c r="AP146" i="11"/>
  <c r="AS146" i="11" s="1"/>
  <c r="AN136" i="11"/>
  <c r="AR136" i="11" s="1"/>
  <c r="AP214" i="11"/>
  <c r="AS214" i="11" s="1"/>
  <c r="AP167" i="11"/>
  <c r="AS167" i="11" s="1"/>
  <c r="AP169" i="11"/>
  <c r="AS169" i="11" s="1"/>
  <c r="AN185" i="11"/>
  <c r="AR185" i="11" s="1"/>
  <c r="AN117" i="11"/>
  <c r="AR117" i="11" s="1"/>
  <c r="AN128" i="11"/>
  <c r="AR128" i="11" s="1"/>
  <c r="AN126" i="11"/>
  <c r="AR126" i="11" s="1"/>
  <c r="AN204" i="11"/>
  <c r="AR204" i="11" s="1"/>
  <c r="AP165" i="11"/>
  <c r="AS165" i="11" s="1"/>
  <c r="AP209" i="11"/>
  <c r="AS209" i="11" s="1"/>
  <c r="AP159" i="11"/>
  <c r="AS159" i="11" s="1"/>
  <c r="AP153" i="11"/>
  <c r="AS153" i="11" s="1"/>
  <c r="AP177" i="11"/>
  <c r="AS177" i="11" s="1"/>
  <c r="AP112" i="11"/>
  <c r="AS112" i="11" s="1"/>
  <c r="AP202" i="11"/>
  <c r="AS202" i="11" s="1"/>
  <c r="AN202" i="11"/>
  <c r="AR202" i="11" s="1"/>
  <c r="AP137" i="11"/>
  <c r="AS137" i="11" s="1"/>
  <c r="AP168" i="11"/>
  <c r="AS168" i="11" s="1"/>
  <c r="AN164" i="11"/>
  <c r="AR164" i="11" s="1"/>
  <c r="AP193" i="11"/>
  <c r="AS193" i="11" s="1"/>
  <c r="AN211" i="11"/>
  <c r="AR211" i="11" s="1"/>
  <c r="AP124" i="11"/>
  <c r="AS124" i="11" s="1"/>
  <c r="AP211" i="11"/>
  <c r="AS211" i="11" s="1"/>
  <c r="AN168" i="11"/>
  <c r="AR168" i="11" s="1"/>
  <c r="AP204" i="11"/>
  <c r="AS204" i="11" s="1"/>
  <c r="AP156" i="11"/>
  <c r="AS156" i="11" s="1"/>
  <c r="AP143" i="11"/>
  <c r="AS143" i="11" s="1"/>
  <c r="AP170" i="11"/>
  <c r="AS170" i="11" s="1"/>
  <c r="AN178" i="11"/>
  <c r="AR178" i="11" s="1"/>
  <c r="AP116" i="11"/>
  <c r="AS116" i="11" s="1"/>
  <c r="AP126" i="11"/>
  <c r="AS126" i="11" s="1"/>
  <c r="AN149" i="11"/>
  <c r="AR149" i="11" s="1"/>
  <c r="AP182" i="11"/>
  <c r="AS182" i="11" s="1"/>
  <c r="AP127" i="11"/>
  <c r="AS127" i="11" s="1"/>
  <c r="AN174" i="11"/>
  <c r="AR174" i="11" s="1"/>
  <c r="AP133" i="11"/>
  <c r="AS133" i="11" s="1"/>
  <c r="AP135" i="11"/>
  <c r="AS135" i="11" s="1"/>
  <c r="AN162" i="11"/>
  <c r="AR162" i="11" s="1"/>
  <c r="AP171" i="11"/>
  <c r="AS171" i="11" s="1"/>
  <c r="AP154" i="11"/>
  <c r="AS154" i="11" s="1"/>
  <c r="AP203" i="11"/>
  <c r="AS203" i="11" s="1"/>
  <c r="AP122" i="11"/>
  <c r="AS122" i="11" s="1"/>
  <c r="AN145" i="11"/>
  <c r="AR145" i="11" s="1"/>
  <c r="AN177" i="11"/>
  <c r="AR177" i="11" s="1"/>
  <c r="AN127" i="11"/>
  <c r="AR127" i="11" s="1"/>
  <c r="AP176" i="11"/>
  <c r="AS176" i="11" s="1"/>
  <c r="AN159" i="11"/>
  <c r="AR159" i="11" s="1"/>
  <c r="AN183" i="11"/>
  <c r="AR183" i="11" s="1"/>
  <c r="AN153" i="11"/>
  <c r="AR153" i="11" s="1"/>
  <c r="AN123" i="11"/>
  <c r="AR123" i="11" s="1"/>
  <c r="AN166" i="11"/>
  <c r="AR166" i="11" s="1"/>
  <c r="AP157" i="11"/>
  <c r="AS157" i="11" s="1"/>
  <c r="AN175" i="11"/>
  <c r="AR175" i="11" s="1"/>
  <c r="AN188" i="11"/>
  <c r="AR188" i="11" s="1"/>
  <c r="AP198" i="11"/>
  <c r="AS198" i="11" s="1"/>
  <c r="AN156" i="11"/>
  <c r="AR156" i="11" s="1"/>
  <c r="AN208" i="11"/>
  <c r="AR208" i="11" s="1"/>
  <c r="AP199" i="11"/>
  <c r="AS199" i="11" s="1"/>
  <c r="AN184" i="11"/>
  <c r="AR184" i="11" s="1"/>
  <c r="AP208" i="11"/>
  <c r="AS208" i="11" s="1"/>
  <c r="AN111" i="11"/>
  <c r="AR111" i="11" s="1"/>
  <c r="AP155" i="11"/>
  <c r="AS155" i="11" s="1"/>
  <c r="AP114" i="11"/>
  <c r="AS114" i="11" s="1"/>
  <c r="AP185" i="11"/>
  <c r="AS185" i="11" s="1"/>
  <c r="AP141" i="11"/>
  <c r="AS141" i="11" s="1"/>
  <c r="AP207" i="11"/>
  <c r="AS207" i="11" s="1"/>
  <c r="AP206" i="11"/>
  <c r="AS206" i="11" s="1"/>
  <c r="AN176" i="11"/>
  <c r="AR176" i="11" s="1"/>
  <c r="AN133" i="11"/>
  <c r="AR133" i="11" s="1"/>
  <c r="AP191" i="11"/>
  <c r="AS191" i="11" s="1"/>
  <c r="AN154" i="11"/>
  <c r="AR154" i="11" s="1"/>
  <c r="AN167" i="11"/>
  <c r="AR167" i="11" s="1"/>
  <c r="AN206" i="11"/>
  <c r="AR206" i="11" s="1"/>
  <c r="AP212" i="11"/>
  <c r="AS212" i="11" s="1"/>
  <c r="AN116" i="11"/>
  <c r="AR116" i="11" s="1"/>
  <c r="AN151" i="11"/>
  <c r="AR151" i="11" s="1"/>
  <c r="AP201" i="11"/>
  <c r="AS201" i="11" s="1"/>
  <c r="AN172" i="11"/>
  <c r="AR172" i="11" s="1"/>
  <c r="AP190" i="11"/>
  <c r="AS190" i="11" s="1"/>
  <c r="AN195" i="11"/>
  <c r="AR195" i="11" s="1"/>
  <c r="AN139" i="11"/>
  <c r="AR139" i="11" s="1"/>
  <c r="AP110" i="11"/>
  <c r="AS110" i="11" s="1"/>
  <c r="AN199" i="11"/>
  <c r="AR199" i="11" s="1"/>
  <c r="AP173" i="11"/>
  <c r="AS173" i="11" s="1"/>
  <c r="AP121" i="11"/>
  <c r="AS121" i="11" s="1"/>
  <c r="AN146" i="11"/>
  <c r="AR146" i="11" s="1"/>
  <c r="AN193" i="11"/>
  <c r="AR193" i="11" s="1"/>
  <c r="AN150" i="11"/>
  <c r="AR150" i="11" s="1"/>
  <c r="AN197" i="11"/>
  <c r="AR197" i="11" s="1"/>
  <c r="AN160" i="11"/>
  <c r="AR160" i="11" s="1"/>
  <c r="AN115" i="11"/>
  <c r="AR115" i="11" s="1"/>
  <c r="AP151" i="11"/>
  <c r="AS151" i="11" s="1"/>
  <c r="AP172" i="11"/>
  <c r="AS172" i="11" s="1"/>
  <c r="AP174" i="11"/>
  <c r="AS174" i="11" s="1"/>
  <c r="AN140" i="11"/>
  <c r="AR140" i="11" s="1"/>
  <c r="AN212" i="11"/>
  <c r="AR212" i="11" s="1"/>
  <c r="AP189" i="11"/>
  <c r="AS189" i="11" s="1"/>
  <c r="AP163" i="11"/>
  <c r="AS163" i="11" s="1"/>
  <c r="AN190" i="11"/>
  <c r="AR190" i="11" s="1"/>
  <c r="AN180" i="11"/>
  <c r="AR180" i="11" s="1"/>
  <c r="AP150" i="11"/>
  <c r="AS150" i="11" s="1"/>
  <c r="AP183" i="11"/>
  <c r="AS183" i="11" s="1"/>
  <c r="AN121" i="11"/>
  <c r="AR121" i="11" s="1"/>
  <c r="AP119" i="11"/>
  <c r="AS119" i="11" s="1"/>
  <c r="AP115" i="11"/>
  <c r="AS115" i="11" s="1"/>
  <c r="AN214" i="11"/>
  <c r="AR214" i="11" s="1"/>
  <c r="AP120" i="11"/>
  <c r="AS120" i="11" s="1"/>
  <c r="AP158" i="11"/>
  <c r="AS158" i="11" s="1"/>
  <c r="AP144" i="11"/>
  <c r="AS144" i="11" s="1"/>
  <c r="AN114" i="11"/>
  <c r="AR114" i="11" s="1"/>
  <c r="AN112" i="11"/>
  <c r="AR112" i="11" s="1"/>
  <c r="AN155" i="11"/>
  <c r="AR155" i="11" s="1"/>
  <c r="AP134" i="11"/>
  <c r="AS134" i="11" s="1"/>
  <c r="AP196" i="11"/>
  <c r="AS196" i="11" s="1"/>
  <c r="AN179" i="11"/>
  <c r="AR179" i="11" s="1"/>
  <c r="AN170" i="11"/>
  <c r="AR170" i="11" s="1"/>
  <c r="AN134" i="11"/>
  <c r="AR134" i="11" s="1"/>
  <c r="AP213" i="11"/>
  <c r="AS213" i="11" s="1"/>
  <c r="AN131" i="11"/>
  <c r="AR131" i="11" s="1"/>
  <c r="AP186" i="11"/>
  <c r="AS186" i="11" s="1"/>
  <c r="AP113" i="11"/>
  <c r="AS113" i="11" s="1"/>
  <c r="AN132" i="11"/>
  <c r="AR132" i="11" s="1"/>
  <c r="AP136" i="11"/>
  <c r="AS136" i="11" s="1"/>
  <c r="AN143" i="11"/>
  <c r="AR143" i="11" s="1"/>
  <c r="AN122" i="11"/>
  <c r="AR122" i="11" s="1"/>
  <c r="AP192" i="11"/>
  <c r="AS192" i="11" s="1"/>
  <c r="AP142" i="11"/>
  <c r="AS142" i="11" s="1"/>
  <c r="AP129" i="11"/>
  <c r="AS129" i="11" s="1"/>
  <c r="AP123" i="11"/>
  <c r="AS123" i="11" s="1"/>
  <c r="AN171" i="11"/>
  <c r="AR171" i="11" s="1"/>
  <c r="AN203" i="11"/>
  <c r="AR203" i="11" s="1"/>
  <c r="AN191" i="11"/>
  <c r="AR191" i="11" s="1"/>
  <c r="AP187" i="11"/>
  <c r="AS187" i="11" s="1"/>
  <c r="AP132" i="11"/>
  <c r="AS132" i="11" s="1"/>
  <c r="AP130" i="11"/>
  <c r="AS130" i="11" s="1"/>
  <c r="AN152" i="11"/>
  <c r="AR152" i="11" s="1"/>
  <c r="AP161" i="11"/>
  <c r="AS161" i="11" s="1"/>
  <c r="AN200" i="11"/>
  <c r="AR200" i="11" s="1"/>
  <c r="AN189" i="11"/>
  <c r="AR189" i="11" s="1"/>
  <c r="AP145" i="11"/>
  <c r="AS145" i="11" s="1"/>
  <c r="AP179" i="11"/>
  <c r="AS179" i="11" s="1"/>
  <c r="AN157" i="11"/>
  <c r="AR157" i="11" s="1"/>
  <c r="AN213" i="11"/>
  <c r="AR213" i="11" s="1"/>
  <c r="AP205" i="11"/>
  <c r="AS205" i="11" s="1"/>
  <c r="AP200" i="11"/>
  <c r="AS200" i="11" s="1"/>
  <c r="AP147" i="11"/>
  <c r="AS147" i="11" s="1"/>
  <c r="AN192" i="11"/>
  <c r="AR192" i="11" s="1"/>
  <c r="AP125" i="11"/>
  <c r="AS125" i="11" s="1"/>
  <c r="AN205" i="11"/>
  <c r="AR205" i="11" s="1"/>
  <c r="AP210" i="11"/>
  <c r="AS210" i="11" s="1"/>
  <c r="AP138" i="11"/>
  <c r="AS138" i="11" s="1"/>
  <c r="AN129" i="11"/>
  <c r="AR129" i="11" s="1"/>
  <c r="AN161" i="11"/>
  <c r="AR161" i="11" s="1"/>
  <c r="N99" i="54"/>
  <c r="N49" i="54"/>
  <c r="AA136" i="54"/>
  <c r="AD136" i="54" s="1"/>
  <c r="T46" i="54"/>
  <c r="AA46" i="54" s="1"/>
  <c r="AD46" i="54" s="1"/>
  <c r="T96" i="54"/>
  <c r="AA113" i="54"/>
  <c r="AD113" i="54" s="1"/>
  <c r="T73" i="54"/>
  <c r="O101" i="54"/>
  <c r="O51" i="54"/>
  <c r="U234" i="54"/>
  <c r="AB234" i="54" s="1"/>
  <c r="AE234" i="54" s="1"/>
  <c r="O234" i="54"/>
  <c r="N94" i="54"/>
  <c r="N44" i="54"/>
  <c r="T246" i="54"/>
  <c r="H246" i="54"/>
  <c r="N246" i="54"/>
  <c r="N36" i="54" s="1"/>
  <c r="AP2515" i="11"/>
  <c r="AS2515" i="11" s="1"/>
  <c r="AN2445" i="11"/>
  <c r="AR2445" i="11" s="1"/>
  <c r="AN2443" i="11"/>
  <c r="AR2443" i="11" s="1"/>
  <c r="AN2485" i="11"/>
  <c r="AR2485" i="11" s="1"/>
  <c r="AP2447" i="11"/>
  <c r="AS2447" i="11" s="1"/>
  <c r="AP2506" i="11"/>
  <c r="AS2506" i="11" s="1"/>
  <c r="AN2465" i="11"/>
  <c r="AR2465" i="11" s="1"/>
  <c r="AN2460" i="11"/>
  <c r="AR2460" i="11" s="1"/>
  <c r="AP2522" i="11"/>
  <c r="AS2522" i="11" s="1"/>
  <c r="AP2516" i="11"/>
  <c r="AS2516" i="11" s="1"/>
  <c r="AN2481" i="11"/>
  <c r="AR2481" i="11" s="1"/>
  <c r="AN2475" i="11"/>
  <c r="AR2475" i="11" s="1"/>
  <c r="AP2479" i="11"/>
  <c r="AS2479" i="11" s="1"/>
  <c r="AP2484" i="11"/>
  <c r="AS2484" i="11" s="1"/>
  <c r="AP2462" i="11"/>
  <c r="AS2462" i="11" s="1"/>
  <c r="AN2524" i="11"/>
  <c r="AR2524" i="11" s="1"/>
  <c r="AN2444" i="11"/>
  <c r="AR2444" i="11" s="1"/>
  <c r="AN2428" i="11"/>
  <c r="AR2428" i="11" s="1"/>
  <c r="AP2490" i="11"/>
  <c r="AS2490" i="11" s="1"/>
  <c r="AN2456" i="11"/>
  <c r="AR2456" i="11" s="1"/>
  <c r="AN2441" i="11"/>
  <c r="AR2441" i="11" s="1"/>
  <c r="AP2426" i="11"/>
  <c r="AS2426" i="11" s="1"/>
  <c r="AP2468" i="11"/>
  <c r="AS2468" i="11" s="1"/>
  <c r="AN2496" i="11"/>
  <c r="AR2496" i="11" s="1"/>
  <c r="AN2464" i="11"/>
  <c r="AR2464" i="11" s="1"/>
  <c r="AP2504" i="11"/>
  <c r="AS2504" i="11" s="1"/>
  <c r="AN2424" i="11"/>
  <c r="AR2424" i="11" s="1"/>
  <c r="AP2422" i="11"/>
  <c r="AS2422" i="11" s="1"/>
  <c r="AP2452" i="11"/>
  <c r="AS2452" i="11" s="1"/>
  <c r="AN2471" i="11"/>
  <c r="AR2471" i="11" s="1"/>
  <c r="AN2503" i="11"/>
  <c r="AR2503" i="11" s="1"/>
  <c r="AN2435" i="11"/>
  <c r="AR2435" i="11" s="1"/>
  <c r="AN2508" i="11"/>
  <c r="AR2508" i="11" s="1"/>
  <c r="AN2440" i="11"/>
  <c r="AR2440" i="11" s="1"/>
  <c r="AN2449" i="11"/>
  <c r="AR2449" i="11" s="1"/>
  <c r="AP2463" i="11"/>
  <c r="AS2463" i="11" s="1"/>
  <c r="AN2507" i="11"/>
  <c r="AR2507" i="11" s="1"/>
  <c r="AP2438" i="11"/>
  <c r="AS2438" i="11" s="1"/>
  <c r="AP2464" i="11"/>
  <c r="AS2464" i="11" s="1"/>
  <c r="AN2463" i="11"/>
  <c r="AR2463" i="11" s="1"/>
  <c r="AP2491" i="11"/>
  <c r="AS2491" i="11" s="1"/>
  <c r="AP2434" i="11"/>
  <c r="AS2434" i="11" s="1"/>
  <c r="AN2476" i="11"/>
  <c r="AR2476" i="11" s="1"/>
  <c r="AP2476" i="11"/>
  <c r="AS2476" i="11" s="1"/>
  <c r="AN2517" i="11"/>
  <c r="AR2517" i="11" s="1"/>
  <c r="AN2491" i="11"/>
  <c r="AR2491" i="11" s="1"/>
  <c r="AP2425" i="11"/>
  <c r="AS2425" i="11" s="1"/>
  <c r="AP2436" i="11"/>
  <c r="AS2436" i="11" s="1"/>
  <c r="AN2429" i="11"/>
  <c r="AR2429" i="11" s="1"/>
  <c r="AP2507" i="11"/>
  <c r="AS2507" i="11" s="1"/>
  <c r="AN2523" i="11"/>
  <c r="AR2523" i="11" s="1"/>
  <c r="AP2435" i="11"/>
  <c r="AS2435" i="11" s="1"/>
  <c r="AN2487" i="11"/>
  <c r="AR2487" i="11" s="1"/>
  <c r="AP2488" i="11"/>
  <c r="AS2488" i="11" s="1"/>
  <c r="AP2523" i="11"/>
  <c r="AS2523" i="11" s="1"/>
  <c r="AN2459" i="11"/>
  <c r="AR2459" i="11" s="1"/>
  <c r="AN2521" i="11"/>
  <c r="AR2521" i="11" s="1"/>
  <c r="AN2439" i="11"/>
  <c r="AR2439" i="11" s="1"/>
  <c r="AP2428" i="11"/>
  <c r="AS2428" i="11" s="1"/>
  <c r="AN2497" i="11"/>
  <c r="AR2497" i="11" s="1"/>
  <c r="AP2423" i="11"/>
  <c r="AS2423" i="11" s="1"/>
  <c r="AN2501" i="11"/>
  <c r="AR2501" i="11" s="1"/>
  <c r="AP2459" i="11"/>
  <c r="AS2459" i="11" s="1"/>
  <c r="AP2424" i="11"/>
  <c r="AS2424" i="11" s="1"/>
  <c r="AP2437" i="11"/>
  <c r="AS2437" i="11" s="1"/>
  <c r="AN2511" i="11"/>
  <c r="AR2511" i="11" s="1"/>
  <c r="AP2473" i="11"/>
  <c r="AS2473" i="11" s="1"/>
  <c r="AP2446" i="11"/>
  <c r="AS2446" i="11" s="1"/>
  <c r="AN2486" i="11"/>
  <c r="AR2486" i="11" s="1"/>
  <c r="AP2443" i="11"/>
  <c r="AS2443" i="11" s="1"/>
  <c r="AN2421" i="11"/>
  <c r="AR2421" i="11" s="1"/>
  <c r="AN2480" i="11"/>
  <c r="AR2480" i="11" s="1"/>
  <c r="AN2420" i="11"/>
  <c r="AR2420" i="11" s="1"/>
  <c r="AN2510" i="11"/>
  <c r="AR2510" i="11" s="1"/>
  <c r="AN2468" i="11"/>
  <c r="AR2468" i="11" s="1"/>
  <c r="AP2432" i="11"/>
  <c r="AS2432" i="11" s="1"/>
  <c r="AN2505" i="11"/>
  <c r="AR2505" i="11" s="1"/>
  <c r="AP2494" i="11"/>
  <c r="AS2494" i="11" s="1"/>
  <c r="AN2452" i="11"/>
  <c r="AR2452" i="11" s="1"/>
  <c r="AN2498" i="11"/>
  <c r="AR2498" i="11" s="1"/>
  <c r="AN2434" i="11"/>
  <c r="AR2434" i="11" s="1"/>
  <c r="AP2440" i="11"/>
  <c r="AS2440" i="11" s="1"/>
  <c r="AN2433" i="11"/>
  <c r="AR2433" i="11" s="1"/>
  <c r="AN2466" i="11"/>
  <c r="AR2466" i="11" s="1"/>
  <c r="AN2458" i="11"/>
  <c r="AR2458" i="11" s="1"/>
  <c r="AP2493" i="11"/>
  <c r="AS2493" i="11" s="1"/>
  <c r="AP2498" i="11"/>
  <c r="AS2498" i="11" s="1"/>
  <c r="AN2426" i="11"/>
  <c r="AR2426" i="11" s="1"/>
  <c r="AN2446" i="11"/>
  <c r="AR2446" i="11" s="1"/>
  <c r="AP2450" i="11"/>
  <c r="AS2450" i="11" s="1"/>
  <c r="AP2460" i="11"/>
  <c r="AS2460" i="11" s="1"/>
  <c r="AN2488" i="11"/>
  <c r="AR2488" i="11" s="1"/>
  <c r="AP2421" i="11"/>
  <c r="AS2421" i="11" s="1"/>
  <c r="AP2508" i="11"/>
  <c r="AS2508" i="11" s="1"/>
  <c r="AP2520" i="11"/>
  <c r="AS2520" i="11" s="1"/>
  <c r="AN2462" i="11"/>
  <c r="AR2462" i="11" s="1"/>
  <c r="AP2420" i="11"/>
  <c r="AS2420" i="11" s="1"/>
  <c r="AP2496" i="11"/>
  <c r="AS2496" i="11" s="1"/>
  <c r="AP2485" i="11"/>
  <c r="AS2485" i="11" s="1"/>
  <c r="AP2433" i="11"/>
  <c r="AS2433" i="11" s="1"/>
  <c r="AN2436" i="11"/>
  <c r="AR2436" i="11" s="1"/>
  <c r="AN2455" i="11"/>
  <c r="AR2455" i="11" s="1"/>
  <c r="AP2449" i="11"/>
  <c r="AS2449" i="11" s="1"/>
  <c r="AP2429" i="11"/>
  <c r="AS2429" i="11" s="1"/>
  <c r="AN2520" i="11"/>
  <c r="AR2520" i="11" s="1"/>
  <c r="AP2495" i="11"/>
  <c r="AS2495" i="11" s="1"/>
  <c r="AN2518" i="11"/>
  <c r="AR2518" i="11" s="1"/>
  <c r="AP2439" i="11"/>
  <c r="AS2439" i="11" s="1"/>
  <c r="AP2487" i="11"/>
  <c r="AS2487" i="11" s="1"/>
  <c r="AP2503" i="11"/>
  <c r="AS2503" i="11" s="1"/>
  <c r="AN2457" i="11"/>
  <c r="AR2457" i="11" s="1"/>
  <c r="AP2442" i="11"/>
  <c r="AS2442" i="11" s="1"/>
  <c r="AP2505" i="11"/>
  <c r="AS2505" i="11" s="1"/>
  <c r="AN2506" i="11"/>
  <c r="AR2506" i="11" s="1"/>
  <c r="AP2489" i="11"/>
  <c r="AS2489" i="11" s="1"/>
  <c r="AN2519" i="11"/>
  <c r="AR2519" i="11" s="1"/>
  <c r="AN2425" i="11"/>
  <c r="AR2425" i="11" s="1"/>
  <c r="AP2480" i="11"/>
  <c r="AS2480" i="11" s="1"/>
  <c r="AN2502" i="11"/>
  <c r="AR2502" i="11" s="1"/>
  <c r="AN2512" i="11"/>
  <c r="AR2512" i="11" s="1"/>
  <c r="AN2504" i="11"/>
  <c r="AR2504" i="11" s="1"/>
  <c r="AP2470" i="11"/>
  <c r="AS2470" i="11" s="1"/>
  <c r="AP2500" i="11"/>
  <c r="AS2500" i="11" s="1"/>
  <c r="AN2438" i="11"/>
  <c r="AR2438" i="11" s="1"/>
  <c r="AP2441" i="11"/>
  <c r="AS2441" i="11" s="1"/>
  <c r="AN2492" i="11"/>
  <c r="AR2492" i="11" s="1"/>
  <c r="AP2511" i="11"/>
  <c r="AS2511" i="11" s="1"/>
  <c r="AP2512" i="11"/>
  <c r="AS2512" i="11" s="1"/>
  <c r="AN2453" i="11"/>
  <c r="AR2453" i="11" s="1"/>
  <c r="AP2472" i="11"/>
  <c r="AS2472" i="11" s="1"/>
  <c r="AN2467" i="11"/>
  <c r="AR2467" i="11" s="1"/>
  <c r="AP2509" i="11"/>
  <c r="AS2509" i="11" s="1"/>
  <c r="AP2456" i="11"/>
  <c r="AS2456" i="11" s="1"/>
  <c r="AP2457" i="11"/>
  <c r="AS2457" i="11" s="1"/>
  <c r="AP2521" i="11"/>
  <c r="AS2521" i="11" s="1"/>
  <c r="AP2471" i="11"/>
  <c r="AS2471" i="11" s="1"/>
  <c r="AN2423" i="11"/>
  <c r="AR2423" i="11" s="1"/>
  <c r="AN2477" i="11"/>
  <c r="AR2477" i="11" s="1"/>
  <c r="AP2455" i="11"/>
  <c r="AS2455" i="11" s="1"/>
  <c r="AN2430" i="11"/>
  <c r="AR2430" i="11" s="1"/>
  <c r="AP2518" i="11"/>
  <c r="AS2518" i="11" s="1"/>
  <c r="AN2489" i="11"/>
  <c r="AR2489" i="11" s="1"/>
  <c r="AP2486" i="11"/>
  <c r="AS2486" i="11" s="1"/>
  <c r="AP2502" i="11"/>
  <c r="AS2502" i="11" s="1"/>
  <c r="AP2458" i="11"/>
  <c r="AS2458" i="11" s="1"/>
  <c r="AP2465" i="11"/>
  <c r="AS2465" i="11" s="1"/>
  <c r="AP2497" i="11"/>
  <c r="AS2497" i="11" s="1"/>
  <c r="AN2473" i="11"/>
  <c r="AR2473" i="11" s="1"/>
  <c r="AN2437" i="11"/>
  <c r="AR2437" i="11" s="1"/>
  <c r="AN2494" i="11"/>
  <c r="AR2494" i="11" s="1"/>
  <c r="AN2500" i="11"/>
  <c r="AR2500" i="11" s="1"/>
  <c r="AP2517" i="11"/>
  <c r="AS2517" i="11" s="1"/>
  <c r="AN2513" i="11"/>
  <c r="AR2513" i="11" s="1"/>
  <c r="AP2430" i="11"/>
  <c r="AS2430" i="11" s="1"/>
  <c r="AP2510" i="11"/>
  <c r="AS2510" i="11" s="1"/>
  <c r="AP2513" i="11"/>
  <c r="AS2513" i="11" s="1"/>
  <c r="AN2427" i="11"/>
  <c r="AR2427" i="11" s="1"/>
  <c r="AP2499" i="11"/>
  <c r="AS2499" i="11" s="1"/>
  <c r="AN2484" i="11"/>
  <c r="AR2484" i="11" s="1"/>
  <c r="AP2451" i="11"/>
  <c r="AS2451" i="11" s="1"/>
  <c r="AP2461" i="11"/>
  <c r="AS2461" i="11" s="1"/>
  <c r="AN2482" i="11"/>
  <c r="AR2482" i="11" s="1"/>
  <c r="AN2499" i="11"/>
  <c r="AR2499" i="11" s="1"/>
  <c r="AN2470" i="11"/>
  <c r="AR2470" i="11" s="1"/>
  <c r="AN2431" i="11"/>
  <c r="AR2431" i="11" s="1"/>
  <c r="AN2450" i="11"/>
  <c r="AR2450" i="11" s="1"/>
  <c r="AN2454" i="11"/>
  <c r="AR2454" i="11" s="1"/>
  <c r="AN2474" i="11"/>
  <c r="AR2474" i="11" s="1"/>
  <c r="AN2479" i="11"/>
  <c r="AR2479" i="11" s="1"/>
  <c r="AP2475" i="11"/>
  <c r="AS2475" i="11" s="1"/>
  <c r="AN2447" i="11"/>
  <c r="AR2447" i="11" s="1"/>
  <c r="AN2514" i="11"/>
  <c r="AR2514" i="11" s="1"/>
  <c r="AP2427" i="11"/>
  <c r="AS2427" i="11" s="1"/>
  <c r="AP2431" i="11"/>
  <c r="AS2431" i="11" s="1"/>
  <c r="AN2448" i="11"/>
  <c r="AR2448" i="11" s="1"/>
  <c r="AP2454" i="11"/>
  <c r="AS2454" i="11" s="1"/>
  <c r="AN2432" i="11"/>
  <c r="AR2432" i="11" s="1"/>
  <c r="AP2466" i="11"/>
  <c r="AS2466" i="11" s="1"/>
  <c r="AP2448" i="11"/>
  <c r="AS2448" i="11" s="1"/>
  <c r="AP2492" i="11"/>
  <c r="AS2492" i="11" s="1"/>
  <c r="AP2482" i="11"/>
  <c r="AS2482" i="11" s="1"/>
  <c r="AN2516" i="11"/>
  <c r="AR2516" i="11" s="1"/>
  <c r="AN2522" i="11"/>
  <c r="AR2522" i="11" s="1"/>
  <c r="AP2501" i="11"/>
  <c r="AS2501" i="11" s="1"/>
  <c r="AN2451" i="11"/>
  <c r="AR2451" i="11" s="1"/>
  <c r="AP2477" i="11"/>
  <c r="AS2477" i="11" s="1"/>
  <c r="AN2478" i="11"/>
  <c r="AR2478" i="11" s="1"/>
  <c r="AP2445" i="11"/>
  <c r="AS2445" i="11" s="1"/>
  <c r="AP2453" i="11"/>
  <c r="AS2453" i="11" s="1"/>
  <c r="AN2490" i="11"/>
  <c r="AR2490" i="11" s="1"/>
  <c r="AN2442" i="11"/>
  <c r="AR2442" i="11" s="1"/>
  <c r="AP2483" i="11"/>
  <c r="AS2483" i="11" s="1"/>
  <c r="AN2483" i="11"/>
  <c r="AR2483" i="11" s="1"/>
  <c r="AP2469" i="11"/>
  <c r="AS2469" i="11" s="1"/>
  <c r="AN2469" i="11"/>
  <c r="AR2469" i="11" s="1"/>
  <c r="AN2509" i="11"/>
  <c r="AR2509" i="11" s="1"/>
  <c r="AN2422" i="11"/>
  <c r="AR2422" i="11" s="1"/>
  <c r="AP2519" i="11"/>
  <c r="AS2519" i="11" s="1"/>
  <c r="AP2481" i="11"/>
  <c r="AS2481" i="11" s="1"/>
  <c r="AP2478" i="11"/>
  <c r="AS2478" i="11" s="1"/>
  <c r="AN2472" i="11"/>
  <c r="AR2472" i="11" s="1"/>
  <c r="AN2461" i="11"/>
  <c r="AR2461" i="11" s="1"/>
  <c r="AP2514" i="11"/>
  <c r="AS2514" i="11" s="1"/>
  <c r="AN2515" i="11"/>
  <c r="AR2515" i="11" s="1"/>
  <c r="AP2524" i="11"/>
  <c r="AS2524" i="11" s="1"/>
  <c r="AN2493" i="11"/>
  <c r="AR2493" i="11" s="1"/>
  <c r="AN2495" i="11"/>
  <c r="AR2495" i="11" s="1"/>
  <c r="AP2444" i="11"/>
  <c r="AS2444" i="11" s="1"/>
  <c r="AP2474" i="11"/>
  <c r="AS2474" i="11" s="1"/>
  <c r="AP2467" i="11"/>
  <c r="AS2467" i="11" s="1"/>
  <c r="L36" i="54"/>
  <c r="U233" i="54"/>
  <c r="AB233" i="54" s="1"/>
  <c r="AE233" i="54" s="1"/>
  <c r="O233" i="54"/>
  <c r="N105" i="54"/>
  <c r="O74" i="54"/>
  <c r="O24" i="54"/>
  <c r="O102" i="54"/>
  <c r="O52" i="54"/>
  <c r="C69" i="33"/>
  <c r="C76" i="33" s="1"/>
  <c r="D76" i="33"/>
  <c r="I115" i="54"/>
  <c r="J115" i="54" s="1"/>
  <c r="H75" i="54"/>
  <c r="I75" i="54" s="1"/>
  <c r="J75" i="54" s="1"/>
  <c r="T264" i="54"/>
  <c r="AA264" i="54" s="1"/>
  <c r="AD264" i="54" s="1"/>
  <c r="H264" i="54"/>
  <c r="I264" i="54" s="1"/>
  <c r="J264" i="54" s="1"/>
  <c r="N264" i="54"/>
  <c r="AN900" i="11"/>
  <c r="AR900" i="11" s="1"/>
  <c r="AP893" i="11"/>
  <c r="AS893" i="11" s="1"/>
  <c r="AN939" i="11"/>
  <c r="AR939" i="11" s="1"/>
  <c r="AP879" i="11"/>
  <c r="AS879" i="11" s="1"/>
  <c r="AP944" i="11"/>
  <c r="AS944" i="11" s="1"/>
  <c r="AN895" i="11"/>
  <c r="AR895" i="11" s="1"/>
  <c r="AP936" i="11"/>
  <c r="AS936" i="11" s="1"/>
  <c r="AP934" i="11"/>
  <c r="AS934" i="11" s="1"/>
  <c r="AN896" i="11"/>
  <c r="AR896" i="11" s="1"/>
  <c r="AP849" i="11"/>
  <c r="AS849" i="11" s="1"/>
  <c r="AP935" i="11"/>
  <c r="AS935" i="11" s="1"/>
  <c r="AN865" i="11"/>
  <c r="AR865" i="11" s="1"/>
  <c r="AP892" i="11"/>
  <c r="AS892" i="11" s="1"/>
  <c r="AN890" i="11"/>
  <c r="AR890" i="11" s="1"/>
  <c r="AN946" i="11"/>
  <c r="AR946" i="11" s="1"/>
  <c r="AP946" i="11"/>
  <c r="AS946" i="11" s="1"/>
  <c r="AN879" i="11"/>
  <c r="AR879" i="11" s="1"/>
  <c r="AP866" i="11"/>
  <c r="AS866" i="11" s="1"/>
  <c r="AP876" i="11"/>
  <c r="AS876" i="11" s="1"/>
  <c r="AN926" i="11"/>
  <c r="AR926" i="11" s="1"/>
  <c r="AP887" i="11"/>
  <c r="AS887" i="11" s="1"/>
  <c r="AP922" i="11"/>
  <c r="AS922" i="11" s="1"/>
  <c r="AP912" i="11"/>
  <c r="AS912" i="11" s="1"/>
  <c r="AN856" i="11"/>
  <c r="AR856" i="11" s="1"/>
  <c r="AN894" i="11"/>
  <c r="AR894" i="11" s="1"/>
  <c r="AN944" i="11"/>
  <c r="AR944" i="11" s="1"/>
  <c r="AP942" i="11"/>
  <c r="AS942" i="11" s="1"/>
  <c r="AN878" i="11"/>
  <c r="AR878" i="11" s="1"/>
  <c r="AP907" i="11"/>
  <c r="AS907" i="11" s="1"/>
  <c r="AP863" i="11"/>
  <c r="AS863" i="11" s="1"/>
  <c r="AN876" i="11"/>
  <c r="AR876" i="11" s="1"/>
  <c r="AN915" i="11"/>
  <c r="AR915" i="11" s="1"/>
  <c r="AN898" i="11"/>
  <c r="AR898" i="11" s="1"/>
  <c r="AP911" i="11"/>
  <c r="AS911" i="11" s="1"/>
  <c r="AN875" i="11"/>
  <c r="AR875" i="11" s="1"/>
  <c r="AP854" i="11"/>
  <c r="AS854" i="11" s="1"/>
  <c r="AN912" i="11"/>
  <c r="AR912" i="11" s="1"/>
  <c r="AP930" i="11"/>
  <c r="AS930" i="11" s="1"/>
  <c r="AP898" i="11"/>
  <c r="AS898" i="11" s="1"/>
  <c r="AN936" i="11"/>
  <c r="AR936" i="11" s="1"/>
  <c r="AP910" i="11"/>
  <c r="AS910" i="11" s="1"/>
  <c r="AN857" i="11"/>
  <c r="AR857" i="11" s="1"/>
  <c r="AP945" i="11"/>
  <c r="AS945" i="11" s="1"/>
  <c r="AN880" i="11"/>
  <c r="AR880" i="11" s="1"/>
  <c r="AN906" i="11"/>
  <c r="AR906" i="11" s="1"/>
  <c r="AN852" i="11"/>
  <c r="AR852" i="11" s="1"/>
  <c r="AN902" i="11"/>
  <c r="AR902" i="11" s="1"/>
  <c r="AP865" i="11"/>
  <c r="AS865" i="11" s="1"/>
  <c r="AN932" i="11"/>
  <c r="AR932" i="11" s="1"/>
  <c r="AP870" i="11"/>
  <c r="AS870" i="11" s="1"/>
  <c r="AP926" i="11"/>
  <c r="AS926" i="11" s="1"/>
  <c r="AP862" i="11"/>
  <c r="AS862" i="11" s="1"/>
  <c r="AN855" i="11"/>
  <c r="AR855" i="11" s="1"/>
  <c r="AN907" i="11"/>
  <c r="AR907" i="11" s="1"/>
  <c r="AP939" i="11"/>
  <c r="AS939" i="11" s="1"/>
  <c r="AN918" i="11"/>
  <c r="AR918" i="11" s="1"/>
  <c r="AP931" i="11"/>
  <c r="AS931" i="11" s="1"/>
  <c r="AP894" i="11"/>
  <c r="AS894" i="11" s="1"/>
  <c r="AP867" i="11"/>
  <c r="AS867" i="11" s="1"/>
  <c r="AN846" i="11"/>
  <c r="AR846" i="11" s="1"/>
  <c r="AP845" i="11"/>
  <c r="AS845" i="11" s="1"/>
  <c r="AP851" i="11"/>
  <c r="AS851" i="11" s="1"/>
  <c r="AN884" i="11"/>
  <c r="AR884" i="11" s="1"/>
  <c r="AP890" i="11"/>
  <c r="AS890" i="11" s="1"/>
  <c r="AN860" i="11"/>
  <c r="AR860" i="11" s="1"/>
  <c r="AN872" i="11"/>
  <c r="AR872" i="11" s="1"/>
  <c r="AP899" i="11"/>
  <c r="AS899" i="11" s="1"/>
  <c r="AN862" i="11"/>
  <c r="AR862" i="11" s="1"/>
  <c r="AP860" i="11"/>
  <c r="AS860" i="11" s="1"/>
  <c r="AP915" i="11"/>
  <c r="AS915" i="11" s="1"/>
  <c r="AP948" i="11"/>
  <c r="AS948" i="11" s="1"/>
  <c r="AN899" i="11"/>
  <c r="AR899" i="11" s="1"/>
  <c r="AP864" i="11"/>
  <c r="AS864" i="11" s="1"/>
  <c r="AP918" i="11"/>
  <c r="AS918" i="11" s="1"/>
  <c r="AP903" i="11"/>
  <c r="AS903" i="11" s="1"/>
  <c r="AP916" i="11"/>
  <c r="AS916" i="11" s="1"/>
  <c r="AN948" i="11"/>
  <c r="AR948" i="11" s="1"/>
  <c r="AN873" i="11"/>
  <c r="AR873" i="11" s="1"/>
  <c r="AN919" i="11"/>
  <c r="AR919" i="11" s="1"/>
  <c r="AP923" i="11"/>
  <c r="AS923" i="11" s="1"/>
  <c r="AN947" i="11"/>
  <c r="AR947" i="11" s="1"/>
  <c r="AP949" i="11"/>
  <c r="AS949" i="11" s="1"/>
  <c r="AN888" i="11"/>
  <c r="AR888" i="11" s="1"/>
  <c r="AN891" i="11"/>
  <c r="AR891" i="11" s="1"/>
  <c r="AN914" i="11"/>
  <c r="AR914" i="11" s="1"/>
  <c r="AP940" i="11"/>
  <c r="AS940" i="11" s="1"/>
  <c r="AN911" i="11"/>
  <c r="AR911" i="11" s="1"/>
  <c r="AN931" i="11"/>
  <c r="AR931" i="11" s="1"/>
  <c r="AN847" i="11"/>
  <c r="AR847" i="11" s="1"/>
  <c r="AP868" i="11"/>
  <c r="AS868" i="11" s="1"/>
  <c r="AP938" i="11"/>
  <c r="AS938" i="11" s="1"/>
  <c r="AP847" i="11"/>
  <c r="AS847" i="11" s="1"/>
  <c r="AN922" i="11"/>
  <c r="AR922" i="11" s="1"/>
  <c r="AN887" i="11"/>
  <c r="AR887" i="11" s="1"/>
  <c r="AN938" i="11"/>
  <c r="AR938" i="11" s="1"/>
  <c r="AP932" i="11"/>
  <c r="AS932" i="11" s="1"/>
  <c r="AP896" i="11"/>
  <c r="AS896" i="11" s="1"/>
  <c r="AN935" i="11"/>
  <c r="AR935" i="11" s="1"/>
  <c r="AP927" i="11"/>
  <c r="AS927" i="11" s="1"/>
  <c r="AN886" i="11"/>
  <c r="AR886" i="11" s="1"/>
  <c r="AP921" i="11"/>
  <c r="AS921" i="11" s="1"/>
  <c r="AN892" i="11"/>
  <c r="AR892" i="11" s="1"/>
  <c r="AP859" i="11"/>
  <c r="AS859" i="11" s="1"/>
  <c r="AP888" i="11"/>
  <c r="AS888" i="11" s="1"/>
  <c r="AP884" i="11"/>
  <c r="AS884" i="11" s="1"/>
  <c r="AN934" i="11"/>
  <c r="AR934" i="11" s="1"/>
  <c r="AP875" i="11"/>
  <c r="AS875" i="11" s="1"/>
  <c r="AN923" i="11"/>
  <c r="AR923" i="11" s="1"/>
  <c r="AP856" i="11"/>
  <c r="AS856" i="11" s="1"/>
  <c r="AN921" i="11"/>
  <c r="AR921" i="11" s="1"/>
  <c r="AP878" i="11"/>
  <c r="AS878" i="11" s="1"/>
  <c r="AN904" i="11"/>
  <c r="AR904" i="11" s="1"/>
  <c r="AP880" i="11"/>
  <c r="AS880" i="11" s="1"/>
  <c r="AN942" i="11"/>
  <c r="AR942" i="11" s="1"/>
  <c r="AN848" i="11"/>
  <c r="AR848" i="11" s="1"/>
  <c r="AN853" i="11"/>
  <c r="AR853" i="11" s="1"/>
  <c r="AP853" i="11"/>
  <c r="AS853" i="11" s="1"/>
  <c r="AN916" i="11"/>
  <c r="AR916" i="11" s="1"/>
  <c r="AP908" i="11"/>
  <c r="AS908" i="11" s="1"/>
  <c r="AP874" i="11"/>
  <c r="AS874" i="11" s="1"/>
  <c r="AP855" i="11"/>
  <c r="AS855" i="11" s="1"/>
  <c r="AN866" i="11"/>
  <c r="AR866" i="11" s="1"/>
  <c r="AN854" i="11"/>
  <c r="AR854" i="11" s="1"/>
  <c r="AN943" i="11"/>
  <c r="AR943" i="11" s="1"/>
  <c r="AN927" i="11"/>
  <c r="AR927" i="11" s="1"/>
  <c r="AP906" i="11"/>
  <c r="AS906" i="11" s="1"/>
  <c r="AP947" i="11"/>
  <c r="AS947" i="11" s="1"/>
  <c r="AN868" i="11"/>
  <c r="AR868" i="11" s="1"/>
  <c r="AN930" i="11"/>
  <c r="AR930" i="11" s="1"/>
  <c r="AP895" i="11"/>
  <c r="AS895" i="11" s="1"/>
  <c r="AP848" i="11"/>
  <c r="AS848" i="11" s="1"/>
  <c r="AP883" i="11"/>
  <c r="AS883" i="11" s="1"/>
  <c r="AN910" i="11"/>
  <c r="AR910" i="11" s="1"/>
  <c r="AN940" i="11"/>
  <c r="AR940" i="11" s="1"/>
  <c r="AP886" i="11"/>
  <c r="AS886" i="11" s="1"/>
  <c r="AP902" i="11"/>
  <c r="AS902" i="11" s="1"/>
  <c r="AN863" i="11"/>
  <c r="AR863" i="11" s="1"/>
  <c r="AN889" i="11"/>
  <c r="AR889" i="11" s="1"/>
  <c r="AP846" i="11"/>
  <c r="AS846" i="11" s="1"/>
  <c r="AN903" i="11"/>
  <c r="AR903" i="11" s="1"/>
  <c r="AN864" i="11"/>
  <c r="AR864" i="11" s="1"/>
  <c r="AP919" i="11"/>
  <c r="AS919" i="11" s="1"/>
  <c r="AN870" i="11"/>
  <c r="AR870" i="11" s="1"/>
  <c r="AN949" i="11"/>
  <c r="AR949" i="11" s="1"/>
  <c r="AP943" i="11"/>
  <c r="AS943" i="11" s="1"/>
  <c r="AN871" i="11"/>
  <c r="AR871" i="11" s="1"/>
  <c r="AP873" i="11"/>
  <c r="AS873" i="11" s="1"/>
  <c r="AN893" i="11"/>
  <c r="AR893" i="11" s="1"/>
  <c r="AN867" i="11"/>
  <c r="AR867" i="11" s="1"/>
  <c r="AP852" i="11"/>
  <c r="AS852" i="11" s="1"/>
  <c r="AP904" i="11"/>
  <c r="AS904" i="11" s="1"/>
  <c r="AP914" i="11"/>
  <c r="AS914" i="11" s="1"/>
  <c r="AN859" i="11"/>
  <c r="AR859" i="11" s="1"/>
  <c r="AN908" i="11"/>
  <c r="AR908" i="11" s="1"/>
  <c r="AP871" i="11"/>
  <c r="AS871" i="11" s="1"/>
  <c r="AN849" i="11"/>
  <c r="AR849" i="11" s="1"/>
  <c r="AP891" i="11"/>
  <c r="AS891" i="11" s="1"/>
  <c r="AP872" i="11"/>
  <c r="AS872" i="11" s="1"/>
  <c r="AN874" i="11"/>
  <c r="AR874" i="11" s="1"/>
  <c r="AN901" i="11"/>
  <c r="AR901" i="11" s="1"/>
  <c r="AN928" i="11"/>
  <c r="AR928" i="11" s="1"/>
  <c r="AN845" i="11"/>
  <c r="AR845" i="11" s="1"/>
  <c r="AP858" i="11"/>
  <c r="AS858" i="11" s="1"/>
  <c r="AP937" i="11"/>
  <c r="AS937" i="11" s="1"/>
  <c r="AP941" i="11"/>
  <c r="AS941" i="11" s="1"/>
  <c r="AP928" i="11"/>
  <c r="AS928" i="11" s="1"/>
  <c r="AP901" i="11"/>
  <c r="AS901" i="11" s="1"/>
  <c r="AP897" i="11"/>
  <c r="AS897" i="11" s="1"/>
  <c r="AN917" i="11"/>
  <c r="AR917" i="11" s="1"/>
  <c r="AN858" i="11"/>
  <c r="AR858" i="11" s="1"/>
  <c r="AN924" i="11"/>
  <c r="AR924" i="11" s="1"/>
  <c r="AP850" i="11"/>
  <c r="AS850" i="11" s="1"/>
  <c r="AN882" i="11"/>
  <c r="AR882" i="11" s="1"/>
  <c r="AN883" i="11"/>
  <c r="AR883" i="11" s="1"/>
  <c r="AN869" i="11"/>
  <c r="AR869" i="11" s="1"/>
  <c r="AN877" i="11"/>
  <c r="AR877" i="11" s="1"/>
  <c r="AP913" i="11"/>
  <c r="AS913" i="11" s="1"/>
  <c r="AP882" i="11"/>
  <c r="AS882" i="11" s="1"/>
  <c r="AN941" i="11"/>
  <c r="AR941" i="11" s="1"/>
  <c r="AN929" i="11"/>
  <c r="AR929" i="11" s="1"/>
  <c r="AP925" i="11"/>
  <c r="AS925" i="11" s="1"/>
  <c r="AN881" i="11"/>
  <c r="AR881" i="11" s="1"/>
  <c r="AP900" i="11"/>
  <c r="AS900" i="11" s="1"/>
  <c r="AP929" i="11"/>
  <c r="AS929" i="11" s="1"/>
  <c r="AP905" i="11"/>
  <c r="AS905" i="11" s="1"/>
  <c r="AP924" i="11"/>
  <c r="AS924" i="11" s="1"/>
  <c r="AN905" i="11"/>
  <c r="AR905" i="11" s="1"/>
  <c r="AP889" i="11"/>
  <c r="AS889" i="11" s="1"/>
  <c r="AN920" i="11"/>
  <c r="AR920" i="11" s="1"/>
  <c r="AN861" i="11"/>
  <c r="AR861" i="11" s="1"/>
  <c r="AN885" i="11"/>
  <c r="AR885" i="11" s="1"/>
  <c r="AN925" i="11"/>
  <c r="AR925" i="11" s="1"/>
  <c r="AP885" i="11"/>
  <c r="AS885" i="11" s="1"/>
  <c r="AN937" i="11"/>
  <c r="AR937" i="11" s="1"/>
  <c r="AP933" i="11"/>
  <c r="AS933" i="11" s="1"/>
  <c r="AP917" i="11"/>
  <c r="AS917" i="11" s="1"/>
  <c r="AN851" i="11"/>
  <c r="AR851" i="11" s="1"/>
  <c r="AP877" i="11"/>
  <c r="AS877" i="11" s="1"/>
  <c r="AP920" i="11"/>
  <c r="AS920" i="11" s="1"/>
  <c r="AP909" i="11"/>
  <c r="AS909" i="11" s="1"/>
  <c r="AN933" i="11"/>
  <c r="AR933" i="11" s="1"/>
  <c r="AN897" i="11"/>
  <c r="AR897" i="11" s="1"/>
  <c r="AN850" i="11"/>
  <c r="AR850" i="11" s="1"/>
  <c r="AN909" i="11"/>
  <c r="AR909" i="11" s="1"/>
  <c r="AP869" i="11"/>
  <c r="AS869" i="11" s="1"/>
  <c r="AN945" i="11"/>
  <c r="AR945" i="11" s="1"/>
  <c r="AP861" i="11"/>
  <c r="AS861" i="11" s="1"/>
  <c r="AP881" i="11"/>
  <c r="AS881" i="11" s="1"/>
  <c r="AN913" i="11"/>
  <c r="AR913" i="11" s="1"/>
  <c r="AP857" i="11"/>
  <c r="AS857" i="11" s="1"/>
  <c r="K62" i="58"/>
  <c r="M61" i="58"/>
  <c r="N73" i="58" s="1"/>
  <c r="AB146" i="54"/>
  <c r="AE146" i="54" s="1"/>
  <c r="U106" i="54"/>
  <c r="U40" i="54"/>
  <c r="AB40" i="54" s="1"/>
  <c r="AE40" i="54" s="1"/>
  <c r="U90" i="54"/>
  <c r="AB130" i="54"/>
  <c r="AE130" i="54" s="1"/>
  <c r="C22" i="33"/>
  <c r="L248" i="54"/>
  <c r="T232" i="54"/>
  <c r="H232" i="54"/>
  <c r="N232" i="54"/>
  <c r="N22" i="54" s="1"/>
  <c r="AN2615" i="11"/>
  <c r="AR2615" i="11" s="1"/>
  <c r="AN2540" i="11"/>
  <c r="AR2540" i="11" s="1"/>
  <c r="AP2554" i="11"/>
  <c r="AS2554" i="11" s="1"/>
  <c r="AN2573" i="11"/>
  <c r="AR2573" i="11" s="1"/>
  <c r="AN2529" i="11"/>
  <c r="AR2529" i="11" s="1"/>
  <c r="AN2610" i="11"/>
  <c r="AR2610" i="11" s="1"/>
  <c r="AP2558" i="11"/>
  <c r="AS2558" i="11" s="1"/>
  <c r="AP2626" i="11"/>
  <c r="AS2626" i="11" s="1"/>
  <c r="AP2547" i="11"/>
  <c r="AS2547" i="11" s="1"/>
  <c r="AP2594" i="11"/>
  <c r="AS2594" i="11" s="1"/>
  <c r="AP2571" i="11"/>
  <c r="AS2571" i="11" s="1"/>
  <c r="AN2612" i="11"/>
  <c r="AR2612" i="11" s="1"/>
  <c r="AN2604" i="11"/>
  <c r="AR2604" i="11" s="1"/>
  <c r="AP2564" i="11"/>
  <c r="AS2564" i="11" s="1"/>
  <c r="AN2594" i="11"/>
  <c r="AR2594" i="11" s="1"/>
  <c r="AP2621" i="11"/>
  <c r="AS2621" i="11" s="1"/>
  <c r="AN2607" i="11"/>
  <c r="AR2607" i="11" s="1"/>
  <c r="AP2526" i="11"/>
  <c r="AS2526" i="11" s="1"/>
  <c r="AP2618" i="11"/>
  <c r="AS2618" i="11" s="1"/>
  <c r="AN2584" i="11"/>
  <c r="AR2584" i="11" s="1"/>
  <c r="AN2585" i="11"/>
  <c r="AR2585" i="11" s="1"/>
  <c r="AP2587" i="11"/>
  <c r="AS2587" i="11" s="1"/>
  <c r="AN2539" i="11"/>
  <c r="AR2539" i="11" s="1"/>
  <c r="AN2596" i="11"/>
  <c r="AR2596" i="11" s="1"/>
  <c r="AP2607" i="11"/>
  <c r="AS2607" i="11" s="1"/>
  <c r="AP2602" i="11"/>
  <c r="AS2602" i="11" s="1"/>
  <c r="AP2575" i="11"/>
  <c r="AS2575" i="11" s="1"/>
  <c r="AP2580" i="11"/>
  <c r="AS2580" i="11" s="1"/>
  <c r="AP2532" i="11"/>
  <c r="AS2532" i="11" s="1"/>
  <c r="AN2556" i="11"/>
  <c r="AR2556" i="11" s="1"/>
  <c r="AN2623" i="11"/>
  <c r="AR2623" i="11" s="1"/>
  <c r="AP2605" i="11"/>
  <c r="AS2605" i="11" s="1"/>
  <c r="AN2588" i="11"/>
  <c r="AR2588" i="11" s="1"/>
  <c r="AN2580" i="11"/>
  <c r="AR2580" i="11" s="1"/>
  <c r="AP2565" i="11"/>
  <c r="AS2565" i="11" s="1"/>
  <c r="AN2618" i="11"/>
  <c r="AR2618" i="11" s="1"/>
  <c r="AN2553" i="11"/>
  <c r="AR2553" i="11" s="1"/>
  <c r="AP2548" i="11"/>
  <c r="AS2548" i="11" s="1"/>
  <c r="AP2614" i="11"/>
  <c r="AS2614" i="11" s="1"/>
  <c r="AP2570" i="11"/>
  <c r="AS2570" i="11" s="1"/>
  <c r="AN2602" i="11"/>
  <c r="AR2602" i="11" s="1"/>
  <c r="AN2587" i="11"/>
  <c r="AR2587" i="11" s="1"/>
  <c r="AP2623" i="11"/>
  <c r="AS2623" i="11" s="1"/>
  <c r="AN2581" i="11"/>
  <c r="AR2581" i="11" s="1"/>
  <c r="AP2625" i="11"/>
  <c r="AS2625" i="11" s="1"/>
  <c r="AP2556" i="11"/>
  <c r="AS2556" i="11" s="1"/>
  <c r="AP2617" i="11"/>
  <c r="AS2617" i="11" s="1"/>
  <c r="AN2576" i="11"/>
  <c r="AR2576" i="11" s="1"/>
  <c r="AN2561" i="11"/>
  <c r="AR2561" i="11" s="1"/>
  <c r="AP2589" i="11"/>
  <c r="AS2589" i="11" s="1"/>
  <c r="AP2553" i="11"/>
  <c r="AS2553" i="11" s="1"/>
  <c r="AN2620" i="11"/>
  <c r="AR2620" i="11" s="1"/>
  <c r="AN2625" i="11"/>
  <c r="AR2625" i="11" s="1"/>
  <c r="AN2572" i="11"/>
  <c r="AR2572" i="11" s="1"/>
  <c r="AP2536" i="11"/>
  <c r="AS2536" i="11" s="1"/>
  <c r="AP2629" i="11"/>
  <c r="AS2629" i="11" s="1"/>
  <c r="AP2531" i="11"/>
  <c r="AS2531" i="11" s="1"/>
  <c r="AP2591" i="11"/>
  <c r="AS2591" i="11" s="1"/>
  <c r="AP2579" i="11"/>
  <c r="AS2579" i="11" s="1"/>
  <c r="AP2539" i="11"/>
  <c r="AS2539" i="11" s="1"/>
  <c r="AP2525" i="11"/>
  <c r="AS2525" i="11" s="1"/>
  <c r="AN2570" i="11"/>
  <c r="AR2570" i="11" s="1"/>
  <c r="AN2525" i="11"/>
  <c r="AR2525" i="11" s="1"/>
  <c r="AN2629" i="11"/>
  <c r="AR2629" i="11" s="1"/>
  <c r="AN2616" i="11"/>
  <c r="AR2616" i="11" s="1"/>
  <c r="AN2621" i="11"/>
  <c r="AR2621" i="11" s="1"/>
  <c r="AP2600" i="11"/>
  <c r="AS2600" i="11" s="1"/>
  <c r="AN2622" i="11"/>
  <c r="AR2622" i="11" s="1"/>
  <c r="AN2609" i="11"/>
  <c r="AR2609" i="11" s="1"/>
  <c r="AP2563" i="11"/>
  <c r="AS2563" i="11" s="1"/>
  <c r="AP2538" i="11"/>
  <c r="AS2538" i="11" s="1"/>
  <c r="AP2624" i="11"/>
  <c r="AS2624" i="11" s="1"/>
  <c r="AN2614" i="11"/>
  <c r="AR2614" i="11" s="1"/>
  <c r="AN2544" i="11"/>
  <c r="AR2544" i="11" s="1"/>
  <c r="AP2561" i="11"/>
  <c r="AS2561" i="11" s="1"/>
  <c r="AP2546" i="11"/>
  <c r="AS2546" i="11" s="1"/>
  <c r="AN2545" i="11"/>
  <c r="AR2545" i="11" s="1"/>
  <c r="AP2616" i="11"/>
  <c r="AS2616" i="11" s="1"/>
  <c r="AP2533" i="11"/>
  <c r="AS2533" i="11" s="1"/>
  <c r="AN2555" i="11"/>
  <c r="AR2555" i="11" s="1"/>
  <c r="AP2529" i="11"/>
  <c r="AS2529" i="11" s="1"/>
  <c r="AP2615" i="11"/>
  <c r="AS2615" i="11" s="1"/>
  <c r="AP2593" i="11"/>
  <c r="AS2593" i="11" s="1"/>
  <c r="AP2542" i="11"/>
  <c r="AS2542" i="11" s="1"/>
  <c r="AP2540" i="11"/>
  <c r="AS2540" i="11" s="1"/>
  <c r="AN2590" i="11"/>
  <c r="AR2590" i="11" s="1"/>
  <c r="AN2548" i="11"/>
  <c r="AR2548" i="11" s="1"/>
  <c r="AP2588" i="11"/>
  <c r="AS2588" i="11" s="1"/>
  <c r="AP2586" i="11"/>
  <c r="AS2586" i="11" s="1"/>
  <c r="AN2626" i="11"/>
  <c r="AR2626" i="11" s="1"/>
  <c r="AN2579" i="11"/>
  <c r="AR2579" i="11" s="1"/>
  <c r="AP2576" i="11"/>
  <c r="AS2576" i="11" s="1"/>
  <c r="AN2532" i="11"/>
  <c r="AR2532" i="11" s="1"/>
  <c r="AN2589" i="11"/>
  <c r="AR2589" i="11" s="1"/>
  <c r="AN2528" i="11"/>
  <c r="AR2528" i="11" s="1"/>
  <c r="AN2605" i="11"/>
  <c r="AR2605" i="11" s="1"/>
  <c r="AP2567" i="11"/>
  <c r="AS2567" i="11" s="1"/>
  <c r="AP2598" i="11"/>
  <c r="AS2598" i="11" s="1"/>
  <c r="AN2560" i="11"/>
  <c r="AR2560" i="11" s="1"/>
  <c r="AN2595" i="11"/>
  <c r="AR2595" i="11" s="1"/>
  <c r="AN2591" i="11"/>
  <c r="AR2591" i="11" s="1"/>
  <c r="AN2606" i="11"/>
  <c r="AR2606" i="11" s="1"/>
  <c r="AN2552" i="11"/>
  <c r="AR2552" i="11" s="1"/>
  <c r="AP2574" i="11"/>
  <c r="AS2574" i="11" s="1"/>
  <c r="AP2582" i="11"/>
  <c r="AS2582" i="11" s="1"/>
  <c r="AN2535" i="11"/>
  <c r="AR2535" i="11" s="1"/>
  <c r="AP2577" i="11"/>
  <c r="AS2577" i="11" s="1"/>
  <c r="AN2577" i="11"/>
  <c r="AR2577" i="11" s="1"/>
  <c r="AN2568" i="11"/>
  <c r="AR2568" i="11" s="1"/>
  <c r="AN2526" i="11"/>
  <c r="AR2526" i="11" s="1"/>
  <c r="AP2611" i="11"/>
  <c r="AS2611" i="11" s="1"/>
  <c r="AP2555" i="11"/>
  <c r="AS2555" i="11" s="1"/>
  <c r="AN2533" i="11"/>
  <c r="AR2533" i="11" s="1"/>
  <c r="AN2565" i="11"/>
  <c r="AR2565" i="11" s="1"/>
  <c r="AN2603" i="11"/>
  <c r="AR2603" i="11" s="1"/>
  <c r="AP2568" i="11"/>
  <c r="AS2568" i="11" s="1"/>
  <c r="AP2528" i="11"/>
  <c r="AS2528" i="11" s="1"/>
  <c r="AP2599" i="11"/>
  <c r="AS2599" i="11" s="1"/>
  <c r="AN2619" i="11"/>
  <c r="AR2619" i="11" s="1"/>
  <c r="AP2595" i="11"/>
  <c r="AS2595" i="11" s="1"/>
  <c r="AN2567" i="11"/>
  <c r="AR2567" i="11" s="1"/>
  <c r="AP2572" i="11"/>
  <c r="AS2572" i="11" s="1"/>
  <c r="AN2551" i="11"/>
  <c r="AR2551" i="11" s="1"/>
  <c r="AP2620" i="11"/>
  <c r="AS2620" i="11" s="1"/>
  <c r="AN2571" i="11"/>
  <c r="AR2571" i="11" s="1"/>
  <c r="AP2583" i="11"/>
  <c r="AS2583" i="11" s="1"/>
  <c r="AP2585" i="11"/>
  <c r="AS2585" i="11" s="1"/>
  <c r="AN2537" i="11"/>
  <c r="AR2537" i="11" s="1"/>
  <c r="AP2603" i="11"/>
  <c r="AS2603" i="11" s="1"/>
  <c r="AP2612" i="11"/>
  <c r="AS2612" i="11" s="1"/>
  <c r="AN2613" i="11"/>
  <c r="AR2613" i="11" s="1"/>
  <c r="AN2547" i="11"/>
  <c r="AR2547" i="11" s="1"/>
  <c r="AP2609" i="11"/>
  <c r="AS2609" i="11" s="1"/>
  <c r="AN2564" i="11"/>
  <c r="AR2564" i="11" s="1"/>
  <c r="AP2550" i="11"/>
  <c r="AS2550" i="11" s="1"/>
  <c r="AP2581" i="11"/>
  <c r="AS2581" i="11" s="1"/>
  <c r="AN2586" i="11"/>
  <c r="AR2586" i="11" s="1"/>
  <c r="AP2619" i="11"/>
  <c r="AS2619" i="11" s="1"/>
  <c r="AN2546" i="11"/>
  <c r="AR2546" i="11" s="1"/>
  <c r="AP2544" i="11"/>
  <c r="AS2544" i="11" s="1"/>
  <c r="AN2527" i="11"/>
  <c r="AR2527" i="11" s="1"/>
  <c r="AP2551" i="11"/>
  <c r="AS2551" i="11" s="1"/>
  <c r="AN2531" i="11"/>
  <c r="AR2531" i="11" s="1"/>
  <c r="AN2574" i="11"/>
  <c r="AR2574" i="11" s="1"/>
  <c r="AP2552" i="11"/>
  <c r="AS2552" i="11" s="1"/>
  <c r="AP2597" i="11"/>
  <c r="AS2597" i="11" s="1"/>
  <c r="AN2583" i="11"/>
  <c r="AR2583" i="11" s="1"/>
  <c r="AP2608" i="11"/>
  <c r="AS2608" i="11" s="1"/>
  <c r="AP2584" i="11"/>
  <c r="AS2584" i="11" s="1"/>
  <c r="AN2617" i="11"/>
  <c r="AR2617" i="11" s="1"/>
  <c r="AN2575" i="11"/>
  <c r="AR2575" i="11" s="1"/>
  <c r="AP2527" i="11"/>
  <c r="AS2527" i="11" s="1"/>
  <c r="AN2536" i="11"/>
  <c r="AR2536" i="11" s="1"/>
  <c r="AP2596" i="11"/>
  <c r="AS2596" i="11" s="1"/>
  <c r="AP2537" i="11"/>
  <c r="AS2537" i="11" s="1"/>
  <c r="AN2549" i="11"/>
  <c r="AR2549" i="11" s="1"/>
  <c r="AN2599" i="11"/>
  <c r="AR2599" i="11" s="1"/>
  <c r="AN2530" i="11"/>
  <c r="AR2530" i="11" s="1"/>
  <c r="AP2578" i="11"/>
  <c r="AS2578" i="11" s="1"/>
  <c r="AP2606" i="11"/>
  <c r="AS2606" i="11" s="1"/>
  <c r="AN2538" i="11"/>
  <c r="AR2538" i="11" s="1"/>
  <c r="AP2535" i="11"/>
  <c r="AS2535" i="11" s="1"/>
  <c r="AN2601" i="11"/>
  <c r="AR2601" i="11" s="1"/>
  <c r="AN2542" i="11"/>
  <c r="AR2542" i="11" s="1"/>
  <c r="AN2582" i="11"/>
  <c r="AR2582" i="11" s="1"/>
  <c r="AN2628" i="11"/>
  <c r="AR2628" i="11" s="1"/>
  <c r="AN2592" i="11"/>
  <c r="AR2592" i="11" s="1"/>
  <c r="AN2578" i="11"/>
  <c r="AR2578" i="11" s="1"/>
  <c r="AN2593" i="11"/>
  <c r="AR2593" i="11" s="1"/>
  <c r="AP2590" i="11"/>
  <c r="AS2590" i="11" s="1"/>
  <c r="AP2530" i="11"/>
  <c r="AS2530" i="11" s="1"/>
  <c r="AP2560" i="11"/>
  <c r="AS2560" i="11" s="1"/>
  <c r="AN2558" i="11"/>
  <c r="AR2558" i="11" s="1"/>
  <c r="AN2608" i="11"/>
  <c r="AR2608" i="11" s="1"/>
  <c r="AN2543" i="11"/>
  <c r="AR2543" i="11" s="1"/>
  <c r="AP2601" i="11"/>
  <c r="AS2601" i="11" s="1"/>
  <c r="AP2559" i="11"/>
  <c r="AS2559" i="11" s="1"/>
  <c r="AP2613" i="11"/>
  <c r="AS2613" i="11" s="1"/>
  <c r="AN2559" i="11"/>
  <c r="AR2559" i="11" s="1"/>
  <c r="AP2610" i="11"/>
  <c r="AS2610" i="11" s="1"/>
  <c r="AN2562" i="11"/>
  <c r="AR2562" i="11" s="1"/>
  <c r="AN2569" i="11"/>
  <c r="AR2569" i="11" s="1"/>
  <c r="AP2566" i="11"/>
  <c r="AS2566" i="11" s="1"/>
  <c r="AN2624" i="11"/>
  <c r="AR2624" i="11" s="1"/>
  <c r="AP2627" i="11"/>
  <c r="AS2627" i="11" s="1"/>
  <c r="AN2557" i="11"/>
  <c r="AR2557" i="11" s="1"/>
  <c r="AP2628" i="11"/>
  <c r="AS2628" i="11" s="1"/>
  <c r="AN2611" i="11"/>
  <c r="AR2611" i="11" s="1"/>
  <c r="AN2627" i="11"/>
  <c r="AR2627" i="11" s="1"/>
  <c r="AP2573" i="11"/>
  <c r="AS2573" i="11" s="1"/>
  <c r="AP2604" i="11"/>
  <c r="AS2604" i="11" s="1"/>
  <c r="AN2566" i="11"/>
  <c r="AR2566" i="11" s="1"/>
  <c r="AP2534" i="11"/>
  <c r="AS2534" i="11" s="1"/>
  <c r="AN2541" i="11"/>
  <c r="AR2541" i="11" s="1"/>
  <c r="AP2549" i="11"/>
  <c r="AS2549" i="11" s="1"/>
  <c r="AP2592" i="11"/>
  <c r="AS2592" i="11" s="1"/>
  <c r="AN2598" i="11"/>
  <c r="AR2598" i="11" s="1"/>
  <c r="AN2600" i="11"/>
  <c r="AR2600" i="11" s="1"/>
  <c r="AP2622" i="11"/>
  <c r="AS2622" i="11" s="1"/>
  <c r="AN2550" i="11"/>
  <c r="AR2550" i="11" s="1"/>
  <c r="AN2563" i="11"/>
  <c r="AR2563" i="11" s="1"/>
  <c r="AP2569" i="11"/>
  <c r="AS2569" i="11" s="1"/>
  <c r="AN2554" i="11"/>
  <c r="AR2554" i="11" s="1"/>
  <c r="AP2541" i="11"/>
  <c r="AS2541" i="11" s="1"/>
  <c r="AP2545" i="11"/>
  <c r="AS2545" i="11" s="1"/>
  <c r="AP2562" i="11"/>
  <c r="AS2562" i="11" s="1"/>
  <c r="AP2543" i="11"/>
  <c r="AS2543" i="11" s="1"/>
  <c r="AN2534" i="11"/>
  <c r="AR2534" i="11" s="1"/>
  <c r="AP2557" i="11"/>
  <c r="AS2557" i="11" s="1"/>
  <c r="AN2597" i="11"/>
  <c r="AR2597" i="11" s="1"/>
  <c r="L22" i="54"/>
  <c r="N242" i="54"/>
  <c r="N32" i="54" s="1"/>
  <c r="T242" i="54"/>
  <c r="AA242" i="54" s="1"/>
  <c r="AD242" i="54" s="1"/>
  <c r="H242" i="54"/>
  <c r="I242" i="54" s="1"/>
  <c r="J242" i="54" s="1"/>
  <c r="AN3623" i="11"/>
  <c r="AR3623" i="11" s="1"/>
  <c r="AN3591" i="11"/>
  <c r="AR3591" i="11" s="1"/>
  <c r="AN3606" i="11"/>
  <c r="AR3606" i="11" s="1"/>
  <c r="AP3606" i="11"/>
  <c r="AS3606" i="11" s="1"/>
  <c r="AP3604" i="11"/>
  <c r="AS3604" i="11" s="1"/>
  <c r="AP3590" i="11"/>
  <c r="AS3590" i="11" s="1"/>
  <c r="AN3597" i="11"/>
  <c r="AR3597" i="11" s="1"/>
  <c r="AP3675" i="11"/>
  <c r="AS3675" i="11" s="1"/>
  <c r="AN3673" i="11"/>
  <c r="AR3673" i="11" s="1"/>
  <c r="AN3667" i="11"/>
  <c r="AR3667" i="11" s="1"/>
  <c r="AN3642" i="11"/>
  <c r="AR3642" i="11" s="1"/>
  <c r="AP3653" i="11"/>
  <c r="AS3653" i="11" s="1"/>
  <c r="AP3637" i="11"/>
  <c r="AS3637" i="11" s="1"/>
  <c r="AN3602" i="11"/>
  <c r="AR3602" i="11" s="1"/>
  <c r="AN3600" i="11"/>
  <c r="AR3600" i="11" s="1"/>
  <c r="AN3635" i="11"/>
  <c r="AR3635" i="11" s="1"/>
  <c r="AP3663" i="11"/>
  <c r="AS3663" i="11" s="1"/>
  <c r="AP3612" i="11"/>
  <c r="AS3612" i="11" s="1"/>
  <c r="AP3650" i="11"/>
  <c r="AS3650" i="11" s="1"/>
  <c r="AN3634" i="11"/>
  <c r="AR3634" i="11" s="1"/>
  <c r="AN3614" i="11"/>
  <c r="AR3614" i="11" s="1"/>
  <c r="AN3649" i="11"/>
  <c r="AR3649" i="11" s="1"/>
  <c r="AP3596" i="11"/>
  <c r="AS3596" i="11" s="1"/>
  <c r="AN3653" i="11"/>
  <c r="AR3653" i="11" s="1"/>
  <c r="AP3669" i="11"/>
  <c r="AS3669" i="11" s="1"/>
  <c r="AP3623" i="11"/>
  <c r="AS3623" i="11" s="1"/>
  <c r="AP3672" i="11"/>
  <c r="AS3672" i="11" s="1"/>
  <c r="AP3668" i="11"/>
  <c r="AS3668" i="11" s="1"/>
  <c r="AP3656" i="11"/>
  <c r="AS3656" i="11" s="1"/>
  <c r="AP3670" i="11"/>
  <c r="AS3670" i="11" s="1"/>
  <c r="AP3619" i="11"/>
  <c r="AS3619" i="11" s="1"/>
  <c r="AP3628" i="11"/>
  <c r="AS3628" i="11" s="1"/>
  <c r="AN3617" i="11"/>
  <c r="AR3617" i="11" s="1"/>
  <c r="AN3669" i="11"/>
  <c r="AR3669" i="11" s="1"/>
  <c r="AN3608" i="11"/>
  <c r="AR3608" i="11" s="1"/>
  <c r="AP3662" i="11"/>
  <c r="AS3662" i="11" s="1"/>
  <c r="AN3595" i="11"/>
  <c r="AR3595" i="11" s="1"/>
  <c r="AN3598" i="11"/>
  <c r="AR3598" i="11" s="1"/>
  <c r="AN3665" i="11"/>
  <c r="AR3665" i="11" s="1"/>
  <c r="AP3666" i="11"/>
  <c r="AS3666" i="11" s="1"/>
  <c r="AN3609" i="11"/>
  <c r="AR3609" i="11" s="1"/>
  <c r="AN3656" i="11"/>
  <c r="AR3656" i="11" s="1"/>
  <c r="AP3643" i="11"/>
  <c r="AS3643" i="11" s="1"/>
  <c r="AP3647" i="11"/>
  <c r="AS3647" i="11" s="1"/>
  <c r="AP3635" i="11"/>
  <c r="AS3635" i="11" s="1"/>
  <c r="AN3659" i="11"/>
  <c r="AR3659" i="11" s="1"/>
  <c r="AP3676" i="11"/>
  <c r="AS3676" i="11" s="1"/>
  <c r="AP3678" i="11"/>
  <c r="AS3678" i="11" s="1"/>
  <c r="AN3590" i="11"/>
  <c r="AR3590" i="11" s="1"/>
  <c r="AP3661" i="11"/>
  <c r="AS3661" i="11" s="1"/>
  <c r="AN3664" i="11"/>
  <c r="AR3664" i="11" s="1"/>
  <c r="AN3633" i="11"/>
  <c r="AR3633" i="11" s="1"/>
  <c r="AP3641" i="11"/>
  <c r="AS3641" i="11" s="1"/>
  <c r="AN3624" i="11"/>
  <c r="AR3624" i="11" s="1"/>
  <c r="AN3643" i="11"/>
  <c r="AR3643" i="11" s="1"/>
  <c r="AN3677" i="11"/>
  <c r="AR3677" i="11" s="1"/>
  <c r="AN3679" i="11"/>
  <c r="AR3679" i="11" s="1"/>
  <c r="AN3578" i="11"/>
  <c r="AR3578" i="11" s="1"/>
  <c r="AN3641" i="11"/>
  <c r="AR3641" i="11" s="1"/>
  <c r="AN3580" i="11"/>
  <c r="AR3580" i="11" s="1"/>
  <c r="AN3647" i="11"/>
  <c r="AR3647" i="11" s="1"/>
  <c r="AP3633" i="11"/>
  <c r="AS3633" i="11" s="1"/>
  <c r="AN3581" i="11"/>
  <c r="AR3581" i="11" s="1"/>
  <c r="AP3591" i="11"/>
  <c r="AS3591" i="11" s="1"/>
  <c r="AN3672" i="11"/>
  <c r="AR3672" i="11" s="1"/>
  <c r="AP3588" i="11"/>
  <c r="AS3588" i="11" s="1"/>
  <c r="AN3579" i="11"/>
  <c r="AR3579" i="11" s="1"/>
  <c r="AN3663" i="11"/>
  <c r="AR3663" i="11" s="1"/>
  <c r="AP3585" i="11"/>
  <c r="AS3585" i="11" s="1"/>
  <c r="AN3604" i="11"/>
  <c r="AR3604" i="11" s="1"/>
  <c r="AN3632" i="11"/>
  <c r="AR3632" i="11" s="1"/>
  <c r="AP3652" i="11"/>
  <c r="AS3652" i="11" s="1"/>
  <c r="AP3632" i="11"/>
  <c r="AS3632" i="11" s="1"/>
  <c r="AN3676" i="11"/>
  <c r="AR3676" i="11" s="1"/>
  <c r="AP3620" i="11"/>
  <c r="AS3620" i="11" s="1"/>
  <c r="AP3640" i="11"/>
  <c r="AS3640" i="11" s="1"/>
  <c r="AN3651" i="11"/>
  <c r="AR3651" i="11" s="1"/>
  <c r="AP3598" i="11"/>
  <c r="AS3598" i="11" s="1"/>
  <c r="AP3605" i="11"/>
  <c r="AS3605" i="11" s="1"/>
  <c r="AN3658" i="11"/>
  <c r="AR3658" i="11" s="1"/>
  <c r="AP3679" i="11"/>
  <c r="AS3679" i="11" s="1"/>
  <c r="AN3678" i="11"/>
  <c r="AR3678" i="11" s="1"/>
  <c r="AN3638" i="11"/>
  <c r="AR3638" i="11" s="1"/>
  <c r="AN3629" i="11"/>
  <c r="AR3629" i="11" s="1"/>
  <c r="AN3628" i="11"/>
  <c r="AR3628" i="11" s="1"/>
  <c r="AP3597" i="11"/>
  <c r="AS3597" i="11" s="1"/>
  <c r="AN3637" i="11"/>
  <c r="AR3637" i="11" s="1"/>
  <c r="AN3671" i="11"/>
  <c r="AR3671" i="11" s="1"/>
  <c r="AP3660" i="11"/>
  <c r="AS3660" i="11" s="1"/>
  <c r="AP3629" i="11"/>
  <c r="AS3629" i="11" s="1"/>
  <c r="AN3668" i="11"/>
  <c r="AR3668" i="11" s="1"/>
  <c r="AP3658" i="11"/>
  <c r="AS3658" i="11" s="1"/>
  <c r="AN3601" i="11"/>
  <c r="AR3601" i="11" s="1"/>
  <c r="AN3644" i="11"/>
  <c r="AR3644" i="11" s="1"/>
  <c r="AP3645" i="11"/>
  <c r="AS3645" i="11" s="1"/>
  <c r="AP3599" i="11"/>
  <c r="AS3599" i="11" s="1"/>
  <c r="AP3610" i="11"/>
  <c r="AS3610" i="11" s="1"/>
  <c r="AN3645" i="11"/>
  <c r="AR3645" i="11" s="1"/>
  <c r="AP3618" i="11"/>
  <c r="AS3618" i="11" s="1"/>
  <c r="AP3673" i="11"/>
  <c r="AS3673" i="11" s="1"/>
  <c r="AP3602" i="11"/>
  <c r="AS3602" i="11" s="1"/>
  <c r="AP3616" i="11"/>
  <c r="AS3616" i="11" s="1"/>
  <c r="AN3625" i="11"/>
  <c r="AR3625" i="11" s="1"/>
  <c r="AN3660" i="11"/>
  <c r="AR3660" i="11" s="1"/>
  <c r="AN3620" i="11"/>
  <c r="AR3620" i="11" s="1"/>
  <c r="AP3625" i="11"/>
  <c r="AS3625" i="11" s="1"/>
  <c r="AN3610" i="11"/>
  <c r="AR3610" i="11" s="1"/>
  <c r="AN3612" i="11"/>
  <c r="AR3612" i="11" s="1"/>
  <c r="AN3616" i="11"/>
  <c r="AR3616" i="11" s="1"/>
  <c r="AP3594" i="11"/>
  <c r="AS3594" i="11" s="1"/>
  <c r="AN3648" i="11"/>
  <c r="AR3648" i="11" s="1"/>
  <c r="AP3638" i="11"/>
  <c r="AS3638" i="11" s="1"/>
  <c r="AN3622" i="11"/>
  <c r="AR3622" i="11" s="1"/>
  <c r="AN3661" i="11"/>
  <c r="AR3661" i="11" s="1"/>
  <c r="AP3649" i="11"/>
  <c r="AS3649" i="11" s="1"/>
  <c r="AP3603" i="11"/>
  <c r="AS3603" i="11" s="1"/>
  <c r="AP3657" i="11"/>
  <c r="AS3657" i="11" s="1"/>
  <c r="AP3654" i="11"/>
  <c r="AS3654" i="11" s="1"/>
  <c r="AP3614" i="11"/>
  <c r="AS3614" i="11" s="1"/>
  <c r="AP3651" i="11"/>
  <c r="AS3651" i="11" s="1"/>
  <c r="AP3576" i="11"/>
  <c r="AS3576" i="11" s="1"/>
  <c r="AN3670" i="11"/>
  <c r="AR3670" i="11" s="1"/>
  <c r="AP3615" i="11"/>
  <c r="AS3615" i="11" s="1"/>
  <c r="AN3618" i="11"/>
  <c r="AR3618" i="11" s="1"/>
  <c r="AP3600" i="11"/>
  <c r="AS3600" i="11" s="1"/>
  <c r="AN3594" i="11"/>
  <c r="AR3594" i="11" s="1"/>
  <c r="AN3611" i="11"/>
  <c r="AR3611" i="11" s="1"/>
  <c r="AN3584" i="11"/>
  <c r="AR3584" i="11" s="1"/>
  <c r="AP3577" i="11"/>
  <c r="AS3577" i="11" s="1"/>
  <c r="AN3587" i="11"/>
  <c r="AR3587" i="11" s="1"/>
  <c r="AN3652" i="11"/>
  <c r="AR3652" i="11" s="1"/>
  <c r="AP3613" i="11"/>
  <c r="AS3613" i="11" s="1"/>
  <c r="AP3634" i="11"/>
  <c r="AS3634" i="11" s="1"/>
  <c r="AN3626" i="11"/>
  <c r="AR3626" i="11" s="1"/>
  <c r="AP3586" i="11"/>
  <c r="AS3586" i="11" s="1"/>
  <c r="AN3615" i="11"/>
  <c r="AR3615" i="11" s="1"/>
  <c r="AN3640" i="11"/>
  <c r="AR3640" i="11" s="1"/>
  <c r="AN3577" i="11"/>
  <c r="AR3577" i="11" s="1"/>
  <c r="AN3630" i="11"/>
  <c r="AR3630" i="11" s="1"/>
  <c r="AP3626" i="11"/>
  <c r="AS3626" i="11" s="1"/>
  <c r="AP3607" i="11"/>
  <c r="AS3607" i="11" s="1"/>
  <c r="AN3576" i="11"/>
  <c r="AR3576" i="11" s="1"/>
  <c r="AN3592" i="11"/>
  <c r="AR3592" i="11" s="1"/>
  <c r="AN3654" i="11"/>
  <c r="AR3654" i="11" s="1"/>
  <c r="AP3611" i="11"/>
  <c r="AS3611" i="11" s="1"/>
  <c r="AP3655" i="11"/>
  <c r="AS3655" i="11" s="1"/>
  <c r="AN3621" i="11"/>
  <c r="AR3621" i="11" s="1"/>
  <c r="AN3593" i="11"/>
  <c r="AR3593" i="11" s="1"/>
  <c r="AN3657" i="11"/>
  <c r="AR3657" i="11" s="1"/>
  <c r="AN3582" i="11"/>
  <c r="AR3582" i="11" s="1"/>
  <c r="AP3579" i="11"/>
  <c r="AS3579" i="11" s="1"/>
  <c r="AP3580" i="11"/>
  <c r="AS3580" i="11" s="1"/>
  <c r="AN3589" i="11"/>
  <c r="AR3589" i="11" s="1"/>
  <c r="AP3665" i="11"/>
  <c r="AS3665" i="11" s="1"/>
  <c r="AP3609" i="11"/>
  <c r="AS3609" i="11" s="1"/>
  <c r="AP3671" i="11"/>
  <c r="AS3671" i="11" s="1"/>
  <c r="AP3617" i="11"/>
  <c r="AS3617" i="11" s="1"/>
  <c r="AP3589" i="11"/>
  <c r="AS3589" i="11" s="1"/>
  <c r="AN3631" i="11"/>
  <c r="AR3631" i="11" s="1"/>
  <c r="AP3639" i="11"/>
  <c r="AS3639" i="11" s="1"/>
  <c r="AP3674" i="11"/>
  <c r="AS3674" i="11" s="1"/>
  <c r="AP3622" i="11"/>
  <c r="AS3622" i="11" s="1"/>
  <c r="AN3662" i="11"/>
  <c r="AR3662" i="11" s="1"/>
  <c r="AP3659" i="11"/>
  <c r="AS3659" i="11" s="1"/>
  <c r="AN3575" i="11"/>
  <c r="AR3575" i="11" s="1"/>
  <c r="AN3583" i="11"/>
  <c r="AR3583" i="11" s="1"/>
  <c r="AP3627" i="11"/>
  <c r="AS3627" i="11" s="1"/>
  <c r="AP3593" i="11"/>
  <c r="AS3593" i="11" s="1"/>
  <c r="AP3631" i="11"/>
  <c r="AS3631" i="11" s="1"/>
  <c r="AN3588" i="11"/>
  <c r="AR3588" i="11" s="1"/>
  <c r="AP3646" i="11"/>
  <c r="AS3646" i="11" s="1"/>
  <c r="AP3587" i="11"/>
  <c r="AS3587" i="11" s="1"/>
  <c r="AP3583" i="11"/>
  <c r="AS3583" i="11" s="1"/>
  <c r="AN3650" i="11"/>
  <c r="AR3650" i="11" s="1"/>
  <c r="AP3677" i="11"/>
  <c r="AS3677" i="11" s="1"/>
  <c r="AP3575" i="11"/>
  <c r="AS3575" i="11" s="1"/>
  <c r="AN3585" i="11"/>
  <c r="AR3585" i="11" s="1"/>
  <c r="AP3621" i="11"/>
  <c r="AS3621" i="11" s="1"/>
  <c r="AN3607" i="11"/>
  <c r="AR3607" i="11" s="1"/>
  <c r="AN3639" i="11"/>
  <c r="AR3639" i="11" s="1"/>
  <c r="AP3664" i="11"/>
  <c r="AS3664" i="11" s="1"/>
  <c r="AN3613" i="11"/>
  <c r="AR3613" i="11" s="1"/>
  <c r="AP3630" i="11"/>
  <c r="AS3630" i="11" s="1"/>
  <c r="AN3655" i="11"/>
  <c r="AR3655" i="11" s="1"/>
  <c r="AP3624" i="11"/>
  <c r="AS3624" i="11" s="1"/>
  <c r="AP3581" i="11"/>
  <c r="AS3581" i="11" s="1"/>
  <c r="AN3586" i="11"/>
  <c r="AR3586" i="11" s="1"/>
  <c r="AP3644" i="11"/>
  <c r="AS3644" i="11" s="1"/>
  <c r="AP3636" i="11"/>
  <c r="AS3636" i="11" s="1"/>
  <c r="AP3608" i="11"/>
  <c r="AS3608" i="11" s="1"/>
  <c r="AP3578" i="11"/>
  <c r="AS3578" i="11" s="1"/>
  <c r="AN3619" i="11"/>
  <c r="AR3619" i="11" s="1"/>
  <c r="AP3595" i="11"/>
  <c r="AS3595" i="11" s="1"/>
  <c r="AP3584" i="11"/>
  <c r="AS3584" i="11" s="1"/>
  <c r="AN3636" i="11"/>
  <c r="AR3636" i="11" s="1"/>
  <c r="AN3596" i="11"/>
  <c r="AR3596" i="11" s="1"/>
  <c r="AN3603" i="11"/>
  <c r="AR3603" i="11" s="1"/>
  <c r="AN3675" i="11"/>
  <c r="AR3675" i="11" s="1"/>
  <c r="AP3667" i="11"/>
  <c r="AS3667" i="11" s="1"/>
  <c r="AN3666" i="11"/>
  <c r="AR3666" i="11" s="1"/>
  <c r="AN3627" i="11"/>
  <c r="AR3627" i="11" s="1"/>
  <c r="AN3674" i="11"/>
  <c r="AR3674" i="11" s="1"/>
  <c r="AP3642" i="11"/>
  <c r="AS3642" i="11" s="1"/>
  <c r="AP3601" i="11"/>
  <c r="AS3601" i="11" s="1"/>
  <c r="AP3592" i="11"/>
  <c r="AS3592" i="11" s="1"/>
  <c r="AN3599" i="11"/>
  <c r="AR3599" i="11" s="1"/>
  <c r="AP3648" i="11"/>
  <c r="AS3648" i="11" s="1"/>
  <c r="AN3646" i="11"/>
  <c r="AR3646" i="11" s="1"/>
  <c r="AP3582" i="11"/>
  <c r="AS3582" i="11" s="1"/>
  <c r="AN3605" i="11"/>
  <c r="AR3605" i="11" s="1"/>
  <c r="N262" i="54"/>
  <c r="H262" i="54"/>
  <c r="I262" i="54" s="1"/>
  <c r="J262" i="54" s="1"/>
  <c r="T262" i="54"/>
  <c r="AA262" i="54" s="1"/>
  <c r="AD262" i="54" s="1"/>
  <c r="AN369" i="11"/>
  <c r="AR369" i="11" s="1"/>
  <c r="AP357" i="11"/>
  <c r="AS357" i="11" s="1"/>
  <c r="AP418" i="11"/>
  <c r="AS418" i="11" s="1"/>
  <c r="AN325" i="11"/>
  <c r="AR325" i="11" s="1"/>
  <c r="AP420" i="11"/>
  <c r="AS420" i="11" s="1"/>
  <c r="AN376" i="11"/>
  <c r="AR376" i="11" s="1"/>
  <c r="AN384" i="11"/>
  <c r="AR384" i="11" s="1"/>
  <c r="AN360" i="11"/>
  <c r="AR360" i="11" s="1"/>
  <c r="AP329" i="11"/>
  <c r="AS329" i="11" s="1"/>
  <c r="AN370" i="11"/>
  <c r="AR370" i="11" s="1"/>
  <c r="AN352" i="11"/>
  <c r="AR352" i="11" s="1"/>
  <c r="AN324" i="11"/>
  <c r="AR324" i="11" s="1"/>
  <c r="AP416" i="11"/>
  <c r="AS416" i="11" s="1"/>
  <c r="AN416" i="11"/>
  <c r="AR416" i="11" s="1"/>
  <c r="AP325" i="11"/>
  <c r="AS325" i="11" s="1"/>
  <c r="AP370" i="11"/>
  <c r="AS370" i="11" s="1"/>
  <c r="AN420" i="11"/>
  <c r="AR420" i="11" s="1"/>
  <c r="AP344" i="11"/>
  <c r="AS344" i="11" s="1"/>
  <c r="AP324" i="11"/>
  <c r="AS324" i="11" s="1"/>
  <c r="AN329" i="11"/>
  <c r="AR329" i="11" s="1"/>
  <c r="AP417" i="11"/>
  <c r="AS417" i="11" s="1"/>
  <c r="AN418" i="11"/>
  <c r="AR418" i="11" s="1"/>
  <c r="AP384" i="11"/>
  <c r="AS384" i="11" s="1"/>
  <c r="AN372" i="11"/>
  <c r="AR372" i="11" s="1"/>
  <c r="AP372" i="11"/>
  <c r="AS372" i="11" s="1"/>
  <c r="AN412" i="11"/>
  <c r="AR412" i="11" s="1"/>
  <c r="AP369" i="11"/>
  <c r="AS369" i="11" s="1"/>
  <c r="AP337" i="11"/>
  <c r="AS337" i="11" s="1"/>
  <c r="AN357" i="11"/>
  <c r="AR357" i="11" s="1"/>
  <c r="AN337" i="11"/>
  <c r="AR337" i="11" s="1"/>
  <c r="AN417" i="11"/>
  <c r="AR417" i="11" s="1"/>
  <c r="AN408" i="11"/>
  <c r="AR408" i="11" s="1"/>
  <c r="AP394" i="11"/>
  <c r="AS394" i="11" s="1"/>
  <c r="AN398" i="11"/>
  <c r="AR398" i="11" s="1"/>
  <c r="AN413" i="11"/>
  <c r="AR413" i="11" s="1"/>
  <c r="AP419" i="11"/>
  <c r="AS419" i="11" s="1"/>
  <c r="AP401" i="11"/>
  <c r="AS401" i="11" s="1"/>
  <c r="AP403" i="11"/>
  <c r="AS403" i="11" s="1"/>
  <c r="AP415" i="11"/>
  <c r="AS415" i="11" s="1"/>
  <c r="AN346" i="11"/>
  <c r="AR346" i="11" s="1"/>
  <c r="AN400" i="11"/>
  <c r="AR400" i="11" s="1"/>
  <c r="AN419" i="11"/>
  <c r="AR419" i="11" s="1"/>
  <c r="AP391" i="11"/>
  <c r="AS391" i="11" s="1"/>
  <c r="AN391" i="11"/>
  <c r="AR391" i="11" s="1"/>
  <c r="AN341" i="11"/>
  <c r="AR341" i="11" s="1"/>
  <c r="AN392" i="11"/>
  <c r="AR392" i="11" s="1"/>
  <c r="AN383" i="11"/>
  <c r="AR383" i="11" s="1"/>
  <c r="AP396" i="11"/>
  <c r="AS396" i="11" s="1"/>
  <c r="AN322" i="11"/>
  <c r="AR322" i="11" s="1"/>
  <c r="AN399" i="11"/>
  <c r="AR399" i="11" s="1"/>
  <c r="AP409" i="11"/>
  <c r="AS409" i="11" s="1"/>
  <c r="AN342" i="11"/>
  <c r="AR342" i="11" s="1"/>
  <c r="AP340" i="11"/>
  <c r="AS340" i="11" s="1"/>
  <c r="AP412" i="11"/>
  <c r="AS412" i="11" s="1"/>
  <c r="AP413" i="11"/>
  <c r="AS413" i="11" s="1"/>
  <c r="AN355" i="11"/>
  <c r="AR355" i="11" s="1"/>
  <c r="AN404" i="11"/>
  <c r="AR404" i="11" s="1"/>
  <c r="AP331" i="11"/>
  <c r="AS331" i="11" s="1"/>
  <c r="AP342" i="11"/>
  <c r="AS342" i="11" s="1"/>
  <c r="AP365" i="11"/>
  <c r="AS365" i="11" s="1"/>
  <c r="AN390" i="11"/>
  <c r="AR390" i="11" s="1"/>
  <c r="AP321" i="11"/>
  <c r="AS321" i="11" s="1"/>
  <c r="AP345" i="11"/>
  <c r="AS345" i="11" s="1"/>
  <c r="AP397" i="11"/>
  <c r="AS397" i="11" s="1"/>
  <c r="AP421" i="11"/>
  <c r="AS421" i="11" s="1"/>
  <c r="AN332" i="11"/>
  <c r="AR332" i="11" s="1"/>
  <c r="AP362" i="11"/>
  <c r="AS362" i="11" s="1"/>
  <c r="AP338" i="11"/>
  <c r="AS338" i="11" s="1"/>
  <c r="AP399" i="11"/>
  <c r="AS399" i="11" s="1"/>
  <c r="AP393" i="11"/>
  <c r="AS393" i="11" s="1"/>
  <c r="AN351" i="11"/>
  <c r="AR351" i="11" s="1"/>
  <c r="AN350" i="11"/>
  <c r="AR350" i="11" s="1"/>
  <c r="AP366" i="11"/>
  <c r="AS366" i="11" s="1"/>
  <c r="AP388" i="11"/>
  <c r="AS388" i="11" s="1"/>
  <c r="AP424" i="11"/>
  <c r="AS424" i="11" s="1"/>
  <c r="AP407" i="11"/>
  <c r="AS407" i="11" s="1"/>
  <c r="AN397" i="11"/>
  <c r="AR397" i="11" s="1"/>
  <c r="AP406" i="11"/>
  <c r="AS406" i="11" s="1"/>
  <c r="AN381" i="11"/>
  <c r="AR381" i="11" s="1"/>
  <c r="AP386" i="11"/>
  <c r="AS386" i="11" s="1"/>
  <c r="AP343" i="11"/>
  <c r="AS343" i="11" s="1"/>
  <c r="AN326" i="11"/>
  <c r="AR326" i="11" s="1"/>
  <c r="AP347" i="11"/>
  <c r="AS347" i="11" s="1"/>
  <c r="AP328" i="11"/>
  <c r="AS328" i="11" s="1"/>
  <c r="AP387" i="11"/>
  <c r="AS387" i="11" s="1"/>
  <c r="AP348" i="11"/>
  <c r="AS348" i="11" s="1"/>
  <c r="AN343" i="11"/>
  <c r="AR343" i="11" s="1"/>
  <c r="AP354" i="11"/>
  <c r="AS354" i="11" s="1"/>
  <c r="AN331" i="11"/>
  <c r="AR331" i="11" s="1"/>
  <c r="AN388" i="11"/>
  <c r="AR388" i="11" s="1"/>
  <c r="AP423" i="11"/>
  <c r="AS423" i="11" s="1"/>
  <c r="AP333" i="11"/>
  <c r="AS333" i="11" s="1"/>
  <c r="AN406" i="11"/>
  <c r="AR406" i="11" s="1"/>
  <c r="AP411" i="11"/>
  <c r="AS411" i="11" s="1"/>
  <c r="AN375" i="11"/>
  <c r="AR375" i="11" s="1"/>
  <c r="AN373" i="11"/>
  <c r="AR373" i="11" s="1"/>
  <c r="AP326" i="11"/>
  <c r="AS326" i="11" s="1"/>
  <c r="AN364" i="11"/>
  <c r="AR364" i="11" s="1"/>
  <c r="AN330" i="11"/>
  <c r="AR330" i="11" s="1"/>
  <c r="AN414" i="11"/>
  <c r="AR414" i="11" s="1"/>
  <c r="AN338" i="11"/>
  <c r="AR338" i="11" s="1"/>
  <c r="AN387" i="11"/>
  <c r="AR387" i="11" s="1"/>
  <c r="AP360" i="11"/>
  <c r="AS360" i="11" s="1"/>
  <c r="AP422" i="11"/>
  <c r="AS422" i="11" s="1"/>
  <c r="AN403" i="11"/>
  <c r="AR403" i="11" s="1"/>
  <c r="AN321" i="11"/>
  <c r="AR321" i="11" s="1"/>
  <c r="AP410" i="11"/>
  <c r="AS410" i="11" s="1"/>
  <c r="AP385" i="11"/>
  <c r="AS385" i="11" s="1"/>
  <c r="AP327" i="11"/>
  <c r="AS327" i="11" s="1"/>
  <c r="AN424" i="11"/>
  <c r="AR424" i="11" s="1"/>
  <c r="AP320" i="11"/>
  <c r="AS320" i="11" s="1"/>
  <c r="AP358" i="11"/>
  <c r="AS358" i="11" s="1"/>
  <c r="AP377" i="11"/>
  <c r="AS377" i="11" s="1"/>
  <c r="AP383" i="11"/>
  <c r="AS383" i="11" s="1"/>
  <c r="AP375" i="11"/>
  <c r="AS375" i="11" s="1"/>
  <c r="AP335" i="11"/>
  <c r="AS335" i="11" s="1"/>
  <c r="AP379" i="11"/>
  <c r="AS379" i="11" s="1"/>
  <c r="AP356" i="11"/>
  <c r="AS356" i="11" s="1"/>
  <c r="AP368" i="11"/>
  <c r="AS368" i="11" s="1"/>
  <c r="AP322" i="11"/>
  <c r="AS322" i="11" s="1"/>
  <c r="AN393" i="11"/>
  <c r="AR393" i="11" s="1"/>
  <c r="AN386" i="11"/>
  <c r="AR386" i="11" s="1"/>
  <c r="AN345" i="11"/>
  <c r="AR345" i="11" s="1"/>
  <c r="AP364" i="11"/>
  <c r="AS364" i="11" s="1"/>
  <c r="AN365" i="11"/>
  <c r="AR365" i="11" s="1"/>
  <c r="AP380" i="11"/>
  <c r="AS380" i="11" s="1"/>
  <c r="AP400" i="11"/>
  <c r="AS400" i="11" s="1"/>
  <c r="AP334" i="11"/>
  <c r="AS334" i="11" s="1"/>
  <c r="AN336" i="11"/>
  <c r="AR336" i="11" s="1"/>
  <c r="AN411" i="11"/>
  <c r="AR411" i="11" s="1"/>
  <c r="AP405" i="11"/>
  <c r="AS405" i="11" s="1"/>
  <c r="AP390" i="11"/>
  <c r="AS390" i="11" s="1"/>
  <c r="AP355" i="11"/>
  <c r="AS355" i="11" s="1"/>
  <c r="AN377" i="11"/>
  <c r="AR377" i="11" s="1"/>
  <c r="AP374" i="11"/>
  <c r="AS374" i="11" s="1"/>
  <c r="AN359" i="11"/>
  <c r="AR359" i="11" s="1"/>
  <c r="AN353" i="11"/>
  <c r="AR353" i="11" s="1"/>
  <c r="AN409" i="11"/>
  <c r="AR409" i="11" s="1"/>
  <c r="AN327" i="11"/>
  <c r="AR327" i="11" s="1"/>
  <c r="AN361" i="11"/>
  <c r="AR361" i="11" s="1"/>
  <c r="AN410" i="11"/>
  <c r="AR410" i="11" s="1"/>
  <c r="AN396" i="11"/>
  <c r="AR396" i="11" s="1"/>
  <c r="AN407" i="11"/>
  <c r="AR407" i="11" s="1"/>
  <c r="AP392" i="11"/>
  <c r="AS392" i="11" s="1"/>
  <c r="AP389" i="11"/>
  <c r="AS389" i="11" s="1"/>
  <c r="AN378" i="11"/>
  <c r="AR378" i="11" s="1"/>
  <c r="AN422" i="11"/>
  <c r="AR422" i="11" s="1"/>
  <c r="AP378" i="11"/>
  <c r="AS378" i="11" s="1"/>
  <c r="AN368" i="11"/>
  <c r="AR368" i="11" s="1"/>
  <c r="AP349" i="11"/>
  <c r="AS349" i="11" s="1"/>
  <c r="AP363" i="11"/>
  <c r="AS363" i="11" s="1"/>
  <c r="AN358" i="11"/>
  <c r="AR358" i="11" s="1"/>
  <c r="AN334" i="11"/>
  <c r="AR334" i="11" s="1"/>
  <c r="AN405" i="11"/>
  <c r="AR405" i="11" s="1"/>
  <c r="AN349" i="11"/>
  <c r="AR349" i="11" s="1"/>
  <c r="AN320" i="11"/>
  <c r="AR320" i="11" s="1"/>
  <c r="AN395" i="11"/>
  <c r="AR395" i="11" s="1"/>
  <c r="AP381" i="11"/>
  <c r="AS381" i="11" s="1"/>
  <c r="AN335" i="11"/>
  <c r="AR335" i="11" s="1"/>
  <c r="AP382" i="11"/>
  <c r="AS382" i="11" s="1"/>
  <c r="AP323" i="11"/>
  <c r="AS323" i="11" s="1"/>
  <c r="AN367" i="11"/>
  <c r="AR367" i="11" s="1"/>
  <c r="AP408" i="11"/>
  <c r="AS408" i="11" s="1"/>
  <c r="AP398" i="11"/>
  <c r="AS398" i="11" s="1"/>
  <c r="AN423" i="11"/>
  <c r="AR423" i="11" s="1"/>
  <c r="AN339" i="11"/>
  <c r="AR339" i="11" s="1"/>
  <c r="AN366" i="11"/>
  <c r="AR366" i="11" s="1"/>
  <c r="AN354" i="11"/>
  <c r="AR354" i="11" s="1"/>
  <c r="AN382" i="11"/>
  <c r="AR382" i="11" s="1"/>
  <c r="AP336" i="11"/>
  <c r="AS336" i="11" s="1"/>
  <c r="AP339" i="11"/>
  <c r="AS339" i="11" s="1"/>
  <c r="AP376" i="11"/>
  <c r="AS376" i="11" s="1"/>
  <c r="AP350" i="11"/>
  <c r="AS350" i="11" s="1"/>
  <c r="AN340" i="11"/>
  <c r="AR340" i="11" s="1"/>
  <c r="AP353" i="11"/>
  <c r="AS353" i="11" s="1"/>
  <c r="AP341" i="11"/>
  <c r="AS341" i="11" s="1"/>
  <c r="AN394" i="11"/>
  <c r="AR394" i="11" s="1"/>
  <c r="AN371" i="11"/>
  <c r="AR371" i="11" s="1"/>
  <c r="AP367" i="11"/>
  <c r="AS367" i="11" s="1"/>
  <c r="AP361" i="11"/>
  <c r="AS361" i="11" s="1"/>
  <c r="AP352" i="11"/>
  <c r="AS352" i="11" s="1"/>
  <c r="AN363" i="11"/>
  <c r="AR363" i="11" s="1"/>
  <c r="AP359" i="11"/>
  <c r="AS359" i="11" s="1"/>
  <c r="AP371" i="11"/>
  <c r="AS371" i="11" s="1"/>
  <c r="AN415" i="11"/>
  <c r="AR415" i="11" s="1"/>
  <c r="AN401" i="11"/>
  <c r="AR401" i="11" s="1"/>
  <c r="AP414" i="11"/>
  <c r="AS414" i="11" s="1"/>
  <c r="AP346" i="11"/>
  <c r="AS346" i="11" s="1"/>
  <c r="AN333" i="11"/>
  <c r="AR333" i="11" s="1"/>
  <c r="AN362" i="11"/>
  <c r="AR362" i="11" s="1"/>
  <c r="AP332" i="11"/>
  <c r="AS332" i="11" s="1"/>
  <c r="AN348" i="11"/>
  <c r="AR348" i="11" s="1"/>
  <c r="AN379" i="11"/>
  <c r="AR379" i="11" s="1"/>
  <c r="AP404" i="11"/>
  <c r="AS404" i="11" s="1"/>
  <c r="AN344" i="11"/>
  <c r="AR344" i="11" s="1"/>
  <c r="AN347" i="11"/>
  <c r="AR347" i="11" s="1"/>
  <c r="AN389" i="11"/>
  <c r="AR389" i="11" s="1"/>
  <c r="AN380" i="11"/>
  <c r="AR380" i="11" s="1"/>
  <c r="AP330" i="11"/>
  <c r="AS330" i="11" s="1"/>
  <c r="AN374" i="11"/>
  <c r="AR374" i="11" s="1"/>
  <c r="AP351" i="11"/>
  <c r="AS351" i="11" s="1"/>
  <c r="AP395" i="11"/>
  <c r="AS395" i="11" s="1"/>
  <c r="AP402" i="11"/>
  <c r="AS402" i="11" s="1"/>
  <c r="AN421" i="11"/>
  <c r="AR421" i="11" s="1"/>
  <c r="AN323" i="11"/>
  <c r="AR323" i="11" s="1"/>
  <c r="AP373" i="11"/>
  <c r="AS373" i="11" s="1"/>
  <c r="AN402" i="11"/>
  <c r="AR402" i="11" s="1"/>
  <c r="AN356" i="11"/>
  <c r="AR356" i="11" s="1"/>
  <c r="AN385" i="11"/>
  <c r="AR385" i="11" s="1"/>
  <c r="AN328" i="11"/>
  <c r="AR328" i="11" s="1"/>
  <c r="F42" i="33"/>
  <c r="D4" i="33"/>
  <c r="I110" i="54"/>
  <c r="J110" i="54" s="1"/>
  <c r="H147" i="54"/>
  <c r="H70" i="54"/>
  <c r="I52" i="33"/>
  <c r="G44" i="33"/>
  <c r="AB137" i="54"/>
  <c r="AE137" i="54" s="1"/>
  <c r="U97" i="54"/>
  <c r="U47" i="54"/>
  <c r="AB47" i="54" s="1"/>
  <c r="AE47" i="54" s="1"/>
  <c r="O21" i="54"/>
  <c r="O71" i="54"/>
  <c r="U266" i="54"/>
  <c r="AB266" i="54" s="1"/>
  <c r="AE266" i="54" s="1"/>
  <c r="O266" i="54"/>
  <c r="N80" i="54"/>
  <c r="I146" i="54"/>
  <c r="J146" i="54" s="1"/>
  <c r="H106" i="54"/>
  <c r="I106" i="54" s="1"/>
  <c r="J106" i="54" s="1"/>
  <c r="AB120" i="54"/>
  <c r="AE120" i="54" s="1"/>
  <c r="U30" i="54"/>
  <c r="AB30" i="54" s="1"/>
  <c r="AE30" i="54" s="1"/>
  <c r="U80" i="54"/>
  <c r="AA140" i="54"/>
  <c r="AD140" i="54" s="1"/>
  <c r="T50" i="54"/>
  <c r="AA50" i="54" s="1"/>
  <c r="AD50" i="54" s="1"/>
  <c r="T100" i="54"/>
  <c r="L64" i="54"/>
  <c r="H274" i="54"/>
  <c r="N274" i="54"/>
  <c r="N64" i="54" s="1"/>
  <c r="T274" i="54"/>
  <c r="H49" i="54"/>
  <c r="I49" i="54" s="1"/>
  <c r="J49" i="54" s="1"/>
  <c r="I139" i="54"/>
  <c r="J139" i="54" s="1"/>
  <c r="H99" i="54"/>
  <c r="I99" i="54" s="1"/>
  <c r="J99" i="54" s="1"/>
  <c r="I113" i="54"/>
  <c r="J113" i="54" s="1"/>
  <c r="H73" i="54"/>
  <c r="I73" i="54" s="1"/>
  <c r="J73" i="54" s="1"/>
  <c r="O96" i="54"/>
  <c r="O46" i="54"/>
  <c r="AB141" i="54"/>
  <c r="AE141" i="54" s="1"/>
  <c r="U101" i="54"/>
  <c r="U51" i="54"/>
  <c r="AB51" i="54" s="1"/>
  <c r="AE51" i="54" s="1"/>
  <c r="C8" i="33"/>
  <c r="L234" i="54"/>
  <c r="AB143" i="54"/>
  <c r="AE143" i="54" s="1"/>
  <c r="U53" i="54"/>
  <c r="AB53" i="54" s="1"/>
  <c r="AE53" i="54" s="1"/>
  <c r="U103" i="54"/>
  <c r="N88" i="54"/>
  <c r="T80" i="54"/>
  <c r="AA120" i="54"/>
  <c r="AD120" i="54" s="1"/>
  <c r="AA146" i="54"/>
  <c r="AD146" i="54" s="1"/>
  <c r="T106" i="54"/>
  <c r="L66" i="54"/>
  <c r="N276" i="54"/>
  <c r="N66" i="54" s="1"/>
  <c r="H276" i="54"/>
  <c r="T276" i="54"/>
  <c r="AB239" i="54"/>
  <c r="AE239" i="54" s="1"/>
  <c r="U29" i="54"/>
  <c r="AB29" i="54" s="1"/>
  <c r="AE29" i="54" s="1"/>
  <c r="H102" i="54"/>
  <c r="I102" i="54" s="1"/>
  <c r="J102" i="54" s="1"/>
  <c r="I142" i="54"/>
  <c r="J142" i="54" s="1"/>
  <c r="N96" i="54"/>
  <c r="N46" i="54"/>
  <c r="N103" i="54"/>
  <c r="N73" i="54"/>
  <c r="T244" i="54"/>
  <c r="H244" i="54"/>
  <c r="N244" i="54"/>
  <c r="N34" i="54" s="1"/>
  <c r="AP1485" i="11"/>
  <c r="AS1485" i="11" s="1"/>
  <c r="AP1476" i="11"/>
  <c r="AS1476" i="11" s="1"/>
  <c r="AN1485" i="11"/>
  <c r="AR1485" i="11" s="1"/>
  <c r="AN1521" i="11"/>
  <c r="AR1521" i="11" s="1"/>
  <c r="AN1528" i="11"/>
  <c r="AR1528" i="11" s="1"/>
  <c r="AP1515" i="11"/>
  <c r="AS1515" i="11" s="1"/>
  <c r="AN1513" i="11"/>
  <c r="AR1513" i="11" s="1"/>
  <c r="AP1511" i="11"/>
  <c r="AS1511" i="11" s="1"/>
  <c r="AP1536" i="11"/>
  <c r="AS1536" i="11" s="1"/>
  <c r="AN1502" i="11"/>
  <c r="AR1502" i="11" s="1"/>
  <c r="AN1574" i="11"/>
  <c r="AR1574" i="11" s="1"/>
  <c r="AN1530" i="11"/>
  <c r="AR1530" i="11" s="1"/>
  <c r="AP1507" i="11"/>
  <c r="AS1507" i="11" s="1"/>
  <c r="AP1479" i="11"/>
  <c r="AS1479" i="11" s="1"/>
  <c r="AP1560" i="11"/>
  <c r="AS1560" i="11" s="1"/>
  <c r="AN1573" i="11"/>
  <c r="AR1573" i="11" s="1"/>
  <c r="AP1496" i="11"/>
  <c r="AS1496" i="11" s="1"/>
  <c r="AP1529" i="11"/>
  <c r="AS1529" i="11" s="1"/>
  <c r="AP1547" i="11"/>
  <c r="AS1547" i="11" s="1"/>
  <c r="AP1564" i="11"/>
  <c r="AS1564" i="11" s="1"/>
  <c r="AN1562" i="11"/>
  <c r="AR1562" i="11" s="1"/>
  <c r="AP1532" i="11"/>
  <c r="AS1532" i="11" s="1"/>
  <c r="AN1552" i="11"/>
  <c r="AR1552" i="11" s="1"/>
  <c r="AP1557" i="11"/>
  <c r="AS1557" i="11" s="1"/>
  <c r="AN1492" i="11"/>
  <c r="AR1492" i="11" s="1"/>
  <c r="AP1571" i="11"/>
  <c r="AS1571" i="11" s="1"/>
  <c r="AP1508" i="11"/>
  <c r="AS1508" i="11" s="1"/>
  <c r="AP1475" i="11"/>
  <c r="AS1475" i="11" s="1"/>
  <c r="AN1506" i="11"/>
  <c r="AR1506" i="11" s="1"/>
  <c r="AN1538" i="11"/>
  <c r="AR1538" i="11" s="1"/>
  <c r="AN1577" i="11"/>
  <c r="AR1577" i="11" s="1"/>
  <c r="AP1489" i="11"/>
  <c r="AS1489" i="11" s="1"/>
  <c r="AP1553" i="11"/>
  <c r="AS1553" i="11" s="1"/>
  <c r="AP1517" i="11"/>
  <c r="AS1517" i="11" s="1"/>
  <c r="AN1553" i="11"/>
  <c r="AR1553" i="11" s="1"/>
  <c r="AP1497" i="11"/>
  <c r="AS1497" i="11" s="1"/>
  <c r="AN1489" i="11"/>
  <c r="AR1489" i="11" s="1"/>
  <c r="AN1541" i="11"/>
  <c r="AR1541" i="11" s="1"/>
  <c r="AP1549" i="11"/>
  <c r="AS1549" i="11" s="1"/>
  <c r="AN1545" i="11"/>
  <c r="AR1545" i="11" s="1"/>
  <c r="AN1522" i="11"/>
  <c r="AR1522" i="11" s="1"/>
  <c r="AN1481" i="11"/>
  <c r="AR1481" i="11" s="1"/>
  <c r="AN1517" i="11"/>
  <c r="AR1517" i="11" s="1"/>
  <c r="AP1522" i="11"/>
  <c r="AS1522" i="11" s="1"/>
  <c r="AP1493" i="11"/>
  <c r="AS1493" i="11" s="1"/>
  <c r="AP1565" i="11"/>
  <c r="AS1565" i="11" s="1"/>
  <c r="AN1498" i="11"/>
  <c r="AR1498" i="11" s="1"/>
  <c r="AN1497" i="11"/>
  <c r="AR1497" i="11" s="1"/>
  <c r="AN1549" i="11"/>
  <c r="AR1549" i="11" s="1"/>
  <c r="AP1545" i="11"/>
  <c r="AS1545" i="11" s="1"/>
  <c r="AN1546" i="11"/>
  <c r="AR1546" i="11" s="1"/>
  <c r="AN1537" i="11"/>
  <c r="AR1537" i="11" s="1"/>
  <c r="AP1490" i="11"/>
  <c r="AS1490" i="11" s="1"/>
  <c r="AN1570" i="11"/>
  <c r="AR1570" i="11" s="1"/>
  <c r="AN1565" i="11"/>
  <c r="AR1565" i="11" s="1"/>
  <c r="AP1577" i="11"/>
  <c r="AS1577" i="11" s="1"/>
  <c r="AP1499" i="11"/>
  <c r="AS1499" i="11" s="1"/>
  <c r="AN1514" i="11"/>
  <c r="AR1514" i="11" s="1"/>
  <c r="AP1482" i="11"/>
  <c r="AS1482" i="11" s="1"/>
  <c r="AP1578" i="11"/>
  <c r="AS1578" i="11" s="1"/>
  <c r="AP1488" i="11"/>
  <c r="AS1488" i="11" s="1"/>
  <c r="AP1559" i="11"/>
  <c r="AS1559" i="11" s="1"/>
  <c r="AP1539" i="11"/>
  <c r="AS1539" i="11" s="1"/>
  <c r="AN1531" i="11"/>
  <c r="AR1531" i="11" s="1"/>
  <c r="AN1571" i="11"/>
  <c r="AR1571" i="11" s="1"/>
  <c r="AP1523" i="11"/>
  <c r="AS1523" i="11" s="1"/>
  <c r="AP1575" i="11"/>
  <c r="AS1575" i="11" s="1"/>
  <c r="AP1509" i="11"/>
  <c r="AS1509" i="11" s="1"/>
  <c r="AN1475" i="11"/>
  <c r="AR1475" i="11" s="1"/>
  <c r="AP1492" i="11"/>
  <c r="AS1492" i="11" s="1"/>
  <c r="AP1495" i="11"/>
  <c r="AS1495" i="11" s="1"/>
  <c r="AP1537" i="11"/>
  <c r="AS1537" i="11" s="1"/>
  <c r="AP1483" i="11"/>
  <c r="AS1483" i="11" s="1"/>
  <c r="AN1500" i="11"/>
  <c r="AR1500" i="11" s="1"/>
  <c r="AN1578" i="11"/>
  <c r="AR1578" i="11" s="1"/>
  <c r="AN1564" i="11"/>
  <c r="AR1564" i="11" s="1"/>
  <c r="AP1525" i="11"/>
  <c r="AS1525" i="11" s="1"/>
  <c r="AP1554" i="11"/>
  <c r="AS1554" i="11" s="1"/>
  <c r="AN1508" i="11"/>
  <c r="AR1508" i="11" s="1"/>
  <c r="AP1531" i="11"/>
  <c r="AS1531" i="11" s="1"/>
  <c r="AP1516" i="11"/>
  <c r="AS1516" i="11" s="1"/>
  <c r="AN1526" i="11"/>
  <c r="AR1526" i="11" s="1"/>
  <c r="AN1479" i="11"/>
  <c r="AR1479" i="11" s="1"/>
  <c r="AP1562" i="11"/>
  <c r="AS1562" i="11" s="1"/>
  <c r="AN1555" i="11"/>
  <c r="AR1555" i="11" s="1"/>
  <c r="AN1557" i="11"/>
  <c r="AR1557" i="11" s="1"/>
  <c r="AP1533" i="11"/>
  <c r="AS1533" i="11" s="1"/>
  <c r="AP1510" i="11"/>
  <c r="AS1510" i="11" s="1"/>
  <c r="AN1533" i="11"/>
  <c r="AR1533" i="11" s="1"/>
  <c r="AN1560" i="11"/>
  <c r="AR1560" i="11" s="1"/>
  <c r="AP1538" i="11"/>
  <c r="AS1538" i="11" s="1"/>
  <c r="AP1570" i="11"/>
  <c r="AS1570" i="11" s="1"/>
  <c r="AN1477" i="11"/>
  <c r="AR1477" i="11" s="1"/>
  <c r="AN1478" i="11"/>
  <c r="AR1478" i="11" s="1"/>
  <c r="AP1506" i="11"/>
  <c r="AS1506" i="11" s="1"/>
  <c r="AN1482" i="11"/>
  <c r="AR1482" i="11" s="1"/>
  <c r="AP1498" i="11"/>
  <c r="AS1498" i="11" s="1"/>
  <c r="AN1488" i="11"/>
  <c r="AR1488" i="11" s="1"/>
  <c r="AN1496" i="11"/>
  <c r="AR1496" i="11" s="1"/>
  <c r="AN1516" i="11"/>
  <c r="AR1516" i="11" s="1"/>
  <c r="AP1505" i="11"/>
  <c r="AS1505" i="11" s="1"/>
  <c r="AP1541" i="11"/>
  <c r="AS1541" i="11" s="1"/>
  <c r="AP1514" i="11"/>
  <c r="AS1514" i="11" s="1"/>
  <c r="AP1540" i="11"/>
  <c r="AS1540" i="11" s="1"/>
  <c r="AP1477" i="11"/>
  <c r="AS1477" i="11" s="1"/>
  <c r="AN1505" i="11"/>
  <c r="AR1505" i="11" s="1"/>
  <c r="AN1509" i="11"/>
  <c r="AR1509" i="11" s="1"/>
  <c r="AP1491" i="11"/>
  <c r="AS1491" i="11" s="1"/>
  <c r="AN1491" i="11"/>
  <c r="AR1491" i="11" s="1"/>
  <c r="AP1521" i="11"/>
  <c r="AS1521" i="11" s="1"/>
  <c r="AN1539" i="11"/>
  <c r="AR1539" i="11" s="1"/>
  <c r="AP1524" i="11"/>
  <c r="AS1524" i="11" s="1"/>
  <c r="AP1487" i="11"/>
  <c r="AS1487" i="11" s="1"/>
  <c r="AN1556" i="11"/>
  <c r="AR1556" i="11" s="1"/>
  <c r="AN1493" i="11"/>
  <c r="AR1493" i="11" s="1"/>
  <c r="AP1546" i="11"/>
  <c r="AS1546" i="11" s="1"/>
  <c r="AP1500" i="11"/>
  <c r="AS1500" i="11" s="1"/>
  <c r="AP1579" i="11"/>
  <c r="AS1579" i="11" s="1"/>
  <c r="AN1566" i="11"/>
  <c r="AR1566" i="11" s="1"/>
  <c r="AP1512" i="11"/>
  <c r="AS1512" i="11" s="1"/>
  <c r="AN1554" i="11"/>
  <c r="AR1554" i="11" s="1"/>
  <c r="AP1504" i="11"/>
  <c r="AS1504" i="11" s="1"/>
  <c r="AN1480" i="11"/>
  <c r="AR1480" i="11" s="1"/>
  <c r="AN1559" i="11"/>
  <c r="AR1559" i="11" s="1"/>
  <c r="AP1526" i="11"/>
  <c r="AS1526" i="11" s="1"/>
  <c r="AN1483" i="11"/>
  <c r="AR1483" i="11" s="1"/>
  <c r="AN1542" i="11"/>
  <c r="AR1542" i="11" s="1"/>
  <c r="AN1561" i="11"/>
  <c r="AR1561" i="11" s="1"/>
  <c r="AN1504" i="11"/>
  <c r="AR1504" i="11" s="1"/>
  <c r="AN1579" i="11"/>
  <c r="AR1579" i="11" s="1"/>
  <c r="AN1490" i="11"/>
  <c r="AR1490" i="11" s="1"/>
  <c r="AP1480" i="11"/>
  <c r="AS1480" i="11" s="1"/>
  <c r="AN1499" i="11"/>
  <c r="AR1499" i="11" s="1"/>
  <c r="AN1512" i="11"/>
  <c r="AR1512" i="11" s="1"/>
  <c r="AP1569" i="11"/>
  <c r="AS1569" i="11" s="1"/>
  <c r="AN1510" i="11"/>
  <c r="AR1510" i="11" s="1"/>
  <c r="AP1519" i="11"/>
  <c r="AS1519" i="11" s="1"/>
  <c r="AN1494" i="11"/>
  <c r="AR1494" i="11" s="1"/>
  <c r="AN1515" i="11"/>
  <c r="AR1515" i="11" s="1"/>
  <c r="AN1576" i="11"/>
  <c r="AR1576" i="11" s="1"/>
  <c r="AP1544" i="11"/>
  <c r="AS1544" i="11" s="1"/>
  <c r="AP1568" i="11"/>
  <c r="AS1568" i="11" s="1"/>
  <c r="AN1532" i="11"/>
  <c r="AR1532" i="11" s="1"/>
  <c r="AP1530" i="11"/>
  <c r="AS1530" i="11" s="1"/>
  <c r="AN1520" i="11"/>
  <c r="AR1520" i="11" s="1"/>
  <c r="AP1478" i="11"/>
  <c r="AS1478" i="11" s="1"/>
  <c r="AN1575" i="11"/>
  <c r="AR1575" i="11" s="1"/>
  <c r="AP1542" i="11"/>
  <c r="AS1542" i="11" s="1"/>
  <c r="AN1551" i="11"/>
  <c r="AR1551" i="11" s="1"/>
  <c r="AP1535" i="11"/>
  <c r="AS1535" i="11" s="1"/>
  <c r="AN1527" i="11"/>
  <c r="AR1527" i="11" s="1"/>
  <c r="AN1487" i="11"/>
  <c r="AR1487" i="11" s="1"/>
  <c r="AN1547" i="11"/>
  <c r="AR1547" i="11" s="1"/>
  <c r="AP1551" i="11"/>
  <c r="AS1551" i="11" s="1"/>
  <c r="AP1518" i="11"/>
  <c r="AS1518" i="11" s="1"/>
  <c r="AN1503" i="11"/>
  <c r="AR1503" i="11" s="1"/>
  <c r="AN1518" i="11"/>
  <c r="AR1518" i="11" s="1"/>
  <c r="AP1534" i="11"/>
  <c r="AS1534" i="11" s="1"/>
  <c r="AN1511" i="11"/>
  <c r="AR1511" i="11" s="1"/>
  <c r="AN1558" i="11"/>
  <c r="AR1558" i="11" s="1"/>
  <c r="AN1519" i="11"/>
  <c r="AR1519" i="11" s="1"/>
  <c r="AP1563" i="11"/>
  <c r="AS1563" i="11" s="1"/>
  <c r="AN1550" i="11"/>
  <c r="AR1550" i="11" s="1"/>
  <c r="AN1507" i="11"/>
  <c r="AR1507" i="11" s="1"/>
  <c r="AN1523" i="11"/>
  <c r="AR1523" i="11" s="1"/>
  <c r="AN1524" i="11"/>
  <c r="AR1524" i="11" s="1"/>
  <c r="AP1501" i="11"/>
  <c r="AS1501" i="11" s="1"/>
  <c r="AN1486" i="11"/>
  <c r="AR1486" i="11" s="1"/>
  <c r="AP1556" i="11"/>
  <c r="AS1556" i="11" s="1"/>
  <c r="AP1513" i="11"/>
  <c r="AS1513" i="11" s="1"/>
  <c r="AP1481" i="11"/>
  <c r="AS1481" i="11" s="1"/>
  <c r="AN1548" i="11"/>
  <c r="AR1548" i="11" s="1"/>
  <c r="AN1525" i="11"/>
  <c r="AR1525" i="11" s="1"/>
  <c r="AP1543" i="11"/>
  <c r="AS1543" i="11" s="1"/>
  <c r="AN1484" i="11"/>
  <c r="AR1484" i="11" s="1"/>
  <c r="AN1529" i="11"/>
  <c r="AR1529" i="11" s="1"/>
  <c r="AP1550" i="11"/>
  <c r="AS1550" i="11" s="1"/>
  <c r="AP1484" i="11"/>
  <c r="AS1484" i="11" s="1"/>
  <c r="AP1561" i="11"/>
  <c r="AS1561" i="11" s="1"/>
  <c r="AN1534" i="11"/>
  <c r="AR1534" i="11" s="1"/>
  <c r="AN1536" i="11"/>
  <c r="AR1536" i="11" s="1"/>
  <c r="AP1494" i="11"/>
  <c r="AS1494" i="11" s="1"/>
  <c r="AN1501" i="11"/>
  <c r="AR1501" i="11" s="1"/>
  <c r="AN1569" i="11"/>
  <c r="AR1569" i="11" s="1"/>
  <c r="AP1528" i="11"/>
  <c r="AS1528" i="11" s="1"/>
  <c r="AP1573" i="11"/>
  <c r="AS1573" i="11" s="1"/>
  <c r="AP1552" i="11"/>
  <c r="AS1552" i="11" s="1"/>
  <c r="AP1574" i="11"/>
  <c r="AS1574" i="11" s="1"/>
  <c r="AP1503" i="11"/>
  <c r="AS1503" i="11" s="1"/>
  <c r="AN1476" i="11"/>
  <c r="AR1476" i="11" s="1"/>
  <c r="AN1495" i="11"/>
  <c r="AR1495" i="11" s="1"/>
  <c r="AP1558" i="11"/>
  <c r="AS1558" i="11" s="1"/>
  <c r="AP1576" i="11"/>
  <c r="AS1576" i="11" s="1"/>
  <c r="AP1527" i="11"/>
  <c r="AS1527" i="11" s="1"/>
  <c r="AN1540" i="11"/>
  <c r="AR1540" i="11" s="1"/>
  <c r="AN1563" i="11"/>
  <c r="AR1563" i="11" s="1"/>
  <c r="AP1555" i="11"/>
  <c r="AS1555" i="11" s="1"/>
  <c r="AP1566" i="11"/>
  <c r="AS1566" i="11" s="1"/>
  <c r="AP1572" i="11"/>
  <c r="AS1572" i="11" s="1"/>
  <c r="AP1548" i="11"/>
  <c r="AS1548" i="11" s="1"/>
  <c r="AN1568" i="11"/>
  <c r="AR1568" i="11" s="1"/>
  <c r="AN1572" i="11"/>
  <c r="AR1572" i="11" s="1"/>
  <c r="AN1544" i="11"/>
  <c r="AR1544" i="11" s="1"/>
  <c r="AP1567" i="11"/>
  <c r="AS1567" i="11" s="1"/>
  <c r="AN1567" i="11"/>
  <c r="AR1567" i="11" s="1"/>
  <c r="AN1535" i="11"/>
  <c r="AR1535" i="11" s="1"/>
  <c r="AP1486" i="11"/>
  <c r="AS1486" i="11" s="1"/>
  <c r="AP1520" i="11"/>
  <c r="AS1520" i="11" s="1"/>
  <c r="AP1502" i="11"/>
  <c r="AS1502" i="11" s="1"/>
  <c r="AN1543" i="11"/>
  <c r="AR1543" i="11" s="1"/>
  <c r="L34" i="54"/>
  <c r="N270" i="54"/>
  <c r="N60" i="54" s="1"/>
  <c r="L60" i="54"/>
  <c r="H270" i="54"/>
  <c r="T270" i="54"/>
  <c r="AA141" i="54"/>
  <c r="AD141" i="54" s="1"/>
  <c r="T101" i="54"/>
  <c r="T51" i="54"/>
  <c r="AA51" i="54" s="1"/>
  <c r="AD51" i="54" s="1"/>
  <c r="AA111" i="54"/>
  <c r="AD111" i="54" s="1"/>
  <c r="T71" i="54"/>
  <c r="AB116" i="54"/>
  <c r="AE116" i="54" s="1"/>
  <c r="U76" i="54"/>
  <c r="U26" i="54"/>
  <c r="AB26" i="54" s="1"/>
  <c r="AE26" i="54" s="1"/>
  <c r="H263" i="54"/>
  <c r="I263" i="54" s="1"/>
  <c r="J263" i="54" s="1"/>
  <c r="N263" i="54"/>
  <c r="N53" i="54" s="1"/>
  <c r="T263" i="54"/>
  <c r="AA263" i="54" s="1"/>
  <c r="AD263" i="54" s="1"/>
  <c r="AN761" i="11"/>
  <c r="AR761" i="11" s="1"/>
  <c r="AP789" i="11"/>
  <c r="AS789" i="11" s="1"/>
  <c r="AN797" i="11"/>
  <c r="AR797" i="11" s="1"/>
  <c r="AP833" i="11"/>
  <c r="AS833" i="11" s="1"/>
  <c r="AP801" i="11"/>
  <c r="AS801" i="11" s="1"/>
  <c r="AN801" i="11"/>
  <c r="AR801" i="11" s="1"/>
  <c r="AP844" i="11"/>
  <c r="AS844" i="11" s="1"/>
  <c r="AN773" i="11"/>
  <c r="AR773" i="11" s="1"/>
  <c r="AN833" i="11"/>
  <c r="AR833" i="11" s="1"/>
  <c r="AP829" i="11"/>
  <c r="AS829" i="11" s="1"/>
  <c r="AP793" i="11"/>
  <c r="AS793" i="11" s="1"/>
  <c r="AN769" i="11"/>
  <c r="AR769" i="11" s="1"/>
  <c r="AP837" i="11"/>
  <c r="AS837" i="11" s="1"/>
  <c r="AP773" i="11"/>
  <c r="AS773" i="11" s="1"/>
  <c r="AP769" i="11"/>
  <c r="AS769" i="11" s="1"/>
  <c r="AP821" i="11"/>
  <c r="AS821" i="11" s="1"/>
  <c r="AN844" i="11"/>
  <c r="AR844" i="11" s="1"/>
  <c r="AP817" i="11"/>
  <c r="AS817" i="11" s="1"/>
  <c r="AP761" i="11"/>
  <c r="AS761" i="11" s="1"/>
  <c r="AP797" i="11"/>
  <c r="AS797" i="11" s="1"/>
  <c r="AN817" i="11"/>
  <c r="AR817" i="11" s="1"/>
  <c r="AP819" i="11"/>
  <c r="AS819" i="11" s="1"/>
  <c r="AN837" i="11"/>
  <c r="AR837" i="11" s="1"/>
  <c r="AN825" i="11"/>
  <c r="AR825" i="11" s="1"/>
  <c r="AN757" i="11"/>
  <c r="AR757" i="11" s="1"/>
  <c r="AN821" i="11"/>
  <c r="AR821" i="11" s="1"/>
  <c r="AN803" i="11"/>
  <c r="AR803" i="11" s="1"/>
  <c r="AN756" i="11"/>
  <c r="AR756" i="11" s="1"/>
  <c r="AN748" i="11"/>
  <c r="AR748" i="11" s="1"/>
  <c r="AN810" i="11"/>
  <c r="AR810" i="11" s="1"/>
  <c r="AN824" i="11"/>
  <c r="AR824" i="11" s="1"/>
  <c r="AP841" i="11"/>
  <c r="AS841" i="11" s="1"/>
  <c r="AP766" i="11"/>
  <c r="AS766" i="11" s="1"/>
  <c r="AP778" i="11"/>
  <c r="AS778" i="11" s="1"/>
  <c r="AP740" i="11"/>
  <c r="AS740" i="11" s="1"/>
  <c r="AP811" i="11"/>
  <c r="AS811" i="11" s="1"/>
  <c r="AN782" i="11"/>
  <c r="AR782" i="11" s="1"/>
  <c r="AP760" i="11"/>
  <c r="AS760" i="11" s="1"/>
  <c r="AP810" i="11"/>
  <c r="AS810" i="11" s="1"/>
  <c r="AP744" i="11"/>
  <c r="AS744" i="11" s="1"/>
  <c r="AP823" i="11"/>
  <c r="AS823" i="11" s="1"/>
  <c r="AP748" i="11"/>
  <c r="AS748" i="11" s="1"/>
  <c r="AN751" i="11"/>
  <c r="AR751" i="11" s="1"/>
  <c r="AN828" i="11"/>
  <c r="AR828" i="11" s="1"/>
  <c r="AN796" i="11"/>
  <c r="AR796" i="11" s="1"/>
  <c r="AP741" i="11"/>
  <c r="AS741" i="11" s="1"/>
  <c r="AN768" i="11"/>
  <c r="AR768" i="11" s="1"/>
  <c r="AN767" i="11"/>
  <c r="AR767" i="11" s="1"/>
  <c r="AN813" i="11"/>
  <c r="AR813" i="11" s="1"/>
  <c r="AP835" i="11"/>
  <c r="AS835" i="11" s="1"/>
  <c r="AP798" i="11"/>
  <c r="AS798" i="11" s="1"/>
  <c r="AN836" i="11"/>
  <c r="AR836" i="11" s="1"/>
  <c r="AN780" i="11"/>
  <c r="AR780" i="11" s="1"/>
  <c r="AP742" i="11"/>
  <c r="AS742" i="11" s="1"/>
  <c r="AP813" i="11"/>
  <c r="AS813" i="11" s="1"/>
  <c r="AN806" i="11"/>
  <c r="AR806" i="11" s="1"/>
  <c r="AP836" i="11"/>
  <c r="AS836" i="11" s="1"/>
  <c r="AP750" i="11"/>
  <c r="AS750" i="11" s="1"/>
  <c r="AN741" i="11"/>
  <c r="AR741" i="11" s="1"/>
  <c r="AN841" i="11"/>
  <c r="AR841" i="11" s="1"/>
  <c r="AP754" i="11"/>
  <c r="AS754" i="11" s="1"/>
  <c r="AN764" i="11"/>
  <c r="AR764" i="11" s="1"/>
  <c r="AP753" i="11"/>
  <c r="AS753" i="11" s="1"/>
  <c r="AN818" i="11"/>
  <c r="AR818" i="11" s="1"/>
  <c r="AP747" i="11"/>
  <c r="AS747" i="11" s="1"/>
  <c r="AP826" i="11"/>
  <c r="AS826" i="11" s="1"/>
  <c r="AP780" i="11"/>
  <c r="AS780" i="11" s="1"/>
  <c r="AP751" i="11"/>
  <c r="AS751" i="11" s="1"/>
  <c r="AP818" i="11"/>
  <c r="AS818" i="11" s="1"/>
  <c r="AP840" i="11"/>
  <c r="AS840" i="11" s="1"/>
  <c r="AP804" i="11"/>
  <c r="AS804" i="11" s="1"/>
  <c r="AN786" i="11"/>
  <c r="AR786" i="11" s="1"/>
  <c r="AP788" i="11"/>
  <c r="AS788" i="11" s="1"/>
  <c r="AP759" i="11"/>
  <c r="AS759" i="11" s="1"/>
  <c r="AN787" i="11"/>
  <c r="AR787" i="11" s="1"/>
  <c r="AN811" i="11"/>
  <c r="AR811" i="11" s="1"/>
  <c r="AN804" i="11"/>
  <c r="AR804" i="11" s="1"/>
  <c r="AP757" i="11"/>
  <c r="AS757" i="11" s="1"/>
  <c r="AN805" i="11"/>
  <c r="AR805" i="11" s="1"/>
  <c r="AP770" i="11"/>
  <c r="AS770" i="11" s="1"/>
  <c r="AN766" i="11"/>
  <c r="AR766" i="11" s="1"/>
  <c r="AP774" i="11"/>
  <c r="AS774" i="11" s="1"/>
  <c r="AP746" i="11"/>
  <c r="AS746" i="11" s="1"/>
  <c r="AP764" i="11"/>
  <c r="AS764" i="11" s="1"/>
  <c r="AP827" i="11"/>
  <c r="AS827" i="11" s="1"/>
  <c r="AP779" i="11"/>
  <c r="AS779" i="11" s="1"/>
  <c r="AP816" i="11"/>
  <c r="AS816" i="11" s="1"/>
  <c r="AN838" i="11"/>
  <c r="AR838" i="11" s="1"/>
  <c r="AN760" i="11"/>
  <c r="AR760" i="11" s="1"/>
  <c r="AP785" i="11"/>
  <c r="AS785" i="11" s="1"/>
  <c r="AP765" i="11"/>
  <c r="AS765" i="11" s="1"/>
  <c r="AP792" i="11"/>
  <c r="AS792" i="11" s="1"/>
  <c r="AN745" i="11"/>
  <c r="AR745" i="11" s="1"/>
  <c r="AN812" i="11"/>
  <c r="AR812" i="11" s="1"/>
  <c r="AP782" i="11"/>
  <c r="AS782" i="11" s="1"/>
  <c r="AN750" i="11"/>
  <c r="AR750" i="11" s="1"/>
  <c r="AP781" i="11"/>
  <c r="AS781" i="11" s="1"/>
  <c r="AP767" i="11"/>
  <c r="AS767" i="11" s="1"/>
  <c r="AN774" i="11"/>
  <c r="AR774" i="11" s="1"/>
  <c r="AP834" i="11"/>
  <c r="AS834" i="11" s="1"/>
  <c r="AN765" i="11"/>
  <c r="AR765" i="11" s="1"/>
  <c r="AN823" i="11"/>
  <c r="AR823" i="11" s="1"/>
  <c r="AP824" i="11"/>
  <c r="AS824" i="11" s="1"/>
  <c r="AP831" i="11"/>
  <c r="AS831" i="11" s="1"/>
  <c r="AP825" i="11"/>
  <c r="AS825" i="11" s="1"/>
  <c r="AP842" i="11"/>
  <c r="AS842" i="11" s="1"/>
  <c r="AN770" i="11"/>
  <c r="AR770" i="11" s="1"/>
  <c r="AN747" i="11"/>
  <c r="AR747" i="11" s="1"/>
  <c r="AN792" i="11"/>
  <c r="AR792" i="11" s="1"/>
  <c r="AN791" i="11"/>
  <c r="AR791" i="11" s="1"/>
  <c r="AP815" i="11"/>
  <c r="AS815" i="11" s="1"/>
  <c r="AN789" i="11"/>
  <c r="AR789" i="11" s="1"/>
  <c r="AN785" i="11"/>
  <c r="AR785" i="11" s="1"/>
  <c r="AP803" i="11"/>
  <c r="AS803" i="11" s="1"/>
  <c r="AN840" i="11"/>
  <c r="AR840" i="11" s="1"/>
  <c r="AN775" i="11"/>
  <c r="AR775" i="11" s="1"/>
  <c r="AP832" i="11"/>
  <c r="AS832" i="11" s="1"/>
  <c r="AP771" i="11"/>
  <c r="AS771" i="11" s="1"/>
  <c r="AN759" i="11"/>
  <c r="AR759" i="11" s="1"/>
  <c r="AP777" i="11"/>
  <c r="AS777" i="11" s="1"/>
  <c r="AN783" i="11"/>
  <c r="AR783" i="11" s="1"/>
  <c r="AN754" i="11"/>
  <c r="AR754" i="11" s="1"/>
  <c r="AN743" i="11"/>
  <c r="AR743" i="11" s="1"/>
  <c r="AP791" i="11"/>
  <c r="AS791" i="11" s="1"/>
  <c r="AN771" i="11"/>
  <c r="AR771" i="11" s="1"/>
  <c r="AN742" i="11"/>
  <c r="AR742" i="11" s="1"/>
  <c r="AP784" i="11"/>
  <c r="AS784" i="11" s="1"/>
  <c r="AP772" i="11"/>
  <c r="AS772" i="11" s="1"/>
  <c r="AN831" i="11"/>
  <c r="AR831" i="11" s="1"/>
  <c r="AN778" i="11"/>
  <c r="AR778" i="11" s="1"/>
  <c r="AP839" i="11"/>
  <c r="AS839" i="11" s="1"/>
  <c r="AP755" i="11"/>
  <c r="AS755" i="11" s="1"/>
  <c r="AN753" i="11"/>
  <c r="AR753" i="11" s="1"/>
  <c r="AN752" i="11"/>
  <c r="AR752" i="11" s="1"/>
  <c r="AN798" i="11"/>
  <c r="AR798" i="11" s="1"/>
  <c r="AN802" i="11"/>
  <c r="AR802" i="11" s="1"/>
  <c r="AN820" i="11"/>
  <c r="AR820" i="11" s="1"/>
  <c r="AN808" i="11"/>
  <c r="AR808" i="11" s="1"/>
  <c r="AP822" i="11"/>
  <c r="AS822" i="11" s="1"/>
  <c r="AP805" i="11"/>
  <c r="AS805" i="11" s="1"/>
  <c r="AN777" i="11"/>
  <c r="AR777" i="11" s="1"/>
  <c r="AN790" i="11"/>
  <c r="AR790" i="11" s="1"/>
  <c r="AN843" i="11"/>
  <c r="AR843" i="11" s="1"/>
  <c r="AN795" i="11"/>
  <c r="AR795" i="11" s="1"/>
  <c r="AN763" i="11"/>
  <c r="AR763" i="11" s="1"/>
  <c r="AN830" i="11"/>
  <c r="AR830" i="11" s="1"/>
  <c r="AN807" i="11"/>
  <c r="AR807" i="11" s="1"/>
  <c r="AN788" i="11"/>
  <c r="AR788" i="11" s="1"/>
  <c r="AN829" i="11"/>
  <c r="AR829" i="11" s="1"/>
  <c r="AP809" i="11"/>
  <c r="AS809" i="11" s="1"/>
  <c r="AN814" i="11"/>
  <c r="AR814" i="11" s="1"/>
  <c r="AP812" i="11"/>
  <c r="AS812" i="11" s="1"/>
  <c r="AN776" i="11"/>
  <c r="AR776" i="11" s="1"/>
  <c r="AP795" i="11"/>
  <c r="AS795" i="11" s="1"/>
  <c r="AP806" i="11"/>
  <c r="AS806" i="11" s="1"/>
  <c r="AP763" i="11"/>
  <c r="AS763" i="11" s="1"/>
  <c r="AN772" i="11"/>
  <c r="AR772" i="11" s="1"/>
  <c r="AN827" i="11"/>
  <c r="AR827" i="11" s="1"/>
  <c r="AN744" i="11"/>
  <c r="AR744" i="11" s="1"/>
  <c r="AP814" i="11"/>
  <c r="AS814" i="11" s="1"/>
  <c r="AN740" i="11"/>
  <c r="AR740" i="11" s="1"/>
  <c r="AN832" i="11"/>
  <c r="AR832" i="11" s="1"/>
  <c r="AP807" i="11"/>
  <c r="AS807" i="11" s="1"/>
  <c r="AN800" i="11"/>
  <c r="AR800" i="11" s="1"/>
  <c r="AP799" i="11"/>
  <c r="AS799" i="11" s="1"/>
  <c r="AN793" i="11"/>
  <c r="AR793" i="11" s="1"/>
  <c r="AN834" i="11"/>
  <c r="AR834" i="11" s="1"/>
  <c r="AN839" i="11"/>
  <c r="AR839" i="11" s="1"/>
  <c r="AP820" i="11"/>
  <c r="AS820" i="11" s="1"/>
  <c r="AN822" i="11"/>
  <c r="AR822" i="11" s="1"/>
  <c r="AN784" i="11"/>
  <c r="AR784" i="11" s="1"/>
  <c r="AN815" i="11"/>
  <c r="AR815" i="11" s="1"/>
  <c r="AP828" i="11"/>
  <c r="AS828" i="11" s="1"/>
  <c r="AP796" i="11"/>
  <c r="AS796" i="11" s="1"/>
  <c r="AP749" i="11"/>
  <c r="AS749" i="11" s="1"/>
  <c r="AP843" i="11"/>
  <c r="AS843" i="11" s="1"/>
  <c r="AN826" i="11"/>
  <c r="AR826" i="11" s="1"/>
  <c r="AP758" i="11"/>
  <c r="AS758" i="11" s="1"/>
  <c r="AP800" i="11"/>
  <c r="AS800" i="11" s="1"/>
  <c r="AP838" i="11"/>
  <c r="AS838" i="11" s="1"/>
  <c r="AN755" i="11"/>
  <c r="AR755" i="11" s="1"/>
  <c r="AP775" i="11"/>
  <c r="AS775" i="11" s="1"/>
  <c r="AP830" i="11"/>
  <c r="AS830" i="11" s="1"/>
  <c r="AP745" i="11"/>
  <c r="AS745" i="11" s="1"/>
  <c r="AN819" i="11"/>
  <c r="AR819" i="11" s="1"/>
  <c r="AP808" i="11"/>
  <c r="AS808" i="11" s="1"/>
  <c r="AN758" i="11"/>
  <c r="AR758" i="11" s="1"/>
  <c r="AN746" i="11"/>
  <c r="AR746" i="11" s="1"/>
  <c r="AN799" i="11"/>
  <c r="AR799" i="11" s="1"/>
  <c r="AP776" i="11"/>
  <c r="AS776" i="11" s="1"/>
  <c r="AN794" i="11"/>
  <c r="AR794" i="11" s="1"/>
  <c r="AP743" i="11"/>
  <c r="AS743" i="11" s="1"/>
  <c r="AP783" i="11"/>
  <c r="AS783" i="11" s="1"/>
  <c r="AP786" i="11"/>
  <c r="AS786" i="11" s="1"/>
  <c r="AN842" i="11"/>
  <c r="AR842" i="11" s="1"/>
  <c r="AN749" i="11"/>
  <c r="AR749" i="11" s="1"/>
  <c r="AP756" i="11"/>
  <c r="AS756" i="11" s="1"/>
  <c r="AN809" i="11"/>
  <c r="AR809" i="11" s="1"/>
  <c r="AN816" i="11"/>
  <c r="AR816" i="11" s="1"/>
  <c r="AN835" i="11"/>
  <c r="AR835" i="11" s="1"/>
  <c r="AP768" i="11"/>
  <c r="AS768" i="11" s="1"/>
  <c r="AP752" i="11"/>
  <c r="AS752" i="11" s="1"/>
  <c r="AP790" i="11"/>
  <c r="AS790" i="11" s="1"/>
  <c r="AP794" i="11"/>
  <c r="AS794" i="11" s="1"/>
  <c r="AN781" i="11"/>
  <c r="AR781" i="11" s="1"/>
  <c r="AP787" i="11"/>
  <c r="AS787" i="11" s="1"/>
  <c r="AP802" i="11"/>
  <c r="AS802" i="11" s="1"/>
  <c r="AN762" i="11"/>
  <c r="AR762" i="11" s="1"/>
  <c r="AN779" i="11"/>
  <c r="AR779" i="11" s="1"/>
  <c r="AP762" i="11"/>
  <c r="AS762" i="11" s="1"/>
  <c r="U66" i="54"/>
  <c r="AB66" i="54" s="1"/>
  <c r="AE66" i="54" s="1"/>
  <c r="AB276" i="54"/>
  <c r="AE276" i="54" s="1"/>
  <c r="AB117" i="54"/>
  <c r="AE117" i="54" s="1"/>
  <c r="U77" i="54"/>
  <c r="AA138" i="54"/>
  <c r="AD138" i="54" s="1"/>
  <c r="T98" i="54"/>
  <c r="I137" i="54"/>
  <c r="J137" i="54" s="1"/>
  <c r="H47" i="54"/>
  <c r="I47" i="54" s="1"/>
  <c r="J47" i="54" s="1"/>
  <c r="H97" i="54"/>
  <c r="I97" i="54" s="1"/>
  <c r="J97" i="54" s="1"/>
  <c r="T253" i="54"/>
  <c r="N253" i="54"/>
  <c r="N43" i="54" s="1"/>
  <c r="H253" i="54"/>
  <c r="AN3460" i="11"/>
  <c r="AR3460" i="11" s="1"/>
  <c r="AN3414" i="11"/>
  <c r="AR3414" i="11" s="1"/>
  <c r="AP3373" i="11"/>
  <c r="AS3373" i="11" s="1"/>
  <c r="AN3439" i="11"/>
  <c r="AR3439" i="11" s="1"/>
  <c r="AN3374" i="11"/>
  <c r="AR3374" i="11" s="1"/>
  <c r="AP3418" i="11"/>
  <c r="AS3418" i="11" s="1"/>
  <c r="AN3403" i="11"/>
  <c r="AR3403" i="11" s="1"/>
  <c r="AN3443" i="11"/>
  <c r="AR3443" i="11" s="1"/>
  <c r="AP3461" i="11"/>
  <c r="AS3461" i="11" s="1"/>
  <c r="AN3422" i="11"/>
  <c r="AR3422" i="11" s="1"/>
  <c r="AN3368" i="11"/>
  <c r="AR3368" i="11" s="1"/>
  <c r="AN3379" i="11"/>
  <c r="AR3379" i="11" s="1"/>
  <c r="AP3465" i="11"/>
  <c r="AS3465" i="11" s="1"/>
  <c r="AP3405" i="11"/>
  <c r="AS3405" i="11" s="1"/>
  <c r="AP3435" i="11"/>
  <c r="AS3435" i="11" s="1"/>
  <c r="AN3410" i="11"/>
  <c r="AR3410" i="11" s="1"/>
  <c r="AP3433" i="11"/>
  <c r="AS3433" i="11" s="1"/>
  <c r="AP3386" i="11"/>
  <c r="AS3386" i="11" s="1"/>
  <c r="AN3388" i="11"/>
  <c r="AR3388" i="11" s="1"/>
  <c r="AN3435" i="11"/>
  <c r="AR3435" i="11" s="1"/>
  <c r="AN3390" i="11"/>
  <c r="AR3390" i="11" s="1"/>
  <c r="AN3459" i="11"/>
  <c r="AR3459" i="11" s="1"/>
  <c r="AP3467" i="11"/>
  <c r="AS3467" i="11" s="1"/>
  <c r="AP3393" i="11"/>
  <c r="AS3393" i="11" s="1"/>
  <c r="AN3392" i="11"/>
  <c r="AR3392" i="11" s="1"/>
  <c r="AN3384" i="11"/>
  <c r="AR3384" i="11" s="1"/>
  <c r="AP3382" i="11"/>
  <c r="AS3382" i="11" s="1"/>
  <c r="AP3450" i="11"/>
  <c r="AS3450" i="11" s="1"/>
  <c r="AN3431" i="11"/>
  <c r="AR3431" i="11" s="1"/>
  <c r="AN3416" i="11"/>
  <c r="AR3416" i="11" s="1"/>
  <c r="AP3407" i="11"/>
  <c r="AS3407" i="11" s="1"/>
  <c r="AP3441" i="11"/>
  <c r="AS3441" i="11" s="1"/>
  <c r="AN3382" i="11"/>
  <c r="AR3382" i="11" s="1"/>
  <c r="AN3438" i="11"/>
  <c r="AR3438" i="11" s="1"/>
  <c r="AP3446" i="11"/>
  <c r="AS3446" i="11" s="1"/>
  <c r="AN3424" i="11"/>
  <c r="AR3424" i="11" s="1"/>
  <c r="AP3377" i="11"/>
  <c r="AS3377" i="11" s="1"/>
  <c r="AN3406" i="11"/>
  <c r="AR3406" i="11" s="1"/>
  <c r="AP3424" i="11"/>
  <c r="AS3424" i="11" s="1"/>
  <c r="AN3454" i="11"/>
  <c r="AR3454" i="11" s="1"/>
  <c r="AN3445" i="11"/>
  <c r="AR3445" i="11" s="1"/>
  <c r="AN3463" i="11"/>
  <c r="AR3463" i="11" s="1"/>
  <c r="AP3469" i="11"/>
  <c r="AS3469" i="11" s="1"/>
  <c r="AP3406" i="11"/>
  <c r="AS3406" i="11" s="1"/>
  <c r="AP3440" i="11"/>
  <c r="AS3440" i="11" s="1"/>
  <c r="AP3454" i="11"/>
  <c r="AS3454" i="11" s="1"/>
  <c r="AN3377" i="11"/>
  <c r="AR3377" i="11" s="1"/>
  <c r="AN3440" i="11"/>
  <c r="AR3440" i="11" s="1"/>
  <c r="AN3446" i="11"/>
  <c r="AR3446" i="11" s="1"/>
  <c r="AP3462" i="11"/>
  <c r="AS3462" i="11" s="1"/>
  <c r="AP3453" i="11"/>
  <c r="AS3453" i="11" s="1"/>
  <c r="AN3464" i="11"/>
  <c r="AR3464" i="11" s="1"/>
  <c r="AP3376" i="11"/>
  <c r="AS3376" i="11" s="1"/>
  <c r="AP3400" i="11"/>
  <c r="AS3400" i="11" s="1"/>
  <c r="AP3447" i="11"/>
  <c r="AS3447" i="11" s="1"/>
  <c r="AN3386" i="11"/>
  <c r="AR3386" i="11" s="1"/>
  <c r="AN3423" i="11"/>
  <c r="AR3423" i="11" s="1"/>
  <c r="AP3457" i="11"/>
  <c r="AS3457" i="11" s="1"/>
  <c r="AP3426" i="11"/>
  <c r="AS3426" i="11" s="1"/>
  <c r="AN3429" i="11"/>
  <c r="AR3429" i="11" s="1"/>
  <c r="AP3366" i="11"/>
  <c r="AS3366" i="11" s="1"/>
  <c r="AP3403" i="11"/>
  <c r="AS3403" i="11" s="1"/>
  <c r="AP3445" i="11"/>
  <c r="AS3445" i="11" s="1"/>
  <c r="AN3383" i="11"/>
  <c r="AR3383" i="11" s="1"/>
  <c r="AN3417" i="11"/>
  <c r="AR3417" i="11" s="1"/>
  <c r="AN3404" i="11"/>
  <c r="AR3404" i="11" s="1"/>
  <c r="AP3449" i="11"/>
  <c r="AS3449" i="11" s="1"/>
  <c r="AN3451" i="11"/>
  <c r="AR3451" i="11" s="1"/>
  <c r="AP3444" i="11"/>
  <c r="AS3444" i="11" s="1"/>
  <c r="AP3410" i="11"/>
  <c r="AS3410" i="11" s="1"/>
  <c r="AN3444" i="11"/>
  <c r="AR3444" i="11" s="1"/>
  <c r="AN3372" i="11"/>
  <c r="AR3372" i="11" s="1"/>
  <c r="AP3396" i="11"/>
  <c r="AS3396" i="11" s="1"/>
  <c r="AN3465" i="11"/>
  <c r="AR3465" i="11" s="1"/>
  <c r="AN3448" i="11"/>
  <c r="AR3448" i="11" s="1"/>
  <c r="AN3453" i="11"/>
  <c r="AR3453" i="11" s="1"/>
  <c r="AP3464" i="11"/>
  <c r="AS3464" i="11" s="1"/>
  <c r="AP3411" i="11"/>
  <c r="AS3411" i="11" s="1"/>
  <c r="AN3420" i="11"/>
  <c r="AR3420" i="11" s="1"/>
  <c r="AP3401" i="11"/>
  <c r="AS3401" i="11" s="1"/>
  <c r="AP3429" i="11"/>
  <c r="AS3429" i="11" s="1"/>
  <c r="AP3383" i="11"/>
  <c r="AS3383" i="11" s="1"/>
  <c r="AN3455" i="11"/>
  <c r="AR3455" i="11" s="1"/>
  <c r="AN3452" i="11"/>
  <c r="AR3452" i="11" s="1"/>
  <c r="AN3442" i="11"/>
  <c r="AR3442" i="11" s="1"/>
  <c r="AP3439" i="11"/>
  <c r="AS3439" i="11" s="1"/>
  <c r="AP3466" i="11"/>
  <c r="AS3466" i="11" s="1"/>
  <c r="AP3420" i="11"/>
  <c r="AS3420" i="11" s="1"/>
  <c r="AN3466" i="11"/>
  <c r="AR3466" i="11" s="1"/>
  <c r="AN3415" i="11"/>
  <c r="AR3415" i="11" s="1"/>
  <c r="AN3458" i="11"/>
  <c r="AR3458" i="11" s="1"/>
  <c r="AN3387" i="11"/>
  <c r="AR3387" i="11" s="1"/>
  <c r="AP3412" i="11"/>
  <c r="AS3412" i="11" s="1"/>
  <c r="AP3442" i="11"/>
  <c r="AS3442" i="11" s="1"/>
  <c r="AN3397" i="11"/>
  <c r="AR3397" i="11" s="1"/>
  <c r="AP3399" i="11"/>
  <c r="AS3399" i="11" s="1"/>
  <c r="AN3385" i="11"/>
  <c r="AR3385" i="11" s="1"/>
  <c r="AP3425" i="11"/>
  <c r="AS3425" i="11" s="1"/>
  <c r="AP3378" i="11"/>
  <c r="AS3378" i="11" s="1"/>
  <c r="AN3373" i="11"/>
  <c r="AR3373" i="11" s="1"/>
  <c r="AN3398" i="11"/>
  <c r="AR3398" i="11" s="1"/>
  <c r="AN3427" i="11"/>
  <c r="AR3427" i="11" s="1"/>
  <c r="AN3367" i="11"/>
  <c r="AR3367" i="11" s="1"/>
  <c r="AP3463" i="11"/>
  <c r="AS3463" i="11" s="1"/>
  <c r="AN3396" i="11"/>
  <c r="AR3396" i="11" s="1"/>
  <c r="AN3462" i="11"/>
  <c r="AR3462" i="11" s="1"/>
  <c r="AP3365" i="11"/>
  <c r="AS3365" i="11" s="1"/>
  <c r="AP3455" i="11"/>
  <c r="AS3455" i="11" s="1"/>
  <c r="AP3415" i="11"/>
  <c r="AS3415" i="11" s="1"/>
  <c r="AN3366" i="11"/>
  <c r="AR3366" i="11" s="1"/>
  <c r="AP3430" i="11"/>
  <c r="AS3430" i="11" s="1"/>
  <c r="AN3456" i="11"/>
  <c r="AR3456" i="11" s="1"/>
  <c r="AP3456" i="11"/>
  <c r="AS3456" i="11" s="1"/>
  <c r="AP3421" i="11"/>
  <c r="AS3421" i="11" s="1"/>
  <c r="AP3397" i="11"/>
  <c r="AS3397" i="11" s="1"/>
  <c r="AP3451" i="11"/>
  <c r="AS3451" i="11" s="1"/>
  <c r="AP3443" i="11"/>
  <c r="AS3443" i="11" s="1"/>
  <c r="AP3404" i="11"/>
  <c r="AS3404" i="11" s="1"/>
  <c r="AP3432" i="11"/>
  <c r="AS3432" i="11" s="1"/>
  <c r="AN3407" i="11"/>
  <c r="AR3407" i="11" s="1"/>
  <c r="AN3408" i="11"/>
  <c r="AR3408" i="11" s="1"/>
  <c r="AP3387" i="11"/>
  <c r="AS3387" i="11" s="1"/>
  <c r="AN3394" i="11"/>
  <c r="AR3394" i="11" s="1"/>
  <c r="AN3421" i="11"/>
  <c r="AR3421" i="11" s="1"/>
  <c r="AN3428" i="11"/>
  <c r="AR3428" i="11" s="1"/>
  <c r="AN3467" i="11"/>
  <c r="AR3467" i="11" s="1"/>
  <c r="AN3437" i="11"/>
  <c r="AR3437" i="11" s="1"/>
  <c r="AN3376" i="11"/>
  <c r="AR3376" i="11" s="1"/>
  <c r="AN3400" i="11"/>
  <c r="AR3400" i="11" s="1"/>
  <c r="AP3416" i="11"/>
  <c r="AS3416" i="11" s="1"/>
  <c r="AN3426" i="11"/>
  <c r="AR3426" i="11" s="1"/>
  <c r="AN3418" i="11"/>
  <c r="AR3418" i="11" s="1"/>
  <c r="AP3413" i="11"/>
  <c r="AS3413" i="11" s="1"/>
  <c r="AP3372" i="11"/>
  <c r="AS3372" i="11" s="1"/>
  <c r="AN3413" i="11"/>
  <c r="AR3413" i="11" s="1"/>
  <c r="AP3438" i="11"/>
  <c r="AS3438" i="11" s="1"/>
  <c r="AP3436" i="11"/>
  <c r="AS3436" i="11" s="1"/>
  <c r="AN3457" i="11"/>
  <c r="AR3457" i="11" s="1"/>
  <c r="AP3437" i="11"/>
  <c r="AS3437" i="11" s="1"/>
  <c r="AN3411" i="11"/>
  <c r="AR3411" i="11" s="1"/>
  <c r="AP3431" i="11"/>
  <c r="AS3431" i="11" s="1"/>
  <c r="AN3395" i="11"/>
  <c r="AR3395" i="11" s="1"/>
  <c r="AP3408" i="11"/>
  <c r="AS3408" i="11" s="1"/>
  <c r="AP3379" i="11"/>
  <c r="AS3379" i="11" s="1"/>
  <c r="AP3417" i="11"/>
  <c r="AS3417" i="11" s="1"/>
  <c r="AN3436" i="11"/>
  <c r="AR3436" i="11" s="1"/>
  <c r="AN3391" i="11"/>
  <c r="AR3391" i="11" s="1"/>
  <c r="AP3388" i="11"/>
  <c r="AS3388" i="11" s="1"/>
  <c r="AP3371" i="11"/>
  <c r="AS3371" i="11" s="1"/>
  <c r="AN3378" i="11"/>
  <c r="AR3378" i="11" s="1"/>
  <c r="AN3375" i="11"/>
  <c r="AR3375" i="11" s="1"/>
  <c r="AP3468" i="11"/>
  <c r="AS3468" i="11" s="1"/>
  <c r="AP3375" i="11"/>
  <c r="AS3375" i="11" s="1"/>
  <c r="AN3469" i="11"/>
  <c r="AR3469" i="11" s="1"/>
  <c r="AP3458" i="11"/>
  <c r="AS3458" i="11" s="1"/>
  <c r="AP3423" i="11"/>
  <c r="AS3423" i="11" s="1"/>
  <c r="AP3422" i="11"/>
  <c r="AS3422" i="11" s="1"/>
  <c r="AP3394" i="11"/>
  <c r="AS3394" i="11" s="1"/>
  <c r="AN3399" i="11"/>
  <c r="AR3399" i="11" s="1"/>
  <c r="AN3450" i="11"/>
  <c r="AR3450" i="11" s="1"/>
  <c r="AP3367" i="11"/>
  <c r="AS3367" i="11" s="1"/>
  <c r="AN3449" i="11"/>
  <c r="AR3449" i="11" s="1"/>
  <c r="AN3430" i="11"/>
  <c r="AR3430" i="11" s="1"/>
  <c r="AN3468" i="11"/>
  <c r="AR3468" i="11" s="1"/>
  <c r="AP3402" i="11"/>
  <c r="AS3402" i="11" s="1"/>
  <c r="AN3405" i="11"/>
  <c r="AR3405" i="11" s="1"/>
  <c r="AP3389" i="11"/>
  <c r="AS3389" i="11" s="1"/>
  <c r="AN3370" i="11"/>
  <c r="AR3370" i="11" s="1"/>
  <c r="AN3369" i="11"/>
  <c r="AR3369" i="11" s="1"/>
  <c r="AP3434" i="11"/>
  <c r="AS3434" i="11" s="1"/>
  <c r="AP3390" i="11"/>
  <c r="AS3390" i="11" s="1"/>
  <c r="AP3391" i="11"/>
  <c r="AS3391" i="11" s="1"/>
  <c r="AN3461" i="11"/>
  <c r="AR3461" i="11" s="1"/>
  <c r="AP3409" i="11"/>
  <c r="AS3409" i="11" s="1"/>
  <c r="AN3371" i="11"/>
  <c r="AR3371" i="11" s="1"/>
  <c r="AP3427" i="11"/>
  <c r="AS3427" i="11" s="1"/>
  <c r="AP3380" i="11"/>
  <c r="AS3380" i="11" s="1"/>
  <c r="AP3374" i="11"/>
  <c r="AS3374" i="11" s="1"/>
  <c r="AN3389" i="11"/>
  <c r="AR3389" i="11" s="1"/>
  <c r="AN3409" i="11"/>
  <c r="AR3409" i="11" s="1"/>
  <c r="AN3432" i="11"/>
  <c r="AR3432" i="11" s="1"/>
  <c r="AP3452" i="11"/>
  <c r="AS3452" i="11" s="1"/>
  <c r="AN3401" i="11"/>
  <c r="AR3401" i="11" s="1"/>
  <c r="AN3365" i="11"/>
  <c r="AR3365" i="11" s="1"/>
  <c r="AP3419" i="11"/>
  <c r="AS3419" i="11" s="1"/>
  <c r="AN3447" i="11"/>
  <c r="AR3447" i="11" s="1"/>
  <c r="AP3385" i="11"/>
  <c r="AS3385" i="11" s="1"/>
  <c r="AN3412" i="11"/>
  <c r="AR3412" i="11" s="1"/>
  <c r="AP3369" i="11"/>
  <c r="AS3369" i="11" s="1"/>
  <c r="AN3434" i="11"/>
  <c r="AR3434" i="11" s="1"/>
  <c r="AP3460" i="11"/>
  <c r="AS3460" i="11" s="1"/>
  <c r="AP3368" i="11"/>
  <c r="AS3368" i="11" s="1"/>
  <c r="AN3425" i="11"/>
  <c r="AR3425" i="11" s="1"/>
  <c r="AP3428" i="11"/>
  <c r="AS3428" i="11" s="1"/>
  <c r="AP3414" i="11"/>
  <c r="AS3414" i="11" s="1"/>
  <c r="AN3380" i="11"/>
  <c r="AR3380" i="11" s="1"/>
  <c r="AP3448" i="11"/>
  <c r="AS3448" i="11" s="1"/>
  <c r="AN3402" i="11"/>
  <c r="AR3402" i="11" s="1"/>
  <c r="AP3381" i="11"/>
  <c r="AS3381" i="11" s="1"/>
  <c r="AN3433" i="11"/>
  <c r="AR3433" i="11" s="1"/>
  <c r="AP3384" i="11"/>
  <c r="AS3384" i="11" s="1"/>
  <c r="AP3398" i="11"/>
  <c r="AS3398" i="11" s="1"/>
  <c r="AP3395" i="11"/>
  <c r="AS3395" i="11" s="1"/>
  <c r="AN3381" i="11"/>
  <c r="AR3381" i="11" s="1"/>
  <c r="AP3392" i="11"/>
  <c r="AS3392" i="11" s="1"/>
  <c r="AN3393" i="11"/>
  <c r="AR3393" i="11" s="1"/>
  <c r="AN3441" i="11"/>
  <c r="AR3441" i="11" s="1"/>
  <c r="AP3459" i="11"/>
  <c r="AS3459" i="11" s="1"/>
  <c r="AP3370" i="11"/>
  <c r="AS3370" i="11" s="1"/>
  <c r="AN3419" i="11"/>
  <c r="AR3419" i="11" s="1"/>
  <c r="L43" i="54"/>
  <c r="AB244" i="54"/>
  <c r="AE244" i="54" s="1"/>
  <c r="U34" i="54"/>
  <c r="AB34" i="54" s="1"/>
  <c r="AE34" i="54" s="1"/>
  <c r="N239" i="54"/>
  <c r="N29" i="54" s="1"/>
  <c r="H239" i="54"/>
  <c r="T239" i="54"/>
  <c r="AP2917" i="11"/>
  <c r="AS2917" i="11" s="1"/>
  <c r="AP2930" i="11"/>
  <c r="AS2930" i="11" s="1"/>
  <c r="AN2895" i="11"/>
  <c r="AR2895" i="11" s="1"/>
  <c r="AN2855" i="11"/>
  <c r="AR2855" i="11" s="1"/>
  <c r="AP2922" i="11"/>
  <c r="AS2922" i="11" s="1"/>
  <c r="AP2869" i="11"/>
  <c r="AS2869" i="11" s="1"/>
  <c r="AP2874" i="11"/>
  <c r="AS2874" i="11" s="1"/>
  <c r="AN2943" i="11"/>
  <c r="AR2943" i="11" s="1"/>
  <c r="AP2925" i="11"/>
  <c r="AS2925" i="11" s="1"/>
  <c r="AP2914" i="11"/>
  <c r="AS2914" i="11" s="1"/>
  <c r="AN2850" i="11"/>
  <c r="AR2850" i="11" s="1"/>
  <c r="AP2943" i="11"/>
  <c r="AS2943" i="11" s="1"/>
  <c r="AN2919" i="11"/>
  <c r="AR2919" i="11" s="1"/>
  <c r="AN2860" i="11"/>
  <c r="AR2860" i="11" s="1"/>
  <c r="AP2861" i="11"/>
  <c r="AS2861" i="11" s="1"/>
  <c r="AP2871" i="11"/>
  <c r="AS2871" i="11" s="1"/>
  <c r="AP2863" i="11"/>
  <c r="AS2863" i="11" s="1"/>
  <c r="AP2941" i="11"/>
  <c r="AS2941" i="11" s="1"/>
  <c r="AP2927" i="11"/>
  <c r="AS2927" i="11" s="1"/>
  <c r="AN2914" i="11"/>
  <c r="AR2914" i="11" s="1"/>
  <c r="AN2903" i="11"/>
  <c r="AR2903" i="11" s="1"/>
  <c r="AN2938" i="11"/>
  <c r="AR2938" i="11" s="1"/>
  <c r="AN2892" i="11"/>
  <c r="AR2892" i="11" s="1"/>
  <c r="AN2882" i="11"/>
  <c r="AR2882" i="11" s="1"/>
  <c r="AP2903" i="11"/>
  <c r="AS2903" i="11" s="1"/>
  <c r="AN2916" i="11"/>
  <c r="AR2916" i="11" s="1"/>
  <c r="AN2927" i="11"/>
  <c r="AR2927" i="11" s="1"/>
  <c r="AN2879" i="11"/>
  <c r="AR2879" i="11" s="1"/>
  <c r="AN2908" i="11"/>
  <c r="AR2908" i="11" s="1"/>
  <c r="AP2911" i="11"/>
  <c r="AS2911" i="11" s="1"/>
  <c r="AP2893" i="11"/>
  <c r="AS2893" i="11" s="1"/>
  <c r="AN2898" i="11"/>
  <c r="AR2898" i="11" s="1"/>
  <c r="AN2844" i="11"/>
  <c r="AR2844" i="11" s="1"/>
  <c r="AP2879" i="11"/>
  <c r="AS2879" i="11" s="1"/>
  <c r="AP2887" i="11"/>
  <c r="AS2887" i="11" s="1"/>
  <c r="AN2866" i="11"/>
  <c r="AR2866" i="11" s="1"/>
  <c r="AN2909" i="11"/>
  <c r="AR2909" i="11" s="1"/>
  <c r="AN2905" i="11"/>
  <c r="AR2905" i="11" s="1"/>
  <c r="AN2873" i="11"/>
  <c r="AR2873" i="11" s="1"/>
  <c r="AN2913" i="11"/>
  <c r="AR2913" i="11" s="1"/>
  <c r="AN2944" i="11"/>
  <c r="AR2944" i="11" s="1"/>
  <c r="AN2863" i="11"/>
  <c r="AR2863" i="11" s="1"/>
  <c r="AN2849" i="11"/>
  <c r="AR2849" i="11" s="1"/>
  <c r="AN2893" i="11"/>
  <c r="AR2893" i="11" s="1"/>
  <c r="AN2887" i="11"/>
  <c r="AR2887" i="11" s="1"/>
  <c r="AN2847" i="11"/>
  <c r="AR2847" i="11" s="1"/>
  <c r="AN2890" i="11"/>
  <c r="AR2890" i="11" s="1"/>
  <c r="AP2898" i="11"/>
  <c r="AS2898" i="11" s="1"/>
  <c r="AP2847" i="11"/>
  <c r="AS2847" i="11" s="1"/>
  <c r="AP2901" i="11"/>
  <c r="AS2901" i="11" s="1"/>
  <c r="AP2881" i="11"/>
  <c r="AS2881" i="11" s="1"/>
  <c r="AP2944" i="11"/>
  <c r="AS2944" i="11" s="1"/>
  <c r="AN2939" i="11"/>
  <c r="AR2939" i="11" s="1"/>
  <c r="AN2871" i="11"/>
  <c r="AR2871" i="11" s="1"/>
  <c r="AP2897" i="11"/>
  <c r="AS2897" i="11" s="1"/>
  <c r="AN2852" i="11"/>
  <c r="AR2852" i="11" s="1"/>
  <c r="AP2916" i="11"/>
  <c r="AS2916" i="11" s="1"/>
  <c r="AN2901" i="11"/>
  <c r="AR2901" i="11" s="1"/>
  <c r="AP2858" i="11"/>
  <c r="AS2858" i="11" s="1"/>
  <c r="AN2910" i="11"/>
  <c r="AR2910" i="11" s="1"/>
  <c r="AP2942" i="11"/>
  <c r="AS2942" i="11" s="1"/>
  <c r="AP2938" i="11"/>
  <c r="AS2938" i="11" s="1"/>
  <c r="AP2909" i="11"/>
  <c r="AS2909" i="11" s="1"/>
  <c r="AP2908" i="11"/>
  <c r="AS2908" i="11" s="1"/>
  <c r="AP2873" i="11"/>
  <c r="AS2873" i="11" s="1"/>
  <c r="AP2933" i="11"/>
  <c r="AS2933" i="11" s="1"/>
  <c r="AP2890" i="11"/>
  <c r="AS2890" i="11" s="1"/>
  <c r="AP2882" i="11"/>
  <c r="AS2882" i="11" s="1"/>
  <c r="AN2911" i="11"/>
  <c r="AR2911" i="11" s="1"/>
  <c r="AP2906" i="11"/>
  <c r="AS2906" i="11" s="1"/>
  <c r="AP2939" i="11"/>
  <c r="AS2939" i="11" s="1"/>
  <c r="AP2854" i="11"/>
  <c r="AS2854" i="11" s="1"/>
  <c r="AP2935" i="11"/>
  <c r="AS2935" i="11" s="1"/>
  <c r="AP2843" i="11"/>
  <c r="AS2843" i="11" s="1"/>
  <c r="AP2866" i="11"/>
  <c r="AS2866" i="11" s="1"/>
  <c r="AN2906" i="11"/>
  <c r="AR2906" i="11" s="1"/>
  <c r="AN2912" i="11"/>
  <c r="AR2912" i="11" s="1"/>
  <c r="AP2905" i="11"/>
  <c r="AS2905" i="11" s="1"/>
  <c r="AP2919" i="11"/>
  <c r="AS2919" i="11" s="1"/>
  <c r="AN2942" i="11"/>
  <c r="AR2942" i="11" s="1"/>
  <c r="AP2892" i="11"/>
  <c r="AS2892" i="11" s="1"/>
  <c r="AP2891" i="11"/>
  <c r="AS2891" i="11" s="1"/>
  <c r="AN2926" i="11"/>
  <c r="AR2926" i="11" s="1"/>
  <c r="AP2921" i="11"/>
  <c r="AS2921" i="11" s="1"/>
  <c r="AN2921" i="11"/>
  <c r="AR2921" i="11" s="1"/>
  <c r="AP2880" i="11"/>
  <c r="AS2880" i="11" s="1"/>
  <c r="AP2902" i="11"/>
  <c r="AS2902" i="11" s="1"/>
  <c r="AP2877" i="11"/>
  <c r="AS2877" i="11" s="1"/>
  <c r="AP2855" i="11"/>
  <c r="AS2855" i="11" s="1"/>
  <c r="AP2900" i="11"/>
  <c r="AS2900" i="11" s="1"/>
  <c r="AP2923" i="11"/>
  <c r="AS2923" i="11" s="1"/>
  <c r="AP2876" i="11"/>
  <c r="AS2876" i="11" s="1"/>
  <c r="AP2870" i="11"/>
  <c r="AS2870" i="11" s="1"/>
  <c r="AN2883" i="11"/>
  <c r="AR2883" i="11" s="1"/>
  <c r="AP2894" i="11"/>
  <c r="AS2894" i="11" s="1"/>
  <c r="AP2852" i="11"/>
  <c r="AS2852" i="11" s="1"/>
  <c r="AN2935" i="11"/>
  <c r="AR2935" i="11" s="1"/>
  <c r="AN2915" i="11"/>
  <c r="AR2915" i="11" s="1"/>
  <c r="AN2923" i="11"/>
  <c r="AR2923" i="11" s="1"/>
  <c r="AP2926" i="11"/>
  <c r="AS2926" i="11" s="1"/>
  <c r="AN2848" i="11"/>
  <c r="AR2848" i="11" s="1"/>
  <c r="AN2922" i="11"/>
  <c r="AR2922" i="11" s="1"/>
  <c r="AP2886" i="11"/>
  <c r="AS2886" i="11" s="1"/>
  <c r="AN2920" i="11"/>
  <c r="AR2920" i="11" s="1"/>
  <c r="AN2853" i="11"/>
  <c r="AR2853" i="11" s="1"/>
  <c r="AN2869" i="11"/>
  <c r="AR2869" i="11" s="1"/>
  <c r="AN2841" i="11"/>
  <c r="AR2841" i="11" s="1"/>
  <c r="AN2858" i="11"/>
  <c r="AR2858" i="11" s="1"/>
  <c r="AP2910" i="11"/>
  <c r="AS2910" i="11" s="1"/>
  <c r="AN2891" i="11"/>
  <c r="AR2891" i="11" s="1"/>
  <c r="AP2912" i="11"/>
  <c r="AS2912" i="11" s="1"/>
  <c r="AN2904" i="11"/>
  <c r="AR2904" i="11" s="1"/>
  <c r="AN2918" i="11"/>
  <c r="AR2918" i="11" s="1"/>
  <c r="AP2899" i="11"/>
  <c r="AS2899" i="11" s="1"/>
  <c r="AP2915" i="11"/>
  <c r="AS2915" i="11" s="1"/>
  <c r="AN2851" i="11"/>
  <c r="AR2851" i="11" s="1"/>
  <c r="AN2870" i="11"/>
  <c r="AR2870" i="11" s="1"/>
  <c r="AP2940" i="11"/>
  <c r="AS2940" i="11" s="1"/>
  <c r="AP2934" i="11"/>
  <c r="AS2934" i="11" s="1"/>
  <c r="AN2867" i="11"/>
  <c r="AR2867" i="11" s="1"/>
  <c r="AN2897" i="11"/>
  <c r="AR2897" i="11" s="1"/>
  <c r="AP2842" i="11"/>
  <c r="AS2842" i="11" s="1"/>
  <c r="AN2900" i="11"/>
  <c r="AR2900" i="11" s="1"/>
  <c r="AN2842" i="11"/>
  <c r="AR2842" i="11" s="1"/>
  <c r="AN2941" i="11"/>
  <c r="AR2941" i="11" s="1"/>
  <c r="AN2880" i="11"/>
  <c r="AR2880" i="11" s="1"/>
  <c r="AN2930" i="11"/>
  <c r="AR2930" i="11" s="1"/>
  <c r="AN2907" i="11"/>
  <c r="AR2907" i="11" s="1"/>
  <c r="AP2889" i="11"/>
  <c r="AS2889" i="11" s="1"/>
  <c r="AP2851" i="11"/>
  <c r="AS2851" i="11" s="1"/>
  <c r="AP2860" i="11"/>
  <c r="AS2860" i="11" s="1"/>
  <c r="AN2861" i="11"/>
  <c r="AR2861" i="11" s="1"/>
  <c r="AN2931" i="11"/>
  <c r="AR2931" i="11" s="1"/>
  <c r="AN2928" i="11"/>
  <c r="AR2928" i="11" s="1"/>
  <c r="AN2843" i="11"/>
  <c r="AR2843" i="11" s="1"/>
  <c r="AN2864" i="11"/>
  <c r="AR2864" i="11" s="1"/>
  <c r="AP2850" i="11"/>
  <c r="AS2850" i="11" s="1"/>
  <c r="AN2865" i="11"/>
  <c r="AR2865" i="11" s="1"/>
  <c r="AP2844" i="11"/>
  <c r="AS2844" i="11" s="1"/>
  <c r="AN2933" i="11"/>
  <c r="AR2933" i="11" s="1"/>
  <c r="AP2853" i="11"/>
  <c r="AS2853" i="11" s="1"/>
  <c r="AP2907" i="11"/>
  <c r="AS2907" i="11" s="1"/>
  <c r="AN2937" i="11"/>
  <c r="AR2937" i="11" s="1"/>
  <c r="AP2918" i="11"/>
  <c r="AS2918" i="11" s="1"/>
  <c r="AP2867" i="11"/>
  <c r="AS2867" i="11" s="1"/>
  <c r="AP2931" i="11"/>
  <c r="AS2931" i="11" s="1"/>
  <c r="AP2924" i="11"/>
  <c r="AS2924" i="11" s="1"/>
  <c r="AN2856" i="11"/>
  <c r="AR2856" i="11" s="1"/>
  <c r="AP2932" i="11"/>
  <c r="AS2932" i="11" s="1"/>
  <c r="AP2865" i="11"/>
  <c r="AS2865" i="11" s="1"/>
  <c r="AN2932" i="11"/>
  <c r="AR2932" i="11" s="1"/>
  <c r="AP2913" i="11"/>
  <c r="AS2913" i="11" s="1"/>
  <c r="AN2884" i="11"/>
  <c r="AR2884" i="11" s="1"/>
  <c r="AN2902" i="11"/>
  <c r="AR2902" i="11" s="1"/>
  <c r="AN2868" i="11"/>
  <c r="AR2868" i="11" s="1"/>
  <c r="AP2868" i="11"/>
  <c r="AS2868" i="11" s="1"/>
  <c r="AN2846" i="11"/>
  <c r="AR2846" i="11" s="1"/>
  <c r="AN2862" i="11"/>
  <c r="AR2862" i="11" s="1"/>
  <c r="AN2845" i="11"/>
  <c r="AR2845" i="11" s="1"/>
  <c r="AP2841" i="11"/>
  <c r="AS2841" i="11" s="1"/>
  <c r="AP2849" i="11"/>
  <c r="AS2849" i="11" s="1"/>
  <c r="AN2874" i="11"/>
  <c r="AR2874" i="11" s="1"/>
  <c r="AN2854" i="11"/>
  <c r="AR2854" i="11" s="1"/>
  <c r="AN2875" i="11"/>
  <c r="AR2875" i="11" s="1"/>
  <c r="AN2940" i="11"/>
  <c r="AR2940" i="11" s="1"/>
  <c r="AN2876" i="11"/>
  <c r="AR2876" i="11" s="1"/>
  <c r="AP2895" i="11"/>
  <c r="AS2895" i="11" s="1"/>
  <c r="AN2934" i="11"/>
  <c r="AR2934" i="11" s="1"/>
  <c r="AP2920" i="11"/>
  <c r="AS2920" i="11" s="1"/>
  <c r="AP2859" i="11"/>
  <c r="AS2859" i="11" s="1"/>
  <c r="AP2857" i="11"/>
  <c r="AS2857" i="11" s="1"/>
  <c r="AP2856" i="11"/>
  <c r="AS2856" i="11" s="1"/>
  <c r="AN2881" i="11"/>
  <c r="AR2881" i="11" s="1"/>
  <c r="AN2899" i="11"/>
  <c r="AR2899" i="11" s="1"/>
  <c r="AP2864" i="11"/>
  <c r="AS2864" i="11" s="1"/>
  <c r="AN2924" i="11"/>
  <c r="AR2924" i="11" s="1"/>
  <c r="AP2937" i="11"/>
  <c r="AS2937" i="11" s="1"/>
  <c r="AN2889" i="11"/>
  <c r="AR2889" i="11" s="1"/>
  <c r="AN2894" i="11"/>
  <c r="AR2894" i="11" s="1"/>
  <c r="AN2925" i="11"/>
  <c r="AR2925" i="11" s="1"/>
  <c r="AN2878" i="11"/>
  <c r="AR2878" i="11" s="1"/>
  <c r="AN2929" i="11"/>
  <c r="AR2929" i="11" s="1"/>
  <c r="AP2883" i="11"/>
  <c r="AS2883" i="11" s="1"/>
  <c r="AN2872" i="11"/>
  <c r="AR2872" i="11" s="1"/>
  <c r="AP2884" i="11"/>
  <c r="AS2884" i="11" s="1"/>
  <c r="AN2859" i="11"/>
  <c r="AR2859" i="11" s="1"/>
  <c r="AP2929" i="11"/>
  <c r="AS2929" i="11" s="1"/>
  <c r="AP2878" i="11"/>
  <c r="AS2878" i="11" s="1"/>
  <c r="AN2917" i="11"/>
  <c r="AR2917" i="11" s="1"/>
  <c r="AP2862" i="11"/>
  <c r="AS2862" i="11" s="1"/>
  <c r="AN2877" i="11"/>
  <c r="AR2877" i="11" s="1"/>
  <c r="AN2857" i="11"/>
  <c r="AR2857" i="11" s="1"/>
  <c r="AP2896" i="11"/>
  <c r="AS2896" i="11" s="1"/>
  <c r="AP2904" i="11"/>
  <c r="AS2904" i="11" s="1"/>
  <c r="AP2846" i="11"/>
  <c r="AS2846" i="11" s="1"/>
  <c r="AN2896" i="11"/>
  <c r="AR2896" i="11" s="1"/>
  <c r="AP2928" i="11"/>
  <c r="AS2928" i="11" s="1"/>
  <c r="AP2845" i="11"/>
  <c r="AS2845" i="11" s="1"/>
  <c r="AN2885" i="11"/>
  <c r="AR2885" i="11" s="1"/>
  <c r="AN2840" i="11"/>
  <c r="AR2840" i="11" s="1"/>
  <c r="AP2875" i="11"/>
  <c r="AS2875" i="11" s="1"/>
  <c r="AP2885" i="11"/>
  <c r="AS2885" i="11" s="1"/>
  <c r="AN2886" i="11"/>
  <c r="AR2886" i="11" s="1"/>
  <c r="AP2848" i="11"/>
  <c r="AS2848" i="11" s="1"/>
  <c r="AP2936" i="11"/>
  <c r="AS2936" i="11" s="1"/>
  <c r="AN2936" i="11"/>
  <c r="AR2936" i="11" s="1"/>
  <c r="AP2872" i="11"/>
  <c r="AS2872" i="11" s="1"/>
  <c r="AP2840" i="11"/>
  <c r="AS2840" i="11" s="1"/>
  <c r="AP2888" i="11"/>
  <c r="AS2888" i="11" s="1"/>
  <c r="AN2888" i="11"/>
  <c r="AR2888" i="11" s="1"/>
  <c r="L29" i="54"/>
  <c r="I135" i="54"/>
  <c r="J135" i="54" s="1"/>
  <c r="H95" i="54"/>
  <c r="I95" i="54" s="1"/>
  <c r="J95" i="54" s="1"/>
  <c r="H51" i="54"/>
  <c r="I51" i="54" s="1"/>
  <c r="J51" i="54" s="1"/>
  <c r="I141" i="54"/>
  <c r="J141" i="54" s="1"/>
  <c r="H101" i="54"/>
  <c r="I101" i="54" s="1"/>
  <c r="J101" i="54" s="1"/>
  <c r="L54" i="54"/>
  <c r="AA115" i="54"/>
  <c r="AD115" i="54" s="1"/>
  <c r="T75" i="54"/>
  <c r="I116" i="54"/>
  <c r="J116" i="54" s="1"/>
  <c r="H76" i="54"/>
  <c r="I76" i="54" s="1"/>
  <c r="J76" i="54" s="1"/>
  <c r="O106" i="54"/>
  <c r="O56" i="54"/>
  <c r="O40" i="54"/>
  <c r="O90" i="54"/>
  <c r="N97" i="54"/>
  <c r="N47" i="54"/>
  <c r="N240" i="54"/>
  <c r="N30" i="54" s="1"/>
  <c r="T240" i="54"/>
  <c r="AA240" i="54" s="1"/>
  <c r="AD240" i="54" s="1"/>
  <c r="H240" i="54"/>
  <c r="I240" i="54" s="1"/>
  <c r="J240" i="54" s="1"/>
  <c r="AP1256" i="11"/>
  <c r="AS1256" i="11" s="1"/>
  <c r="AN1256" i="11"/>
  <c r="AR1256" i="11" s="1"/>
  <c r="AP1181" i="11"/>
  <c r="AS1181" i="11" s="1"/>
  <c r="AN1248" i="11"/>
  <c r="AR1248" i="11" s="1"/>
  <c r="AN1193" i="11"/>
  <c r="AR1193" i="11" s="1"/>
  <c r="AN1220" i="11"/>
  <c r="AR1220" i="11" s="1"/>
  <c r="AN1189" i="11"/>
  <c r="AR1189" i="11" s="1"/>
  <c r="AN1197" i="11"/>
  <c r="AR1197" i="11" s="1"/>
  <c r="AP1189" i="11"/>
  <c r="AS1189" i="11" s="1"/>
  <c r="AN1181" i="11"/>
  <c r="AR1181" i="11" s="1"/>
  <c r="AP1173" i="11"/>
  <c r="AS1173" i="11" s="1"/>
  <c r="AP1177" i="11"/>
  <c r="AS1177" i="11" s="1"/>
  <c r="AP1197" i="11"/>
  <c r="AS1197" i="11" s="1"/>
  <c r="AP1251" i="11"/>
  <c r="AS1251" i="11" s="1"/>
  <c r="AN1177" i="11"/>
  <c r="AR1177" i="11" s="1"/>
  <c r="AN1235" i="11"/>
  <c r="AR1235" i="11" s="1"/>
  <c r="AP1163" i="11"/>
  <c r="AS1163" i="11" s="1"/>
  <c r="AP1213" i="11"/>
  <c r="AS1213" i="11" s="1"/>
  <c r="AP1225" i="11"/>
  <c r="AS1225" i="11" s="1"/>
  <c r="AP1237" i="11"/>
  <c r="AS1237" i="11" s="1"/>
  <c r="AP1241" i="11"/>
  <c r="AS1241" i="11" s="1"/>
  <c r="AN1253" i="11"/>
  <c r="AR1253" i="11" s="1"/>
  <c r="AN1258" i="11"/>
  <c r="AR1258" i="11" s="1"/>
  <c r="AP1242" i="11"/>
  <c r="AS1242" i="11" s="1"/>
  <c r="AN1169" i="11"/>
  <c r="AR1169" i="11" s="1"/>
  <c r="AN1261" i="11"/>
  <c r="AR1261" i="11" s="1"/>
  <c r="AP1229" i="11"/>
  <c r="AS1229" i="11" s="1"/>
  <c r="AN1224" i="11"/>
  <c r="AR1224" i="11" s="1"/>
  <c r="AP1218" i="11"/>
  <c r="AS1218" i="11" s="1"/>
  <c r="AP1249" i="11"/>
  <c r="AS1249" i="11" s="1"/>
  <c r="AP1245" i="11"/>
  <c r="AS1245" i="11" s="1"/>
  <c r="AP1204" i="11"/>
  <c r="AS1204" i="11" s="1"/>
  <c r="AP1170" i="11"/>
  <c r="AS1170" i="11" s="1"/>
  <c r="AP1188" i="11"/>
  <c r="AS1188" i="11" s="1"/>
  <c r="AN1174" i="11"/>
  <c r="AR1174" i="11" s="1"/>
  <c r="AN1249" i="11"/>
  <c r="AR1249" i="11" s="1"/>
  <c r="AN1254" i="11"/>
  <c r="AR1254" i="11" s="1"/>
  <c r="AP1254" i="11"/>
  <c r="AS1254" i="11" s="1"/>
  <c r="AN1234" i="11"/>
  <c r="AR1234" i="11" s="1"/>
  <c r="AP1258" i="11"/>
  <c r="AS1258" i="11" s="1"/>
  <c r="AP1178" i="11"/>
  <c r="AS1178" i="11" s="1"/>
  <c r="AP1257" i="11"/>
  <c r="AS1257" i="11" s="1"/>
  <c r="AN1210" i="11"/>
  <c r="AR1210" i="11" s="1"/>
  <c r="AN1186" i="11"/>
  <c r="AR1186" i="11" s="1"/>
  <c r="AP1175" i="11"/>
  <c r="AS1175" i="11" s="1"/>
  <c r="AN1208" i="11"/>
  <c r="AR1208" i="11" s="1"/>
  <c r="AN1225" i="11"/>
  <c r="AR1225" i="11" s="1"/>
  <c r="AP1224" i="11"/>
  <c r="AS1224" i="11" s="1"/>
  <c r="AP1194" i="11"/>
  <c r="AS1194" i="11" s="1"/>
  <c r="AN1233" i="11"/>
  <c r="AR1233" i="11" s="1"/>
  <c r="AN1213" i="11"/>
  <c r="AR1213" i="11" s="1"/>
  <c r="AN1250" i="11"/>
  <c r="AR1250" i="11" s="1"/>
  <c r="AP1192" i="11"/>
  <c r="AS1192" i="11" s="1"/>
  <c r="AP1183" i="11"/>
  <c r="AS1183" i="11" s="1"/>
  <c r="AN1178" i="11"/>
  <c r="AR1178" i="11" s="1"/>
  <c r="AN1257" i="11"/>
  <c r="AR1257" i="11" s="1"/>
  <c r="AP1243" i="11"/>
  <c r="AS1243" i="11" s="1"/>
  <c r="AP1195" i="11"/>
  <c r="AS1195" i="11" s="1"/>
  <c r="AP1162" i="11"/>
  <c r="AS1162" i="11" s="1"/>
  <c r="AP1196" i="11"/>
  <c r="AS1196" i="11" s="1"/>
  <c r="AN1223" i="11"/>
  <c r="AR1223" i="11" s="1"/>
  <c r="AP1210" i="11"/>
  <c r="AS1210" i="11" s="1"/>
  <c r="AP1160" i="11"/>
  <c r="AS1160" i="11" s="1"/>
  <c r="AN1190" i="11"/>
  <c r="AR1190" i="11" s="1"/>
  <c r="AN1209" i="11"/>
  <c r="AR1209" i="11" s="1"/>
  <c r="AN1241" i="11"/>
  <c r="AR1241" i="11" s="1"/>
  <c r="AN1242" i="11"/>
  <c r="AR1242" i="11" s="1"/>
  <c r="AN1226" i="11"/>
  <c r="AR1226" i="11" s="1"/>
  <c r="AN1259" i="11"/>
  <c r="AR1259" i="11" s="1"/>
  <c r="AP1165" i="11"/>
  <c r="AS1165" i="11" s="1"/>
  <c r="AN1212" i="11"/>
  <c r="AR1212" i="11" s="1"/>
  <c r="AP1167" i="11"/>
  <c r="AS1167" i="11" s="1"/>
  <c r="AN1191" i="11"/>
  <c r="AR1191" i="11" s="1"/>
  <c r="AN1251" i="11"/>
  <c r="AR1251" i="11" s="1"/>
  <c r="AP1235" i="11"/>
  <c r="AS1235" i="11" s="1"/>
  <c r="AN1201" i="11"/>
  <c r="AR1201" i="11" s="1"/>
  <c r="AP1201" i="11"/>
  <c r="AS1201" i="11" s="1"/>
  <c r="AP1239" i="11"/>
  <c r="AS1239" i="11" s="1"/>
  <c r="AP1207" i="11"/>
  <c r="AS1207" i="11" s="1"/>
  <c r="AN1194" i="11"/>
  <c r="AR1194" i="11" s="1"/>
  <c r="AP1247" i="11"/>
  <c r="AS1247" i="11" s="1"/>
  <c r="AN1214" i="11"/>
  <c r="AR1214" i="11" s="1"/>
  <c r="AN1230" i="11"/>
  <c r="AR1230" i="11" s="1"/>
  <c r="AN1205" i="11"/>
  <c r="AR1205" i="11" s="1"/>
  <c r="AP1161" i="11"/>
  <c r="AS1161" i="11" s="1"/>
  <c r="AN1166" i="11"/>
  <c r="AR1166" i="11" s="1"/>
  <c r="AP1263" i="11"/>
  <c r="AS1263" i="11" s="1"/>
  <c r="AN1163" i="11"/>
  <c r="AR1163" i="11" s="1"/>
  <c r="AP1219" i="11"/>
  <c r="AS1219" i="11" s="1"/>
  <c r="AN1199" i="11"/>
  <c r="AR1199" i="11" s="1"/>
  <c r="AP1250" i="11"/>
  <c r="AS1250" i="11" s="1"/>
  <c r="AP1223" i="11"/>
  <c r="AS1223" i="11" s="1"/>
  <c r="AP1193" i="11"/>
  <c r="AS1193" i="11" s="1"/>
  <c r="AP1236" i="11"/>
  <c r="AS1236" i="11" s="1"/>
  <c r="AN1195" i="11"/>
  <c r="AR1195" i="11" s="1"/>
  <c r="AP1226" i="11"/>
  <c r="AS1226" i="11" s="1"/>
  <c r="AN1227" i="11"/>
  <c r="AR1227" i="11" s="1"/>
  <c r="AP1203" i="11"/>
  <c r="AS1203" i="11" s="1"/>
  <c r="AP1211" i="11"/>
  <c r="AS1211" i="11" s="1"/>
  <c r="AN1180" i="11"/>
  <c r="AR1180" i="11" s="1"/>
  <c r="AP1198" i="11"/>
  <c r="AS1198" i="11" s="1"/>
  <c r="AP1220" i="11"/>
  <c r="AS1220" i="11" s="1"/>
  <c r="AN1203" i="11"/>
  <c r="AR1203" i="11" s="1"/>
  <c r="AN1232" i="11"/>
  <c r="AR1232" i="11" s="1"/>
  <c r="AP1199" i="11"/>
  <c r="AS1199" i="11" s="1"/>
  <c r="AP1248" i="11"/>
  <c r="AS1248" i="11" s="1"/>
  <c r="AP1202" i="11"/>
  <c r="AS1202" i="11" s="1"/>
  <c r="AP1185" i="11"/>
  <c r="AS1185" i="11" s="1"/>
  <c r="AP1209" i="11"/>
  <c r="AS1209" i="11" s="1"/>
  <c r="AN1211" i="11"/>
  <c r="AR1211" i="11" s="1"/>
  <c r="AN1185" i="11"/>
  <c r="AR1185" i="11" s="1"/>
  <c r="AN1171" i="11"/>
  <c r="AR1171" i="11" s="1"/>
  <c r="AP1238" i="11"/>
  <c r="AS1238" i="11" s="1"/>
  <c r="AP1253" i="11"/>
  <c r="AS1253" i="11" s="1"/>
  <c r="AN1228" i="11"/>
  <c r="AR1228" i="11" s="1"/>
  <c r="AP1215" i="11"/>
  <c r="AS1215" i="11" s="1"/>
  <c r="AN1204" i="11"/>
  <c r="AR1204" i="11" s="1"/>
  <c r="AN1179" i="11"/>
  <c r="AR1179" i="11" s="1"/>
  <c r="AN1170" i="11"/>
  <c r="AR1170" i="11" s="1"/>
  <c r="AN1264" i="11"/>
  <c r="AR1264" i="11" s="1"/>
  <c r="AP1234" i="11"/>
  <c r="AS1234" i="11" s="1"/>
  <c r="AP1240" i="11"/>
  <c r="AS1240" i="11" s="1"/>
  <c r="AN1172" i="11"/>
  <c r="AR1172" i="11" s="1"/>
  <c r="AP1255" i="11"/>
  <c r="AS1255" i="11" s="1"/>
  <c r="AP1174" i="11"/>
  <c r="AS1174" i="11" s="1"/>
  <c r="AP1169" i="11"/>
  <c r="AS1169" i="11" s="1"/>
  <c r="AP1232" i="11"/>
  <c r="AS1232" i="11" s="1"/>
  <c r="AP1261" i="11"/>
  <c r="AS1261" i="11" s="1"/>
  <c r="AN1206" i="11"/>
  <c r="AR1206" i="11" s="1"/>
  <c r="AN1176" i="11"/>
  <c r="AR1176" i="11" s="1"/>
  <c r="AP1233" i="11"/>
  <c r="AS1233" i="11" s="1"/>
  <c r="AN1260" i="11"/>
  <c r="AR1260" i="11" s="1"/>
  <c r="AN1161" i="11"/>
  <c r="AR1161" i="11" s="1"/>
  <c r="AN1238" i="11"/>
  <c r="AR1238" i="11" s="1"/>
  <c r="AP1179" i="11"/>
  <c r="AS1179" i="11" s="1"/>
  <c r="AN1216" i="11"/>
  <c r="AR1216" i="11" s="1"/>
  <c r="AN1183" i="11"/>
  <c r="AR1183" i="11" s="1"/>
  <c r="AP1205" i="11"/>
  <c r="AS1205" i="11" s="1"/>
  <c r="AN1229" i="11"/>
  <c r="AR1229" i="11" s="1"/>
  <c r="AP1200" i="11"/>
  <c r="AS1200" i="11" s="1"/>
  <c r="AN1165" i="11"/>
  <c r="AR1165" i="11" s="1"/>
  <c r="AP1217" i="11"/>
  <c r="AS1217" i="11" s="1"/>
  <c r="AP1164" i="11"/>
  <c r="AS1164" i="11" s="1"/>
  <c r="AP1252" i="11"/>
  <c r="AS1252" i="11" s="1"/>
  <c r="AN1192" i="11"/>
  <c r="AR1192" i="11" s="1"/>
  <c r="AP1259" i="11"/>
  <c r="AS1259" i="11" s="1"/>
  <c r="AN1244" i="11"/>
  <c r="AR1244" i="11" s="1"/>
  <c r="AN1162" i="11"/>
  <c r="AR1162" i="11" s="1"/>
  <c r="AN1196" i="11"/>
  <c r="AR1196" i="11" s="1"/>
  <c r="AP1228" i="11"/>
  <c r="AS1228" i="11" s="1"/>
  <c r="AP1180" i="11"/>
  <c r="AS1180" i="11" s="1"/>
  <c r="AP1230" i="11"/>
  <c r="AS1230" i="11" s="1"/>
  <c r="AN1184" i="11"/>
  <c r="AR1184" i="11" s="1"/>
  <c r="AP1262" i="11"/>
  <c r="AS1262" i="11" s="1"/>
  <c r="AN1263" i="11"/>
  <c r="AR1263" i="11" s="1"/>
  <c r="AN1237" i="11"/>
  <c r="AR1237" i="11" s="1"/>
  <c r="AP1212" i="11"/>
  <c r="AS1212" i="11" s="1"/>
  <c r="AN1168" i="11"/>
  <c r="AR1168" i="11" s="1"/>
  <c r="AN1221" i="11"/>
  <c r="AR1221" i="11" s="1"/>
  <c r="AP1216" i="11"/>
  <c r="AS1216" i="11" s="1"/>
  <c r="AN1198" i="11"/>
  <c r="AR1198" i="11" s="1"/>
  <c r="AN1252" i="11"/>
  <c r="AR1252" i="11" s="1"/>
  <c r="AP1168" i="11"/>
  <c r="AS1168" i="11" s="1"/>
  <c r="AN1187" i="11"/>
  <c r="AR1187" i="11" s="1"/>
  <c r="AP1260" i="11"/>
  <c r="AS1260" i="11" s="1"/>
  <c r="AN1200" i="11"/>
  <c r="AR1200" i="11" s="1"/>
  <c r="AP1206" i="11"/>
  <c r="AS1206" i="11" s="1"/>
  <c r="AP1264" i="11"/>
  <c r="AS1264" i="11" s="1"/>
  <c r="AP1191" i="11"/>
  <c r="AS1191" i="11" s="1"/>
  <c r="AN1247" i="11"/>
  <c r="AR1247" i="11" s="1"/>
  <c r="AN1218" i="11"/>
  <c r="AR1218" i="11" s="1"/>
  <c r="AN1245" i="11"/>
  <c r="AR1245" i="11" s="1"/>
  <c r="AN1167" i="11"/>
  <c r="AR1167" i="11" s="1"/>
  <c r="AN1175" i="11"/>
  <c r="AR1175" i="11" s="1"/>
  <c r="AN1219" i="11"/>
  <c r="AR1219" i="11" s="1"/>
  <c r="AP1231" i="11"/>
  <c r="AS1231" i="11" s="1"/>
  <c r="AN1222" i="11"/>
  <c r="AR1222" i="11" s="1"/>
  <c r="AP1186" i="11"/>
  <c r="AS1186" i="11" s="1"/>
  <c r="AN1182" i="11"/>
  <c r="AR1182" i="11" s="1"/>
  <c r="AN1246" i="11"/>
  <c r="AR1246" i="11" s="1"/>
  <c r="AN1231" i="11"/>
  <c r="AR1231" i="11" s="1"/>
  <c r="AP1221" i="11"/>
  <c r="AS1221" i="11" s="1"/>
  <c r="AP1171" i="11"/>
  <c r="AS1171" i="11" s="1"/>
  <c r="AN1160" i="11"/>
  <c r="AR1160" i="11" s="1"/>
  <c r="AN1188" i="11"/>
  <c r="AR1188" i="11" s="1"/>
  <c r="AN1217" i="11"/>
  <c r="AR1217" i="11" s="1"/>
  <c r="AN1239" i="11"/>
  <c r="AR1239" i="11" s="1"/>
  <c r="AN1164" i="11"/>
  <c r="AR1164" i="11" s="1"/>
  <c r="AP1187" i="11"/>
  <c r="AS1187" i="11" s="1"/>
  <c r="AN1236" i="11"/>
  <c r="AR1236" i="11" s="1"/>
  <c r="AN1262" i="11"/>
  <c r="AR1262" i="11" s="1"/>
  <c r="AP1182" i="11"/>
  <c r="AS1182" i="11" s="1"/>
  <c r="AN1240" i="11"/>
  <c r="AR1240" i="11" s="1"/>
  <c r="AP1214" i="11"/>
  <c r="AS1214" i="11" s="1"/>
  <c r="AP1190" i="11"/>
  <c r="AS1190" i="11" s="1"/>
  <c r="AN1255" i="11"/>
  <c r="AR1255" i="11" s="1"/>
  <c r="AP1208" i="11"/>
  <c r="AS1208" i="11" s="1"/>
  <c r="AP1227" i="11"/>
  <c r="AS1227" i="11" s="1"/>
  <c r="AP1184" i="11"/>
  <c r="AS1184" i="11" s="1"/>
  <c r="AP1244" i="11"/>
  <c r="AS1244" i="11" s="1"/>
  <c r="AP1172" i="11"/>
  <c r="AS1172" i="11" s="1"/>
  <c r="AP1246" i="11"/>
  <c r="AS1246" i="11" s="1"/>
  <c r="AN1243" i="11"/>
  <c r="AR1243" i="11" s="1"/>
  <c r="AN1207" i="11"/>
  <c r="AR1207" i="11" s="1"/>
  <c r="AP1222" i="11"/>
  <c r="AS1222" i="11" s="1"/>
  <c r="AP1176" i="11"/>
  <c r="AS1176" i="11" s="1"/>
  <c r="AN1215" i="11"/>
  <c r="AR1215" i="11" s="1"/>
  <c r="AN1202" i="11"/>
  <c r="AR1202" i="11" s="1"/>
  <c r="AP1166" i="11"/>
  <c r="AS1166" i="11" s="1"/>
  <c r="AN1173" i="11"/>
  <c r="AR1173" i="11" s="1"/>
  <c r="T255" i="54"/>
  <c r="AA255" i="54" s="1"/>
  <c r="AD255" i="54" s="1"/>
  <c r="N255" i="54"/>
  <c r="H255" i="54"/>
  <c r="I255" i="54" s="1"/>
  <c r="J255" i="54" s="1"/>
  <c r="AN620" i="11"/>
  <c r="AR620" i="11" s="1"/>
  <c r="AP620" i="11"/>
  <c r="AS620" i="11" s="1"/>
  <c r="AN624" i="11"/>
  <c r="AR624" i="11" s="1"/>
  <c r="AN581" i="11"/>
  <c r="AR581" i="11" s="1"/>
  <c r="AP601" i="11"/>
  <c r="AS601" i="11" s="1"/>
  <c r="AN608" i="11"/>
  <c r="AR608" i="11" s="1"/>
  <c r="AP633" i="11"/>
  <c r="AS633" i="11" s="1"/>
  <c r="AN593" i="11"/>
  <c r="AR593" i="11" s="1"/>
  <c r="AP581" i="11"/>
  <c r="AS581" i="11" s="1"/>
  <c r="AP576" i="11"/>
  <c r="AS576" i="11" s="1"/>
  <c r="AP551" i="11"/>
  <c r="AS551" i="11" s="1"/>
  <c r="AP632" i="11"/>
  <c r="AS632" i="11" s="1"/>
  <c r="AN589" i="11"/>
  <c r="AR589" i="11" s="1"/>
  <c r="AP619" i="11"/>
  <c r="AS619" i="11" s="1"/>
  <c r="AP566" i="11"/>
  <c r="AS566" i="11" s="1"/>
  <c r="AP621" i="11"/>
  <c r="AS621" i="11" s="1"/>
  <c r="AN573" i="11"/>
  <c r="AR573" i="11" s="1"/>
  <c r="AN618" i="11"/>
  <c r="AR618" i="11" s="1"/>
  <c r="AP617" i="11"/>
  <c r="AS617" i="11" s="1"/>
  <c r="AN539" i="11"/>
  <c r="AR539" i="11" s="1"/>
  <c r="AP548" i="11"/>
  <c r="AS548" i="11" s="1"/>
  <c r="AN569" i="11"/>
  <c r="AR569" i="11" s="1"/>
  <c r="AP574" i="11"/>
  <c r="AS574" i="11" s="1"/>
  <c r="AP550" i="11"/>
  <c r="AS550" i="11" s="1"/>
  <c r="AP628" i="11"/>
  <c r="AS628" i="11" s="1"/>
  <c r="AP570" i="11"/>
  <c r="AS570" i="11" s="1"/>
  <c r="AN621" i="11"/>
  <c r="AR621" i="11" s="1"/>
  <c r="AP532" i="11"/>
  <c r="AS532" i="11" s="1"/>
  <c r="AP556" i="11"/>
  <c r="AS556" i="11" s="1"/>
  <c r="AN629" i="11"/>
  <c r="AR629" i="11" s="1"/>
  <c r="AN530" i="11"/>
  <c r="AR530" i="11" s="1"/>
  <c r="AP597" i="11"/>
  <c r="AS597" i="11" s="1"/>
  <c r="AN613" i="11"/>
  <c r="AR613" i="11" s="1"/>
  <c r="AN625" i="11"/>
  <c r="AR625" i="11" s="1"/>
  <c r="AP540" i="11"/>
  <c r="AS540" i="11" s="1"/>
  <c r="AN605" i="11"/>
  <c r="AR605" i="11" s="1"/>
  <c r="AN568" i="11"/>
  <c r="AR568" i="11" s="1"/>
  <c r="AN631" i="11"/>
  <c r="AR631" i="11" s="1"/>
  <c r="AP625" i="11"/>
  <c r="AS625" i="11" s="1"/>
  <c r="AN560" i="11"/>
  <c r="AR560" i="11" s="1"/>
  <c r="AN559" i="11"/>
  <c r="AR559" i="11" s="1"/>
  <c r="AN548" i="11"/>
  <c r="AR548" i="11" s="1"/>
  <c r="AP598" i="11"/>
  <c r="AS598" i="11" s="1"/>
  <c r="AN543" i="11"/>
  <c r="AR543" i="11" s="1"/>
  <c r="AN609" i="11"/>
  <c r="AR609" i="11" s="1"/>
  <c r="AP624" i="11"/>
  <c r="AS624" i="11" s="1"/>
  <c r="AN603" i="11"/>
  <c r="AR603" i="11" s="1"/>
  <c r="AP530" i="11"/>
  <c r="AS530" i="11" s="1"/>
  <c r="AP557" i="11"/>
  <c r="AS557" i="11" s="1"/>
  <c r="AP627" i="11"/>
  <c r="AS627" i="11" s="1"/>
  <c r="AP558" i="11"/>
  <c r="AS558" i="11" s="1"/>
  <c r="AP605" i="11"/>
  <c r="AS605" i="11" s="1"/>
  <c r="AP609" i="11"/>
  <c r="AS609" i="11" s="1"/>
  <c r="AP583" i="11"/>
  <c r="AS583" i="11" s="1"/>
  <c r="AN550" i="11"/>
  <c r="AR550" i="11" s="1"/>
  <c r="AN612" i="11"/>
  <c r="AR612" i="11" s="1"/>
  <c r="AP539" i="11"/>
  <c r="AS539" i="11" s="1"/>
  <c r="AN572" i="11"/>
  <c r="AR572" i="11" s="1"/>
  <c r="AN588" i="11"/>
  <c r="AR588" i="11" s="1"/>
  <c r="AP592" i="11"/>
  <c r="AS592" i="11" s="1"/>
  <c r="AP575" i="11"/>
  <c r="AS575" i="11" s="1"/>
  <c r="AP618" i="11"/>
  <c r="AS618" i="11" s="1"/>
  <c r="AN604" i="11"/>
  <c r="AR604" i="11" s="1"/>
  <c r="AN626" i="11"/>
  <c r="AR626" i="11" s="1"/>
  <c r="AN619" i="11"/>
  <c r="AR619" i="11" s="1"/>
  <c r="AP580" i="11"/>
  <c r="AS580" i="11" s="1"/>
  <c r="AP590" i="11"/>
  <c r="AS590" i="11" s="1"/>
  <c r="AN534" i="11"/>
  <c r="AR534" i="11" s="1"/>
  <c r="AN576" i="11"/>
  <c r="AR576" i="11" s="1"/>
  <c r="AP546" i="11"/>
  <c r="AS546" i="11" s="1"/>
  <c r="AP615" i="11"/>
  <c r="AS615" i="11" s="1"/>
  <c r="AP612" i="11"/>
  <c r="AS612" i="11" s="1"/>
  <c r="AP591" i="11"/>
  <c r="AS591" i="11" s="1"/>
  <c r="AN584" i="11"/>
  <c r="AR584" i="11" s="1"/>
  <c r="AP562" i="11"/>
  <c r="AS562" i="11" s="1"/>
  <c r="AP587" i="11"/>
  <c r="AS587" i="11" s="1"/>
  <c r="AN632" i="11"/>
  <c r="AR632" i="11" s="1"/>
  <c r="AN547" i="11"/>
  <c r="AR547" i="11" s="1"/>
  <c r="AP606" i="11"/>
  <c r="AS606" i="11" s="1"/>
  <c r="AN570" i="11"/>
  <c r="AR570" i="11" s="1"/>
  <c r="AN537" i="11"/>
  <c r="AR537" i="11" s="1"/>
  <c r="AP594" i="11"/>
  <c r="AS594" i="11" s="1"/>
  <c r="AN561" i="11"/>
  <c r="AR561" i="11" s="1"/>
  <c r="AN628" i="11"/>
  <c r="AR628" i="11" s="1"/>
  <c r="AN592" i="11"/>
  <c r="AR592" i="11" s="1"/>
  <c r="AN546" i="11"/>
  <c r="AR546" i="11" s="1"/>
  <c r="AP537" i="11"/>
  <c r="AS537" i="11" s="1"/>
  <c r="AP600" i="11"/>
  <c r="AS600" i="11" s="1"/>
  <c r="AP626" i="11"/>
  <c r="AS626" i="11" s="1"/>
  <c r="AP589" i="11"/>
  <c r="AS589" i="11" s="1"/>
  <c r="AP555" i="11"/>
  <c r="AS555" i="11" s="1"/>
  <c r="AP631" i="11"/>
  <c r="AS631" i="11" s="1"/>
  <c r="AP588" i="11"/>
  <c r="AS588" i="11" s="1"/>
  <c r="AN597" i="11"/>
  <c r="AR597" i="11" s="1"/>
  <c r="AN531" i="11"/>
  <c r="AR531" i="11" s="1"/>
  <c r="AN551" i="11"/>
  <c r="AR551" i="11" s="1"/>
  <c r="AP608" i="11"/>
  <c r="AS608" i="11" s="1"/>
  <c r="AP603" i="11"/>
  <c r="AS603" i="11" s="1"/>
  <c r="AN606" i="11"/>
  <c r="AR606" i="11" s="1"/>
  <c r="AP602" i="11"/>
  <c r="AS602" i="11" s="1"/>
  <c r="AP533" i="11"/>
  <c r="AS533" i="11" s="1"/>
  <c r="AP616" i="11"/>
  <c r="AS616" i="11" s="1"/>
  <c r="AN578" i="11"/>
  <c r="AR578" i="11" s="1"/>
  <c r="AN577" i="11"/>
  <c r="AR577" i="11" s="1"/>
  <c r="AN594" i="11"/>
  <c r="AR594" i="11" s="1"/>
  <c r="AP542" i="11"/>
  <c r="AS542" i="11" s="1"/>
  <c r="AN634" i="11"/>
  <c r="AR634" i="11" s="1"/>
  <c r="AP584" i="11"/>
  <c r="AS584" i="11" s="1"/>
  <c r="AN616" i="11"/>
  <c r="AR616" i="11" s="1"/>
  <c r="AP560" i="11"/>
  <c r="AS560" i="11" s="1"/>
  <c r="AN533" i="11"/>
  <c r="AR533" i="11" s="1"/>
  <c r="AP563" i="11"/>
  <c r="AS563" i="11" s="1"/>
  <c r="AP559" i="11"/>
  <c r="AS559" i="11" s="1"/>
  <c r="AN554" i="11"/>
  <c r="AR554" i="11" s="1"/>
  <c r="AN545" i="11"/>
  <c r="AR545" i="11" s="1"/>
  <c r="AN615" i="11"/>
  <c r="AR615" i="11" s="1"/>
  <c r="AP573" i="11"/>
  <c r="AS573" i="11" s="1"/>
  <c r="AP596" i="11"/>
  <c r="AS596" i="11" s="1"/>
  <c r="AN563" i="11"/>
  <c r="AR563" i="11" s="1"/>
  <c r="AP538" i="11"/>
  <c r="AS538" i="11" s="1"/>
  <c r="AN571" i="11"/>
  <c r="AR571" i="11" s="1"/>
  <c r="AP611" i="11"/>
  <c r="AS611" i="11" s="1"/>
  <c r="AP564" i="11"/>
  <c r="AS564" i="11" s="1"/>
  <c r="AP623" i="11"/>
  <c r="AS623" i="11" s="1"/>
  <c r="AP582" i="11"/>
  <c r="AS582" i="11" s="1"/>
  <c r="AN595" i="11"/>
  <c r="AR595" i="11" s="1"/>
  <c r="AP541" i="11"/>
  <c r="AS541" i="11" s="1"/>
  <c r="AN630" i="11"/>
  <c r="AR630" i="11" s="1"/>
  <c r="AP630" i="11"/>
  <c r="AS630" i="11" s="1"/>
  <c r="AN617" i="11"/>
  <c r="AR617" i="11" s="1"/>
  <c r="AP614" i="11"/>
  <c r="AS614" i="11" s="1"/>
  <c r="AN566" i="11"/>
  <c r="AR566" i="11" s="1"/>
  <c r="AP545" i="11"/>
  <c r="AS545" i="11" s="1"/>
  <c r="AN600" i="11"/>
  <c r="AR600" i="11" s="1"/>
  <c r="AN562" i="11"/>
  <c r="AR562" i="11" s="1"/>
  <c r="AP552" i="11"/>
  <c r="AS552" i="11" s="1"/>
  <c r="AP599" i="11"/>
  <c r="AS599" i="11" s="1"/>
  <c r="AN538" i="11"/>
  <c r="AR538" i="11" s="1"/>
  <c r="AN598" i="11"/>
  <c r="AR598" i="11" s="1"/>
  <c r="AP571" i="11"/>
  <c r="AS571" i="11" s="1"/>
  <c r="AN602" i="11"/>
  <c r="AR602" i="11" s="1"/>
  <c r="AP534" i="11"/>
  <c r="AS534" i="11" s="1"/>
  <c r="AP536" i="11"/>
  <c r="AS536" i="11" s="1"/>
  <c r="AP554" i="11"/>
  <c r="AS554" i="11" s="1"/>
  <c r="AN623" i="11"/>
  <c r="AR623" i="11" s="1"/>
  <c r="AP572" i="11"/>
  <c r="AS572" i="11" s="1"/>
  <c r="AN633" i="11"/>
  <c r="AR633" i="11" s="1"/>
  <c r="AP531" i="11"/>
  <c r="AS531" i="11" s="1"/>
  <c r="AP604" i="11"/>
  <c r="AS604" i="11" s="1"/>
  <c r="AP547" i="11"/>
  <c r="AS547" i="11" s="1"/>
  <c r="AN587" i="11"/>
  <c r="AR587" i="11" s="1"/>
  <c r="AN601" i="11"/>
  <c r="AR601" i="11" s="1"/>
  <c r="AN585" i="11"/>
  <c r="AR585" i="11" s="1"/>
  <c r="AP578" i="11"/>
  <c r="AS578" i="11" s="1"/>
  <c r="AN541" i="11"/>
  <c r="AR541" i="11" s="1"/>
  <c r="AP535" i="11"/>
  <c r="AS535" i="11" s="1"/>
  <c r="AP593" i="11"/>
  <c r="AS593" i="11" s="1"/>
  <c r="AN583" i="11"/>
  <c r="AR583" i="11" s="1"/>
  <c r="AN590" i="11"/>
  <c r="AR590" i="11" s="1"/>
  <c r="AP565" i="11"/>
  <c r="AS565" i="11" s="1"/>
  <c r="AN586" i="11"/>
  <c r="AR586" i="11" s="1"/>
  <c r="AP579" i="11"/>
  <c r="AS579" i="11" s="1"/>
  <c r="AP607" i="11"/>
  <c r="AS607" i="11" s="1"/>
  <c r="AP553" i="11"/>
  <c r="AS553" i="11" s="1"/>
  <c r="AN627" i="11"/>
  <c r="AR627" i="11" s="1"/>
  <c r="AP595" i="11"/>
  <c r="AS595" i="11" s="1"/>
  <c r="AN557" i="11"/>
  <c r="AR557" i="11" s="1"/>
  <c r="AP634" i="11"/>
  <c r="AS634" i="11" s="1"/>
  <c r="AP549" i="11"/>
  <c r="AS549" i="11" s="1"/>
  <c r="AN555" i="11"/>
  <c r="AR555" i="11" s="1"/>
  <c r="AN591" i="11"/>
  <c r="AR591" i="11" s="1"/>
  <c r="AP568" i="11"/>
  <c r="AS568" i="11" s="1"/>
  <c r="AP561" i="11"/>
  <c r="AS561" i="11" s="1"/>
  <c r="AN575" i="11"/>
  <c r="AR575" i="11" s="1"/>
  <c r="AN614" i="11"/>
  <c r="AR614" i="11" s="1"/>
  <c r="AN556" i="11"/>
  <c r="AR556" i="11" s="1"/>
  <c r="AP629" i="11"/>
  <c r="AS629" i="11" s="1"/>
  <c r="AN574" i="11"/>
  <c r="AR574" i="11" s="1"/>
  <c r="AP569" i="11"/>
  <c r="AS569" i="11" s="1"/>
  <c r="AN553" i="11"/>
  <c r="AR553" i="11" s="1"/>
  <c r="AP567" i="11"/>
  <c r="AS567" i="11" s="1"/>
  <c r="AN607" i="11"/>
  <c r="AR607" i="11" s="1"/>
  <c r="AP544" i="11"/>
  <c r="AS544" i="11" s="1"/>
  <c r="AN540" i="11"/>
  <c r="AR540" i="11" s="1"/>
  <c r="AP613" i="11"/>
  <c r="AS613" i="11" s="1"/>
  <c r="AN579" i="11"/>
  <c r="AR579" i="11" s="1"/>
  <c r="AN564" i="11"/>
  <c r="AR564" i="11" s="1"/>
  <c r="AN542" i="11"/>
  <c r="AR542" i="11" s="1"/>
  <c r="AN536" i="11"/>
  <c r="AR536" i="11" s="1"/>
  <c r="AN549" i="11"/>
  <c r="AR549" i="11" s="1"/>
  <c r="AN558" i="11"/>
  <c r="AR558" i="11" s="1"/>
  <c r="AP586" i="11"/>
  <c r="AS586" i="11" s="1"/>
  <c r="AP585" i="11"/>
  <c r="AS585" i="11" s="1"/>
  <c r="AN610" i="11"/>
  <c r="AR610" i="11" s="1"/>
  <c r="AN567" i="11"/>
  <c r="AR567" i="11" s="1"/>
  <c r="AN565" i="11"/>
  <c r="AR565" i="11" s="1"/>
  <c r="AN596" i="11"/>
  <c r="AR596" i="11" s="1"/>
  <c r="AP577" i="11"/>
  <c r="AS577" i="11" s="1"/>
  <c r="AP543" i="11"/>
  <c r="AS543" i="11" s="1"/>
  <c r="AN580" i="11"/>
  <c r="AR580" i="11" s="1"/>
  <c r="AN544" i="11"/>
  <c r="AR544" i="11" s="1"/>
  <c r="AN532" i="11"/>
  <c r="AR532" i="11" s="1"/>
  <c r="AN535" i="11"/>
  <c r="AR535" i="11" s="1"/>
  <c r="AP622" i="11"/>
  <c r="AS622" i="11" s="1"/>
  <c r="AN552" i="11"/>
  <c r="AR552" i="11" s="1"/>
  <c r="AN582" i="11"/>
  <c r="AR582" i="11" s="1"/>
  <c r="AN611" i="11"/>
  <c r="AR611" i="11" s="1"/>
  <c r="AP610" i="11"/>
  <c r="AS610" i="11" s="1"/>
  <c r="AN622" i="11"/>
  <c r="AR622" i="11" s="1"/>
  <c r="AN599" i="11"/>
  <c r="AR599" i="11" s="1"/>
  <c r="T238" i="54"/>
  <c r="H238" i="54"/>
  <c r="N238" i="54"/>
  <c r="N28" i="54" s="1"/>
  <c r="AP1447" i="11"/>
  <c r="AS1447" i="11" s="1"/>
  <c r="AP1391" i="11"/>
  <c r="AS1391" i="11" s="1"/>
  <c r="AP1455" i="11"/>
  <c r="AS1455" i="11" s="1"/>
  <c r="AP1436" i="11"/>
  <c r="AS1436" i="11" s="1"/>
  <c r="AP1412" i="11"/>
  <c r="AS1412" i="11" s="1"/>
  <c r="AP1383" i="11"/>
  <c r="AS1383" i="11" s="1"/>
  <c r="AN1457" i="11"/>
  <c r="AR1457" i="11" s="1"/>
  <c r="AP1453" i="11"/>
  <c r="AS1453" i="11" s="1"/>
  <c r="AN1396" i="11"/>
  <c r="AR1396" i="11" s="1"/>
  <c r="AN1389" i="11"/>
  <c r="AR1389" i="11" s="1"/>
  <c r="AP1461" i="11"/>
  <c r="AS1461" i="11" s="1"/>
  <c r="AN1382" i="11"/>
  <c r="AR1382" i="11" s="1"/>
  <c r="AP1379" i="11"/>
  <c r="AS1379" i="11" s="1"/>
  <c r="AN1453" i="11"/>
  <c r="AR1453" i="11" s="1"/>
  <c r="AP1421" i="11"/>
  <c r="AS1421" i="11" s="1"/>
  <c r="AP1411" i="11"/>
  <c r="AS1411" i="11" s="1"/>
  <c r="AP1468" i="11"/>
  <c r="AS1468" i="11" s="1"/>
  <c r="AN1421" i="11"/>
  <c r="AR1421" i="11" s="1"/>
  <c r="AN1468" i="11"/>
  <c r="AR1468" i="11" s="1"/>
  <c r="AP1415" i="11"/>
  <c r="AS1415" i="11" s="1"/>
  <c r="AN1428" i="11"/>
  <c r="AR1428" i="11" s="1"/>
  <c r="AN1417" i="11"/>
  <c r="AR1417" i="11" s="1"/>
  <c r="AN1466" i="11"/>
  <c r="AR1466" i="11" s="1"/>
  <c r="AN1414" i="11"/>
  <c r="AR1414" i="11" s="1"/>
  <c r="AN1393" i="11"/>
  <c r="AR1393" i="11" s="1"/>
  <c r="AN1442" i="11"/>
  <c r="AR1442" i="11" s="1"/>
  <c r="AP1433" i="11"/>
  <c r="AS1433" i="11" s="1"/>
  <c r="AN1432" i="11"/>
  <c r="AR1432" i="11" s="1"/>
  <c r="AP1465" i="11"/>
  <c r="AS1465" i="11" s="1"/>
  <c r="AN1434" i="11"/>
  <c r="AR1434" i="11" s="1"/>
  <c r="AP1401" i="11"/>
  <c r="AS1401" i="11" s="1"/>
  <c r="AP1372" i="11"/>
  <c r="AS1372" i="11" s="1"/>
  <c r="AN1392" i="11"/>
  <c r="AR1392" i="11" s="1"/>
  <c r="AP1376" i="11"/>
  <c r="AS1376" i="11" s="1"/>
  <c r="AN1374" i="11"/>
  <c r="AR1374" i="11" s="1"/>
  <c r="AN1425" i="11"/>
  <c r="AR1425" i="11" s="1"/>
  <c r="AP1464" i="11"/>
  <c r="AS1464" i="11" s="1"/>
  <c r="AN1469" i="11"/>
  <c r="AR1469" i="11" s="1"/>
  <c r="AN1402" i="11"/>
  <c r="AR1402" i="11" s="1"/>
  <c r="AN1371" i="11"/>
  <c r="AR1371" i="11" s="1"/>
  <c r="AN1449" i="11"/>
  <c r="AR1449" i="11" s="1"/>
  <c r="AP1474" i="11"/>
  <c r="AS1474" i="11" s="1"/>
  <c r="AP1449" i="11"/>
  <c r="AS1449" i="11" s="1"/>
  <c r="AP1374" i="11"/>
  <c r="AS1374" i="11" s="1"/>
  <c r="AP1440" i="11"/>
  <c r="AS1440" i="11" s="1"/>
  <c r="AN1370" i="11"/>
  <c r="AR1370" i="11" s="1"/>
  <c r="AN1464" i="11"/>
  <c r="AR1464" i="11" s="1"/>
  <c r="AN1410" i="11"/>
  <c r="AR1410" i="11" s="1"/>
  <c r="AN1474" i="11"/>
  <c r="AR1474" i="11" s="1"/>
  <c r="AP1469" i="11"/>
  <c r="AS1469" i="11" s="1"/>
  <c r="AN1445" i="11"/>
  <c r="AR1445" i="11" s="1"/>
  <c r="AP1425" i="11"/>
  <c r="AS1425" i="11" s="1"/>
  <c r="AP1371" i="11"/>
  <c r="AS1371" i="11" s="1"/>
  <c r="AP1410" i="11"/>
  <c r="AS1410" i="11" s="1"/>
  <c r="AN1426" i="11"/>
  <c r="AR1426" i="11" s="1"/>
  <c r="AP1402" i="11"/>
  <c r="AS1402" i="11" s="1"/>
  <c r="AN1416" i="11"/>
  <c r="AR1416" i="11" s="1"/>
  <c r="AN1395" i="11"/>
  <c r="AR1395" i="11" s="1"/>
  <c r="AP1417" i="11"/>
  <c r="AS1417" i="11" s="1"/>
  <c r="AN1438" i="11"/>
  <c r="AR1438" i="11" s="1"/>
  <c r="AP1444" i="11"/>
  <c r="AS1444" i="11" s="1"/>
  <c r="AP1407" i="11"/>
  <c r="AS1407" i="11" s="1"/>
  <c r="AN1390" i="11"/>
  <c r="AR1390" i="11" s="1"/>
  <c r="AP1428" i="11"/>
  <c r="AS1428" i="11" s="1"/>
  <c r="AN1388" i="11"/>
  <c r="AR1388" i="11" s="1"/>
  <c r="AN1415" i="11"/>
  <c r="AR1415" i="11" s="1"/>
  <c r="AP1373" i="11"/>
  <c r="AS1373" i="11" s="1"/>
  <c r="AN1447" i="11"/>
  <c r="AR1447" i="11" s="1"/>
  <c r="AP1426" i="11"/>
  <c r="AS1426" i="11" s="1"/>
  <c r="AP1472" i="11"/>
  <c r="AS1472" i="11" s="1"/>
  <c r="AP1393" i="11"/>
  <c r="AS1393" i="11" s="1"/>
  <c r="AN1397" i="11"/>
  <c r="AR1397" i="11" s="1"/>
  <c r="AP1432" i="11"/>
  <c r="AS1432" i="11" s="1"/>
  <c r="AP1466" i="11"/>
  <c r="AS1466" i="11" s="1"/>
  <c r="AP1395" i="11"/>
  <c r="AS1395" i="11" s="1"/>
  <c r="AP1404" i="11"/>
  <c r="AS1404" i="11" s="1"/>
  <c r="AN1437" i="11"/>
  <c r="AR1437" i="11" s="1"/>
  <c r="AP1403" i="11"/>
  <c r="AS1403" i="11" s="1"/>
  <c r="AN1403" i="11"/>
  <c r="AR1403" i="11" s="1"/>
  <c r="AN1380" i="11"/>
  <c r="AR1380" i="11" s="1"/>
  <c r="AN1444" i="11"/>
  <c r="AR1444" i="11" s="1"/>
  <c r="AP1438" i="11"/>
  <c r="AS1438" i="11" s="1"/>
  <c r="AN1411" i="11"/>
  <c r="AR1411" i="11" s="1"/>
  <c r="AP1452" i="11"/>
  <c r="AS1452" i="11" s="1"/>
  <c r="AP1396" i="11"/>
  <c r="AS1396" i="11" s="1"/>
  <c r="AP1429" i="11"/>
  <c r="AS1429" i="11" s="1"/>
  <c r="AP1446" i="11"/>
  <c r="AS1446" i="11" s="1"/>
  <c r="AP1399" i="11"/>
  <c r="AS1399" i="11" s="1"/>
  <c r="AP1470" i="11"/>
  <c r="AS1470" i="11" s="1"/>
  <c r="AP1385" i="11"/>
  <c r="AS1385" i="11" s="1"/>
  <c r="AN1387" i="11"/>
  <c r="AR1387" i="11" s="1"/>
  <c r="AN1454" i="11"/>
  <c r="AR1454" i="11" s="1"/>
  <c r="AP1397" i="11"/>
  <c r="AS1397" i="11" s="1"/>
  <c r="AP1419" i="11"/>
  <c r="AS1419" i="11" s="1"/>
  <c r="AP1389" i="11"/>
  <c r="AS1389" i="11" s="1"/>
  <c r="AN1400" i="11"/>
  <c r="AR1400" i="11" s="1"/>
  <c r="AP1450" i="11"/>
  <c r="AS1450" i="11" s="1"/>
  <c r="AN1418" i="11"/>
  <c r="AR1418" i="11" s="1"/>
  <c r="AP1462" i="11"/>
  <c r="AS1462" i="11" s="1"/>
  <c r="AP1423" i="11"/>
  <c r="AS1423" i="11" s="1"/>
  <c r="AN1472" i="11"/>
  <c r="AR1472" i="11" s="1"/>
  <c r="AN1423" i="11"/>
  <c r="AR1423" i="11" s="1"/>
  <c r="AP1386" i="11"/>
  <c r="AS1386" i="11" s="1"/>
  <c r="AN1394" i="11"/>
  <c r="AR1394" i="11" s="1"/>
  <c r="AP1398" i="11"/>
  <c r="AS1398" i="11" s="1"/>
  <c r="AP1418" i="11"/>
  <c r="AS1418" i="11" s="1"/>
  <c r="AN1398" i="11"/>
  <c r="AR1398" i="11" s="1"/>
  <c r="AP1460" i="11"/>
  <c r="AS1460" i="11" s="1"/>
  <c r="AP1458" i="11"/>
  <c r="AS1458" i="11" s="1"/>
  <c r="AN1404" i="11"/>
  <c r="AR1404" i="11" s="1"/>
  <c r="AP1451" i="11"/>
  <c r="AS1451" i="11" s="1"/>
  <c r="AP1378" i="11"/>
  <c r="AS1378" i="11" s="1"/>
  <c r="AP1467" i="11"/>
  <c r="AS1467" i="11" s="1"/>
  <c r="AP1457" i="11"/>
  <c r="AS1457" i="11" s="1"/>
  <c r="AN1440" i="11"/>
  <c r="AR1440" i="11" s="1"/>
  <c r="AP1441" i="11"/>
  <c r="AS1441" i="11" s="1"/>
  <c r="AN1458" i="11"/>
  <c r="AR1458" i="11" s="1"/>
  <c r="AN1441" i="11"/>
  <c r="AR1441" i="11" s="1"/>
  <c r="AN1456" i="11"/>
  <c r="AR1456" i="11" s="1"/>
  <c r="AP1443" i="11"/>
  <c r="AS1443" i="11" s="1"/>
  <c r="AN1467" i="11"/>
  <c r="AR1467" i="11" s="1"/>
  <c r="AN1401" i="11"/>
  <c r="AR1401" i="11" s="1"/>
  <c r="AP1434" i="11"/>
  <c r="AS1434" i="11" s="1"/>
  <c r="AN1460" i="11"/>
  <c r="AR1460" i="11" s="1"/>
  <c r="AN1419" i="11"/>
  <c r="AR1419" i="11" s="1"/>
  <c r="AP1442" i="11"/>
  <c r="AS1442" i="11" s="1"/>
  <c r="AP1471" i="11"/>
  <c r="AS1471" i="11" s="1"/>
  <c r="AN1448" i="11"/>
  <c r="AR1448" i="11" s="1"/>
  <c r="AN1446" i="11"/>
  <c r="AR1446" i="11" s="1"/>
  <c r="AP1422" i="11"/>
  <c r="AS1422" i="11" s="1"/>
  <c r="AN1433" i="11"/>
  <c r="AR1433" i="11" s="1"/>
  <c r="AN1413" i="11"/>
  <c r="AR1413" i="11" s="1"/>
  <c r="AP1370" i="11"/>
  <c r="AS1370" i="11" s="1"/>
  <c r="AN1406" i="11"/>
  <c r="AR1406" i="11" s="1"/>
  <c r="AN1435" i="11"/>
  <c r="AR1435" i="11" s="1"/>
  <c r="AP1408" i="11"/>
  <c r="AS1408" i="11" s="1"/>
  <c r="AN1471" i="11"/>
  <c r="AR1471" i="11" s="1"/>
  <c r="AN1407" i="11"/>
  <c r="AR1407" i="11" s="1"/>
  <c r="AP1405" i="11"/>
  <c r="AS1405" i="11" s="1"/>
  <c r="AP1406" i="11"/>
  <c r="AS1406" i="11" s="1"/>
  <c r="AP1473" i="11"/>
  <c r="AS1473" i="11" s="1"/>
  <c r="AN1452" i="11"/>
  <c r="AR1452" i="11" s="1"/>
  <c r="AP1459" i="11"/>
  <c r="AS1459" i="11" s="1"/>
  <c r="AP1430" i="11"/>
  <c r="AS1430" i="11" s="1"/>
  <c r="AP1456" i="11"/>
  <c r="AS1456" i="11" s="1"/>
  <c r="AP1392" i="11"/>
  <c r="AS1392" i="11" s="1"/>
  <c r="AN1378" i="11"/>
  <c r="AR1378" i="11" s="1"/>
  <c r="AP1400" i="11"/>
  <c r="AS1400" i="11" s="1"/>
  <c r="AN1386" i="11"/>
  <c r="AR1386" i="11" s="1"/>
  <c r="AP1380" i="11"/>
  <c r="AS1380" i="11" s="1"/>
  <c r="AN1462" i="11"/>
  <c r="AR1462" i="11" s="1"/>
  <c r="AN1372" i="11"/>
  <c r="AR1372" i="11" s="1"/>
  <c r="AN1427" i="11"/>
  <c r="AR1427" i="11" s="1"/>
  <c r="AN1465" i="11"/>
  <c r="AR1465" i="11" s="1"/>
  <c r="AP1445" i="11"/>
  <c r="AS1445" i="11" s="1"/>
  <c r="AN1381" i="11"/>
  <c r="AR1381" i="11" s="1"/>
  <c r="AP1448" i="11"/>
  <c r="AS1448" i="11" s="1"/>
  <c r="AN1405" i="11"/>
  <c r="AR1405" i="11" s="1"/>
  <c r="AP1437" i="11"/>
  <c r="AS1437" i="11" s="1"/>
  <c r="AP1387" i="11"/>
  <c r="AS1387" i="11" s="1"/>
  <c r="AN1383" i="11"/>
  <c r="AR1383" i="11" s="1"/>
  <c r="AN1384" i="11"/>
  <c r="AR1384" i="11" s="1"/>
  <c r="AP1414" i="11"/>
  <c r="AS1414" i="11" s="1"/>
  <c r="AN1473" i="11"/>
  <c r="AR1473" i="11" s="1"/>
  <c r="AP1388" i="11"/>
  <c r="AS1388" i="11" s="1"/>
  <c r="AN1399" i="11"/>
  <c r="AR1399" i="11" s="1"/>
  <c r="AN1461" i="11"/>
  <c r="AR1461" i="11" s="1"/>
  <c r="AP1420" i="11"/>
  <c r="AS1420" i="11" s="1"/>
  <c r="AN1385" i="11"/>
  <c r="AR1385" i="11" s="1"/>
  <c r="AN1412" i="11"/>
  <c r="AR1412" i="11" s="1"/>
  <c r="AN1409" i="11"/>
  <c r="AR1409" i="11" s="1"/>
  <c r="AP1463" i="11"/>
  <c r="AS1463" i="11" s="1"/>
  <c r="AP1416" i="11"/>
  <c r="AS1416" i="11" s="1"/>
  <c r="AP1427" i="11"/>
  <c r="AS1427" i="11" s="1"/>
  <c r="AP1439" i="11"/>
  <c r="AS1439" i="11" s="1"/>
  <c r="AN1436" i="11"/>
  <c r="AR1436" i="11" s="1"/>
  <c r="AP1390" i="11"/>
  <c r="AS1390" i="11" s="1"/>
  <c r="AN1470" i="11"/>
  <c r="AR1470" i="11" s="1"/>
  <c r="AN1450" i="11"/>
  <c r="AR1450" i="11" s="1"/>
  <c r="AN1443" i="11"/>
  <c r="AR1443" i="11" s="1"/>
  <c r="AP1377" i="11"/>
  <c r="AS1377" i="11" s="1"/>
  <c r="AN1424" i="11"/>
  <c r="AR1424" i="11" s="1"/>
  <c r="AP1424" i="11"/>
  <c r="AS1424" i="11" s="1"/>
  <c r="AP1431" i="11"/>
  <c r="AS1431" i="11" s="1"/>
  <c r="AN1408" i="11"/>
  <c r="AR1408" i="11" s="1"/>
  <c r="AP1409" i="11"/>
  <c r="AS1409" i="11" s="1"/>
  <c r="AN1420" i="11"/>
  <c r="AR1420" i="11" s="1"/>
  <c r="AP1435" i="11"/>
  <c r="AS1435" i="11" s="1"/>
  <c r="AN1459" i="11"/>
  <c r="AR1459" i="11" s="1"/>
  <c r="AP1382" i="11"/>
  <c r="AS1382" i="11" s="1"/>
  <c r="AN1377" i="11"/>
  <c r="AR1377" i="11" s="1"/>
  <c r="AN1373" i="11"/>
  <c r="AR1373" i="11" s="1"/>
  <c r="AN1376" i="11"/>
  <c r="AR1376" i="11" s="1"/>
  <c r="AP1381" i="11"/>
  <c r="AS1381" i="11" s="1"/>
  <c r="AP1384" i="11"/>
  <c r="AS1384" i="11" s="1"/>
  <c r="AN1431" i="11"/>
  <c r="AR1431" i="11" s="1"/>
  <c r="AN1451" i="11"/>
  <c r="AR1451" i="11" s="1"/>
  <c r="AN1430" i="11"/>
  <c r="AR1430" i="11" s="1"/>
  <c r="AP1394" i="11"/>
  <c r="AS1394" i="11" s="1"/>
  <c r="AP1413" i="11"/>
  <c r="AS1413" i="11" s="1"/>
  <c r="AN1379" i="11"/>
  <c r="AR1379" i="11" s="1"/>
  <c r="AN1422" i="11"/>
  <c r="AR1422" i="11" s="1"/>
  <c r="AN1439" i="11"/>
  <c r="AR1439" i="11" s="1"/>
  <c r="AN1455" i="11"/>
  <c r="AR1455" i="11" s="1"/>
  <c r="AN1391" i="11"/>
  <c r="AR1391" i="11" s="1"/>
  <c r="AP1454" i="11"/>
  <c r="AS1454" i="11" s="1"/>
  <c r="AN1375" i="11"/>
  <c r="AR1375" i="11" s="1"/>
  <c r="AN1429" i="11"/>
  <c r="AR1429" i="11" s="1"/>
  <c r="AP1375" i="11"/>
  <c r="AS1375" i="11" s="1"/>
  <c r="AN1463" i="11"/>
  <c r="AR1463" i="11" s="1"/>
  <c r="L28" i="54"/>
  <c r="C32" i="33"/>
  <c r="L258" i="54"/>
  <c r="L107" i="54"/>
  <c r="I241" i="54"/>
  <c r="J241" i="54" s="1"/>
  <c r="H31" i="54"/>
  <c r="I31" i="54" s="1"/>
  <c r="J31" i="54" s="1"/>
  <c r="O47" i="54"/>
  <c r="O97" i="54"/>
  <c r="AB111" i="54"/>
  <c r="AE111" i="54" s="1"/>
  <c r="U71" i="54"/>
  <c r="U21" i="54"/>
  <c r="AB21" i="54" s="1"/>
  <c r="AE21" i="54" s="1"/>
  <c r="N231" i="54"/>
  <c r="N21" i="54" s="1"/>
  <c r="T231" i="54"/>
  <c r="AA231" i="54" s="1"/>
  <c r="AD231" i="54" s="1"/>
  <c r="H231" i="54"/>
  <c r="I231" i="54" s="1"/>
  <c r="J231" i="54" s="1"/>
  <c r="AP2112" i="11"/>
  <c r="AS2112" i="11" s="1"/>
  <c r="AP2134" i="11"/>
  <c r="AS2134" i="11" s="1"/>
  <c r="AP2164" i="11"/>
  <c r="AS2164" i="11" s="1"/>
  <c r="AN2112" i="11"/>
  <c r="AR2112" i="11" s="1"/>
  <c r="AN2124" i="11"/>
  <c r="AR2124" i="11" s="1"/>
  <c r="AN2144" i="11"/>
  <c r="AR2144" i="11" s="1"/>
  <c r="AN2134" i="11"/>
  <c r="AR2134" i="11" s="1"/>
  <c r="AN2136" i="11"/>
  <c r="AR2136" i="11" s="1"/>
  <c r="AP2202" i="11"/>
  <c r="AS2202" i="11" s="1"/>
  <c r="AP2157" i="11"/>
  <c r="AS2157" i="11" s="1"/>
  <c r="AN2147" i="11"/>
  <c r="AR2147" i="11" s="1"/>
  <c r="AN2165" i="11"/>
  <c r="AR2165" i="11" s="1"/>
  <c r="AP2170" i="11"/>
  <c r="AS2170" i="11" s="1"/>
  <c r="AN2135" i="11"/>
  <c r="AR2135" i="11" s="1"/>
  <c r="AN2109" i="11"/>
  <c r="AR2109" i="11" s="1"/>
  <c r="AP2177" i="11"/>
  <c r="AS2177" i="11" s="1"/>
  <c r="AN2193" i="11"/>
  <c r="AR2193" i="11" s="1"/>
  <c r="AN2151" i="11"/>
  <c r="AR2151" i="11" s="1"/>
  <c r="AP2161" i="11"/>
  <c r="AS2161" i="11" s="1"/>
  <c r="AN2106" i="11"/>
  <c r="AR2106" i="11" s="1"/>
  <c r="AN2177" i="11"/>
  <c r="AR2177" i="11" s="1"/>
  <c r="AP2174" i="11"/>
  <c r="AS2174" i="11" s="1"/>
  <c r="AN2172" i="11"/>
  <c r="AR2172" i="11" s="1"/>
  <c r="AP2201" i="11"/>
  <c r="AS2201" i="11" s="1"/>
  <c r="AN2160" i="11"/>
  <c r="AR2160" i="11" s="1"/>
  <c r="AP2127" i="11"/>
  <c r="AS2127" i="11" s="1"/>
  <c r="AP2131" i="11"/>
  <c r="AS2131" i="11" s="1"/>
  <c r="AP2128" i="11"/>
  <c r="AS2128" i="11" s="1"/>
  <c r="AP2106" i="11"/>
  <c r="AS2106" i="11" s="1"/>
  <c r="AP2167" i="11"/>
  <c r="AS2167" i="11" s="1"/>
  <c r="AN2207" i="11"/>
  <c r="AR2207" i="11" s="1"/>
  <c r="AP2130" i="11"/>
  <c r="AS2130" i="11" s="1"/>
  <c r="AN2115" i="11"/>
  <c r="AR2115" i="11" s="1"/>
  <c r="AN2190" i="11"/>
  <c r="AR2190" i="11" s="1"/>
  <c r="AP2183" i="11"/>
  <c r="AS2183" i="11" s="1"/>
  <c r="AN2202" i="11"/>
  <c r="AR2202" i="11" s="1"/>
  <c r="AN2191" i="11"/>
  <c r="AR2191" i="11" s="1"/>
  <c r="AP2207" i="11"/>
  <c r="AS2207" i="11" s="1"/>
  <c r="AN2178" i="11"/>
  <c r="AR2178" i="11" s="1"/>
  <c r="AP2165" i="11"/>
  <c r="AS2165" i="11" s="1"/>
  <c r="AP2141" i="11"/>
  <c r="AS2141" i="11" s="1"/>
  <c r="AN2194" i="11"/>
  <c r="AR2194" i="11" s="1"/>
  <c r="AP2115" i="11"/>
  <c r="AS2115" i="11" s="1"/>
  <c r="AN2175" i="11"/>
  <c r="AR2175" i="11" s="1"/>
  <c r="AN2114" i="11"/>
  <c r="AR2114" i="11" s="1"/>
  <c r="AP2153" i="11"/>
  <c r="AS2153" i="11" s="1"/>
  <c r="AN2173" i="11"/>
  <c r="AR2173" i="11" s="1"/>
  <c r="AP2186" i="11"/>
  <c r="AS2186" i="11" s="1"/>
  <c r="AP2118" i="11"/>
  <c r="AS2118" i="11" s="1"/>
  <c r="AP2150" i="11"/>
  <c r="AS2150" i="11" s="1"/>
  <c r="AN2158" i="11"/>
  <c r="AR2158" i="11" s="1"/>
  <c r="AN2187" i="11"/>
  <c r="AR2187" i="11" s="1"/>
  <c r="AN2142" i="11"/>
  <c r="AR2142" i="11" s="1"/>
  <c r="AN2132" i="11"/>
  <c r="AR2132" i="11" s="1"/>
  <c r="AN2145" i="11"/>
  <c r="AR2145" i="11" s="1"/>
  <c r="AN2166" i="11"/>
  <c r="AR2166" i="11" s="1"/>
  <c r="AN2156" i="11"/>
  <c r="AR2156" i="11" s="1"/>
  <c r="AN2146" i="11"/>
  <c r="AR2146" i="11" s="1"/>
  <c r="AP2132" i="11"/>
  <c r="AS2132" i="11" s="1"/>
  <c r="AP2172" i="11"/>
  <c r="AS2172" i="11" s="1"/>
  <c r="AP2193" i="11"/>
  <c r="AS2193" i="11" s="1"/>
  <c r="AP2158" i="11"/>
  <c r="AS2158" i="11" s="1"/>
  <c r="AP2109" i="11"/>
  <c r="AS2109" i="11" s="1"/>
  <c r="AN2118" i="11"/>
  <c r="AR2118" i="11" s="1"/>
  <c r="AP2136" i="11"/>
  <c r="AS2136" i="11" s="1"/>
  <c r="AP2110" i="11"/>
  <c r="AS2110" i="11" s="1"/>
  <c r="AN2204" i="11"/>
  <c r="AR2204" i="11" s="1"/>
  <c r="AP2173" i="11"/>
  <c r="AS2173" i="11" s="1"/>
  <c r="AP2188" i="11"/>
  <c r="AS2188" i="11" s="1"/>
  <c r="AP2198" i="11"/>
  <c r="AS2198" i="11" s="1"/>
  <c r="AN2154" i="11"/>
  <c r="AR2154" i="11" s="1"/>
  <c r="AN2198" i="11"/>
  <c r="AR2198" i="11" s="1"/>
  <c r="AP2107" i="11"/>
  <c r="AS2107" i="11" s="1"/>
  <c r="AN2203" i="11"/>
  <c r="AR2203" i="11" s="1"/>
  <c r="AN2143" i="11"/>
  <c r="AR2143" i="11" s="1"/>
  <c r="AN2113" i="11"/>
  <c r="AR2113" i="11" s="1"/>
  <c r="AP2125" i="11"/>
  <c r="AS2125" i="11" s="1"/>
  <c r="AP2119" i="11"/>
  <c r="AS2119" i="11" s="1"/>
  <c r="AN2174" i="11"/>
  <c r="AR2174" i="11" s="1"/>
  <c r="AP2185" i="11"/>
  <c r="AS2185" i="11" s="1"/>
  <c r="AN2184" i="11"/>
  <c r="AR2184" i="11" s="1"/>
  <c r="AN2169" i="11"/>
  <c r="AR2169" i="11" s="1"/>
  <c r="AN2127" i="11"/>
  <c r="AR2127" i="11" s="1"/>
  <c r="AN2163" i="11"/>
  <c r="AR2163" i="11" s="1"/>
  <c r="AN2155" i="11"/>
  <c r="AR2155" i="11" s="1"/>
  <c r="AN2152" i="11"/>
  <c r="AR2152" i="11" s="1"/>
  <c r="AP2187" i="11"/>
  <c r="AS2187" i="11" s="1"/>
  <c r="AP2190" i="11"/>
  <c r="AS2190" i="11" s="1"/>
  <c r="AN2180" i="11"/>
  <c r="AR2180" i="11" s="1"/>
  <c r="AP2123" i="11"/>
  <c r="AS2123" i="11" s="1"/>
  <c r="AN2159" i="11"/>
  <c r="AR2159" i="11" s="1"/>
  <c r="AN2205" i="11"/>
  <c r="AR2205" i="11" s="1"/>
  <c r="AN2153" i="11"/>
  <c r="AR2153" i="11" s="1"/>
  <c r="AN2121" i="11"/>
  <c r="AR2121" i="11" s="1"/>
  <c r="AN2126" i="11"/>
  <c r="AR2126" i="11" s="1"/>
  <c r="AP2208" i="11"/>
  <c r="AS2208" i="11" s="1"/>
  <c r="AN2130" i="11"/>
  <c r="AR2130" i="11" s="1"/>
  <c r="AN2123" i="11"/>
  <c r="AR2123" i="11" s="1"/>
  <c r="AP2152" i="11"/>
  <c r="AS2152" i="11" s="1"/>
  <c r="AP2199" i="11"/>
  <c r="AS2199" i="11" s="1"/>
  <c r="AP2203" i="11"/>
  <c r="AS2203" i="11" s="1"/>
  <c r="AP2133" i="11"/>
  <c r="AS2133" i="11" s="1"/>
  <c r="AP2138" i="11"/>
  <c r="AS2138" i="11" s="1"/>
  <c r="AN2111" i="11"/>
  <c r="AR2111" i="11" s="1"/>
  <c r="AN2181" i="11"/>
  <c r="AR2181" i="11" s="1"/>
  <c r="AP2176" i="11"/>
  <c r="AS2176" i="11" s="1"/>
  <c r="AP2200" i="11"/>
  <c r="AS2200" i="11" s="1"/>
  <c r="AN2188" i="11"/>
  <c r="AR2188" i="11" s="1"/>
  <c r="AP2121" i="11"/>
  <c r="AS2121" i="11" s="1"/>
  <c r="AP2181" i="11"/>
  <c r="AS2181" i="11" s="1"/>
  <c r="AN2157" i="11"/>
  <c r="AR2157" i="11" s="1"/>
  <c r="AN2195" i="11"/>
  <c r="AR2195" i="11" s="1"/>
  <c r="AP2142" i="11"/>
  <c r="AS2142" i="11" s="1"/>
  <c r="AN2139" i="11"/>
  <c r="AR2139" i="11" s="1"/>
  <c r="AP2175" i="11"/>
  <c r="AS2175" i="11" s="1"/>
  <c r="AN2162" i="11"/>
  <c r="AR2162" i="11" s="1"/>
  <c r="AP2192" i="11"/>
  <c r="AS2192" i="11" s="1"/>
  <c r="AN2183" i="11"/>
  <c r="AR2183" i="11" s="1"/>
  <c r="AP2209" i="11"/>
  <c r="AS2209" i="11" s="1"/>
  <c r="AN2150" i="11"/>
  <c r="AR2150" i="11" s="1"/>
  <c r="AN2110" i="11"/>
  <c r="AR2110" i="11" s="1"/>
  <c r="AP2159" i="11"/>
  <c r="AS2159" i="11" s="1"/>
  <c r="AN2179" i="11"/>
  <c r="AR2179" i="11" s="1"/>
  <c r="AN2192" i="11"/>
  <c r="AR2192" i="11" s="1"/>
  <c r="AP2149" i="11"/>
  <c r="AS2149" i="11" s="1"/>
  <c r="AP2111" i="11"/>
  <c r="AS2111" i="11" s="1"/>
  <c r="AP2135" i="11"/>
  <c r="AS2135" i="11" s="1"/>
  <c r="AN2176" i="11"/>
  <c r="AR2176" i="11" s="1"/>
  <c r="AP2129" i="11"/>
  <c r="AS2129" i="11" s="1"/>
  <c r="AP2139" i="11"/>
  <c r="AS2139" i="11" s="1"/>
  <c r="AP2143" i="11"/>
  <c r="AS2143" i="11" s="1"/>
  <c r="AN2117" i="11"/>
  <c r="AR2117" i="11" s="1"/>
  <c r="AN2129" i="11"/>
  <c r="AR2129" i="11" s="1"/>
  <c r="AN2206" i="11"/>
  <c r="AR2206" i="11" s="1"/>
  <c r="AN2140" i="11"/>
  <c r="AR2140" i="11" s="1"/>
  <c r="AP2189" i="11"/>
  <c r="AS2189" i="11" s="1"/>
  <c r="AN2199" i="11"/>
  <c r="AR2199" i="11" s="1"/>
  <c r="AP2204" i="11"/>
  <c r="AS2204" i="11" s="1"/>
  <c r="AP2195" i="11"/>
  <c r="AS2195" i="11" s="1"/>
  <c r="AN2186" i="11"/>
  <c r="AR2186" i="11" s="1"/>
  <c r="AP2154" i="11"/>
  <c r="AS2154" i="11" s="1"/>
  <c r="AN2189" i="11"/>
  <c r="AR2189" i="11" s="1"/>
  <c r="AN2120" i="11"/>
  <c r="AR2120" i="11" s="1"/>
  <c r="AN2116" i="11"/>
  <c r="AR2116" i="11" s="1"/>
  <c r="AN2125" i="11"/>
  <c r="AR2125" i="11" s="1"/>
  <c r="AN2108" i="11"/>
  <c r="AR2108" i="11" s="1"/>
  <c r="AP2114" i="11"/>
  <c r="AS2114" i="11" s="1"/>
  <c r="AN2164" i="11"/>
  <c r="AR2164" i="11" s="1"/>
  <c r="AN2168" i="11"/>
  <c r="AR2168" i="11" s="1"/>
  <c r="AN2148" i="11"/>
  <c r="AR2148" i="11" s="1"/>
  <c r="AN2209" i="11"/>
  <c r="AR2209" i="11" s="1"/>
  <c r="AP2162" i="11"/>
  <c r="AS2162" i="11" s="1"/>
  <c r="AP2148" i="11"/>
  <c r="AS2148" i="11" s="1"/>
  <c r="AP2137" i="11"/>
  <c r="AS2137" i="11" s="1"/>
  <c r="AP2184" i="11"/>
  <c r="AS2184" i="11" s="1"/>
  <c r="AP2205" i="11"/>
  <c r="AS2205" i="11" s="1"/>
  <c r="AP2169" i="11"/>
  <c r="AS2169" i="11" s="1"/>
  <c r="AN2171" i="11"/>
  <c r="AR2171" i="11" s="1"/>
  <c r="AP2151" i="11"/>
  <c r="AS2151" i="11" s="1"/>
  <c r="AP2179" i="11"/>
  <c r="AS2179" i="11" s="1"/>
  <c r="AP2163" i="11"/>
  <c r="AS2163" i="11" s="1"/>
  <c r="AP2146" i="11"/>
  <c r="AS2146" i="11" s="1"/>
  <c r="AN2197" i="11"/>
  <c r="AR2197" i="11" s="1"/>
  <c r="AP2120" i="11"/>
  <c r="AS2120" i="11" s="1"/>
  <c r="AN2141" i="11"/>
  <c r="AR2141" i="11" s="1"/>
  <c r="AN2170" i="11"/>
  <c r="AR2170" i="11" s="1"/>
  <c r="AP2145" i="11"/>
  <c r="AS2145" i="11" s="1"/>
  <c r="AN2119" i="11"/>
  <c r="AR2119" i="11" s="1"/>
  <c r="AP2105" i="11"/>
  <c r="AS2105" i="11" s="1"/>
  <c r="AP2171" i="11"/>
  <c r="AS2171" i="11" s="1"/>
  <c r="AP2147" i="11"/>
  <c r="AS2147" i="11" s="1"/>
  <c r="AP2178" i="11"/>
  <c r="AS2178" i="11" s="1"/>
  <c r="AP2191" i="11"/>
  <c r="AS2191" i="11" s="1"/>
  <c r="AP2182" i="11"/>
  <c r="AS2182" i="11" s="1"/>
  <c r="AP2140" i="11"/>
  <c r="AS2140" i="11" s="1"/>
  <c r="AP2194" i="11"/>
  <c r="AS2194" i="11" s="1"/>
  <c r="AN2185" i="11"/>
  <c r="AR2185" i="11" s="1"/>
  <c r="AN2200" i="11"/>
  <c r="AR2200" i="11" s="1"/>
  <c r="AP2206" i="11"/>
  <c r="AS2206" i="11" s="1"/>
  <c r="AN2128" i="11"/>
  <c r="AR2128" i="11" s="1"/>
  <c r="AP2180" i="11"/>
  <c r="AS2180" i="11" s="1"/>
  <c r="AP2160" i="11"/>
  <c r="AS2160" i="11" s="1"/>
  <c r="AN2167" i="11"/>
  <c r="AR2167" i="11" s="1"/>
  <c r="AP2166" i="11"/>
  <c r="AS2166" i="11" s="1"/>
  <c r="AN2137" i="11"/>
  <c r="AR2137" i="11" s="1"/>
  <c r="AN2131" i="11"/>
  <c r="AR2131" i="11" s="1"/>
  <c r="AP2126" i="11"/>
  <c r="AS2126" i="11" s="1"/>
  <c r="AN2161" i="11"/>
  <c r="AR2161" i="11" s="1"/>
  <c r="AN2149" i="11"/>
  <c r="AR2149" i="11" s="1"/>
  <c r="AP2197" i="11"/>
  <c r="AS2197" i="11" s="1"/>
  <c r="AP2108" i="11"/>
  <c r="AS2108" i="11" s="1"/>
  <c r="AP2124" i="11"/>
  <c r="AS2124" i="11" s="1"/>
  <c r="AP2113" i="11"/>
  <c r="AS2113" i="11" s="1"/>
  <c r="AN2107" i="11"/>
  <c r="AR2107" i="11" s="1"/>
  <c r="AN2182" i="11"/>
  <c r="AR2182" i="11" s="1"/>
  <c r="AP2155" i="11"/>
  <c r="AS2155" i="11" s="1"/>
  <c r="AP2144" i="11"/>
  <c r="AS2144" i="11" s="1"/>
  <c r="AP2168" i="11"/>
  <c r="AS2168" i="11" s="1"/>
  <c r="AP2117" i="11"/>
  <c r="AS2117" i="11" s="1"/>
  <c r="AP2196" i="11"/>
  <c r="AS2196" i="11" s="1"/>
  <c r="AN2208" i="11"/>
  <c r="AR2208" i="11" s="1"/>
  <c r="AP2156" i="11"/>
  <c r="AS2156" i="11" s="1"/>
  <c r="AP2116" i="11"/>
  <c r="AS2116" i="11" s="1"/>
  <c r="AN2196" i="11"/>
  <c r="AR2196" i="11" s="1"/>
  <c r="AN2201" i="11"/>
  <c r="AR2201" i="11" s="1"/>
  <c r="AP2122" i="11"/>
  <c r="AS2122" i="11" s="1"/>
  <c r="AN2105" i="11"/>
  <c r="AR2105" i="11" s="1"/>
  <c r="AN2138" i="11"/>
  <c r="AR2138" i="11" s="1"/>
  <c r="AN2133" i="11"/>
  <c r="AR2133" i="11" s="1"/>
  <c r="AN2122" i="11"/>
  <c r="AR2122" i="11" s="1"/>
  <c r="L30" i="54"/>
  <c r="N106" i="54"/>
  <c r="AB128" i="54"/>
  <c r="AE128" i="54" s="1"/>
  <c r="U88" i="54"/>
  <c r="I140" i="54"/>
  <c r="J140" i="54" s="1"/>
  <c r="H100" i="54"/>
  <c r="I100" i="54" s="1"/>
  <c r="J100" i="54" s="1"/>
  <c r="H50" i="54"/>
  <c r="I50" i="54" s="1"/>
  <c r="J50" i="54" s="1"/>
  <c r="O32" i="54"/>
  <c r="O82" i="54"/>
  <c r="AA139" i="54"/>
  <c r="AD139" i="54" s="1"/>
  <c r="T49" i="54"/>
  <c r="AA49" i="54" s="1"/>
  <c r="AD49" i="54" s="1"/>
  <c r="T99" i="54"/>
  <c r="L52" i="54"/>
  <c r="AB145" i="54"/>
  <c r="AE145" i="54" s="1"/>
  <c r="U105" i="54"/>
  <c r="U55" i="54"/>
  <c r="AB55" i="54" s="1"/>
  <c r="AE55" i="54" s="1"/>
  <c r="AB113" i="54"/>
  <c r="AE113" i="54" s="1"/>
  <c r="U23" i="54"/>
  <c r="AB23" i="54" s="1"/>
  <c r="AE23" i="54" s="1"/>
  <c r="U73" i="54"/>
  <c r="N265" i="54"/>
  <c r="N55" i="54" s="1"/>
  <c r="H265" i="54"/>
  <c r="I265" i="54" s="1"/>
  <c r="J265" i="54" s="1"/>
  <c r="T265" i="54"/>
  <c r="AA265" i="54" s="1"/>
  <c r="AD265" i="54" s="1"/>
  <c r="AN1113" i="11"/>
  <c r="AR1113" i="11" s="1"/>
  <c r="AP1157" i="11"/>
  <c r="AS1157" i="11" s="1"/>
  <c r="AN1129" i="11"/>
  <c r="AR1129" i="11" s="1"/>
  <c r="AN1140" i="11"/>
  <c r="AR1140" i="11" s="1"/>
  <c r="AN1157" i="11"/>
  <c r="AR1157" i="11" s="1"/>
  <c r="AN1137" i="11"/>
  <c r="AR1137" i="11" s="1"/>
  <c r="AN1093" i="11"/>
  <c r="AR1093" i="11" s="1"/>
  <c r="AN1097" i="11"/>
  <c r="AR1097" i="11" s="1"/>
  <c r="AP1105" i="11"/>
  <c r="AS1105" i="11" s="1"/>
  <c r="AN1077" i="11"/>
  <c r="AR1077" i="11" s="1"/>
  <c r="AN1147" i="11"/>
  <c r="AR1147" i="11" s="1"/>
  <c r="AN1125" i="11"/>
  <c r="AR1125" i="11" s="1"/>
  <c r="AP1133" i="11"/>
  <c r="AS1133" i="11" s="1"/>
  <c r="AP1077" i="11"/>
  <c r="AS1077" i="11" s="1"/>
  <c r="AP1099" i="11"/>
  <c r="AS1099" i="11" s="1"/>
  <c r="AP1131" i="11"/>
  <c r="AS1131" i="11" s="1"/>
  <c r="AN1116" i="11"/>
  <c r="AR1116" i="11" s="1"/>
  <c r="AP1143" i="11"/>
  <c r="AS1143" i="11" s="1"/>
  <c r="AN1064" i="11"/>
  <c r="AR1064" i="11" s="1"/>
  <c r="AN1126" i="11"/>
  <c r="AR1126" i="11" s="1"/>
  <c r="AP1144" i="11"/>
  <c r="AS1144" i="11" s="1"/>
  <c r="AN1075" i="11"/>
  <c r="AR1075" i="11" s="1"/>
  <c r="AN1101" i="11"/>
  <c r="AR1101" i="11" s="1"/>
  <c r="AP1139" i="11"/>
  <c r="AS1139" i="11" s="1"/>
  <c r="AP1100" i="11"/>
  <c r="AS1100" i="11" s="1"/>
  <c r="AN1135" i="11"/>
  <c r="AR1135" i="11" s="1"/>
  <c r="AN1133" i="11"/>
  <c r="AR1133" i="11" s="1"/>
  <c r="AP1153" i="11"/>
  <c r="AS1153" i="11" s="1"/>
  <c r="AN1079" i="11"/>
  <c r="AR1079" i="11" s="1"/>
  <c r="AP1154" i="11"/>
  <c r="AS1154" i="11" s="1"/>
  <c r="AP1123" i="11"/>
  <c r="AS1123" i="11" s="1"/>
  <c r="AN1112" i="11"/>
  <c r="AR1112" i="11" s="1"/>
  <c r="AN1099" i="11"/>
  <c r="AR1099" i="11" s="1"/>
  <c r="AP1117" i="11"/>
  <c r="AS1117" i="11" s="1"/>
  <c r="AP1086" i="11"/>
  <c r="AS1086" i="11" s="1"/>
  <c r="AN1056" i="11"/>
  <c r="AR1056" i="11" s="1"/>
  <c r="AN1069" i="11"/>
  <c r="AR1069" i="11" s="1"/>
  <c r="AP1121" i="11"/>
  <c r="AS1121" i="11" s="1"/>
  <c r="AN1117" i="11"/>
  <c r="AR1117" i="11" s="1"/>
  <c r="AP1147" i="11"/>
  <c r="AS1147" i="11" s="1"/>
  <c r="AN1090" i="11"/>
  <c r="AR1090" i="11" s="1"/>
  <c r="AP1081" i="11"/>
  <c r="AS1081" i="11" s="1"/>
  <c r="AN1105" i="11"/>
  <c r="AR1105" i="11" s="1"/>
  <c r="AP1156" i="11"/>
  <c r="AS1156" i="11" s="1"/>
  <c r="AP1062" i="11"/>
  <c r="AS1062" i="11" s="1"/>
  <c r="AN1059" i="11"/>
  <c r="AR1059" i="11" s="1"/>
  <c r="AP1097" i="11"/>
  <c r="AS1097" i="11" s="1"/>
  <c r="AN1121" i="11"/>
  <c r="AR1121" i="11" s="1"/>
  <c r="AP1137" i="11"/>
  <c r="AS1137" i="11" s="1"/>
  <c r="AN1062" i="11"/>
  <c r="AR1062" i="11" s="1"/>
  <c r="AP1070" i="11"/>
  <c r="AS1070" i="11" s="1"/>
  <c r="AP1113" i="11"/>
  <c r="AS1113" i="11" s="1"/>
  <c r="AN1083" i="11"/>
  <c r="AR1083" i="11" s="1"/>
  <c r="AP1116" i="11"/>
  <c r="AS1116" i="11" s="1"/>
  <c r="AN1098" i="11"/>
  <c r="AR1098" i="11" s="1"/>
  <c r="AP1093" i="11"/>
  <c r="AS1093" i="11" s="1"/>
  <c r="AN1123" i="11"/>
  <c r="AR1123" i="11" s="1"/>
  <c r="AP1109" i="11"/>
  <c r="AS1109" i="11" s="1"/>
  <c r="AP1101" i="11"/>
  <c r="AS1101" i="11" s="1"/>
  <c r="AN1146" i="11"/>
  <c r="AR1146" i="11" s="1"/>
  <c r="AP1108" i="11"/>
  <c r="AS1108" i="11" s="1"/>
  <c r="AN1149" i="11"/>
  <c r="AR1149" i="11" s="1"/>
  <c r="AN1159" i="11"/>
  <c r="AR1159" i="11" s="1"/>
  <c r="AN1130" i="11"/>
  <c r="AR1130" i="11" s="1"/>
  <c r="AN1139" i="11"/>
  <c r="AR1139" i="11" s="1"/>
  <c r="AP1089" i="11"/>
  <c r="AS1089" i="11" s="1"/>
  <c r="AP1115" i="11"/>
  <c r="AS1115" i="11" s="1"/>
  <c r="AP1084" i="11"/>
  <c r="AS1084" i="11" s="1"/>
  <c r="AP1059" i="11"/>
  <c r="AS1059" i="11" s="1"/>
  <c r="AN1076" i="11"/>
  <c r="AR1076" i="11" s="1"/>
  <c r="AN1138" i="11"/>
  <c r="AR1138" i="11" s="1"/>
  <c r="AP1090" i="11"/>
  <c r="AS1090" i="11" s="1"/>
  <c r="AP1134" i="11"/>
  <c r="AS1134" i="11" s="1"/>
  <c r="AN1065" i="11"/>
  <c r="AR1065" i="11" s="1"/>
  <c r="AN1102" i="11"/>
  <c r="AR1102" i="11" s="1"/>
  <c r="AP1096" i="11"/>
  <c r="AS1096" i="11" s="1"/>
  <c r="AP1124" i="11"/>
  <c r="AS1124" i="11" s="1"/>
  <c r="AP1073" i="11"/>
  <c r="AS1073" i="11" s="1"/>
  <c r="AN1109" i="11"/>
  <c r="AR1109" i="11" s="1"/>
  <c r="AP1112" i="11"/>
  <c r="AS1112" i="11" s="1"/>
  <c r="AP1155" i="11"/>
  <c r="AS1155" i="11" s="1"/>
  <c r="AP1078" i="11"/>
  <c r="AS1078" i="11" s="1"/>
  <c r="AP1055" i="11"/>
  <c r="AS1055" i="11" s="1"/>
  <c r="AN1145" i="11"/>
  <c r="AR1145" i="11" s="1"/>
  <c r="AN1153" i="11"/>
  <c r="AR1153" i="11" s="1"/>
  <c r="AP1127" i="11"/>
  <c r="AS1127" i="11" s="1"/>
  <c r="AN1106" i="11"/>
  <c r="AR1106" i="11" s="1"/>
  <c r="AP1068" i="11"/>
  <c r="AS1068" i="11" s="1"/>
  <c r="AP1087" i="11"/>
  <c r="AS1087" i="11" s="1"/>
  <c r="AP1057" i="11"/>
  <c r="AS1057" i="11" s="1"/>
  <c r="AP1095" i="11"/>
  <c r="AS1095" i="11" s="1"/>
  <c r="AP1075" i="11"/>
  <c r="AS1075" i="11" s="1"/>
  <c r="AN1127" i="11"/>
  <c r="AR1127" i="11" s="1"/>
  <c r="AP1094" i="11"/>
  <c r="AS1094" i="11" s="1"/>
  <c r="AN1156" i="11"/>
  <c r="AR1156" i="11" s="1"/>
  <c r="AN1151" i="11"/>
  <c r="AR1151" i="11" s="1"/>
  <c r="AP1140" i="11"/>
  <c r="AS1140" i="11" s="1"/>
  <c r="AN1067" i="11"/>
  <c r="AR1067" i="11" s="1"/>
  <c r="AP1159" i="11"/>
  <c r="AS1159" i="11" s="1"/>
  <c r="AN1124" i="11"/>
  <c r="AR1124" i="11" s="1"/>
  <c r="AN1131" i="11"/>
  <c r="AR1131" i="11" s="1"/>
  <c r="AP1138" i="11"/>
  <c r="AS1138" i="11" s="1"/>
  <c r="AN1114" i="11"/>
  <c r="AR1114" i="11" s="1"/>
  <c r="AP1149" i="11"/>
  <c r="AS1149" i="11" s="1"/>
  <c r="AN1080" i="11"/>
  <c r="AR1080" i="11" s="1"/>
  <c r="AP1130" i="11"/>
  <c r="AS1130" i="11" s="1"/>
  <c r="AP1056" i="11"/>
  <c r="AS1056" i="11" s="1"/>
  <c r="AN1066" i="11"/>
  <c r="AR1066" i="11" s="1"/>
  <c r="AP1074" i="11"/>
  <c r="AS1074" i="11" s="1"/>
  <c r="AP1111" i="11"/>
  <c r="AS1111" i="11" s="1"/>
  <c r="AP1067" i="11"/>
  <c r="AS1067" i="11" s="1"/>
  <c r="AP1142" i="11"/>
  <c r="AS1142" i="11" s="1"/>
  <c r="AP1119" i="11"/>
  <c r="AS1119" i="11" s="1"/>
  <c r="AN1055" i="11"/>
  <c r="AR1055" i="11" s="1"/>
  <c r="AP1092" i="11"/>
  <c r="AS1092" i="11" s="1"/>
  <c r="AN1103" i="11"/>
  <c r="AR1103" i="11" s="1"/>
  <c r="AN1087" i="11"/>
  <c r="AR1087" i="11" s="1"/>
  <c r="AP1072" i="11"/>
  <c r="AS1072" i="11" s="1"/>
  <c r="AP1088" i="11"/>
  <c r="AS1088" i="11" s="1"/>
  <c r="AP1064" i="11"/>
  <c r="AS1064" i="11" s="1"/>
  <c r="AN1096" i="11"/>
  <c r="AR1096" i="11" s="1"/>
  <c r="AN1081" i="11"/>
  <c r="AR1081" i="11" s="1"/>
  <c r="AN1100" i="11"/>
  <c r="AR1100" i="11" s="1"/>
  <c r="AN1063" i="11"/>
  <c r="AR1063" i="11" s="1"/>
  <c r="AN1091" i="11"/>
  <c r="AR1091" i="11" s="1"/>
  <c r="AN1119" i="11"/>
  <c r="AR1119" i="11" s="1"/>
  <c r="AP1065" i="11"/>
  <c r="AS1065" i="11" s="1"/>
  <c r="AN1111" i="11"/>
  <c r="AR1111" i="11" s="1"/>
  <c r="AP1063" i="11"/>
  <c r="AS1063" i="11" s="1"/>
  <c r="AP1141" i="11"/>
  <c r="AS1141" i="11" s="1"/>
  <c r="AN1084" i="11"/>
  <c r="AR1084" i="11" s="1"/>
  <c r="AP1148" i="11"/>
  <c r="AS1148" i="11" s="1"/>
  <c r="AN1058" i="11"/>
  <c r="AR1058" i="11" s="1"/>
  <c r="AN1094" i="11"/>
  <c r="AR1094" i="11" s="1"/>
  <c r="AN1089" i="11"/>
  <c r="AR1089" i="11" s="1"/>
  <c r="AP1060" i="11"/>
  <c r="AS1060" i="11" s="1"/>
  <c r="AN1136" i="11"/>
  <c r="AR1136" i="11" s="1"/>
  <c r="AN1142" i="11"/>
  <c r="AR1142" i="11" s="1"/>
  <c r="AP1135" i="11"/>
  <c r="AS1135" i="11" s="1"/>
  <c r="AN1120" i="11"/>
  <c r="AR1120" i="11" s="1"/>
  <c r="AN1158" i="11"/>
  <c r="AR1158" i="11" s="1"/>
  <c r="AP1150" i="11"/>
  <c r="AS1150" i="11" s="1"/>
  <c r="AN1118" i="11"/>
  <c r="AR1118" i="11" s="1"/>
  <c r="AN1107" i="11"/>
  <c r="AR1107" i="11" s="1"/>
  <c r="AN1095" i="11"/>
  <c r="AR1095" i="11" s="1"/>
  <c r="AP1125" i="11"/>
  <c r="AS1125" i="11" s="1"/>
  <c r="AN1057" i="11"/>
  <c r="AR1057" i="11" s="1"/>
  <c r="AP1107" i="11"/>
  <c r="AS1107" i="11" s="1"/>
  <c r="AN1061" i="11"/>
  <c r="AR1061" i="11" s="1"/>
  <c r="AN1072" i="11"/>
  <c r="AR1072" i="11" s="1"/>
  <c r="AP1066" i="11"/>
  <c r="AS1066" i="11" s="1"/>
  <c r="AN1104" i="11"/>
  <c r="AR1104" i="11" s="1"/>
  <c r="AP1079" i="11"/>
  <c r="AS1079" i="11" s="1"/>
  <c r="AN1110" i="11"/>
  <c r="AR1110" i="11" s="1"/>
  <c r="AP1129" i="11"/>
  <c r="AS1129" i="11" s="1"/>
  <c r="AN1143" i="11"/>
  <c r="AR1143" i="11" s="1"/>
  <c r="AN1082" i="11"/>
  <c r="AR1082" i="11" s="1"/>
  <c r="AN1144" i="11"/>
  <c r="AR1144" i="11" s="1"/>
  <c r="AP1085" i="11"/>
  <c r="AS1085" i="11" s="1"/>
  <c r="AP1114" i="11"/>
  <c r="AS1114" i="11" s="1"/>
  <c r="AN1141" i="11"/>
  <c r="AR1141" i="11" s="1"/>
  <c r="AN1154" i="11"/>
  <c r="AR1154" i="11" s="1"/>
  <c r="AP1122" i="11"/>
  <c r="AS1122" i="11" s="1"/>
  <c r="AN1074" i="11"/>
  <c r="AR1074" i="11" s="1"/>
  <c r="AP1152" i="11"/>
  <c r="AS1152" i="11" s="1"/>
  <c r="AN1068" i="11"/>
  <c r="AR1068" i="11" s="1"/>
  <c r="AN1148" i="11"/>
  <c r="AR1148" i="11" s="1"/>
  <c r="AP1061" i="11"/>
  <c r="AS1061" i="11" s="1"/>
  <c r="AN1155" i="11"/>
  <c r="AR1155" i="11" s="1"/>
  <c r="AP1080" i="11"/>
  <c r="AS1080" i="11" s="1"/>
  <c r="AN1132" i="11"/>
  <c r="AR1132" i="11" s="1"/>
  <c r="AN1070" i="11"/>
  <c r="AR1070" i="11" s="1"/>
  <c r="AP1128" i="11"/>
  <c r="AS1128" i="11" s="1"/>
  <c r="AP1103" i="11"/>
  <c r="AS1103" i="11" s="1"/>
  <c r="AP1076" i="11"/>
  <c r="AS1076" i="11" s="1"/>
  <c r="AN1071" i="11"/>
  <c r="AR1071" i="11" s="1"/>
  <c r="AN1152" i="11"/>
  <c r="AR1152" i="11" s="1"/>
  <c r="AN1115" i="11"/>
  <c r="AR1115" i="11" s="1"/>
  <c r="AP1151" i="11"/>
  <c r="AS1151" i="11" s="1"/>
  <c r="AP1136" i="11"/>
  <c r="AS1136" i="11" s="1"/>
  <c r="AP1069" i="11"/>
  <c r="AS1069" i="11" s="1"/>
  <c r="AP1120" i="11"/>
  <c r="AS1120" i="11" s="1"/>
  <c r="AP1118" i="11"/>
  <c r="AS1118" i="11" s="1"/>
  <c r="AN1122" i="11"/>
  <c r="AR1122" i="11" s="1"/>
  <c r="AN1060" i="11"/>
  <c r="AR1060" i="11" s="1"/>
  <c r="AN1128" i="11"/>
  <c r="AR1128" i="11" s="1"/>
  <c r="AP1058" i="11"/>
  <c r="AS1058" i="11" s="1"/>
  <c r="AN1078" i="11"/>
  <c r="AR1078" i="11" s="1"/>
  <c r="AP1126" i="11"/>
  <c r="AS1126" i="11" s="1"/>
  <c r="AP1104" i="11"/>
  <c r="AS1104" i="11" s="1"/>
  <c r="AP1102" i="11"/>
  <c r="AS1102" i="11" s="1"/>
  <c r="AN1150" i="11"/>
  <c r="AR1150" i="11" s="1"/>
  <c r="AN1134" i="11"/>
  <c r="AR1134" i="11" s="1"/>
  <c r="AP1146" i="11"/>
  <c r="AS1146" i="11" s="1"/>
  <c r="AP1145" i="11"/>
  <c r="AS1145" i="11" s="1"/>
  <c r="AN1086" i="11"/>
  <c r="AR1086" i="11" s="1"/>
  <c r="AP1106" i="11"/>
  <c r="AS1106" i="11" s="1"/>
  <c r="AN1073" i="11"/>
  <c r="AR1073" i="11" s="1"/>
  <c r="AP1110" i="11"/>
  <c r="AS1110" i="11" s="1"/>
  <c r="AP1082" i="11"/>
  <c r="AS1082" i="11" s="1"/>
  <c r="AN1085" i="11"/>
  <c r="AR1085" i="11" s="1"/>
  <c r="AP1071" i="11"/>
  <c r="AS1071" i="11" s="1"/>
  <c r="AP1091" i="11"/>
  <c r="AS1091" i="11" s="1"/>
  <c r="AP1098" i="11"/>
  <c r="AS1098" i="11" s="1"/>
  <c r="AP1083" i="11"/>
  <c r="AS1083" i="11" s="1"/>
  <c r="AN1092" i="11"/>
  <c r="AR1092" i="11" s="1"/>
  <c r="AN1108" i="11"/>
  <c r="AR1108" i="11" s="1"/>
  <c r="AN1088" i="11"/>
  <c r="AR1088" i="11" s="1"/>
  <c r="AP1132" i="11"/>
  <c r="AS1132" i="11" s="1"/>
  <c r="AP1158" i="11"/>
  <c r="AS1158" i="11" s="1"/>
  <c r="AB238" i="54"/>
  <c r="AE238" i="54" s="1"/>
  <c r="U28" i="54"/>
  <c r="AB28" i="54" s="1"/>
  <c r="AE28" i="54" s="1"/>
  <c r="N104" i="54"/>
  <c r="N54" i="54"/>
  <c r="O94" i="54"/>
  <c r="O44" i="54"/>
  <c r="O26" i="54"/>
  <c r="O76" i="54"/>
  <c r="AB232" i="54"/>
  <c r="AE232" i="54" s="1"/>
  <c r="U22" i="54"/>
  <c r="AB22" i="54" s="1"/>
  <c r="AE22" i="54" s="1"/>
  <c r="N76" i="54"/>
  <c r="AA129" i="54"/>
  <c r="AD129" i="54" s="1"/>
  <c r="T39" i="54"/>
  <c r="AA39" i="54" s="1"/>
  <c r="AD39" i="54" s="1"/>
  <c r="T89" i="54"/>
  <c r="O248" i="54"/>
  <c r="U248" i="54"/>
  <c r="AB248" i="54" s="1"/>
  <c r="AE248" i="54" s="1"/>
  <c r="I42" i="33"/>
  <c r="G4" i="33"/>
  <c r="AB144" i="54"/>
  <c r="AE144" i="54" s="1"/>
  <c r="U54" i="54"/>
  <c r="AB54" i="54" s="1"/>
  <c r="AE54" i="54" s="1"/>
  <c r="U104" i="54"/>
  <c r="N70" i="54"/>
  <c r="N147" i="54"/>
  <c r="N6" i="54" s="1"/>
  <c r="N9" i="54" s="1"/>
  <c r="N95" i="54"/>
  <c r="N45" i="54"/>
  <c r="AA131" i="54"/>
  <c r="AD131" i="54" s="1"/>
  <c r="T91" i="54"/>
  <c r="N51" i="54"/>
  <c r="N101" i="54"/>
  <c r="AA144" i="54"/>
  <c r="AD144" i="54" s="1"/>
  <c r="T54" i="54"/>
  <c r="AA54" i="54" s="1"/>
  <c r="AD54" i="54" s="1"/>
  <c r="T104" i="54"/>
  <c r="AB114" i="54"/>
  <c r="AE114" i="54" s="1"/>
  <c r="U24" i="54"/>
  <c r="AB24" i="54" s="1"/>
  <c r="AE24" i="54" s="1"/>
  <c r="U74" i="54"/>
  <c r="I130" i="54"/>
  <c r="J130" i="54" s="1"/>
  <c r="H90" i="54"/>
  <c r="I90" i="54" s="1"/>
  <c r="J90" i="54" s="1"/>
  <c r="C46" i="33"/>
  <c r="L271" i="54"/>
  <c r="N75" i="54"/>
  <c r="N98" i="54"/>
  <c r="I129" i="54"/>
  <c r="J129" i="54" s="1"/>
  <c r="H89" i="54"/>
  <c r="I89" i="54" s="1"/>
  <c r="J89" i="54" s="1"/>
  <c r="H39" i="54"/>
  <c r="I39" i="54" s="1"/>
  <c r="J39" i="54" s="1"/>
  <c r="O235" i="54"/>
  <c r="U235" i="54"/>
  <c r="AB235" i="54" s="1"/>
  <c r="AE235" i="54" s="1"/>
  <c r="H245" i="54"/>
  <c r="N245" i="54"/>
  <c r="N35" i="54" s="1"/>
  <c r="T245" i="54"/>
  <c r="AN3878" i="11"/>
  <c r="AR3878" i="11" s="1"/>
  <c r="AN3818" i="11"/>
  <c r="AR3818" i="11" s="1"/>
  <c r="AN3792" i="11"/>
  <c r="AR3792" i="11" s="1"/>
  <c r="AP3811" i="11"/>
  <c r="AS3811" i="11" s="1"/>
  <c r="AP3812" i="11"/>
  <c r="AS3812" i="11" s="1"/>
  <c r="AP3789" i="11"/>
  <c r="AS3789" i="11" s="1"/>
  <c r="AN3840" i="11"/>
  <c r="AR3840" i="11" s="1"/>
  <c r="AN3856" i="11"/>
  <c r="AR3856" i="11" s="1"/>
  <c r="AP3843" i="11"/>
  <c r="AS3843" i="11" s="1"/>
  <c r="AN3793" i="11"/>
  <c r="AR3793" i="11" s="1"/>
  <c r="AN3868" i="11"/>
  <c r="AR3868" i="11" s="1"/>
  <c r="AP3791" i="11"/>
  <c r="AS3791" i="11" s="1"/>
  <c r="AP3875" i="11"/>
  <c r="AS3875" i="11" s="1"/>
  <c r="AN3857" i="11"/>
  <c r="AR3857" i="11" s="1"/>
  <c r="AP3869" i="11"/>
  <c r="AS3869" i="11" s="1"/>
  <c r="AP3844" i="11"/>
  <c r="AS3844" i="11" s="1"/>
  <c r="AN3836" i="11"/>
  <c r="AR3836" i="11" s="1"/>
  <c r="AP3853" i="11"/>
  <c r="AS3853" i="11" s="1"/>
  <c r="AN3825" i="11"/>
  <c r="AR3825" i="11" s="1"/>
  <c r="AN3882" i="11"/>
  <c r="AR3882" i="11" s="1"/>
  <c r="AP3865" i="11"/>
  <c r="AS3865" i="11" s="1"/>
  <c r="AP3885" i="11"/>
  <c r="AS3885" i="11" s="1"/>
  <c r="AN3889" i="11"/>
  <c r="AR3889" i="11" s="1"/>
  <c r="AN3797" i="11"/>
  <c r="AR3797" i="11" s="1"/>
  <c r="AN3872" i="11"/>
  <c r="AR3872" i="11" s="1"/>
  <c r="AN3850" i="11"/>
  <c r="AR3850" i="11" s="1"/>
  <c r="AN3888" i="11"/>
  <c r="AR3888" i="11" s="1"/>
  <c r="AN3829" i="11"/>
  <c r="AR3829" i="11" s="1"/>
  <c r="AP3827" i="11"/>
  <c r="AS3827" i="11" s="1"/>
  <c r="AN3871" i="11"/>
  <c r="AR3871" i="11" s="1"/>
  <c r="AN3801" i="11"/>
  <c r="AR3801" i="11" s="1"/>
  <c r="AP3886" i="11"/>
  <c r="AS3886" i="11" s="1"/>
  <c r="AP3800" i="11"/>
  <c r="AS3800" i="11" s="1"/>
  <c r="AN3800" i="11"/>
  <c r="AR3800" i="11" s="1"/>
  <c r="AN3858" i="11"/>
  <c r="AR3858" i="11" s="1"/>
  <c r="AP3882" i="11"/>
  <c r="AS3882" i="11" s="1"/>
  <c r="AP3867" i="11"/>
  <c r="AS3867" i="11" s="1"/>
  <c r="AN3819" i="11"/>
  <c r="AR3819" i="11" s="1"/>
  <c r="AP3795" i="11"/>
  <c r="AS3795" i="11" s="1"/>
  <c r="AP3842" i="11"/>
  <c r="AS3842" i="11" s="1"/>
  <c r="AP3871" i="11"/>
  <c r="AS3871" i="11" s="1"/>
  <c r="AP3805" i="11"/>
  <c r="AS3805" i="11" s="1"/>
  <c r="AP3837" i="11"/>
  <c r="AS3837" i="11" s="1"/>
  <c r="AP3817" i="11"/>
  <c r="AS3817" i="11" s="1"/>
  <c r="AN3802" i="11"/>
  <c r="AR3802" i="11" s="1"/>
  <c r="AP3858" i="11"/>
  <c r="AS3858" i="11" s="1"/>
  <c r="AN3817" i="11"/>
  <c r="AR3817" i="11" s="1"/>
  <c r="AP3801" i="11"/>
  <c r="AS3801" i="11" s="1"/>
  <c r="AN3846" i="11"/>
  <c r="AR3846" i="11" s="1"/>
  <c r="AP3797" i="11"/>
  <c r="AS3797" i="11" s="1"/>
  <c r="AP3832" i="11"/>
  <c r="AS3832" i="11" s="1"/>
  <c r="AN3866" i="11"/>
  <c r="AR3866" i="11" s="1"/>
  <c r="AP3823" i="11"/>
  <c r="AS3823" i="11" s="1"/>
  <c r="AN3843" i="11"/>
  <c r="AR3843" i="11" s="1"/>
  <c r="AN3827" i="11"/>
  <c r="AR3827" i="11" s="1"/>
  <c r="AN3860" i="11"/>
  <c r="AR3860" i="11" s="1"/>
  <c r="AP3864" i="11"/>
  <c r="AS3864" i="11" s="1"/>
  <c r="AP3855" i="11"/>
  <c r="AS3855" i="11" s="1"/>
  <c r="AN3861" i="11"/>
  <c r="AR3861" i="11" s="1"/>
  <c r="AP3821" i="11"/>
  <c r="AS3821" i="11" s="1"/>
  <c r="AP3848" i="11"/>
  <c r="AS3848" i="11" s="1"/>
  <c r="AN3867" i="11"/>
  <c r="AR3867" i="11" s="1"/>
  <c r="AN3842" i="11"/>
  <c r="AR3842" i="11" s="1"/>
  <c r="AN3830" i="11"/>
  <c r="AR3830" i="11" s="1"/>
  <c r="AP3880" i="11"/>
  <c r="AS3880" i="11" s="1"/>
  <c r="AN3864" i="11"/>
  <c r="AR3864" i="11" s="1"/>
  <c r="AP3807" i="11"/>
  <c r="AS3807" i="11" s="1"/>
  <c r="AP3860" i="11"/>
  <c r="AS3860" i="11" s="1"/>
  <c r="AN3884" i="11"/>
  <c r="AR3884" i="11" s="1"/>
  <c r="AP3887" i="11"/>
  <c r="AS3887" i="11" s="1"/>
  <c r="AP3872" i="11"/>
  <c r="AS3872" i="11" s="1"/>
  <c r="AP3873" i="11"/>
  <c r="AS3873" i="11" s="1"/>
  <c r="AN3805" i="11"/>
  <c r="AR3805" i="11" s="1"/>
  <c r="AP3825" i="11"/>
  <c r="AS3825" i="11" s="1"/>
  <c r="AP3870" i="11"/>
  <c r="AS3870" i="11" s="1"/>
  <c r="AN3886" i="11"/>
  <c r="AR3886" i="11" s="1"/>
  <c r="AN3795" i="11"/>
  <c r="AR3795" i="11" s="1"/>
  <c r="AN3875" i="11"/>
  <c r="AR3875" i="11" s="1"/>
  <c r="AN3853" i="11"/>
  <c r="AR3853" i="11" s="1"/>
  <c r="AP3792" i="11"/>
  <c r="AS3792" i="11" s="1"/>
  <c r="AP3810" i="11"/>
  <c r="AS3810" i="11" s="1"/>
  <c r="AP3859" i="11"/>
  <c r="AS3859" i="11" s="1"/>
  <c r="AN3845" i="11"/>
  <c r="AR3845" i="11" s="1"/>
  <c r="AP3861" i="11"/>
  <c r="AS3861" i="11" s="1"/>
  <c r="AN3880" i="11"/>
  <c r="AR3880" i="11" s="1"/>
  <c r="AP3866" i="11"/>
  <c r="AS3866" i="11" s="1"/>
  <c r="AP3849" i="11"/>
  <c r="AS3849" i="11" s="1"/>
  <c r="AP3854" i="11"/>
  <c r="AS3854" i="11" s="1"/>
  <c r="AN3887" i="11"/>
  <c r="AR3887" i="11" s="1"/>
  <c r="AN3828" i="11"/>
  <c r="AR3828" i="11" s="1"/>
  <c r="AN3786" i="11"/>
  <c r="AR3786" i="11" s="1"/>
  <c r="AN3835" i="11"/>
  <c r="AR3835" i="11" s="1"/>
  <c r="AP3796" i="11"/>
  <c r="AS3796" i="11" s="1"/>
  <c r="AP3798" i="11"/>
  <c r="AS3798" i="11" s="1"/>
  <c r="AN3811" i="11"/>
  <c r="AR3811" i="11" s="1"/>
  <c r="AN3824" i="11"/>
  <c r="AR3824" i="11" s="1"/>
  <c r="AN3788" i="11"/>
  <c r="AR3788" i="11" s="1"/>
  <c r="AP3806" i="11"/>
  <c r="AS3806" i="11" s="1"/>
  <c r="AN3785" i="11"/>
  <c r="AR3785" i="11" s="1"/>
  <c r="AP3884" i="11"/>
  <c r="AS3884" i="11" s="1"/>
  <c r="AP3857" i="11"/>
  <c r="AS3857" i="11" s="1"/>
  <c r="AP3831" i="11"/>
  <c r="AS3831" i="11" s="1"/>
  <c r="AN3873" i="11"/>
  <c r="AR3873" i="11" s="1"/>
  <c r="AP3863" i="11"/>
  <c r="AS3863" i="11" s="1"/>
  <c r="AP3834" i="11"/>
  <c r="AS3834" i="11" s="1"/>
  <c r="AN3854" i="11"/>
  <c r="AR3854" i="11" s="1"/>
  <c r="AN3803" i="11"/>
  <c r="AR3803" i="11" s="1"/>
  <c r="AN3809" i="11"/>
  <c r="AR3809" i="11" s="1"/>
  <c r="AP3846" i="11"/>
  <c r="AS3846" i="11" s="1"/>
  <c r="AN3848" i="11"/>
  <c r="AR3848" i="11" s="1"/>
  <c r="AP3828" i="11"/>
  <c r="AS3828" i="11" s="1"/>
  <c r="AN3820" i="11"/>
  <c r="AR3820" i="11" s="1"/>
  <c r="AP3889" i="11"/>
  <c r="AS3889" i="11" s="1"/>
  <c r="AN3865" i="11"/>
  <c r="AR3865" i="11" s="1"/>
  <c r="AP3833" i="11"/>
  <c r="AS3833" i="11" s="1"/>
  <c r="AN3847" i="11"/>
  <c r="AR3847" i="11" s="1"/>
  <c r="AP3856" i="11"/>
  <c r="AS3856" i="11" s="1"/>
  <c r="AP3799" i="11"/>
  <c r="AS3799" i="11" s="1"/>
  <c r="AP3868" i="11"/>
  <c r="AS3868" i="11" s="1"/>
  <c r="AN3823" i="11"/>
  <c r="AR3823" i="11" s="1"/>
  <c r="AN3885" i="11"/>
  <c r="AR3885" i="11" s="1"/>
  <c r="AN3849" i="11"/>
  <c r="AR3849" i="11" s="1"/>
  <c r="AN3821" i="11"/>
  <c r="AR3821" i="11" s="1"/>
  <c r="AN3813" i="11"/>
  <c r="AR3813" i="11" s="1"/>
  <c r="AP3838" i="11"/>
  <c r="AS3838" i="11" s="1"/>
  <c r="AN3808" i="11"/>
  <c r="AR3808" i="11" s="1"/>
  <c r="AP3862" i="11"/>
  <c r="AS3862" i="11" s="1"/>
  <c r="AN3831" i="11"/>
  <c r="AR3831" i="11" s="1"/>
  <c r="AN3859" i="11"/>
  <c r="AR3859" i="11" s="1"/>
  <c r="AP3879" i="11"/>
  <c r="AS3879" i="11" s="1"/>
  <c r="AP3850" i="11"/>
  <c r="AS3850" i="11" s="1"/>
  <c r="AP3793" i="11"/>
  <c r="AS3793" i="11" s="1"/>
  <c r="AP3809" i="11"/>
  <c r="AS3809" i="11" s="1"/>
  <c r="AN3869" i="11"/>
  <c r="AR3869" i="11" s="1"/>
  <c r="AP3877" i="11"/>
  <c r="AS3877" i="11" s="1"/>
  <c r="AN3839" i="11"/>
  <c r="AR3839" i="11" s="1"/>
  <c r="AP3830" i="11"/>
  <c r="AS3830" i="11" s="1"/>
  <c r="AP3883" i="11"/>
  <c r="AS3883" i="11" s="1"/>
  <c r="AP3841" i="11"/>
  <c r="AS3841" i="11" s="1"/>
  <c r="AP3808" i="11"/>
  <c r="AS3808" i="11" s="1"/>
  <c r="AP3820" i="11"/>
  <c r="AS3820" i="11" s="1"/>
  <c r="AP3794" i="11"/>
  <c r="AS3794" i="11" s="1"/>
  <c r="AP3826" i="11"/>
  <c r="AS3826" i="11" s="1"/>
  <c r="AN3837" i="11"/>
  <c r="AR3837" i="11" s="1"/>
  <c r="AN3807" i="11"/>
  <c r="AR3807" i="11" s="1"/>
  <c r="AN3877" i="11"/>
  <c r="AR3877" i="11" s="1"/>
  <c r="AP3840" i="11"/>
  <c r="AS3840" i="11" s="1"/>
  <c r="AN3851" i="11"/>
  <c r="AR3851" i="11" s="1"/>
  <c r="AP3803" i="11"/>
  <c r="AS3803" i="11" s="1"/>
  <c r="AN3838" i="11"/>
  <c r="AR3838" i="11" s="1"/>
  <c r="AN3794" i="11"/>
  <c r="AR3794" i="11" s="1"/>
  <c r="AP3839" i="11"/>
  <c r="AS3839" i="11" s="1"/>
  <c r="AP3881" i="11"/>
  <c r="AS3881" i="11" s="1"/>
  <c r="AN3815" i="11"/>
  <c r="AR3815" i="11" s="1"/>
  <c r="AN3881" i="11"/>
  <c r="AR3881" i="11" s="1"/>
  <c r="AN3832" i="11"/>
  <c r="AR3832" i="11" s="1"/>
  <c r="AN3879" i="11"/>
  <c r="AR3879" i="11" s="1"/>
  <c r="AP3819" i="11"/>
  <c r="AS3819" i="11" s="1"/>
  <c r="AN3841" i="11"/>
  <c r="AR3841" i="11" s="1"/>
  <c r="AN3804" i="11"/>
  <c r="AR3804" i="11" s="1"/>
  <c r="AP3822" i="11"/>
  <c r="AS3822" i="11" s="1"/>
  <c r="AN3812" i="11"/>
  <c r="AR3812" i="11" s="1"/>
  <c r="AP3818" i="11"/>
  <c r="AS3818" i="11" s="1"/>
  <c r="AN3826" i="11"/>
  <c r="AR3826" i="11" s="1"/>
  <c r="AN3855" i="11"/>
  <c r="AR3855" i="11" s="1"/>
  <c r="AP3815" i="11"/>
  <c r="AS3815" i="11" s="1"/>
  <c r="AN3870" i="11"/>
  <c r="AR3870" i="11" s="1"/>
  <c r="AN3799" i="11"/>
  <c r="AR3799" i="11" s="1"/>
  <c r="AP3847" i="11"/>
  <c r="AS3847" i="11" s="1"/>
  <c r="AN3834" i="11"/>
  <c r="AR3834" i="11" s="1"/>
  <c r="AN3862" i="11"/>
  <c r="AR3862" i="11" s="1"/>
  <c r="AP3829" i="11"/>
  <c r="AS3829" i="11" s="1"/>
  <c r="AN3863" i="11"/>
  <c r="AR3863" i="11" s="1"/>
  <c r="AN3789" i="11"/>
  <c r="AR3789" i="11" s="1"/>
  <c r="AP3802" i="11"/>
  <c r="AS3802" i="11" s="1"/>
  <c r="AP3888" i="11"/>
  <c r="AS3888" i="11" s="1"/>
  <c r="AP3851" i="11"/>
  <c r="AS3851" i="11" s="1"/>
  <c r="AN3791" i="11"/>
  <c r="AR3791" i="11" s="1"/>
  <c r="AP3813" i="11"/>
  <c r="AS3813" i="11" s="1"/>
  <c r="AP3835" i="11"/>
  <c r="AS3835" i="11" s="1"/>
  <c r="AN3833" i="11"/>
  <c r="AR3833" i="11" s="1"/>
  <c r="AP3788" i="11"/>
  <c r="AS3788" i="11" s="1"/>
  <c r="AN3844" i="11"/>
  <c r="AR3844" i="11" s="1"/>
  <c r="AN3814" i="11"/>
  <c r="AR3814" i="11" s="1"/>
  <c r="AN3798" i="11"/>
  <c r="AR3798" i="11" s="1"/>
  <c r="AN3876" i="11"/>
  <c r="AR3876" i="11" s="1"/>
  <c r="AP3816" i="11"/>
  <c r="AS3816" i="11" s="1"/>
  <c r="AN3787" i="11"/>
  <c r="AR3787" i="11" s="1"/>
  <c r="AN3822" i="11"/>
  <c r="AR3822" i="11" s="1"/>
  <c r="AP3852" i="11"/>
  <c r="AS3852" i="11" s="1"/>
  <c r="AN3810" i="11"/>
  <c r="AR3810" i="11" s="1"/>
  <c r="AP3785" i="11"/>
  <c r="AS3785" i="11" s="1"/>
  <c r="AP3804" i="11"/>
  <c r="AS3804" i="11" s="1"/>
  <c r="AP3814" i="11"/>
  <c r="AS3814" i="11" s="1"/>
  <c r="AP3876" i="11"/>
  <c r="AS3876" i="11" s="1"/>
  <c r="AP3836" i="11"/>
  <c r="AS3836" i="11" s="1"/>
  <c r="AP3787" i="11"/>
  <c r="AS3787" i="11" s="1"/>
  <c r="AN3883" i="11"/>
  <c r="AR3883" i="11" s="1"/>
  <c r="AN3796" i="11"/>
  <c r="AR3796" i="11" s="1"/>
  <c r="AN3790" i="11"/>
  <c r="AR3790" i="11" s="1"/>
  <c r="AP3824" i="11"/>
  <c r="AS3824" i="11" s="1"/>
  <c r="AP3874" i="11"/>
  <c r="AS3874" i="11" s="1"/>
  <c r="AN3816" i="11"/>
  <c r="AR3816" i="11" s="1"/>
  <c r="AP3786" i="11"/>
  <c r="AS3786" i="11" s="1"/>
  <c r="AP3790" i="11"/>
  <c r="AS3790" i="11" s="1"/>
  <c r="AN3852" i="11"/>
  <c r="AR3852" i="11" s="1"/>
  <c r="AP3845" i="11"/>
  <c r="AS3845" i="11" s="1"/>
  <c r="AP3878" i="11"/>
  <c r="AS3878" i="11" s="1"/>
  <c r="AN3874" i="11"/>
  <c r="AR3874" i="11" s="1"/>
  <c r="AN3806" i="11"/>
  <c r="AR3806" i="11" s="1"/>
  <c r="L35" i="54"/>
  <c r="O39" i="54"/>
  <c r="O89" i="54"/>
  <c r="O99" i="54"/>
  <c r="O49" i="54"/>
  <c r="U258" i="54"/>
  <c r="AB258" i="54" s="1"/>
  <c r="AE258" i="54" s="1"/>
  <c r="O258" i="54"/>
  <c r="O48" i="54" s="1"/>
  <c r="O103" i="54"/>
  <c r="O53" i="54"/>
  <c r="I70" i="58"/>
  <c r="AA117" i="54"/>
  <c r="AD117" i="54" s="1"/>
  <c r="T77" i="54"/>
  <c r="I120" i="54"/>
  <c r="J120" i="54" s="1"/>
  <c r="H80" i="54"/>
  <c r="I80" i="54" s="1"/>
  <c r="J80" i="54" s="1"/>
  <c r="H30" i="54"/>
  <c r="I30" i="54" s="1"/>
  <c r="J30" i="54" s="1"/>
  <c r="O38" i="54"/>
  <c r="O88" i="54"/>
  <c r="O45" i="54"/>
  <c r="O95" i="54"/>
  <c r="AB253" i="54"/>
  <c r="AE253" i="54" s="1"/>
  <c r="U43" i="54"/>
  <c r="AB43" i="54" s="1"/>
  <c r="AE43" i="54" s="1"/>
  <c r="AB138" i="54"/>
  <c r="AE138" i="54" s="1"/>
  <c r="U98" i="54"/>
  <c r="T52" i="54"/>
  <c r="AA52" i="54" s="1"/>
  <c r="AD52" i="54" s="1"/>
  <c r="T102" i="54"/>
  <c r="AA142" i="54"/>
  <c r="AD142" i="54" s="1"/>
  <c r="U60" i="54"/>
  <c r="AB60" i="54" s="1"/>
  <c r="AE60" i="54" s="1"/>
  <c r="AB270" i="54"/>
  <c r="AE270" i="54" s="1"/>
  <c r="O73" i="54"/>
  <c r="O23" i="54"/>
  <c r="I134" i="54"/>
  <c r="J134" i="54" s="1"/>
  <c r="H94" i="54"/>
  <c r="I94" i="54" s="1"/>
  <c r="J94" i="54" s="1"/>
  <c r="H44" i="54"/>
  <c r="I44" i="54" s="1"/>
  <c r="J44" i="54" s="1"/>
  <c r="AA145" i="54"/>
  <c r="AD145" i="54" s="1"/>
  <c r="T105" i="54"/>
  <c r="T55" i="54"/>
  <c r="AA55" i="54" s="1"/>
  <c r="AD55" i="54" s="1"/>
  <c r="I131" i="54"/>
  <c r="J131" i="54" s="1"/>
  <c r="H91" i="54"/>
  <c r="I91" i="54" s="1"/>
  <c r="J91" i="54" s="1"/>
  <c r="I144" i="54"/>
  <c r="J144" i="54" s="1"/>
  <c r="H54" i="54"/>
  <c r="I54" i="54" s="1"/>
  <c r="J54" i="54" s="1"/>
  <c r="H104" i="54"/>
  <c r="I104" i="54" s="1"/>
  <c r="J104" i="54" s="1"/>
  <c r="AA122" i="54"/>
  <c r="AD122" i="54" s="1"/>
  <c r="T32" i="54"/>
  <c r="AA32" i="54" s="1"/>
  <c r="AD32" i="54" s="1"/>
  <c r="T82" i="54"/>
  <c r="AA130" i="54"/>
  <c r="AD130" i="54" s="1"/>
  <c r="T90" i="54"/>
  <c r="U271" i="54"/>
  <c r="O271" i="54"/>
  <c r="O61" i="54" s="1"/>
  <c r="M61" i="54"/>
  <c r="I272" i="54"/>
  <c r="J272" i="54" s="1"/>
  <c r="H62" i="54"/>
  <c r="I62" i="54" s="1"/>
  <c r="J62" i="54" s="1"/>
  <c r="I56" i="58"/>
  <c r="I57" i="58" s="1"/>
  <c r="I88" i="58"/>
  <c r="T76" i="54"/>
  <c r="AA116" i="54"/>
  <c r="AD116" i="54" s="1"/>
  <c r="N89" i="54"/>
  <c r="N39" i="54"/>
  <c r="C9" i="33"/>
  <c r="L235" i="54"/>
  <c r="O237" i="54"/>
  <c r="O27" i="54" s="1"/>
  <c r="U237" i="54"/>
  <c r="AB237" i="54" s="1"/>
  <c r="AE237" i="54" s="1"/>
  <c r="AB129" i="54"/>
  <c r="AE129" i="54" s="1"/>
  <c r="U39" i="54"/>
  <c r="AB39" i="54" s="1"/>
  <c r="AE39" i="54" s="1"/>
  <c r="U89" i="54"/>
  <c r="U251" i="54"/>
  <c r="AB251" i="54" s="1"/>
  <c r="AE251" i="54" s="1"/>
  <c r="O251" i="54"/>
  <c r="AA241" i="54"/>
  <c r="AD241" i="54" s="1"/>
  <c r="T31" i="54"/>
  <c r="AA31" i="54" s="1"/>
  <c r="AD31" i="54" s="1"/>
  <c r="O50" i="54"/>
  <c r="O100" i="54"/>
  <c r="R71" i="58"/>
  <c r="K72" i="58"/>
  <c r="N77" i="54"/>
  <c r="AA114" i="54"/>
  <c r="AD114" i="54" s="1"/>
  <c r="T74" i="54"/>
  <c r="AB110" i="54"/>
  <c r="AE110" i="54" s="1"/>
  <c r="U147" i="54"/>
  <c r="U70" i="54"/>
  <c r="U107" i="54" s="1"/>
  <c r="M38" i="54"/>
  <c r="U95" i="54"/>
  <c r="AB135" i="54"/>
  <c r="AE135" i="54" s="1"/>
  <c r="U45" i="54"/>
  <c r="AB45" i="54" s="1"/>
  <c r="AE45" i="54" s="1"/>
  <c r="N236" i="54"/>
  <c r="N26" i="54" s="1"/>
  <c r="T236" i="54"/>
  <c r="AA236" i="54" s="1"/>
  <c r="AD236" i="54" s="1"/>
  <c r="H236" i="54"/>
  <c r="I236" i="54" s="1"/>
  <c r="J236" i="54" s="1"/>
  <c r="AN2825" i="11"/>
  <c r="AR2825" i="11" s="1"/>
  <c r="AP2816" i="11"/>
  <c r="AS2816" i="11" s="1"/>
  <c r="AN2836" i="11"/>
  <c r="AR2836" i="11" s="1"/>
  <c r="AP2784" i="11"/>
  <c r="AS2784" i="11" s="1"/>
  <c r="AP2812" i="11"/>
  <c r="AS2812" i="11" s="1"/>
  <c r="AN2769" i="11"/>
  <c r="AR2769" i="11" s="1"/>
  <c r="AP2769" i="11"/>
  <c r="AS2769" i="11" s="1"/>
  <c r="AN2750" i="11"/>
  <c r="AR2750" i="11" s="1"/>
  <c r="AN2741" i="11"/>
  <c r="AR2741" i="11" s="1"/>
  <c r="AP2835" i="11"/>
  <c r="AS2835" i="11" s="1"/>
  <c r="AN2753" i="11"/>
  <c r="AR2753" i="11" s="1"/>
  <c r="AP2763" i="11"/>
  <c r="AS2763" i="11" s="1"/>
  <c r="AP2829" i="11"/>
  <c r="AS2829" i="11" s="1"/>
  <c r="AP2762" i="11"/>
  <c r="AS2762" i="11" s="1"/>
  <c r="AN2791" i="11"/>
  <c r="AR2791" i="11" s="1"/>
  <c r="AN2770" i="11"/>
  <c r="AR2770" i="11" s="1"/>
  <c r="AN2778" i="11"/>
  <c r="AR2778" i="11" s="1"/>
  <c r="AP2766" i="11"/>
  <c r="AS2766" i="11" s="1"/>
  <c r="AP2756" i="11"/>
  <c r="AS2756" i="11" s="1"/>
  <c r="AN2777" i="11"/>
  <c r="AR2777" i="11" s="1"/>
  <c r="AN2834" i="11"/>
  <c r="AR2834" i="11" s="1"/>
  <c r="AP2791" i="11"/>
  <c r="AS2791" i="11" s="1"/>
  <c r="AP2761" i="11"/>
  <c r="AS2761" i="11" s="1"/>
  <c r="AP2790" i="11"/>
  <c r="AS2790" i="11" s="1"/>
  <c r="AN2781" i="11"/>
  <c r="AR2781" i="11" s="1"/>
  <c r="AN2776" i="11"/>
  <c r="AR2776" i="11" s="1"/>
  <c r="AP2780" i="11"/>
  <c r="AS2780" i="11" s="1"/>
  <c r="AN2811" i="11"/>
  <c r="AR2811" i="11" s="1"/>
  <c r="AN2772" i="11"/>
  <c r="AR2772" i="11" s="1"/>
  <c r="AN2821" i="11"/>
  <c r="AR2821" i="11" s="1"/>
  <c r="AP2786" i="11"/>
  <c r="AS2786" i="11" s="1"/>
  <c r="AP2799" i="11"/>
  <c r="AS2799" i="11" s="1"/>
  <c r="AN2820" i="11"/>
  <c r="AR2820" i="11" s="1"/>
  <c r="AP2749" i="11"/>
  <c r="AS2749" i="11" s="1"/>
  <c r="AP2815" i="11"/>
  <c r="AS2815" i="11" s="1"/>
  <c r="AN2801" i="11"/>
  <c r="AR2801" i="11" s="1"/>
  <c r="AP2806" i="11"/>
  <c r="AS2806" i="11" s="1"/>
  <c r="AP2765" i="11"/>
  <c r="AS2765" i="11" s="1"/>
  <c r="AP2823" i="11"/>
  <c r="AS2823" i="11" s="1"/>
  <c r="AN2767" i="11"/>
  <c r="AR2767" i="11" s="1"/>
  <c r="AP2831" i="11"/>
  <c r="AS2831" i="11" s="1"/>
  <c r="AN2807" i="11"/>
  <c r="AR2807" i="11" s="1"/>
  <c r="AP2804" i="11"/>
  <c r="AS2804" i="11" s="1"/>
  <c r="AP2805" i="11"/>
  <c r="AS2805" i="11" s="1"/>
  <c r="AP2772" i="11"/>
  <c r="AS2772" i="11" s="1"/>
  <c r="AP2801" i="11"/>
  <c r="AS2801" i="11" s="1"/>
  <c r="AP2838" i="11"/>
  <c r="AS2838" i="11" s="1"/>
  <c r="AP2754" i="11"/>
  <c r="AS2754" i="11" s="1"/>
  <c r="AP2830" i="11"/>
  <c r="AS2830" i="11" s="1"/>
  <c r="AN2798" i="11"/>
  <c r="AR2798" i="11" s="1"/>
  <c r="AN2815" i="11"/>
  <c r="AR2815" i="11" s="1"/>
  <c r="AN2828" i="11"/>
  <c r="AR2828" i="11" s="1"/>
  <c r="AP2793" i="11"/>
  <c r="AS2793" i="11" s="1"/>
  <c r="AP2803" i="11"/>
  <c r="AS2803" i="11" s="1"/>
  <c r="AP2811" i="11"/>
  <c r="AS2811" i="11" s="1"/>
  <c r="AN2785" i="11"/>
  <c r="AR2785" i="11" s="1"/>
  <c r="AN2792" i="11"/>
  <c r="AR2792" i="11" s="1"/>
  <c r="AP2773" i="11"/>
  <c r="AS2773" i="11" s="1"/>
  <c r="AP2783" i="11"/>
  <c r="AS2783" i="11" s="1"/>
  <c r="AN2735" i="11"/>
  <c r="AR2735" i="11" s="1"/>
  <c r="AN2816" i="11"/>
  <c r="AR2816" i="11" s="1"/>
  <c r="AP2826" i="11"/>
  <c r="AS2826" i="11" s="1"/>
  <c r="AP2797" i="11"/>
  <c r="AS2797" i="11" s="1"/>
  <c r="AP2771" i="11"/>
  <c r="AS2771" i="11" s="1"/>
  <c r="AN2759" i="11"/>
  <c r="AR2759" i="11" s="1"/>
  <c r="AN2752" i="11"/>
  <c r="AR2752" i="11" s="1"/>
  <c r="AP2750" i="11"/>
  <c r="AS2750" i="11" s="1"/>
  <c r="AP2767" i="11"/>
  <c r="AS2767" i="11" s="1"/>
  <c r="AP2837" i="11"/>
  <c r="AS2837" i="11" s="1"/>
  <c r="AN2736" i="11"/>
  <c r="AR2736" i="11" s="1"/>
  <c r="AN2751" i="11"/>
  <c r="AR2751" i="11" s="1"/>
  <c r="AP2758" i="11"/>
  <c r="AS2758" i="11" s="1"/>
  <c r="AP2807" i="11"/>
  <c r="AS2807" i="11" s="1"/>
  <c r="AP2828" i="11"/>
  <c r="AS2828" i="11" s="1"/>
  <c r="AP2785" i="11"/>
  <c r="AS2785" i="11" s="1"/>
  <c r="AP2825" i="11"/>
  <c r="AS2825" i="11" s="1"/>
  <c r="AN2747" i="11"/>
  <c r="AR2747" i="11" s="1"/>
  <c r="AP2742" i="11"/>
  <c r="AS2742" i="11" s="1"/>
  <c r="AN2799" i="11"/>
  <c r="AR2799" i="11" s="1"/>
  <c r="AN2743" i="11"/>
  <c r="AR2743" i="11" s="1"/>
  <c r="AP2787" i="11"/>
  <c r="AS2787" i="11" s="1"/>
  <c r="AN2790" i="11"/>
  <c r="AR2790" i="11" s="1"/>
  <c r="AP2746" i="11"/>
  <c r="AS2746" i="11" s="1"/>
  <c r="AP2757" i="11"/>
  <c r="AS2757" i="11" s="1"/>
  <c r="AP2736" i="11"/>
  <c r="AS2736" i="11" s="1"/>
  <c r="AN2797" i="11"/>
  <c r="AR2797" i="11" s="1"/>
  <c r="AP2752" i="11"/>
  <c r="AS2752" i="11" s="1"/>
  <c r="AN2817" i="11"/>
  <c r="AR2817" i="11" s="1"/>
  <c r="AN2789" i="11"/>
  <c r="AR2789" i="11" s="1"/>
  <c r="AP2798" i="11"/>
  <c r="AS2798" i="11" s="1"/>
  <c r="AN2748" i="11"/>
  <c r="AR2748" i="11" s="1"/>
  <c r="AN2838" i="11"/>
  <c r="AR2838" i="11" s="1"/>
  <c r="AN2793" i="11"/>
  <c r="AR2793" i="11" s="1"/>
  <c r="AN2827" i="11"/>
  <c r="AR2827" i="11" s="1"/>
  <c r="AP2777" i="11"/>
  <c r="AS2777" i="11" s="1"/>
  <c r="AN2771" i="11"/>
  <c r="AR2771" i="11" s="1"/>
  <c r="AN2738" i="11"/>
  <c r="AR2738" i="11" s="1"/>
  <c r="AP2747" i="11"/>
  <c r="AS2747" i="11" s="1"/>
  <c r="AP2788" i="11"/>
  <c r="AS2788" i="11" s="1"/>
  <c r="AP2760" i="11"/>
  <c r="AS2760" i="11" s="1"/>
  <c r="AN2822" i="11"/>
  <c r="AR2822" i="11" s="1"/>
  <c r="AP2778" i="11"/>
  <c r="AS2778" i="11" s="1"/>
  <c r="AN2749" i="11"/>
  <c r="AR2749" i="11" s="1"/>
  <c r="AN2812" i="11"/>
  <c r="AR2812" i="11" s="1"/>
  <c r="AP2748" i="11"/>
  <c r="AS2748" i="11" s="1"/>
  <c r="AP2834" i="11"/>
  <c r="AS2834" i="11" s="1"/>
  <c r="AP2781" i="11"/>
  <c r="AS2781" i="11" s="1"/>
  <c r="AN2800" i="11"/>
  <c r="AR2800" i="11" s="1"/>
  <c r="AN2773" i="11"/>
  <c r="AR2773" i="11" s="1"/>
  <c r="AN2784" i="11"/>
  <c r="AR2784" i="11" s="1"/>
  <c r="AN2835" i="11"/>
  <c r="AR2835" i="11" s="1"/>
  <c r="AN2839" i="11"/>
  <c r="AR2839" i="11" s="1"/>
  <c r="AP2759" i="11"/>
  <c r="AS2759" i="11" s="1"/>
  <c r="AN2786" i="11"/>
  <c r="AR2786" i="11" s="1"/>
  <c r="AP2776" i="11"/>
  <c r="AS2776" i="11" s="1"/>
  <c r="AP2827" i="11"/>
  <c r="AS2827" i="11" s="1"/>
  <c r="AN2796" i="11"/>
  <c r="AR2796" i="11" s="1"/>
  <c r="AP2741" i="11"/>
  <c r="AS2741" i="11" s="1"/>
  <c r="AP2836" i="11"/>
  <c r="AS2836" i="11" s="1"/>
  <c r="AP2800" i="11"/>
  <c r="AS2800" i="11" s="1"/>
  <c r="AP2739" i="11"/>
  <c r="AS2739" i="11" s="1"/>
  <c r="AP2753" i="11"/>
  <c r="AS2753" i="11" s="1"/>
  <c r="AN2833" i="11"/>
  <c r="AR2833" i="11" s="1"/>
  <c r="AN2808" i="11"/>
  <c r="AR2808" i="11" s="1"/>
  <c r="AN2742" i="11"/>
  <c r="AR2742" i="11" s="1"/>
  <c r="AP2796" i="11"/>
  <c r="AS2796" i="11" s="1"/>
  <c r="AP2745" i="11"/>
  <c r="AS2745" i="11" s="1"/>
  <c r="AN2766" i="11"/>
  <c r="AR2766" i="11" s="1"/>
  <c r="AP2822" i="11"/>
  <c r="AS2822" i="11" s="1"/>
  <c r="AP2820" i="11"/>
  <c r="AS2820" i="11" s="1"/>
  <c r="AP2819" i="11"/>
  <c r="AS2819" i="11" s="1"/>
  <c r="AN2757" i="11"/>
  <c r="AR2757" i="11" s="1"/>
  <c r="AN2819" i="11"/>
  <c r="AR2819" i="11" s="1"/>
  <c r="AN2761" i="11"/>
  <c r="AR2761" i="11" s="1"/>
  <c r="AP2821" i="11"/>
  <c r="AS2821" i="11" s="1"/>
  <c r="AP2808" i="11"/>
  <c r="AS2808" i="11" s="1"/>
  <c r="AN2810" i="11"/>
  <c r="AR2810" i="11" s="1"/>
  <c r="AN2818" i="11"/>
  <c r="AR2818" i="11" s="1"/>
  <c r="AN2802" i="11"/>
  <c r="AR2802" i="11" s="1"/>
  <c r="AP2751" i="11"/>
  <c r="AS2751" i="11" s="1"/>
  <c r="AN2824" i="11"/>
  <c r="AR2824" i="11" s="1"/>
  <c r="AN2775" i="11"/>
  <c r="AR2775" i="11" s="1"/>
  <c r="AN2739" i="11"/>
  <c r="AR2739" i="11" s="1"/>
  <c r="AN2829" i="11"/>
  <c r="AR2829" i="11" s="1"/>
  <c r="AN2788" i="11"/>
  <c r="AR2788" i="11" s="1"/>
  <c r="AP2775" i="11"/>
  <c r="AS2775" i="11" s="1"/>
  <c r="AN2746" i="11"/>
  <c r="AR2746" i="11" s="1"/>
  <c r="AP2764" i="11"/>
  <c r="AS2764" i="11" s="1"/>
  <c r="AN2763" i="11"/>
  <c r="AR2763" i="11" s="1"/>
  <c r="AN2806" i="11"/>
  <c r="AR2806" i="11" s="1"/>
  <c r="AN2794" i="11"/>
  <c r="AR2794" i="11" s="1"/>
  <c r="AN2774" i="11"/>
  <c r="AR2774" i="11" s="1"/>
  <c r="AN2765" i="11"/>
  <c r="AR2765" i="11" s="1"/>
  <c r="AN2764" i="11"/>
  <c r="AR2764" i="11" s="1"/>
  <c r="AP2735" i="11"/>
  <c r="AS2735" i="11" s="1"/>
  <c r="AN2783" i="11"/>
  <c r="AR2783" i="11" s="1"/>
  <c r="AP2755" i="11"/>
  <c r="AS2755" i="11" s="1"/>
  <c r="AN2754" i="11"/>
  <c r="AR2754" i="11" s="1"/>
  <c r="AN2804" i="11"/>
  <c r="AR2804" i="11" s="1"/>
  <c r="AN2755" i="11"/>
  <c r="AR2755" i="11" s="1"/>
  <c r="AN2803" i="11"/>
  <c r="AR2803" i="11" s="1"/>
  <c r="AN2814" i="11"/>
  <c r="AR2814" i="11" s="1"/>
  <c r="AN2756" i="11"/>
  <c r="AR2756" i="11" s="1"/>
  <c r="AN2745" i="11"/>
  <c r="AR2745" i="11" s="1"/>
  <c r="AN2760" i="11"/>
  <c r="AR2760" i="11" s="1"/>
  <c r="AP2839" i="11"/>
  <c r="AS2839" i="11" s="1"/>
  <c r="AP2738" i="11"/>
  <c r="AS2738" i="11" s="1"/>
  <c r="AN2744" i="11"/>
  <c r="AR2744" i="11" s="1"/>
  <c r="AN2809" i="11"/>
  <c r="AR2809" i="11" s="1"/>
  <c r="AP2770" i="11"/>
  <c r="AS2770" i="11" s="1"/>
  <c r="AN2831" i="11"/>
  <c r="AR2831" i="11" s="1"/>
  <c r="AP2814" i="11"/>
  <c r="AS2814" i="11" s="1"/>
  <c r="AP2740" i="11"/>
  <c r="AS2740" i="11" s="1"/>
  <c r="AP2818" i="11"/>
  <c r="AS2818" i="11" s="1"/>
  <c r="AP2810" i="11"/>
  <c r="AS2810" i="11" s="1"/>
  <c r="AN2830" i="11"/>
  <c r="AR2830" i="11" s="1"/>
  <c r="AP2792" i="11"/>
  <c r="AS2792" i="11" s="1"/>
  <c r="AP2813" i="11"/>
  <c r="AS2813" i="11" s="1"/>
  <c r="AN2780" i="11"/>
  <c r="AR2780" i="11" s="1"/>
  <c r="AN2826" i="11"/>
  <c r="AR2826" i="11" s="1"/>
  <c r="AN2832" i="11"/>
  <c r="AR2832" i="11" s="1"/>
  <c r="AP2833" i="11"/>
  <c r="AS2833" i="11" s="1"/>
  <c r="AN2805" i="11"/>
  <c r="AR2805" i="11" s="1"/>
  <c r="AN2813" i="11"/>
  <c r="AR2813" i="11" s="1"/>
  <c r="AN2758" i="11"/>
  <c r="AR2758" i="11" s="1"/>
  <c r="AN2737" i="11"/>
  <c r="AR2737" i="11" s="1"/>
  <c r="AP2768" i="11"/>
  <c r="AS2768" i="11" s="1"/>
  <c r="AP2809" i="11"/>
  <c r="AS2809" i="11" s="1"/>
  <c r="AP2774" i="11"/>
  <c r="AS2774" i="11" s="1"/>
  <c r="AP2737" i="11"/>
  <c r="AS2737" i="11" s="1"/>
  <c r="AP2824" i="11"/>
  <c r="AS2824" i="11" s="1"/>
  <c r="AP2779" i="11"/>
  <c r="AS2779" i="11" s="1"/>
  <c r="AN2837" i="11"/>
  <c r="AR2837" i="11" s="1"/>
  <c r="AP2817" i="11"/>
  <c r="AS2817" i="11" s="1"/>
  <c r="AP2743" i="11"/>
  <c r="AS2743" i="11" s="1"/>
  <c r="AP2789" i="11"/>
  <c r="AS2789" i="11" s="1"/>
  <c r="AN2823" i="11"/>
  <c r="AR2823" i="11" s="1"/>
  <c r="AN2762" i="11"/>
  <c r="AR2762" i="11" s="1"/>
  <c r="AP2802" i="11"/>
  <c r="AS2802" i="11" s="1"/>
  <c r="AP2782" i="11"/>
  <c r="AS2782" i="11" s="1"/>
  <c r="AN2740" i="11"/>
  <c r="AR2740" i="11" s="1"/>
  <c r="AN2782" i="11"/>
  <c r="AR2782" i="11" s="1"/>
  <c r="AP2744" i="11"/>
  <c r="AS2744" i="11" s="1"/>
  <c r="AP2795" i="11"/>
  <c r="AS2795" i="11" s="1"/>
  <c r="AN2779" i="11"/>
  <c r="AR2779" i="11" s="1"/>
  <c r="AP2794" i="11"/>
  <c r="AS2794" i="11" s="1"/>
  <c r="AN2795" i="11"/>
  <c r="AR2795" i="11" s="1"/>
  <c r="AN2787" i="11"/>
  <c r="AR2787" i="11" s="1"/>
  <c r="AN2768" i="11"/>
  <c r="AR2768" i="11" s="1"/>
  <c r="AP2832" i="11"/>
  <c r="AS2832" i="11" s="1"/>
  <c r="H250" i="54"/>
  <c r="I250" i="54" s="1"/>
  <c r="J250" i="54" s="1"/>
  <c r="T250" i="54"/>
  <c r="AA250" i="54" s="1"/>
  <c r="AD250" i="54" s="1"/>
  <c r="N250" i="54"/>
  <c r="N40" i="54" s="1"/>
  <c r="AN1897" i="11"/>
  <c r="AR1897" i="11" s="1"/>
  <c r="AP1971" i="11"/>
  <c r="AS1971" i="11" s="1"/>
  <c r="AN1940" i="11"/>
  <c r="AR1940" i="11" s="1"/>
  <c r="AP1940" i="11"/>
  <c r="AS1940" i="11" s="1"/>
  <c r="AN1980" i="11"/>
  <c r="AR1980" i="11" s="1"/>
  <c r="AP1897" i="11"/>
  <c r="AS1897" i="11" s="1"/>
  <c r="AP1980" i="11"/>
  <c r="AS1980" i="11" s="1"/>
  <c r="AP1902" i="11"/>
  <c r="AS1902" i="11" s="1"/>
  <c r="AP1932" i="11"/>
  <c r="AS1932" i="11" s="1"/>
  <c r="AN1916" i="11"/>
  <c r="AR1916" i="11" s="1"/>
  <c r="AN1900" i="11"/>
  <c r="AR1900" i="11" s="1"/>
  <c r="AN1991" i="11"/>
  <c r="AR1991" i="11" s="1"/>
  <c r="AN1929" i="11"/>
  <c r="AR1929" i="11" s="1"/>
  <c r="AN1992" i="11"/>
  <c r="AR1992" i="11" s="1"/>
  <c r="AN1903" i="11"/>
  <c r="AR1903" i="11" s="1"/>
  <c r="AN1913" i="11"/>
  <c r="AR1913" i="11" s="1"/>
  <c r="AN1981" i="11"/>
  <c r="AR1981" i="11" s="1"/>
  <c r="AP1958" i="11"/>
  <c r="AS1958" i="11" s="1"/>
  <c r="AN1998" i="11"/>
  <c r="AR1998" i="11" s="1"/>
  <c r="AP1916" i="11"/>
  <c r="AS1916" i="11" s="1"/>
  <c r="AN1943" i="11"/>
  <c r="AR1943" i="11" s="1"/>
  <c r="AP1998" i="11"/>
  <c r="AS1998" i="11" s="1"/>
  <c r="AN1964" i="11"/>
  <c r="AR1964" i="11" s="1"/>
  <c r="AN1958" i="11"/>
  <c r="AR1958" i="11" s="1"/>
  <c r="AN1956" i="11"/>
  <c r="AR1956" i="11" s="1"/>
  <c r="AP1908" i="11"/>
  <c r="AS1908" i="11" s="1"/>
  <c r="AN1905" i="11"/>
  <c r="AR1905" i="11" s="1"/>
  <c r="AN1906" i="11"/>
  <c r="AR1906" i="11" s="1"/>
  <c r="AN1922" i="11"/>
  <c r="AR1922" i="11" s="1"/>
  <c r="AP1926" i="11"/>
  <c r="AS1926" i="11" s="1"/>
  <c r="AP1943" i="11"/>
  <c r="AS1943" i="11" s="1"/>
  <c r="AN1976" i="11"/>
  <c r="AR1976" i="11" s="1"/>
  <c r="AN1949" i="11"/>
  <c r="AR1949" i="11" s="1"/>
  <c r="AN1926" i="11"/>
  <c r="AR1926" i="11" s="1"/>
  <c r="AP1944" i="11"/>
  <c r="AS1944" i="11" s="1"/>
  <c r="AP1949" i="11"/>
  <c r="AS1949" i="11" s="1"/>
  <c r="AP1938" i="11"/>
  <c r="AS1938" i="11" s="1"/>
  <c r="AN1959" i="11"/>
  <c r="AR1959" i="11" s="1"/>
  <c r="AN1915" i="11"/>
  <c r="AR1915" i="11" s="1"/>
  <c r="AN1946" i="11"/>
  <c r="AR1946" i="11" s="1"/>
  <c r="AN1928" i="11"/>
  <c r="AR1928" i="11" s="1"/>
  <c r="AP1976" i="11"/>
  <c r="AS1976" i="11" s="1"/>
  <c r="AP1953" i="11"/>
  <c r="AS1953" i="11" s="1"/>
  <c r="AP1992" i="11"/>
  <c r="AS1992" i="11" s="1"/>
  <c r="AP1921" i="11"/>
  <c r="AS1921" i="11" s="1"/>
  <c r="AP1901" i="11"/>
  <c r="AS1901" i="11" s="1"/>
  <c r="AP1993" i="11"/>
  <c r="AS1993" i="11" s="1"/>
  <c r="AN1931" i="11"/>
  <c r="AR1931" i="11" s="1"/>
  <c r="AN1990" i="11"/>
  <c r="AR1990" i="11" s="1"/>
  <c r="AP1941" i="11"/>
  <c r="AS1941" i="11" s="1"/>
  <c r="AN1930" i="11"/>
  <c r="AR1930" i="11" s="1"/>
  <c r="AP1984" i="11"/>
  <c r="AS1984" i="11" s="1"/>
  <c r="AN1910" i="11"/>
  <c r="AR1910" i="11" s="1"/>
  <c r="AN1952" i="11"/>
  <c r="AR1952" i="11" s="1"/>
  <c r="AP1962" i="11"/>
  <c r="AS1962" i="11" s="1"/>
  <c r="AP1987" i="11"/>
  <c r="AS1987" i="11" s="1"/>
  <c r="AN1917" i="11"/>
  <c r="AR1917" i="11" s="1"/>
  <c r="AN1973" i="11"/>
  <c r="AR1973" i="11" s="1"/>
  <c r="AP1989" i="11"/>
  <c r="AS1989" i="11" s="1"/>
  <c r="AP1911" i="11"/>
  <c r="AS1911" i="11" s="1"/>
  <c r="AP1923" i="11"/>
  <c r="AS1923" i="11" s="1"/>
  <c r="AN1942" i="11"/>
  <c r="AR1942" i="11" s="1"/>
  <c r="AN1961" i="11"/>
  <c r="AR1961" i="11" s="1"/>
  <c r="AP1957" i="11"/>
  <c r="AS1957" i="11" s="1"/>
  <c r="AP1929" i="11"/>
  <c r="AS1929" i="11" s="1"/>
  <c r="AN1920" i="11"/>
  <c r="AR1920" i="11" s="1"/>
  <c r="AN1967" i="11"/>
  <c r="AR1967" i="11" s="1"/>
  <c r="AP1968" i="11"/>
  <c r="AS1968" i="11" s="1"/>
  <c r="AN1994" i="11"/>
  <c r="AR1994" i="11" s="1"/>
  <c r="AP1917" i="11"/>
  <c r="AS1917" i="11" s="1"/>
  <c r="AN1902" i="11"/>
  <c r="AR1902" i="11" s="1"/>
  <c r="AN1987" i="11"/>
  <c r="AR1987" i="11" s="1"/>
  <c r="AN1938" i="11"/>
  <c r="AR1938" i="11" s="1"/>
  <c r="AN1985" i="11"/>
  <c r="AR1985" i="11" s="1"/>
  <c r="AN1924" i="11"/>
  <c r="AR1924" i="11" s="1"/>
  <c r="AN1918" i="11"/>
  <c r="AR1918" i="11" s="1"/>
  <c r="AN1969" i="11"/>
  <c r="AR1969" i="11" s="1"/>
  <c r="AN1983" i="11"/>
  <c r="AR1983" i="11" s="1"/>
  <c r="AN1939" i="11"/>
  <c r="AR1939" i="11" s="1"/>
  <c r="AN1909" i="11"/>
  <c r="AR1909" i="11" s="1"/>
  <c r="AP1964" i="11"/>
  <c r="AS1964" i="11" s="1"/>
  <c r="AP1956" i="11"/>
  <c r="AS1956" i="11" s="1"/>
  <c r="AP1900" i="11"/>
  <c r="AS1900" i="11" s="1"/>
  <c r="AP1935" i="11"/>
  <c r="AS1935" i="11" s="1"/>
  <c r="AN1968" i="11"/>
  <c r="AR1968" i="11" s="1"/>
  <c r="AP1946" i="11"/>
  <c r="AS1946" i="11" s="1"/>
  <c r="AN1899" i="11"/>
  <c r="AR1899" i="11" s="1"/>
  <c r="AN1914" i="11"/>
  <c r="AR1914" i="11" s="1"/>
  <c r="AP1988" i="11"/>
  <c r="AS1988" i="11" s="1"/>
  <c r="AP1918" i="11"/>
  <c r="AS1918" i="11" s="1"/>
  <c r="AN1978" i="11"/>
  <c r="AR1978" i="11" s="1"/>
  <c r="AN1989" i="11"/>
  <c r="AR1989" i="11" s="1"/>
  <c r="AP1924" i="11"/>
  <c r="AS1924" i="11" s="1"/>
  <c r="AP1967" i="11"/>
  <c r="AS1967" i="11" s="1"/>
  <c r="AN1901" i="11"/>
  <c r="AR1901" i="11" s="1"/>
  <c r="AP1910" i="11"/>
  <c r="AS1910" i="11" s="1"/>
  <c r="AP1960" i="11"/>
  <c r="AS1960" i="11" s="1"/>
  <c r="AP1961" i="11"/>
  <c r="AS1961" i="11" s="1"/>
  <c r="AP1977" i="11"/>
  <c r="AS1977" i="11" s="1"/>
  <c r="AP1895" i="11"/>
  <c r="AS1895" i="11" s="1"/>
  <c r="AN1898" i="11"/>
  <c r="AR1898" i="11" s="1"/>
  <c r="AP1922" i="11"/>
  <c r="AS1922" i="11" s="1"/>
  <c r="AN1984" i="11"/>
  <c r="AR1984" i="11" s="1"/>
  <c r="AP1928" i="11"/>
  <c r="AS1928" i="11" s="1"/>
  <c r="AN1927" i="11"/>
  <c r="AR1927" i="11" s="1"/>
  <c r="AP1933" i="11"/>
  <c r="AS1933" i="11" s="1"/>
  <c r="AP1985" i="11"/>
  <c r="AS1985" i="11" s="1"/>
  <c r="AP1982" i="11"/>
  <c r="AS1982" i="11" s="1"/>
  <c r="AP1906" i="11"/>
  <c r="AS1906" i="11" s="1"/>
  <c r="AN1988" i="11"/>
  <c r="AR1988" i="11" s="1"/>
  <c r="AP1950" i="11"/>
  <c r="AS1950" i="11" s="1"/>
  <c r="AP1937" i="11"/>
  <c r="AS1937" i="11" s="1"/>
  <c r="AN1963" i="11"/>
  <c r="AR1963" i="11" s="1"/>
  <c r="AP1912" i="11"/>
  <c r="AS1912" i="11" s="1"/>
  <c r="AN1950" i="11"/>
  <c r="AR1950" i="11" s="1"/>
  <c r="AN1953" i="11"/>
  <c r="AR1953" i="11" s="1"/>
  <c r="AP1999" i="11"/>
  <c r="AS1999" i="11" s="1"/>
  <c r="AN1960" i="11"/>
  <c r="AR1960" i="11" s="1"/>
  <c r="AP1978" i="11"/>
  <c r="AS1978" i="11" s="1"/>
  <c r="AP1920" i="11"/>
  <c r="AS1920" i="11" s="1"/>
  <c r="AN1935" i="11"/>
  <c r="AR1935" i="11" s="1"/>
  <c r="AN1921" i="11"/>
  <c r="AR1921" i="11" s="1"/>
  <c r="AN1996" i="11"/>
  <c r="AR1996" i="11" s="1"/>
  <c r="AP1991" i="11"/>
  <c r="AS1991" i="11" s="1"/>
  <c r="AN1970" i="11"/>
  <c r="AR1970" i="11" s="1"/>
  <c r="AN1908" i="11"/>
  <c r="AR1908" i="11" s="1"/>
  <c r="AN1932" i="11"/>
  <c r="AR1932" i="11" s="1"/>
  <c r="AN1948" i="11"/>
  <c r="AR1948" i="11" s="1"/>
  <c r="AP1952" i="11"/>
  <c r="AS1952" i="11" s="1"/>
  <c r="AP1994" i="11"/>
  <c r="AS1994" i="11" s="1"/>
  <c r="AN1919" i="11"/>
  <c r="AR1919" i="11" s="1"/>
  <c r="AN1962" i="11"/>
  <c r="AR1962" i="11" s="1"/>
  <c r="AP1942" i="11"/>
  <c r="AS1942" i="11" s="1"/>
  <c r="AN1966" i="11"/>
  <c r="AR1966" i="11" s="1"/>
  <c r="AP1947" i="11"/>
  <c r="AS1947" i="11" s="1"/>
  <c r="AP1925" i="11"/>
  <c r="AS1925" i="11" s="1"/>
  <c r="AP1951" i="11"/>
  <c r="AS1951" i="11" s="1"/>
  <c r="AP1959" i="11"/>
  <c r="AS1959" i="11" s="1"/>
  <c r="AN1986" i="11"/>
  <c r="AR1986" i="11" s="1"/>
  <c r="AP1970" i="11"/>
  <c r="AS1970" i="11" s="1"/>
  <c r="AN1999" i="11"/>
  <c r="AR1999" i="11" s="1"/>
  <c r="AP1969" i="11"/>
  <c r="AS1969" i="11" s="1"/>
  <c r="AP1898" i="11"/>
  <c r="AS1898" i="11" s="1"/>
  <c r="AP1905" i="11"/>
  <c r="AS1905" i="11" s="1"/>
  <c r="AP1974" i="11"/>
  <c r="AS1974" i="11" s="1"/>
  <c r="AP1913" i="11"/>
  <c r="AS1913" i="11" s="1"/>
  <c r="AP1990" i="11"/>
  <c r="AS1990" i="11" s="1"/>
  <c r="AP1996" i="11"/>
  <c r="AS1996" i="11" s="1"/>
  <c r="AP1899" i="11"/>
  <c r="AS1899" i="11" s="1"/>
  <c r="AN1911" i="11"/>
  <c r="AR1911" i="11" s="1"/>
  <c r="AN1937" i="11"/>
  <c r="AR1937" i="11" s="1"/>
  <c r="AN1997" i="11"/>
  <c r="AR1997" i="11" s="1"/>
  <c r="AN1896" i="11"/>
  <c r="AR1896" i="11" s="1"/>
  <c r="AN1972" i="11"/>
  <c r="AR1972" i="11" s="1"/>
  <c r="AP1907" i="11"/>
  <c r="AS1907" i="11" s="1"/>
  <c r="AP1975" i="11"/>
  <c r="AS1975" i="11" s="1"/>
  <c r="AP1930" i="11"/>
  <c r="AS1930" i="11" s="1"/>
  <c r="AP1904" i="11"/>
  <c r="AS1904" i="11" s="1"/>
  <c r="AN1895" i="11"/>
  <c r="AR1895" i="11" s="1"/>
  <c r="AN1965" i="11"/>
  <c r="AR1965" i="11" s="1"/>
  <c r="AP1955" i="11"/>
  <c r="AS1955" i="11" s="1"/>
  <c r="AN1974" i="11"/>
  <c r="AR1974" i="11" s="1"/>
  <c r="AN1975" i="11"/>
  <c r="AR1975" i="11" s="1"/>
  <c r="AN1947" i="11"/>
  <c r="AR1947" i="11" s="1"/>
  <c r="AN1945" i="11"/>
  <c r="AR1945" i="11" s="1"/>
  <c r="AP1983" i="11"/>
  <c r="AS1983" i="11" s="1"/>
  <c r="AP1965" i="11"/>
  <c r="AS1965" i="11" s="1"/>
  <c r="AN1923" i="11"/>
  <c r="AR1923" i="11" s="1"/>
  <c r="AP1979" i="11"/>
  <c r="AS1979" i="11" s="1"/>
  <c r="AP1931" i="11"/>
  <c r="AS1931" i="11" s="1"/>
  <c r="AP1966" i="11"/>
  <c r="AS1966" i="11" s="1"/>
  <c r="AN1954" i="11"/>
  <c r="AR1954" i="11" s="1"/>
  <c r="AP1936" i="11"/>
  <c r="AS1936" i="11" s="1"/>
  <c r="AP1973" i="11"/>
  <c r="AS1973" i="11" s="1"/>
  <c r="AP1954" i="11"/>
  <c r="AS1954" i="11" s="1"/>
  <c r="AN1907" i="11"/>
  <c r="AR1907" i="11" s="1"/>
  <c r="AN1912" i="11"/>
  <c r="AR1912" i="11" s="1"/>
  <c r="AP1948" i="11"/>
  <c r="AS1948" i="11" s="1"/>
  <c r="AN1925" i="11"/>
  <c r="AR1925" i="11" s="1"/>
  <c r="AP1903" i="11"/>
  <c r="AS1903" i="11" s="1"/>
  <c r="AP1934" i="11"/>
  <c r="AS1934" i="11" s="1"/>
  <c r="AP1981" i="11"/>
  <c r="AS1981" i="11" s="1"/>
  <c r="AN1951" i="11"/>
  <c r="AR1951" i="11" s="1"/>
  <c r="AP1939" i="11"/>
  <c r="AS1939" i="11" s="1"/>
  <c r="AP1995" i="11"/>
  <c r="AS1995" i="11" s="1"/>
  <c r="AP1972" i="11"/>
  <c r="AS1972" i="11" s="1"/>
  <c r="AN1955" i="11"/>
  <c r="AR1955" i="11" s="1"/>
  <c r="AN1904" i="11"/>
  <c r="AR1904" i="11" s="1"/>
  <c r="AP1896" i="11"/>
  <c r="AS1896" i="11" s="1"/>
  <c r="AN1936" i="11"/>
  <c r="AR1936" i="11" s="1"/>
  <c r="AN1941" i="11"/>
  <c r="AR1941" i="11" s="1"/>
  <c r="AN1993" i="11"/>
  <c r="AR1993" i="11" s="1"/>
  <c r="AP1945" i="11"/>
  <c r="AS1945" i="11" s="1"/>
  <c r="AP1919" i="11"/>
  <c r="AS1919" i="11" s="1"/>
  <c r="AP1915" i="11"/>
  <c r="AS1915" i="11" s="1"/>
  <c r="AP1997" i="11"/>
  <c r="AS1997" i="11" s="1"/>
  <c r="AP1927" i="11"/>
  <c r="AS1927" i="11" s="1"/>
  <c r="AP1909" i="11"/>
  <c r="AS1909" i="11" s="1"/>
  <c r="AN1944" i="11"/>
  <c r="AR1944" i="11" s="1"/>
  <c r="AN1934" i="11"/>
  <c r="AR1934" i="11" s="1"/>
  <c r="AN1971" i="11"/>
  <c r="AR1971" i="11" s="1"/>
  <c r="AN1933" i="11"/>
  <c r="AR1933" i="11" s="1"/>
  <c r="AN1982" i="11"/>
  <c r="AR1982" i="11" s="1"/>
  <c r="AP1914" i="11"/>
  <c r="AS1914" i="11" s="1"/>
  <c r="AN1995" i="11"/>
  <c r="AR1995" i="11" s="1"/>
  <c r="AP1986" i="11"/>
  <c r="AS1986" i="11" s="1"/>
  <c r="AN1977" i="11"/>
  <c r="AR1977" i="11" s="1"/>
  <c r="AP1963" i="11"/>
  <c r="AS1963" i="11" s="1"/>
  <c r="AN1957" i="11"/>
  <c r="AR1957" i="11" s="1"/>
  <c r="AN1979" i="11"/>
  <c r="AR1979" i="11" s="1"/>
  <c r="I273" i="54"/>
  <c r="J273" i="54" s="1"/>
  <c r="H63" i="54"/>
  <c r="I63" i="54" s="1"/>
  <c r="J63" i="54" s="1"/>
  <c r="M48" i="54"/>
  <c r="N102" i="54"/>
  <c r="N52" i="54"/>
  <c r="O75" i="54"/>
  <c r="O25" i="54"/>
  <c r="O91" i="54"/>
  <c r="O41" i="54"/>
  <c r="O105" i="54"/>
  <c r="O55" i="54"/>
  <c r="M23" i="54"/>
  <c r="AA134" i="54"/>
  <c r="AD134" i="54" s="1"/>
  <c r="T44" i="54"/>
  <c r="AA44" i="54" s="1"/>
  <c r="AD44" i="54" s="1"/>
  <c r="T94" i="54"/>
  <c r="AB275" i="54"/>
  <c r="AE275" i="54" s="1"/>
  <c r="U65" i="54"/>
  <c r="AB65" i="54" s="1"/>
  <c r="AE65" i="54" s="1"/>
  <c r="H40" i="54" l="1"/>
  <c r="I40" i="54" s="1"/>
  <c r="J40" i="54" s="1"/>
  <c r="N258" i="54"/>
  <c r="N48" i="54" s="1"/>
  <c r="T258" i="54"/>
  <c r="H258" i="54"/>
  <c r="AP1601" i="11"/>
  <c r="AS1601" i="11" s="1"/>
  <c r="AN1629" i="11"/>
  <c r="AR1629" i="11" s="1"/>
  <c r="AP1629" i="11"/>
  <c r="AS1629" i="11" s="1"/>
  <c r="AP1633" i="11"/>
  <c r="AS1633" i="11" s="1"/>
  <c r="AN1628" i="11"/>
  <c r="AR1628" i="11" s="1"/>
  <c r="AN1660" i="11"/>
  <c r="AR1660" i="11" s="1"/>
  <c r="AP1628" i="11"/>
  <c r="AS1628" i="11" s="1"/>
  <c r="AN1601" i="11"/>
  <c r="AR1601" i="11" s="1"/>
  <c r="AN1633" i="11"/>
  <c r="AR1633" i="11" s="1"/>
  <c r="AN1609" i="11"/>
  <c r="AR1609" i="11" s="1"/>
  <c r="AP1609" i="11"/>
  <c r="AS1609" i="11" s="1"/>
  <c r="AP1660" i="11"/>
  <c r="AS1660" i="11" s="1"/>
  <c r="AP1661" i="11"/>
  <c r="AS1661" i="11" s="1"/>
  <c r="AP1657" i="11"/>
  <c r="AS1657" i="11" s="1"/>
  <c r="AP1635" i="11"/>
  <c r="AS1635" i="11" s="1"/>
  <c r="AN1658" i="11"/>
  <c r="AR1658" i="11" s="1"/>
  <c r="AP1592" i="11"/>
  <c r="AS1592" i="11" s="1"/>
  <c r="AN1652" i="11"/>
  <c r="AR1652" i="11" s="1"/>
  <c r="AP1671" i="11"/>
  <c r="AS1671" i="11" s="1"/>
  <c r="AP1624" i="11"/>
  <c r="AS1624" i="11" s="1"/>
  <c r="AP1659" i="11"/>
  <c r="AS1659" i="11" s="1"/>
  <c r="AN1622" i="11"/>
  <c r="AR1622" i="11" s="1"/>
  <c r="AN1657" i="11"/>
  <c r="AR1657" i="11" s="1"/>
  <c r="AP1627" i="11"/>
  <c r="AS1627" i="11" s="1"/>
  <c r="AN1655" i="11"/>
  <c r="AR1655" i="11" s="1"/>
  <c r="AP1623" i="11"/>
  <c r="AS1623" i="11" s="1"/>
  <c r="AP1675" i="11"/>
  <c r="AS1675" i="11" s="1"/>
  <c r="AP1683" i="11"/>
  <c r="AS1683" i="11" s="1"/>
  <c r="AP1641" i="11"/>
  <c r="AS1641" i="11" s="1"/>
  <c r="AN1668" i="11"/>
  <c r="AR1668" i="11" s="1"/>
  <c r="AN1669" i="11"/>
  <c r="AR1669" i="11" s="1"/>
  <c r="AN1618" i="11"/>
  <c r="AR1618" i="11" s="1"/>
  <c r="AP1625" i="11"/>
  <c r="AS1625" i="11" s="1"/>
  <c r="AN1627" i="11"/>
  <c r="AR1627" i="11" s="1"/>
  <c r="AN1639" i="11"/>
  <c r="AR1639" i="11" s="1"/>
  <c r="AN1648" i="11"/>
  <c r="AR1648" i="11" s="1"/>
  <c r="AN1677" i="11"/>
  <c r="AR1677" i="11" s="1"/>
  <c r="AN1599" i="11"/>
  <c r="AR1599" i="11" s="1"/>
  <c r="AP1582" i="11"/>
  <c r="AS1582" i="11" s="1"/>
  <c r="AP1665" i="11"/>
  <c r="AS1665" i="11" s="1"/>
  <c r="AP1668" i="11"/>
  <c r="AS1668" i="11" s="1"/>
  <c r="AP1666" i="11"/>
  <c r="AS1666" i="11" s="1"/>
  <c r="AN1624" i="11"/>
  <c r="AR1624" i="11" s="1"/>
  <c r="AN1608" i="11"/>
  <c r="AR1608" i="11" s="1"/>
  <c r="AN1684" i="11"/>
  <c r="AR1684" i="11" s="1"/>
  <c r="AP1638" i="11"/>
  <c r="AS1638" i="11" s="1"/>
  <c r="AN1637" i="11"/>
  <c r="AR1637" i="11" s="1"/>
  <c r="AP1596" i="11"/>
  <c r="AS1596" i="11" s="1"/>
  <c r="AN1661" i="11"/>
  <c r="AR1661" i="11" s="1"/>
  <c r="AP1674" i="11"/>
  <c r="AS1674" i="11" s="1"/>
  <c r="AN1619" i="11"/>
  <c r="AR1619" i="11" s="1"/>
  <c r="AP1595" i="11"/>
  <c r="AS1595" i="11" s="1"/>
  <c r="AN1654" i="11"/>
  <c r="AR1654" i="11" s="1"/>
  <c r="AP1581" i="11"/>
  <c r="AS1581" i="11" s="1"/>
  <c r="AP1662" i="11"/>
  <c r="AS1662" i="11" s="1"/>
  <c r="AP1670" i="11"/>
  <c r="AS1670" i="11" s="1"/>
  <c r="AP1639" i="11"/>
  <c r="AS1639" i="11" s="1"/>
  <c r="AN1646" i="11"/>
  <c r="AR1646" i="11" s="1"/>
  <c r="AP1621" i="11"/>
  <c r="AS1621" i="11" s="1"/>
  <c r="AN1605" i="11"/>
  <c r="AR1605" i="11" s="1"/>
  <c r="AP1656" i="11"/>
  <c r="AS1656" i="11" s="1"/>
  <c r="AN1636" i="11"/>
  <c r="AR1636" i="11" s="1"/>
  <c r="AP1610" i="11"/>
  <c r="AS1610" i="11" s="1"/>
  <c r="AN1649" i="11"/>
  <c r="AR1649" i="11" s="1"/>
  <c r="AN1682" i="11"/>
  <c r="AR1682" i="11" s="1"/>
  <c r="AP1598" i="11"/>
  <c r="AS1598" i="11" s="1"/>
  <c r="AP1645" i="11"/>
  <c r="AS1645" i="11" s="1"/>
  <c r="AP1682" i="11"/>
  <c r="AS1682" i="11" s="1"/>
  <c r="AN1641" i="11"/>
  <c r="AR1641" i="11" s="1"/>
  <c r="AN1642" i="11"/>
  <c r="AR1642" i="11" s="1"/>
  <c r="AP1632" i="11"/>
  <c r="AS1632" i="11" s="1"/>
  <c r="AP1647" i="11"/>
  <c r="AS1647" i="11" s="1"/>
  <c r="AN1602" i="11"/>
  <c r="AR1602" i="11" s="1"/>
  <c r="AN1600" i="11"/>
  <c r="AR1600" i="11" s="1"/>
  <c r="AN1647" i="11"/>
  <c r="AR1647" i="11" s="1"/>
  <c r="AN1611" i="11"/>
  <c r="AR1611" i="11" s="1"/>
  <c r="AN1585" i="11"/>
  <c r="AR1585" i="11" s="1"/>
  <c r="AP1600" i="11"/>
  <c r="AS1600" i="11" s="1"/>
  <c r="AN1643" i="11"/>
  <c r="AR1643" i="11" s="1"/>
  <c r="AP1640" i="11"/>
  <c r="AS1640" i="11" s="1"/>
  <c r="AN1673" i="11"/>
  <c r="AR1673" i="11" s="1"/>
  <c r="AN1581" i="11"/>
  <c r="AR1581" i="11" s="1"/>
  <c r="AN1586" i="11"/>
  <c r="AR1586" i="11" s="1"/>
  <c r="AN1612" i="11"/>
  <c r="AR1612" i="11" s="1"/>
  <c r="AN1583" i="11"/>
  <c r="AR1583" i="11" s="1"/>
  <c r="AN1635" i="11"/>
  <c r="AR1635" i="11" s="1"/>
  <c r="AP1650" i="11"/>
  <c r="AS1650" i="11" s="1"/>
  <c r="AN1615" i="11"/>
  <c r="AR1615" i="11" s="1"/>
  <c r="AN1590" i="11"/>
  <c r="AR1590" i="11" s="1"/>
  <c r="AN1580" i="11"/>
  <c r="AR1580" i="11" s="1"/>
  <c r="AN1593" i="11"/>
  <c r="AR1593" i="11" s="1"/>
  <c r="AN1678" i="11"/>
  <c r="AR1678" i="11" s="1"/>
  <c r="AN1614" i="11"/>
  <c r="AR1614" i="11" s="1"/>
  <c r="AP1606" i="11"/>
  <c r="AS1606" i="11" s="1"/>
  <c r="AN1610" i="11"/>
  <c r="AR1610" i="11" s="1"/>
  <c r="AN1603" i="11"/>
  <c r="AR1603" i="11" s="1"/>
  <c r="AP1655" i="11"/>
  <c r="AS1655" i="11" s="1"/>
  <c r="AN1606" i="11"/>
  <c r="AR1606" i="11" s="1"/>
  <c r="AP1612" i="11"/>
  <c r="AS1612" i="11" s="1"/>
  <c r="AP1593" i="11"/>
  <c r="AS1593" i="11" s="1"/>
  <c r="AP1580" i="11"/>
  <c r="AS1580" i="11" s="1"/>
  <c r="AN1671" i="11"/>
  <c r="AR1671" i="11" s="1"/>
  <c r="AP1626" i="11"/>
  <c r="AS1626" i="11" s="1"/>
  <c r="AP1684" i="11"/>
  <c r="AS1684" i="11" s="1"/>
  <c r="AN1631" i="11"/>
  <c r="AR1631" i="11" s="1"/>
  <c r="AP1615" i="11"/>
  <c r="AS1615" i="11" s="1"/>
  <c r="AP1664" i="11"/>
  <c r="AS1664" i="11" s="1"/>
  <c r="AP1599" i="11"/>
  <c r="AS1599" i="11" s="1"/>
  <c r="AN1626" i="11"/>
  <c r="AR1626" i="11" s="1"/>
  <c r="AP1617" i="11"/>
  <c r="AS1617" i="11" s="1"/>
  <c r="AP1678" i="11"/>
  <c r="AS1678" i="11" s="1"/>
  <c r="AN1645" i="11"/>
  <c r="AR1645" i="11" s="1"/>
  <c r="AP1680" i="11"/>
  <c r="AS1680" i="11" s="1"/>
  <c r="AP1654" i="11"/>
  <c r="AS1654" i="11" s="1"/>
  <c r="AP1590" i="11"/>
  <c r="AS1590" i="11" s="1"/>
  <c r="AN1587" i="11"/>
  <c r="AR1587" i="11" s="1"/>
  <c r="AP1620" i="11"/>
  <c r="AS1620" i="11" s="1"/>
  <c r="AP1631" i="11"/>
  <c r="AS1631" i="11" s="1"/>
  <c r="AP1652" i="11"/>
  <c r="AS1652" i="11" s="1"/>
  <c r="AP1616" i="11"/>
  <c r="AS1616" i="11" s="1"/>
  <c r="AN1653" i="11"/>
  <c r="AR1653" i="11" s="1"/>
  <c r="AN1644" i="11"/>
  <c r="AR1644" i="11" s="1"/>
  <c r="AN1638" i="11"/>
  <c r="AR1638" i="11" s="1"/>
  <c r="AN1591" i="11"/>
  <c r="AR1591" i="11" s="1"/>
  <c r="AN1675" i="11"/>
  <c r="AR1675" i="11" s="1"/>
  <c r="AN1676" i="11"/>
  <c r="AR1676" i="11" s="1"/>
  <c r="AN1665" i="11"/>
  <c r="AR1665" i="11" s="1"/>
  <c r="AP1608" i="11"/>
  <c r="AS1608" i="11" s="1"/>
  <c r="AN1650" i="11"/>
  <c r="AR1650" i="11" s="1"/>
  <c r="AP1586" i="11"/>
  <c r="AS1586" i="11" s="1"/>
  <c r="AN1666" i="11"/>
  <c r="AR1666" i="11" s="1"/>
  <c r="AN1634" i="11"/>
  <c r="AR1634" i="11" s="1"/>
  <c r="AN1667" i="11"/>
  <c r="AR1667" i="11" s="1"/>
  <c r="AP1679" i="11"/>
  <c r="AS1679" i="11" s="1"/>
  <c r="AP1602" i="11"/>
  <c r="AS1602" i="11" s="1"/>
  <c r="AN1683" i="11"/>
  <c r="AR1683" i="11" s="1"/>
  <c r="AN1630" i="11"/>
  <c r="AR1630" i="11" s="1"/>
  <c r="AP1642" i="11"/>
  <c r="AS1642" i="11" s="1"/>
  <c r="AP1607" i="11"/>
  <c r="AS1607" i="11" s="1"/>
  <c r="AN1604" i="11"/>
  <c r="AR1604" i="11" s="1"/>
  <c r="AP1597" i="11"/>
  <c r="AS1597" i="11" s="1"/>
  <c r="AP1673" i="11"/>
  <c r="AS1673" i="11" s="1"/>
  <c r="AN1595" i="11"/>
  <c r="AR1595" i="11" s="1"/>
  <c r="AN1584" i="11"/>
  <c r="AR1584" i="11" s="1"/>
  <c r="AN1670" i="11"/>
  <c r="AR1670" i="11" s="1"/>
  <c r="AP1588" i="11"/>
  <c r="AS1588" i="11" s="1"/>
  <c r="AP1669" i="11"/>
  <c r="AS1669" i="11" s="1"/>
  <c r="AN1651" i="11"/>
  <c r="AR1651" i="11" s="1"/>
  <c r="AN1640" i="11"/>
  <c r="AR1640" i="11" s="1"/>
  <c r="AN1679" i="11"/>
  <c r="AR1679" i="11" s="1"/>
  <c r="AN1597" i="11"/>
  <c r="AR1597" i="11" s="1"/>
  <c r="AN1616" i="11"/>
  <c r="AR1616" i="11" s="1"/>
  <c r="AN1623" i="11"/>
  <c r="AR1623" i="11" s="1"/>
  <c r="AN1680" i="11"/>
  <c r="AR1680" i="11" s="1"/>
  <c r="AP1644" i="11"/>
  <c r="AS1644" i="11" s="1"/>
  <c r="AP1672" i="11"/>
  <c r="AS1672" i="11" s="1"/>
  <c r="AP1611" i="11"/>
  <c r="AS1611" i="11" s="1"/>
  <c r="AP1643" i="11"/>
  <c r="AS1643" i="11" s="1"/>
  <c r="AN1620" i="11"/>
  <c r="AR1620" i="11" s="1"/>
  <c r="AN1672" i="11"/>
  <c r="AR1672" i="11" s="1"/>
  <c r="AP1619" i="11"/>
  <c r="AS1619" i="11" s="1"/>
  <c r="AP1584" i="11"/>
  <c r="AS1584" i="11" s="1"/>
  <c r="AP1676" i="11"/>
  <c r="AS1676" i="11" s="1"/>
  <c r="AP1618" i="11"/>
  <c r="AS1618" i="11" s="1"/>
  <c r="AP1589" i="11"/>
  <c r="AS1589" i="11" s="1"/>
  <c r="AN1632" i="11"/>
  <c r="AR1632" i="11" s="1"/>
  <c r="AN1674" i="11"/>
  <c r="AR1674" i="11" s="1"/>
  <c r="AP1681" i="11"/>
  <c r="AS1681" i="11" s="1"/>
  <c r="AN1596" i="11"/>
  <c r="AR1596" i="11" s="1"/>
  <c r="AN1592" i="11"/>
  <c r="AR1592" i="11" s="1"/>
  <c r="AN1588" i="11"/>
  <c r="AR1588" i="11" s="1"/>
  <c r="AP1614" i="11"/>
  <c r="AS1614" i="11" s="1"/>
  <c r="AP1651" i="11"/>
  <c r="AS1651" i="11" s="1"/>
  <c r="AP1585" i="11"/>
  <c r="AS1585" i="11" s="1"/>
  <c r="AP1637" i="11"/>
  <c r="AS1637" i="11" s="1"/>
  <c r="AN1621" i="11"/>
  <c r="AR1621" i="11" s="1"/>
  <c r="AN1659" i="11"/>
  <c r="AR1659" i="11" s="1"/>
  <c r="AP1605" i="11"/>
  <c r="AS1605" i="11" s="1"/>
  <c r="AP1591" i="11"/>
  <c r="AS1591" i="11" s="1"/>
  <c r="AP1658" i="11"/>
  <c r="AS1658" i="11" s="1"/>
  <c r="AP1646" i="11"/>
  <c r="AS1646" i="11" s="1"/>
  <c r="AN1589" i="11"/>
  <c r="AR1589" i="11" s="1"/>
  <c r="AP1649" i="11"/>
  <c r="AS1649" i="11" s="1"/>
  <c r="AN1594" i="11"/>
  <c r="AR1594" i="11" s="1"/>
  <c r="AN1613" i="11"/>
  <c r="AR1613" i="11" s="1"/>
  <c r="AN1662" i="11"/>
  <c r="AR1662" i="11" s="1"/>
  <c r="AN1625" i="11"/>
  <c r="AR1625" i="11" s="1"/>
  <c r="AP1613" i="11"/>
  <c r="AS1613" i="11" s="1"/>
  <c r="AP1604" i="11"/>
  <c r="AS1604" i="11" s="1"/>
  <c r="AP1622" i="11"/>
  <c r="AS1622" i="11" s="1"/>
  <c r="AN1617" i="11"/>
  <c r="AR1617" i="11" s="1"/>
  <c r="AP1663" i="11"/>
  <c r="AS1663" i="11" s="1"/>
  <c r="AN1656" i="11"/>
  <c r="AR1656" i="11" s="1"/>
  <c r="AP1594" i="11"/>
  <c r="AS1594" i="11" s="1"/>
  <c r="AP1677" i="11"/>
  <c r="AS1677" i="11" s="1"/>
  <c r="AN1607" i="11"/>
  <c r="AR1607" i="11" s="1"/>
  <c r="AP1630" i="11"/>
  <c r="AS1630" i="11" s="1"/>
  <c r="AP1634" i="11"/>
  <c r="AS1634" i="11" s="1"/>
  <c r="AP1648" i="11"/>
  <c r="AS1648" i="11" s="1"/>
  <c r="AN1681" i="11"/>
  <c r="AR1681" i="11" s="1"/>
  <c r="AN1663" i="11"/>
  <c r="AR1663" i="11" s="1"/>
  <c r="AP1583" i="11"/>
  <c r="AS1583" i="11" s="1"/>
  <c r="AN1598" i="11"/>
  <c r="AR1598" i="11" s="1"/>
  <c r="AP1603" i="11"/>
  <c r="AS1603" i="11" s="1"/>
  <c r="AP1667" i="11"/>
  <c r="AS1667" i="11" s="1"/>
  <c r="AP1653" i="11"/>
  <c r="AS1653" i="11" s="1"/>
  <c r="AP1587" i="11"/>
  <c r="AS1587" i="11" s="1"/>
  <c r="AP1636" i="11"/>
  <c r="AS1636" i="11" s="1"/>
  <c r="AN1664" i="11"/>
  <c r="AR1664" i="11" s="1"/>
  <c r="AN1582" i="11"/>
  <c r="AR1582" i="11" s="1"/>
  <c r="L48" i="54"/>
  <c r="AA239" i="54"/>
  <c r="AD239" i="54" s="1"/>
  <c r="T29" i="54"/>
  <c r="AA29" i="54" s="1"/>
  <c r="AD29" i="54" s="1"/>
  <c r="I253" i="54"/>
  <c r="J253" i="54" s="1"/>
  <c r="H43" i="54"/>
  <c r="I43" i="54" s="1"/>
  <c r="J43" i="54" s="1"/>
  <c r="T234" i="54"/>
  <c r="H234" i="54"/>
  <c r="N234" i="54"/>
  <c r="N24" i="54" s="1"/>
  <c r="AP658" i="11"/>
  <c r="AS658" i="11" s="1"/>
  <c r="AP705" i="11"/>
  <c r="AS705" i="11" s="1"/>
  <c r="AP654" i="11"/>
  <c r="AS654" i="11" s="1"/>
  <c r="AP697" i="11"/>
  <c r="AS697" i="11" s="1"/>
  <c r="AN705" i="11"/>
  <c r="AR705" i="11" s="1"/>
  <c r="AP648" i="11"/>
  <c r="AS648" i="11" s="1"/>
  <c r="AN650" i="11"/>
  <c r="AR650" i="11" s="1"/>
  <c r="AP650" i="11"/>
  <c r="AS650" i="11" s="1"/>
  <c r="AN714" i="11"/>
  <c r="AR714" i="11" s="1"/>
  <c r="AN645" i="11"/>
  <c r="AR645" i="11" s="1"/>
  <c r="AN644" i="11"/>
  <c r="AR644" i="11" s="1"/>
  <c r="AP702" i="11"/>
  <c r="AS702" i="11" s="1"/>
  <c r="AN698" i="11"/>
  <c r="AR698" i="11" s="1"/>
  <c r="AN635" i="11"/>
  <c r="AR635" i="11" s="1"/>
  <c r="AP693" i="11"/>
  <c r="AS693" i="11" s="1"/>
  <c r="AP642" i="11"/>
  <c r="AS642" i="11" s="1"/>
  <c r="AP638" i="11"/>
  <c r="AS638" i="11" s="1"/>
  <c r="AN712" i="11"/>
  <c r="AR712" i="11" s="1"/>
  <c r="AN732" i="11"/>
  <c r="AR732" i="11" s="1"/>
  <c r="AN692" i="11"/>
  <c r="AR692" i="11" s="1"/>
  <c r="AP730" i="11"/>
  <c r="AS730" i="11" s="1"/>
  <c r="AP663" i="11"/>
  <c r="AS663" i="11" s="1"/>
  <c r="AP669" i="11"/>
  <c r="AS669" i="11" s="1"/>
  <c r="AN708" i="11"/>
  <c r="AR708" i="11" s="1"/>
  <c r="AN720" i="11"/>
  <c r="AR720" i="11" s="1"/>
  <c r="AN683" i="11"/>
  <c r="AR683" i="11" s="1"/>
  <c r="AP679" i="11"/>
  <c r="AS679" i="11" s="1"/>
  <c r="AP672" i="11"/>
  <c r="AS672" i="11" s="1"/>
  <c r="AP700" i="11"/>
  <c r="AS700" i="11" s="1"/>
  <c r="AN663" i="11"/>
  <c r="AR663" i="11" s="1"/>
  <c r="AP707" i="11"/>
  <c r="AS707" i="11" s="1"/>
  <c r="AN718" i="11"/>
  <c r="AR718" i="11" s="1"/>
  <c r="AP691" i="11"/>
  <c r="AS691" i="11" s="1"/>
  <c r="AN699" i="11"/>
  <c r="AR699" i="11" s="1"/>
  <c r="AN676" i="11"/>
  <c r="AR676" i="11" s="1"/>
  <c r="AN729" i="11"/>
  <c r="AR729" i="11" s="1"/>
  <c r="AP728" i="11"/>
  <c r="AS728" i="11" s="1"/>
  <c r="AP709" i="11"/>
  <c r="AS709" i="11" s="1"/>
  <c r="AN721" i="11"/>
  <c r="AR721" i="11" s="1"/>
  <c r="AP675" i="11"/>
  <c r="AS675" i="11" s="1"/>
  <c r="AN673" i="11"/>
  <c r="AR673" i="11" s="1"/>
  <c r="AP670" i="11"/>
  <c r="AS670" i="11" s="1"/>
  <c r="AP643" i="11"/>
  <c r="AS643" i="11" s="1"/>
  <c r="AN661" i="11"/>
  <c r="AR661" i="11" s="1"/>
  <c r="AP713" i="11"/>
  <c r="AS713" i="11" s="1"/>
  <c r="AN723" i="11"/>
  <c r="AR723" i="11" s="1"/>
  <c r="AN711" i="11"/>
  <c r="AR711" i="11" s="1"/>
  <c r="AP701" i="11"/>
  <c r="AS701" i="11" s="1"/>
  <c r="AN687" i="11"/>
  <c r="AR687" i="11" s="1"/>
  <c r="AP640" i="11"/>
  <c r="AS640" i="11" s="1"/>
  <c r="AN689" i="11"/>
  <c r="AR689" i="11" s="1"/>
  <c r="AN730" i="11"/>
  <c r="AR730" i="11" s="1"/>
  <c r="AN671" i="11"/>
  <c r="AR671" i="11" s="1"/>
  <c r="AP722" i="11"/>
  <c r="AS722" i="11" s="1"/>
  <c r="AP715" i="11"/>
  <c r="AS715" i="11" s="1"/>
  <c r="AN701" i="11"/>
  <c r="AR701" i="11" s="1"/>
  <c r="AP668" i="11"/>
  <c r="AS668" i="11" s="1"/>
  <c r="AP703" i="11"/>
  <c r="AS703" i="11" s="1"/>
  <c r="AP678" i="11"/>
  <c r="AS678" i="11" s="1"/>
  <c r="AN664" i="11"/>
  <c r="AR664" i="11" s="1"/>
  <c r="AP719" i="11"/>
  <c r="AS719" i="11" s="1"/>
  <c r="AN669" i="11"/>
  <c r="AR669" i="11" s="1"/>
  <c r="AP695" i="11"/>
  <c r="AS695" i="11" s="1"/>
  <c r="AN697" i="11"/>
  <c r="AR697" i="11" s="1"/>
  <c r="AP704" i="11"/>
  <c r="AS704" i="11" s="1"/>
  <c r="AP720" i="11"/>
  <c r="AS720" i="11" s="1"/>
  <c r="AP659" i="11"/>
  <c r="AS659" i="11" s="1"/>
  <c r="AP649" i="11"/>
  <c r="AS649" i="11" s="1"/>
  <c r="AN666" i="11"/>
  <c r="AR666" i="11" s="1"/>
  <c r="AN655" i="11"/>
  <c r="AR655" i="11" s="1"/>
  <c r="AN726" i="11"/>
  <c r="AR726" i="11" s="1"/>
  <c r="AP653" i="11"/>
  <c r="AS653" i="11" s="1"/>
  <c r="AN706" i="11"/>
  <c r="AR706" i="11" s="1"/>
  <c r="AN704" i="11"/>
  <c r="AR704" i="11" s="1"/>
  <c r="AP698" i="11"/>
  <c r="AS698" i="11" s="1"/>
  <c r="AN737" i="11"/>
  <c r="AR737" i="11" s="1"/>
  <c r="AN668" i="11"/>
  <c r="AR668" i="11" s="1"/>
  <c r="AP712" i="11"/>
  <c r="AS712" i="11" s="1"/>
  <c r="AP641" i="11"/>
  <c r="AS641" i="11" s="1"/>
  <c r="AP724" i="11"/>
  <c r="AS724" i="11" s="1"/>
  <c r="AN722" i="11"/>
  <c r="AR722" i="11" s="1"/>
  <c r="AN707" i="11"/>
  <c r="AR707" i="11" s="1"/>
  <c r="AN678" i="11"/>
  <c r="AR678" i="11" s="1"/>
  <c r="AP683" i="11"/>
  <c r="AS683" i="11" s="1"/>
  <c r="AN648" i="11"/>
  <c r="AR648" i="11" s="1"/>
  <c r="AN724" i="11"/>
  <c r="AR724" i="11" s="1"/>
  <c r="AP686" i="11"/>
  <c r="AS686" i="11" s="1"/>
  <c r="AP711" i="11"/>
  <c r="AS711" i="11" s="1"/>
  <c r="AP688" i="11"/>
  <c r="AS688" i="11" s="1"/>
  <c r="AN734" i="11"/>
  <c r="AR734" i="11" s="1"/>
  <c r="AP680" i="11"/>
  <c r="AS680" i="11" s="1"/>
  <c r="AP662" i="11"/>
  <c r="AS662" i="11" s="1"/>
  <c r="AN637" i="11"/>
  <c r="AR637" i="11" s="1"/>
  <c r="AP652" i="11"/>
  <c r="AS652" i="11" s="1"/>
  <c r="AP731" i="11"/>
  <c r="AS731" i="11" s="1"/>
  <c r="AN682" i="11"/>
  <c r="AR682" i="11" s="1"/>
  <c r="AN643" i="11"/>
  <c r="AR643" i="11" s="1"/>
  <c r="AP639" i="11"/>
  <c r="AS639" i="11" s="1"/>
  <c r="AN680" i="11"/>
  <c r="AR680" i="11" s="1"/>
  <c r="AP710" i="11"/>
  <c r="AS710" i="11" s="1"/>
  <c r="AP665" i="11"/>
  <c r="AS665" i="11" s="1"/>
  <c r="AN715" i="11"/>
  <c r="AR715" i="11" s="1"/>
  <c r="AP664" i="11"/>
  <c r="AS664" i="11" s="1"/>
  <c r="AP717" i="11"/>
  <c r="AS717" i="11" s="1"/>
  <c r="AN702" i="11"/>
  <c r="AR702" i="11" s="1"/>
  <c r="AP682" i="11"/>
  <c r="AS682" i="11" s="1"/>
  <c r="AN658" i="11"/>
  <c r="AR658" i="11" s="1"/>
  <c r="AP684" i="11"/>
  <c r="AS684" i="11" s="1"/>
  <c r="AN709" i="11"/>
  <c r="AR709" i="11" s="1"/>
  <c r="AP676" i="11"/>
  <c r="AS676" i="11" s="1"/>
  <c r="AN735" i="11"/>
  <c r="AR735" i="11" s="1"/>
  <c r="AN672" i="11"/>
  <c r="AR672" i="11" s="1"/>
  <c r="AP655" i="11"/>
  <c r="AS655" i="11" s="1"/>
  <c r="AP690" i="11"/>
  <c r="AS690" i="11" s="1"/>
  <c r="AP718" i="11"/>
  <c r="AS718" i="11" s="1"/>
  <c r="AP657" i="11"/>
  <c r="AS657" i="11" s="1"/>
  <c r="AP677" i="11"/>
  <c r="AS677" i="11" s="1"/>
  <c r="AP661" i="11"/>
  <c r="AS661" i="11" s="1"/>
  <c r="AN647" i="11"/>
  <c r="AR647" i="11" s="1"/>
  <c r="AP673" i="11"/>
  <c r="AS673" i="11" s="1"/>
  <c r="AN653" i="11"/>
  <c r="AR653" i="11" s="1"/>
  <c r="AP656" i="11"/>
  <c r="AS656" i="11" s="1"/>
  <c r="AP667" i="11"/>
  <c r="AS667" i="11" s="1"/>
  <c r="AP671" i="11"/>
  <c r="AS671" i="11" s="1"/>
  <c r="AN716" i="11"/>
  <c r="AR716" i="11" s="1"/>
  <c r="AP637" i="11"/>
  <c r="AS637" i="11" s="1"/>
  <c r="AP733" i="11"/>
  <c r="AS733" i="11" s="1"/>
  <c r="AN681" i="11"/>
  <c r="AR681" i="11" s="1"/>
  <c r="AN657" i="11"/>
  <c r="AR657" i="11" s="1"/>
  <c r="AP636" i="11"/>
  <c r="AS636" i="11" s="1"/>
  <c r="AP685" i="11"/>
  <c r="AS685" i="11" s="1"/>
  <c r="AP635" i="11"/>
  <c r="AS635" i="11" s="1"/>
  <c r="AN719" i="11"/>
  <c r="AR719" i="11" s="1"/>
  <c r="AP706" i="11"/>
  <c r="AS706" i="11" s="1"/>
  <c r="AP647" i="11"/>
  <c r="AS647" i="11" s="1"/>
  <c r="AN652" i="11"/>
  <c r="AR652" i="11" s="1"/>
  <c r="AN641" i="11"/>
  <c r="AR641" i="11" s="1"/>
  <c r="AN656" i="11"/>
  <c r="AR656" i="11" s="1"/>
  <c r="AN670" i="11"/>
  <c r="AR670" i="11" s="1"/>
  <c r="AN727" i="11"/>
  <c r="AR727" i="11" s="1"/>
  <c r="AP729" i="11"/>
  <c r="AS729" i="11" s="1"/>
  <c r="AN691" i="11"/>
  <c r="AR691" i="11" s="1"/>
  <c r="AP738" i="11"/>
  <c r="AS738" i="11" s="1"/>
  <c r="AN662" i="11"/>
  <c r="AR662" i="11" s="1"/>
  <c r="AN649" i="11"/>
  <c r="AR649" i="11" s="1"/>
  <c r="AP723" i="11"/>
  <c r="AS723" i="11" s="1"/>
  <c r="AN667" i="11"/>
  <c r="AR667" i="11" s="1"/>
  <c r="AN717" i="11"/>
  <c r="AR717" i="11" s="1"/>
  <c r="AN731" i="11"/>
  <c r="AR731" i="11" s="1"/>
  <c r="AN713" i="11"/>
  <c r="AR713" i="11" s="1"/>
  <c r="AN736" i="11"/>
  <c r="AR736" i="11" s="1"/>
  <c r="AP694" i="11"/>
  <c r="AS694" i="11" s="1"/>
  <c r="AP644" i="11"/>
  <c r="AS644" i="11" s="1"/>
  <c r="AP721" i="11"/>
  <c r="AS721" i="11" s="1"/>
  <c r="AP735" i="11"/>
  <c r="AS735" i="11" s="1"/>
  <c r="AP660" i="11"/>
  <c r="AS660" i="11" s="1"/>
  <c r="AN640" i="11"/>
  <c r="AR640" i="11" s="1"/>
  <c r="AP716" i="11"/>
  <c r="AS716" i="11" s="1"/>
  <c r="AP645" i="11"/>
  <c r="AS645" i="11" s="1"/>
  <c r="AN695" i="11"/>
  <c r="AR695" i="11" s="1"/>
  <c r="AN654" i="11"/>
  <c r="AR654" i="11" s="1"/>
  <c r="AP689" i="11"/>
  <c r="AS689" i="11" s="1"/>
  <c r="AN685" i="11"/>
  <c r="AR685" i="11" s="1"/>
  <c r="AP674" i="11"/>
  <c r="AS674" i="11" s="1"/>
  <c r="AP646" i="11"/>
  <c r="AS646" i="11" s="1"/>
  <c r="AP681" i="11"/>
  <c r="AS681" i="11" s="1"/>
  <c r="AP732" i="11"/>
  <c r="AS732" i="11" s="1"/>
  <c r="AN700" i="11"/>
  <c r="AR700" i="11" s="1"/>
  <c r="AN690" i="11"/>
  <c r="AR690" i="11" s="1"/>
  <c r="AN688" i="11"/>
  <c r="AR688" i="11" s="1"/>
  <c r="AN710" i="11"/>
  <c r="AR710" i="11" s="1"/>
  <c r="AN694" i="11"/>
  <c r="AR694" i="11" s="1"/>
  <c r="AP708" i="11"/>
  <c r="AS708" i="11" s="1"/>
  <c r="AN728" i="11"/>
  <c r="AR728" i="11" s="1"/>
  <c r="AN703" i="11"/>
  <c r="AR703" i="11" s="1"/>
  <c r="AP651" i="11"/>
  <c r="AS651" i="11" s="1"/>
  <c r="AN659" i="11"/>
  <c r="AR659" i="11" s="1"/>
  <c r="AP714" i="11"/>
  <c r="AS714" i="11" s="1"/>
  <c r="AN725" i="11"/>
  <c r="AR725" i="11" s="1"/>
  <c r="AP727" i="11"/>
  <c r="AS727" i="11" s="1"/>
  <c r="AP692" i="11"/>
  <c r="AS692" i="11" s="1"/>
  <c r="AP699" i="11"/>
  <c r="AS699" i="11" s="1"/>
  <c r="AP736" i="11"/>
  <c r="AS736" i="11" s="1"/>
  <c r="AN693" i="11"/>
  <c r="AR693" i="11" s="1"/>
  <c r="AP725" i="11"/>
  <c r="AS725" i="11" s="1"/>
  <c r="AN738" i="11"/>
  <c r="AR738" i="11" s="1"/>
  <c r="AN679" i="11"/>
  <c r="AR679" i="11" s="1"/>
  <c r="AN636" i="11"/>
  <c r="AR636" i="11" s="1"/>
  <c r="AN639" i="11"/>
  <c r="AR639" i="11" s="1"/>
  <c r="AN696" i="11"/>
  <c r="AR696" i="11" s="1"/>
  <c r="AN651" i="11"/>
  <c r="AR651" i="11" s="1"/>
  <c r="AN638" i="11"/>
  <c r="AR638" i="11" s="1"/>
  <c r="AP696" i="11"/>
  <c r="AS696" i="11" s="1"/>
  <c r="AN684" i="11"/>
  <c r="AR684" i="11" s="1"/>
  <c r="AN642" i="11"/>
  <c r="AR642" i="11" s="1"/>
  <c r="AN665" i="11"/>
  <c r="AR665" i="11" s="1"/>
  <c r="AP734" i="11"/>
  <c r="AS734" i="11" s="1"/>
  <c r="AN739" i="11"/>
  <c r="AR739" i="11" s="1"/>
  <c r="AN675" i="11"/>
  <c r="AR675" i="11" s="1"/>
  <c r="AP737" i="11"/>
  <c r="AS737" i="11" s="1"/>
  <c r="AP687" i="11"/>
  <c r="AS687" i="11" s="1"/>
  <c r="AN660" i="11"/>
  <c r="AR660" i="11" s="1"/>
  <c r="AN677" i="11"/>
  <c r="AR677" i="11" s="1"/>
  <c r="AP739" i="11"/>
  <c r="AS739" i="11" s="1"/>
  <c r="AN686" i="11"/>
  <c r="AR686" i="11" s="1"/>
  <c r="AN674" i="11"/>
  <c r="AR674" i="11" s="1"/>
  <c r="AP726" i="11"/>
  <c r="AS726" i="11" s="1"/>
  <c r="AP666" i="11"/>
  <c r="AS666" i="11" s="1"/>
  <c r="AN733" i="11"/>
  <c r="AR733" i="11" s="1"/>
  <c r="AN646" i="11"/>
  <c r="AR646" i="11" s="1"/>
  <c r="L24" i="54"/>
  <c r="I274" i="54"/>
  <c r="J274" i="54" s="1"/>
  <c r="H64" i="54"/>
  <c r="I64" i="54" s="1"/>
  <c r="J64" i="54" s="1"/>
  <c r="I147" i="54"/>
  <c r="J147" i="54" s="1"/>
  <c r="H6" i="54"/>
  <c r="U25" i="54"/>
  <c r="AB25" i="54" s="1"/>
  <c r="AE25" i="54" s="1"/>
  <c r="AB243" i="54"/>
  <c r="AE243" i="54" s="1"/>
  <c r="U33" i="54"/>
  <c r="AB33" i="54" s="1"/>
  <c r="AE33" i="54" s="1"/>
  <c r="AA268" i="54"/>
  <c r="AD268" i="54" s="1"/>
  <c r="T58" i="54"/>
  <c r="T53" i="54"/>
  <c r="AA53" i="54" s="1"/>
  <c r="AD53" i="54" s="1"/>
  <c r="O58" i="54"/>
  <c r="U6" i="54"/>
  <c r="U9" i="54" s="1"/>
  <c r="AB147" i="54"/>
  <c r="AE147" i="54" s="1"/>
  <c r="AA245" i="54"/>
  <c r="AD245" i="54" s="1"/>
  <c r="T35" i="54"/>
  <c r="AA35" i="54" s="1"/>
  <c r="AD35" i="54" s="1"/>
  <c r="N107" i="54"/>
  <c r="H26" i="54"/>
  <c r="I26" i="54" s="1"/>
  <c r="J26" i="54" s="1"/>
  <c r="I239" i="54"/>
  <c r="J239" i="54" s="1"/>
  <c r="H29" i="54"/>
  <c r="I29" i="54" s="1"/>
  <c r="J29" i="54" s="1"/>
  <c r="AA276" i="54"/>
  <c r="AD276" i="54" s="1"/>
  <c r="T66" i="54"/>
  <c r="AA66" i="54" s="1"/>
  <c r="AD66" i="54" s="1"/>
  <c r="T30" i="54"/>
  <c r="AA30" i="54" s="1"/>
  <c r="AD30" i="54" s="1"/>
  <c r="U56" i="54"/>
  <c r="AB56" i="54" s="1"/>
  <c r="AE56" i="54" s="1"/>
  <c r="T266" i="54"/>
  <c r="H266" i="54"/>
  <c r="N266" i="54"/>
  <c r="N56" i="54" s="1"/>
  <c r="AN100" i="11"/>
  <c r="AR100" i="11" s="1"/>
  <c r="AP77" i="11"/>
  <c r="AS77" i="11" s="1"/>
  <c r="AP80" i="11"/>
  <c r="AS80" i="11" s="1"/>
  <c r="AN80" i="11"/>
  <c r="AR80" i="11" s="1"/>
  <c r="AP70" i="11"/>
  <c r="AS70" i="11" s="1"/>
  <c r="AP104" i="11"/>
  <c r="AS104" i="11" s="1"/>
  <c r="AP76" i="11"/>
  <c r="AS76" i="11" s="1"/>
  <c r="AP97" i="11"/>
  <c r="AS97" i="11" s="1"/>
  <c r="AN67" i="11"/>
  <c r="AR67" i="11" s="1"/>
  <c r="AN60" i="11"/>
  <c r="AR60" i="11" s="1"/>
  <c r="AN81" i="11"/>
  <c r="AR81" i="11" s="1"/>
  <c r="AN53" i="11"/>
  <c r="AR53" i="11" s="1"/>
  <c r="AP14" i="11"/>
  <c r="AS14" i="11" s="1"/>
  <c r="AN89" i="11"/>
  <c r="AR89" i="11" s="1"/>
  <c r="AN18" i="11"/>
  <c r="AR18" i="11" s="1"/>
  <c r="AN9" i="11"/>
  <c r="AR9" i="11" s="1"/>
  <c r="AP88" i="11"/>
  <c r="AS88" i="11" s="1"/>
  <c r="AN70" i="11"/>
  <c r="AR70" i="11" s="1"/>
  <c r="AN73" i="11"/>
  <c r="AR73" i="11" s="1"/>
  <c r="AN68" i="11"/>
  <c r="AR68" i="11" s="1"/>
  <c r="AP16" i="11"/>
  <c r="AS16" i="11" s="1"/>
  <c r="AN23" i="11"/>
  <c r="AR23" i="11" s="1"/>
  <c r="AP26" i="11"/>
  <c r="AS26" i="11" s="1"/>
  <c r="AP17" i="11"/>
  <c r="AS17" i="11" s="1"/>
  <c r="AN52" i="11"/>
  <c r="AR52" i="11" s="1"/>
  <c r="AP84" i="11"/>
  <c r="AS84" i="11" s="1"/>
  <c r="AN48" i="11"/>
  <c r="AR48" i="11" s="1"/>
  <c r="AP93" i="11"/>
  <c r="AS93" i="11" s="1"/>
  <c r="AN42" i="11"/>
  <c r="AR42" i="11" s="1"/>
  <c r="AN50" i="11"/>
  <c r="AR50" i="11" s="1"/>
  <c r="AN93" i="11"/>
  <c r="AR93" i="11" s="1"/>
  <c r="AP98" i="11"/>
  <c r="AS98" i="11" s="1"/>
  <c r="AN92" i="11"/>
  <c r="AR92" i="11" s="1"/>
  <c r="AP72" i="11"/>
  <c r="AS72" i="11" s="1"/>
  <c r="AN51" i="11"/>
  <c r="AR51" i="11" s="1"/>
  <c r="AP68" i="11"/>
  <c r="AS68" i="11" s="1"/>
  <c r="AP75" i="11"/>
  <c r="AS75" i="11" s="1"/>
  <c r="AN90" i="11"/>
  <c r="AR90" i="11" s="1"/>
  <c r="AP30" i="11"/>
  <c r="AS30" i="11" s="1"/>
  <c r="AN19" i="11"/>
  <c r="AR19" i="11" s="1"/>
  <c r="AN101" i="11"/>
  <c r="AR101" i="11" s="1"/>
  <c r="AN34" i="11"/>
  <c r="AR34" i="11" s="1"/>
  <c r="AP95" i="11"/>
  <c r="AS95" i="11" s="1"/>
  <c r="AN104" i="11"/>
  <c r="AR104" i="11" s="1"/>
  <c r="AN97" i="11"/>
  <c r="AR97" i="11" s="1"/>
  <c r="AN76" i="11"/>
  <c r="AR76" i="11" s="1"/>
  <c r="AN75" i="11"/>
  <c r="AR75" i="11" s="1"/>
  <c r="AN65" i="11"/>
  <c r="AR65" i="11" s="1"/>
  <c r="AP56" i="11"/>
  <c r="AS56" i="11" s="1"/>
  <c r="AN37" i="11"/>
  <c r="AR37" i="11" s="1"/>
  <c r="AN98" i="11"/>
  <c r="AR98" i="11" s="1"/>
  <c r="AP5" i="11"/>
  <c r="AS5" i="11" s="1"/>
  <c r="AP42" i="11"/>
  <c r="AS42" i="11" s="1"/>
  <c r="AP100" i="11"/>
  <c r="AS100" i="11" s="1"/>
  <c r="AP67" i="11"/>
  <c r="AS67" i="11" s="1"/>
  <c r="AN99" i="11"/>
  <c r="AR99" i="11" s="1"/>
  <c r="AN28" i="11"/>
  <c r="AR28" i="11" s="1"/>
  <c r="AN21" i="11"/>
  <c r="AR21" i="11" s="1"/>
  <c r="AP53" i="11"/>
  <c r="AS53" i="11" s="1"/>
  <c r="AN91" i="11"/>
  <c r="AR91" i="11" s="1"/>
  <c r="AN108" i="11"/>
  <c r="AR108" i="11" s="1"/>
  <c r="AP78" i="11"/>
  <c r="AS78" i="11" s="1"/>
  <c r="AN57" i="11"/>
  <c r="AR57" i="11" s="1"/>
  <c r="AN105" i="11"/>
  <c r="AR105" i="11" s="1"/>
  <c r="AN27" i="11"/>
  <c r="AR27" i="11" s="1"/>
  <c r="AP9" i="11"/>
  <c r="AS9" i="11" s="1"/>
  <c r="AN54" i="11"/>
  <c r="AR54" i="11" s="1"/>
  <c r="AP66" i="11"/>
  <c r="AS66" i="11" s="1"/>
  <c r="AP46" i="11"/>
  <c r="AS46" i="11" s="1"/>
  <c r="AP6" i="11"/>
  <c r="AS6" i="11" s="1"/>
  <c r="AN26" i="11"/>
  <c r="AR26" i="11" s="1"/>
  <c r="AP25" i="11"/>
  <c r="AS25" i="11" s="1"/>
  <c r="AP71" i="11"/>
  <c r="AS71" i="11" s="1"/>
  <c r="AN74" i="11"/>
  <c r="AR74" i="11" s="1"/>
  <c r="AP12" i="11"/>
  <c r="AS12" i="11" s="1"/>
  <c r="AP43" i="11"/>
  <c r="AS43" i="11" s="1"/>
  <c r="AP27" i="11"/>
  <c r="AS27" i="11" s="1"/>
  <c r="AN88" i="11"/>
  <c r="AR88" i="11" s="1"/>
  <c r="AN17" i="11"/>
  <c r="AR17" i="11" s="1"/>
  <c r="AP74" i="11"/>
  <c r="AS74" i="11" s="1"/>
  <c r="AN36" i="11"/>
  <c r="AR36" i="11" s="1"/>
  <c r="AN79" i="11"/>
  <c r="AR79" i="11" s="1"/>
  <c r="AN39" i="11"/>
  <c r="AR39" i="11" s="1"/>
  <c r="AP58" i="11"/>
  <c r="AS58" i="11" s="1"/>
  <c r="AN62" i="11"/>
  <c r="AR62" i="11" s="1"/>
  <c r="AP8" i="11"/>
  <c r="AS8" i="11" s="1"/>
  <c r="AN44" i="11"/>
  <c r="AR44" i="11" s="1"/>
  <c r="AN86" i="11"/>
  <c r="AR86" i="11" s="1"/>
  <c r="AP47" i="11"/>
  <c r="AS47" i="11" s="1"/>
  <c r="AN31" i="11"/>
  <c r="AR31" i="11" s="1"/>
  <c r="AN29" i="11"/>
  <c r="AR29" i="11" s="1"/>
  <c r="AP32" i="11"/>
  <c r="AS32" i="11" s="1"/>
  <c r="AP60" i="11"/>
  <c r="AS60" i="11" s="1"/>
  <c r="AP22" i="11"/>
  <c r="AS22" i="11" s="1"/>
  <c r="AN22" i="11"/>
  <c r="AR22" i="11" s="1"/>
  <c r="AN35" i="11"/>
  <c r="AR35" i="11" s="1"/>
  <c r="AP29" i="11"/>
  <c r="AS29" i="11" s="1"/>
  <c r="AP52" i="11"/>
  <c r="AS52" i="11" s="1"/>
  <c r="AN82" i="11"/>
  <c r="AR82" i="11" s="1"/>
  <c r="AN11" i="11"/>
  <c r="AR11" i="11" s="1"/>
  <c r="AP24" i="11"/>
  <c r="AS24" i="11" s="1"/>
  <c r="AP23" i="11"/>
  <c r="AS23" i="11" s="1"/>
  <c r="AN95" i="11"/>
  <c r="AR95" i="11" s="1"/>
  <c r="AP83" i="11"/>
  <c r="AS83" i="11" s="1"/>
  <c r="AP19" i="11"/>
  <c r="AS19" i="11" s="1"/>
  <c r="AN8" i="11"/>
  <c r="AR8" i="11" s="1"/>
  <c r="AN72" i="11"/>
  <c r="AR72" i="11" s="1"/>
  <c r="AN85" i="11"/>
  <c r="AR85" i="11" s="1"/>
  <c r="AP34" i="11"/>
  <c r="AS34" i="11" s="1"/>
  <c r="AN55" i="11"/>
  <c r="AR55" i="11" s="1"/>
  <c r="AN109" i="11"/>
  <c r="AR109" i="11" s="1"/>
  <c r="AP28" i="11"/>
  <c r="AS28" i="11" s="1"/>
  <c r="AP41" i="11"/>
  <c r="AS41" i="11" s="1"/>
  <c r="AN33" i="11"/>
  <c r="AR33" i="11" s="1"/>
  <c r="AN38" i="11"/>
  <c r="AR38" i="11" s="1"/>
  <c r="AP87" i="11"/>
  <c r="AS87" i="11" s="1"/>
  <c r="AP103" i="11"/>
  <c r="AS103" i="11" s="1"/>
  <c r="AN7" i="11"/>
  <c r="AR7" i="11" s="1"/>
  <c r="AP96" i="11"/>
  <c r="AS96" i="11" s="1"/>
  <c r="AP38" i="11"/>
  <c r="AS38" i="11" s="1"/>
  <c r="AP18" i="11"/>
  <c r="AS18" i="11" s="1"/>
  <c r="AN84" i="11"/>
  <c r="AR84" i="11" s="1"/>
  <c r="AN24" i="11"/>
  <c r="AR24" i="11" s="1"/>
  <c r="AN12" i="11"/>
  <c r="AR12" i="11" s="1"/>
  <c r="AN87" i="11"/>
  <c r="AR87" i="11" s="1"/>
  <c r="AN40" i="11"/>
  <c r="AR40" i="11" s="1"/>
  <c r="AN77" i="11"/>
  <c r="AR77" i="11" s="1"/>
  <c r="AN83" i="11"/>
  <c r="AR83" i="11" s="1"/>
  <c r="AP91" i="11"/>
  <c r="AS91" i="11" s="1"/>
  <c r="AP39" i="11"/>
  <c r="AS39" i="11" s="1"/>
  <c r="AP102" i="11"/>
  <c r="AS102" i="11" s="1"/>
  <c r="AP20" i="11"/>
  <c r="AS20" i="11" s="1"/>
  <c r="AP51" i="11"/>
  <c r="AS51" i="11" s="1"/>
  <c r="AP101" i="11"/>
  <c r="AS101" i="11" s="1"/>
  <c r="AN13" i="11"/>
  <c r="AR13" i="11" s="1"/>
  <c r="AP94" i="11"/>
  <c r="AS94" i="11" s="1"/>
  <c r="AN66" i="11"/>
  <c r="AR66" i="11" s="1"/>
  <c r="AP15" i="11"/>
  <c r="AS15" i="11" s="1"/>
  <c r="AN94" i="11"/>
  <c r="AR94" i="11" s="1"/>
  <c r="AP54" i="11"/>
  <c r="AS54" i="11" s="1"/>
  <c r="AP107" i="11"/>
  <c r="AS107" i="11" s="1"/>
  <c r="AP21" i="11"/>
  <c r="AS21" i="11" s="1"/>
  <c r="AP90" i="11"/>
  <c r="AS90" i="11" s="1"/>
  <c r="AP36" i="11"/>
  <c r="AS36" i="11" s="1"/>
  <c r="AP44" i="11"/>
  <c r="AS44" i="11" s="1"/>
  <c r="AP108" i="11"/>
  <c r="AS108" i="11" s="1"/>
  <c r="AP37" i="11"/>
  <c r="AS37" i="11" s="1"/>
  <c r="AP64" i="11"/>
  <c r="AS64" i="11" s="1"/>
  <c r="AN107" i="11"/>
  <c r="AR107" i="11" s="1"/>
  <c r="AN69" i="11"/>
  <c r="AR69" i="11" s="1"/>
  <c r="AN41" i="11"/>
  <c r="AR41" i="11" s="1"/>
  <c r="AP63" i="11"/>
  <c r="AS63" i="11" s="1"/>
  <c r="AN47" i="11"/>
  <c r="AR47" i="11" s="1"/>
  <c r="AN58" i="11"/>
  <c r="AR58" i="11" s="1"/>
  <c r="AN30" i="11"/>
  <c r="AR30" i="11" s="1"/>
  <c r="AP79" i="11"/>
  <c r="AS79" i="11" s="1"/>
  <c r="AN43" i="11"/>
  <c r="AR43" i="11" s="1"/>
  <c r="AP99" i="11"/>
  <c r="AS99" i="11" s="1"/>
  <c r="AP7" i="11"/>
  <c r="AS7" i="11" s="1"/>
  <c r="AP40" i="11"/>
  <c r="AS40" i="11" s="1"/>
  <c r="AN5" i="11"/>
  <c r="AR5" i="11" s="1"/>
  <c r="AN78" i="11"/>
  <c r="AR78" i="11" s="1"/>
  <c r="AP81" i="11"/>
  <c r="AS81" i="11" s="1"/>
  <c r="AN61" i="11"/>
  <c r="AR61" i="11" s="1"/>
  <c r="AN96" i="11"/>
  <c r="AR96" i="11" s="1"/>
  <c r="AP65" i="11"/>
  <c r="AS65" i="11" s="1"/>
  <c r="AN15" i="11"/>
  <c r="AR15" i="11" s="1"/>
  <c r="AN45" i="11"/>
  <c r="AR45" i="11" s="1"/>
  <c r="AN49" i="11"/>
  <c r="AR49" i="11" s="1"/>
  <c r="AN6" i="11"/>
  <c r="AR6" i="11" s="1"/>
  <c r="AP57" i="11"/>
  <c r="AS57" i="11" s="1"/>
  <c r="AP82" i="11"/>
  <c r="AS82" i="11" s="1"/>
  <c r="AP11" i="11"/>
  <c r="AS11" i="11" s="1"/>
  <c r="AN103" i="11"/>
  <c r="AR103" i="11" s="1"/>
  <c r="AP86" i="11"/>
  <c r="AS86" i="11" s="1"/>
  <c r="AN32" i="11"/>
  <c r="AR32" i="11" s="1"/>
  <c r="AP50" i="11"/>
  <c r="AS50" i="11" s="1"/>
  <c r="AP10" i="11"/>
  <c r="AS10" i="11" s="1"/>
  <c r="AP49" i="11"/>
  <c r="AS49" i="11" s="1"/>
  <c r="AP85" i="11"/>
  <c r="AS85" i="11" s="1"/>
  <c r="AP61" i="11"/>
  <c r="AS61" i="11" s="1"/>
  <c r="AP89" i="11"/>
  <c r="AS89" i="11" s="1"/>
  <c r="AP31" i="11"/>
  <c r="AS31" i="11" s="1"/>
  <c r="AP35" i="11"/>
  <c r="AS35" i="11" s="1"/>
  <c r="AP59" i="11"/>
  <c r="AS59" i="11" s="1"/>
  <c r="AP45" i="11"/>
  <c r="AS45" i="11" s="1"/>
  <c r="AN102" i="11"/>
  <c r="AR102" i="11" s="1"/>
  <c r="AN20" i="11"/>
  <c r="AR20" i="11" s="1"/>
  <c r="AP69" i="11"/>
  <c r="AS69" i="11" s="1"/>
  <c r="AP73" i="11"/>
  <c r="AS73" i="11" s="1"/>
  <c r="AP105" i="11"/>
  <c r="AS105" i="11" s="1"/>
  <c r="AN71" i="11"/>
  <c r="AR71" i="11" s="1"/>
  <c r="AP55" i="11"/>
  <c r="AS55" i="11" s="1"/>
  <c r="AP106" i="11"/>
  <c r="AS106" i="11" s="1"/>
  <c r="AP109" i="11"/>
  <c r="AS109" i="11" s="1"/>
  <c r="AN10" i="11"/>
  <c r="AR10" i="11" s="1"/>
  <c r="AN14" i="11"/>
  <c r="AR14" i="11" s="1"/>
  <c r="AP48" i="11"/>
  <c r="AS48" i="11" s="1"/>
  <c r="AN59" i="11"/>
  <c r="AR59" i="11" s="1"/>
  <c r="AN106" i="11"/>
  <c r="AR106" i="11" s="1"/>
  <c r="AP33" i="11"/>
  <c r="AS33" i="11" s="1"/>
  <c r="AN25" i="11"/>
  <c r="AR25" i="11" s="1"/>
  <c r="AP92" i="11"/>
  <c r="AS92" i="11" s="1"/>
  <c r="AN16" i="11"/>
  <c r="AR16" i="11" s="1"/>
  <c r="AN56" i="11"/>
  <c r="AR56" i="11" s="1"/>
  <c r="AN46" i="11"/>
  <c r="AR46" i="11" s="1"/>
  <c r="AP13" i="11"/>
  <c r="AS13" i="11" s="1"/>
  <c r="AP62" i="11"/>
  <c r="AS62" i="11" s="1"/>
  <c r="AN63" i="11"/>
  <c r="AR63" i="11" s="1"/>
  <c r="AN64" i="11"/>
  <c r="AR64" i="11" s="1"/>
  <c r="L56" i="54"/>
  <c r="C44" i="33"/>
  <c r="C52" i="33" s="1"/>
  <c r="L269" i="54"/>
  <c r="D52" i="33"/>
  <c r="N58" i="54"/>
  <c r="U58" i="54"/>
  <c r="AB268" i="54"/>
  <c r="AE268" i="54" s="1"/>
  <c r="H32" i="54"/>
  <c r="I32" i="54" s="1"/>
  <c r="J32" i="54" s="1"/>
  <c r="AA253" i="54"/>
  <c r="AD253" i="54" s="1"/>
  <c r="T43" i="54"/>
  <c r="AA43" i="54" s="1"/>
  <c r="AD43" i="54" s="1"/>
  <c r="U27" i="54"/>
  <c r="AB27" i="54" s="1"/>
  <c r="AE27" i="54" s="1"/>
  <c r="I276" i="54"/>
  <c r="J276" i="54" s="1"/>
  <c r="H66" i="54"/>
  <c r="I66" i="54" s="1"/>
  <c r="J66" i="54" s="1"/>
  <c r="C4" i="33"/>
  <c r="C42" i="33" s="1"/>
  <c r="D42" i="33"/>
  <c r="L230" i="54"/>
  <c r="I232" i="54"/>
  <c r="J232" i="54" s="1"/>
  <c r="H22" i="54"/>
  <c r="I22" i="54" s="1"/>
  <c r="J22" i="54" s="1"/>
  <c r="F53" i="33"/>
  <c r="U41" i="54"/>
  <c r="AB41" i="54" s="1"/>
  <c r="AE41" i="54" s="1"/>
  <c r="N243" i="54"/>
  <c r="N33" i="54" s="1"/>
  <c r="H243" i="54"/>
  <c r="T243" i="54"/>
  <c r="AP2951" i="11"/>
  <c r="AS2951" i="11" s="1"/>
  <c r="AP2946" i="11"/>
  <c r="AS2946" i="11" s="1"/>
  <c r="AN3028" i="11"/>
  <c r="AR3028" i="11" s="1"/>
  <c r="AN2951" i="11"/>
  <c r="AR2951" i="11" s="1"/>
  <c r="AN2954" i="11"/>
  <c r="AR2954" i="11" s="1"/>
  <c r="AP2975" i="11"/>
  <c r="AS2975" i="11" s="1"/>
  <c r="AP2965" i="11"/>
  <c r="AS2965" i="11" s="1"/>
  <c r="AN3023" i="11"/>
  <c r="AR3023" i="11" s="1"/>
  <c r="AP3037" i="11"/>
  <c r="AS3037" i="11" s="1"/>
  <c r="AN2991" i="11"/>
  <c r="AR2991" i="11" s="1"/>
  <c r="AN3007" i="11"/>
  <c r="AR3007" i="11" s="1"/>
  <c r="AP3023" i="11"/>
  <c r="AS3023" i="11" s="1"/>
  <c r="AP2997" i="11"/>
  <c r="AS2997" i="11" s="1"/>
  <c r="AP2957" i="11"/>
  <c r="AS2957" i="11" s="1"/>
  <c r="AN2972" i="11"/>
  <c r="AR2972" i="11" s="1"/>
  <c r="AP3015" i="11"/>
  <c r="AS3015" i="11" s="1"/>
  <c r="AN2964" i="11"/>
  <c r="AR2964" i="11" s="1"/>
  <c r="AP2999" i="11"/>
  <c r="AS2999" i="11" s="1"/>
  <c r="AN2975" i="11"/>
  <c r="AR2975" i="11" s="1"/>
  <c r="AN3018" i="11"/>
  <c r="AR3018" i="11" s="1"/>
  <c r="AP2983" i="11"/>
  <c r="AS2983" i="11" s="1"/>
  <c r="AP3018" i="11"/>
  <c r="AS3018" i="11" s="1"/>
  <c r="AP2973" i="11"/>
  <c r="AS2973" i="11" s="1"/>
  <c r="AN3010" i="11"/>
  <c r="AR3010" i="11" s="1"/>
  <c r="AP2967" i="11"/>
  <c r="AS2967" i="11" s="1"/>
  <c r="AP2994" i="11"/>
  <c r="AS2994" i="11" s="1"/>
  <c r="AP3010" i="11"/>
  <c r="AS3010" i="11" s="1"/>
  <c r="AN2959" i="11"/>
  <c r="AR2959" i="11" s="1"/>
  <c r="AN3004" i="11"/>
  <c r="AR3004" i="11" s="1"/>
  <c r="AN2978" i="11"/>
  <c r="AR2978" i="11" s="1"/>
  <c r="AP2986" i="11"/>
  <c r="AS2986" i="11" s="1"/>
  <c r="AP3002" i="11"/>
  <c r="AS3002" i="11" s="1"/>
  <c r="AN2962" i="11"/>
  <c r="AR2962" i="11" s="1"/>
  <c r="AP3042" i="11"/>
  <c r="AS3042" i="11" s="1"/>
  <c r="AP3047" i="11"/>
  <c r="AS3047" i="11" s="1"/>
  <c r="AP3031" i="11"/>
  <c r="AS3031" i="11" s="1"/>
  <c r="AP3029" i="11"/>
  <c r="AS3029" i="11" s="1"/>
  <c r="AP2970" i="11"/>
  <c r="AS2970" i="11" s="1"/>
  <c r="AN2956" i="11"/>
  <c r="AR2956" i="11" s="1"/>
  <c r="AN2988" i="11"/>
  <c r="AR2988" i="11" s="1"/>
  <c r="AP2962" i="11"/>
  <c r="AS2962" i="11" s="1"/>
  <c r="AN3044" i="11"/>
  <c r="AR3044" i="11" s="1"/>
  <c r="AP3045" i="11"/>
  <c r="AS3045" i="11" s="1"/>
  <c r="AN3020" i="11"/>
  <c r="AR3020" i="11" s="1"/>
  <c r="AN3047" i="11"/>
  <c r="AR3047" i="11" s="1"/>
  <c r="AN3026" i="11"/>
  <c r="AR3026" i="11" s="1"/>
  <c r="AP3048" i="11"/>
  <c r="AS3048" i="11" s="1"/>
  <c r="AP2978" i="11"/>
  <c r="AS2978" i="11" s="1"/>
  <c r="AN2969" i="11"/>
  <c r="AR2969" i="11" s="1"/>
  <c r="AN3035" i="11"/>
  <c r="AR3035" i="11" s="1"/>
  <c r="AN3042" i="11"/>
  <c r="AR3042" i="11" s="1"/>
  <c r="AP2989" i="11"/>
  <c r="AS2989" i="11" s="1"/>
  <c r="AP2987" i="11"/>
  <c r="AS2987" i="11" s="1"/>
  <c r="AP2969" i="11"/>
  <c r="AS2969" i="11" s="1"/>
  <c r="AP3039" i="11"/>
  <c r="AS3039" i="11" s="1"/>
  <c r="AP3021" i="11"/>
  <c r="AS3021" i="11" s="1"/>
  <c r="AN3039" i="11"/>
  <c r="AR3039" i="11" s="1"/>
  <c r="AN3012" i="11"/>
  <c r="AR3012" i="11" s="1"/>
  <c r="AN2979" i="11"/>
  <c r="AR2979" i="11" s="1"/>
  <c r="AP3035" i="11"/>
  <c r="AS3035" i="11" s="1"/>
  <c r="AP3019" i="11"/>
  <c r="AS3019" i="11" s="1"/>
  <c r="AN2970" i="11"/>
  <c r="AR2970" i="11" s="1"/>
  <c r="AP3026" i="11"/>
  <c r="AS3026" i="11" s="1"/>
  <c r="AN2986" i="11"/>
  <c r="AR2986" i="11" s="1"/>
  <c r="AN3017" i="11"/>
  <c r="AR3017" i="11" s="1"/>
  <c r="AP2995" i="11"/>
  <c r="AS2995" i="11" s="1"/>
  <c r="AN3019" i="11"/>
  <c r="AR3019" i="11" s="1"/>
  <c r="AN2996" i="11"/>
  <c r="AR2996" i="11" s="1"/>
  <c r="AP3043" i="11"/>
  <c r="AS3043" i="11" s="1"/>
  <c r="AP3049" i="11"/>
  <c r="AS3049" i="11" s="1"/>
  <c r="AN3045" i="11"/>
  <c r="AR3045" i="11" s="1"/>
  <c r="AN3049" i="11"/>
  <c r="AR3049" i="11" s="1"/>
  <c r="AN3033" i="11"/>
  <c r="AR3033" i="11" s="1"/>
  <c r="AN2993" i="11"/>
  <c r="AR2993" i="11" s="1"/>
  <c r="AP3003" i="11"/>
  <c r="AS3003" i="11" s="1"/>
  <c r="AN2957" i="11"/>
  <c r="AR2957" i="11" s="1"/>
  <c r="AN2976" i="11"/>
  <c r="AR2976" i="11" s="1"/>
  <c r="AN2948" i="11"/>
  <c r="AR2948" i="11" s="1"/>
  <c r="AP3040" i="11"/>
  <c r="AS3040" i="11" s="1"/>
  <c r="AP3014" i="11"/>
  <c r="AS3014" i="11" s="1"/>
  <c r="AN2946" i="11"/>
  <c r="AR2946" i="11" s="1"/>
  <c r="AN2955" i="11"/>
  <c r="AR2955" i="11" s="1"/>
  <c r="AN2990" i="11"/>
  <c r="AR2990" i="11" s="1"/>
  <c r="AN3022" i="11"/>
  <c r="AR3022" i="11" s="1"/>
  <c r="AP3020" i="11"/>
  <c r="AS3020" i="11" s="1"/>
  <c r="AN3002" i="11"/>
  <c r="AR3002" i="11" s="1"/>
  <c r="AP3044" i="11"/>
  <c r="AS3044" i="11" s="1"/>
  <c r="AP2993" i="11"/>
  <c r="AS2993" i="11" s="1"/>
  <c r="AN2967" i="11"/>
  <c r="AR2967" i="11" s="1"/>
  <c r="AN2965" i="11"/>
  <c r="AR2965" i="11" s="1"/>
  <c r="AP2992" i="11"/>
  <c r="AS2992" i="11" s="1"/>
  <c r="AN3000" i="11"/>
  <c r="AR3000" i="11" s="1"/>
  <c r="AP3024" i="11"/>
  <c r="AS3024" i="11" s="1"/>
  <c r="AN2981" i="11"/>
  <c r="AR2981" i="11" s="1"/>
  <c r="AP2961" i="11"/>
  <c r="AS2961" i="11" s="1"/>
  <c r="AP3030" i="11"/>
  <c r="AS3030" i="11" s="1"/>
  <c r="AN3015" i="11"/>
  <c r="AR3015" i="11" s="1"/>
  <c r="AP2968" i="11"/>
  <c r="AS2968" i="11" s="1"/>
  <c r="AN2995" i="11"/>
  <c r="AR2995" i="11" s="1"/>
  <c r="AP3012" i="11"/>
  <c r="AS3012" i="11" s="1"/>
  <c r="AN2961" i="11"/>
  <c r="AR2961" i="11" s="1"/>
  <c r="AN2983" i="11"/>
  <c r="AR2983" i="11" s="1"/>
  <c r="AN3021" i="11"/>
  <c r="AR3021" i="11" s="1"/>
  <c r="AN2963" i="11"/>
  <c r="AR2963" i="11" s="1"/>
  <c r="AP3025" i="11"/>
  <c r="AS3025" i="11" s="1"/>
  <c r="AP3041" i="11"/>
  <c r="AS3041" i="11" s="1"/>
  <c r="AP3004" i="11"/>
  <c r="AS3004" i="11" s="1"/>
  <c r="AN2989" i="11"/>
  <c r="AR2989" i="11" s="1"/>
  <c r="AN3032" i="11"/>
  <c r="AR3032" i="11" s="1"/>
  <c r="AN3003" i="11"/>
  <c r="AR3003" i="11" s="1"/>
  <c r="AP3011" i="11"/>
  <c r="AS3011" i="11" s="1"/>
  <c r="AP3007" i="11"/>
  <c r="AS3007" i="11" s="1"/>
  <c r="AP2991" i="11"/>
  <c r="AS2991" i="11" s="1"/>
  <c r="AP2948" i="11"/>
  <c r="AS2948" i="11" s="1"/>
  <c r="AN3008" i="11"/>
  <c r="AR3008" i="11" s="1"/>
  <c r="AN3036" i="11"/>
  <c r="AR3036" i="11" s="1"/>
  <c r="AP2996" i="11"/>
  <c r="AS2996" i="11" s="1"/>
  <c r="AN3029" i="11"/>
  <c r="AR3029" i="11" s="1"/>
  <c r="AN3048" i="11"/>
  <c r="AR3048" i="11" s="1"/>
  <c r="AN3041" i="11"/>
  <c r="AR3041" i="11" s="1"/>
  <c r="AN2994" i="11"/>
  <c r="AR2994" i="11" s="1"/>
  <c r="AN3030" i="11"/>
  <c r="AR3030" i="11" s="1"/>
  <c r="AP2985" i="11"/>
  <c r="AS2985" i="11" s="1"/>
  <c r="AP3034" i="11"/>
  <c r="AS3034" i="11" s="1"/>
  <c r="AN3009" i="11"/>
  <c r="AR3009" i="11" s="1"/>
  <c r="AP2959" i="11"/>
  <c r="AS2959" i="11" s="1"/>
  <c r="AN3034" i="11"/>
  <c r="AR3034" i="11" s="1"/>
  <c r="AP2963" i="11"/>
  <c r="AS2963" i="11" s="1"/>
  <c r="AP2988" i="11"/>
  <c r="AS2988" i="11" s="1"/>
  <c r="AP2956" i="11"/>
  <c r="AS2956" i="11" s="1"/>
  <c r="AN3031" i="11"/>
  <c r="AR3031" i="11" s="1"/>
  <c r="AN2999" i="11"/>
  <c r="AR2999" i="11" s="1"/>
  <c r="AP3009" i="11"/>
  <c r="AS3009" i="11" s="1"/>
  <c r="AP3032" i="11"/>
  <c r="AS3032" i="11" s="1"/>
  <c r="AP3016" i="11"/>
  <c r="AS3016" i="11" s="1"/>
  <c r="AN3011" i="11"/>
  <c r="AR3011" i="11" s="1"/>
  <c r="AN3040" i="11"/>
  <c r="AR3040" i="11" s="1"/>
  <c r="AP2977" i="11"/>
  <c r="AS2977" i="11" s="1"/>
  <c r="AP3046" i="11"/>
  <c r="AS3046" i="11" s="1"/>
  <c r="AP3008" i="11"/>
  <c r="AS3008" i="11" s="1"/>
  <c r="AN2992" i="11"/>
  <c r="AR2992" i="11" s="1"/>
  <c r="AP3006" i="11"/>
  <c r="AS3006" i="11" s="1"/>
  <c r="AN2947" i="11"/>
  <c r="AR2947" i="11" s="1"/>
  <c r="AN2949" i="11"/>
  <c r="AR2949" i="11" s="1"/>
  <c r="AP2979" i="11"/>
  <c r="AS2979" i="11" s="1"/>
  <c r="AN3016" i="11"/>
  <c r="AR3016" i="11" s="1"/>
  <c r="AN3025" i="11"/>
  <c r="AR3025" i="11" s="1"/>
  <c r="AN2985" i="11"/>
  <c r="AR2985" i="11" s="1"/>
  <c r="AP3027" i="11"/>
  <c r="AS3027" i="11" s="1"/>
  <c r="AN2977" i="11"/>
  <c r="AR2977" i="11" s="1"/>
  <c r="AN2974" i="11"/>
  <c r="AR2974" i="11" s="1"/>
  <c r="AN3027" i="11"/>
  <c r="AR3027" i="11" s="1"/>
  <c r="AN2968" i="11"/>
  <c r="AR2968" i="11" s="1"/>
  <c r="AP3033" i="11"/>
  <c r="AS3033" i="11" s="1"/>
  <c r="AP2949" i="11"/>
  <c r="AS2949" i="11" s="1"/>
  <c r="AP2981" i="11"/>
  <c r="AS2981" i="11" s="1"/>
  <c r="AP2998" i="11"/>
  <c r="AS2998" i="11" s="1"/>
  <c r="AP3013" i="11"/>
  <c r="AS3013" i="11" s="1"/>
  <c r="AP3001" i="11"/>
  <c r="AS3001" i="11" s="1"/>
  <c r="AP2974" i="11"/>
  <c r="AS2974" i="11" s="1"/>
  <c r="AP3017" i="11"/>
  <c r="AS3017" i="11" s="1"/>
  <c r="AN3001" i="11"/>
  <c r="AR3001" i="11" s="1"/>
  <c r="AP2984" i="11"/>
  <c r="AS2984" i="11" s="1"/>
  <c r="AN2984" i="11"/>
  <c r="AR2984" i="11" s="1"/>
  <c r="AN3043" i="11"/>
  <c r="AR3043" i="11" s="1"/>
  <c r="AN3046" i="11"/>
  <c r="AR3046" i="11" s="1"/>
  <c r="AP3005" i="11"/>
  <c r="AS3005" i="11" s="1"/>
  <c r="AN2998" i="11"/>
  <c r="AR2998" i="11" s="1"/>
  <c r="AP2976" i="11"/>
  <c r="AS2976" i="11" s="1"/>
  <c r="AN3024" i="11"/>
  <c r="AR3024" i="11" s="1"/>
  <c r="AN2950" i="11"/>
  <c r="AR2950" i="11" s="1"/>
  <c r="AP2971" i="11"/>
  <c r="AS2971" i="11" s="1"/>
  <c r="AP2954" i="11"/>
  <c r="AS2954" i="11" s="1"/>
  <c r="AN2952" i="11"/>
  <c r="AR2952" i="11" s="1"/>
  <c r="AP2960" i="11"/>
  <c r="AS2960" i="11" s="1"/>
  <c r="AN2997" i="11"/>
  <c r="AR2997" i="11" s="1"/>
  <c r="AP3000" i="11"/>
  <c r="AS3000" i="11" s="1"/>
  <c r="AP2982" i="11"/>
  <c r="AS2982" i="11" s="1"/>
  <c r="AP2966" i="11"/>
  <c r="AS2966" i="11" s="1"/>
  <c r="AP3022" i="11"/>
  <c r="AS3022" i="11" s="1"/>
  <c r="AP2953" i="11"/>
  <c r="AS2953" i="11" s="1"/>
  <c r="AP2945" i="11"/>
  <c r="AS2945" i="11" s="1"/>
  <c r="AP2958" i="11"/>
  <c r="AS2958" i="11" s="1"/>
  <c r="AN2982" i="11"/>
  <c r="AR2982" i="11" s="1"/>
  <c r="AP3038" i="11"/>
  <c r="AS3038" i="11" s="1"/>
  <c r="AN2958" i="11"/>
  <c r="AR2958" i="11" s="1"/>
  <c r="AN2973" i="11"/>
  <c r="AR2973" i="11" s="1"/>
  <c r="AN2966" i="11"/>
  <c r="AR2966" i="11" s="1"/>
  <c r="AN3013" i="11"/>
  <c r="AR3013" i="11" s="1"/>
  <c r="AN3005" i="11"/>
  <c r="AR3005" i="11" s="1"/>
  <c r="AN2980" i="11"/>
  <c r="AR2980" i="11" s="1"/>
  <c r="AP2990" i="11"/>
  <c r="AS2990" i="11" s="1"/>
  <c r="AP2980" i="11"/>
  <c r="AS2980" i="11" s="1"/>
  <c r="AP2964" i="11"/>
  <c r="AS2964" i="11" s="1"/>
  <c r="AN3006" i="11"/>
  <c r="AR3006" i="11" s="1"/>
  <c r="AP2952" i="11"/>
  <c r="AS2952" i="11" s="1"/>
  <c r="AP2972" i="11"/>
  <c r="AS2972" i="11" s="1"/>
  <c r="AP2947" i="11"/>
  <c r="AS2947" i="11" s="1"/>
  <c r="AP3036" i="11"/>
  <c r="AS3036" i="11" s="1"/>
  <c r="AN2987" i="11"/>
  <c r="AR2987" i="11" s="1"/>
  <c r="AN3014" i="11"/>
  <c r="AR3014" i="11" s="1"/>
  <c r="AP2955" i="11"/>
  <c r="AS2955" i="11" s="1"/>
  <c r="AN3037" i="11"/>
  <c r="AR3037" i="11" s="1"/>
  <c r="AP2950" i="11"/>
  <c r="AS2950" i="11" s="1"/>
  <c r="AN3038" i="11"/>
  <c r="AR3038" i="11" s="1"/>
  <c r="AN2953" i="11"/>
  <c r="AR2953" i="11" s="1"/>
  <c r="AN2971" i="11"/>
  <c r="AR2971" i="11" s="1"/>
  <c r="AN2960" i="11"/>
  <c r="AR2960" i="11" s="1"/>
  <c r="AN2945" i="11"/>
  <c r="AR2945" i="11" s="1"/>
  <c r="AP3028" i="11"/>
  <c r="AS3028" i="11" s="1"/>
  <c r="L33" i="54"/>
  <c r="T45" i="54"/>
  <c r="AA45" i="54" s="1"/>
  <c r="AD45" i="54" s="1"/>
  <c r="T26" i="54"/>
  <c r="AA26" i="54" s="1"/>
  <c r="AD26" i="54" s="1"/>
  <c r="U61" i="54"/>
  <c r="AB61" i="54" s="1"/>
  <c r="AE61" i="54" s="1"/>
  <c r="AB271" i="54"/>
  <c r="AE271" i="54" s="1"/>
  <c r="I245" i="54"/>
  <c r="J245" i="54" s="1"/>
  <c r="H35" i="54"/>
  <c r="I35" i="54" s="1"/>
  <c r="J35" i="54" s="1"/>
  <c r="AA232" i="54"/>
  <c r="AD232" i="54" s="1"/>
  <c r="T22" i="54"/>
  <c r="AA22" i="54" s="1"/>
  <c r="AD22" i="54" s="1"/>
  <c r="I275" i="54"/>
  <c r="J275" i="54" s="1"/>
  <c r="H65" i="54"/>
  <c r="I65" i="54" s="1"/>
  <c r="J65" i="54" s="1"/>
  <c r="N237" i="54"/>
  <c r="N27" i="54" s="1"/>
  <c r="H237" i="54"/>
  <c r="T237" i="54"/>
  <c r="AP3064" i="11"/>
  <c r="AS3064" i="11" s="1"/>
  <c r="AP3087" i="11"/>
  <c r="AS3087" i="11" s="1"/>
  <c r="AN3094" i="11"/>
  <c r="AR3094" i="11" s="1"/>
  <c r="AN3122" i="11"/>
  <c r="AR3122" i="11" s="1"/>
  <c r="AP3106" i="11"/>
  <c r="AS3106" i="11" s="1"/>
  <c r="AP3124" i="11"/>
  <c r="AS3124" i="11" s="1"/>
  <c r="AP3088" i="11"/>
  <c r="AS3088" i="11" s="1"/>
  <c r="AN3121" i="11"/>
  <c r="AR3121" i="11" s="1"/>
  <c r="AP3121" i="11"/>
  <c r="AS3121" i="11" s="1"/>
  <c r="AP3118" i="11"/>
  <c r="AS3118" i="11" s="1"/>
  <c r="AP3094" i="11"/>
  <c r="AS3094" i="11" s="1"/>
  <c r="AN3151" i="11"/>
  <c r="AR3151" i="11" s="1"/>
  <c r="AN3106" i="11"/>
  <c r="AR3106" i="11" s="1"/>
  <c r="AN3105" i="11"/>
  <c r="AR3105" i="11" s="1"/>
  <c r="AP3127" i="11"/>
  <c r="AS3127" i="11" s="1"/>
  <c r="AP3084" i="11"/>
  <c r="AS3084" i="11" s="1"/>
  <c r="AP3070" i="11"/>
  <c r="AS3070" i="11" s="1"/>
  <c r="AN3070" i="11"/>
  <c r="AR3070" i="11" s="1"/>
  <c r="AP3130" i="11"/>
  <c r="AS3130" i="11" s="1"/>
  <c r="AP3071" i="11"/>
  <c r="AS3071" i="11" s="1"/>
  <c r="AN3118" i="11"/>
  <c r="AR3118" i="11" s="1"/>
  <c r="AP3107" i="11"/>
  <c r="AS3107" i="11" s="1"/>
  <c r="AN3096" i="11"/>
  <c r="AR3096" i="11" s="1"/>
  <c r="AP3151" i="11"/>
  <c r="AS3151" i="11" s="1"/>
  <c r="AN3139" i="11"/>
  <c r="AR3139" i="11" s="1"/>
  <c r="AN3112" i="11"/>
  <c r="AR3112" i="11" s="1"/>
  <c r="AP3105" i="11"/>
  <c r="AS3105" i="11" s="1"/>
  <c r="AN3103" i="11"/>
  <c r="AR3103" i="11" s="1"/>
  <c r="AN3066" i="11"/>
  <c r="AR3066" i="11" s="1"/>
  <c r="AP3076" i="11"/>
  <c r="AS3076" i="11" s="1"/>
  <c r="AN3055" i="11"/>
  <c r="AR3055" i="11" s="1"/>
  <c r="AP3079" i="11"/>
  <c r="AS3079" i="11" s="1"/>
  <c r="AN3064" i="11"/>
  <c r="AR3064" i="11" s="1"/>
  <c r="AN3087" i="11"/>
  <c r="AR3087" i="11" s="1"/>
  <c r="AP3069" i="11"/>
  <c r="AS3069" i="11" s="1"/>
  <c r="AP3125" i="11"/>
  <c r="AS3125" i="11" s="1"/>
  <c r="AP3092" i="11"/>
  <c r="AS3092" i="11" s="1"/>
  <c r="AP3065" i="11"/>
  <c r="AS3065" i="11" s="1"/>
  <c r="AN3149" i="11"/>
  <c r="AR3149" i="11" s="1"/>
  <c r="AP3138" i="11"/>
  <c r="AS3138" i="11" s="1"/>
  <c r="AP3051" i="11"/>
  <c r="AS3051" i="11" s="1"/>
  <c r="AN3117" i="11"/>
  <c r="AR3117" i="11" s="1"/>
  <c r="AN3062" i="11"/>
  <c r="AR3062" i="11" s="1"/>
  <c r="AN3113" i="11"/>
  <c r="AR3113" i="11" s="1"/>
  <c r="AN3104" i="11"/>
  <c r="AR3104" i="11" s="1"/>
  <c r="AN3138" i="11"/>
  <c r="AR3138" i="11" s="1"/>
  <c r="AN3065" i="11"/>
  <c r="AR3065" i="11" s="1"/>
  <c r="AN3153" i="11"/>
  <c r="AR3153" i="11" s="1"/>
  <c r="AP3122" i="11"/>
  <c r="AS3122" i="11" s="1"/>
  <c r="AN3130" i="11"/>
  <c r="AR3130" i="11" s="1"/>
  <c r="AP3068" i="11"/>
  <c r="AS3068" i="11" s="1"/>
  <c r="AP3093" i="11"/>
  <c r="AS3093" i="11" s="1"/>
  <c r="AP3097" i="11"/>
  <c r="AS3097" i="11" s="1"/>
  <c r="AP3067" i="11"/>
  <c r="AS3067" i="11" s="1"/>
  <c r="AP3148" i="11"/>
  <c r="AS3148" i="11" s="1"/>
  <c r="AP3123" i="11"/>
  <c r="AS3123" i="11" s="1"/>
  <c r="AP3112" i="11"/>
  <c r="AS3112" i="11" s="1"/>
  <c r="AP3072" i="11"/>
  <c r="AS3072" i="11" s="1"/>
  <c r="AN3136" i="11"/>
  <c r="AR3136" i="11" s="1"/>
  <c r="AP3095" i="11"/>
  <c r="AS3095" i="11" s="1"/>
  <c r="AN3071" i="11"/>
  <c r="AR3071" i="11" s="1"/>
  <c r="AN3088" i="11"/>
  <c r="AR3088" i="11" s="1"/>
  <c r="AP3055" i="11"/>
  <c r="AS3055" i="11" s="1"/>
  <c r="AN3099" i="11"/>
  <c r="AR3099" i="11" s="1"/>
  <c r="AP3145" i="11"/>
  <c r="AS3145" i="11" s="1"/>
  <c r="AP3077" i="11"/>
  <c r="AS3077" i="11" s="1"/>
  <c r="AP3080" i="11"/>
  <c r="AS3080" i="11" s="1"/>
  <c r="AP3050" i="11"/>
  <c r="AS3050" i="11" s="1"/>
  <c r="AN3054" i="11"/>
  <c r="AR3054" i="11" s="1"/>
  <c r="AN3097" i="11"/>
  <c r="AR3097" i="11" s="1"/>
  <c r="AP3135" i="11"/>
  <c r="AS3135" i="11" s="1"/>
  <c r="AP3150" i="11"/>
  <c r="AS3150" i="11" s="1"/>
  <c r="AN3107" i="11"/>
  <c r="AR3107" i="11" s="1"/>
  <c r="AP3057" i="11"/>
  <c r="AS3057" i="11" s="1"/>
  <c r="AP3108" i="11"/>
  <c r="AS3108" i="11" s="1"/>
  <c r="AN3135" i="11"/>
  <c r="AR3135" i="11" s="1"/>
  <c r="AP3117" i="11"/>
  <c r="AS3117" i="11" s="1"/>
  <c r="AP3152" i="11"/>
  <c r="AS3152" i="11" s="1"/>
  <c r="AP3096" i="11"/>
  <c r="AS3096" i="11" s="1"/>
  <c r="AP3109" i="11"/>
  <c r="AS3109" i="11" s="1"/>
  <c r="AN3146" i="11"/>
  <c r="AR3146" i="11" s="1"/>
  <c r="AP3053" i="11"/>
  <c r="AS3053" i="11" s="1"/>
  <c r="AP3090" i="11"/>
  <c r="AS3090" i="11" s="1"/>
  <c r="AN3059" i="11"/>
  <c r="AR3059" i="11" s="1"/>
  <c r="AN3050" i="11"/>
  <c r="AR3050" i="11" s="1"/>
  <c r="AN3089" i="11"/>
  <c r="AR3089" i="11" s="1"/>
  <c r="AN3061" i="11"/>
  <c r="AR3061" i="11" s="1"/>
  <c r="AN3123" i="11"/>
  <c r="AR3123" i="11" s="1"/>
  <c r="AP3140" i="11"/>
  <c r="AS3140" i="11" s="1"/>
  <c r="AN3078" i="11"/>
  <c r="AR3078" i="11" s="1"/>
  <c r="AN3137" i="11"/>
  <c r="AR3137" i="11" s="1"/>
  <c r="AN3143" i="11"/>
  <c r="AR3143" i="11" s="1"/>
  <c r="AN3067" i="11"/>
  <c r="AR3067" i="11" s="1"/>
  <c r="AN3052" i="11"/>
  <c r="AR3052" i="11" s="1"/>
  <c r="AP3144" i="11"/>
  <c r="AS3144" i="11" s="1"/>
  <c r="AP3059" i="11"/>
  <c r="AS3059" i="11" s="1"/>
  <c r="AP3056" i="11"/>
  <c r="AS3056" i="11" s="1"/>
  <c r="AN3119" i="11"/>
  <c r="AR3119" i="11" s="1"/>
  <c r="AN3086" i="11"/>
  <c r="AR3086" i="11" s="1"/>
  <c r="AN3072" i="11"/>
  <c r="AR3072" i="11" s="1"/>
  <c r="AP3098" i="11"/>
  <c r="AS3098" i="11" s="1"/>
  <c r="AP3116" i="11"/>
  <c r="AS3116" i="11" s="1"/>
  <c r="AP3102" i="11"/>
  <c r="AS3102" i="11" s="1"/>
  <c r="AP3114" i="11"/>
  <c r="AS3114" i="11" s="1"/>
  <c r="AP3086" i="11"/>
  <c r="AS3086" i="11" s="1"/>
  <c r="AP3052" i="11"/>
  <c r="AS3052" i="11" s="1"/>
  <c r="AN3111" i="11"/>
  <c r="AR3111" i="11" s="1"/>
  <c r="AN3057" i="11"/>
  <c r="AR3057" i="11" s="1"/>
  <c r="AN3134" i="11"/>
  <c r="AR3134" i="11" s="1"/>
  <c r="AN3073" i="11"/>
  <c r="AR3073" i="11" s="1"/>
  <c r="AN3063" i="11"/>
  <c r="AR3063" i="11" s="1"/>
  <c r="AN3140" i="11"/>
  <c r="AR3140" i="11" s="1"/>
  <c r="AP3142" i="11"/>
  <c r="AS3142" i="11" s="1"/>
  <c r="AP3058" i="11"/>
  <c r="AS3058" i="11" s="1"/>
  <c r="AP3081" i="11"/>
  <c r="AS3081" i="11" s="1"/>
  <c r="AN3142" i="11"/>
  <c r="AR3142" i="11" s="1"/>
  <c r="AP3073" i="11"/>
  <c r="AS3073" i="11" s="1"/>
  <c r="AP3100" i="11"/>
  <c r="AS3100" i="11" s="1"/>
  <c r="AN3075" i="11"/>
  <c r="AR3075" i="11" s="1"/>
  <c r="AN3150" i="11"/>
  <c r="AR3150" i="11" s="1"/>
  <c r="AN3080" i="11"/>
  <c r="AR3080" i="11" s="1"/>
  <c r="AN3079" i="11"/>
  <c r="AR3079" i="11" s="1"/>
  <c r="AP3101" i="11"/>
  <c r="AS3101" i="11" s="1"/>
  <c r="AN3082" i="11"/>
  <c r="AR3082" i="11" s="1"/>
  <c r="AN3081" i="11"/>
  <c r="AR3081" i="11" s="1"/>
  <c r="AN3120" i="11"/>
  <c r="AR3120" i="11" s="1"/>
  <c r="AN3098" i="11"/>
  <c r="AR3098" i="11" s="1"/>
  <c r="AP3062" i="11"/>
  <c r="AS3062" i="11" s="1"/>
  <c r="AP3134" i="11"/>
  <c r="AS3134" i="11" s="1"/>
  <c r="AP3083" i="11"/>
  <c r="AS3083" i="11" s="1"/>
  <c r="AN3051" i="11"/>
  <c r="AR3051" i="11" s="1"/>
  <c r="AN3077" i="11"/>
  <c r="AR3077" i="11" s="1"/>
  <c r="AN3148" i="11"/>
  <c r="AR3148" i="11" s="1"/>
  <c r="AP3075" i="11"/>
  <c r="AS3075" i="11" s="1"/>
  <c r="AP3136" i="11"/>
  <c r="AS3136" i="11" s="1"/>
  <c r="AN3126" i="11"/>
  <c r="AR3126" i="11" s="1"/>
  <c r="AN3147" i="11"/>
  <c r="AR3147" i="11" s="1"/>
  <c r="AN3152" i="11"/>
  <c r="AR3152" i="11" s="1"/>
  <c r="AN3114" i="11"/>
  <c r="AR3114" i="11" s="1"/>
  <c r="AN3069" i="11"/>
  <c r="AR3069" i="11" s="1"/>
  <c r="AP3139" i="11"/>
  <c r="AS3139" i="11" s="1"/>
  <c r="AP3129" i="11"/>
  <c r="AS3129" i="11" s="1"/>
  <c r="AN3133" i="11"/>
  <c r="AR3133" i="11" s="1"/>
  <c r="AN3154" i="11"/>
  <c r="AR3154" i="11" s="1"/>
  <c r="AN3102" i="11"/>
  <c r="AR3102" i="11" s="1"/>
  <c r="AP3133" i="11"/>
  <c r="AS3133" i="11" s="1"/>
  <c r="AP3120" i="11"/>
  <c r="AS3120" i="11" s="1"/>
  <c r="AN3095" i="11"/>
  <c r="AR3095" i="11" s="1"/>
  <c r="AN3058" i="11"/>
  <c r="AR3058" i="11" s="1"/>
  <c r="AP3061" i="11"/>
  <c r="AS3061" i="11" s="1"/>
  <c r="AN3093" i="11"/>
  <c r="AR3093" i="11" s="1"/>
  <c r="AN3090" i="11"/>
  <c r="AR3090" i="11" s="1"/>
  <c r="AN3092" i="11"/>
  <c r="AR3092" i="11" s="1"/>
  <c r="AN3144" i="11"/>
  <c r="AR3144" i="11" s="1"/>
  <c r="AP3091" i="11"/>
  <c r="AS3091" i="11" s="1"/>
  <c r="AP3074" i="11"/>
  <c r="AS3074" i="11" s="1"/>
  <c r="AP3141" i="11"/>
  <c r="AS3141" i="11" s="1"/>
  <c r="AN3101" i="11"/>
  <c r="AR3101" i="11" s="1"/>
  <c r="AP3089" i="11"/>
  <c r="AS3089" i="11" s="1"/>
  <c r="AN3100" i="11"/>
  <c r="AR3100" i="11" s="1"/>
  <c r="AN3132" i="11"/>
  <c r="AR3132" i="11" s="1"/>
  <c r="AN3109" i="11"/>
  <c r="AR3109" i="11" s="1"/>
  <c r="AP3054" i="11"/>
  <c r="AS3054" i="11" s="1"/>
  <c r="AN3131" i="11"/>
  <c r="AR3131" i="11" s="1"/>
  <c r="AN3108" i="11"/>
  <c r="AR3108" i="11" s="1"/>
  <c r="AP3066" i="11"/>
  <c r="AS3066" i="11" s="1"/>
  <c r="AN3083" i="11"/>
  <c r="AR3083" i="11" s="1"/>
  <c r="AP3111" i="11"/>
  <c r="AS3111" i="11" s="1"/>
  <c r="AP3115" i="11"/>
  <c r="AS3115" i="11" s="1"/>
  <c r="AN3060" i="11"/>
  <c r="AR3060" i="11" s="1"/>
  <c r="AP3119" i="11"/>
  <c r="AS3119" i="11" s="1"/>
  <c r="AN3125" i="11"/>
  <c r="AR3125" i="11" s="1"/>
  <c r="AN3145" i="11"/>
  <c r="AR3145" i="11" s="1"/>
  <c r="AP3082" i="11"/>
  <c r="AS3082" i="11" s="1"/>
  <c r="AN3115" i="11"/>
  <c r="AR3115" i="11" s="1"/>
  <c r="AN3128" i="11"/>
  <c r="AR3128" i="11" s="1"/>
  <c r="AP3137" i="11"/>
  <c r="AS3137" i="11" s="1"/>
  <c r="AN3068" i="11"/>
  <c r="AR3068" i="11" s="1"/>
  <c r="AP3104" i="11"/>
  <c r="AS3104" i="11" s="1"/>
  <c r="AN3091" i="11"/>
  <c r="AR3091" i="11" s="1"/>
  <c r="AN3074" i="11"/>
  <c r="AR3074" i="11" s="1"/>
  <c r="AP3103" i="11"/>
  <c r="AS3103" i="11" s="1"/>
  <c r="AN3141" i="11"/>
  <c r="AR3141" i="11" s="1"/>
  <c r="AP3099" i="11"/>
  <c r="AS3099" i="11" s="1"/>
  <c r="AP3110" i="11"/>
  <c r="AS3110" i="11" s="1"/>
  <c r="AN3084" i="11"/>
  <c r="AR3084" i="11" s="1"/>
  <c r="AP3149" i="11"/>
  <c r="AS3149" i="11" s="1"/>
  <c r="AN3124" i="11"/>
  <c r="AR3124" i="11" s="1"/>
  <c r="AP3085" i="11"/>
  <c r="AS3085" i="11" s="1"/>
  <c r="AP3147" i="11"/>
  <c r="AS3147" i="11" s="1"/>
  <c r="AP3128" i="11"/>
  <c r="AS3128" i="11" s="1"/>
  <c r="AP3126" i="11"/>
  <c r="AS3126" i="11" s="1"/>
  <c r="AP3060" i="11"/>
  <c r="AS3060" i="11" s="1"/>
  <c r="AN3129" i="11"/>
  <c r="AR3129" i="11" s="1"/>
  <c r="AN3053" i="11"/>
  <c r="AR3053" i="11" s="1"/>
  <c r="AP3153" i="11"/>
  <c r="AS3153" i="11" s="1"/>
  <c r="AP3146" i="11"/>
  <c r="AS3146" i="11" s="1"/>
  <c r="AN3116" i="11"/>
  <c r="AR3116" i="11" s="1"/>
  <c r="AN3056" i="11"/>
  <c r="AR3056" i="11" s="1"/>
  <c r="AN3110" i="11"/>
  <c r="AR3110" i="11" s="1"/>
  <c r="AP3143" i="11"/>
  <c r="AS3143" i="11" s="1"/>
  <c r="AP3132" i="11"/>
  <c r="AS3132" i="11" s="1"/>
  <c r="AN3127" i="11"/>
  <c r="AR3127" i="11" s="1"/>
  <c r="AN3076" i="11"/>
  <c r="AR3076" i="11" s="1"/>
  <c r="AP3154" i="11"/>
  <c r="AS3154" i="11" s="1"/>
  <c r="AP3078" i="11"/>
  <c r="AS3078" i="11" s="1"/>
  <c r="AP3113" i="11"/>
  <c r="AS3113" i="11" s="1"/>
  <c r="AP3063" i="11"/>
  <c r="AS3063" i="11" s="1"/>
  <c r="AP3131" i="11"/>
  <c r="AS3131" i="11" s="1"/>
  <c r="AN3085" i="11"/>
  <c r="AR3085" i="11" s="1"/>
  <c r="L27" i="54"/>
  <c r="I90" i="58"/>
  <c r="I71" i="58"/>
  <c r="I72" i="58" s="1"/>
  <c r="U38" i="54"/>
  <c r="AB38" i="54" s="1"/>
  <c r="AE38" i="54" s="1"/>
  <c r="H45" i="54"/>
  <c r="I45" i="54" s="1"/>
  <c r="J45" i="54" s="1"/>
  <c r="AA270" i="54"/>
  <c r="AD270" i="54" s="1"/>
  <c r="T60" i="54"/>
  <c r="AA60" i="54" s="1"/>
  <c r="AD60" i="54" s="1"/>
  <c r="I244" i="54"/>
  <c r="J244" i="54" s="1"/>
  <c r="H34" i="54"/>
  <c r="I34" i="54" s="1"/>
  <c r="J34" i="54" s="1"/>
  <c r="M269" i="54"/>
  <c r="G52" i="33"/>
  <c r="N248" i="54"/>
  <c r="N38" i="54" s="1"/>
  <c r="T248" i="54"/>
  <c r="H248" i="54"/>
  <c r="AN274" i="11"/>
  <c r="AR274" i="11" s="1"/>
  <c r="AN282" i="11"/>
  <c r="AR282" i="11" s="1"/>
  <c r="AN285" i="11"/>
  <c r="AR285" i="11" s="1"/>
  <c r="AP268" i="11"/>
  <c r="AS268" i="11" s="1"/>
  <c r="AP296" i="11"/>
  <c r="AS296" i="11" s="1"/>
  <c r="AN283" i="11"/>
  <c r="AR283" i="11" s="1"/>
  <c r="AP293" i="11"/>
  <c r="AS293" i="11" s="1"/>
  <c r="AN296" i="11"/>
  <c r="AR296" i="11" s="1"/>
  <c r="AN220" i="11"/>
  <c r="AR220" i="11" s="1"/>
  <c r="AN307" i="11"/>
  <c r="AR307" i="11" s="1"/>
  <c r="AP285" i="11"/>
  <c r="AS285" i="11" s="1"/>
  <c r="AP284" i="11"/>
  <c r="AS284" i="11" s="1"/>
  <c r="AN277" i="11"/>
  <c r="AR277" i="11" s="1"/>
  <c r="AN313" i="11"/>
  <c r="AR313" i="11" s="1"/>
  <c r="AP273" i="11"/>
  <c r="AS273" i="11" s="1"/>
  <c r="AN288" i="11"/>
  <c r="AR288" i="11" s="1"/>
  <c r="AP309" i="11"/>
  <c r="AS309" i="11" s="1"/>
  <c r="AP274" i="11"/>
  <c r="AS274" i="11" s="1"/>
  <c r="AN300" i="11"/>
  <c r="AR300" i="11" s="1"/>
  <c r="AN262" i="11"/>
  <c r="AR262" i="11" s="1"/>
  <c r="AN236" i="11"/>
  <c r="AR236" i="11" s="1"/>
  <c r="AN229" i="11"/>
  <c r="AR229" i="11" s="1"/>
  <c r="AP308" i="11"/>
  <c r="AS308" i="11" s="1"/>
  <c r="AN226" i="11"/>
  <c r="AR226" i="11" s="1"/>
  <c r="AP241" i="11"/>
  <c r="AS241" i="11" s="1"/>
  <c r="AN312" i="11"/>
  <c r="AR312" i="11" s="1"/>
  <c r="AN317" i="11"/>
  <c r="AR317" i="11" s="1"/>
  <c r="AN284" i="11"/>
  <c r="AR284" i="11" s="1"/>
  <c r="AN260" i="11"/>
  <c r="AR260" i="11" s="1"/>
  <c r="AN215" i="11"/>
  <c r="AR215" i="11" s="1"/>
  <c r="AN272" i="11"/>
  <c r="AR272" i="11" s="1"/>
  <c r="AN289" i="11"/>
  <c r="AR289" i="11" s="1"/>
  <c r="AN254" i="11"/>
  <c r="AR254" i="11" s="1"/>
  <c r="AN309" i="11"/>
  <c r="AR309" i="11" s="1"/>
  <c r="AN241" i="11"/>
  <c r="AR241" i="11" s="1"/>
  <c r="AP257" i="11"/>
  <c r="AS257" i="11" s="1"/>
  <c r="AN250" i="11"/>
  <c r="AR250" i="11" s="1"/>
  <c r="AN253" i="11"/>
  <c r="AR253" i="11" s="1"/>
  <c r="AN287" i="11"/>
  <c r="AR287" i="11" s="1"/>
  <c r="AN297" i="11"/>
  <c r="AR297" i="11" s="1"/>
  <c r="AN266" i="11"/>
  <c r="AR266" i="11" s="1"/>
  <c r="AP248" i="11"/>
  <c r="AS248" i="11" s="1"/>
  <c r="AN267" i="11"/>
  <c r="AR267" i="11" s="1"/>
  <c r="AP307" i="11"/>
  <c r="AS307" i="11" s="1"/>
  <c r="AP237" i="11"/>
  <c r="AS237" i="11" s="1"/>
  <c r="AP239" i="11"/>
  <c r="AS239" i="11" s="1"/>
  <c r="AN219" i="11"/>
  <c r="AR219" i="11" s="1"/>
  <c r="AN271" i="11"/>
  <c r="AR271" i="11" s="1"/>
  <c r="AP290" i="11"/>
  <c r="AS290" i="11" s="1"/>
  <c r="AP313" i="11"/>
  <c r="AS313" i="11" s="1"/>
  <c r="AN286" i="11"/>
  <c r="AR286" i="11" s="1"/>
  <c r="AN261" i="11"/>
  <c r="AR261" i="11" s="1"/>
  <c r="AP261" i="11"/>
  <c r="AS261" i="11" s="1"/>
  <c r="AN223" i="11"/>
  <c r="AR223" i="11" s="1"/>
  <c r="AP286" i="11"/>
  <c r="AS286" i="11" s="1"/>
  <c r="AN268" i="11"/>
  <c r="AR268" i="11" s="1"/>
  <c r="AP230" i="11"/>
  <c r="AS230" i="11" s="1"/>
  <c r="AP301" i="11"/>
  <c r="AS301" i="11" s="1"/>
  <c r="AN257" i="11"/>
  <c r="AR257" i="11" s="1"/>
  <c r="AP316" i="11"/>
  <c r="AS316" i="11" s="1"/>
  <c r="AN232" i="11"/>
  <c r="AR232" i="11" s="1"/>
  <c r="AP232" i="11"/>
  <c r="AS232" i="11" s="1"/>
  <c r="AP299" i="11"/>
  <c r="AS299" i="11" s="1"/>
  <c r="AP303" i="11"/>
  <c r="AS303" i="11" s="1"/>
  <c r="AP289" i="11"/>
  <c r="AS289" i="11" s="1"/>
  <c r="AN230" i="11"/>
  <c r="AR230" i="11" s="1"/>
  <c r="AN280" i="11"/>
  <c r="AR280" i="11" s="1"/>
  <c r="AN237" i="11"/>
  <c r="AR237" i="11" s="1"/>
  <c r="AN293" i="11"/>
  <c r="AR293" i="11" s="1"/>
  <c r="AP264" i="11"/>
  <c r="AS264" i="11" s="1"/>
  <c r="AN290" i="11"/>
  <c r="AR290" i="11" s="1"/>
  <c r="AN239" i="11"/>
  <c r="AR239" i="11" s="1"/>
  <c r="AP269" i="11"/>
  <c r="AS269" i="11" s="1"/>
  <c r="AN221" i="11"/>
  <c r="AR221" i="11" s="1"/>
  <c r="AN295" i="11"/>
  <c r="AR295" i="11" s="1"/>
  <c r="AP266" i="11"/>
  <c r="AS266" i="11" s="1"/>
  <c r="AP294" i="11"/>
  <c r="AS294" i="11" s="1"/>
  <c r="AP311" i="11"/>
  <c r="AS311" i="11" s="1"/>
  <c r="AN276" i="11"/>
  <c r="AR276" i="11" s="1"/>
  <c r="AN259" i="11"/>
  <c r="AR259" i="11" s="1"/>
  <c r="AN222" i="11"/>
  <c r="AR222" i="11" s="1"/>
  <c r="AP280" i="11"/>
  <c r="AS280" i="11" s="1"/>
  <c r="AP246" i="11"/>
  <c r="AS246" i="11" s="1"/>
  <c r="AN225" i="11"/>
  <c r="AR225" i="11" s="1"/>
  <c r="AN275" i="11"/>
  <c r="AR275" i="11" s="1"/>
  <c r="AN235" i="11"/>
  <c r="AR235" i="11" s="1"/>
  <c r="AP314" i="11"/>
  <c r="AS314" i="11" s="1"/>
  <c r="AN304" i="11"/>
  <c r="AR304" i="11" s="1"/>
  <c r="AN270" i="11"/>
  <c r="AR270" i="11" s="1"/>
  <c r="AP231" i="11"/>
  <c r="AS231" i="11" s="1"/>
  <c r="AN234" i="11"/>
  <c r="AR234" i="11" s="1"/>
  <c r="AN249" i="11"/>
  <c r="AR249" i="11" s="1"/>
  <c r="AP253" i="11"/>
  <c r="AS253" i="11" s="1"/>
  <c r="AP279" i="11"/>
  <c r="AS279" i="11" s="1"/>
  <c r="AP282" i="11"/>
  <c r="AS282" i="11" s="1"/>
  <c r="AP318" i="11"/>
  <c r="AS318" i="11" s="1"/>
  <c r="AN265" i="11"/>
  <c r="AR265" i="11" s="1"/>
  <c r="AN299" i="11"/>
  <c r="AR299" i="11" s="1"/>
  <c r="AP302" i="11"/>
  <c r="AS302" i="11" s="1"/>
  <c r="AN311" i="11"/>
  <c r="AR311" i="11" s="1"/>
  <c r="AN298" i="11"/>
  <c r="AR298" i="11" s="1"/>
  <c r="AP262" i="11"/>
  <c r="AS262" i="11" s="1"/>
  <c r="AP287" i="11"/>
  <c r="AS287" i="11" s="1"/>
  <c r="AP288" i="11"/>
  <c r="AS288" i="11" s="1"/>
  <c r="AP267" i="11"/>
  <c r="AS267" i="11" s="1"/>
  <c r="AP255" i="11"/>
  <c r="AS255" i="11" s="1"/>
  <c r="AP250" i="11"/>
  <c r="AS250" i="11" s="1"/>
  <c r="AP218" i="11"/>
  <c r="AS218" i="11" s="1"/>
  <c r="AP234" i="11"/>
  <c r="AS234" i="11" s="1"/>
  <c r="AN258" i="11"/>
  <c r="AR258" i="11" s="1"/>
  <c r="AN318" i="11"/>
  <c r="AR318" i="11" s="1"/>
  <c r="AP216" i="11"/>
  <c r="AS216" i="11" s="1"/>
  <c r="AN251" i="11"/>
  <c r="AR251" i="11" s="1"/>
  <c r="AN244" i="11"/>
  <c r="AR244" i="11" s="1"/>
  <c r="AN291" i="11"/>
  <c r="AR291" i="11" s="1"/>
  <c r="AP281" i="11"/>
  <c r="AS281" i="11" s="1"/>
  <c r="AP227" i="11"/>
  <c r="AS227" i="11" s="1"/>
  <c r="AN308" i="11"/>
  <c r="AR308" i="11" s="1"/>
  <c r="AN217" i="11"/>
  <c r="AR217" i="11" s="1"/>
  <c r="AP295" i="11"/>
  <c r="AS295" i="11" s="1"/>
  <c r="AP225" i="11"/>
  <c r="AS225" i="11" s="1"/>
  <c r="AN218" i="11"/>
  <c r="AR218" i="11" s="1"/>
  <c r="AN224" i="11"/>
  <c r="AR224" i="11" s="1"/>
  <c r="AP251" i="11"/>
  <c r="AS251" i="11" s="1"/>
  <c r="AN278" i="11"/>
  <c r="AR278" i="11" s="1"/>
  <c r="AP224" i="11"/>
  <c r="AS224" i="11" s="1"/>
  <c r="AP306" i="11"/>
  <c r="AS306" i="11" s="1"/>
  <c r="AN238" i="11"/>
  <c r="AR238" i="11" s="1"/>
  <c r="AP272" i="11"/>
  <c r="AS272" i="11" s="1"/>
  <c r="AP259" i="11"/>
  <c r="AS259" i="11" s="1"/>
  <c r="AP291" i="11"/>
  <c r="AS291" i="11" s="1"/>
  <c r="AP247" i="11"/>
  <c r="AS247" i="11" s="1"/>
  <c r="AN243" i="11"/>
  <c r="AR243" i="11" s="1"/>
  <c r="AN301" i="11"/>
  <c r="AR301" i="11" s="1"/>
  <c r="AP265" i="11"/>
  <c r="AS265" i="11" s="1"/>
  <c r="AP277" i="11"/>
  <c r="AS277" i="11" s="1"/>
  <c r="AP219" i="11"/>
  <c r="AS219" i="11" s="1"/>
  <c r="AN228" i="11"/>
  <c r="AR228" i="11" s="1"/>
  <c r="AN255" i="11"/>
  <c r="AR255" i="11" s="1"/>
  <c r="AN316" i="11"/>
  <c r="AR316" i="11" s="1"/>
  <c r="AN310" i="11"/>
  <c r="AR310" i="11" s="1"/>
  <c r="AN306" i="11"/>
  <c r="AR306" i="11" s="1"/>
  <c r="AP258" i="11"/>
  <c r="AS258" i="11" s="1"/>
  <c r="AN231" i="11"/>
  <c r="AR231" i="11" s="1"/>
  <c r="AP297" i="11"/>
  <c r="AS297" i="11" s="1"/>
  <c r="AN302" i="11"/>
  <c r="AR302" i="11" s="1"/>
  <c r="AP215" i="11"/>
  <c r="AS215" i="11" s="1"/>
  <c r="AN292" i="11"/>
  <c r="AR292" i="11" s="1"/>
  <c r="AP221" i="11"/>
  <c r="AS221" i="11" s="1"/>
  <c r="AP240" i="11"/>
  <c r="AS240" i="11" s="1"/>
  <c r="AP254" i="11"/>
  <c r="AS254" i="11" s="1"/>
  <c r="AP249" i="11"/>
  <c r="AS249" i="11" s="1"/>
  <c r="AP223" i="11"/>
  <c r="AS223" i="11" s="1"/>
  <c r="AN303" i="11"/>
  <c r="AR303" i="11" s="1"/>
  <c r="AP245" i="11"/>
  <c r="AS245" i="11" s="1"/>
  <c r="AN256" i="11"/>
  <c r="AR256" i="11" s="1"/>
  <c r="AP244" i="11"/>
  <c r="AS244" i="11" s="1"/>
  <c r="AP270" i="11"/>
  <c r="AS270" i="11" s="1"/>
  <c r="AP310" i="11"/>
  <c r="AS310" i="11" s="1"/>
  <c r="AP312" i="11"/>
  <c r="AS312" i="11" s="1"/>
  <c r="AP263" i="11"/>
  <c r="AS263" i="11" s="1"/>
  <c r="AN273" i="11"/>
  <c r="AR273" i="11" s="1"/>
  <c r="AN264" i="11"/>
  <c r="AR264" i="11" s="1"/>
  <c r="AN242" i="11"/>
  <c r="AR242" i="11" s="1"/>
  <c r="AP220" i="11"/>
  <c r="AS220" i="11" s="1"/>
  <c r="AP298" i="11"/>
  <c r="AS298" i="11" s="1"/>
  <c r="AP292" i="11"/>
  <c r="AS292" i="11" s="1"/>
  <c r="AP271" i="11"/>
  <c r="AS271" i="11" s="1"/>
  <c r="AN216" i="11"/>
  <c r="AR216" i="11" s="1"/>
  <c r="AN247" i="11"/>
  <c r="AR247" i="11" s="1"/>
  <c r="AN248" i="11"/>
  <c r="AR248" i="11" s="1"/>
  <c r="AN245" i="11"/>
  <c r="AR245" i="11" s="1"/>
  <c r="AP256" i="11"/>
  <c r="AS256" i="11" s="1"/>
  <c r="AP243" i="11"/>
  <c r="AS243" i="11" s="1"/>
  <c r="AP300" i="11"/>
  <c r="AS300" i="11" s="1"/>
  <c r="AP260" i="11"/>
  <c r="AS260" i="11" s="1"/>
  <c r="AN233" i="11"/>
  <c r="AR233" i="11" s="1"/>
  <c r="AP305" i="11"/>
  <c r="AS305" i="11" s="1"/>
  <c r="AN263" i="11"/>
  <c r="AR263" i="11" s="1"/>
  <c r="AN281" i="11"/>
  <c r="AR281" i="11" s="1"/>
  <c r="AN227" i="11"/>
  <c r="AR227" i="11" s="1"/>
  <c r="AP317" i="11"/>
  <c r="AS317" i="11" s="1"/>
  <c r="AN252" i="11"/>
  <c r="AR252" i="11" s="1"/>
  <c r="AP278" i="11"/>
  <c r="AS278" i="11" s="1"/>
  <c r="AP304" i="11"/>
  <c r="AS304" i="11" s="1"/>
  <c r="AP242" i="11"/>
  <c r="AS242" i="11" s="1"/>
  <c r="AN279" i="11"/>
  <c r="AR279" i="11" s="1"/>
  <c r="AN269" i="11"/>
  <c r="AR269" i="11" s="1"/>
  <c r="AN246" i="11"/>
  <c r="AR246" i="11" s="1"/>
  <c r="AP252" i="11"/>
  <c r="AS252" i="11" s="1"/>
  <c r="AP226" i="11"/>
  <c r="AS226" i="11" s="1"/>
  <c r="AP315" i="11"/>
  <c r="AS315" i="11" s="1"/>
  <c r="AP238" i="11"/>
  <c r="AS238" i="11" s="1"/>
  <c r="AP229" i="11"/>
  <c r="AS229" i="11" s="1"/>
  <c r="AP233" i="11"/>
  <c r="AS233" i="11" s="1"/>
  <c r="AP222" i="11"/>
  <c r="AS222" i="11" s="1"/>
  <c r="AN305" i="11"/>
  <c r="AR305" i="11" s="1"/>
  <c r="AP236" i="11"/>
  <c r="AS236" i="11" s="1"/>
  <c r="AP283" i="11"/>
  <c r="AS283" i="11" s="1"/>
  <c r="AN240" i="11"/>
  <c r="AR240" i="11" s="1"/>
  <c r="AP319" i="11"/>
  <c r="AS319" i="11" s="1"/>
  <c r="AP228" i="11"/>
  <c r="AS228" i="11" s="1"/>
  <c r="AN315" i="11"/>
  <c r="AR315" i="11" s="1"/>
  <c r="AP235" i="11"/>
  <c r="AS235" i="11" s="1"/>
  <c r="AN314" i="11"/>
  <c r="AR314" i="11" s="1"/>
  <c r="AP276" i="11"/>
  <c r="AS276" i="11" s="1"/>
  <c r="AN294" i="11"/>
  <c r="AR294" i="11" s="1"/>
  <c r="AN319" i="11"/>
  <c r="AR319" i="11" s="1"/>
  <c r="AP217" i="11"/>
  <c r="AS217" i="11" s="1"/>
  <c r="AP275" i="11"/>
  <c r="AS275" i="11" s="1"/>
  <c r="L38" i="54"/>
  <c r="I246" i="54"/>
  <c r="J246" i="54" s="1"/>
  <c r="H36" i="54"/>
  <c r="I36" i="54" s="1"/>
  <c r="J36" i="54" s="1"/>
  <c r="AA247" i="54"/>
  <c r="AD247" i="54" s="1"/>
  <c r="T37" i="54"/>
  <c r="AA37" i="54" s="1"/>
  <c r="AD37" i="54" s="1"/>
  <c r="O107" i="54"/>
  <c r="T233" i="54"/>
  <c r="N233" i="54"/>
  <c r="N23" i="54" s="1"/>
  <c r="H233" i="54"/>
  <c r="AN2236" i="11"/>
  <c r="AR2236" i="11" s="1"/>
  <c r="AN2232" i="11"/>
  <c r="AR2232" i="11" s="1"/>
  <c r="AP2228" i="11"/>
  <c r="AS2228" i="11" s="1"/>
  <c r="AN2226" i="11"/>
  <c r="AR2226" i="11" s="1"/>
  <c r="AP2257" i="11"/>
  <c r="AS2257" i="11" s="1"/>
  <c r="AP2287" i="11"/>
  <c r="AS2287" i="11" s="1"/>
  <c r="AP2305" i="11"/>
  <c r="AS2305" i="11" s="1"/>
  <c r="AP2216" i="11"/>
  <c r="AS2216" i="11" s="1"/>
  <c r="AN2312" i="11"/>
  <c r="AR2312" i="11" s="1"/>
  <c r="AN2237" i="11"/>
  <c r="AR2237" i="11" s="1"/>
  <c r="AP2226" i="11"/>
  <c r="AS2226" i="11" s="1"/>
  <c r="AN2253" i="11"/>
  <c r="AR2253" i="11" s="1"/>
  <c r="AN2225" i="11"/>
  <c r="AR2225" i="11" s="1"/>
  <c r="AP2231" i="11"/>
  <c r="AS2231" i="11" s="1"/>
  <c r="AP2290" i="11"/>
  <c r="AS2290" i="11" s="1"/>
  <c r="AN2287" i="11"/>
  <c r="AR2287" i="11" s="1"/>
  <c r="AN2264" i="11"/>
  <c r="AR2264" i="11" s="1"/>
  <c r="AN2305" i="11"/>
  <c r="AR2305" i="11" s="1"/>
  <c r="AP2273" i="11"/>
  <c r="AS2273" i="11" s="1"/>
  <c r="AP2223" i="11"/>
  <c r="AS2223" i="11" s="1"/>
  <c r="AP2252" i="11"/>
  <c r="AS2252" i="11" s="1"/>
  <c r="AP2307" i="11"/>
  <c r="AS2307" i="11" s="1"/>
  <c r="AP2258" i="11"/>
  <c r="AS2258" i="11" s="1"/>
  <c r="AN2249" i="11"/>
  <c r="AR2249" i="11" s="1"/>
  <c r="AN2300" i="11"/>
  <c r="AR2300" i="11" s="1"/>
  <c r="AP2210" i="11"/>
  <c r="AS2210" i="11" s="1"/>
  <c r="AP2259" i="11"/>
  <c r="AS2259" i="11" s="1"/>
  <c r="AN2255" i="11"/>
  <c r="AR2255" i="11" s="1"/>
  <c r="AP2276" i="11"/>
  <c r="AS2276" i="11" s="1"/>
  <c r="AP2243" i="11"/>
  <c r="AS2243" i="11" s="1"/>
  <c r="AN2273" i="11"/>
  <c r="AR2273" i="11" s="1"/>
  <c r="AN2296" i="11"/>
  <c r="AR2296" i="11" s="1"/>
  <c r="AP2262" i="11"/>
  <c r="AS2262" i="11" s="1"/>
  <c r="AP2215" i="11"/>
  <c r="AS2215" i="11" s="1"/>
  <c r="AP2269" i="11"/>
  <c r="AS2269" i="11" s="1"/>
  <c r="AP2241" i="11"/>
  <c r="AS2241" i="11" s="1"/>
  <c r="AN2284" i="11"/>
  <c r="AR2284" i="11" s="1"/>
  <c r="AP2310" i="11"/>
  <c r="AS2310" i="11" s="1"/>
  <c r="AP2230" i="11"/>
  <c r="AS2230" i="11" s="1"/>
  <c r="AP2234" i="11"/>
  <c r="AS2234" i="11" s="1"/>
  <c r="AP2235" i="11"/>
  <c r="AS2235" i="11" s="1"/>
  <c r="AP2239" i="11"/>
  <c r="AS2239" i="11" s="1"/>
  <c r="AP2232" i="11"/>
  <c r="AS2232" i="11" s="1"/>
  <c r="AN2270" i="11"/>
  <c r="AR2270" i="11" s="1"/>
  <c r="AP2297" i="11"/>
  <c r="AS2297" i="11" s="1"/>
  <c r="AP2220" i="11"/>
  <c r="AS2220" i="11" s="1"/>
  <c r="AN2288" i="11"/>
  <c r="AR2288" i="11" s="1"/>
  <c r="AN2314" i="11"/>
  <c r="AR2314" i="11" s="1"/>
  <c r="AP2211" i="11"/>
  <c r="AS2211" i="11" s="1"/>
  <c r="AP2236" i="11"/>
  <c r="AS2236" i="11" s="1"/>
  <c r="AP2260" i="11"/>
  <c r="AS2260" i="11" s="1"/>
  <c r="AP2292" i="11"/>
  <c r="AS2292" i="11" s="1"/>
  <c r="AN2291" i="11"/>
  <c r="AR2291" i="11" s="1"/>
  <c r="AP2242" i="11"/>
  <c r="AS2242" i="11" s="1"/>
  <c r="AP2286" i="11"/>
  <c r="AS2286" i="11" s="1"/>
  <c r="AN2231" i="11"/>
  <c r="AR2231" i="11" s="1"/>
  <c r="AP2224" i="11"/>
  <c r="AS2224" i="11" s="1"/>
  <c r="AN2258" i="11"/>
  <c r="AR2258" i="11" s="1"/>
  <c r="AN2310" i="11"/>
  <c r="AR2310" i="11" s="1"/>
  <c r="AP2247" i="11"/>
  <c r="AS2247" i="11" s="1"/>
  <c r="AN2280" i="11"/>
  <c r="AR2280" i="11" s="1"/>
  <c r="AN2235" i="11"/>
  <c r="AR2235" i="11" s="1"/>
  <c r="AN2303" i="11"/>
  <c r="AR2303" i="11" s="1"/>
  <c r="AP2274" i="11"/>
  <c r="AS2274" i="11" s="1"/>
  <c r="AN2265" i="11"/>
  <c r="AR2265" i="11" s="1"/>
  <c r="AP2255" i="11"/>
  <c r="AS2255" i="11" s="1"/>
  <c r="AP2261" i="11"/>
  <c r="AS2261" i="11" s="1"/>
  <c r="AP2251" i="11"/>
  <c r="AS2251" i="11" s="1"/>
  <c r="AN2311" i="11"/>
  <c r="AR2311" i="11" s="1"/>
  <c r="AP2293" i="11"/>
  <c r="AS2293" i="11" s="1"/>
  <c r="AN2213" i="11"/>
  <c r="AR2213" i="11" s="1"/>
  <c r="AN2223" i="11"/>
  <c r="AR2223" i="11" s="1"/>
  <c r="AN2230" i="11"/>
  <c r="AR2230" i="11" s="1"/>
  <c r="AP2229" i="11"/>
  <c r="AS2229" i="11" s="1"/>
  <c r="AN2295" i="11"/>
  <c r="AR2295" i="11" s="1"/>
  <c r="AP2271" i="11"/>
  <c r="AS2271" i="11" s="1"/>
  <c r="AN2217" i="11"/>
  <c r="AR2217" i="11" s="1"/>
  <c r="AP2313" i="11"/>
  <c r="AS2313" i="11" s="1"/>
  <c r="AN2304" i="11"/>
  <c r="AR2304" i="11" s="1"/>
  <c r="AN2252" i="11"/>
  <c r="AR2252" i="11" s="1"/>
  <c r="AN2294" i="11"/>
  <c r="AR2294" i="11" s="1"/>
  <c r="AN2313" i="11"/>
  <c r="AR2313" i="11" s="1"/>
  <c r="AN2222" i="11"/>
  <c r="AR2222" i="11" s="1"/>
  <c r="AP2265" i="11"/>
  <c r="AS2265" i="11" s="1"/>
  <c r="AP2253" i="11"/>
  <c r="AS2253" i="11" s="1"/>
  <c r="AP2278" i="11"/>
  <c r="AS2278" i="11" s="1"/>
  <c r="AP2221" i="11"/>
  <c r="AS2221" i="11" s="1"/>
  <c r="AP2298" i="11"/>
  <c r="AS2298" i="11" s="1"/>
  <c r="AN2263" i="11"/>
  <c r="AR2263" i="11" s="1"/>
  <c r="AP2304" i="11"/>
  <c r="AS2304" i="11" s="1"/>
  <c r="AP2250" i="11"/>
  <c r="AS2250" i="11" s="1"/>
  <c r="AN2290" i="11"/>
  <c r="AR2290" i="11" s="1"/>
  <c r="AP2306" i="11"/>
  <c r="AS2306" i="11" s="1"/>
  <c r="AP2267" i="11"/>
  <c r="AS2267" i="11" s="1"/>
  <c r="AP2222" i="11"/>
  <c r="AS2222" i="11" s="1"/>
  <c r="AP2288" i="11"/>
  <c r="AS2288" i="11" s="1"/>
  <c r="AN2246" i="11"/>
  <c r="AR2246" i="11" s="1"/>
  <c r="AN2286" i="11"/>
  <c r="AR2286" i="11" s="1"/>
  <c r="AN2228" i="11"/>
  <c r="AR2228" i="11" s="1"/>
  <c r="AP2296" i="11"/>
  <c r="AS2296" i="11" s="1"/>
  <c r="AP2245" i="11"/>
  <c r="AS2245" i="11" s="1"/>
  <c r="AP2248" i="11"/>
  <c r="AS2248" i="11" s="1"/>
  <c r="AP2218" i="11"/>
  <c r="AS2218" i="11" s="1"/>
  <c r="AN2242" i="11"/>
  <c r="AR2242" i="11" s="1"/>
  <c r="AP2311" i="11"/>
  <c r="AS2311" i="11" s="1"/>
  <c r="AN2268" i="11"/>
  <c r="AR2268" i="11" s="1"/>
  <c r="AN2229" i="11"/>
  <c r="AR2229" i="11" s="1"/>
  <c r="AN2227" i="11"/>
  <c r="AR2227" i="11" s="1"/>
  <c r="AN2285" i="11"/>
  <c r="AR2285" i="11" s="1"/>
  <c r="AP2270" i="11"/>
  <c r="AS2270" i="11" s="1"/>
  <c r="AN2306" i="11"/>
  <c r="AR2306" i="11" s="1"/>
  <c r="AP2303" i="11"/>
  <c r="AS2303" i="11" s="1"/>
  <c r="AP2244" i="11"/>
  <c r="AS2244" i="11" s="1"/>
  <c r="AN2233" i="11"/>
  <c r="AR2233" i="11" s="1"/>
  <c r="AP2294" i="11"/>
  <c r="AS2294" i="11" s="1"/>
  <c r="AP2213" i="11"/>
  <c r="AS2213" i="11" s="1"/>
  <c r="AP2299" i="11"/>
  <c r="AS2299" i="11" s="1"/>
  <c r="AP2309" i="11"/>
  <c r="AS2309" i="11" s="1"/>
  <c r="AN2292" i="11"/>
  <c r="AR2292" i="11" s="1"/>
  <c r="AN2248" i="11"/>
  <c r="AR2248" i="11" s="1"/>
  <c r="AN2283" i="11"/>
  <c r="AR2283" i="11" s="1"/>
  <c r="AN2250" i="11"/>
  <c r="AR2250" i="11" s="1"/>
  <c r="AP2249" i="11"/>
  <c r="AS2249" i="11" s="1"/>
  <c r="AN2241" i="11"/>
  <c r="AR2241" i="11" s="1"/>
  <c r="AP2219" i="11"/>
  <c r="AS2219" i="11" s="1"/>
  <c r="AP2301" i="11"/>
  <c r="AS2301" i="11" s="1"/>
  <c r="AP2212" i="11"/>
  <c r="AS2212" i="11" s="1"/>
  <c r="AN2281" i="11"/>
  <c r="AR2281" i="11" s="1"/>
  <c r="AN2267" i="11"/>
  <c r="AR2267" i="11" s="1"/>
  <c r="AN2239" i="11"/>
  <c r="AR2239" i="11" s="1"/>
  <c r="AP2254" i="11"/>
  <c r="AS2254" i="11" s="1"/>
  <c r="AN2243" i="11"/>
  <c r="AR2243" i="11" s="1"/>
  <c r="AN2214" i="11"/>
  <c r="AR2214" i="11" s="1"/>
  <c r="AP2295" i="11"/>
  <c r="AS2295" i="11" s="1"/>
  <c r="AP2272" i="11"/>
  <c r="AS2272" i="11" s="1"/>
  <c r="AN2309" i="11"/>
  <c r="AR2309" i="11" s="1"/>
  <c r="AN2277" i="11"/>
  <c r="AR2277" i="11" s="1"/>
  <c r="AN2275" i="11"/>
  <c r="AR2275" i="11" s="1"/>
  <c r="AN2298" i="11"/>
  <c r="AR2298" i="11" s="1"/>
  <c r="AP2282" i="11"/>
  <c r="AS2282" i="11" s="1"/>
  <c r="AN2293" i="11"/>
  <c r="AR2293" i="11" s="1"/>
  <c r="AN2212" i="11"/>
  <c r="AR2212" i="11" s="1"/>
  <c r="AP2237" i="11"/>
  <c r="AS2237" i="11" s="1"/>
  <c r="AP2246" i="11"/>
  <c r="AS2246" i="11" s="1"/>
  <c r="AN2266" i="11"/>
  <c r="AR2266" i="11" s="1"/>
  <c r="AP2238" i="11"/>
  <c r="AS2238" i="11" s="1"/>
  <c r="AN2224" i="11"/>
  <c r="AR2224" i="11" s="1"/>
  <c r="AP2281" i="11"/>
  <c r="AS2281" i="11" s="1"/>
  <c r="AP2314" i="11"/>
  <c r="AS2314" i="11" s="1"/>
  <c r="AN2215" i="11"/>
  <c r="AR2215" i="11" s="1"/>
  <c r="AN2276" i="11"/>
  <c r="AR2276" i="11" s="1"/>
  <c r="AP2233" i="11"/>
  <c r="AS2233" i="11" s="1"/>
  <c r="AN2211" i="11"/>
  <c r="AR2211" i="11" s="1"/>
  <c r="AP2266" i="11"/>
  <c r="AS2266" i="11" s="1"/>
  <c r="AN2299" i="11"/>
  <c r="AR2299" i="11" s="1"/>
  <c r="AP2279" i="11"/>
  <c r="AS2279" i="11" s="1"/>
  <c r="AN2257" i="11"/>
  <c r="AR2257" i="11" s="1"/>
  <c r="AN2302" i="11"/>
  <c r="AR2302" i="11" s="1"/>
  <c r="AP2280" i="11"/>
  <c r="AS2280" i="11" s="1"/>
  <c r="AN2301" i="11"/>
  <c r="AR2301" i="11" s="1"/>
  <c r="AN2271" i="11"/>
  <c r="AR2271" i="11" s="1"/>
  <c r="AN2269" i="11"/>
  <c r="AR2269" i="11" s="1"/>
  <c r="AN2260" i="11"/>
  <c r="AR2260" i="11" s="1"/>
  <c r="AN2221" i="11"/>
  <c r="AR2221" i="11" s="1"/>
  <c r="AN2220" i="11"/>
  <c r="AR2220" i="11" s="1"/>
  <c r="AP2285" i="11"/>
  <c r="AS2285" i="11" s="1"/>
  <c r="AN2240" i="11"/>
  <c r="AR2240" i="11" s="1"/>
  <c r="AN2216" i="11"/>
  <c r="AR2216" i="11" s="1"/>
  <c r="AP2268" i="11"/>
  <c r="AS2268" i="11" s="1"/>
  <c r="AN2274" i="11"/>
  <c r="AR2274" i="11" s="1"/>
  <c r="AN2251" i="11"/>
  <c r="AR2251" i="11" s="1"/>
  <c r="AN2254" i="11"/>
  <c r="AR2254" i="11" s="1"/>
  <c r="AP2225" i="11"/>
  <c r="AS2225" i="11" s="1"/>
  <c r="AN2245" i="11"/>
  <c r="AR2245" i="11" s="1"/>
  <c r="AP2240" i="11"/>
  <c r="AS2240" i="11" s="1"/>
  <c r="AN2210" i="11"/>
  <c r="AR2210" i="11" s="1"/>
  <c r="AN2297" i="11"/>
  <c r="AR2297" i="11" s="1"/>
  <c r="AN2247" i="11"/>
  <c r="AR2247" i="11" s="1"/>
  <c r="AN2234" i="11"/>
  <c r="AR2234" i="11" s="1"/>
  <c r="AP2289" i="11"/>
  <c r="AS2289" i="11" s="1"/>
  <c r="AN2238" i="11"/>
  <c r="AR2238" i="11" s="1"/>
  <c r="AP2291" i="11"/>
  <c r="AS2291" i="11" s="1"/>
  <c r="AN2219" i="11"/>
  <c r="AR2219" i="11" s="1"/>
  <c r="AN2278" i="11"/>
  <c r="AR2278" i="11" s="1"/>
  <c r="AP2227" i="11"/>
  <c r="AS2227" i="11" s="1"/>
  <c r="AP2300" i="11"/>
  <c r="AS2300" i="11" s="1"/>
  <c r="AN2307" i="11"/>
  <c r="AR2307" i="11" s="1"/>
  <c r="AN2289" i="11"/>
  <c r="AR2289" i="11" s="1"/>
  <c r="AN2308" i="11"/>
  <c r="AR2308" i="11" s="1"/>
  <c r="AP2302" i="11"/>
  <c r="AS2302" i="11" s="1"/>
  <c r="AN2282" i="11"/>
  <c r="AR2282" i="11" s="1"/>
  <c r="AN2259" i="11"/>
  <c r="AR2259" i="11" s="1"/>
  <c r="AP2277" i="11"/>
  <c r="AS2277" i="11" s="1"/>
  <c r="AP2283" i="11"/>
  <c r="AS2283" i="11" s="1"/>
  <c r="AN2279" i="11"/>
  <c r="AR2279" i="11" s="1"/>
  <c r="AP2275" i="11"/>
  <c r="AS2275" i="11" s="1"/>
  <c r="AP2264" i="11"/>
  <c r="AS2264" i="11" s="1"/>
  <c r="AP2284" i="11"/>
  <c r="AS2284" i="11" s="1"/>
  <c r="AN2218" i="11"/>
  <c r="AR2218" i="11" s="1"/>
  <c r="AN2244" i="11"/>
  <c r="AR2244" i="11" s="1"/>
  <c r="AN2272" i="11"/>
  <c r="AR2272" i="11" s="1"/>
  <c r="AN2256" i="11"/>
  <c r="AR2256" i="11" s="1"/>
  <c r="AP2256" i="11"/>
  <c r="AS2256" i="11" s="1"/>
  <c r="AP2217" i="11"/>
  <c r="AS2217" i="11" s="1"/>
  <c r="AN2262" i="11"/>
  <c r="AR2262" i="11" s="1"/>
  <c r="AP2312" i="11"/>
  <c r="AS2312" i="11" s="1"/>
  <c r="AP2214" i="11"/>
  <c r="AS2214" i="11" s="1"/>
  <c r="AN2261" i="11"/>
  <c r="AR2261" i="11" s="1"/>
  <c r="AP2263" i="11"/>
  <c r="AS2263" i="11" s="1"/>
  <c r="AP2308" i="11"/>
  <c r="AS2308" i="11" s="1"/>
  <c r="L23" i="54"/>
  <c r="AA275" i="54"/>
  <c r="AD275" i="54" s="1"/>
  <c r="T65" i="54"/>
  <c r="AA65" i="54" s="1"/>
  <c r="AD65" i="54" s="1"/>
  <c r="H21" i="54"/>
  <c r="I21" i="54" s="1"/>
  <c r="J21" i="54" s="1"/>
  <c r="N235" i="54"/>
  <c r="N25" i="54" s="1"/>
  <c r="H235" i="54"/>
  <c r="T235" i="54"/>
  <c r="AN2632" i="11"/>
  <c r="AR2632" i="11" s="1"/>
  <c r="AP2715" i="11"/>
  <c r="AS2715" i="11" s="1"/>
  <c r="AP2724" i="11"/>
  <c r="AS2724" i="11" s="1"/>
  <c r="AP2708" i="11"/>
  <c r="AS2708" i="11" s="1"/>
  <c r="AN2697" i="11"/>
  <c r="AR2697" i="11" s="1"/>
  <c r="AN2676" i="11"/>
  <c r="AR2676" i="11" s="1"/>
  <c r="AN2703" i="11"/>
  <c r="AR2703" i="11" s="1"/>
  <c r="AN2694" i="11"/>
  <c r="AR2694" i="11" s="1"/>
  <c r="AP2709" i="11"/>
  <c r="AS2709" i="11" s="1"/>
  <c r="AN2677" i="11"/>
  <c r="AR2677" i="11" s="1"/>
  <c r="AN2711" i="11"/>
  <c r="AR2711" i="11" s="1"/>
  <c r="AP2733" i="11"/>
  <c r="AS2733" i="11" s="1"/>
  <c r="AN2700" i="11"/>
  <c r="AR2700" i="11" s="1"/>
  <c r="AN2675" i="11"/>
  <c r="AR2675" i="11" s="1"/>
  <c r="AN2678" i="11"/>
  <c r="AR2678" i="11" s="1"/>
  <c r="AP2727" i="11"/>
  <c r="AS2727" i="11" s="1"/>
  <c r="AN2647" i="11"/>
  <c r="AR2647" i="11" s="1"/>
  <c r="AN2691" i="11"/>
  <c r="AR2691" i="11" s="1"/>
  <c r="AP2699" i="11"/>
  <c r="AS2699" i="11" s="1"/>
  <c r="AP2689" i="11"/>
  <c r="AS2689" i="11" s="1"/>
  <c r="AP2682" i="11"/>
  <c r="AS2682" i="11" s="1"/>
  <c r="AP2668" i="11"/>
  <c r="AS2668" i="11" s="1"/>
  <c r="AN2679" i="11"/>
  <c r="AR2679" i="11" s="1"/>
  <c r="AP2732" i="11"/>
  <c r="AS2732" i="11" s="1"/>
  <c r="AP2669" i="11"/>
  <c r="AS2669" i="11" s="1"/>
  <c r="AP2694" i="11"/>
  <c r="AS2694" i="11" s="1"/>
  <c r="AP2703" i="11"/>
  <c r="AS2703" i="11" s="1"/>
  <c r="AN2710" i="11"/>
  <c r="AR2710" i="11" s="1"/>
  <c r="AN2643" i="11"/>
  <c r="AR2643" i="11" s="1"/>
  <c r="AN2721" i="11"/>
  <c r="AR2721" i="11" s="1"/>
  <c r="AP2659" i="11"/>
  <c r="AS2659" i="11" s="1"/>
  <c r="AP2711" i="11"/>
  <c r="AS2711" i="11" s="1"/>
  <c r="AP2719" i="11"/>
  <c r="AS2719" i="11" s="1"/>
  <c r="AN2660" i="11"/>
  <c r="AR2660" i="11" s="1"/>
  <c r="AN2655" i="11"/>
  <c r="AR2655" i="11" s="1"/>
  <c r="AN2648" i="11"/>
  <c r="AR2648" i="11" s="1"/>
  <c r="AN2714" i="11"/>
  <c r="AR2714" i="11" s="1"/>
  <c r="AN2669" i="11"/>
  <c r="AR2669" i="11" s="1"/>
  <c r="AP2679" i="11"/>
  <c r="AS2679" i="11" s="1"/>
  <c r="AP2633" i="11"/>
  <c r="AS2633" i="11" s="1"/>
  <c r="AP2705" i="11"/>
  <c r="AS2705" i="11" s="1"/>
  <c r="AP2721" i="11"/>
  <c r="AS2721" i="11" s="1"/>
  <c r="AP2643" i="11"/>
  <c r="AS2643" i="11" s="1"/>
  <c r="AN2681" i="11"/>
  <c r="AR2681" i="11" s="1"/>
  <c r="AP2693" i="11"/>
  <c r="AS2693" i="11" s="1"/>
  <c r="AN2695" i="11"/>
  <c r="AR2695" i="11" s="1"/>
  <c r="AP2631" i="11"/>
  <c r="AS2631" i="11" s="1"/>
  <c r="AN2673" i="11"/>
  <c r="AR2673" i="11" s="1"/>
  <c r="AN2684" i="11"/>
  <c r="AR2684" i="11" s="1"/>
  <c r="AP2725" i="11"/>
  <c r="AS2725" i="11" s="1"/>
  <c r="AP2630" i="11"/>
  <c r="AS2630" i="11" s="1"/>
  <c r="AN2709" i="11"/>
  <c r="AR2709" i="11" s="1"/>
  <c r="AN2650" i="11"/>
  <c r="AR2650" i="11" s="1"/>
  <c r="AP2707" i="11"/>
  <c r="AS2707" i="11" s="1"/>
  <c r="AN2657" i="11"/>
  <c r="AR2657" i="11" s="1"/>
  <c r="AN2630" i="11"/>
  <c r="AR2630" i="11" s="1"/>
  <c r="AP2651" i="11"/>
  <c r="AS2651" i="11" s="1"/>
  <c r="AN2635" i="11"/>
  <c r="AR2635" i="11" s="1"/>
  <c r="AN2671" i="11"/>
  <c r="AR2671" i="11" s="1"/>
  <c r="AN2642" i="11"/>
  <c r="AR2642" i="11" s="1"/>
  <c r="AP2650" i="11"/>
  <c r="AS2650" i="11" s="1"/>
  <c r="AN2640" i="11"/>
  <c r="AR2640" i="11" s="1"/>
  <c r="AP2706" i="11"/>
  <c r="AS2706" i="11" s="1"/>
  <c r="AP2649" i="11"/>
  <c r="AS2649" i="11" s="1"/>
  <c r="AN2645" i="11"/>
  <c r="AR2645" i="11" s="1"/>
  <c r="AP2656" i="11"/>
  <c r="AS2656" i="11" s="1"/>
  <c r="AN2718" i="11"/>
  <c r="AR2718" i="11" s="1"/>
  <c r="AP2692" i="11"/>
  <c r="AS2692" i="11" s="1"/>
  <c r="AP2726" i="11"/>
  <c r="AS2726" i="11" s="1"/>
  <c r="AN2690" i="11"/>
  <c r="AR2690" i="11" s="1"/>
  <c r="AN2704" i="11"/>
  <c r="AR2704" i="11" s="1"/>
  <c r="AN2652" i="11"/>
  <c r="AR2652" i="11" s="1"/>
  <c r="AP2666" i="11"/>
  <c r="AS2666" i="11" s="1"/>
  <c r="AN2683" i="11"/>
  <c r="AR2683" i="11" s="1"/>
  <c r="AN2664" i="11"/>
  <c r="AR2664" i="11" s="1"/>
  <c r="AN2653" i="11"/>
  <c r="AR2653" i="11" s="1"/>
  <c r="AP2657" i="11"/>
  <c r="AS2657" i="11" s="1"/>
  <c r="AN2717" i="11"/>
  <c r="AR2717" i="11" s="1"/>
  <c r="AP2722" i="11"/>
  <c r="AS2722" i="11" s="1"/>
  <c r="AP2718" i="11"/>
  <c r="AS2718" i="11" s="1"/>
  <c r="AN2726" i="11"/>
  <c r="AR2726" i="11" s="1"/>
  <c r="AN2727" i="11"/>
  <c r="AR2727" i="11" s="1"/>
  <c r="AP2661" i="11"/>
  <c r="AS2661" i="11" s="1"/>
  <c r="AP2671" i="11"/>
  <c r="AS2671" i="11" s="1"/>
  <c r="AP2683" i="11"/>
  <c r="AS2683" i="11" s="1"/>
  <c r="AP2687" i="11"/>
  <c r="AS2687" i="11" s="1"/>
  <c r="AN2666" i="11"/>
  <c r="AR2666" i="11" s="1"/>
  <c r="AP2690" i="11"/>
  <c r="AS2690" i="11" s="1"/>
  <c r="AP2647" i="11"/>
  <c r="AS2647" i="11" s="1"/>
  <c r="AP2663" i="11"/>
  <c r="AS2663" i="11" s="1"/>
  <c r="AN2728" i="11"/>
  <c r="AR2728" i="11" s="1"/>
  <c r="AN2651" i="11"/>
  <c r="AR2651" i="11" s="1"/>
  <c r="AP2688" i="11"/>
  <c r="AS2688" i="11" s="1"/>
  <c r="AN2719" i="11"/>
  <c r="AR2719" i="11" s="1"/>
  <c r="AP2632" i="11"/>
  <c r="AS2632" i="11" s="1"/>
  <c r="AN2699" i="11"/>
  <c r="AR2699" i="11" s="1"/>
  <c r="AP2641" i="11"/>
  <c r="AS2641" i="11" s="1"/>
  <c r="AN2733" i="11"/>
  <c r="AR2733" i="11" s="1"/>
  <c r="AN2688" i="11"/>
  <c r="AR2688" i="11" s="1"/>
  <c r="AN2734" i="11"/>
  <c r="AR2734" i="11" s="1"/>
  <c r="AN2638" i="11"/>
  <c r="AR2638" i="11" s="1"/>
  <c r="AN2730" i="11"/>
  <c r="AR2730" i="11" s="1"/>
  <c r="AP2638" i="11"/>
  <c r="AS2638" i="11" s="1"/>
  <c r="AP2697" i="11"/>
  <c r="AS2697" i="11" s="1"/>
  <c r="AN2661" i="11"/>
  <c r="AR2661" i="11" s="1"/>
  <c r="AN2696" i="11"/>
  <c r="AR2696" i="11" s="1"/>
  <c r="AP2653" i="11"/>
  <c r="AS2653" i="11" s="1"/>
  <c r="AP2680" i="11"/>
  <c r="AS2680" i="11" s="1"/>
  <c r="AP2674" i="11"/>
  <c r="AS2674" i="11" s="1"/>
  <c r="AN2687" i="11"/>
  <c r="AR2687" i="11" s="1"/>
  <c r="AN2689" i="11"/>
  <c r="AR2689" i="11" s="1"/>
  <c r="AP2695" i="11"/>
  <c r="AS2695" i="11" s="1"/>
  <c r="AN2649" i="11"/>
  <c r="AR2649" i="11" s="1"/>
  <c r="AP2670" i="11"/>
  <c r="AS2670" i="11" s="1"/>
  <c r="AP2676" i="11"/>
  <c r="AS2676" i="11" s="1"/>
  <c r="AP2684" i="11"/>
  <c r="AS2684" i="11" s="1"/>
  <c r="AN2705" i="11"/>
  <c r="AR2705" i="11" s="1"/>
  <c r="AP2654" i="11"/>
  <c r="AS2654" i="11" s="1"/>
  <c r="AN2641" i="11"/>
  <c r="AR2641" i="11" s="1"/>
  <c r="AN2716" i="11"/>
  <c r="AR2716" i="11" s="1"/>
  <c r="AN2724" i="11"/>
  <c r="AR2724" i="11" s="1"/>
  <c r="AN2707" i="11"/>
  <c r="AR2707" i="11" s="1"/>
  <c r="AN2646" i="11"/>
  <c r="AR2646" i="11" s="1"/>
  <c r="AN2656" i="11"/>
  <c r="AR2656" i="11" s="1"/>
  <c r="AN2682" i="11"/>
  <c r="AR2682" i="11" s="1"/>
  <c r="AP2646" i="11"/>
  <c r="AS2646" i="11" s="1"/>
  <c r="AP2717" i="11"/>
  <c r="AS2717" i="11" s="1"/>
  <c r="AP2710" i="11"/>
  <c r="AS2710" i="11" s="1"/>
  <c r="AP2658" i="11"/>
  <c r="AS2658" i="11" s="1"/>
  <c r="AP2685" i="11"/>
  <c r="AS2685" i="11" s="1"/>
  <c r="AP2704" i="11"/>
  <c r="AS2704" i="11" s="1"/>
  <c r="AN2693" i="11"/>
  <c r="AR2693" i="11" s="1"/>
  <c r="AP2637" i="11"/>
  <c r="AS2637" i="11" s="1"/>
  <c r="AP2662" i="11"/>
  <c r="AS2662" i="11" s="1"/>
  <c r="AN2701" i="11"/>
  <c r="AR2701" i="11" s="1"/>
  <c r="AP2702" i="11"/>
  <c r="AS2702" i="11" s="1"/>
  <c r="AN2725" i="11"/>
  <c r="AR2725" i="11" s="1"/>
  <c r="AN2672" i="11"/>
  <c r="AR2672" i="11" s="1"/>
  <c r="AP2731" i="11"/>
  <c r="AS2731" i="11" s="1"/>
  <c r="AN2692" i="11"/>
  <c r="AR2692" i="11" s="1"/>
  <c r="AP2701" i="11"/>
  <c r="AS2701" i="11" s="1"/>
  <c r="AN2631" i="11"/>
  <c r="AR2631" i="11" s="1"/>
  <c r="AN2674" i="11"/>
  <c r="AR2674" i="11" s="1"/>
  <c r="AN2670" i="11"/>
  <c r="AR2670" i="11" s="1"/>
  <c r="AP2696" i="11"/>
  <c r="AS2696" i="11" s="1"/>
  <c r="AN2706" i="11"/>
  <c r="AR2706" i="11" s="1"/>
  <c r="AN2654" i="11"/>
  <c r="AR2654" i="11" s="1"/>
  <c r="AP2734" i="11"/>
  <c r="AS2734" i="11" s="1"/>
  <c r="AP2652" i="11"/>
  <c r="AS2652" i="11" s="1"/>
  <c r="AN2731" i="11"/>
  <c r="AR2731" i="11" s="1"/>
  <c r="AP2664" i="11"/>
  <c r="AS2664" i="11" s="1"/>
  <c r="AP2716" i="11"/>
  <c r="AS2716" i="11" s="1"/>
  <c r="AN2659" i="11"/>
  <c r="AR2659" i="11" s="1"/>
  <c r="AP2678" i="11"/>
  <c r="AS2678" i="11" s="1"/>
  <c r="AN2685" i="11"/>
  <c r="AR2685" i="11" s="1"/>
  <c r="AP2712" i="11"/>
  <c r="AS2712" i="11" s="1"/>
  <c r="AP2645" i="11"/>
  <c r="AS2645" i="11" s="1"/>
  <c r="AN2636" i="11"/>
  <c r="AR2636" i="11" s="1"/>
  <c r="AN2686" i="11"/>
  <c r="AR2686" i="11" s="1"/>
  <c r="AP2700" i="11"/>
  <c r="AS2700" i="11" s="1"/>
  <c r="AN2680" i="11"/>
  <c r="AR2680" i="11" s="1"/>
  <c r="AN2658" i="11"/>
  <c r="AR2658" i="11" s="1"/>
  <c r="AP2729" i="11"/>
  <c r="AS2729" i="11" s="1"/>
  <c r="AP2673" i="11"/>
  <c r="AS2673" i="11" s="1"/>
  <c r="AN2708" i="11"/>
  <c r="AR2708" i="11" s="1"/>
  <c r="AP2640" i="11"/>
  <c r="AS2640" i="11" s="1"/>
  <c r="AN2662" i="11"/>
  <c r="AR2662" i="11" s="1"/>
  <c r="AN2698" i="11"/>
  <c r="AR2698" i="11" s="1"/>
  <c r="AN2712" i="11"/>
  <c r="AR2712" i="11" s="1"/>
  <c r="AP2677" i="11"/>
  <c r="AS2677" i="11" s="1"/>
  <c r="AN2668" i="11"/>
  <c r="AR2668" i="11" s="1"/>
  <c r="AP2660" i="11"/>
  <c r="AS2660" i="11" s="1"/>
  <c r="AN2639" i="11"/>
  <c r="AR2639" i="11" s="1"/>
  <c r="AN2702" i="11"/>
  <c r="AR2702" i="11" s="1"/>
  <c r="AP2691" i="11"/>
  <c r="AS2691" i="11" s="1"/>
  <c r="AP2635" i="11"/>
  <c r="AS2635" i="11" s="1"/>
  <c r="AP2698" i="11"/>
  <c r="AS2698" i="11" s="1"/>
  <c r="AN2663" i="11"/>
  <c r="AR2663" i="11" s="1"/>
  <c r="AN2667" i="11"/>
  <c r="AR2667" i="11" s="1"/>
  <c r="AP2675" i="11"/>
  <c r="AS2675" i="11" s="1"/>
  <c r="AP2642" i="11"/>
  <c r="AS2642" i="11" s="1"/>
  <c r="AN2732" i="11"/>
  <c r="AR2732" i="11" s="1"/>
  <c r="AP2636" i="11"/>
  <c r="AS2636" i="11" s="1"/>
  <c r="AP2714" i="11"/>
  <c r="AS2714" i="11" s="1"/>
  <c r="AN2637" i="11"/>
  <c r="AR2637" i="11" s="1"/>
  <c r="AP2665" i="11"/>
  <c r="AS2665" i="11" s="1"/>
  <c r="AN2720" i="11"/>
  <c r="AR2720" i="11" s="1"/>
  <c r="AP2686" i="11"/>
  <c r="AS2686" i="11" s="1"/>
  <c r="AP2720" i="11"/>
  <c r="AS2720" i="11" s="1"/>
  <c r="AN2722" i="11"/>
  <c r="AR2722" i="11" s="1"/>
  <c r="AP2730" i="11"/>
  <c r="AS2730" i="11" s="1"/>
  <c r="AP2728" i="11"/>
  <c r="AS2728" i="11" s="1"/>
  <c r="AN2633" i="11"/>
  <c r="AR2633" i="11" s="1"/>
  <c r="AP2681" i="11"/>
  <c r="AS2681" i="11" s="1"/>
  <c r="AN2644" i="11"/>
  <c r="AR2644" i="11" s="1"/>
  <c r="AN2729" i="11"/>
  <c r="AR2729" i="11" s="1"/>
  <c r="AP2672" i="11"/>
  <c r="AS2672" i="11" s="1"/>
  <c r="AP2644" i="11"/>
  <c r="AS2644" i="11" s="1"/>
  <c r="AN2715" i="11"/>
  <c r="AR2715" i="11" s="1"/>
  <c r="AP2639" i="11"/>
  <c r="AS2639" i="11" s="1"/>
  <c r="AN2665" i="11"/>
  <c r="AR2665" i="11" s="1"/>
  <c r="AN2713" i="11"/>
  <c r="AR2713" i="11" s="1"/>
  <c r="AP2655" i="11"/>
  <c r="AS2655" i="11" s="1"/>
  <c r="AP2723" i="11"/>
  <c r="AS2723" i="11" s="1"/>
  <c r="AN2723" i="11"/>
  <c r="AR2723" i="11" s="1"/>
  <c r="AP2634" i="11"/>
  <c r="AS2634" i="11" s="1"/>
  <c r="AN2634" i="11"/>
  <c r="AR2634" i="11" s="1"/>
  <c r="AP2667" i="11"/>
  <c r="AS2667" i="11" s="1"/>
  <c r="AP2713" i="11"/>
  <c r="AS2713" i="11" s="1"/>
  <c r="AP2648" i="11"/>
  <c r="AS2648" i="11" s="1"/>
  <c r="L25" i="54"/>
  <c r="I92" i="58"/>
  <c r="I93" i="58" s="1"/>
  <c r="I94" i="58" s="1"/>
  <c r="T40" i="54"/>
  <c r="AA40" i="54" s="1"/>
  <c r="AD40" i="54" s="1"/>
  <c r="L61" i="54"/>
  <c r="H271" i="54"/>
  <c r="N271" i="54"/>
  <c r="N61" i="54" s="1"/>
  <c r="T271" i="54"/>
  <c r="M230" i="54"/>
  <c r="G42" i="33"/>
  <c r="H60" i="54"/>
  <c r="I60" i="54" s="1"/>
  <c r="J60" i="54" s="1"/>
  <c r="I270" i="54"/>
  <c r="J270" i="54" s="1"/>
  <c r="AA244" i="54"/>
  <c r="AD244" i="54" s="1"/>
  <c r="T34" i="54"/>
  <c r="AA34" i="54" s="1"/>
  <c r="AD34" i="54" s="1"/>
  <c r="H52" i="54"/>
  <c r="I52" i="54" s="1"/>
  <c r="J52" i="54" s="1"/>
  <c r="I53" i="33"/>
  <c r="AA246" i="54"/>
  <c r="AD246" i="54" s="1"/>
  <c r="T36" i="54"/>
  <c r="AA36" i="54" s="1"/>
  <c r="AD36" i="54" s="1"/>
  <c r="I247" i="54"/>
  <c r="J247" i="54" s="1"/>
  <c r="H37" i="54"/>
  <c r="I37" i="54" s="1"/>
  <c r="J37" i="54" s="1"/>
  <c r="T6" i="54"/>
  <c r="T9" i="54" s="1"/>
  <c r="AA147" i="54"/>
  <c r="AD147" i="54" s="1"/>
  <c r="H53" i="54"/>
  <c r="I53" i="54" s="1"/>
  <c r="J53" i="54" s="1"/>
  <c r="I268" i="54"/>
  <c r="J268" i="54" s="1"/>
  <c r="H58" i="54"/>
  <c r="I58" i="54" s="1"/>
  <c r="J58" i="54" s="1"/>
  <c r="H55" i="54"/>
  <c r="I55" i="54" s="1"/>
  <c r="J55" i="54" s="1"/>
  <c r="U48" i="54"/>
  <c r="AB48" i="54" s="1"/>
  <c r="AE48" i="54" s="1"/>
  <c r="I238" i="54"/>
  <c r="J238" i="54" s="1"/>
  <c r="H28" i="54"/>
  <c r="I28" i="54" s="1"/>
  <c r="J28" i="54" s="1"/>
  <c r="T64" i="54"/>
  <c r="AA64" i="54" s="1"/>
  <c r="AD64" i="54" s="1"/>
  <c r="AA274" i="54"/>
  <c r="AD274" i="54" s="1"/>
  <c r="I70" i="54"/>
  <c r="J70" i="54" s="1"/>
  <c r="H107" i="54"/>
  <c r="I107" i="54" s="1"/>
  <c r="J107" i="54" s="1"/>
  <c r="T107" i="54"/>
  <c r="T251" i="54"/>
  <c r="N251" i="54"/>
  <c r="N41" i="54" s="1"/>
  <c r="H251" i="54"/>
  <c r="AP3245" i="11"/>
  <c r="AS3245" i="11" s="1"/>
  <c r="AN3175" i="11"/>
  <c r="AR3175" i="11" s="1"/>
  <c r="AP3220" i="11"/>
  <c r="AS3220" i="11" s="1"/>
  <c r="AN3256" i="11"/>
  <c r="AR3256" i="11" s="1"/>
  <c r="AP3175" i="11"/>
  <c r="AS3175" i="11" s="1"/>
  <c r="AN3230" i="11"/>
  <c r="AR3230" i="11" s="1"/>
  <c r="AN3207" i="11"/>
  <c r="AR3207" i="11" s="1"/>
  <c r="AP3209" i="11"/>
  <c r="AS3209" i="11" s="1"/>
  <c r="AN3208" i="11"/>
  <c r="AR3208" i="11" s="1"/>
  <c r="AP3251" i="11"/>
  <c r="AS3251" i="11" s="1"/>
  <c r="AN3223" i="11"/>
  <c r="AR3223" i="11" s="1"/>
  <c r="AN3196" i="11"/>
  <c r="AR3196" i="11" s="1"/>
  <c r="AP3167" i="11"/>
  <c r="AS3167" i="11" s="1"/>
  <c r="AP3226" i="11"/>
  <c r="AS3226" i="11" s="1"/>
  <c r="AN3188" i="11"/>
  <c r="AR3188" i="11" s="1"/>
  <c r="AP3238" i="11"/>
  <c r="AS3238" i="11" s="1"/>
  <c r="AN3222" i="11"/>
  <c r="AR3222" i="11" s="1"/>
  <c r="AP3155" i="11"/>
  <c r="AS3155" i="11" s="1"/>
  <c r="AN3165" i="11"/>
  <c r="AR3165" i="11" s="1"/>
  <c r="AN3219" i="11"/>
  <c r="AR3219" i="11" s="1"/>
  <c r="AN3197" i="11"/>
  <c r="AR3197" i="11" s="1"/>
  <c r="AN3177" i="11"/>
  <c r="AR3177" i="11" s="1"/>
  <c r="AP3194" i="11"/>
  <c r="AS3194" i="11" s="1"/>
  <c r="AN3168" i="11"/>
  <c r="AR3168" i="11" s="1"/>
  <c r="AP3196" i="11"/>
  <c r="AS3196" i="11" s="1"/>
  <c r="AN3173" i="11"/>
  <c r="AR3173" i="11" s="1"/>
  <c r="AP3236" i="11"/>
  <c r="AS3236" i="11" s="1"/>
  <c r="AP3242" i="11"/>
  <c r="AS3242" i="11" s="1"/>
  <c r="AP3176" i="11"/>
  <c r="AS3176" i="11" s="1"/>
  <c r="AP3186" i="11"/>
  <c r="AS3186" i="11" s="1"/>
  <c r="AN3258" i="11"/>
  <c r="AR3258" i="11" s="1"/>
  <c r="AN3221" i="11"/>
  <c r="AR3221" i="11" s="1"/>
  <c r="AN3166" i="11"/>
  <c r="AR3166" i="11" s="1"/>
  <c r="AN3238" i="11"/>
  <c r="AR3238" i="11" s="1"/>
  <c r="AP3253" i="11"/>
  <c r="AS3253" i="11" s="1"/>
  <c r="AN3220" i="11"/>
  <c r="AR3220" i="11" s="1"/>
  <c r="AP3192" i="11"/>
  <c r="AS3192" i="11" s="1"/>
  <c r="AP3207" i="11"/>
  <c r="AS3207" i="11" s="1"/>
  <c r="AP3171" i="11"/>
  <c r="AS3171" i="11" s="1"/>
  <c r="AP3223" i="11"/>
  <c r="AS3223" i="11" s="1"/>
  <c r="AN3200" i="11"/>
  <c r="AR3200" i="11" s="1"/>
  <c r="AP3158" i="11"/>
  <c r="AS3158" i="11" s="1"/>
  <c r="AP3163" i="11"/>
  <c r="AS3163" i="11" s="1"/>
  <c r="AP3198" i="11"/>
  <c r="AS3198" i="11" s="1"/>
  <c r="AP3233" i="11"/>
  <c r="AS3233" i="11" s="1"/>
  <c r="AP3214" i="11"/>
  <c r="AS3214" i="11" s="1"/>
  <c r="AP3156" i="11"/>
  <c r="AS3156" i="11" s="1"/>
  <c r="AP3244" i="11"/>
  <c r="AS3244" i="11" s="1"/>
  <c r="AP3182" i="11"/>
  <c r="AS3182" i="11" s="1"/>
  <c r="AP3159" i="11"/>
  <c r="AS3159" i="11" s="1"/>
  <c r="AN3242" i="11"/>
  <c r="AR3242" i="11" s="1"/>
  <c r="AN3251" i="11"/>
  <c r="AR3251" i="11" s="1"/>
  <c r="AN3210" i="11"/>
  <c r="AR3210" i="11" s="1"/>
  <c r="AP3189" i="11"/>
  <c r="AS3189" i="11" s="1"/>
  <c r="AN3184" i="11"/>
  <c r="AR3184" i="11" s="1"/>
  <c r="AP3197" i="11"/>
  <c r="AS3197" i="11" s="1"/>
  <c r="AN3192" i="11"/>
  <c r="AR3192" i="11" s="1"/>
  <c r="AP3249" i="11"/>
  <c r="AS3249" i="11" s="1"/>
  <c r="AN3213" i="11"/>
  <c r="AR3213" i="11" s="1"/>
  <c r="AP3212" i="11"/>
  <c r="AS3212" i="11" s="1"/>
  <c r="AP3235" i="11"/>
  <c r="AS3235" i="11" s="1"/>
  <c r="AN3156" i="11"/>
  <c r="AR3156" i="11" s="1"/>
  <c r="AP3246" i="11"/>
  <c r="AS3246" i="11" s="1"/>
  <c r="AP3200" i="11"/>
  <c r="AS3200" i="11" s="1"/>
  <c r="AN3199" i="11"/>
  <c r="AR3199" i="11" s="1"/>
  <c r="AP3206" i="11"/>
  <c r="AS3206" i="11" s="1"/>
  <c r="AN3259" i="11"/>
  <c r="AR3259" i="11" s="1"/>
  <c r="AN3189" i="11"/>
  <c r="AR3189" i="11" s="1"/>
  <c r="AN3254" i="11"/>
  <c r="AR3254" i="11" s="1"/>
  <c r="AN3234" i="11"/>
  <c r="AR3234" i="11" s="1"/>
  <c r="AN3159" i="11"/>
  <c r="AR3159" i="11" s="1"/>
  <c r="AP3215" i="11"/>
  <c r="AS3215" i="11" s="1"/>
  <c r="AP3201" i="11"/>
  <c r="AS3201" i="11" s="1"/>
  <c r="AN3182" i="11"/>
  <c r="AR3182" i="11" s="1"/>
  <c r="AP3257" i="11"/>
  <c r="AS3257" i="11" s="1"/>
  <c r="AN3215" i="11"/>
  <c r="AR3215" i="11" s="1"/>
  <c r="AP3191" i="11"/>
  <c r="AS3191" i="11" s="1"/>
  <c r="AP3173" i="11"/>
  <c r="AS3173" i="11" s="1"/>
  <c r="AN3248" i="11"/>
  <c r="AR3248" i="11" s="1"/>
  <c r="AN3250" i="11"/>
  <c r="AR3250" i="11" s="1"/>
  <c r="AP3248" i="11"/>
  <c r="AS3248" i="11" s="1"/>
  <c r="AP3184" i="11"/>
  <c r="AS3184" i="11" s="1"/>
  <c r="AN3183" i="11"/>
  <c r="AR3183" i="11" s="1"/>
  <c r="AN3172" i="11"/>
  <c r="AR3172" i="11" s="1"/>
  <c r="AP3250" i="11"/>
  <c r="AS3250" i="11" s="1"/>
  <c r="AP3188" i="11"/>
  <c r="AS3188" i="11" s="1"/>
  <c r="AN3225" i="11"/>
  <c r="AR3225" i="11" s="1"/>
  <c r="AP3243" i="11"/>
  <c r="AS3243" i="11" s="1"/>
  <c r="AN3235" i="11"/>
  <c r="AR3235" i="11" s="1"/>
  <c r="AP3174" i="11"/>
  <c r="AS3174" i="11" s="1"/>
  <c r="AN3227" i="11"/>
  <c r="AR3227" i="11" s="1"/>
  <c r="AP3168" i="11"/>
  <c r="AS3168" i="11" s="1"/>
  <c r="AP3172" i="11"/>
  <c r="AS3172" i="11" s="1"/>
  <c r="AN3191" i="11"/>
  <c r="AR3191" i="11" s="1"/>
  <c r="AP3254" i="11"/>
  <c r="AS3254" i="11" s="1"/>
  <c r="AN3193" i="11"/>
  <c r="AR3193" i="11" s="1"/>
  <c r="AP3190" i="11"/>
  <c r="AS3190" i="11" s="1"/>
  <c r="AP3228" i="11"/>
  <c r="AS3228" i="11" s="1"/>
  <c r="AP3217" i="11"/>
  <c r="AS3217" i="11" s="1"/>
  <c r="AN3257" i="11"/>
  <c r="AR3257" i="11" s="1"/>
  <c r="AP3157" i="11"/>
  <c r="AS3157" i="11" s="1"/>
  <c r="AP3177" i="11"/>
  <c r="AS3177" i="11" s="1"/>
  <c r="AP3170" i="11"/>
  <c r="AS3170" i="11" s="1"/>
  <c r="AN3246" i="11"/>
  <c r="AR3246" i="11" s="1"/>
  <c r="AP3181" i="11"/>
  <c r="AS3181" i="11" s="1"/>
  <c r="AN3202" i="11"/>
  <c r="AR3202" i="11" s="1"/>
  <c r="AN3209" i="11"/>
  <c r="AR3209" i="11" s="1"/>
  <c r="AN3174" i="11"/>
  <c r="AR3174" i="11" s="1"/>
  <c r="AN3245" i="11"/>
  <c r="AR3245" i="11" s="1"/>
  <c r="AP3229" i="11"/>
  <c r="AS3229" i="11" s="1"/>
  <c r="AP3165" i="11"/>
  <c r="AS3165" i="11" s="1"/>
  <c r="AN3167" i="11"/>
  <c r="AR3167" i="11" s="1"/>
  <c r="AN3237" i="11"/>
  <c r="AR3237" i="11" s="1"/>
  <c r="AN3160" i="11"/>
  <c r="AR3160" i="11" s="1"/>
  <c r="AP3161" i="11"/>
  <c r="AS3161" i="11" s="1"/>
  <c r="AP3202" i="11"/>
  <c r="AS3202" i="11" s="1"/>
  <c r="AP3213" i="11"/>
  <c r="AS3213" i="11" s="1"/>
  <c r="AP3219" i="11"/>
  <c r="AS3219" i="11" s="1"/>
  <c r="AN3164" i="11"/>
  <c r="AR3164" i="11" s="1"/>
  <c r="AP3230" i="11"/>
  <c r="AS3230" i="11" s="1"/>
  <c r="AN3205" i="11"/>
  <c r="AR3205" i="11" s="1"/>
  <c r="AN3180" i="11"/>
  <c r="AR3180" i="11" s="1"/>
  <c r="AN3171" i="11"/>
  <c r="AR3171" i="11" s="1"/>
  <c r="AP3222" i="11"/>
  <c r="AS3222" i="11" s="1"/>
  <c r="AN3181" i="11"/>
  <c r="AR3181" i="11" s="1"/>
  <c r="AN3231" i="11"/>
  <c r="AR3231" i="11" s="1"/>
  <c r="AP3178" i="11"/>
  <c r="AS3178" i="11" s="1"/>
  <c r="AP3195" i="11"/>
  <c r="AS3195" i="11" s="1"/>
  <c r="AN3170" i="11"/>
  <c r="AR3170" i="11" s="1"/>
  <c r="AP3221" i="11"/>
  <c r="AS3221" i="11" s="1"/>
  <c r="AP3211" i="11"/>
  <c r="AS3211" i="11" s="1"/>
  <c r="AP3183" i="11"/>
  <c r="AS3183" i="11" s="1"/>
  <c r="AN3226" i="11"/>
  <c r="AR3226" i="11" s="1"/>
  <c r="AP3210" i="11"/>
  <c r="AS3210" i="11" s="1"/>
  <c r="AN3224" i="11"/>
  <c r="AR3224" i="11" s="1"/>
  <c r="AP3231" i="11"/>
  <c r="AS3231" i="11" s="1"/>
  <c r="AN3198" i="11"/>
  <c r="AR3198" i="11" s="1"/>
  <c r="AN3214" i="11"/>
  <c r="AR3214" i="11" s="1"/>
  <c r="AN3206" i="11"/>
  <c r="AR3206" i="11" s="1"/>
  <c r="AP3239" i="11"/>
  <c r="AS3239" i="11" s="1"/>
  <c r="AN3161" i="11"/>
  <c r="AR3161" i="11" s="1"/>
  <c r="AP3255" i="11"/>
  <c r="AS3255" i="11" s="1"/>
  <c r="AP3234" i="11"/>
  <c r="AS3234" i="11" s="1"/>
  <c r="AN3187" i="11"/>
  <c r="AR3187" i="11" s="1"/>
  <c r="AP3224" i="11"/>
  <c r="AS3224" i="11" s="1"/>
  <c r="AN3243" i="11"/>
  <c r="AR3243" i="11" s="1"/>
  <c r="AN3241" i="11"/>
  <c r="AR3241" i="11" s="1"/>
  <c r="AN3247" i="11"/>
  <c r="AR3247" i="11" s="1"/>
  <c r="AP3204" i="11"/>
  <c r="AS3204" i="11" s="1"/>
  <c r="AP3241" i="11"/>
  <c r="AS3241" i="11" s="1"/>
  <c r="AP3225" i="11"/>
  <c r="AS3225" i="11" s="1"/>
  <c r="AN3162" i="11"/>
  <c r="AR3162" i="11" s="1"/>
  <c r="AN3163" i="11"/>
  <c r="AR3163" i="11" s="1"/>
  <c r="AP3166" i="11"/>
  <c r="AS3166" i="11" s="1"/>
  <c r="AN3252" i="11"/>
  <c r="AR3252" i="11" s="1"/>
  <c r="AP3258" i="11"/>
  <c r="AS3258" i="11" s="1"/>
  <c r="AN3229" i="11"/>
  <c r="AR3229" i="11" s="1"/>
  <c r="AP3232" i="11"/>
  <c r="AS3232" i="11" s="1"/>
  <c r="AN3158" i="11"/>
  <c r="AR3158" i="11" s="1"/>
  <c r="AP3185" i="11"/>
  <c r="AS3185" i="11" s="1"/>
  <c r="AP3199" i="11"/>
  <c r="AS3199" i="11" s="1"/>
  <c r="AP3218" i="11"/>
  <c r="AS3218" i="11" s="1"/>
  <c r="AP3164" i="11"/>
  <c r="AS3164" i="11" s="1"/>
  <c r="AN3176" i="11"/>
  <c r="AR3176" i="11" s="1"/>
  <c r="AP3169" i="11"/>
  <c r="AS3169" i="11" s="1"/>
  <c r="AN3240" i="11"/>
  <c r="AR3240" i="11" s="1"/>
  <c r="AP3208" i="11"/>
  <c r="AS3208" i="11" s="1"/>
  <c r="AN3179" i="11"/>
  <c r="AR3179" i="11" s="1"/>
  <c r="AN3236" i="11"/>
  <c r="AR3236" i="11" s="1"/>
  <c r="AN3211" i="11"/>
  <c r="AR3211" i="11" s="1"/>
  <c r="AN3155" i="11"/>
  <c r="AR3155" i="11" s="1"/>
  <c r="AN3169" i="11"/>
  <c r="AR3169" i="11" s="1"/>
  <c r="AP3237" i="11"/>
  <c r="AS3237" i="11" s="1"/>
  <c r="AN3218" i="11"/>
  <c r="AR3218" i="11" s="1"/>
  <c r="AP3187" i="11"/>
  <c r="AS3187" i="11" s="1"/>
  <c r="AP3247" i="11"/>
  <c r="AS3247" i="11" s="1"/>
  <c r="AP3160" i="11"/>
  <c r="AS3160" i="11" s="1"/>
  <c r="AN3195" i="11"/>
  <c r="AR3195" i="11" s="1"/>
  <c r="AP3179" i="11"/>
  <c r="AS3179" i="11" s="1"/>
  <c r="AN3232" i="11"/>
  <c r="AR3232" i="11" s="1"/>
  <c r="AP3227" i="11"/>
  <c r="AS3227" i="11" s="1"/>
  <c r="AN3204" i="11"/>
  <c r="AR3204" i="11" s="1"/>
  <c r="AN3203" i="11"/>
  <c r="AR3203" i="11" s="1"/>
  <c r="AP3162" i="11"/>
  <c r="AS3162" i="11" s="1"/>
  <c r="AP3203" i="11"/>
  <c r="AS3203" i="11" s="1"/>
  <c r="AN3185" i="11"/>
  <c r="AR3185" i="11" s="1"/>
  <c r="AN3178" i="11"/>
  <c r="AR3178" i="11" s="1"/>
  <c r="AN3190" i="11"/>
  <c r="AR3190" i="11" s="1"/>
  <c r="AN3233" i="11"/>
  <c r="AR3233" i="11" s="1"/>
  <c r="AN3216" i="11"/>
  <c r="AR3216" i="11" s="1"/>
  <c r="AP3240" i="11"/>
  <c r="AS3240" i="11" s="1"/>
  <c r="AN3244" i="11"/>
  <c r="AR3244" i="11" s="1"/>
  <c r="AP3259" i="11"/>
  <c r="AS3259" i="11" s="1"/>
  <c r="AP3180" i="11"/>
  <c r="AS3180" i="11" s="1"/>
  <c r="AN3194" i="11"/>
  <c r="AR3194" i="11" s="1"/>
  <c r="AN3249" i="11"/>
  <c r="AR3249" i="11" s="1"/>
  <c r="AP3205" i="11"/>
  <c r="AS3205" i="11" s="1"/>
  <c r="AN3186" i="11"/>
  <c r="AR3186" i="11" s="1"/>
  <c r="AN3212" i="11"/>
  <c r="AR3212" i="11" s="1"/>
  <c r="AN3201" i="11"/>
  <c r="AR3201" i="11" s="1"/>
  <c r="AN3228" i="11"/>
  <c r="AR3228" i="11" s="1"/>
  <c r="AN3157" i="11"/>
  <c r="AR3157" i="11" s="1"/>
  <c r="AN3253" i="11"/>
  <c r="AR3253" i="11" s="1"/>
  <c r="AN3239" i="11"/>
  <c r="AR3239" i="11" s="1"/>
  <c r="AN3217" i="11"/>
  <c r="AR3217" i="11" s="1"/>
  <c r="AP3252" i="11"/>
  <c r="AS3252" i="11" s="1"/>
  <c r="AP3216" i="11"/>
  <c r="AS3216" i="11" s="1"/>
  <c r="AP3193" i="11"/>
  <c r="AS3193" i="11" s="1"/>
  <c r="AN3255" i="11"/>
  <c r="AR3255" i="11" s="1"/>
  <c r="AP3256" i="11"/>
  <c r="AS3256" i="11" s="1"/>
  <c r="L41" i="54"/>
  <c r="AA238" i="54"/>
  <c r="AD238" i="54" s="1"/>
  <c r="T28" i="54"/>
  <c r="AA28" i="54" s="1"/>
  <c r="AD28" i="54" s="1"/>
  <c r="T21" i="54"/>
  <c r="AA21" i="54" s="1"/>
  <c r="AD21" i="54" s="1"/>
  <c r="AA271" i="54" l="1"/>
  <c r="AD271" i="54" s="1"/>
  <c r="T61" i="54"/>
  <c r="AA61" i="54" s="1"/>
  <c r="AD61" i="54" s="1"/>
  <c r="U230" i="54"/>
  <c r="M267" i="54"/>
  <c r="M10" i="54" s="1"/>
  <c r="M12" i="54" s="1"/>
  <c r="M13" i="54" s="1"/>
  <c r="O230" i="54"/>
  <c r="M20" i="54"/>
  <c r="M57" i="54" s="1"/>
  <c r="AA235" i="54"/>
  <c r="AD235" i="54" s="1"/>
  <c r="T25" i="54"/>
  <c r="AA25" i="54" s="1"/>
  <c r="AD25" i="54" s="1"/>
  <c r="O269" i="54"/>
  <c r="M59" i="54"/>
  <c r="M67" i="54" s="1"/>
  <c r="U269" i="54"/>
  <c r="M277" i="54"/>
  <c r="M15" i="54" s="1"/>
  <c r="M17" i="54" s="1"/>
  <c r="I6" i="54"/>
  <c r="J6" i="54" s="1"/>
  <c r="H9" i="54"/>
  <c r="I251" i="54"/>
  <c r="J251" i="54" s="1"/>
  <c r="H41" i="54"/>
  <c r="I41" i="54" s="1"/>
  <c r="J41" i="54" s="1"/>
  <c r="H61" i="54"/>
  <c r="I61" i="54" s="1"/>
  <c r="J61" i="54" s="1"/>
  <c r="I271" i="54"/>
  <c r="J271" i="54" s="1"/>
  <c r="I235" i="54"/>
  <c r="J235" i="54" s="1"/>
  <c r="H25" i="54"/>
  <c r="I25" i="54" s="1"/>
  <c r="J25" i="54" s="1"/>
  <c r="I233" i="54"/>
  <c r="J233" i="54" s="1"/>
  <c r="H23" i="54"/>
  <c r="I23" i="54" s="1"/>
  <c r="J23" i="54" s="1"/>
  <c r="I266" i="54"/>
  <c r="J266" i="54" s="1"/>
  <c r="H56" i="54"/>
  <c r="I56" i="54" s="1"/>
  <c r="J56" i="54" s="1"/>
  <c r="I234" i="54"/>
  <c r="J234" i="54" s="1"/>
  <c r="H24" i="54"/>
  <c r="I24" i="54" s="1"/>
  <c r="J24" i="54" s="1"/>
  <c r="AA266" i="54"/>
  <c r="AD266" i="54" s="1"/>
  <c r="T56" i="54"/>
  <c r="AA56" i="54" s="1"/>
  <c r="AD56" i="54" s="1"/>
  <c r="AA58" i="54"/>
  <c r="AA234" i="54"/>
  <c r="AD234" i="54" s="1"/>
  <c r="T24" i="54"/>
  <c r="AA24" i="54" s="1"/>
  <c r="AD24" i="54" s="1"/>
  <c r="I258" i="54"/>
  <c r="J258" i="54" s="1"/>
  <c r="H48" i="54"/>
  <c r="I48" i="54" s="1"/>
  <c r="J48" i="54" s="1"/>
  <c r="AA251" i="54"/>
  <c r="AD251" i="54" s="1"/>
  <c r="T41" i="54"/>
  <c r="AA41" i="54" s="1"/>
  <c r="AD41" i="54" s="1"/>
  <c r="AA233" i="54"/>
  <c r="AD233" i="54" s="1"/>
  <c r="T23" i="54"/>
  <c r="AA23" i="54" s="1"/>
  <c r="AD23" i="54" s="1"/>
  <c r="H269" i="54"/>
  <c r="N269" i="54"/>
  <c r="T269" i="54"/>
  <c r="L59" i="54"/>
  <c r="L67" i="54" s="1"/>
  <c r="L277" i="54"/>
  <c r="L15" i="54" s="1"/>
  <c r="L17" i="54" s="1"/>
  <c r="AA258" i="54"/>
  <c r="AD258" i="54" s="1"/>
  <c r="T48" i="54"/>
  <c r="AA48" i="54" s="1"/>
  <c r="AD48" i="54" s="1"/>
  <c r="I248" i="54"/>
  <c r="J248" i="54" s="1"/>
  <c r="H38" i="54"/>
  <c r="I38" i="54" s="1"/>
  <c r="J38" i="54" s="1"/>
  <c r="AA237" i="54"/>
  <c r="AD237" i="54" s="1"/>
  <c r="T27" i="54"/>
  <c r="AA27" i="54" s="1"/>
  <c r="AD27" i="54" s="1"/>
  <c r="H230" i="54"/>
  <c r="N230" i="54"/>
  <c r="L267" i="54"/>
  <c r="L10" i="54" s="1"/>
  <c r="L12" i="54" s="1"/>
  <c r="L13" i="54" s="1"/>
  <c r="T230" i="54"/>
  <c r="AP2068" i="11"/>
  <c r="AS2068" i="11" s="1"/>
  <c r="AN2091" i="11"/>
  <c r="AR2091" i="11" s="1"/>
  <c r="AP2067" i="11"/>
  <c r="AS2067" i="11" s="1"/>
  <c r="AN2040" i="11"/>
  <c r="AR2040" i="11" s="1"/>
  <c r="AN2008" i="11"/>
  <c r="AR2008" i="11" s="1"/>
  <c r="AP2081" i="11"/>
  <c r="AS2081" i="11" s="1"/>
  <c r="AP2006" i="11"/>
  <c r="AS2006" i="11" s="1"/>
  <c r="AN2071" i="11"/>
  <c r="AR2071" i="11" s="1"/>
  <c r="AN2075" i="11"/>
  <c r="AR2075" i="11" s="1"/>
  <c r="AN2058" i="11"/>
  <c r="AR2058" i="11" s="1"/>
  <c r="AN2014" i="11"/>
  <c r="AR2014" i="11" s="1"/>
  <c r="AP2024" i="11"/>
  <c r="AS2024" i="11" s="1"/>
  <c r="AP2014" i="11"/>
  <c r="AS2014" i="11" s="1"/>
  <c r="AN2004" i="11"/>
  <c r="AR2004" i="11" s="1"/>
  <c r="AP2088" i="11"/>
  <c r="AS2088" i="11" s="1"/>
  <c r="AN2000" i="11"/>
  <c r="AR2000" i="11" s="1"/>
  <c r="AN2053" i="11"/>
  <c r="AR2053" i="11" s="1"/>
  <c r="AN2089" i="11"/>
  <c r="AR2089" i="11" s="1"/>
  <c r="AP2101" i="11"/>
  <c r="AS2101" i="11" s="1"/>
  <c r="AN2030" i="11"/>
  <c r="AR2030" i="11" s="1"/>
  <c r="AP2018" i="11"/>
  <c r="AS2018" i="11" s="1"/>
  <c r="AN2080" i="11"/>
  <c r="AR2080" i="11" s="1"/>
  <c r="AN2103" i="11"/>
  <c r="AR2103" i="11" s="1"/>
  <c r="AN2032" i="11"/>
  <c r="AR2032" i="11" s="1"/>
  <c r="AN2074" i="11"/>
  <c r="AR2074" i="11" s="1"/>
  <c r="AN2002" i="11"/>
  <c r="AR2002" i="11" s="1"/>
  <c r="AN2064" i="11"/>
  <c r="AR2064" i="11" s="1"/>
  <c r="AN2079" i="11"/>
  <c r="AR2079" i="11" s="1"/>
  <c r="AN2081" i="11"/>
  <c r="AR2081" i="11" s="1"/>
  <c r="AP2063" i="11"/>
  <c r="AS2063" i="11" s="1"/>
  <c r="AN2048" i="11"/>
  <c r="AR2048" i="11" s="1"/>
  <c r="AP2097" i="11"/>
  <c r="AS2097" i="11" s="1"/>
  <c r="AN2078" i="11"/>
  <c r="AR2078" i="11" s="1"/>
  <c r="AP2049" i="11"/>
  <c r="AS2049" i="11" s="1"/>
  <c r="AP2032" i="11"/>
  <c r="AS2032" i="11" s="1"/>
  <c r="AN2070" i="11"/>
  <c r="AR2070" i="11" s="1"/>
  <c r="AN2028" i="11"/>
  <c r="AR2028" i="11" s="1"/>
  <c r="AP2007" i="11"/>
  <c r="AS2007" i="11" s="1"/>
  <c r="AP2090" i="11"/>
  <c r="AS2090" i="11" s="1"/>
  <c r="AN2065" i="11"/>
  <c r="AR2065" i="11" s="1"/>
  <c r="AP2058" i="11"/>
  <c r="AS2058" i="11" s="1"/>
  <c r="AN2003" i="11"/>
  <c r="AR2003" i="11" s="1"/>
  <c r="AP2055" i="11"/>
  <c r="AS2055" i="11" s="1"/>
  <c r="AN2033" i="11"/>
  <c r="AR2033" i="11" s="1"/>
  <c r="AN2044" i="11"/>
  <c r="AR2044" i="11" s="1"/>
  <c r="AN2046" i="11"/>
  <c r="AR2046" i="11" s="1"/>
  <c r="AN2015" i="11"/>
  <c r="AR2015" i="11" s="1"/>
  <c r="AN2029" i="11"/>
  <c r="AR2029" i="11" s="1"/>
  <c r="AN2039" i="11"/>
  <c r="AR2039" i="11" s="1"/>
  <c r="AN2026" i="11"/>
  <c r="AR2026" i="11" s="1"/>
  <c r="AP2054" i="11"/>
  <c r="AS2054" i="11" s="1"/>
  <c r="AP2069" i="11"/>
  <c r="AS2069" i="11" s="1"/>
  <c r="AP2078" i="11"/>
  <c r="AS2078" i="11" s="1"/>
  <c r="AN2063" i="11"/>
  <c r="AR2063" i="11" s="1"/>
  <c r="AP2077" i="11"/>
  <c r="AS2077" i="11" s="1"/>
  <c r="AN2036" i="11"/>
  <c r="AR2036" i="11" s="1"/>
  <c r="AP2046" i="11"/>
  <c r="AS2046" i="11" s="1"/>
  <c r="AP2041" i="11"/>
  <c r="AS2041" i="11" s="1"/>
  <c r="AP2052" i="11"/>
  <c r="AS2052" i="11" s="1"/>
  <c r="AN2055" i="11"/>
  <c r="AR2055" i="11" s="1"/>
  <c r="AN2097" i="11"/>
  <c r="AR2097" i="11" s="1"/>
  <c r="AP2027" i="11"/>
  <c r="AS2027" i="11" s="1"/>
  <c r="AN2052" i="11"/>
  <c r="AR2052" i="11" s="1"/>
  <c r="AN2102" i="11"/>
  <c r="AR2102" i="11" s="1"/>
  <c r="AN2021" i="11"/>
  <c r="AR2021" i="11" s="1"/>
  <c r="AP2031" i="11"/>
  <c r="AS2031" i="11" s="1"/>
  <c r="AN2049" i="11"/>
  <c r="AR2049" i="11" s="1"/>
  <c r="AP2094" i="11"/>
  <c r="AS2094" i="11" s="1"/>
  <c r="AN2017" i="11"/>
  <c r="AR2017" i="11" s="1"/>
  <c r="AN2027" i="11"/>
  <c r="AR2027" i="11" s="1"/>
  <c r="AP2030" i="11"/>
  <c r="AS2030" i="11" s="1"/>
  <c r="AN2062" i="11"/>
  <c r="AR2062" i="11" s="1"/>
  <c r="AN2022" i="11"/>
  <c r="AR2022" i="11" s="1"/>
  <c r="AP2093" i="11"/>
  <c r="AS2093" i="11" s="1"/>
  <c r="AP2044" i="11"/>
  <c r="AS2044" i="11" s="1"/>
  <c r="AP2015" i="11"/>
  <c r="AS2015" i="11" s="1"/>
  <c r="AP2008" i="11"/>
  <c r="AS2008" i="11" s="1"/>
  <c r="AN2098" i="11"/>
  <c r="AR2098" i="11" s="1"/>
  <c r="AN2094" i="11"/>
  <c r="AR2094" i="11" s="1"/>
  <c r="AN2024" i="11"/>
  <c r="AR2024" i="11" s="1"/>
  <c r="AP2089" i="11"/>
  <c r="AS2089" i="11" s="1"/>
  <c r="AN2025" i="11"/>
  <c r="AR2025" i="11" s="1"/>
  <c r="AN2020" i="11"/>
  <c r="AR2020" i="11" s="1"/>
  <c r="AP2080" i="11"/>
  <c r="AS2080" i="11" s="1"/>
  <c r="AP2043" i="11"/>
  <c r="AS2043" i="11" s="1"/>
  <c r="AP2005" i="11"/>
  <c r="AS2005" i="11" s="1"/>
  <c r="AN2076" i="11"/>
  <c r="AR2076" i="11" s="1"/>
  <c r="AN2069" i="11"/>
  <c r="AR2069" i="11" s="1"/>
  <c r="AN2066" i="11"/>
  <c r="AR2066" i="11" s="1"/>
  <c r="AN2035" i="11"/>
  <c r="AR2035" i="11" s="1"/>
  <c r="AP2072" i="11"/>
  <c r="AS2072" i="11" s="1"/>
  <c r="AP2059" i="11"/>
  <c r="AS2059" i="11" s="1"/>
  <c r="AN2083" i="11"/>
  <c r="AR2083" i="11" s="1"/>
  <c r="AN2099" i="11"/>
  <c r="AR2099" i="11" s="1"/>
  <c r="AP2062" i="11"/>
  <c r="AS2062" i="11" s="1"/>
  <c r="AN2023" i="11"/>
  <c r="AR2023" i="11" s="1"/>
  <c r="AP2045" i="11"/>
  <c r="AS2045" i="11" s="1"/>
  <c r="AN2038" i="11"/>
  <c r="AR2038" i="11" s="1"/>
  <c r="AP2082" i="11"/>
  <c r="AS2082" i="11" s="1"/>
  <c r="AN2010" i="11"/>
  <c r="AR2010" i="11" s="1"/>
  <c r="AN2096" i="11"/>
  <c r="AR2096" i="11" s="1"/>
  <c r="AP2050" i="11"/>
  <c r="AS2050" i="11" s="1"/>
  <c r="AP2034" i="11"/>
  <c r="AS2034" i="11" s="1"/>
  <c r="AP2056" i="11"/>
  <c r="AS2056" i="11" s="1"/>
  <c r="AN2011" i="11"/>
  <c r="AR2011" i="11" s="1"/>
  <c r="AP2000" i="11"/>
  <c r="AS2000" i="11" s="1"/>
  <c r="AP2026" i="11"/>
  <c r="AS2026" i="11" s="1"/>
  <c r="AP2071" i="11"/>
  <c r="AS2071" i="11" s="1"/>
  <c r="AN2031" i="11"/>
  <c r="AR2031" i="11" s="1"/>
  <c r="AP2002" i="11"/>
  <c r="AS2002" i="11" s="1"/>
  <c r="AP2025" i="11"/>
  <c r="AS2025" i="11" s="1"/>
  <c r="AP2010" i="11"/>
  <c r="AS2010" i="11" s="1"/>
  <c r="AP2099" i="11"/>
  <c r="AS2099" i="11" s="1"/>
  <c r="AP2086" i="11"/>
  <c r="AS2086" i="11" s="1"/>
  <c r="AP2004" i="11"/>
  <c r="AS2004" i="11" s="1"/>
  <c r="AP2019" i="11"/>
  <c r="AS2019" i="11" s="1"/>
  <c r="AP2016" i="11"/>
  <c r="AS2016" i="11" s="1"/>
  <c r="AP2003" i="11"/>
  <c r="AS2003" i="11" s="1"/>
  <c r="AN2088" i="11"/>
  <c r="AR2088" i="11" s="1"/>
  <c r="AN2018" i="11"/>
  <c r="AR2018" i="11" s="1"/>
  <c r="AN2068" i="11"/>
  <c r="AR2068" i="11" s="1"/>
  <c r="AN2061" i="11"/>
  <c r="AR2061" i="11" s="1"/>
  <c r="AN2101" i="11"/>
  <c r="AR2101" i="11" s="1"/>
  <c r="AP2073" i="11"/>
  <c r="AS2073" i="11" s="1"/>
  <c r="AP2104" i="11"/>
  <c r="AS2104" i="11" s="1"/>
  <c r="AN2056" i="11"/>
  <c r="AR2056" i="11" s="1"/>
  <c r="AN2019" i="11"/>
  <c r="AR2019" i="11" s="1"/>
  <c r="AP2035" i="11"/>
  <c r="AS2035" i="11" s="1"/>
  <c r="AP2009" i="11"/>
  <c r="AS2009" i="11" s="1"/>
  <c r="AN2043" i="11"/>
  <c r="AR2043" i="11" s="1"/>
  <c r="AN2059" i="11"/>
  <c r="AR2059" i="11" s="1"/>
  <c r="AP2095" i="11"/>
  <c r="AS2095" i="11" s="1"/>
  <c r="AN2005" i="11"/>
  <c r="AR2005" i="11" s="1"/>
  <c r="AP2012" i="11"/>
  <c r="AS2012" i="11" s="1"/>
  <c r="AP2047" i="11"/>
  <c r="AS2047" i="11" s="1"/>
  <c r="AP2037" i="11"/>
  <c r="AS2037" i="11" s="1"/>
  <c r="AN2086" i="11"/>
  <c r="AR2086" i="11" s="1"/>
  <c r="AN2082" i="11"/>
  <c r="AR2082" i="11" s="1"/>
  <c r="AP2065" i="11"/>
  <c r="AS2065" i="11" s="1"/>
  <c r="AP2074" i="11"/>
  <c r="AS2074" i="11" s="1"/>
  <c r="AP2001" i="11"/>
  <c r="AS2001" i="11" s="1"/>
  <c r="AP2079" i="11"/>
  <c r="AS2079" i="11" s="1"/>
  <c r="AP2040" i="11"/>
  <c r="AS2040" i="11" s="1"/>
  <c r="AN2012" i="11"/>
  <c r="AR2012" i="11" s="1"/>
  <c r="AN2034" i="11"/>
  <c r="AR2034" i="11" s="1"/>
  <c r="AN2050" i="11"/>
  <c r="AR2050" i="11" s="1"/>
  <c r="AP2042" i="11"/>
  <c r="AS2042" i="11" s="1"/>
  <c r="AN2060" i="11"/>
  <c r="AR2060" i="11" s="1"/>
  <c r="AP2039" i="11"/>
  <c r="AS2039" i="11" s="1"/>
  <c r="AN2047" i="11"/>
  <c r="AR2047" i="11" s="1"/>
  <c r="AN2016" i="11"/>
  <c r="AR2016" i="11" s="1"/>
  <c r="AP2022" i="11"/>
  <c r="AS2022" i="11" s="1"/>
  <c r="AP2070" i="11"/>
  <c r="AS2070" i="11" s="1"/>
  <c r="AN2037" i="11"/>
  <c r="AR2037" i="11" s="1"/>
  <c r="AN2093" i="11"/>
  <c r="AR2093" i="11" s="1"/>
  <c r="AN2042" i="11"/>
  <c r="AR2042" i="11" s="1"/>
  <c r="AP2096" i="11"/>
  <c r="AS2096" i="11" s="1"/>
  <c r="AP2023" i="11"/>
  <c r="AS2023" i="11" s="1"/>
  <c r="AP2020" i="11"/>
  <c r="AS2020" i="11" s="1"/>
  <c r="AP2053" i="11"/>
  <c r="AS2053" i="11" s="1"/>
  <c r="AN2007" i="11"/>
  <c r="AR2007" i="11" s="1"/>
  <c r="AN2054" i="11"/>
  <c r="AR2054" i="11" s="1"/>
  <c r="AN2077" i="11"/>
  <c r="AR2077" i="11" s="1"/>
  <c r="AP2033" i="11"/>
  <c r="AS2033" i="11" s="1"/>
  <c r="AP2011" i="11"/>
  <c r="AS2011" i="11" s="1"/>
  <c r="AN2009" i="11"/>
  <c r="AR2009" i="11" s="1"/>
  <c r="AN2041" i="11"/>
  <c r="AR2041" i="11" s="1"/>
  <c r="AN2104" i="11"/>
  <c r="AR2104" i="11" s="1"/>
  <c r="AN2057" i="11"/>
  <c r="AR2057" i="11" s="1"/>
  <c r="AP2060" i="11"/>
  <c r="AS2060" i="11" s="1"/>
  <c r="AP2075" i="11"/>
  <c r="AS2075" i="11" s="1"/>
  <c r="AP2038" i="11"/>
  <c r="AS2038" i="11" s="1"/>
  <c r="AN2073" i="11"/>
  <c r="AR2073" i="11" s="1"/>
  <c r="AP2066" i="11"/>
  <c r="AS2066" i="11" s="1"/>
  <c r="AP2061" i="11"/>
  <c r="AS2061" i="11" s="1"/>
  <c r="AP2021" i="11"/>
  <c r="AS2021" i="11" s="1"/>
  <c r="AN2090" i="11"/>
  <c r="AR2090" i="11" s="1"/>
  <c r="AP2028" i="11"/>
  <c r="AS2028" i="11" s="1"/>
  <c r="AP2087" i="11"/>
  <c r="AS2087" i="11" s="1"/>
  <c r="AN2095" i="11"/>
  <c r="AR2095" i="11" s="1"/>
  <c r="AN2006" i="11"/>
  <c r="AR2006" i="11" s="1"/>
  <c r="AN2087" i="11"/>
  <c r="AR2087" i="11" s="1"/>
  <c r="AP2103" i="11"/>
  <c r="AS2103" i="11" s="1"/>
  <c r="AN2092" i="11"/>
  <c r="AR2092" i="11" s="1"/>
  <c r="AP2029" i="11"/>
  <c r="AS2029" i="11" s="1"/>
  <c r="AP2102" i="11"/>
  <c r="AS2102" i="11" s="1"/>
  <c r="AP2017" i="11"/>
  <c r="AS2017" i="11" s="1"/>
  <c r="AN2072" i="11"/>
  <c r="AR2072" i="11" s="1"/>
  <c r="AP2064" i="11"/>
  <c r="AS2064" i="11" s="1"/>
  <c r="AP2036" i="11"/>
  <c r="AS2036" i="11" s="1"/>
  <c r="AN2045" i="11"/>
  <c r="AR2045" i="11" s="1"/>
  <c r="AP2098" i="11"/>
  <c r="AS2098" i="11" s="1"/>
  <c r="AN2067" i="11"/>
  <c r="AR2067" i="11" s="1"/>
  <c r="AP2092" i="11"/>
  <c r="AS2092" i="11" s="1"/>
  <c r="AP2084" i="11"/>
  <c r="AS2084" i="11" s="1"/>
  <c r="AN2100" i="11"/>
  <c r="AR2100" i="11" s="1"/>
  <c r="AN2051" i="11"/>
  <c r="AR2051" i="11" s="1"/>
  <c r="AP2085" i="11"/>
  <c r="AS2085" i="11" s="1"/>
  <c r="AN2084" i="11"/>
  <c r="AR2084" i="11" s="1"/>
  <c r="AP2051" i="11"/>
  <c r="AS2051" i="11" s="1"/>
  <c r="AP2057" i="11"/>
  <c r="AS2057" i="11" s="1"/>
  <c r="AP2076" i="11"/>
  <c r="AS2076" i="11" s="1"/>
  <c r="AP2013" i="11"/>
  <c r="AS2013" i="11" s="1"/>
  <c r="AP2083" i="11"/>
  <c r="AS2083" i="11" s="1"/>
  <c r="AP2091" i="11"/>
  <c r="AS2091" i="11" s="1"/>
  <c r="AP2048" i="11"/>
  <c r="AS2048" i="11" s="1"/>
  <c r="AP2100" i="11"/>
  <c r="AS2100" i="11" s="1"/>
  <c r="AN2013" i="11"/>
  <c r="AR2013" i="11" s="1"/>
  <c r="AN2001" i="11"/>
  <c r="AR2001" i="11" s="1"/>
  <c r="AN2085" i="11"/>
  <c r="AR2085" i="11" s="1"/>
  <c r="L20" i="54"/>
  <c r="L57" i="54" s="1"/>
  <c r="AA248" i="54"/>
  <c r="AD248" i="54" s="1"/>
  <c r="T38" i="54"/>
  <c r="AA38" i="54" s="1"/>
  <c r="AD38" i="54" s="1"/>
  <c r="I237" i="54"/>
  <c r="J237" i="54" s="1"/>
  <c r="H27" i="54"/>
  <c r="I27" i="54" s="1"/>
  <c r="J27" i="54" s="1"/>
  <c r="AA243" i="54"/>
  <c r="AD243" i="54" s="1"/>
  <c r="T33" i="54"/>
  <c r="AA33" i="54" s="1"/>
  <c r="AD33" i="54" s="1"/>
  <c r="I243" i="54"/>
  <c r="J243" i="54" s="1"/>
  <c r="H33" i="54"/>
  <c r="I33" i="54" s="1"/>
  <c r="J33" i="54" s="1"/>
  <c r="B58" i="33"/>
  <c r="B59" i="33" s="1"/>
  <c r="B60" i="33" s="1"/>
  <c r="C53" i="33"/>
  <c r="AB58" i="54"/>
  <c r="T267" i="54" l="1"/>
  <c r="AA230" i="54"/>
  <c r="AD230" i="54" s="1"/>
  <c r="T20" i="54"/>
  <c r="AD58" i="54"/>
  <c r="I9" i="54"/>
  <c r="J9" i="54" s="1"/>
  <c r="N267" i="54"/>
  <c r="N10" i="54" s="1"/>
  <c r="N12" i="54" s="1"/>
  <c r="N13" i="54" s="1"/>
  <c r="N20" i="54"/>
  <c r="N57" i="54" s="1"/>
  <c r="O267" i="54"/>
  <c r="O10" i="54" s="1"/>
  <c r="O12" i="54" s="1"/>
  <c r="O13" i="54" s="1"/>
  <c r="O20" i="54"/>
  <c r="O57" i="54" s="1"/>
  <c r="L60" i="33"/>
  <c r="V10" i="54" s="1"/>
  <c r="V15" i="54" s="1"/>
  <c r="C56" i="33"/>
  <c r="M60" i="33"/>
  <c r="D53" i="33"/>
  <c r="G53" i="33"/>
  <c r="I230" i="54"/>
  <c r="J230" i="54" s="1"/>
  <c r="H267" i="54"/>
  <c r="H20" i="54"/>
  <c r="I20" i="54" s="1"/>
  <c r="J20" i="54" s="1"/>
  <c r="T59" i="54"/>
  <c r="AA269" i="54"/>
  <c r="AD269" i="54" s="1"/>
  <c r="T277" i="54"/>
  <c r="AB269" i="54"/>
  <c r="AE269" i="54" s="1"/>
  <c r="U59" i="54"/>
  <c r="U277" i="54"/>
  <c r="U267" i="54"/>
  <c r="AB230" i="54"/>
  <c r="AE230" i="54" s="1"/>
  <c r="U20" i="54"/>
  <c r="N59" i="54"/>
  <c r="N67" i="54" s="1"/>
  <c r="N277" i="54"/>
  <c r="N15" i="54" s="1"/>
  <c r="N17" i="54" s="1"/>
  <c r="I269" i="54"/>
  <c r="J269" i="54" s="1"/>
  <c r="H59" i="54"/>
  <c r="I59" i="54" s="1"/>
  <c r="J59" i="54" s="1"/>
  <c r="H277" i="54"/>
  <c r="O59" i="54"/>
  <c r="O67" i="54" s="1"/>
  <c r="O277" i="54"/>
  <c r="O15" i="54" s="1"/>
  <c r="O17" i="54" s="1"/>
  <c r="AE58" i="54"/>
  <c r="AB267" i="54" l="1"/>
  <c r="AE267" i="54" s="1"/>
  <c r="U10" i="54"/>
  <c r="U12" i="54" s="1"/>
  <c r="U13" i="54" s="1"/>
  <c r="AB277" i="54"/>
  <c r="AE277" i="54" s="1"/>
  <c r="U15" i="54"/>
  <c r="U17" i="54" s="1"/>
  <c r="H10" i="54"/>
  <c r="I267" i="54"/>
  <c r="J267" i="54" s="1"/>
  <c r="H57" i="54"/>
  <c r="I57" i="54" s="1"/>
  <c r="J57" i="54" s="1"/>
  <c r="T10" i="54"/>
  <c r="T12" i="54" s="1"/>
  <c r="T13" i="54" s="1"/>
  <c r="AA267" i="54"/>
  <c r="AD267" i="54" s="1"/>
  <c r="AB59" i="54"/>
  <c r="U67" i="54"/>
  <c r="T15" i="54"/>
  <c r="T17" i="54" s="1"/>
  <c r="AA277" i="54"/>
  <c r="AD277" i="54" s="1"/>
  <c r="H15" i="54"/>
  <c r="H67" i="54"/>
  <c r="I67" i="54" s="1"/>
  <c r="J67" i="54" s="1"/>
  <c r="I277" i="54"/>
  <c r="J277" i="54" s="1"/>
  <c r="AA20" i="54"/>
  <c r="T57" i="54"/>
  <c r="AB20" i="54"/>
  <c r="U57" i="54"/>
  <c r="AA59" i="54"/>
  <c r="T67" i="54"/>
  <c r="Q61" i="33"/>
  <c r="C58" i="33"/>
  <c r="I15" i="54" l="1"/>
  <c r="J15" i="54" s="1"/>
  <c r="H17" i="54"/>
  <c r="I17" i="54" s="1"/>
  <c r="J17" i="54" s="1"/>
  <c r="AD59" i="54"/>
  <c r="AA67" i="54"/>
  <c r="AD67" i="54" s="1"/>
  <c r="AE59" i="54"/>
  <c r="AB67" i="54"/>
  <c r="AE67" i="54" s="1"/>
  <c r="AB57" i="54"/>
  <c r="AE57" i="54" s="1"/>
  <c r="AE20" i="54"/>
  <c r="AD20" i="54"/>
  <c r="AA57" i="54"/>
  <c r="AD57" i="54" s="1"/>
  <c r="I10" i="54"/>
  <c r="J10" i="54" s="1"/>
  <c r="H12" i="54"/>
  <c r="I12" i="54" l="1"/>
  <c r="J12" i="54" s="1"/>
  <c r="J13" i="54" s="1"/>
  <c r="H13" i="54"/>
  <c r="I13" i="54" s="1"/>
</calcChain>
</file>

<file path=xl/sharedStrings.xml><?xml version="1.0" encoding="utf-8"?>
<sst xmlns="http://schemas.openxmlformats.org/spreadsheetml/2006/main" count="4731" uniqueCount="449">
  <si>
    <t>FICE</t>
  </si>
  <si>
    <t>TOTAL</t>
  </si>
  <si>
    <t>Total</t>
  </si>
  <si>
    <t>TAMU</t>
  </si>
  <si>
    <t>Liberal Arts</t>
  </si>
  <si>
    <t>Developmental Ed</t>
  </si>
  <si>
    <t>Science</t>
  </si>
  <si>
    <t>Fine Arts</t>
  </si>
  <si>
    <t>Teacher Ed</t>
  </si>
  <si>
    <t>Agriculture</t>
  </si>
  <si>
    <t>Engineering</t>
  </si>
  <si>
    <t>Home Economics</t>
  </si>
  <si>
    <t>Law</t>
  </si>
  <si>
    <t>Social Services</t>
  </si>
  <si>
    <t>Library Science</t>
  </si>
  <si>
    <t>Vocational Training</t>
  </si>
  <si>
    <t>Physical Training</t>
  </si>
  <si>
    <t>Health Services</t>
  </si>
  <si>
    <t>Pharmacy</t>
  </si>
  <si>
    <t>Business Admin</t>
  </si>
  <si>
    <t>Optometry</t>
  </si>
  <si>
    <t>Teacher Ed Practice</t>
  </si>
  <si>
    <t>Technology</t>
  </si>
  <si>
    <t>Nursing</t>
  </si>
  <si>
    <t>Veterinary Medicine</t>
  </si>
  <si>
    <t>Level</t>
  </si>
  <si>
    <t>Difference</t>
  </si>
  <si>
    <t>Institution</t>
  </si>
  <si>
    <t>Fiscal Year</t>
  </si>
  <si>
    <t>Discipline</t>
  </si>
  <si>
    <t>Relative Weights</t>
  </si>
  <si>
    <t>Fund</t>
  </si>
  <si>
    <t>Tarleton</t>
  </si>
  <si>
    <t>WTAMU</t>
  </si>
  <si>
    <t>Lamar</t>
  </si>
  <si>
    <t>PCT CHG</t>
  </si>
  <si>
    <t>Cost Study Relative Weights Matrix</t>
  </si>
  <si>
    <t>Attempted Semester Credit Hours by Institution, Level, Discipline, and Instructor Tenure (CBM004)</t>
  </si>
  <si>
    <t>FTSE Count</t>
  </si>
  <si>
    <t>Nonvet3</t>
  </si>
  <si>
    <t>NonVet2</t>
  </si>
  <si>
    <t>NonVet1</t>
  </si>
  <si>
    <t>ResVet3</t>
  </si>
  <si>
    <t>ResVet2</t>
  </si>
  <si>
    <t>ResVet1</t>
  </si>
  <si>
    <t>Source: IFRS database</t>
  </si>
  <si>
    <t>For Vet</t>
  </si>
  <si>
    <t>D + E Tuition Amount Furnished LBB (Statutory + BAT)</t>
  </si>
  <si>
    <t>D + E + F Total Tuition</t>
  </si>
  <si>
    <t>F Total Designated Tuition</t>
  </si>
  <si>
    <t>E Total Special (Board Authorized) Tuition</t>
  </si>
  <si>
    <t>D Total Statutory Tuition</t>
  </si>
  <si>
    <t>Designated Tuition for Resident Graduate Vet Tuition</t>
  </si>
  <si>
    <t>For Law</t>
  </si>
  <si>
    <t>ResLaw3</t>
  </si>
  <si>
    <t>NonLaw2</t>
  </si>
  <si>
    <t>NonLaw1</t>
  </si>
  <si>
    <t>ResLaw2</t>
  </si>
  <si>
    <t>ResLaw1</t>
  </si>
  <si>
    <t>A + B Tuition Amount Furnished LBB (Statutory + BAT)</t>
  </si>
  <si>
    <t>C Total Designated Tuition</t>
  </si>
  <si>
    <t>A Total Statutory Tuition</t>
  </si>
  <si>
    <t>Statutory Tuition for Non-Resident Graduate Law Tuition</t>
  </si>
  <si>
    <t>Designated Tuition for Resident Graduate Law Tuition</t>
  </si>
  <si>
    <t>Statutory Tuition for Resident Graduate Law Tuition</t>
  </si>
  <si>
    <t>Vet Med and Law Tuition</t>
  </si>
  <si>
    <t>Vet Med</t>
  </si>
  <si>
    <t>Full Time Student Equivalents</t>
  </si>
  <si>
    <t>Base Rate</t>
  </si>
  <si>
    <t xml:space="preserve">Teaching Experience Supplement for Tenure and Tenure Track </t>
  </si>
  <si>
    <t>University Total</t>
  </si>
  <si>
    <t>O&amp;M 
Funding</t>
  </si>
  <si>
    <t>Utility 
Funding</t>
  </si>
  <si>
    <t>Total Universities</t>
  </si>
  <si>
    <t>Texas A&amp;M at Galveston Marine and Maritime Academy Infrastructure Formula Funding</t>
  </si>
  <si>
    <t>Funding for Marine and Maritime Instruction, Ship Operation and Maintenance, and Marine Terminal Operation.</t>
  </si>
  <si>
    <t>Structure</t>
  </si>
  <si>
    <t>Small Boat Fleet</t>
  </si>
  <si>
    <t>Small Boat Basin</t>
  </si>
  <si>
    <t>Recreational Sailing Center</t>
  </si>
  <si>
    <t>Electricity</t>
  </si>
  <si>
    <t>Natural Gas</t>
  </si>
  <si>
    <t>Water</t>
  </si>
  <si>
    <t>Waste Water</t>
  </si>
  <si>
    <t>Thermal Energy</t>
  </si>
  <si>
    <t>Debt Service</t>
  </si>
  <si>
    <t>All Other Cost</t>
  </si>
  <si>
    <t>Small Institution Supplement</t>
  </si>
  <si>
    <t>UT-Arlington</t>
  </si>
  <si>
    <t>UT-Austin</t>
  </si>
  <si>
    <t>UT-Dallas</t>
  </si>
  <si>
    <t>UT-El Paso</t>
  </si>
  <si>
    <t>UT-Permian Basin</t>
  </si>
  <si>
    <t>UT-San Antonio</t>
  </si>
  <si>
    <t>UT-Tyler</t>
  </si>
  <si>
    <t>Prairie View</t>
  </si>
  <si>
    <t>TAMU-CC</t>
  </si>
  <si>
    <t>TAMU-Kingsville</t>
  </si>
  <si>
    <t>TAMI</t>
  </si>
  <si>
    <t>TAMU-Texarkana</t>
  </si>
  <si>
    <t>TAMU-Commerce</t>
  </si>
  <si>
    <t>UH</t>
  </si>
  <si>
    <t>UH-Clear Lake</t>
  </si>
  <si>
    <t>UH-Downtown</t>
  </si>
  <si>
    <t>UH-Victoria</t>
  </si>
  <si>
    <t>Midwestern</t>
  </si>
  <si>
    <t>UNT</t>
  </si>
  <si>
    <t>SFA</t>
  </si>
  <si>
    <t>TSU</t>
  </si>
  <si>
    <t>TTU</t>
  </si>
  <si>
    <t>Angelo</t>
  </si>
  <si>
    <t>TWU</t>
  </si>
  <si>
    <t>Sam Houston</t>
  </si>
  <si>
    <t>Sul Ross</t>
  </si>
  <si>
    <t>TSTC-Harlingen</t>
  </si>
  <si>
    <t>TSTC-Waco</t>
  </si>
  <si>
    <t>TSTC-Marshall</t>
  </si>
  <si>
    <t>Lamar-IOT</t>
  </si>
  <si>
    <t>Lamar-Orange</t>
  </si>
  <si>
    <t>TAMU-Central</t>
  </si>
  <si>
    <t>TAMU-San Antonio</t>
  </si>
  <si>
    <t>UNT-Dallas</t>
  </si>
  <si>
    <t>TAMU-Galveston</t>
  </si>
  <si>
    <t>Lamar-Port Arthur</t>
  </si>
  <si>
    <t>TAMU-CVM</t>
  </si>
  <si>
    <r>
      <t>Square Footage</t>
    </r>
    <r>
      <rPr>
        <b/>
        <vertAlign val="superscript"/>
        <sz val="11"/>
        <color indexed="9"/>
        <rFont val="Tahoma"/>
        <family val="2"/>
      </rPr>
      <t>1</t>
    </r>
  </si>
  <si>
    <r>
      <t>Reduction Factor</t>
    </r>
    <r>
      <rPr>
        <b/>
        <vertAlign val="superscript"/>
        <sz val="11"/>
        <color indexed="9"/>
        <rFont val="Tahoma"/>
        <family val="2"/>
      </rPr>
      <t>3</t>
    </r>
  </si>
  <si>
    <r>
      <t>Efficiency (NASF)</t>
    </r>
    <r>
      <rPr>
        <b/>
        <vertAlign val="superscript"/>
        <sz val="11"/>
        <color indexed="9"/>
        <rFont val="Tahoma"/>
        <family val="2"/>
      </rPr>
      <t>2</t>
    </r>
  </si>
  <si>
    <r>
      <t>HRI Rate</t>
    </r>
    <r>
      <rPr>
        <b/>
        <vertAlign val="superscript"/>
        <sz val="11"/>
        <color indexed="8"/>
        <rFont val="Tahoma"/>
        <family val="2"/>
      </rPr>
      <t>3</t>
    </r>
  </si>
  <si>
    <t>Cost</t>
  </si>
  <si>
    <t>MCF</t>
  </si>
  <si>
    <t>BTUs 
(MM)</t>
  </si>
  <si>
    <t>KWH</t>
  </si>
  <si>
    <t>Teaching Experience Supplement</t>
  </si>
  <si>
    <r>
      <t>Predicted
Square Feet</t>
    </r>
    <r>
      <rPr>
        <b/>
        <vertAlign val="superscript"/>
        <sz val="11"/>
        <color indexed="9"/>
        <rFont val="Tahoma"/>
        <family val="2"/>
      </rPr>
      <t>1</t>
    </r>
    <r>
      <rPr>
        <b/>
        <sz val="11"/>
        <color indexed="9"/>
        <rFont val="Tahoma"/>
        <family val="2"/>
      </rPr>
      <t xml:space="preserve"> </t>
    </r>
  </si>
  <si>
    <t>Total TSTC and Lamar</t>
  </si>
  <si>
    <t>Rate</t>
  </si>
  <si>
    <t>Weight</t>
  </si>
  <si>
    <t>Weighted Rate</t>
  </si>
  <si>
    <t>Total 
Cost</t>
  </si>
  <si>
    <t>1000 
Gallon
Units</t>
  </si>
  <si>
    <t>Annual Funding</t>
  </si>
  <si>
    <t>Law - 2007</t>
  </si>
  <si>
    <t>Law - 2005</t>
  </si>
  <si>
    <t>Law - 2009</t>
  </si>
  <si>
    <t>Designated Tuition for Non-Resident Graduate Vet Tuition</t>
  </si>
  <si>
    <t>2008-2009 
Biennium</t>
  </si>
  <si>
    <t>2010-2011 
Biennium</t>
  </si>
  <si>
    <t>2012-2013 
Biennium</t>
  </si>
  <si>
    <t>Formula</t>
  </si>
  <si>
    <t>Formula Funding - Summary</t>
  </si>
  <si>
    <t>I&amp;O Weighted 
SCH</t>
  </si>
  <si>
    <t>TS Weighted 
SCH</t>
  </si>
  <si>
    <t>Adjusted Utility Square Feet</t>
  </si>
  <si>
    <t>Utility Rate Adjustment</t>
  </si>
  <si>
    <t>2. THECB Rules Chapter 17</t>
  </si>
  <si>
    <t>3. THECB publication on TAMUG Maritime Funding Recommendation, April 2007</t>
  </si>
  <si>
    <t xml:space="preserve">  Total Gross Square Feet</t>
  </si>
  <si>
    <t>Adjusted Net Square Feet</t>
  </si>
  <si>
    <t>Rates</t>
  </si>
  <si>
    <r>
      <t>Percentages</t>
    </r>
    <r>
      <rPr>
        <b/>
        <vertAlign val="superscript"/>
        <sz val="11"/>
        <rFont val="Tahoma"/>
        <family val="2"/>
      </rPr>
      <t>2</t>
    </r>
  </si>
  <si>
    <t>Texas Engineering Experiment Station (TEES)</t>
  </si>
  <si>
    <t>Texas Engineering Extension Service (TEEX)</t>
  </si>
  <si>
    <t>Texas Transportation Institute (TTI)</t>
  </si>
  <si>
    <t>Texas Forest Service (TFS)</t>
  </si>
  <si>
    <r>
      <t>Texas Vet. Med. Diagnostic Lab. (TVMDL)</t>
    </r>
    <r>
      <rPr>
        <vertAlign val="superscript"/>
        <sz val="11"/>
        <color indexed="8"/>
        <rFont val="Tahoma"/>
        <family val="2"/>
      </rPr>
      <t>4</t>
    </r>
  </si>
  <si>
    <t>Semester Credit Hours (State Funded)</t>
  </si>
  <si>
    <t>Comparison - SCH and Headcount</t>
  </si>
  <si>
    <t>Formula Funding - Total by Institution</t>
  </si>
  <si>
    <t>Formula Total</t>
  </si>
  <si>
    <t>Small Institution Set-Aside</t>
  </si>
  <si>
    <t>TAMUG Set-Aside</t>
  </si>
  <si>
    <t>Total General Revenue Dedidcated</t>
  </si>
  <si>
    <t>General Revenue Dedidcated - Texas Public Education Grants</t>
  </si>
  <si>
    <t>General Revenue Dedidcated - Staff Group Insurance Premiums</t>
  </si>
  <si>
    <t>General Revenue Dedidcated - Organized Activities</t>
  </si>
  <si>
    <t>Weighted Semester Credit Hours</t>
  </si>
  <si>
    <t>2014-2015
Biennium</t>
  </si>
  <si>
    <t>Law - 2011</t>
  </si>
  <si>
    <t>2014-2015 
Biennium</t>
  </si>
  <si>
    <t>Fall Tenured 
On Track</t>
  </si>
  <si>
    <t>Fall Non-Tenured Bonus</t>
  </si>
  <si>
    <t>Fall Non-Tenured None</t>
  </si>
  <si>
    <t>Fall Doctoral Deduction</t>
  </si>
  <si>
    <t>Fall Total 
SCH</t>
  </si>
  <si>
    <t>Summer Tenured 
On Track</t>
  </si>
  <si>
    <t>Summer Non-Tenured Bonus</t>
  </si>
  <si>
    <t>Summer Non-Tenured None</t>
  </si>
  <si>
    <t>Summer Doctoral Deduction</t>
  </si>
  <si>
    <t>Summer Total 
SCH</t>
  </si>
  <si>
    <t>Spring Tenured 
On Track</t>
  </si>
  <si>
    <t>Spring Non-Tenured Bonus</t>
  </si>
  <si>
    <t>Spring Non-Tenured None</t>
  </si>
  <si>
    <t>Spring Doctoral Deduction</t>
  </si>
  <si>
    <t>Spring Total 
SCH</t>
  </si>
  <si>
    <t>Base Year Total 
SCH</t>
  </si>
  <si>
    <t>Base Year Doctoral Deduction</t>
  </si>
  <si>
    <t>Base Year Non-Tenured None</t>
  </si>
  <si>
    <t>Base Year Non-Tenured Bonus</t>
  </si>
  <si>
    <t>Base Year Tenured 
On Track</t>
  </si>
  <si>
    <t>Biennial Funding</t>
  </si>
  <si>
    <t>Headcount</t>
  </si>
  <si>
    <t>Undergraduate Lower-Level</t>
  </si>
  <si>
    <t>Undergraduate Upper-Level</t>
  </si>
  <si>
    <t>Master's</t>
  </si>
  <si>
    <t>Doctoral</t>
  </si>
  <si>
    <t>Professional Practice</t>
  </si>
  <si>
    <t>Special (Board Authorized) Tuition for Non-Resident Graduate Vet Tuition</t>
  </si>
  <si>
    <t>Special (Board Authorized) Tuition for Resident Graduate Law Tuition</t>
  </si>
  <si>
    <t>Special (Board Authorized) Tuition for Non-Resident Graduate Law Tuition</t>
  </si>
  <si>
    <t>B Total Special (Board Authorized) Tuition</t>
  </si>
  <si>
    <t>A + B + C Total Tuition</t>
  </si>
  <si>
    <t>Statutory Tuition for Resident Graduate Vet Tuition</t>
  </si>
  <si>
    <t>Special (Board Authorized) Tuition for Resident Graduate Vet Tuition</t>
  </si>
  <si>
    <t>Statutory Tuition for Non-Resident Graduate Vet Tuition</t>
  </si>
  <si>
    <t>Percent 
Change</t>
  </si>
  <si>
    <t>Total General Revenue Dedicated</t>
  </si>
  <si>
    <t>General Revenue Dedicated - Texas Public Education Grants</t>
  </si>
  <si>
    <t>General Revenue Dedicated - Staff Group Insurance Premiums</t>
  </si>
  <si>
    <t>General Revenue Dedicated - Organized Activities</t>
  </si>
  <si>
    <t>General Rudder</t>
  </si>
  <si>
    <t>4.  Includes formula supplement to TAMU Galveston as recommended by the Coordinating Board, April 2007.</t>
  </si>
  <si>
    <r>
      <t>Texas A&amp;M University Agencies - Inside Brazos County</t>
    </r>
    <r>
      <rPr>
        <sz val="11"/>
        <rFont val="Tahoma"/>
        <family val="2"/>
      </rPr>
      <t xml:space="preserve"> (In addition to total funding recommendation, which excludes outside Brazos County)</t>
    </r>
  </si>
  <si>
    <t>Texas AgriLife Extension Service (TALX)</t>
  </si>
  <si>
    <t>Texas AgriLife Research (TALR)</t>
  </si>
  <si>
    <t>Percent</t>
  </si>
  <si>
    <t>Total Non-Utility Cost</t>
  </si>
  <si>
    <t>Added to TAMUG's annual funding amounts above.</t>
  </si>
  <si>
    <t>Not included in table above</t>
  </si>
  <si>
    <t>Predicted Square Feet</t>
  </si>
  <si>
    <r>
      <t>Predicted
Square Feet</t>
    </r>
    <r>
      <rPr>
        <b/>
        <vertAlign val="superscript"/>
        <sz val="11"/>
        <color indexed="9"/>
        <rFont val="Tahoma"/>
        <family val="2"/>
      </rPr>
      <t>1</t>
    </r>
  </si>
  <si>
    <t>Headcounts</t>
  </si>
  <si>
    <t>2016-2017
Biennium</t>
  </si>
  <si>
    <t>2016-2017 
Biennium</t>
  </si>
  <si>
    <t>Law - 2013</t>
  </si>
  <si>
    <t>TXST</t>
  </si>
  <si>
    <t>Source: SCH and FTSE - CBM004 and Headcount - CBM001.</t>
  </si>
  <si>
    <t>TSTC-West Tx</t>
  </si>
  <si>
    <t>Sul Ross-Rio Grande</t>
  </si>
  <si>
    <t>Allocation Summary</t>
  </si>
  <si>
    <t>Ratio of Utility to Total OMP</t>
  </si>
  <si>
    <t>Rate Differential</t>
  </si>
  <si>
    <t>Operations Support and Teaching Experience Supplement</t>
  </si>
  <si>
    <t>Operations Support</t>
  </si>
  <si>
    <t>Educational and General Space Support</t>
  </si>
  <si>
    <t>Space Support Subtotal</t>
  </si>
  <si>
    <t>Technical and State Colleges</t>
  </si>
  <si>
    <t>Technical and State Colleges Total</t>
  </si>
  <si>
    <t>Operations Support Subtotal</t>
  </si>
  <si>
    <t>General Academics Total</t>
  </si>
  <si>
    <t>General Academics Institutions</t>
  </si>
  <si>
    <t>UT-Rio Grande Valley</t>
  </si>
  <si>
    <t>3.  TAMU College of Veterinary Medicine is funded at the HRI Infrastructure rate.</t>
  </si>
  <si>
    <t>At-Risk Degrees</t>
  </si>
  <si>
    <t>Graduation Bonus Points</t>
  </si>
  <si>
    <t>Three-Year Average</t>
  </si>
  <si>
    <t>Graduation Bonus</t>
  </si>
  <si>
    <t>Biennial Graduation Bonus (GB)</t>
  </si>
  <si>
    <r>
      <t>Adjusted Predicted
Square Feet</t>
    </r>
    <r>
      <rPr>
        <b/>
        <vertAlign val="superscript"/>
        <sz val="11"/>
        <color indexed="9"/>
        <rFont val="Tahoma"/>
        <family val="2"/>
      </rPr>
      <t>1</t>
    </r>
  </si>
  <si>
    <t>janetg@uta.edu</t>
  </si>
  <si>
    <t>mlowther@austin.utexas.edu</t>
  </si>
  <si>
    <t>cxm133830@utdallas.edu</t>
  </si>
  <si>
    <t>aturrietta@utep.edu</t>
  </si>
  <si>
    <t>franco_c@utpb</t>
  </si>
  <si>
    <t>sheri.hardison@utsa.edu</t>
  </si>
  <si>
    <t>eburnett@uttyler.edu</t>
  </si>
  <si>
    <t>mpoehl@tamus.edu</t>
  </si>
  <si>
    <t>DELLIS@UH.EDU</t>
  </si>
  <si>
    <t>Kegresse@uhcl.edu</t>
  </si>
  <si>
    <t>murrayd@uhd.edu</t>
  </si>
  <si>
    <t>nelsonj@uhv.edu</t>
  </si>
  <si>
    <t>cynthia.brown@lamar.edu</t>
  </si>
  <si>
    <t>charvell@shsu.edu</t>
  </si>
  <si>
    <t>lb22@txstate.edu</t>
  </si>
  <si>
    <t>jyoung@sulross.edu</t>
  </si>
  <si>
    <t>shelby.jackson@ttu.edu</t>
  </si>
  <si>
    <t>janet.coleman@angelo.edu</t>
  </si>
  <si>
    <t>sheryl.overturf@untsystem.edu</t>
  </si>
  <si>
    <t>elaina.blount@untsystem.edu</t>
  </si>
  <si>
    <t>chris.stovall@mwsu.edu</t>
  </si>
  <si>
    <t>salesdl@sfasu.edu</t>
  </si>
  <si>
    <t>hornlm@tsu.edu</t>
  </si>
  <si>
    <t>RLane2@twu.edu</t>
  </si>
  <si>
    <t>bsalbright@lit.edu</t>
  </si>
  <si>
    <t>Dana.Rogers@lsco.edu</t>
  </si>
  <si>
    <t>larsonjs@lamarpa.edu</t>
  </si>
  <si>
    <t>albert.srubar@systems.tstc.edu</t>
  </si>
  <si>
    <t>Called 432 552 2716 and emailed 4/21</t>
  </si>
  <si>
    <t>Why all other expenses went down $1.1M?</t>
  </si>
  <si>
    <t>2018-2019 Biennium</t>
  </si>
  <si>
    <t>Law - 2015</t>
  </si>
  <si>
    <t>2018-2019 
Biennium</t>
  </si>
  <si>
    <t>2018-2019
Biennium</t>
  </si>
  <si>
    <t>2014 gas value was incorrectly low</t>
  </si>
  <si>
    <t>In prior years, the university reported only rated charges related to utilities, they excluded additional fees.</t>
  </si>
  <si>
    <t xml:space="preserve">Non At-Risk Degrees </t>
  </si>
  <si>
    <t>TSTC-Fort Bend</t>
  </si>
  <si>
    <t>TSTC-North Texas</t>
  </si>
  <si>
    <t>Utilities Expenditures FY 2014</t>
  </si>
  <si>
    <t>Includes TAMU-College of Veterinary Medicine space</t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FY 2016</t>
  </si>
  <si>
    <t>Avg Rate on Adjst. Pred. SF</t>
  </si>
  <si>
    <t>Avg Rate on Predicted SF</t>
  </si>
  <si>
    <t>LBB Funding Rate</t>
  </si>
  <si>
    <t>Source: CBM009, CBM00N, CBM00B, FAD</t>
  </si>
  <si>
    <t>At-risk total only counts students once in any of the 3 categories for an unduplicated total.</t>
  </si>
  <si>
    <t>FY 2017</t>
  </si>
  <si>
    <t>Fall 2016</t>
  </si>
  <si>
    <t>Adjusted Predicted SF</t>
  </si>
  <si>
    <t>Total Weighted SCH</t>
  </si>
  <si>
    <t>I&amp;O Weighted SCH</t>
  </si>
  <si>
    <t>Metrics &amp; Rates</t>
  </si>
  <si>
    <t>$500/grad,    $1000/at-risk grad</t>
  </si>
  <si>
    <t>Teaching Experience WSCH</t>
  </si>
  <si>
    <r>
      <rPr>
        <vertAlign val="superscript"/>
        <sz val="11"/>
        <rFont val="Tahoma"/>
        <family val="2"/>
      </rPr>
      <t>2</t>
    </r>
    <r>
      <rPr>
        <sz val="11"/>
        <rFont val="Tahoma"/>
        <family val="2"/>
      </rPr>
      <t>The utilities for TSTC North Texas are provided by the Red Oak ISD, so TSTC North Texas incurs no costs for electricity, natural gas and water/waste water.</t>
    </r>
  </si>
  <si>
    <t>Fall 2017</t>
  </si>
  <si>
    <t>2020-2021 Biennium</t>
  </si>
  <si>
    <t>2020-2021
Biennium</t>
  </si>
  <si>
    <t>Law - 2017</t>
  </si>
  <si>
    <t>2020-2021 
Biennium</t>
  </si>
  <si>
    <t>Difference Fall 2016-Fall 2018</t>
  </si>
  <si>
    <r>
      <t>TSTC-North Texas</t>
    </r>
    <r>
      <rPr>
        <vertAlign val="superscript"/>
        <sz val="11"/>
        <color indexed="8"/>
        <rFont val="Tahoma"/>
        <family val="2"/>
      </rPr>
      <t>2</t>
    </r>
  </si>
  <si>
    <t xml:space="preserve">1. Susan Lee confirmed square footage 9/21/2018. TAMUG recently purchased dock space that added 34,544 sqft to its small boat fleet. These facilities support a multi-mission fleet of research, academic, and training vessels that are in service to provide for high impact waterborne experiential learning.  </t>
  </si>
  <si>
    <t>Rate Adjustment</t>
  </si>
  <si>
    <t>FY 2020 - FY 2021 Total</t>
  </si>
  <si>
    <t>FY 2020</t>
  </si>
  <si>
    <t>FY 2021</t>
  </si>
  <si>
    <t>FY 2020-2021 Funding</t>
  </si>
  <si>
    <t>Texas Higher Education Coordinating Board - Formula Funding - 2020-2021</t>
  </si>
  <si>
    <t>Public General Academic Institution Projections</t>
  </si>
  <si>
    <t>Operations Support Growth Rate</t>
  </si>
  <si>
    <t>Space Support Growth Rate</t>
  </si>
  <si>
    <t>Inflation Rate</t>
  </si>
  <si>
    <t>(Informational Only - Do Not Include)</t>
  </si>
  <si>
    <t>Fall</t>
  </si>
  <si>
    <r>
      <t>Fall Headcount</t>
    </r>
    <r>
      <rPr>
        <b/>
        <vertAlign val="superscript"/>
        <sz val="10"/>
        <color theme="0"/>
        <rFont val="Tahoma"/>
        <family val="2"/>
      </rPr>
      <t>1</t>
    </r>
  </si>
  <si>
    <t>Annual Percent Change</t>
  </si>
  <si>
    <r>
      <t>Fall Full-Time Student Equivalents (FSTE)</t>
    </r>
    <r>
      <rPr>
        <b/>
        <vertAlign val="superscript"/>
        <sz val="10"/>
        <color theme="0"/>
        <rFont val="Tahoma"/>
        <family val="2"/>
      </rPr>
      <t>2,3</t>
    </r>
  </si>
  <si>
    <t>Fall Predicted Square Feet (PSF) (Millions)</t>
  </si>
  <si>
    <t>Year</t>
  </si>
  <si>
    <r>
      <t>Annual Average CPI-U</t>
    </r>
    <r>
      <rPr>
        <b/>
        <vertAlign val="superscript"/>
        <sz val="10"/>
        <color theme="0"/>
        <rFont val="Tahoma"/>
        <family val="2"/>
      </rPr>
      <t>6</t>
    </r>
  </si>
  <si>
    <t>Avg Higher Ed Price Index (HEPI)</t>
  </si>
  <si>
    <t>Biennial Projected Average CPI-U</t>
  </si>
  <si>
    <t>Biennial Projected Change in Average CPI-U</t>
  </si>
  <si>
    <t>Projected FTSE Growth</t>
  </si>
  <si>
    <t>Projected Space Growth</t>
  </si>
  <si>
    <t>Inflation</t>
  </si>
  <si>
    <t>Committee Rates</t>
  </si>
  <si>
    <t>Notes:</t>
  </si>
  <si>
    <t>3.  Projected FTSE based on percent change in projected headcount from previous year.</t>
  </si>
  <si>
    <t>4.  Space Projection Model. Projected on a five-year linear regression.</t>
  </si>
  <si>
    <r>
      <t xml:space="preserve">General Academic Institution Formula Funding Level Recommendation                 </t>
    </r>
    <r>
      <rPr>
        <b/>
        <sz val="10"/>
        <color theme="0"/>
        <rFont val="Tahoma"/>
        <family val="2"/>
      </rPr>
      <t xml:space="preserve"> (does not include Texas State Technical College or Lamar State College Space Support)</t>
    </r>
  </si>
  <si>
    <t>Operations Support and Teaching Experience Supplement (in millions)</t>
  </si>
  <si>
    <t xml:space="preserve">   Inflation</t>
  </si>
  <si>
    <t>Inflated Rate</t>
  </si>
  <si>
    <t>Increase w/Inflation &amp; Growth</t>
  </si>
  <si>
    <t>Anticipated Inflation Rate</t>
  </si>
  <si>
    <t>Recommended Funding Rate (with inflation)</t>
  </si>
  <si>
    <t>Growth</t>
  </si>
  <si>
    <t>Anticipated Growth Rate</t>
  </si>
  <si>
    <t>Growth w/o Inf</t>
  </si>
  <si>
    <t>Isolated Increase Due to Inflation</t>
  </si>
  <si>
    <t>Isolated Increase due to Growth</t>
  </si>
  <si>
    <t>Recommended Increase</t>
  </si>
  <si>
    <t>Percent Increase</t>
  </si>
  <si>
    <t>Space Support (in millions)</t>
  </si>
  <si>
    <t>Small Institution Supplement (in millions)</t>
  </si>
  <si>
    <t>Total Formula Funding (in millions)</t>
  </si>
  <si>
    <t>Operations Support with Teaching Experience Supplement</t>
  </si>
  <si>
    <t>Space Support</t>
  </si>
  <si>
    <t>2020-2021</t>
  </si>
  <si>
    <t xml:space="preserve">Note: For the purpose of simplification in projections only, the TAMU-CVM is included in the Predicted SF and is shown as funded at the O&amp;M rate. When real data is available for the upcoming biennium, the HRI rate*Predicted SF is used. </t>
  </si>
  <si>
    <t>*matches unduplicated baccalaureate graduates to FAD and CBM00B for prior 10 years.</t>
  </si>
  <si>
    <t xml:space="preserve">students whose SAT/ACT score was below the national average at any time in the prior 10 years. </t>
  </si>
  <si>
    <t>Students flagged as receiving Pell; students who did not receive Pell but had a EFC less than the Pell threshold; or</t>
  </si>
  <si>
    <r>
      <t>Utilities Expenditures FY 2018</t>
    </r>
    <r>
      <rPr>
        <b/>
        <vertAlign val="superscript"/>
        <sz val="11"/>
        <rFont val="Tahoma"/>
        <family val="2"/>
      </rPr>
      <t>1</t>
    </r>
  </si>
  <si>
    <r>
      <rPr>
        <vertAlign val="superscript"/>
        <sz val="11"/>
        <rFont val="Tahoma"/>
        <family val="2"/>
      </rPr>
      <t>1</t>
    </r>
    <r>
      <rPr>
        <sz val="11"/>
        <rFont val="Tahoma"/>
        <family val="2"/>
      </rPr>
      <t>Source: Sources and Uses Survey, FY 2018</t>
    </r>
  </si>
  <si>
    <t>Source: Educational Data Center - Attempted BY 2019 (2/21/2019) - Summer and Fall 2018 (certified) and Spring 2019 (preliminary)</t>
  </si>
  <si>
    <t>Fall 2018 (Certified)</t>
  </si>
  <si>
    <t>Fall 2018</t>
  </si>
  <si>
    <r>
      <rPr>
        <b/>
        <sz val="10"/>
        <rFont val="Tahoma"/>
        <family val="2"/>
      </rPr>
      <t>60x30TX Graduation Supplement</t>
    </r>
    <r>
      <rPr>
        <sz val="10"/>
        <rFont val="Tahoma"/>
        <family val="2"/>
      </rPr>
      <t xml:space="preserve"> - Three-year average (2016 through 2018) of undergraduate degrees and undergraduate degrees of at-risk students (Pell eligible or below national average SAT/ACT)</t>
    </r>
  </si>
  <si>
    <t>FY 2018</t>
  </si>
  <si>
    <t>Cost Study - FY 2016, FY 2017, and FY 2018</t>
  </si>
  <si>
    <t xml:space="preserve">1. Fall 2018 Space Projection Model, Published Feb 2019. </t>
  </si>
  <si>
    <t>2.  Sources and Uses Fiscal Year 2018 Utility Study.</t>
  </si>
  <si>
    <t>Appropriated E&amp;G</t>
  </si>
  <si>
    <t>GAI</t>
  </si>
  <si>
    <t>Technical</t>
  </si>
  <si>
    <t>Lamar Total</t>
  </si>
  <si>
    <t>TSTC Total</t>
  </si>
  <si>
    <t>Grand Total</t>
  </si>
  <si>
    <t>Fall 2020 Headcount Projections</t>
  </si>
  <si>
    <t>6.  Calendar Year Annual Average Consumer Price Index data from Series Id: CUUR0000SA0, Non-Seasonally Adjusted U.S. City Average, All items, Base Period:  1982-84=100 https://data.bls.gov/cgi-bin/surveymost Last Updated:  2019-07-01</t>
  </si>
  <si>
    <t>2020-2021 Appropriated Rate</t>
  </si>
  <si>
    <t>5.  Fiscal Year (FY) 2019 &amp; Fall 2018 values and earlier are actual values. Later values are projected as indicated.</t>
  </si>
  <si>
    <t>2.  Accountability System - Statewide Full Time Student Equivalent by Fall (All Hours).</t>
  </si>
  <si>
    <t>1.  Projected Headcount for future years is based on Enrollment Forecast Report.</t>
  </si>
  <si>
    <t>FTSE Projected Biennial Percent Change: Fall 2018 to 2020</t>
  </si>
  <si>
    <t>PSF Projected Biennial Percent Chg: Fall 2018 to 2020</t>
  </si>
  <si>
    <t>2020-2021 Weighted Semester Credit Hours</t>
  </si>
  <si>
    <t>2022-2023 Projected Growth in Weighted Semester Credit Hours</t>
  </si>
  <si>
    <t>2020-2021 Appropriation</t>
  </si>
  <si>
    <t>2022-2023 Recommendation with Inflation and Growth</t>
  </si>
  <si>
    <t>2020-2021 Adjusted Predicted Square Feet</t>
  </si>
  <si>
    <t>2022-2023 Projected Adjusted Predicted Square Feet</t>
  </si>
  <si>
    <t>2020-2021 Small Institution Supplement</t>
  </si>
  <si>
    <t>2022-2023 Recommendation with 2.6% Headcount Growth</t>
  </si>
  <si>
    <t>2022-2023</t>
  </si>
  <si>
    <t>Additional Appropriated $18.5 Million for FY20-21</t>
  </si>
  <si>
    <t xml:space="preserve">Note:  Institutions with a headcount of less than 5,000 receive an annual small institution supplement (Universities &amp; Lamars - up to $750K, TSTC's - $375K). Institutions with a headcount of less than 10,000 and more than 5,000 receive a portion of the supplement equal to the inverse percentage of the range. [(1-(5,000 - Head Count)/(10,000 - 5,000)) X Small Institution Supplement] </t>
  </si>
  <si>
    <t>FY 2020     Actual SIS GAA Funding</t>
  </si>
  <si>
    <t>FY 2021     Actual SIS GAA Funding</t>
  </si>
  <si>
    <t>Actual GAA SIS Appropriation       FY 2020-21</t>
  </si>
  <si>
    <t xml:space="preserve">Appropriated SIS </t>
  </si>
  <si>
    <t>E&amp;G Appropriations for TSTC-Fort Bend and TSTC-North Texas were split between E&amp;G Support and Instruction &amp; Administration in the LBB's Method of Finance file, but they are grouped together under E&amp;G Support in the General Appropriations Act, hence the appearance of a large variance.</t>
  </si>
  <si>
    <t>Actual GAA Appropriation    FY 2020</t>
  </si>
  <si>
    <t>Actual GAA Appropriation    FY 2021</t>
  </si>
  <si>
    <t>Fund Code</t>
  </si>
  <si>
    <t>2020 I&amp;O GR-Dedicated</t>
  </si>
  <si>
    <t>2020 I&amp;O GR</t>
  </si>
  <si>
    <t>2021 I&amp;O GR-Dedicated</t>
  </si>
  <si>
    <t>2021 I&amp;O GR</t>
  </si>
  <si>
    <t>2020 Space Support GR-Dedicated</t>
  </si>
  <si>
    <t>2020 Space Support GR</t>
  </si>
  <si>
    <t>2021 Space Support GR-Dedicated</t>
  </si>
  <si>
    <t>2021 Space Support GR</t>
  </si>
  <si>
    <t>2020 Total GR</t>
  </si>
  <si>
    <t>2021 Total G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00000"/>
    <numFmt numFmtId="165" formatCode="00"/>
    <numFmt numFmtId="166" formatCode="###,###,##0"/>
    <numFmt numFmtId="167" formatCode="0.0%"/>
    <numFmt numFmtId="168" formatCode="#,##0.0%_);[Red]\(#,##0.0%\)"/>
    <numFmt numFmtId="169" formatCode="_(* #,##0_);_(* \(#,##0\);_(* &quot;-&quot;??_);_(@_)"/>
    <numFmt numFmtId="170" formatCode="_(&quot;$&quot;* #,##0_);_(&quot;$&quot;* \(#,##0\);_(&quot;$&quot;* &quot;-&quot;??_);_(@_)"/>
    <numFmt numFmtId="171" formatCode="_(* #,##0.0000000_);_(* \(#,##0.0000000\);_(* &quot;-&quot;??_);_(@_)"/>
    <numFmt numFmtId="172" formatCode="&quot;$&quot;#,##0.000000_);\(&quot;$&quot;#,##0.000000\)"/>
    <numFmt numFmtId="173" formatCode="_(&quot;$&quot;* #,##0.000000_);_(&quot;$&quot;* \(#,##0.000000\);_(&quot;$&quot;* &quot;-&quot;??_);_(@_)"/>
    <numFmt numFmtId="174" formatCode="_(&quot;$&quot;* #,##0.00000_);_(&quot;$&quot;* \(#,##0.00000\);_(&quot;$&quot;* &quot;-&quot;??_);_(@_)"/>
    <numFmt numFmtId="175" formatCode="&quot;$&quot;#,##0.000_);\(&quot;$&quot;#,##0.000\)"/>
    <numFmt numFmtId="176" formatCode="#,##0.000_);\(#,##0.000\)"/>
    <numFmt numFmtId="177" formatCode="&quot;$&quot;#,##0\ ;\(&quot;$&quot;#,##0\)"/>
    <numFmt numFmtId="178" formatCode="_(&quot;$&quot;* #,##0.0000000_);_(&quot;$&quot;* \(#,##0.0000000\);_(&quot;$&quot;* &quot;-&quot;??_);_(@_)"/>
    <numFmt numFmtId="179" formatCode="&quot;$&quot;#,##0.0000000000_);\(&quot;$&quot;#,##0.0000000000\)"/>
    <numFmt numFmtId="180" formatCode="&quot;$&quot;#,##0;\(&quot;$&quot;#,##0\)"/>
    <numFmt numFmtId="181" formatCode="#,##0.000_);[Red]\(#,##0.000\)"/>
    <numFmt numFmtId="182" formatCode="#,##0.0_);[Red]\(#,##0.0\)"/>
    <numFmt numFmtId="183" formatCode="_(&quot;$&quot;* #,##0.0_);_(&quot;$&quot;* \(#,##0.0\);_(&quot;$&quot;* &quot;-&quot;??_);_(@_)"/>
    <numFmt numFmtId="184" formatCode="_(&quot;$&quot;* #,##0.00000000_);_(&quot;$&quot;* \(#,##0.00000000\);_(&quot;$&quot;* &quot;-&quot;??_);_(@_)"/>
  </numFmts>
  <fonts count="83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name val="Tahoma"/>
      <family val="2"/>
    </font>
    <font>
      <b/>
      <sz val="11"/>
      <name val="Tahoma"/>
      <family val="2"/>
    </font>
    <font>
      <b/>
      <vertAlign val="superscript"/>
      <sz val="11"/>
      <name val="Tahoma"/>
      <family val="2"/>
    </font>
    <font>
      <strike/>
      <sz val="11"/>
      <name val="Tahoma"/>
      <family val="2"/>
    </font>
    <font>
      <strike/>
      <sz val="11"/>
      <color indexed="10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sz val="10"/>
      <name val="MS Sans Serif"/>
      <family val="2"/>
    </font>
    <font>
      <sz val="10"/>
      <name val="MS Sans Serif"/>
      <family val="2"/>
    </font>
    <font>
      <sz val="10"/>
      <name val="MS Sans Serif"/>
      <family val="2"/>
    </font>
    <font>
      <b/>
      <vertAlign val="superscript"/>
      <sz val="11"/>
      <color indexed="8"/>
      <name val="Tahoma"/>
      <family val="2"/>
    </font>
    <font>
      <sz val="11"/>
      <color indexed="12"/>
      <name val="Tahoma"/>
      <family val="2"/>
    </font>
    <font>
      <sz val="11"/>
      <color indexed="10"/>
      <name val="Tahoma"/>
      <family val="2"/>
    </font>
    <font>
      <b/>
      <sz val="11"/>
      <color indexed="9"/>
      <name val="Tahoma"/>
      <family val="2"/>
    </font>
    <font>
      <b/>
      <vertAlign val="superscript"/>
      <sz val="11"/>
      <color indexed="9"/>
      <name val="Tahoma"/>
      <family val="2"/>
    </font>
    <font>
      <sz val="10"/>
      <name val="Arial"/>
      <family val="2"/>
    </font>
    <font>
      <vertAlign val="superscript"/>
      <sz val="11"/>
      <color indexed="8"/>
      <name val="Tahoma"/>
      <family val="2"/>
    </font>
    <font>
      <sz val="10"/>
      <name val="System"/>
      <family val="2"/>
    </font>
    <font>
      <i/>
      <sz val="10"/>
      <name val="System"/>
      <family val="2"/>
    </font>
    <font>
      <sz val="10"/>
      <name val="Tahoma"/>
      <family val="2"/>
    </font>
    <font>
      <b/>
      <sz val="10"/>
      <name val="Tahoma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color indexed="24"/>
      <name val="Arial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vertAlign val="superscript"/>
      <sz val="11"/>
      <name val="Tahoma"/>
      <family val="2"/>
    </font>
    <font>
      <sz val="11"/>
      <color theme="1"/>
      <name val="Calibri"/>
      <family val="2"/>
      <scheme val="minor"/>
    </font>
    <font>
      <sz val="10"/>
      <color theme="1"/>
      <name val="Tahoma"/>
      <family val="2"/>
    </font>
    <font>
      <sz val="11"/>
      <color theme="1"/>
      <name val="Tahoma"/>
      <family val="2"/>
    </font>
    <font>
      <sz val="11"/>
      <color theme="0"/>
      <name val="Tahoma"/>
      <family val="2"/>
    </font>
    <font>
      <sz val="11"/>
      <color rgb="FFFF0000"/>
      <name val="Tahoma"/>
      <family val="2"/>
    </font>
    <font>
      <sz val="12"/>
      <color theme="1"/>
      <name val="Tahoma"/>
      <family val="2"/>
    </font>
    <font>
      <b/>
      <sz val="11"/>
      <color theme="0"/>
      <name val="Tahoma"/>
      <family val="2"/>
    </font>
    <font>
      <b/>
      <sz val="10"/>
      <color theme="0"/>
      <name val="Tahoma"/>
      <family val="2"/>
    </font>
    <font>
      <sz val="10"/>
      <color theme="0"/>
      <name val="Tahoma"/>
      <family val="2"/>
    </font>
    <font>
      <sz val="11"/>
      <color rgb="FF000000"/>
      <name val="Tahoma"/>
      <family val="2"/>
    </font>
    <font>
      <b/>
      <u/>
      <sz val="11"/>
      <color theme="0"/>
      <name val="Tahoma"/>
      <family val="2"/>
    </font>
    <font>
      <sz val="10"/>
      <color indexed="8"/>
      <name val="Arial"/>
      <family val="2"/>
    </font>
    <font>
      <b/>
      <vertAlign val="superscript"/>
      <sz val="10"/>
      <color theme="0"/>
      <name val="Tahoma"/>
      <family val="2"/>
    </font>
    <font>
      <sz val="11"/>
      <name val="Arial"/>
      <family val="2"/>
    </font>
    <font>
      <sz val="10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Verdana"/>
      <family val="2"/>
    </font>
    <font>
      <u/>
      <sz val="10"/>
      <color theme="10"/>
      <name val="Arial"/>
      <family val="2"/>
    </font>
    <font>
      <sz val="11"/>
      <color theme="1"/>
      <name val="Calibri"/>
      <family val="2"/>
    </font>
    <font>
      <u/>
      <sz val="11"/>
      <color theme="1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u/>
      <sz val="10"/>
      <color rgb="FF0000FF"/>
      <name val="Arial"/>
      <family val="2"/>
    </font>
    <font>
      <u/>
      <sz val="10"/>
      <color rgb="FF800080"/>
      <name val="Arial"/>
      <family val="2"/>
    </font>
  </fonts>
  <fills count="68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8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medium">
        <color indexed="64"/>
      </right>
      <top style="thin">
        <color theme="0"/>
      </top>
      <bottom style="medium">
        <color indexed="64"/>
      </bottom>
      <diagonal/>
    </border>
    <border>
      <left style="thin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medium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medium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medium">
        <color indexed="64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medium">
        <color theme="0"/>
      </bottom>
      <diagonal/>
    </border>
    <border>
      <left style="medium">
        <color indexed="64"/>
      </left>
      <right/>
      <top style="medium">
        <color theme="0"/>
      </top>
      <bottom style="medium">
        <color indexed="64"/>
      </bottom>
      <diagonal/>
    </border>
    <border>
      <left/>
      <right/>
      <top style="medium">
        <color theme="0"/>
      </top>
      <bottom style="medium">
        <color indexed="64"/>
      </bottom>
      <diagonal/>
    </border>
    <border>
      <left/>
      <right style="medium">
        <color indexed="64"/>
      </right>
      <top style="medium">
        <color theme="0"/>
      </top>
      <bottom style="medium">
        <color indexed="64"/>
      </bottom>
      <diagonal/>
    </border>
    <border>
      <left style="medium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medium">
        <color indexed="64"/>
      </left>
      <right style="thin">
        <color theme="0"/>
      </right>
      <top style="thin">
        <color theme="0"/>
      </top>
      <bottom style="medium">
        <color indexed="64"/>
      </bottom>
      <diagonal/>
    </border>
    <border>
      <left style="thin">
        <color theme="0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indexed="64"/>
      </left>
      <right style="thin">
        <color theme="0"/>
      </right>
      <top style="medium">
        <color indexed="64"/>
      </top>
      <bottom style="thin">
        <color theme="0"/>
      </bottom>
      <diagonal/>
    </border>
    <border>
      <left style="thin">
        <color theme="0"/>
      </left>
      <right style="medium">
        <color indexed="64"/>
      </right>
      <top style="medium">
        <color indexed="64"/>
      </top>
      <bottom style="thin">
        <color theme="0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505">
    <xf numFmtId="0" fontId="0" fillId="0" borderId="0"/>
    <xf numFmtId="0" fontId="27" fillId="2" borderId="0" applyNumberFormat="0" applyBorder="0" applyAlignment="0" applyProtection="0"/>
    <xf numFmtId="0" fontId="27" fillId="3" borderId="0" applyNumberFormat="0" applyBorder="0" applyAlignment="0" applyProtection="0"/>
    <xf numFmtId="0" fontId="27" fillId="4" borderId="0" applyNumberFormat="0" applyBorder="0" applyAlignment="0" applyProtection="0"/>
    <xf numFmtId="0" fontId="27" fillId="5" borderId="0" applyNumberFormat="0" applyBorder="0" applyAlignment="0" applyProtection="0"/>
    <xf numFmtId="0" fontId="27" fillId="6" borderId="0" applyNumberFormat="0" applyBorder="0" applyAlignment="0" applyProtection="0"/>
    <xf numFmtId="0" fontId="27" fillId="7" borderId="0" applyNumberFormat="0" applyBorder="0" applyAlignment="0" applyProtection="0"/>
    <xf numFmtId="0" fontId="27" fillId="8" borderId="0" applyNumberFormat="0" applyBorder="0" applyAlignment="0" applyProtection="0"/>
    <xf numFmtId="0" fontId="27" fillId="9" borderId="0" applyNumberFormat="0" applyBorder="0" applyAlignment="0" applyProtection="0"/>
    <xf numFmtId="0" fontId="27" fillId="10" borderId="0" applyNumberFormat="0" applyBorder="0" applyAlignment="0" applyProtection="0"/>
    <xf numFmtId="0" fontId="27" fillId="5" borderId="0" applyNumberFormat="0" applyBorder="0" applyAlignment="0" applyProtection="0"/>
    <xf numFmtId="0" fontId="27" fillId="8" borderId="0" applyNumberFormat="0" applyBorder="0" applyAlignment="0" applyProtection="0"/>
    <xf numFmtId="0" fontId="27" fillId="11" borderId="0" applyNumberFormat="0" applyBorder="0" applyAlignment="0" applyProtection="0"/>
    <xf numFmtId="0" fontId="28" fillId="12" borderId="0" applyNumberFormat="0" applyBorder="0" applyAlignment="0" applyProtection="0"/>
    <xf numFmtId="0" fontId="28" fillId="9" borderId="0" applyNumberFormat="0" applyBorder="0" applyAlignment="0" applyProtection="0"/>
    <xf numFmtId="0" fontId="28" fillId="10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5" borderId="0" applyNumberFormat="0" applyBorder="0" applyAlignment="0" applyProtection="0"/>
    <xf numFmtId="0" fontId="28" fillId="16" borderId="0" applyNumberFormat="0" applyBorder="0" applyAlignment="0" applyProtection="0"/>
    <xf numFmtId="0" fontId="28" fillId="17" borderId="0" applyNumberFormat="0" applyBorder="0" applyAlignment="0" applyProtection="0"/>
    <xf numFmtId="0" fontId="28" fillId="18" borderId="0" applyNumberFormat="0" applyBorder="0" applyAlignment="0" applyProtection="0"/>
    <xf numFmtId="0" fontId="28" fillId="13" borderId="0" applyNumberFormat="0" applyBorder="0" applyAlignment="0" applyProtection="0"/>
    <xf numFmtId="0" fontId="28" fillId="14" borderId="0" applyNumberFormat="0" applyBorder="0" applyAlignment="0" applyProtection="0"/>
    <xf numFmtId="0" fontId="28" fillId="19" borderId="0" applyNumberFormat="0" applyBorder="0" applyAlignment="0" applyProtection="0"/>
    <xf numFmtId="0" fontId="29" fillId="3" borderId="0" applyNumberFormat="0" applyBorder="0" applyAlignment="0" applyProtection="0"/>
    <xf numFmtId="0" fontId="30" fillId="20" borderId="1" applyNumberFormat="0" applyAlignment="0" applyProtection="0"/>
    <xf numFmtId="0" fontId="31" fillId="21" borderId="2" applyNumberFormat="0" applyAlignment="0" applyProtection="0"/>
    <xf numFmtId="43" fontId="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45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5" fillId="0" borderId="0" applyFont="0" applyFill="0" applyBorder="0" applyAlignment="0" applyProtection="0"/>
    <xf numFmtId="3" fontId="5" fillId="0" borderId="0"/>
    <xf numFmtId="3" fontId="2" fillId="0" borderId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3" fontId="3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5" fillId="0" borderId="0" applyFont="0" applyFill="0" applyBorder="0" applyAlignment="0" applyProtection="0"/>
    <xf numFmtId="177" fontId="32" fillId="0" borderId="0" applyFont="0" applyFill="0" applyBorder="0" applyAlignment="0" applyProtection="0"/>
    <xf numFmtId="177" fontId="32" fillId="0" borderId="0" applyFont="0" applyFill="0" applyBorder="0" applyAlignment="0" applyProtection="0"/>
    <xf numFmtId="177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3" fillId="0" borderId="0" applyNumberForma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2" fontId="32" fillId="0" borderId="0" applyFont="0" applyFill="0" applyBorder="0" applyAlignment="0" applyProtection="0"/>
    <xf numFmtId="0" fontId="34" fillId="4" borderId="0" applyNumberFormat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7" fillId="0" borderId="3" applyNumberFormat="0" applyFill="0" applyAlignment="0" applyProtection="0"/>
    <xf numFmtId="0" fontId="37" fillId="0" borderId="0" applyNumberFormat="0" applyFill="0" applyBorder="0" applyAlignment="0" applyProtection="0"/>
    <xf numFmtId="0" fontId="38" fillId="7" borderId="1" applyNumberFormat="0" applyAlignment="0" applyProtection="0"/>
    <xf numFmtId="0" fontId="39" fillId="0" borderId="4" applyNumberFormat="0" applyFill="0" applyAlignment="0" applyProtection="0"/>
    <xf numFmtId="0" fontId="40" fillId="22" borderId="0" applyNumberFormat="0" applyBorder="0" applyAlignment="0" applyProtection="0"/>
    <xf numFmtId="0" fontId="2" fillId="0" borderId="0"/>
    <xf numFmtId="0" fontId="2" fillId="0" borderId="0"/>
    <xf numFmtId="0" fontId="23" fillId="0" borderId="0"/>
    <xf numFmtId="0" fontId="45" fillId="0" borderId="0"/>
    <xf numFmtId="0" fontId="45" fillId="0" borderId="0"/>
    <xf numFmtId="0" fontId="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47" fillId="0" borderId="0"/>
    <xf numFmtId="0" fontId="13" fillId="0" borderId="0"/>
    <xf numFmtId="0" fontId="2" fillId="0" borderId="0"/>
    <xf numFmtId="0" fontId="2" fillId="0" borderId="0"/>
    <xf numFmtId="0" fontId="15" fillId="0" borderId="0"/>
    <xf numFmtId="0" fontId="1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3" fillId="0" borderId="0"/>
    <xf numFmtId="0" fontId="45" fillId="0" borderId="0"/>
    <xf numFmtId="0" fontId="47" fillId="0" borderId="0"/>
    <xf numFmtId="0" fontId="3" fillId="0" borderId="0"/>
    <xf numFmtId="0" fontId="3" fillId="0" borderId="0"/>
    <xf numFmtId="0" fontId="2" fillId="23" borderId="5" applyNumberFormat="0" applyFont="0" applyAlignment="0" applyProtection="0"/>
    <xf numFmtId="0" fontId="41" fillId="20" borderId="6" applyNumberFormat="0" applyAlignment="0" applyProtection="0"/>
    <xf numFmtId="9" fontId="2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43" fillId="0" borderId="0" applyNumberFormat="0" applyFill="0" applyBorder="0" applyAlignment="0" applyProtection="0"/>
    <xf numFmtId="0" fontId="56" fillId="0" borderId="0"/>
    <xf numFmtId="0" fontId="3" fillId="0" borderId="0"/>
    <xf numFmtId="0" fontId="56" fillId="0" borderId="0"/>
    <xf numFmtId="0" fontId="1" fillId="0" borderId="0"/>
    <xf numFmtId="0" fontId="59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9" fontId="2" fillId="0" borderId="0" applyFont="0" applyFill="0" applyBorder="0" applyAlignment="0" applyProtection="0"/>
    <xf numFmtId="0" fontId="32" fillId="0" borderId="7" applyNumberFormat="0" applyFont="0" applyFill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4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32" fillId="0" borderId="7" applyNumberFormat="0" applyFont="0" applyFill="0" applyAlignment="0" applyProtection="0"/>
    <xf numFmtId="0" fontId="1" fillId="0" borderId="0"/>
    <xf numFmtId="0" fontId="76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77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60" fillId="0" borderId="96" applyNumberFormat="0" applyFill="0" applyAlignment="0" applyProtection="0"/>
    <xf numFmtId="0" fontId="61" fillId="0" borderId="97" applyNumberFormat="0" applyFill="0" applyAlignment="0" applyProtection="0"/>
    <xf numFmtId="0" fontId="62" fillId="0" borderId="98" applyNumberFormat="0" applyFill="0" applyAlignment="0" applyProtection="0"/>
    <xf numFmtId="0" fontId="62" fillId="0" borderId="0" applyNumberFormat="0" applyFill="0" applyBorder="0" applyAlignment="0" applyProtection="0"/>
    <xf numFmtId="0" fontId="63" fillId="37" borderId="0" applyNumberFormat="0" applyBorder="0" applyAlignment="0" applyProtection="0"/>
    <xf numFmtId="0" fontId="64" fillId="38" borderId="0" applyNumberFormat="0" applyBorder="0" applyAlignment="0" applyProtection="0"/>
    <xf numFmtId="0" fontId="78" fillId="39" borderId="0" applyNumberFormat="0" applyBorder="0" applyAlignment="0" applyProtection="0"/>
    <xf numFmtId="0" fontId="65" fillId="40" borderId="99" applyNumberFormat="0" applyAlignment="0" applyProtection="0"/>
    <xf numFmtId="0" fontId="66" fillId="41" borderId="100" applyNumberFormat="0" applyAlignment="0" applyProtection="0"/>
    <xf numFmtId="0" fontId="67" fillId="41" borderId="99" applyNumberFormat="0" applyAlignment="0" applyProtection="0"/>
    <xf numFmtId="0" fontId="68" fillId="0" borderId="101" applyNumberFormat="0" applyFill="0" applyAlignment="0" applyProtection="0"/>
    <xf numFmtId="0" fontId="69" fillId="42" borderId="102" applyNumberFormat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104" applyNumberFormat="0" applyFill="0" applyAlignment="0" applyProtection="0"/>
    <xf numFmtId="0" fontId="73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73" fillId="47" borderId="0" applyNumberFormat="0" applyBorder="0" applyAlignment="0" applyProtection="0"/>
    <xf numFmtId="0" fontId="73" fillId="48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73" fillId="51" borderId="0" applyNumberFormat="0" applyBorder="0" applyAlignment="0" applyProtection="0"/>
    <xf numFmtId="0" fontId="73" fillId="52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73" fillId="55" borderId="0" applyNumberFormat="0" applyBorder="0" applyAlignment="0" applyProtection="0"/>
    <xf numFmtId="0" fontId="73" fillId="56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73" fillId="59" borderId="0" applyNumberFormat="0" applyBorder="0" applyAlignment="0" applyProtection="0"/>
    <xf numFmtId="0" fontId="73" fillId="60" borderId="0" applyNumberFormat="0" applyBorder="0" applyAlignment="0" applyProtection="0"/>
    <xf numFmtId="0" fontId="1" fillId="61" borderId="0" applyNumberFormat="0" applyBorder="0" applyAlignment="0" applyProtection="0"/>
    <xf numFmtId="0" fontId="1" fillId="62" borderId="0" applyNumberFormat="0" applyBorder="0" applyAlignment="0" applyProtection="0"/>
    <xf numFmtId="0" fontId="73" fillId="63" borderId="0" applyNumberFormat="0" applyBorder="0" applyAlignment="0" applyProtection="0"/>
    <xf numFmtId="0" fontId="73" fillId="64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73" fillId="67" borderId="0" applyNumberFormat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1" fillId="0" borderId="0"/>
    <xf numFmtId="0" fontId="2" fillId="0" borderId="0"/>
    <xf numFmtId="0" fontId="80" fillId="0" borderId="0"/>
    <xf numFmtId="0" fontId="1" fillId="0" borderId="0"/>
    <xf numFmtId="0" fontId="2" fillId="0" borderId="0"/>
    <xf numFmtId="0" fontId="1" fillId="43" borderId="103" applyNumberFormat="0" applyFont="0" applyAlignment="0" applyProtection="0"/>
    <xf numFmtId="9" fontId="2" fillId="0" borderId="0" applyFont="0" applyFill="0" applyBorder="0" applyAlignment="0" applyProtection="0"/>
    <xf numFmtId="0" fontId="1" fillId="0" borderId="0"/>
    <xf numFmtId="43" fontId="80" fillId="0" borderId="0" applyFont="0" applyFill="0" applyBorder="0" applyAlignment="0" applyProtection="0"/>
    <xf numFmtId="0" fontId="1" fillId="0" borderId="0"/>
    <xf numFmtId="0" fontId="1" fillId="0" borderId="0"/>
    <xf numFmtId="0" fontId="1" fillId="43" borderId="103" applyNumberFormat="0" applyFon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1" fillId="0" borderId="0"/>
    <xf numFmtId="0" fontId="80" fillId="0" borderId="0"/>
    <xf numFmtId="0" fontId="1" fillId="0" borderId="0"/>
    <xf numFmtId="0" fontId="1" fillId="0" borderId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2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43" borderId="103" applyNumberFormat="0" applyFont="0" applyAlignment="0" applyProtection="0"/>
    <xf numFmtId="0" fontId="1" fillId="0" borderId="0"/>
    <xf numFmtId="0" fontId="1" fillId="0" borderId="0"/>
    <xf numFmtId="0" fontId="75" fillId="0" borderId="0" applyNumberFormat="0" applyFill="0" applyBorder="0" applyAlignment="0" applyProtection="0"/>
    <xf numFmtId="0" fontId="59" fillId="0" borderId="0"/>
    <xf numFmtId="0" fontId="77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2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0" borderId="0"/>
    <xf numFmtId="0" fontId="1" fillId="0" borderId="0"/>
    <xf numFmtId="0" fontId="1" fillId="43" borderId="103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43" borderId="103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2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43" borderId="103" applyNumberFormat="0" applyFont="0" applyAlignment="0" applyProtection="0"/>
    <xf numFmtId="0" fontId="1" fillId="0" borderId="0"/>
    <xf numFmtId="0" fontId="1" fillId="0" borderId="0"/>
    <xf numFmtId="0" fontId="80" fillId="0" borderId="0"/>
    <xf numFmtId="0" fontId="80" fillId="0" borderId="0"/>
    <xf numFmtId="0" fontId="80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61" borderId="0" applyNumberFormat="0" applyBorder="0" applyAlignment="0" applyProtection="0"/>
    <xf numFmtId="0" fontId="1" fillId="62" borderId="0" applyNumberFormat="0" applyBorder="0" applyAlignment="0" applyProtection="0"/>
    <xf numFmtId="0" fontId="1" fillId="65" borderId="0" applyNumberFormat="0" applyBorder="0" applyAlignment="0" applyProtection="0"/>
    <xf numFmtId="0" fontId="1" fillId="66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43" borderId="103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43" borderId="103" applyNumberFormat="0" applyFont="0" applyAlignment="0" applyProtection="0"/>
    <xf numFmtId="0" fontId="1" fillId="0" borderId="0"/>
    <xf numFmtId="0" fontId="1" fillId="0" borderId="0"/>
  </cellStyleXfs>
  <cellXfs count="777">
    <xf numFmtId="0" fontId="0" fillId="0" borderId="0" xfId="0"/>
    <xf numFmtId="0" fontId="6" fillId="0" borderId="0" xfId="0" applyFont="1"/>
    <xf numFmtId="0" fontId="6" fillId="0" borderId="0" xfId="110" applyFont="1" applyProtection="1"/>
    <xf numFmtId="0" fontId="6" fillId="0" borderId="0" xfId="110" applyFont="1"/>
    <xf numFmtId="38" fontId="6" fillId="0" borderId="8" xfId="110" applyNumberFormat="1" applyFont="1" applyFill="1" applyBorder="1" applyProtection="1"/>
    <xf numFmtId="0" fontId="6" fillId="0" borderId="0" xfId="110" applyFont="1" applyFill="1" applyBorder="1"/>
    <xf numFmtId="0" fontId="7" fillId="0" borderId="0" xfId="110" applyFont="1" applyFill="1" applyBorder="1"/>
    <xf numFmtId="0" fontId="6" fillId="0" borderId="0" xfId="110" applyFont="1" applyFill="1" applyBorder="1" applyAlignment="1">
      <alignment vertical="top"/>
    </xf>
    <xf numFmtId="37" fontId="6" fillId="0" borderId="8" xfId="110" applyNumberFormat="1" applyFont="1" applyFill="1" applyBorder="1" applyProtection="1"/>
    <xf numFmtId="5" fontId="6" fillId="0" borderId="9" xfId="110" applyNumberFormat="1" applyFont="1" applyFill="1" applyBorder="1" applyProtection="1"/>
    <xf numFmtId="0" fontId="6" fillId="0" borderId="0" xfId="110" applyFont="1" applyAlignment="1" applyProtection="1">
      <alignment horizontal="left"/>
    </xf>
    <xf numFmtId="0" fontId="9" fillId="0" borderId="0" xfId="110" applyFont="1" applyProtection="1"/>
    <xf numFmtId="0" fontId="10" fillId="0" borderId="0" xfId="110" applyFont="1" applyProtection="1"/>
    <xf numFmtId="39" fontId="6" fillId="0" borderId="0" xfId="110" applyNumberFormat="1" applyFont="1" applyFill="1" applyProtection="1"/>
    <xf numFmtId="39" fontId="6" fillId="0" borderId="0" xfId="110" applyNumberFormat="1" applyFont="1"/>
    <xf numFmtId="0" fontId="7" fillId="0" borderId="0" xfId="0" applyFont="1"/>
    <xf numFmtId="165" fontId="6" fillId="0" borderId="0" xfId="0" applyNumberFormat="1" applyFont="1"/>
    <xf numFmtId="166" fontId="6" fillId="0" borderId="0" xfId="0" applyNumberFormat="1" applyFont="1"/>
    <xf numFmtId="0" fontId="9" fillId="0" borderId="0" xfId="110" applyFont="1" applyFill="1" applyBorder="1" applyProtection="1"/>
    <xf numFmtId="0" fontId="6" fillId="0" borderId="0" xfId="0" applyFont="1" applyBorder="1"/>
    <xf numFmtId="165" fontId="6" fillId="0" borderId="0" xfId="0" applyNumberFormat="1" applyFont="1" applyBorder="1"/>
    <xf numFmtId="166" fontId="6" fillId="0" borderId="0" xfId="0" applyNumberFormat="1" applyFont="1" applyBorder="1"/>
    <xf numFmtId="166" fontId="6" fillId="0" borderId="8" xfId="0" applyNumberFormat="1" applyFont="1" applyFill="1" applyBorder="1"/>
    <xf numFmtId="169" fontId="6" fillId="0" borderId="8" xfId="28" applyNumberFormat="1" applyFont="1" applyFill="1" applyBorder="1" applyProtection="1"/>
    <xf numFmtId="169" fontId="6" fillId="0" borderId="8" xfId="28" applyNumberFormat="1" applyFont="1" applyFill="1" applyBorder="1"/>
    <xf numFmtId="0" fontId="12" fillId="0" borderId="0" xfId="110" applyFont="1"/>
    <xf numFmtId="0" fontId="7" fillId="0" borderId="0" xfId="110" applyFont="1"/>
    <xf numFmtId="38" fontId="6" fillId="0" borderId="0" xfId="110" applyNumberFormat="1" applyFont="1"/>
    <xf numFmtId="38" fontId="6" fillId="0" borderId="8" xfId="110" applyNumberFormat="1" applyFont="1" applyBorder="1" applyProtection="1"/>
    <xf numFmtId="38" fontId="12" fillId="0" borderId="8" xfId="110" applyNumberFormat="1" applyFont="1" applyBorder="1" applyProtection="1"/>
    <xf numFmtId="38" fontId="12" fillId="0" borderId="8" xfId="110" applyNumberFormat="1" applyFont="1" applyFill="1" applyBorder="1" applyProtection="1"/>
    <xf numFmtId="164" fontId="12" fillId="0" borderId="11" xfId="110" applyNumberFormat="1" applyFont="1" applyBorder="1" applyProtection="1"/>
    <xf numFmtId="168" fontId="6" fillId="0" borderId="13" xfId="110" applyNumberFormat="1" applyFont="1" applyBorder="1" applyProtection="1"/>
    <xf numFmtId="168" fontId="6" fillId="0" borderId="13" xfId="110" applyNumberFormat="1" applyFont="1" applyFill="1" applyBorder="1" applyProtection="1"/>
    <xf numFmtId="0" fontId="12" fillId="0" borderId="12" xfId="110" applyFont="1" applyBorder="1"/>
    <xf numFmtId="0" fontId="6" fillId="0" borderId="14" xfId="110" applyFont="1" applyBorder="1"/>
    <xf numFmtId="0" fontId="6" fillId="0" borderId="14" xfId="110" applyFont="1" applyFill="1" applyBorder="1"/>
    <xf numFmtId="0" fontId="12" fillId="0" borderId="14" xfId="110" applyFont="1" applyBorder="1"/>
    <xf numFmtId="37" fontId="6" fillId="0" borderId="15" xfId="110" applyNumberFormat="1" applyFont="1" applyFill="1" applyBorder="1" applyProtection="1"/>
    <xf numFmtId="37" fontId="12" fillId="0" borderId="11" xfId="110" applyNumberFormat="1" applyFont="1" applyFill="1" applyBorder="1" applyProtection="1"/>
    <xf numFmtId="0" fontId="7" fillId="0" borderId="16" xfId="110" applyFont="1" applyBorder="1" applyAlignment="1">
      <alignment horizontal="right"/>
    </xf>
    <xf numFmtId="37" fontId="7" fillId="0" borderId="12" xfId="110" applyNumberFormat="1" applyFont="1" applyBorder="1" applyProtection="1"/>
    <xf numFmtId="168" fontId="7" fillId="0" borderId="17" xfId="110" applyNumberFormat="1" applyFont="1" applyBorder="1" applyProtection="1"/>
    <xf numFmtId="37" fontId="11" fillId="0" borderId="18" xfId="110" applyNumberFormat="1" applyFont="1" applyBorder="1" applyProtection="1"/>
    <xf numFmtId="37" fontId="11" fillId="0" borderId="19" xfId="110" applyNumberFormat="1" applyFont="1" applyBorder="1" applyProtection="1"/>
    <xf numFmtId="0" fontId="7" fillId="0" borderId="0" xfId="110" applyFont="1" applyProtection="1"/>
    <xf numFmtId="2" fontId="6" fillId="0" borderId="0" xfId="110" applyNumberFormat="1" applyFont="1"/>
    <xf numFmtId="37" fontId="6" fillId="0" borderId="9" xfId="110" applyNumberFormat="1" applyFont="1" applyFill="1" applyBorder="1" applyProtection="1"/>
    <xf numFmtId="0" fontId="6" fillId="0" borderId="0" xfId="110" applyFont="1" applyFill="1" applyBorder="1" applyAlignment="1">
      <alignment vertical="top" wrapText="1"/>
    </xf>
    <xf numFmtId="43" fontId="6" fillId="0" borderId="0" xfId="110" applyNumberFormat="1" applyFont="1"/>
    <xf numFmtId="0" fontId="48" fillId="0" borderId="0" xfId="110" applyFont="1"/>
    <xf numFmtId="43" fontId="6" fillId="0" borderId="0" xfId="0" applyNumberFormat="1" applyFont="1" applyBorder="1"/>
    <xf numFmtId="0" fontId="7" fillId="0" borderId="0" xfId="96" applyFont="1"/>
    <xf numFmtId="0" fontId="6" fillId="0" borderId="0" xfId="96" applyFont="1"/>
    <xf numFmtId="0" fontId="6" fillId="0" borderId="0" xfId="96" quotePrefix="1" applyNumberFormat="1" applyFont="1"/>
    <xf numFmtId="38" fontId="6" fillId="0" borderId="0" xfId="96" applyNumberFormat="1" applyFont="1" applyFill="1"/>
    <xf numFmtId="38" fontId="6" fillId="0" borderId="0" xfId="96" applyNumberFormat="1" applyFont="1"/>
    <xf numFmtId="0" fontId="6" fillId="0" borderId="0" xfId="100" applyFont="1"/>
    <xf numFmtId="0" fontId="6" fillId="0" borderId="0" xfId="100" applyFont="1" applyAlignment="1">
      <alignment vertical="top"/>
    </xf>
    <xf numFmtId="0" fontId="6" fillId="0" borderId="0" xfId="100" applyFont="1" applyAlignment="1">
      <alignment horizontal="center"/>
    </xf>
    <xf numFmtId="0" fontId="6" fillId="0" borderId="0" xfId="109" applyFont="1"/>
    <xf numFmtId="0" fontId="6" fillId="0" borderId="0" xfId="100" applyFont="1" applyBorder="1" applyProtection="1"/>
    <xf numFmtId="0" fontId="7" fillId="0" borderId="0" xfId="100" applyFont="1" applyBorder="1" applyProtection="1"/>
    <xf numFmtId="0" fontId="12" fillId="0" borderId="0" xfId="100" applyFont="1" applyFill="1" applyBorder="1" applyProtection="1"/>
    <xf numFmtId="0" fontId="12" fillId="0" borderId="0" xfId="100" applyFont="1" applyBorder="1" applyProtection="1"/>
    <xf numFmtId="5" fontId="12" fillId="0" borderId="0" xfId="100" applyNumberFormat="1" applyFont="1" applyFill="1" applyBorder="1" applyProtection="1"/>
    <xf numFmtId="0" fontId="6" fillId="0" borderId="0" xfId="100" applyFont="1" applyBorder="1" applyAlignment="1" applyProtection="1">
      <alignment horizontal="center" wrapText="1"/>
    </xf>
    <xf numFmtId="5" fontId="12" fillId="0" borderId="20" xfId="100" applyNumberFormat="1" applyFont="1" applyFill="1" applyBorder="1" applyProtection="1"/>
    <xf numFmtId="10" fontId="17" fillId="0" borderId="9" xfId="100" applyNumberFormat="1" applyFont="1" applyFill="1" applyBorder="1" applyProtection="1"/>
    <xf numFmtId="10" fontId="17" fillId="0" borderId="8" xfId="100" applyNumberFormat="1" applyFont="1" applyFill="1" applyBorder="1" applyProtection="1"/>
    <xf numFmtId="0" fontId="6" fillId="0" borderId="0" xfId="100" applyFont="1" applyFill="1" applyBorder="1" applyProtection="1"/>
    <xf numFmtId="10" fontId="17" fillId="0" borderId="19" xfId="100" applyNumberFormat="1" applyFont="1" applyFill="1" applyBorder="1" applyProtection="1"/>
    <xf numFmtId="0" fontId="11" fillId="0" borderId="0" xfId="100" applyFont="1" applyFill="1" applyBorder="1" applyAlignment="1" applyProtection="1">
      <alignment horizontal="right" wrapText="1"/>
    </xf>
    <xf numFmtId="10" fontId="17" fillId="0" borderId="0" xfId="100" applyNumberFormat="1" applyFont="1" applyFill="1" applyBorder="1" applyProtection="1"/>
    <xf numFmtId="37" fontId="12" fillId="0" borderId="0" xfId="100" applyNumberFormat="1" applyFont="1" applyFill="1" applyBorder="1" applyProtection="1"/>
    <xf numFmtId="5" fontId="6" fillId="0" borderId="0" xfId="100" applyNumberFormat="1" applyFont="1" applyBorder="1" applyProtection="1"/>
    <xf numFmtId="0" fontId="6" fillId="0" borderId="0" xfId="100" applyFont="1" applyFill="1" applyAlignment="1">
      <alignment vertical="top"/>
    </xf>
    <xf numFmtId="0" fontId="6" fillId="0" borderId="0" xfId="100" applyFont="1" applyFill="1" applyAlignment="1">
      <alignment horizontal="left" vertical="top"/>
    </xf>
    <xf numFmtId="0" fontId="6" fillId="0" borderId="0" xfId="100" applyFont="1" applyAlignment="1"/>
    <xf numFmtId="0" fontId="7" fillId="0" borderId="0" xfId="100" applyFont="1" applyAlignment="1">
      <alignment horizontal="right"/>
    </xf>
    <xf numFmtId="169" fontId="7" fillId="0" borderId="21" xfId="100" applyNumberFormat="1" applyFont="1" applyBorder="1"/>
    <xf numFmtId="169" fontId="6" fillId="0" borderId="22" xfId="100" applyNumberFormat="1" applyFont="1" applyBorder="1"/>
    <xf numFmtId="10" fontId="17" fillId="0" borderId="23" xfId="100" applyNumberFormat="1" applyFont="1" applyFill="1" applyBorder="1" applyProtection="1"/>
    <xf numFmtId="5" fontId="12" fillId="0" borderId="24" xfId="100" applyNumberFormat="1" applyFont="1" applyFill="1" applyBorder="1" applyProtection="1"/>
    <xf numFmtId="10" fontId="17" fillId="0" borderId="13" xfId="100" applyNumberFormat="1" applyFont="1" applyFill="1" applyBorder="1" applyProtection="1"/>
    <xf numFmtId="10" fontId="17" fillId="0" borderId="17" xfId="100" applyNumberFormat="1" applyFont="1" applyFill="1" applyBorder="1" applyProtection="1"/>
    <xf numFmtId="3" fontId="12" fillId="0" borderId="0" xfId="100" applyNumberFormat="1" applyFont="1" applyFill="1" applyBorder="1" applyProtection="1"/>
    <xf numFmtId="10" fontId="17" fillId="0" borderId="25" xfId="100" applyNumberFormat="1" applyFont="1" applyFill="1" applyBorder="1" applyProtection="1"/>
    <xf numFmtId="37" fontId="12" fillId="0" borderId="0" xfId="100" applyNumberFormat="1" applyFont="1" applyFill="1" applyBorder="1" applyProtection="1">
      <protection locked="0"/>
    </xf>
    <xf numFmtId="0" fontId="6" fillId="0" borderId="0" xfId="76" applyFont="1" applyBorder="1"/>
    <xf numFmtId="0" fontId="7" fillId="0" borderId="0" xfId="76" applyFont="1" applyBorder="1"/>
    <xf numFmtId="0" fontId="6" fillId="0" borderId="0" xfId="76" applyFont="1"/>
    <xf numFmtId="169" fontId="6" fillId="0" borderId="23" xfId="31" applyNumberFormat="1" applyFont="1" applyBorder="1"/>
    <xf numFmtId="169" fontId="6" fillId="0" borderId="13" xfId="31" applyNumberFormat="1" applyFont="1" applyBorder="1"/>
    <xf numFmtId="0" fontId="7" fillId="0" borderId="0" xfId="76" applyFont="1" applyAlignment="1">
      <alignment horizontal="right"/>
    </xf>
    <xf numFmtId="169" fontId="7" fillId="0" borderId="0" xfId="76" applyNumberFormat="1" applyFont="1"/>
    <xf numFmtId="7" fontId="12" fillId="0" borderId="26" xfId="100" applyNumberFormat="1" applyFont="1" applyFill="1" applyBorder="1" applyProtection="1"/>
    <xf numFmtId="7" fontId="12" fillId="0" borderId="0" xfId="100" applyNumberFormat="1" applyFont="1" applyFill="1" applyBorder="1" applyProtection="1"/>
    <xf numFmtId="164" fontId="6" fillId="0" borderId="28" xfId="110" applyNumberFormat="1" applyFont="1" applyFill="1" applyBorder="1" applyAlignment="1" applyProtection="1">
      <alignment shrinkToFit="1"/>
    </xf>
    <xf numFmtId="164" fontId="6" fillId="0" borderId="29" xfId="110" applyNumberFormat="1" applyFont="1" applyFill="1" applyBorder="1" applyAlignment="1" applyProtection="1">
      <alignment shrinkToFit="1"/>
    </xf>
    <xf numFmtId="164" fontId="6" fillId="0" borderId="30" xfId="110" applyNumberFormat="1" applyFont="1" applyFill="1" applyBorder="1" applyAlignment="1" applyProtection="1">
      <alignment shrinkToFit="1"/>
    </xf>
    <xf numFmtId="0" fontId="12" fillId="0" borderId="25" xfId="100" applyFont="1" applyFill="1" applyBorder="1" applyAlignment="1" applyProtection="1">
      <alignment horizontal="left" wrapText="1"/>
    </xf>
    <xf numFmtId="0" fontId="12" fillId="0" borderId="13" xfId="100" applyFont="1" applyFill="1" applyBorder="1" applyAlignment="1" applyProtection="1">
      <alignment horizontal="left" wrapText="1"/>
    </xf>
    <xf numFmtId="0" fontId="12" fillId="0" borderId="17" xfId="100" applyFont="1" applyFill="1" applyBorder="1" applyAlignment="1" applyProtection="1">
      <alignment horizontal="left" wrapText="1"/>
    </xf>
    <xf numFmtId="164" fontId="6" fillId="0" borderId="11" xfId="110" applyNumberFormat="1" applyFont="1" applyFill="1" applyBorder="1" applyAlignment="1" applyProtection="1">
      <alignment horizontal="right" indent="1" shrinkToFit="1"/>
    </xf>
    <xf numFmtId="164" fontId="6" fillId="0" borderId="12" xfId="110" applyNumberFormat="1" applyFont="1" applyFill="1" applyBorder="1" applyAlignment="1" applyProtection="1">
      <alignment horizontal="right" indent="1" shrinkToFit="1"/>
    </xf>
    <xf numFmtId="164" fontId="6" fillId="0" borderId="10" xfId="110" applyNumberFormat="1" applyFont="1" applyFill="1" applyBorder="1" applyAlignment="1" applyProtection="1">
      <alignment horizontal="right" indent="1" shrinkToFit="1"/>
    </xf>
    <xf numFmtId="0" fontId="7" fillId="0" borderId="0" xfId="100" applyFont="1" applyBorder="1" applyAlignment="1" applyProtection="1"/>
    <xf numFmtId="164" fontId="6" fillId="0" borderId="33" xfId="110" applyNumberFormat="1" applyFont="1" applyFill="1" applyBorder="1" applyAlignment="1" applyProtection="1">
      <alignment horizontal="right" indent="1" shrinkToFit="1"/>
    </xf>
    <xf numFmtId="0" fontId="12" fillId="0" borderId="23" xfId="100" applyFont="1" applyFill="1" applyBorder="1" applyAlignment="1" applyProtection="1">
      <alignment horizontal="left" wrapText="1"/>
    </xf>
    <xf numFmtId="0" fontId="6" fillId="0" borderId="17" xfId="100" applyFont="1" applyFill="1" applyBorder="1" applyAlignment="1">
      <alignment horizontal="left" vertical="center" wrapText="1"/>
    </xf>
    <xf numFmtId="10" fontId="17" fillId="0" borderId="34" xfId="100" applyNumberFormat="1" applyFont="1" applyFill="1" applyBorder="1" applyProtection="1"/>
    <xf numFmtId="10" fontId="17" fillId="0" borderId="35" xfId="100" applyNumberFormat="1" applyFont="1" applyFill="1" applyBorder="1" applyProtection="1"/>
    <xf numFmtId="10" fontId="17" fillId="0" borderId="36" xfId="100" applyNumberFormat="1" applyFont="1" applyFill="1" applyBorder="1" applyProtection="1"/>
    <xf numFmtId="10" fontId="17" fillId="0" borderId="20" xfId="100" applyNumberFormat="1" applyFont="1" applyFill="1" applyBorder="1" applyProtection="1"/>
    <xf numFmtId="0" fontId="11" fillId="0" borderId="0" xfId="100" applyFont="1" applyFill="1" applyBorder="1" applyAlignment="1" applyProtection="1">
      <alignment horizontal="right"/>
    </xf>
    <xf numFmtId="166" fontId="6" fillId="24" borderId="8" xfId="0" applyNumberFormat="1" applyFont="1" applyFill="1" applyBorder="1"/>
    <xf numFmtId="38" fontId="12" fillId="24" borderId="37" xfId="100" applyNumberFormat="1" applyFont="1" applyFill="1" applyBorder="1" applyProtection="1">
      <protection locked="0"/>
    </xf>
    <xf numFmtId="38" fontId="12" fillId="24" borderId="38" xfId="100" applyNumberFormat="1" applyFont="1" applyFill="1" applyBorder="1" applyProtection="1">
      <protection locked="0"/>
    </xf>
    <xf numFmtId="38" fontId="12" fillId="24" borderId="39" xfId="100" applyNumberFormat="1" applyFont="1" applyFill="1" applyBorder="1" applyProtection="1">
      <protection locked="0"/>
    </xf>
    <xf numFmtId="38" fontId="12" fillId="24" borderId="24" xfId="100" applyNumberFormat="1" applyFont="1" applyFill="1" applyBorder="1" applyProtection="1">
      <protection locked="0"/>
    </xf>
    <xf numFmtId="37" fontId="12" fillId="24" borderId="40" xfId="100" applyNumberFormat="1" applyFont="1" applyFill="1" applyBorder="1" applyProtection="1">
      <protection locked="0"/>
    </xf>
    <xf numFmtId="5" fontId="12" fillId="24" borderId="26" xfId="100" applyNumberFormat="1" applyFont="1" applyFill="1" applyBorder="1" applyProtection="1">
      <protection locked="0"/>
    </xf>
    <xf numFmtId="37" fontId="12" fillId="24" borderId="15" xfId="100" applyNumberFormat="1" applyFont="1" applyFill="1" applyBorder="1" applyProtection="1">
      <protection locked="0"/>
    </xf>
    <xf numFmtId="37" fontId="12" fillId="24" borderId="18" xfId="100" applyNumberFormat="1" applyFont="1" applyFill="1" applyBorder="1" applyProtection="1">
      <protection locked="0"/>
    </xf>
    <xf numFmtId="3" fontId="12" fillId="24" borderId="41" xfId="100" applyNumberFormat="1" applyFont="1" applyFill="1" applyBorder="1" applyProtection="1">
      <protection locked="0"/>
    </xf>
    <xf numFmtId="3" fontId="12" fillId="24" borderId="15" xfId="100" applyNumberFormat="1" applyFont="1" applyFill="1" applyBorder="1" applyProtection="1">
      <protection locked="0"/>
    </xf>
    <xf numFmtId="3" fontId="12" fillId="24" borderId="18" xfId="100" applyNumberFormat="1" applyFont="1" applyFill="1" applyBorder="1" applyProtection="1">
      <protection locked="0"/>
    </xf>
    <xf numFmtId="169" fontId="6" fillId="0" borderId="0" xfId="28" applyNumberFormat="1" applyFont="1"/>
    <xf numFmtId="0" fontId="6" fillId="0" borderId="19" xfId="110" applyFont="1" applyFill="1" applyBorder="1" applyProtection="1"/>
    <xf numFmtId="37" fontId="12" fillId="0" borderId="38" xfId="100" applyNumberFormat="1" applyFont="1" applyFill="1" applyBorder="1" applyProtection="1"/>
    <xf numFmtId="37" fontId="12" fillId="0" borderId="36" xfId="100" applyNumberFormat="1" applyFont="1" applyFill="1" applyBorder="1" applyProtection="1"/>
    <xf numFmtId="37" fontId="12" fillId="0" borderId="35" xfId="100" applyNumberFormat="1" applyFont="1" applyFill="1" applyBorder="1" applyProtection="1"/>
    <xf numFmtId="37" fontId="12" fillId="0" borderId="39" xfId="100" applyNumberFormat="1" applyFont="1" applyFill="1" applyBorder="1" applyProtection="1"/>
    <xf numFmtId="37" fontId="12" fillId="0" borderId="24" xfId="100" applyNumberFormat="1" applyFont="1" applyFill="1" applyBorder="1" applyProtection="1"/>
    <xf numFmtId="37" fontId="12" fillId="0" borderId="20" xfId="100" applyNumberFormat="1" applyFont="1" applyFill="1" applyBorder="1" applyProtection="1"/>
    <xf numFmtId="164" fontId="6" fillId="0" borderId="10" xfId="110" applyNumberFormat="1" applyFont="1" applyFill="1" applyBorder="1" applyAlignment="1" applyProtection="1">
      <alignment shrinkToFit="1"/>
    </xf>
    <xf numFmtId="164" fontId="6" fillId="0" borderId="11" xfId="110" applyNumberFormat="1" applyFont="1" applyFill="1" applyBorder="1" applyAlignment="1" applyProtection="1">
      <alignment shrinkToFit="1"/>
    </xf>
    <xf numFmtId="0" fontId="7" fillId="0" borderId="0" xfId="110" applyFont="1" applyFill="1" applyBorder="1" applyProtection="1"/>
    <xf numFmtId="0" fontId="7" fillId="0" borderId="0" xfId="110" quotePrefix="1" applyFont="1" applyFill="1" applyBorder="1" applyAlignment="1" applyProtection="1">
      <alignment horizontal="right"/>
    </xf>
    <xf numFmtId="169" fontId="6" fillId="0" borderId="0" xfId="28" applyNumberFormat="1" applyFont="1" applyFill="1" applyBorder="1" applyProtection="1"/>
    <xf numFmtId="167" fontId="6" fillId="0" borderId="0" xfId="113" applyNumberFormat="1" applyFont="1" applyFill="1" applyBorder="1" applyProtection="1"/>
    <xf numFmtId="0" fontId="6" fillId="0" borderId="8" xfId="110" applyFont="1" applyFill="1" applyBorder="1" applyProtection="1"/>
    <xf numFmtId="37" fontId="6" fillId="25" borderId="8" xfId="110" applyNumberFormat="1" applyFont="1" applyFill="1" applyBorder="1" applyProtection="1"/>
    <xf numFmtId="0" fontId="6" fillId="0" borderId="8" xfId="110" quotePrefix="1" applyFont="1" applyFill="1" applyBorder="1" applyAlignment="1" applyProtection="1">
      <alignment horizontal="left"/>
    </xf>
    <xf numFmtId="0" fontId="6" fillId="0" borderId="9" xfId="110" applyFont="1" applyFill="1" applyBorder="1" applyProtection="1"/>
    <xf numFmtId="37" fontId="6" fillId="25" borderId="9" xfId="110" applyNumberFormat="1" applyFont="1" applyFill="1" applyBorder="1" applyProtection="1"/>
    <xf numFmtId="167" fontId="6" fillId="0" borderId="25" xfId="113" applyNumberFormat="1" applyFont="1" applyFill="1" applyBorder="1" applyProtection="1"/>
    <xf numFmtId="167" fontId="6" fillId="0" borderId="13" xfId="113" applyNumberFormat="1" applyFont="1" applyFill="1" applyBorder="1" applyProtection="1"/>
    <xf numFmtId="164" fontId="6" fillId="0" borderId="12" xfId="110" applyNumberFormat="1" applyFont="1" applyFill="1" applyBorder="1" applyAlignment="1" applyProtection="1">
      <alignment shrinkToFit="1"/>
    </xf>
    <xf numFmtId="37" fontId="6" fillId="25" borderId="19" xfId="110" applyNumberFormat="1" applyFont="1" applyFill="1" applyBorder="1" applyProtection="1"/>
    <xf numFmtId="37" fontId="6" fillId="0" borderId="19" xfId="110" applyNumberFormat="1" applyFont="1" applyFill="1" applyBorder="1" applyProtection="1"/>
    <xf numFmtId="167" fontId="6" fillId="0" borderId="17" xfId="113" applyNumberFormat="1" applyFont="1" applyFill="1" applyBorder="1" applyProtection="1"/>
    <xf numFmtId="5" fontId="6" fillId="25" borderId="9" xfId="110" applyNumberFormat="1" applyFont="1" applyFill="1" applyBorder="1" applyProtection="1"/>
    <xf numFmtId="0" fontId="6" fillId="0" borderId="28" xfId="100" applyFont="1" applyBorder="1" applyAlignment="1">
      <alignment horizontal="left"/>
    </xf>
    <xf numFmtId="0" fontId="6" fillId="0" borderId="29" xfId="100" applyFont="1" applyBorder="1" applyAlignment="1">
      <alignment horizontal="left"/>
    </xf>
    <xf numFmtId="0" fontId="6" fillId="0" borderId="30" xfId="100" applyFont="1" applyBorder="1" applyAlignment="1">
      <alignment horizontal="left"/>
    </xf>
    <xf numFmtId="9" fontId="7" fillId="24" borderId="15" xfId="113" applyFont="1" applyFill="1" applyBorder="1"/>
    <xf numFmtId="0" fontId="11" fillId="0" borderId="0" xfId="100" applyFont="1" applyFill="1" applyBorder="1" applyAlignment="1" applyProtection="1">
      <alignment horizontal="center"/>
    </xf>
    <xf numFmtId="169" fontId="12" fillId="0" borderId="38" xfId="28" applyNumberFormat="1" applyFont="1" applyFill="1" applyBorder="1" applyAlignment="1" applyProtection="1">
      <alignment horizontal="left" wrapText="1"/>
    </xf>
    <xf numFmtId="169" fontId="6" fillId="0" borderId="39" xfId="28" applyNumberFormat="1" applyFont="1" applyFill="1" applyBorder="1" applyAlignment="1">
      <alignment horizontal="left" vertical="center" wrapText="1"/>
    </xf>
    <xf numFmtId="169" fontId="12" fillId="0" borderId="24" xfId="28" applyNumberFormat="1" applyFont="1" applyFill="1" applyBorder="1" applyAlignment="1" applyProtection="1">
      <alignment horizontal="left" wrapText="1"/>
    </xf>
    <xf numFmtId="169" fontId="12" fillId="0" borderId="39" xfId="28" applyNumberFormat="1" applyFont="1" applyFill="1" applyBorder="1" applyAlignment="1" applyProtection="1">
      <alignment horizontal="left" wrapText="1"/>
    </xf>
    <xf numFmtId="170" fontId="12" fillId="0" borderId="24" xfId="43" applyNumberFormat="1" applyFont="1" applyFill="1" applyBorder="1" applyAlignment="1" applyProtection="1">
      <alignment horizontal="left" wrapText="1"/>
    </xf>
    <xf numFmtId="5" fontId="12" fillId="25" borderId="42" xfId="100" applyNumberFormat="1" applyFont="1" applyFill="1" applyBorder="1" applyProtection="1"/>
    <xf numFmtId="5" fontId="12" fillId="25" borderId="43" xfId="100" applyNumberFormat="1" applyFont="1" applyFill="1" applyBorder="1" applyProtection="1"/>
    <xf numFmtId="37" fontId="12" fillId="25" borderId="44" xfId="100" applyNumberFormat="1" applyFont="1" applyFill="1" applyBorder="1" applyProtection="1"/>
    <xf numFmtId="37" fontId="12" fillId="25" borderId="14" xfId="100" applyNumberFormat="1" applyFont="1" applyFill="1" applyBorder="1" applyProtection="1"/>
    <xf numFmtId="37" fontId="12" fillId="25" borderId="45" xfId="100" applyNumberFormat="1" applyFont="1" applyFill="1" applyBorder="1" applyProtection="1"/>
    <xf numFmtId="37" fontId="12" fillId="25" borderId="16" xfId="100" applyNumberFormat="1" applyFont="1" applyFill="1" applyBorder="1" applyProtection="1"/>
    <xf numFmtId="5" fontId="12" fillId="25" borderId="45" xfId="100" applyNumberFormat="1" applyFont="1" applyFill="1" applyBorder="1" applyProtection="1"/>
    <xf numFmtId="5" fontId="12" fillId="25" borderId="16" xfId="100" applyNumberFormat="1" applyFont="1" applyFill="1" applyBorder="1" applyProtection="1"/>
    <xf numFmtId="37" fontId="12" fillId="25" borderId="46" xfId="100" applyNumberFormat="1" applyFont="1" applyFill="1" applyBorder="1" applyProtection="1"/>
    <xf numFmtId="37" fontId="12" fillId="25" borderId="47" xfId="100" applyNumberFormat="1" applyFont="1" applyFill="1" applyBorder="1" applyProtection="1"/>
    <xf numFmtId="0" fontId="6" fillId="0" borderId="0" xfId="100" applyFont="1" applyBorder="1" applyAlignment="1" applyProtection="1"/>
    <xf numFmtId="0" fontId="12" fillId="0" borderId="0" xfId="100" applyFont="1" applyFill="1" applyBorder="1" applyAlignment="1" applyProtection="1">
      <alignment horizontal="right"/>
    </xf>
    <xf numFmtId="37" fontId="12" fillId="24" borderId="8" xfId="100" applyNumberFormat="1" applyFont="1" applyFill="1" applyBorder="1" applyProtection="1">
      <protection locked="0"/>
    </xf>
    <xf numFmtId="37" fontId="12" fillId="24" borderId="19" xfId="100" applyNumberFormat="1" applyFont="1" applyFill="1" applyBorder="1" applyProtection="1">
      <protection locked="0"/>
    </xf>
    <xf numFmtId="37" fontId="12" fillId="24" borderId="9" xfId="100" applyNumberFormat="1" applyFont="1" applyFill="1" applyBorder="1" applyProtection="1">
      <protection locked="0"/>
    </xf>
    <xf numFmtId="37" fontId="12" fillId="24" borderId="11" xfId="100" applyNumberFormat="1" applyFont="1" applyFill="1" applyBorder="1" applyProtection="1">
      <protection locked="0"/>
    </xf>
    <xf numFmtId="37" fontId="12" fillId="24" borderId="12" xfId="100" applyNumberFormat="1" applyFont="1" applyFill="1" applyBorder="1" applyProtection="1">
      <protection locked="0"/>
    </xf>
    <xf numFmtId="37" fontId="12" fillId="24" borderId="41" xfId="100" applyNumberFormat="1" applyFont="1" applyFill="1" applyBorder="1" applyProtection="1">
      <protection locked="0"/>
    </xf>
    <xf numFmtId="37" fontId="12" fillId="24" borderId="10" xfId="100" applyNumberFormat="1" applyFont="1" applyFill="1" applyBorder="1" applyProtection="1">
      <protection locked="0"/>
    </xf>
    <xf numFmtId="167" fontId="18" fillId="0" borderId="0" xfId="100" applyNumberFormat="1" applyFont="1" applyFill="1" applyBorder="1" applyProtection="1"/>
    <xf numFmtId="39" fontId="12" fillId="0" borderId="8" xfId="100" applyNumberFormat="1" applyFont="1" applyFill="1" applyBorder="1" applyProtection="1"/>
    <xf numFmtId="39" fontId="12" fillId="0" borderId="19" xfId="100" applyNumberFormat="1" applyFont="1" applyFill="1" applyBorder="1" applyProtection="1"/>
    <xf numFmtId="39" fontId="12" fillId="0" borderId="0" xfId="100" applyNumberFormat="1" applyFont="1" applyFill="1" applyBorder="1" applyProtection="1"/>
    <xf numFmtId="39" fontId="12" fillId="0" borderId="9" xfId="100" applyNumberFormat="1" applyFont="1" applyFill="1" applyBorder="1" applyProtection="1"/>
    <xf numFmtId="167" fontId="18" fillId="0" borderId="23" xfId="100" applyNumberFormat="1" applyFont="1" applyFill="1" applyBorder="1" applyProtection="1"/>
    <xf numFmtId="167" fontId="18" fillId="0" borderId="13" xfId="100" applyNumberFormat="1" applyFont="1" applyFill="1" applyBorder="1" applyProtection="1"/>
    <xf numFmtId="167" fontId="18" fillId="0" borderId="17" xfId="100" applyNumberFormat="1" applyFont="1" applyFill="1" applyBorder="1" applyProtection="1"/>
    <xf numFmtId="167" fontId="18" fillId="0" borderId="25" xfId="100" applyNumberFormat="1" applyFont="1" applyFill="1" applyBorder="1" applyProtection="1"/>
    <xf numFmtId="0" fontId="7" fillId="0" borderId="0" xfId="96" applyFont="1" applyAlignment="1">
      <alignment horizontal="center"/>
    </xf>
    <xf numFmtId="3" fontId="12" fillId="24" borderId="12" xfId="100" applyNumberFormat="1" applyFont="1" applyFill="1" applyBorder="1" applyProtection="1">
      <protection locked="0"/>
    </xf>
    <xf numFmtId="9" fontId="6" fillId="0" borderId="0" xfId="113" applyFont="1"/>
    <xf numFmtId="169" fontId="12" fillId="0" borderId="0" xfId="28" applyNumberFormat="1" applyFont="1" applyFill="1" applyBorder="1" applyProtection="1"/>
    <xf numFmtId="169" fontId="12" fillId="0" borderId="31" xfId="100" applyNumberFormat="1" applyFont="1" applyFill="1" applyBorder="1" applyProtection="1"/>
    <xf numFmtId="5" fontId="12" fillId="0" borderId="26" xfId="100" applyNumberFormat="1" applyFont="1" applyFill="1" applyBorder="1" applyProtection="1"/>
    <xf numFmtId="169" fontId="12" fillId="0" borderId="8" xfId="28" applyNumberFormat="1" applyFont="1" applyFill="1" applyBorder="1" applyProtection="1"/>
    <xf numFmtId="7" fontId="12" fillId="0" borderId="19" xfId="100" applyNumberFormat="1" applyFont="1" applyFill="1" applyBorder="1" applyProtection="1"/>
    <xf numFmtId="169" fontId="12" fillId="0" borderId="9" xfId="28" applyNumberFormat="1" applyFont="1" applyFill="1" applyBorder="1" applyProtection="1"/>
    <xf numFmtId="169" fontId="12" fillId="0" borderId="19" xfId="28" applyNumberFormat="1" applyFont="1" applyFill="1" applyBorder="1" applyProtection="1"/>
    <xf numFmtId="169" fontId="6" fillId="0" borderId="0" xfId="100" applyNumberFormat="1" applyFont="1" applyFill="1" applyBorder="1" applyProtection="1"/>
    <xf numFmtId="172" fontId="12" fillId="0" borderId="9" xfId="100" applyNumberFormat="1" applyFont="1" applyFill="1" applyBorder="1" applyProtection="1">
      <protection locked="0"/>
    </xf>
    <xf numFmtId="37" fontId="12" fillId="24" borderId="33" xfId="100" applyNumberFormat="1" applyFont="1" applyFill="1" applyBorder="1" applyProtection="1">
      <protection locked="0"/>
    </xf>
    <xf numFmtId="3" fontId="12" fillId="24" borderId="10" xfId="100" applyNumberFormat="1" applyFont="1" applyFill="1" applyBorder="1" applyProtection="1">
      <protection locked="0"/>
    </xf>
    <xf numFmtId="3" fontId="12" fillId="24" borderId="11" xfId="100" applyNumberFormat="1" applyFont="1" applyFill="1" applyBorder="1" applyProtection="1">
      <protection locked="0"/>
    </xf>
    <xf numFmtId="0" fontId="49" fillId="0" borderId="0" xfId="110" applyFont="1"/>
    <xf numFmtId="0" fontId="48" fillId="0" borderId="0" xfId="110" applyFont="1" applyFill="1"/>
    <xf numFmtId="172" fontId="12" fillId="26" borderId="9" xfId="100" applyNumberFormat="1" applyFont="1" applyFill="1" applyBorder="1" applyProtection="1">
      <protection locked="0"/>
    </xf>
    <xf numFmtId="0" fontId="7" fillId="0" borderId="10" xfId="100" applyFont="1" applyBorder="1" applyProtection="1"/>
    <xf numFmtId="0" fontId="7" fillId="0" borderId="12" xfId="100" applyFont="1" applyBorder="1" applyProtection="1"/>
    <xf numFmtId="0" fontId="7" fillId="0" borderId="0" xfId="100" applyFont="1" applyAlignment="1"/>
    <xf numFmtId="0" fontId="6" fillId="0" borderId="0" xfId="110" applyFont="1" applyAlignment="1">
      <alignment horizontal="left"/>
    </xf>
    <xf numFmtId="0" fontId="7" fillId="0" borderId="0" xfId="110" applyFont="1" applyAlignment="1" applyProtection="1">
      <alignment horizontal="left"/>
    </xf>
    <xf numFmtId="38" fontId="6" fillId="0" borderId="0" xfId="100" applyNumberFormat="1" applyFont="1" applyBorder="1" applyProtection="1"/>
    <xf numFmtId="169" fontId="6" fillId="0" borderId="0" xfId="100" applyNumberFormat="1" applyFont="1" applyBorder="1" applyProtection="1"/>
    <xf numFmtId="0" fontId="6" fillId="0" borderId="0" xfId="100" applyFont="1" applyBorder="1" applyAlignment="1" applyProtection="1">
      <alignment horizontal="right"/>
    </xf>
    <xf numFmtId="169" fontId="6" fillId="0" borderId="0" xfId="110" applyNumberFormat="1" applyFont="1" applyFill="1" applyBorder="1"/>
    <xf numFmtId="37" fontId="6" fillId="0" borderId="0" xfId="110" applyNumberFormat="1" applyFont="1" applyFill="1" applyBorder="1"/>
    <xf numFmtId="169" fontId="6" fillId="0" borderId="0" xfId="28" applyNumberFormat="1" applyFont="1" applyFill="1" applyBorder="1"/>
    <xf numFmtId="164" fontId="12" fillId="0" borderId="33" xfId="110" applyNumberFormat="1" applyFont="1" applyBorder="1" applyProtection="1"/>
    <xf numFmtId="0" fontId="6" fillId="0" borderId="43" xfId="110" applyFont="1" applyBorder="1"/>
    <xf numFmtId="37" fontId="6" fillId="0" borderId="26" xfId="110" applyNumberFormat="1" applyFont="1" applyFill="1" applyBorder="1" applyProtection="1"/>
    <xf numFmtId="38" fontId="6" fillId="0" borderId="26" xfId="110" applyNumberFormat="1" applyFont="1" applyBorder="1" applyProtection="1"/>
    <xf numFmtId="168" fontId="6" fillId="0" borderId="23" xfId="110" applyNumberFormat="1" applyFont="1" applyBorder="1" applyProtection="1"/>
    <xf numFmtId="37" fontId="6" fillId="0" borderId="40" xfId="110" applyNumberFormat="1" applyFont="1" applyFill="1" applyBorder="1" applyProtection="1"/>
    <xf numFmtId="38" fontId="12" fillId="0" borderId="26" xfId="110" applyNumberFormat="1" applyFont="1" applyBorder="1" applyProtection="1"/>
    <xf numFmtId="37" fontId="11" fillId="0" borderId="12" xfId="110" applyNumberFormat="1" applyFont="1" applyBorder="1" applyProtection="1"/>
    <xf numFmtId="10" fontId="6" fillId="0" borderId="0" xfId="113" applyNumberFormat="1" applyFont="1" applyFill="1" applyBorder="1"/>
    <xf numFmtId="43" fontId="6" fillId="0" borderId="0" xfId="28" applyFont="1" applyFill="1" applyBorder="1"/>
    <xf numFmtId="167" fontId="6" fillId="0" borderId="0" xfId="113" applyNumberFormat="1" applyFont="1" applyAlignment="1"/>
    <xf numFmtId="7" fontId="6" fillId="0" borderId="0" xfId="100" applyNumberFormat="1" applyFont="1" applyBorder="1" applyProtection="1"/>
    <xf numFmtId="0" fontId="7" fillId="0" borderId="0" xfId="110" quotePrefix="1" applyFont="1" applyFill="1" applyBorder="1" applyAlignment="1">
      <alignment horizontal="left"/>
    </xf>
    <xf numFmtId="43" fontId="6" fillId="0" borderId="0" xfId="100" applyNumberFormat="1" applyFont="1"/>
    <xf numFmtId="170" fontId="6" fillId="0" borderId="0" xfId="43" applyNumberFormat="1" applyFont="1" applyBorder="1"/>
    <xf numFmtId="0" fontId="12" fillId="0" borderId="0" xfId="100" quotePrefix="1" applyFont="1" applyFill="1" applyBorder="1" applyAlignment="1" applyProtection="1">
      <alignment horizontal="right"/>
    </xf>
    <xf numFmtId="5" fontId="6" fillId="0" borderId="48" xfId="110" applyNumberFormat="1" applyFont="1" applyFill="1" applyBorder="1" applyProtection="1"/>
    <xf numFmtId="5" fontId="6" fillId="0" borderId="31" xfId="110" applyNumberFormat="1" applyFont="1" applyFill="1" applyBorder="1" applyProtection="1"/>
    <xf numFmtId="37" fontId="6" fillId="0" borderId="49" xfId="110" applyNumberFormat="1" applyFont="1" applyFill="1" applyBorder="1" applyProtection="1"/>
    <xf numFmtId="37" fontId="6" fillId="0" borderId="0" xfId="110" applyNumberFormat="1" applyFont="1" applyFill="1" applyBorder="1" applyProtection="1"/>
    <xf numFmtId="37" fontId="6" fillId="0" borderId="50" xfId="110" applyNumberFormat="1" applyFont="1" applyFill="1" applyBorder="1" applyProtection="1"/>
    <xf numFmtId="37" fontId="6" fillId="0" borderId="32" xfId="110" applyNumberFormat="1" applyFont="1" applyFill="1" applyBorder="1" applyProtection="1"/>
    <xf numFmtId="37" fontId="6" fillId="0" borderId="48" xfId="110" applyNumberFormat="1" applyFont="1" applyFill="1" applyBorder="1" applyProtection="1"/>
    <xf numFmtId="37" fontId="6" fillId="0" borderId="31" xfId="110" applyNumberFormat="1" applyFont="1" applyFill="1" applyBorder="1" applyProtection="1"/>
    <xf numFmtId="5" fontId="6" fillId="0" borderId="0" xfId="110" applyNumberFormat="1" applyFont="1" applyFill="1" applyBorder="1"/>
    <xf numFmtId="0" fontId="6" fillId="0" borderId="51" xfId="110" quotePrefix="1" applyFont="1" applyFill="1" applyBorder="1" applyAlignment="1">
      <alignment horizontal="left"/>
    </xf>
    <xf numFmtId="0" fontId="6" fillId="0" borderId="51" xfId="110" applyFont="1" applyFill="1" applyBorder="1" applyAlignment="1"/>
    <xf numFmtId="0" fontId="6" fillId="0" borderId="52" xfId="110" applyFont="1" applyFill="1" applyBorder="1" applyAlignment="1"/>
    <xf numFmtId="5" fontId="12" fillId="0" borderId="53" xfId="100" applyNumberFormat="1" applyFont="1" applyFill="1" applyBorder="1" applyProtection="1"/>
    <xf numFmtId="169" fontId="6" fillId="0" borderId="0" xfId="28" applyNumberFormat="1" applyFont="1" applyFill="1" applyBorder="1" applyAlignment="1">
      <alignment vertical="top" wrapText="1"/>
    </xf>
    <xf numFmtId="5" fontId="12" fillId="0" borderId="0" xfId="100" applyNumberFormat="1" applyFont="1" applyFill="1" applyBorder="1" applyAlignment="1" applyProtection="1">
      <alignment horizontal="right"/>
    </xf>
    <xf numFmtId="6" fontId="6" fillId="0" borderId="54" xfId="0" applyNumberFormat="1" applyFont="1" applyBorder="1"/>
    <xf numFmtId="0" fontId="7" fillId="0" borderId="0" xfId="97" applyFont="1"/>
    <xf numFmtId="0" fontId="6" fillId="0" borderId="0" xfId="97" applyFont="1"/>
    <xf numFmtId="0" fontId="6" fillId="0" borderId="0" xfId="97" applyFont="1" applyFill="1"/>
    <xf numFmtId="0" fontId="6" fillId="0" borderId="8" xfId="97" applyFont="1" applyFill="1" applyBorder="1" applyAlignment="1">
      <alignment horizontal="left" wrapText="1"/>
    </xf>
    <xf numFmtId="0" fontId="6" fillId="0" borderId="8" xfId="97" quotePrefix="1" applyNumberFormat="1" applyFont="1" applyBorder="1" applyAlignment="1">
      <alignment horizontal="left" wrapText="1"/>
    </xf>
    <xf numFmtId="38" fontId="6" fillId="0" borderId="8" xfId="97" applyNumberFormat="1" applyFont="1" applyBorder="1" applyAlignment="1"/>
    <xf numFmtId="0" fontId="6" fillId="0" borderId="8" xfId="97" quotePrefix="1" applyFont="1" applyFill="1" applyBorder="1" applyAlignment="1">
      <alignment horizontal="left" wrapText="1"/>
    </xf>
    <xf numFmtId="38" fontId="6" fillId="0" borderId="8" xfId="97" applyNumberFormat="1" applyFont="1" applyFill="1" applyBorder="1" applyAlignment="1"/>
    <xf numFmtId="0" fontId="6" fillId="0" borderId="0" xfId="97" applyNumberFormat="1" applyFont="1"/>
    <xf numFmtId="0" fontId="6" fillId="0" borderId="8" xfId="97" quotePrefix="1" applyNumberFormat="1" applyFont="1" applyFill="1" applyBorder="1" applyAlignment="1">
      <alignment horizontal="left" wrapText="1"/>
    </xf>
    <xf numFmtId="38" fontId="6" fillId="0" borderId="8" xfId="97" applyNumberFormat="1" applyFont="1" applyFill="1" applyBorder="1"/>
    <xf numFmtId="38" fontId="6" fillId="0" borderId="8" xfId="97" applyNumberFormat="1" applyFont="1" applyBorder="1"/>
    <xf numFmtId="169" fontId="6" fillId="0" borderId="31" xfId="28" applyNumberFormat="1" applyFont="1" applyFill="1" applyBorder="1" applyAlignment="1">
      <alignment horizontal="left" wrapText="1"/>
    </xf>
    <xf numFmtId="167" fontId="6" fillId="0" borderId="0" xfId="113" applyNumberFormat="1" applyFont="1" applyFill="1" applyBorder="1"/>
    <xf numFmtId="167" fontId="6" fillId="0" borderId="0" xfId="110" applyNumberFormat="1" applyFont="1" applyFill="1" applyBorder="1"/>
    <xf numFmtId="9" fontId="6" fillId="0" borderId="0" xfId="113" applyFont="1" applyFill="1" applyBorder="1"/>
    <xf numFmtId="10" fontId="50" fillId="0" borderId="0" xfId="113" applyNumberFormat="1" applyFont="1"/>
    <xf numFmtId="167" fontId="6" fillId="0" borderId="0" xfId="113" applyNumberFormat="1" applyFont="1" applyFill="1" applyBorder="1" applyAlignment="1">
      <alignment vertical="top" wrapText="1"/>
    </xf>
    <xf numFmtId="167" fontId="6" fillId="0" borderId="9" xfId="113" applyNumberFormat="1" applyFont="1" applyFill="1" applyBorder="1" applyProtection="1"/>
    <xf numFmtId="167" fontId="6" fillId="0" borderId="8" xfId="113" applyNumberFormat="1" applyFont="1" applyFill="1" applyBorder="1" applyProtection="1"/>
    <xf numFmtId="167" fontId="6" fillId="0" borderId="19" xfId="113" applyNumberFormat="1" applyFont="1" applyFill="1" applyBorder="1" applyProtection="1"/>
    <xf numFmtId="167" fontId="50" fillId="0" borderId="0" xfId="113" applyNumberFormat="1" applyFont="1"/>
    <xf numFmtId="0" fontId="7" fillId="0" borderId="59" xfId="100" applyFont="1" applyBorder="1" applyProtection="1"/>
    <xf numFmtId="10" fontId="12" fillId="0" borderId="60" xfId="100" applyNumberFormat="1" applyFont="1" applyFill="1" applyBorder="1" applyProtection="1"/>
    <xf numFmtId="10" fontId="12" fillId="24" borderId="60" xfId="100" applyNumberFormat="1" applyFont="1" applyFill="1" applyBorder="1" applyProtection="1"/>
    <xf numFmtId="10" fontId="6" fillId="0" borderId="60" xfId="100" applyNumberFormat="1" applyFont="1" applyBorder="1" applyProtection="1"/>
    <xf numFmtId="0" fontId="12" fillId="0" borderId="61" xfId="100" applyFont="1" applyBorder="1" applyProtection="1"/>
    <xf numFmtId="5" fontId="12" fillId="0" borderId="22" xfId="100" applyNumberFormat="1" applyFont="1" applyFill="1" applyBorder="1" applyProtection="1"/>
    <xf numFmtId="10" fontId="12" fillId="0" borderId="16" xfId="100" applyNumberFormat="1" applyFont="1" applyFill="1" applyBorder="1" applyProtection="1"/>
    <xf numFmtId="10" fontId="12" fillId="0" borderId="39" xfId="100" applyNumberFormat="1" applyFont="1" applyFill="1" applyBorder="1" applyProtection="1"/>
    <xf numFmtId="10" fontId="6" fillId="0" borderId="16" xfId="100" applyNumberFormat="1" applyFont="1" applyBorder="1" applyProtection="1"/>
    <xf numFmtId="10" fontId="6" fillId="0" borderId="53" xfId="100" applyNumberFormat="1" applyFont="1" applyBorder="1" applyProtection="1"/>
    <xf numFmtId="0" fontId="12" fillId="0" borderId="53" xfId="100" applyFont="1" applyBorder="1" applyProtection="1"/>
    <xf numFmtId="173" fontId="6" fillId="0" borderId="39" xfId="43" applyNumberFormat="1" applyFont="1" applyBorder="1" applyProtection="1"/>
    <xf numFmtId="0" fontId="12" fillId="0" borderId="47" xfId="100" applyFont="1" applyBorder="1" applyProtection="1"/>
    <xf numFmtId="0" fontId="6" fillId="0" borderId="24" xfId="100" applyFont="1" applyBorder="1" applyProtection="1"/>
    <xf numFmtId="169" fontId="6" fillId="0" borderId="0" xfId="28" applyNumberFormat="1" applyFont="1" applyBorder="1" applyAlignment="1" applyProtection="1"/>
    <xf numFmtId="37" fontId="6" fillId="0" borderId="0" xfId="100" applyNumberFormat="1" applyFont="1"/>
    <xf numFmtId="175" fontId="12" fillId="0" borderId="26" xfId="100" applyNumberFormat="1" applyFont="1" applyFill="1" applyBorder="1" applyProtection="1"/>
    <xf numFmtId="9" fontId="12" fillId="0" borderId="24" xfId="113" applyFont="1" applyFill="1" applyBorder="1" applyProtection="1"/>
    <xf numFmtId="176" fontId="12" fillId="0" borderId="8" xfId="100" applyNumberFormat="1" applyFont="1" applyFill="1" applyBorder="1" applyProtection="1"/>
    <xf numFmtId="9" fontId="12" fillId="0" borderId="38" xfId="113" applyFont="1" applyFill="1" applyBorder="1" applyProtection="1"/>
    <xf numFmtId="176" fontId="12" fillId="0" borderId="19" xfId="100" applyNumberFormat="1" applyFont="1" applyFill="1" applyBorder="1" applyProtection="1"/>
    <xf numFmtId="9" fontId="12" fillId="0" borderId="36" xfId="113" applyFont="1" applyFill="1" applyBorder="1" applyProtection="1"/>
    <xf numFmtId="176" fontId="12" fillId="0" borderId="0" xfId="100" applyNumberFormat="1" applyFont="1" applyFill="1" applyBorder="1" applyProtection="1"/>
    <xf numFmtId="9" fontId="12" fillId="0" borderId="0" xfId="113" applyFont="1" applyFill="1" applyBorder="1" applyProtection="1"/>
    <xf numFmtId="176" fontId="12" fillId="0" borderId="9" xfId="100" applyNumberFormat="1" applyFont="1" applyFill="1" applyBorder="1" applyProtection="1"/>
    <xf numFmtId="9" fontId="12" fillId="0" borderId="39" xfId="113" applyFont="1" applyFill="1" applyBorder="1" applyProtection="1"/>
    <xf numFmtId="167" fontId="12" fillId="0" borderId="0" xfId="113" applyNumberFormat="1" applyFont="1" applyFill="1" applyBorder="1" applyProtection="1"/>
    <xf numFmtId="173" fontId="6" fillId="0" borderId="36" xfId="43" applyNumberFormat="1" applyFont="1" applyBorder="1" applyProtection="1"/>
    <xf numFmtId="174" fontId="12" fillId="0" borderId="0" xfId="43" applyNumberFormat="1" applyFont="1" applyFill="1" applyBorder="1" applyProtection="1"/>
    <xf numFmtId="9" fontId="6" fillId="0" borderId="36" xfId="110" applyNumberFormat="1" applyFont="1" applyFill="1" applyBorder="1" applyProtection="1"/>
    <xf numFmtId="0" fontId="25" fillId="0" borderId="0" xfId="73" applyFont="1"/>
    <xf numFmtId="170" fontId="6" fillId="0" borderId="0" xfId="43" applyNumberFormat="1" applyFont="1"/>
    <xf numFmtId="2" fontId="25" fillId="0" borderId="0" xfId="110" applyNumberFormat="1" applyFont="1"/>
    <xf numFmtId="0" fontId="25" fillId="0" borderId="0" xfId="100" applyFont="1" applyFill="1" applyBorder="1" applyProtection="1"/>
    <xf numFmtId="0" fontId="6" fillId="0" borderId="0" xfId="110" quotePrefix="1" applyFont="1"/>
    <xf numFmtId="37" fontId="12" fillId="0" borderId="15" xfId="110" applyNumberFormat="1" applyFont="1" applyFill="1" applyBorder="1" applyProtection="1"/>
    <xf numFmtId="169" fontId="12" fillId="0" borderId="36" xfId="100" applyNumberFormat="1" applyFont="1" applyFill="1" applyBorder="1" applyProtection="1"/>
    <xf numFmtId="38" fontId="12" fillId="0" borderId="9" xfId="110" applyNumberFormat="1" applyFont="1" applyBorder="1" applyProtection="1"/>
    <xf numFmtId="168" fontId="6" fillId="0" borderId="25" xfId="110" applyNumberFormat="1" applyFont="1" applyBorder="1" applyProtection="1"/>
    <xf numFmtId="0" fontId="51" fillId="27" borderId="8" xfId="97" applyNumberFormat="1" applyFont="1" applyFill="1" applyBorder="1" applyAlignment="1">
      <alignment horizontal="center" wrapText="1"/>
    </xf>
    <xf numFmtId="0" fontId="51" fillId="27" borderId="8" xfId="97" quotePrefix="1" applyNumberFormat="1" applyFont="1" applyFill="1" applyBorder="1" applyAlignment="1">
      <alignment horizontal="center"/>
    </xf>
    <xf numFmtId="0" fontId="51" fillId="27" borderId="60" xfId="97" applyNumberFormat="1" applyFont="1" applyFill="1" applyBorder="1" applyAlignment="1"/>
    <xf numFmtId="0" fontId="51" fillId="27" borderId="60" xfId="97" quotePrefix="1" applyNumberFormat="1" applyFont="1" applyFill="1" applyBorder="1" applyAlignment="1">
      <alignment horizontal="center" wrapText="1"/>
    </xf>
    <xf numFmtId="0" fontId="51" fillId="27" borderId="60" xfId="97" applyNumberFormat="1" applyFont="1" applyFill="1" applyBorder="1" applyAlignment="1">
      <alignment horizontal="left"/>
    </xf>
    <xf numFmtId="0" fontId="51" fillId="27" borderId="74" xfId="110" applyFont="1" applyFill="1" applyBorder="1" applyAlignment="1">
      <alignment horizontal="center"/>
    </xf>
    <xf numFmtId="0" fontId="51" fillId="27" borderId="74" xfId="110" applyFont="1" applyFill="1" applyBorder="1" applyAlignment="1">
      <alignment horizontal="center" wrapText="1"/>
    </xf>
    <xf numFmtId="0" fontId="51" fillId="27" borderId="75" xfId="110" applyFont="1" applyFill="1" applyBorder="1" applyAlignment="1">
      <alignment horizontal="center"/>
    </xf>
    <xf numFmtId="0" fontId="51" fillId="27" borderId="76" xfId="110" applyFont="1" applyFill="1" applyBorder="1" applyAlignment="1">
      <alignment horizontal="center" wrapText="1"/>
    </xf>
    <xf numFmtId="0" fontId="51" fillId="27" borderId="52" xfId="76" applyFont="1" applyFill="1" applyBorder="1" applyAlignment="1">
      <alignment horizontal="center" wrapText="1"/>
    </xf>
    <xf numFmtId="0" fontId="51" fillId="27" borderId="28" xfId="100" applyFont="1" applyFill="1" applyBorder="1" applyAlignment="1">
      <alignment horizontal="center"/>
    </xf>
    <xf numFmtId="0" fontId="51" fillId="27" borderId="62" xfId="100" applyFont="1" applyFill="1" applyBorder="1" applyAlignment="1">
      <alignment horizontal="center" wrapText="1"/>
    </xf>
    <xf numFmtId="9" fontId="51" fillId="27" borderId="8" xfId="117" applyFont="1" applyFill="1" applyBorder="1" applyAlignment="1">
      <alignment horizontal="left" wrapText="1"/>
    </xf>
    <xf numFmtId="0" fontId="51" fillId="27" borderId="18" xfId="100" applyFont="1" applyFill="1" applyBorder="1" applyAlignment="1" applyProtection="1">
      <alignment horizontal="center" wrapText="1"/>
      <protection locked="0"/>
    </xf>
    <xf numFmtId="5" fontId="51" fillId="27" borderId="19" xfId="100" applyNumberFormat="1" applyFont="1" applyFill="1" applyBorder="1" applyAlignment="1" applyProtection="1">
      <alignment horizontal="center" wrapText="1"/>
      <protection locked="0"/>
    </xf>
    <xf numFmtId="0" fontId="51" fillId="27" borderId="19" xfId="100" applyFont="1" applyFill="1" applyBorder="1" applyAlignment="1" applyProtection="1">
      <alignment horizontal="center" wrapText="1"/>
    </xf>
    <xf numFmtId="0" fontId="51" fillId="27" borderId="17" xfId="100" applyFont="1" applyFill="1" applyBorder="1" applyAlignment="1" applyProtection="1">
      <alignment horizontal="center" wrapText="1"/>
    </xf>
    <xf numFmtId="0" fontId="51" fillId="27" borderId="12" xfId="100" applyFont="1" applyFill="1" applyBorder="1" applyAlignment="1" applyProtection="1">
      <alignment horizontal="center" wrapText="1"/>
      <protection locked="0"/>
    </xf>
    <xf numFmtId="5" fontId="51" fillId="27" borderId="12" xfId="100" applyNumberFormat="1" applyFont="1" applyFill="1" applyBorder="1" applyAlignment="1" applyProtection="1">
      <alignment horizontal="center" wrapText="1"/>
      <protection locked="0"/>
    </xf>
    <xf numFmtId="0" fontId="51" fillId="27" borderId="52" xfId="100" applyFont="1" applyFill="1" applyBorder="1" applyAlignment="1" applyProtection="1">
      <alignment horizontal="center" wrapText="1"/>
    </xf>
    <xf numFmtId="0" fontId="51" fillId="27" borderId="54" xfId="100" applyFont="1" applyFill="1" applyBorder="1" applyAlignment="1" applyProtection="1">
      <alignment horizontal="center" wrapText="1"/>
    </xf>
    <xf numFmtId="0" fontId="51" fillId="27" borderId="63" xfId="100" applyFont="1" applyFill="1" applyBorder="1" applyAlignment="1" applyProtection="1">
      <alignment horizontal="center" wrapText="1"/>
    </xf>
    <xf numFmtId="0" fontId="51" fillId="27" borderId="51" xfId="100" applyFont="1" applyFill="1" applyBorder="1" applyAlignment="1" applyProtection="1">
      <alignment horizontal="center" wrapText="1"/>
    </xf>
    <xf numFmtId="0" fontId="51" fillId="27" borderId="64" xfId="100" applyFont="1" applyFill="1" applyBorder="1" applyAlignment="1" applyProtection="1">
      <alignment horizontal="center" wrapText="1"/>
    </xf>
    <xf numFmtId="0" fontId="51" fillId="27" borderId="65" xfId="100" applyFont="1" applyFill="1" applyBorder="1" applyAlignment="1" applyProtection="1">
      <alignment horizontal="center" wrapText="1"/>
    </xf>
    <xf numFmtId="0" fontId="48" fillId="27" borderId="77" xfId="110" applyFont="1" applyFill="1" applyBorder="1" applyAlignment="1">
      <alignment horizontal="center" wrapText="1"/>
    </xf>
    <xf numFmtId="0" fontId="48" fillId="27" borderId="77" xfId="110" applyFont="1" applyFill="1" applyBorder="1" applyAlignment="1">
      <alignment horizontal="center"/>
    </xf>
    <xf numFmtId="0" fontId="48" fillId="27" borderId="78" xfId="110" applyFont="1" applyFill="1" applyBorder="1" applyAlignment="1">
      <alignment horizontal="center" wrapText="1"/>
    </xf>
    <xf numFmtId="0" fontId="48" fillId="27" borderId="77" xfId="110" quotePrefix="1" applyFont="1" applyFill="1" applyBorder="1" applyAlignment="1">
      <alignment horizontal="center" wrapText="1"/>
    </xf>
    <xf numFmtId="0" fontId="48" fillId="0" borderId="0" xfId="110" applyFont="1" applyFill="1" applyBorder="1"/>
    <xf numFmtId="37" fontId="6" fillId="0" borderId="0" xfId="110" applyNumberFormat="1" applyFont="1"/>
    <xf numFmtId="170" fontId="6" fillId="0" borderId="0" xfId="43" applyNumberFormat="1" applyFont="1" applyFill="1" applyBorder="1"/>
    <xf numFmtId="170" fontId="6" fillId="0" borderId="0" xfId="100" applyNumberFormat="1" applyFont="1"/>
    <xf numFmtId="2" fontId="6" fillId="24" borderId="19" xfId="77" applyNumberFormat="1" applyFont="1" applyFill="1" applyBorder="1" applyAlignment="1">
      <alignment horizontal="right"/>
    </xf>
    <xf numFmtId="174" fontId="12" fillId="0" borderId="18" xfId="43" applyNumberFormat="1" applyFont="1" applyFill="1" applyBorder="1" applyProtection="1"/>
    <xf numFmtId="169" fontId="6" fillId="24" borderId="25" xfId="32" applyNumberFormat="1" applyFont="1" applyFill="1" applyBorder="1"/>
    <xf numFmtId="169" fontId="6" fillId="24" borderId="13" xfId="32" applyNumberFormat="1" applyFont="1" applyFill="1" applyBorder="1"/>
    <xf numFmtId="169" fontId="6" fillId="24" borderId="17" xfId="32" applyNumberFormat="1" applyFont="1" applyFill="1" applyBorder="1"/>
    <xf numFmtId="0" fontId="51" fillId="27" borderId="51" xfId="77" applyFont="1" applyFill="1" applyBorder="1" applyAlignment="1">
      <alignment horizontal="center" wrapText="1"/>
    </xf>
    <xf numFmtId="169" fontId="6" fillId="24" borderId="26" xfId="32" applyNumberFormat="1" applyFont="1" applyFill="1" applyBorder="1"/>
    <xf numFmtId="169" fontId="7" fillId="0" borderId="0" xfId="32" applyNumberFormat="1" applyFont="1" applyBorder="1" applyProtection="1"/>
    <xf numFmtId="0" fontId="25" fillId="0" borderId="0" xfId="73" applyFont="1" applyAlignment="1">
      <alignment horizontal="center"/>
    </xf>
    <xf numFmtId="0" fontId="53" fillId="27" borderId="9" xfId="73" applyFont="1" applyFill="1" applyBorder="1" applyAlignment="1">
      <alignment horizontal="center" wrapText="1"/>
    </xf>
    <xf numFmtId="0" fontId="26" fillId="0" borderId="0" xfId="73" applyFont="1"/>
    <xf numFmtId="3" fontId="26" fillId="0" borderId="0" xfId="73" applyNumberFormat="1" applyFont="1"/>
    <xf numFmtId="0" fontId="25" fillId="0" borderId="45" xfId="73" applyFont="1" applyBorder="1"/>
    <xf numFmtId="164" fontId="25" fillId="0" borderId="44" xfId="73" applyNumberFormat="1" applyFont="1" applyBorder="1"/>
    <xf numFmtId="164" fontId="25" fillId="0" borderId="44" xfId="73" quotePrefix="1" applyNumberFormat="1" applyFont="1" applyBorder="1"/>
    <xf numFmtId="0" fontId="53" fillId="27" borderId="46" xfId="73" applyFont="1" applyFill="1" applyBorder="1" applyAlignment="1">
      <alignment horizontal="center" wrapText="1"/>
    </xf>
    <xf numFmtId="0" fontId="53" fillId="27" borderId="10" xfId="73" applyFont="1" applyFill="1" applyBorder="1" applyAlignment="1">
      <alignment horizontal="center" wrapText="1"/>
    </xf>
    <xf numFmtId="169" fontId="53" fillId="27" borderId="25" xfId="34" applyNumberFormat="1" applyFont="1" applyFill="1" applyBorder="1" applyAlignment="1">
      <alignment horizontal="center" wrapText="1"/>
    </xf>
    <xf numFmtId="169" fontId="25" fillId="0" borderId="14" xfId="34" applyNumberFormat="1" applyFont="1" applyBorder="1"/>
    <xf numFmtId="169" fontId="25" fillId="0" borderId="16" xfId="73" applyNumberFormat="1" applyFont="1" applyBorder="1"/>
    <xf numFmtId="0" fontId="53" fillId="27" borderId="47" xfId="73" applyFont="1" applyFill="1" applyBorder="1" applyAlignment="1">
      <alignment horizontal="center" wrapText="1"/>
    </xf>
    <xf numFmtId="0" fontId="25" fillId="0" borderId="14" xfId="73" applyFont="1" applyBorder="1"/>
    <xf numFmtId="0" fontId="25" fillId="0" borderId="16" xfId="73" applyFont="1" applyBorder="1" applyAlignment="1">
      <alignment horizontal="right"/>
    </xf>
    <xf numFmtId="169" fontId="25" fillId="0" borderId="15" xfId="34" applyNumberFormat="1" applyFont="1" applyBorder="1"/>
    <xf numFmtId="169" fontId="25" fillId="0" borderId="18" xfId="34" applyNumberFormat="1" applyFont="1" applyBorder="1"/>
    <xf numFmtId="0" fontId="53" fillId="27" borderId="20" xfId="73" applyFont="1" applyFill="1" applyBorder="1" applyAlignment="1">
      <alignment horizontal="center" wrapText="1"/>
    </xf>
    <xf numFmtId="169" fontId="25" fillId="0" borderId="35" xfId="34" applyNumberFormat="1" applyFont="1" applyBorder="1"/>
    <xf numFmtId="169" fontId="25" fillId="0" borderId="36" xfId="34" applyNumberFormat="1" applyFont="1" applyBorder="1"/>
    <xf numFmtId="164" fontId="51" fillId="27" borderId="8" xfId="0" applyNumberFormat="1" applyFont="1" applyFill="1" applyBorder="1" applyAlignment="1">
      <alignment horizontal="center" wrapText="1"/>
    </xf>
    <xf numFmtId="166" fontId="51" fillId="27" borderId="8" xfId="0" applyNumberFormat="1" applyFont="1" applyFill="1" applyBorder="1" applyAlignment="1">
      <alignment horizontal="center" wrapText="1"/>
    </xf>
    <xf numFmtId="170" fontId="6" fillId="0" borderId="8" xfId="43" applyNumberFormat="1" applyFont="1" applyFill="1" applyBorder="1" applyProtection="1"/>
    <xf numFmtId="38" fontId="12" fillId="0" borderId="38" xfId="100" applyNumberFormat="1" applyFont="1" applyFill="1" applyBorder="1" applyProtection="1">
      <protection locked="0"/>
    </xf>
    <xf numFmtId="38" fontId="12" fillId="0" borderId="39" xfId="100" applyNumberFormat="1" applyFont="1" applyFill="1" applyBorder="1" applyProtection="1">
      <protection locked="0"/>
    </xf>
    <xf numFmtId="38" fontId="12" fillId="0" borderId="24" xfId="100" applyNumberFormat="1" applyFont="1" applyFill="1" applyBorder="1" applyProtection="1">
      <protection locked="0"/>
    </xf>
    <xf numFmtId="170" fontId="6" fillId="0" borderId="8" xfId="43" applyNumberFormat="1" applyFont="1" applyFill="1" applyBorder="1"/>
    <xf numFmtId="169" fontId="25" fillId="0" borderId="0" xfId="73" applyNumberFormat="1" applyFont="1"/>
    <xf numFmtId="9" fontId="6" fillId="0" borderId="0" xfId="100" applyNumberFormat="1" applyFont="1"/>
    <xf numFmtId="170" fontId="25" fillId="0" borderId="35" xfId="45" applyNumberFormat="1" applyFont="1" applyBorder="1"/>
    <xf numFmtId="169" fontId="25" fillId="0" borderId="35" xfId="29" applyNumberFormat="1" applyFont="1" applyBorder="1"/>
    <xf numFmtId="170" fontId="25" fillId="0" borderId="36" xfId="45" applyNumberFormat="1" applyFont="1" applyBorder="1"/>
    <xf numFmtId="44" fontId="25" fillId="0" borderId="0" xfId="45" applyFont="1"/>
    <xf numFmtId="38" fontId="49" fillId="24" borderId="39" xfId="100" applyNumberFormat="1" applyFont="1" applyFill="1" applyBorder="1" applyProtection="1">
      <protection locked="0"/>
    </xf>
    <xf numFmtId="5" fontId="6" fillId="28" borderId="9" xfId="110" applyNumberFormat="1" applyFont="1" applyFill="1" applyBorder="1" applyProtection="1"/>
    <xf numFmtId="37" fontId="6" fillId="28" borderId="8" xfId="110" applyNumberFormat="1" applyFont="1" applyFill="1" applyBorder="1" applyProtection="1"/>
    <xf numFmtId="37" fontId="6" fillId="28" borderId="19" xfId="110" applyNumberFormat="1" applyFont="1" applyFill="1" applyBorder="1" applyProtection="1"/>
    <xf numFmtId="9" fontId="12" fillId="0" borderId="0" xfId="113" applyNumberFormat="1" applyFont="1" applyFill="1" applyBorder="1" applyProtection="1"/>
    <xf numFmtId="0" fontId="51" fillId="27" borderId="79" xfId="110" applyFont="1" applyFill="1" applyBorder="1" applyAlignment="1">
      <alignment horizontal="center" wrapText="1"/>
    </xf>
    <xf numFmtId="0" fontId="6" fillId="0" borderId="0" xfId="0" quotePrefix="1" applyFont="1" applyAlignment="1">
      <alignment horizontal="left"/>
    </xf>
    <xf numFmtId="0" fontId="6" fillId="0" borderId="0" xfId="100" applyFont="1" applyFill="1"/>
    <xf numFmtId="169" fontId="25" fillId="25" borderId="11" xfId="34" applyNumberFormat="1" applyFont="1" applyFill="1" applyBorder="1"/>
    <xf numFmtId="169" fontId="25" fillId="25" borderId="12" xfId="34" applyNumberFormat="1" applyFont="1" applyFill="1" applyBorder="1"/>
    <xf numFmtId="170" fontId="12" fillId="0" borderId="0" xfId="43" applyNumberFormat="1" applyFont="1" applyFill="1" applyBorder="1" applyAlignment="1" applyProtection="1">
      <alignment horizontal="right"/>
    </xf>
    <xf numFmtId="3" fontId="54" fillId="0" borderId="8" xfId="0" applyNumberFormat="1" applyFont="1" applyFill="1" applyBorder="1" applyAlignment="1" applyProtection="1">
      <alignment horizontal="right" vertical="center" wrapText="1"/>
    </xf>
    <xf numFmtId="37" fontId="12" fillId="0" borderId="33" xfId="110" applyNumberFormat="1" applyFont="1" applyFill="1" applyBorder="1" applyProtection="1"/>
    <xf numFmtId="37" fontId="12" fillId="0" borderId="40" xfId="110" applyNumberFormat="1" applyFont="1" applyFill="1" applyBorder="1" applyProtection="1"/>
    <xf numFmtId="37" fontId="6" fillId="29" borderId="15" xfId="110" applyNumberFormat="1" applyFont="1" applyFill="1" applyBorder="1" applyProtection="1"/>
    <xf numFmtId="0" fontId="6" fillId="29" borderId="0" xfId="110" quotePrefix="1" applyFont="1" applyFill="1" applyAlignment="1">
      <alignment horizontal="left"/>
    </xf>
    <xf numFmtId="0" fontId="6" fillId="29" borderId="0" xfId="110" applyFont="1" applyFill="1"/>
    <xf numFmtId="37" fontId="12" fillId="30" borderId="36" xfId="100" applyNumberFormat="1" applyFont="1" applyFill="1" applyBorder="1" applyProtection="1"/>
    <xf numFmtId="165" fontId="51" fillId="27" borderId="8" xfId="0" applyNumberFormat="1" applyFont="1" applyFill="1" applyBorder="1" applyAlignment="1">
      <alignment horizontal="center"/>
    </xf>
    <xf numFmtId="1" fontId="6" fillId="0" borderId="0" xfId="0" applyNumberFormat="1" applyFont="1" applyAlignment="1">
      <alignment horizontal="right"/>
    </xf>
    <xf numFmtId="1" fontId="51" fillId="27" borderId="8" xfId="0" applyNumberFormat="1" applyFont="1" applyFill="1" applyBorder="1" applyAlignment="1">
      <alignment horizontal="right"/>
    </xf>
    <xf numFmtId="1" fontId="7" fillId="0" borderId="0" xfId="0" applyNumberFormat="1" applyFont="1" applyFill="1"/>
    <xf numFmtId="1" fontId="7" fillId="0" borderId="0" xfId="0" applyNumberFormat="1" applyFont="1" applyBorder="1" applyAlignment="1">
      <alignment horizontal="left"/>
    </xf>
    <xf numFmtId="1" fontId="6" fillId="0" borderId="0" xfId="0" applyNumberFormat="1" applyFont="1" applyBorder="1" applyAlignment="1">
      <alignment horizontal="left"/>
    </xf>
    <xf numFmtId="1" fontId="51" fillId="27" borderId="8" xfId="0" applyNumberFormat="1" applyFont="1" applyFill="1" applyBorder="1" applyAlignment="1">
      <alignment horizontal="center"/>
    </xf>
    <xf numFmtId="1" fontId="6" fillId="0" borderId="0" xfId="0" applyNumberFormat="1" applyFont="1"/>
    <xf numFmtId="171" fontId="6" fillId="0" borderId="20" xfId="100" quotePrefix="1" applyNumberFormat="1" applyFont="1" applyBorder="1" applyAlignment="1" applyProtection="1">
      <alignment horizontal="center" wrapText="1"/>
    </xf>
    <xf numFmtId="37" fontId="6" fillId="26" borderId="19" xfId="110" applyNumberFormat="1" applyFont="1" applyFill="1" applyBorder="1" applyProtection="1"/>
    <xf numFmtId="0" fontId="48" fillId="27" borderId="0" xfId="110" applyFont="1" applyFill="1" applyBorder="1"/>
    <xf numFmtId="169" fontId="48" fillId="27" borderId="0" xfId="28" applyNumberFormat="1" applyFont="1" applyFill="1" applyBorder="1"/>
    <xf numFmtId="179" fontId="12" fillId="0" borderId="9" xfId="100" applyNumberFormat="1" applyFont="1" applyFill="1" applyBorder="1" applyProtection="1">
      <protection locked="0"/>
    </xf>
    <xf numFmtId="179" fontId="12" fillId="0" borderId="0" xfId="100" applyNumberFormat="1" applyFont="1" applyFill="1" applyBorder="1" applyProtection="1"/>
    <xf numFmtId="37" fontId="6" fillId="25" borderId="26" xfId="110" applyNumberFormat="1" applyFont="1" applyFill="1" applyBorder="1" applyProtection="1"/>
    <xf numFmtId="169" fontId="6" fillId="0" borderId="51" xfId="28" applyNumberFormat="1" applyFont="1" applyFill="1" applyBorder="1" applyProtection="1"/>
    <xf numFmtId="166" fontId="6" fillId="31" borderId="8" xfId="0" applyNumberFormat="1" applyFont="1" applyFill="1" applyBorder="1"/>
    <xf numFmtId="164" fontId="6" fillId="0" borderId="8" xfId="0" applyNumberFormat="1" applyFont="1" applyFill="1" applyBorder="1"/>
    <xf numFmtId="0" fontId="6" fillId="0" borderId="8" xfId="0" applyNumberFormat="1" applyFont="1" applyFill="1" applyBorder="1" applyAlignment="1">
      <alignment horizontal="right"/>
    </xf>
    <xf numFmtId="165" fontId="6" fillId="0" borderId="8" xfId="0" applyNumberFormat="1" applyFont="1" applyFill="1" applyBorder="1" applyAlignment="1">
      <alignment horizontal="right"/>
    </xf>
    <xf numFmtId="1" fontId="6" fillId="0" borderId="9" xfId="0" applyNumberFormat="1" applyFont="1" applyFill="1" applyBorder="1"/>
    <xf numFmtId="1" fontId="6" fillId="0" borderId="8" xfId="0" applyNumberFormat="1" applyFont="1" applyFill="1" applyBorder="1"/>
    <xf numFmtId="165" fontId="6" fillId="0" borderId="8" xfId="28" applyNumberFormat="1" applyFont="1" applyFill="1" applyBorder="1" applyAlignment="1">
      <alignment horizontal="right"/>
    </xf>
    <xf numFmtId="5" fontId="6" fillId="0" borderId="0" xfId="110" applyNumberFormat="1" applyFont="1" applyFill="1" applyBorder="1" applyProtection="1"/>
    <xf numFmtId="38" fontId="12" fillId="24" borderId="66" xfId="100" applyNumberFormat="1" applyFont="1" applyFill="1" applyBorder="1" applyProtection="1">
      <protection locked="0"/>
    </xf>
    <xf numFmtId="37" fontId="51" fillId="27" borderId="0" xfId="110" quotePrefix="1" applyNumberFormat="1" applyFont="1" applyFill="1" applyBorder="1" applyAlignment="1" applyProtection="1">
      <alignment horizontal="center" wrapText="1"/>
    </xf>
    <xf numFmtId="37" fontId="51" fillId="32" borderId="0" xfId="110" quotePrefix="1" applyNumberFormat="1" applyFont="1" applyFill="1" applyBorder="1" applyAlignment="1" applyProtection="1">
      <alignment horizontal="center"/>
    </xf>
    <xf numFmtId="37" fontId="51" fillId="32" borderId="0" xfId="110" quotePrefix="1" applyNumberFormat="1" applyFont="1" applyFill="1" applyBorder="1" applyAlignment="1" applyProtection="1">
      <alignment horizontal="center" wrapText="1"/>
    </xf>
    <xf numFmtId="0" fontId="51" fillId="32" borderId="0" xfId="110" quotePrefix="1" applyFont="1" applyFill="1" applyBorder="1" applyAlignment="1">
      <alignment horizontal="center" wrapText="1"/>
    </xf>
    <xf numFmtId="3" fontId="6" fillId="0" borderId="0" xfId="110" applyNumberFormat="1" applyFont="1" applyFill="1" applyBorder="1" applyProtection="1"/>
    <xf numFmtId="9" fontId="6" fillId="0" borderId="0" xfId="100" applyNumberFormat="1" applyFont="1" applyFill="1"/>
    <xf numFmtId="9" fontId="6" fillId="0" borderId="0" xfId="113" applyFont="1" applyFill="1"/>
    <xf numFmtId="0" fontId="6" fillId="0" borderId="0" xfId="100" quotePrefix="1" applyFont="1" applyFill="1" applyBorder="1" applyAlignment="1" applyProtection="1">
      <alignment horizontal="left"/>
    </xf>
    <xf numFmtId="0" fontId="6" fillId="0" borderId="0" xfId="100" applyFont="1" applyFill="1" applyBorder="1" applyAlignment="1" applyProtection="1"/>
    <xf numFmtId="170" fontId="6" fillId="0" borderId="8" xfId="43" applyNumberFormat="1" applyFont="1" applyBorder="1" applyAlignment="1"/>
    <xf numFmtId="180" fontId="12" fillId="0" borderId="8" xfId="126" applyNumberFormat="1" applyFont="1" applyFill="1" applyBorder="1" applyAlignment="1">
      <alignment horizontal="right" wrapText="1"/>
    </xf>
    <xf numFmtId="169" fontId="12" fillId="0" borderId="8" xfId="28" applyNumberFormat="1" applyFont="1" applyFill="1" applyBorder="1" applyAlignment="1">
      <alignment horizontal="right" wrapText="1"/>
    </xf>
    <xf numFmtId="176" fontId="12" fillId="0" borderId="9" xfId="101" applyNumberFormat="1" applyFont="1" applyFill="1" applyBorder="1" applyProtection="1"/>
    <xf numFmtId="176" fontId="12" fillId="0" borderId="8" xfId="101" applyNumberFormat="1" applyFont="1" applyFill="1" applyBorder="1" applyProtection="1"/>
    <xf numFmtId="176" fontId="12" fillId="0" borderId="19" xfId="101" applyNumberFormat="1" applyFont="1" applyFill="1" applyBorder="1" applyProtection="1"/>
    <xf numFmtId="37" fontId="6" fillId="0" borderId="41" xfId="110" applyNumberFormat="1" applyFont="1" applyFill="1" applyBorder="1" applyProtection="1"/>
    <xf numFmtId="44" fontId="6" fillId="0" borderId="0" xfId="43" applyNumberFormat="1" applyFont="1" applyFill="1"/>
    <xf numFmtId="44" fontId="6" fillId="0" borderId="0" xfId="43" applyFont="1" applyFill="1" applyBorder="1"/>
    <xf numFmtId="0" fontId="7" fillId="0" borderId="0" xfId="127" applyFont="1"/>
    <xf numFmtId="0" fontId="7" fillId="0" borderId="0" xfId="127" applyFont="1" applyFill="1"/>
    <xf numFmtId="0" fontId="6" fillId="0" borderId="0" xfId="127" applyFont="1"/>
    <xf numFmtId="0" fontId="6" fillId="0" borderId="0" xfId="71" applyFont="1"/>
    <xf numFmtId="0" fontId="6" fillId="0" borderId="0" xfId="127" applyFont="1" applyFill="1" applyBorder="1"/>
    <xf numFmtId="0" fontId="7" fillId="0" borderId="0" xfId="127" applyFont="1" applyAlignment="1">
      <alignment horizontal="left"/>
    </xf>
    <xf numFmtId="0" fontId="7" fillId="0" borderId="0" xfId="127" applyFont="1" applyFill="1" applyAlignment="1">
      <alignment horizontal="left"/>
    </xf>
    <xf numFmtId="0" fontId="6" fillId="0" borderId="0" xfId="127" applyFont="1" applyFill="1"/>
    <xf numFmtId="0" fontId="51" fillId="27" borderId="73" xfId="127" applyFont="1" applyFill="1" applyBorder="1" applyAlignment="1">
      <alignment horizontal="center"/>
    </xf>
    <xf numFmtId="0" fontId="52" fillId="27" borderId="9" xfId="127" applyFont="1" applyFill="1" applyBorder="1" applyAlignment="1">
      <alignment horizontal="center" wrapText="1"/>
    </xf>
    <xf numFmtId="0" fontId="52" fillId="27" borderId="91" xfId="127" applyFont="1" applyFill="1" applyBorder="1" applyAlignment="1">
      <alignment horizontal="center" wrapText="1"/>
    </xf>
    <xf numFmtId="0" fontId="52" fillId="27" borderId="10" xfId="127" applyFont="1" applyFill="1" applyBorder="1" applyAlignment="1">
      <alignment horizontal="center" wrapText="1"/>
    </xf>
    <xf numFmtId="0" fontId="52" fillId="27" borderId="25" xfId="127" applyFont="1" applyFill="1" applyBorder="1" applyAlignment="1">
      <alignment horizontal="center" wrapText="1"/>
    </xf>
    <xf numFmtId="0" fontId="51" fillId="0" borderId="0" xfId="127" applyFont="1" applyFill="1" applyBorder="1" applyAlignment="1">
      <alignment horizontal="center" wrapText="1"/>
    </xf>
    <xf numFmtId="0" fontId="52" fillId="27" borderId="10" xfId="127" applyFont="1" applyFill="1" applyBorder="1" applyAlignment="1">
      <alignment horizontal="center"/>
    </xf>
    <xf numFmtId="0" fontId="25" fillId="0" borderId="0" xfId="127" applyFont="1"/>
    <xf numFmtId="0" fontId="52" fillId="27" borderId="46" xfId="127" applyFont="1" applyFill="1" applyBorder="1" applyAlignment="1">
      <alignment horizontal="center" wrapText="1"/>
    </xf>
    <xf numFmtId="0" fontId="52" fillId="27" borderId="20" xfId="71" applyFont="1" applyFill="1" applyBorder="1" applyAlignment="1">
      <alignment horizontal="center" wrapText="1"/>
    </xf>
    <xf numFmtId="0" fontId="51" fillId="0" borderId="0" xfId="71" applyFont="1" applyFill="1" applyBorder="1" applyAlignment="1">
      <alignment horizontal="center" wrapText="1"/>
    </xf>
    <xf numFmtId="0" fontId="51" fillId="27" borderId="60" xfId="71" applyFont="1" applyFill="1" applyBorder="1" applyAlignment="1">
      <alignment horizontal="center" wrapText="1"/>
    </xf>
    <xf numFmtId="0" fontId="51" fillId="27" borderId="70" xfId="77" applyFont="1" applyFill="1" applyBorder="1" applyAlignment="1">
      <alignment horizontal="right"/>
    </xf>
    <xf numFmtId="0" fontId="51" fillId="27" borderId="52" xfId="77" applyFont="1" applyFill="1" applyBorder="1" applyAlignment="1">
      <alignment horizontal="center" wrapText="1"/>
    </xf>
    <xf numFmtId="0" fontId="51" fillId="27" borderId="28" xfId="77" applyFont="1" applyFill="1" applyBorder="1" applyAlignment="1">
      <alignment horizontal="center" wrapText="1"/>
    </xf>
    <xf numFmtId="0" fontId="6" fillId="0" borderId="8" xfId="127" applyFont="1" applyFill="1" applyBorder="1" applyAlignment="1">
      <alignment horizontal="center"/>
    </xf>
    <xf numFmtId="38" fontId="6" fillId="24" borderId="68" xfId="127" applyNumberFormat="1" applyFont="1" applyFill="1" applyBorder="1" applyAlignment="1">
      <alignment horizontal="right"/>
    </xf>
    <xf numFmtId="0" fontId="7" fillId="0" borderId="8" xfId="127" applyFont="1" applyFill="1" applyBorder="1" applyAlignment="1"/>
    <xf numFmtId="38" fontId="6" fillId="24" borderId="15" xfId="127" applyNumberFormat="1" applyFont="1" applyFill="1" applyBorder="1" applyAlignment="1">
      <alignment horizontal="right"/>
    </xf>
    <xf numFmtId="0" fontId="7" fillId="0" borderId="13" xfId="127" applyFont="1" applyFill="1" applyBorder="1" applyAlignment="1"/>
    <xf numFmtId="0" fontId="7" fillId="0" borderId="0" xfId="127" applyFont="1" applyFill="1" applyBorder="1" applyAlignment="1"/>
    <xf numFmtId="0" fontId="6" fillId="0" borderId="11" xfId="127" applyFont="1" applyFill="1" applyBorder="1" applyAlignment="1">
      <alignment horizontal="center"/>
    </xf>
    <xf numFmtId="40" fontId="6" fillId="24" borderId="8" xfId="127" applyNumberFormat="1" applyFont="1" applyFill="1" applyBorder="1" applyAlignment="1">
      <alignment horizontal="right"/>
    </xf>
    <xf numFmtId="0" fontId="7" fillId="0" borderId="13" xfId="127" applyFont="1" applyFill="1" applyBorder="1" applyAlignment="1">
      <alignment vertical="top"/>
    </xf>
    <xf numFmtId="0" fontId="6" fillId="0" borderId="44" xfId="127" applyFont="1" applyFill="1" applyBorder="1" applyAlignment="1">
      <alignment horizontal="center"/>
    </xf>
    <xf numFmtId="181" fontId="6" fillId="24" borderId="35" xfId="71" applyNumberFormat="1" applyFont="1" applyFill="1" applyBorder="1"/>
    <xf numFmtId="181" fontId="6" fillId="0" borderId="0" xfId="71" applyNumberFormat="1" applyFont="1" applyFill="1" applyBorder="1"/>
    <xf numFmtId="181" fontId="6" fillId="24" borderId="20" xfId="71" applyNumberFormat="1" applyFont="1" applyFill="1" applyBorder="1"/>
    <xf numFmtId="169" fontId="6" fillId="0" borderId="23" xfId="32" applyNumberFormat="1" applyFont="1" applyBorder="1"/>
    <xf numFmtId="169" fontId="6" fillId="0" borderId="13" xfId="32" applyNumberFormat="1" applyFont="1" applyBorder="1"/>
    <xf numFmtId="169" fontId="6" fillId="0" borderId="8" xfId="127" applyNumberFormat="1" applyFont="1" applyBorder="1"/>
    <xf numFmtId="10" fontId="6" fillId="0" borderId="8" xfId="127" applyNumberFormat="1" applyFont="1" applyFill="1" applyBorder="1" applyAlignment="1">
      <alignment horizontal="right"/>
    </xf>
    <xf numFmtId="10" fontId="6" fillId="0" borderId="13" xfId="127" applyNumberFormat="1" applyFont="1" applyFill="1" applyBorder="1" applyAlignment="1">
      <alignment horizontal="right"/>
    </xf>
    <xf numFmtId="10" fontId="6" fillId="0" borderId="0" xfId="127" applyNumberFormat="1" applyFont="1" applyFill="1" applyBorder="1" applyAlignment="1">
      <alignment horizontal="right"/>
    </xf>
    <xf numFmtId="0" fontId="6" fillId="0" borderId="8" xfId="127" quotePrefix="1" applyFont="1" applyFill="1" applyBorder="1" applyAlignment="1">
      <alignment horizontal="center"/>
    </xf>
    <xf numFmtId="0" fontId="6" fillId="0" borderId="11" xfId="127" quotePrefix="1" applyFont="1" applyFill="1" applyBorder="1" applyAlignment="1">
      <alignment horizontal="center"/>
    </xf>
    <xf numFmtId="0" fontId="6" fillId="0" borderId="44" xfId="127" quotePrefix="1" applyFont="1" applyFill="1" applyBorder="1" applyAlignment="1">
      <alignment horizontal="center"/>
    </xf>
    <xf numFmtId="181" fontId="6" fillId="0" borderId="35" xfId="71" applyNumberFormat="1" applyFont="1" applyFill="1" applyBorder="1"/>
    <xf numFmtId="10" fontId="6" fillId="0" borderId="26" xfId="127" applyNumberFormat="1" applyFont="1" applyFill="1" applyBorder="1" applyAlignment="1">
      <alignment horizontal="right"/>
    </xf>
    <xf numFmtId="10" fontId="6" fillId="0" borderId="17" xfId="127" applyNumberFormat="1" applyFont="1" applyFill="1" applyBorder="1" applyAlignment="1">
      <alignment horizontal="right"/>
    </xf>
    <xf numFmtId="40" fontId="6" fillId="0" borderId="19" xfId="127" applyNumberFormat="1" applyFont="1" applyFill="1" applyBorder="1" applyAlignment="1">
      <alignment horizontal="right"/>
    </xf>
    <xf numFmtId="181" fontId="6" fillId="0" borderId="36" xfId="71" applyNumberFormat="1" applyFont="1" applyFill="1" applyBorder="1"/>
    <xf numFmtId="38" fontId="6" fillId="0" borderId="9" xfId="127" applyNumberFormat="1" applyFont="1" applyFill="1" applyBorder="1" applyAlignment="1">
      <alignment horizontal="right"/>
    </xf>
    <xf numFmtId="10" fontId="6" fillId="0" borderId="93" xfId="127" applyNumberFormat="1" applyFont="1" applyFill="1" applyBorder="1" applyAlignment="1">
      <alignment horizontal="right"/>
    </xf>
    <xf numFmtId="38" fontId="6" fillId="0" borderId="93" xfId="127" applyNumberFormat="1" applyFont="1" applyFill="1" applyBorder="1" applyAlignment="1">
      <alignment horizontal="right"/>
    </xf>
    <xf numFmtId="10" fontId="6" fillId="0" borderId="23" xfId="127" applyNumberFormat="1" applyFont="1" applyFill="1" applyBorder="1" applyAlignment="1">
      <alignment horizontal="right"/>
    </xf>
    <xf numFmtId="40" fontId="6" fillId="0" borderId="26" xfId="127" applyNumberFormat="1" applyFont="1" applyFill="1" applyBorder="1" applyAlignment="1">
      <alignment horizontal="right"/>
    </xf>
    <xf numFmtId="181" fontId="6" fillId="0" borderId="34" xfId="71" applyNumberFormat="1" applyFont="1" applyFill="1" applyBorder="1"/>
    <xf numFmtId="38" fontId="6" fillId="0" borderId="19" xfId="127" applyNumberFormat="1" applyFont="1" applyFill="1" applyBorder="1" applyAlignment="1">
      <alignment horizontal="right"/>
    </xf>
    <xf numFmtId="10" fontId="6" fillId="0" borderId="19" xfId="127" applyNumberFormat="1" applyFont="1" applyFill="1" applyBorder="1" applyAlignment="1">
      <alignment horizontal="right"/>
    </xf>
    <xf numFmtId="0" fontId="6" fillId="0" borderId="45" xfId="127" quotePrefix="1" applyFont="1" applyFill="1" applyBorder="1" applyAlignment="1">
      <alignment horizontal="center"/>
    </xf>
    <xf numFmtId="0" fontId="6" fillId="0" borderId="29" xfId="127" quotePrefix="1" applyFont="1" applyFill="1" applyBorder="1" applyAlignment="1">
      <alignment horizontal="center"/>
    </xf>
    <xf numFmtId="181" fontId="6" fillId="0" borderId="94" xfId="71" applyNumberFormat="1" applyFont="1" applyFill="1" applyBorder="1"/>
    <xf numFmtId="0" fontId="6" fillId="0" borderId="30" xfId="127" applyFont="1" applyBorder="1"/>
    <xf numFmtId="167" fontId="7" fillId="0" borderId="58" xfId="113" applyNumberFormat="1" applyFont="1" applyBorder="1"/>
    <xf numFmtId="167" fontId="7" fillId="0" borderId="0" xfId="113" applyNumberFormat="1" applyFont="1" applyFill="1" applyBorder="1"/>
    <xf numFmtId="167" fontId="7" fillId="0" borderId="17" xfId="113" applyNumberFormat="1" applyFont="1" applyBorder="1"/>
    <xf numFmtId="0" fontId="6" fillId="0" borderId="20" xfId="127" applyFont="1" applyBorder="1" applyAlignment="1">
      <alignment horizontal="center" vertical="center" wrapText="1"/>
    </xf>
    <xf numFmtId="182" fontId="6" fillId="26" borderId="35" xfId="71" applyNumberFormat="1" applyFont="1" applyFill="1" applyBorder="1"/>
    <xf numFmtId="182" fontId="6" fillId="26" borderId="0" xfId="71" applyNumberFormat="1" applyFont="1" applyFill="1" applyBorder="1"/>
    <xf numFmtId="0" fontId="6" fillId="0" borderId="0" xfId="127" applyFont="1" applyBorder="1" applyAlignment="1">
      <alignment horizontal="center" vertical="top" wrapText="1"/>
    </xf>
    <xf numFmtId="0" fontId="6" fillId="0" borderId="0" xfId="127" applyFont="1" applyBorder="1" applyAlignment="1">
      <alignment vertical="top" wrapText="1"/>
    </xf>
    <xf numFmtId="0" fontId="25" fillId="0" borderId="0" xfId="127" applyFont="1" applyBorder="1" applyAlignment="1">
      <alignment horizontal="right" vertical="top"/>
    </xf>
    <xf numFmtId="0" fontId="0" fillId="0" borderId="0" xfId="0" applyBorder="1" applyAlignment="1">
      <alignment horizontal="center"/>
    </xf>
    <xf numFmtId="38" fontId="6" fillId="0" borderId="30" xfId="71" applyNumberFormat="1" applyFont="1" applyBorder="1" applyAlignment="1">
      <alignment horizontal="center" vertical="center" wrapText="1"/>
    </xf>
    <xf numFmtId="167" fontId="7" fillId="0" borderId="36" xfId="113" applyNumberFormat="1" applyFont="1" applyFill="1" applyBorder="1" applyAlignment="1"/>
    <xf numFmtId="167" fontId="6" fillId="0" borderId="0" xfId="113" applyNumberFormat="1" applyFont="1" applyFill="1" applyBorder="1" applyAlignment="1"/>
    <xf numFmtId="38" fontId="6" fillId="0" borderId="0" xfId="71" applyNumberFormat="1" applyFont="1" applyBorder="1" applyAlignment="1">
      <alignment horizontal="center" wrapText="1"/>
    </xf>
    <xf numFmtId="167" fontId="6" fillId="0" borderId="8" xfId="113" applyNumberFormat="1" applyFont="1" applyFill="1" applyBorder="1" applyAlignment="1"/>
    <xf numFmtId="0" fontId="6" fillId="0" borderId="0" xfId="127" applyFont="1" applyBorder="1"/>
    <xf numFmtId="38" fontId="25" fillId="0" borderId="0" xfId="71" applyNumberFormat="1" applyFont="1" applyBorder="1" applyAlignment="1">
      <alignment horizontal="right"/>
    </xf>
    <xf numFmtId="167" fontId="6" fillId="0" borderId="0" xfId="127" applyNumberFormat="1" applyFont="1" applyBorder="1"/>
    <xf numFmtId="167" fontId="6" fillId="0" borderId="0" xfId="127" applyNumberFormat="1" applyFont="1" applyFill="1" applyBorder="1"/>
    <xf numFmtId="0" fontId="6" fillId="0" borderId="0" xfId="127" applyFont="1" applyBorder="1" applyAlignment="1">
      <alignment horizontal="center" wrapText="1"/>
    </xf>
    <xf numFmtId="167" fontId="6" fillId="0" borderId="0" xfId="127" applyNumberFormat="1" applyFont="1" applyBorder="1" applyAlignment="1">
      <alignment horizontal="center"/>
    </xf>
    <xf numFmtId="167" fontId="6" fillId="0" borderId="0" xfId="127" applyNumberFormat="1" applyFont="1" applyFill="1" applyBorder="1" applyAlignment="1">
      <alignment horizontal="center"/>
    </xf>
    <xf numFmtId="0" fontId="26" fillId="0" borderId="0" xfId="127" applyFont="1" applyBorder="1" applyAlignment="1">
      <alignment horizontal="right"/>
    </xf>
    <xf numFmtId="167" fontId="6" fillId="0" borderId="8" xfId="127" applyNumberFormat="1" applyFont="1" applyFill="1" applyBorder="1"/>
    <xf numFmtId="167" fontId="6" fillId="0" borderId="8" xfId="127" applyNumberFormat="1" applyFont="1" applyBorder="1"/>
    <xf numFmtId="0" fontId="6" fillId="0" borderId="0" xfId="127" applyFont="1" applyAlignment="1"/>
    <xf numFmtId="0" fontId="12" fillId="33" borderId="0" xfId="71" quotePrefix="1" applyFont="1" applyFill="1" applyBorder="1" applyAlignment="1">
      <alignment horizontal="left" vertical="top" wrapText="1"/>
    </xf>
    <xf numFmtId="0" fontId="12" fillId="0" borderId="0" xfId="71" quotePrefix="1" applyFont="1" applyFill="1" applyBorder="1" applyAlignment="1">
      <alignment horizontal="left" vertical="top" wrapText="1"/>
    </xf>
    <xf numFmtId="0" fontId="7" fillId="0" borderId="61" xfId="127" applyFont="1" applyBorder="1"/>
    <xf numFmtId="38" fontId="6" fillId="0" borderId="22" xfId="71" applyNumberFormat="1" applyFont="1" applyBorder="1"/>
    <xf numFmtId="0" fontId="6" fillId="0" borderId="22" xfId="127" applyFont="1" applyBorder="1"/>
    <xf numFmtId="0" fontId="6" fillId="0" borderId="22" xfId="127" applyFont="1" applyFill="1" applyBorder="1"/>
    <xf numFmtId="0" fontId="6" fillId="0" borderId="67" xfId="127" applyFont="1" applyBorder="1"/>
    <xf numFmtId="44" fontId="6" fillId="0" borderId="27" xfId="127" applyNumberFormat="1" applyFont="1" applyBorder="1"/>
    <xf numFmtId="169" fontId="6" fillId="0" borderId="17" xfId="32" applyNumberFormat="1" applyFont="1" applyBorder="1"/>
    <xf numFmtId="0" fontId="7" fillId="0" borderId="49" xfId="127" applyFont="1" applyBorder="1" applyAlignment="1">
      <alignment horizontal="left"/>
    </xf>
    <xf numFmtId="38" fontId="6" fillId="0" borderId="0" xfId="71" applyNumberFormat="1" applyFont="1" applyBorder="1"/>
    <xf numFmtId="0" fontId="7" fillId="0" borderId="0" xfId="77" applyFont="1" applyBorder="1" applyAlignment="1">
      <alignment horizontal="right"/>
    </xf>
    <xf numFmtId="169" fontId="6" fillId="0" borderId="0" xfId="32" applyNumberFormat="1" applyFont="1" applyBorder="1" applyProtection="1"/>
    <xf numFmtId="0" fontId="6" fillId="0" borderId="49" xfId="127" applyFont="1" applyBorder="1" applyAlignment="1">
      <alignment horizontal="left" indent="1"/>
    </xf>
    <xf numFmtId="0" fontId="6" fillId="0" borderId="0" xfId="127" applyFont="1" applyBorder="1" applyAlignment="1">
      <alignment horizontal="left" indent="1"/>
    </xf>
    <xf numFmtId="0" fontId="6" fillId="0" borderId="0" xfId="127" applyFont="1" applyFill="1" applyBorder="1" applyAlignment="1">
      <alignment horizontal="left" indent="1"/>
    </xf>
    <xf numFmtId="167" fontId="6" fillId="0" borderId="27" xfId="127" applyNumberFormat="1" applyFont="1" applyBorder="1"/>
    <xf numFmtId="44" fontId="6" fillId="0" borderId="0" xfId="127" applyNumberFormat="1" applyFont="1"/>
    <xf numFmtId="169" fontId="6" fillId="34" borderId="0" xfId="28" applyNumberFormat="1" applyFont="1" applyFill="1"/>
    <xf numFmtId="0" fontId="7" fillId="0" borderId="49" xfId="127" applyFont="1" applyBorder="1" applyAlignment="1">
      <alignment horizontal="left" indent="1"/>
    </xf>
    <xf numFmtId="0" fontId="6" fillId="0" borderId="27" xfId="127" applyFont="1" applyBorder="1"/>
    <xf numFmtId="169" fontId="6" fillId="0" borderId="27" xfId="28" applyNumberFormat="1" applyFont="1" applyBorder="1"/>
    <xf numFmtId="167" fontId="6" fillId="0" borderId="27" xfId="113" applyNumberFormat="1" applyFont="1" applyBorder="1"/>
    <xf numFmtId="170" fontId="6" fillId="0" borderId="27" xfId="43" applyNumberFormat="1" applyFont="1" applyBorder="1"/>
    <xf numFmtId="167" fontId="6" fillId="0" borderId="0" xfId="113" applyNumberFormat="1" applyFont="1"/>
    <xf numFmtId="170" fontId="6" fillId="24" borderId="15" xfId="127" applyNumberFormat="1" applyFont="1" applyFill="1" applyBorder="1"/>
    <xf numFmtId="0" fontId="6" fillId="0" borderId="0" xfId="127" applyFont="1" applyAlignment="1">
      <alignment horizontal="right"/>
    </xf>
    <xf numFmtId="0" fontId="6" fillId="0" borderId="49" xfId="127" applyFont="1" applyBorder="1" applyAlignment="1">
      <alignment horizontal="left" indent="2"/>
    </xf>
    <xf numFmtId="170" fontId="6" fillId="0" borderId="27" xfId="127" applyNumberFormat="1" applyFont="1" applyBorder="1"/>
    <xf numFmtId="44" fontId="6" fillId="35" borderId="0" xfId="127" applyNumberFormat="1" applyFont="1" applyFill="1"/>
    <xf numFmtId="43" fontId="6" fillId="36" borderId="0" xfId="127" applyNumberFormat="1" applyFont="1" applyFill="1" applyBorder="1"/>
    <xf numFmtId="0" fontId="6" fillId="0" borderId="43" xfId="127" applyFont="1" applyBorder="1" applyAlignment="1">
      <alignment horizontal="left" indent="2"/>
    </xf>
    <xf numFmtId="0" fontId="6" fillId="0" borderId="66" xfId="127" applyFont="1" applyBorder="1"/>
    <xf numFmtId="0" fontId="6" fillId="0" borderId="66" xfId="127" applyFont="1" applyFill="1" applyBorder="1"/>
    <xf numFmtId="167" fontId="6" fillId="0" borderId="40" xfId="113" applyNumberFormat="1" applyFont="1" applyBorder="1"/>
    <xf numFmtId="0" fontId="6" fillId="0" borderId="68" xfId="127" applyFont="1" applyBorder="1"/>
    <xf numFmtId="0" fontId="7" fillId="0" borderId="49" xfId="127" applyFont="1" applyBorder="1"/>
    <xf numFmtId="44" fontId="6" fillId="0" borderId="27" xfId="45" applyFont="1" applyBorder="1"/>
    <xf numFmtId="44" fontId="6" fillId="0" borderId="27" xfId="43" applyFont="1" applyBorder="1"/>
    <xf numFmtId="183" fontId="6" fillId="0" borderId="27" xfId="127" applyNumberFormat="1" applyFont="1" applyBorder="1"/>
    <xf numFmtId="0" fontId="6" fillId="0" borderId="66" xfId="127" applyFont="1" applyBorder="1" applyAlignment="1">
      <alignment horizontal="left" indent="1"/>
    </xf>
    <xf numFmtId="0" fontId="6" fillId="0" borderId="66" xfId="127" applyFont="1" applyFill="1" applyBorder="1" applyAlignment="1">
      <alignment horizontal="left" indent="1"/>
    </xf>
    <xf numFmtId="170" fontId="6" fillId="0" borderId="67" xfId="43" applyNumberFormat="1" applyFont="1" applyBorder="1"/>
    <xf numFmtId="0" fontId="6" fillId="0" borderId="0" xfId="127" applyFont="1" applyFill="1" applyBorder="1" applyAlignment="1">
      <alignment horizontal="left" vertical="top" wrapText="1" indent="1"/>
    </xf>
    <xf numFmtId="183" fontId="6" fillId="0" borderId="27" xfId="43" applyNumberFormat="1" applyFont="1" applyBorder="1"/>
    <xf numFmtId="170" fontId="6" fillId="24" borderId="68" xfId="127" applyNumberFormat="1" applyFont="1" applyFill="1" applyBorder="1"/>
    <xf numFmtId="170" fontId="6" fillId="0" borderId="0" xfId="127" applyNumberFormat="1" applyFont="1"/>
    <xf numFmtId="183" fontId="6" fillId="0" borderId="49" xfId="127" applyNumberFormat="1" applyFont="1" applyBorder="1"/>
    <xf numFmtId="167" fontId="6" fillId="0" borderId="49" xfId="113" applyNumberFormat="1" applyFont="1" applyBorder="1"/>
    <xf numFmtId="0" fontId="6" fillId="0" borderId="0" xfId="71" applyFont="1" applyBorder="1"/>
    <xf numFmtId="0" fontId="7" fillId="24" borderId="14" xfId="127" applyFont="1" applyFill="1" applyBorder="1" applyAlignment="1">
      <alignment horizontal="left" indent="2"/>
    </xf>
    <xf numFmtId="0" fontId="6" fillId="24" borderId="68" xfId="127" applyFont="1" applyFill="1" applyBorder="1"/>
    <xf numFmtId="0" fontId="6" fillId="0" borderId="49" xfId="127" applyFont="1" applyBorder="1" applyAlignment="1">
      <alignment horizontal="left" indent="3"/>
    </xf>
    <xf numFmtId="0" fontId="6" fillId="0" borderId="43" xfId="127" applyFont="1" applyBorder="1" applyAlignment="1">
      <alignment horizontal="left" indent="3"/>
    </xf>
    <xf numFmtId="183" fontId="6" fillId="24" borderId="15" xfId="127" applyNumberFormat="1" applyFont="1" applyFill="1" applyBorder="1"/>
    <xf numFmtId="42" fontId="6" fillId="0" borderId="9" xfId="110" applyNumberFormat="1" applyFont="1" applyFill="1" applyBorder="1" applyProtection="1"/>
    <xf numFmtId="42" fontId="6" fillId="0" borderId="8" xfId="110" applyNumberFormat="1" applyFont="1" applyFill="1" applyBorder="1" applyProtection="1"/>
    <xf numFmtId="42" fontId="6" fillId="0" borderId="0" xfId="28" applyNumberFormat="1" applyFont="1" applyFill="1" applyBorder="1" applyProtection="1"/>
    <xf numFmtId="42" fontId="6" fillId="28" borderId="9" xfId="110" applyNumberFormat="1" applyFont="1" applyFill="1" applyBorder="1" applyProtection="1"/>
    <xf numFmtId="42" fontId="6" fillId="25" borderId="9" xfId="110" applyNumberFormat="1" applyFont="1" applyFill="1" applyBorder="1" applyProtection="1"/>
    <xf numFmtId="42" fontId="6" fillId="0" borderId="51" xfId="28" applyNumberFormat="1" applyFont="1" applyFill="1" applyBorder="1" applyProtection="1"/>
    <xf numFmtId="42" fontId="6" fillId="25" borderId="26" xfId="110" applyNumberFormat="1" applyFont="1" applyFill="1" applyBorder="1" applyProtection="1"/>
    <xf numFmtId="0" fontId="27" fillId="0" borderId="0" xfId="128" applyFont="1" applyFill="1" applyBorder="1" applyAlignment="1">
      <alignment horizontal="right" wrapText="1"/>
    </xf>
    <xf numFmtId="0" fontId="27" fillId="0" borderId="0" xfId="128" applyFont="1" applyFill="1" applyBorder="1" applyAlignment="1">
      <alignment horizontal="center"/>
    </xf>
    <xf numFmtId="3" fontId="12" fillId="30" borderId="41" xfId="100" applyNumberFormat="1" applyFont="1" applyFill="1" applyBorder="1" applyProtection="1">
      <protection locked="0"/>
    </xf>
    <xf numFmtId="37" fontId="12" fillId="30" borderId="9" xfId="100" applyNumberFormat="1" applyFont="1" applyFill="1" applyBorder="1" applyProtection="1">
      <protection locked="0"/>
    </xf>
    <xf numFmtId="37" fontId="12" fillId="30" borderId="40" xfId="100" applyNumberFormat="1" applyFont="1" applyFill="1" applyBorder="1" applyProtection="1">
      <protection locked="0"/>
    </xf>
    <xf numFmtId="3" fontId="12" fillId="30" borderId="10" xfId="100" applyNumberFormat="1" applyFont="1" applyFill="1" applyBorder="1" applyProtection="1">
      <protection locked="0"/>
    </xf>
    <xf numFmtId="37" fontId="12" fillId="30" borderId="41" xfId="100" applyNumberFormat="1" applyFont="1" applyFill="1" applyBorder="1" applyProtection="1">
      <protection locked="0"/>
    </xf>
    <xf numFmtId="37" fontId="12" fillId="30" borderId="10" xfId="100" applyNumberFormat="1" applyFont="1" applyFill="1" applyBorder="1" applyProtection="1">
      <protection locked="0"/>
    </xf>
    <xf numFmtId="37" fontId="12" fillId="30" borderId="24" xfId="100" applyNumberFormat="1" applyFont="1" applyFill="1" applyBorder="1" applyProtection="1"/>
    <xf numFmtId="0" fontId="26" fillId="0" borderId="0" xfId="73" applyFont="1" applyFill="1"/>
    <xf numFmtId="0" fontId="25" fillId="0" borderId="0" xfId="73" applyFont="1" applyFill="1"/>
    <xf numFmtId="0" fontId="6" fillId="0" borderId="0" xfId="110" applyFont="1" applyFill="1"/>
    <xf numFmtId="174" fontId="12" fillId="25" borderId="19" xfId="43" applyNumberFormat="1" applyFont="1" applyFill="1" applyBorder="1" applyProtection="1"/>
    <xf numFmtId="44" fontId="6" fillId="29" borderId="0" xfId="43" applyFont="1" applyFill="1" applyBorder="1" applyProtection="1"/>
    <xf numFmtId="9" fontId="6" fillId="29" borderId="0" xfId="113" applyFont="1" applyFill="1" applyBorder="1" applyProtection="1"/>
    <xf numFmtId="37" fontId="6" fillId="29" borderId="0" xfId="110" applyNumberFormat="1" applyFont="1" applyFill="1" applyBorder="1" applyAlignment="1" applyProtection="1">
      <alignment horizontal="center" wrapText="1"/>
    </xf>
    <xf numFmtId="37" fontId="6" fillId="29" borderId="0" xfId="110" applyNumberFormat="1" applyFont="1" applyFill="1" applyBorder="1" applyProtection="1"/>
    <xf numFmtId="0" fontId="6" fillId="29" borderId="0" xfId="110" applyFont="1" applyFill="1" applyBorder="1"/>
    <xf numFmtId="43" fontId="6" fillId="24" borderId="8" xfId="173" applyFont="1" applyFill="1" applyBorder="1" applyAlignment="1">
      <alignment horizontal="right"/>
    </xf>
    <xf numFmtId="170" fontId="6" fillId="0" borderId="0" xfId="100" applyNumberFormat="1" applyFont="1" applyBorder="1" applyProtection="1"/>
    <xf numFmtId="170" fontId="6" fillId="0" borderId="0" xfId="43" applyNumberFormat="1" applyFont="1" applyFill="1" applyBorder="1" applyProtection="1"/>
    <xf numFmtId="170" fontId="6" fillId="0" borderId="0" xfId="43" applyNumberFormat="1" applyFont="1" applyBorder="1" applyProtection="1"/>
    <xf numFmtId="173" fontId="6" fillId="29" borderId="36" xfId="43" applyNumberFormat="1" applyFont="1" applyFill="1" applyBorder="1" applyProtection="1"/>
    <xf numFmtId="178" fontId="6" fillId="29" borderId="0" xfId="43" applyNumberFormat="1" applyFont="1" applyFill="1"/>
    <xf numFmtId="0" fontId="6" fillId="0" borderId="0" xfId="76" applyFont="1" applyAlignment="1">
      <alignment horizontal="center" wrapText="1"/>
    </xf>
    <xf numFmtId="170" fontId="6" fillId="0" borderId="0" xfId="76" applyNumberFormat="1" applyFont="1"/>
    <xf numFmtId="170" fontId="7" fillId="0" borderId="0" xfId="43" applyNumberFormat="1" applyFont="1"/>
    <xf numFmtId="170" fontId="7" fillId="0" borderId="0" xfId="76" applyNumberFormat="1" applyFont="1"/>
    <xf numFmtId="44" fontId="6" fillId="0" borderId="0" xfId="76" applyNumberFormat="1" applyFont="1"/>
    <xf numFmtId="169" fontId="6" fillId="0" borderId="0" xfId="76" applyNumberFormat="1" applyFont="1"/>
    <xf numFmtId="169" fontId="7" fillId="0" borderId="8" xfId="32" applyNumberFormat="1" applyFont="1" applyBorder="1" applyProtection="1"/>
    <xf numFmtId="169" fontId="6" fillId="0" borderId="105" xfId="31" applyNumberFormat="1" applyFont="1" applyBorder="1"/>
    <xf numFmtId="169" fontId="6" fillId="0" borderId="92" xfId="31" applyNumberFormat="1" applyFont="1" applyBorder="1"/>
    <xf numFmtId="0" fontId="6" fillId="0" borderId="8" xfId="76" applyFont="1" applyBorder="1"/>
    <xf numFmtId="0" fontId="7" fillId="0" borderId="8" xfId="76" applyFont="1" applyBorder="1" applyAlignment="1">
      <alignment horizontal="right"/>
    </xf>
    <xf numFmtId="164" fontId="6" fillId="0" borderId="8" xfId="110" applyNumberFormat="1" applyFont="1" applyFill="1" applyBorder="1" applyAlignment="1" applyProtection="1">
      <alignment shrinkToFit="1"/>
    </xf>
    <xf numFmtId="0" fontId="12" fillId="0" borderId="8" xfId="76" applyFont="1" applyBorder="1" applyAlignment="1">
      <alignment wrapText="1"/>
    </xf>
    <xf numFmtId="169" fontId="6" fillId="24" borderId="8" xfId="32" applyNumberFormat="1" applyFont="1" applyFill="1" applyBorder="1" applyProtection="1"/>
    <xf numFmtId="169" fontId="6" fillId="24" borderId="8" xfId="32" applyNumberFormat="1" applyFont="1" applyFill="1" applyBorder="1"/>
    <xf numFmtId="169" fontId="6" fillId="24" borderId="40" xfId="32" applyNumberFormat="1" applyFont="1" applyFill="1" applyBorder="1"/>
    <xf numFmtId="169" fontId="6" fillId="24" borderId="67" xfId="32" applyNumberFormat="1" applyFont="1" applyFill="1" applyBorder="1"/>
    <xf numFmtId="0" fontId="6" fillId="0" borderId="26" xfId="76" applyFont="1" applyBorder="1"/>
    <xf numFmtId="0" fontId="7" fillId="0" borderId="26" xfId="76" applyFont="1" applyBorder="1" applyAlignment="1">
      <alignment horizontal="right"/>
    </xf>
    <xf numFmtId="164" fontId="6" fillId="0" borderId="73" xfId="110" applyNumberFormat="1" applyFont="1" applyFill="1" applyBorder="1" applyAlignment="1" applyProtection="1">
      <alignment shrinkToFit="1"/>
    </xf>
    <xf numFmtId="0" fontId="6" fillId="0" borderId="73" xfId="76" applyFont="1" applyBorder="1"/>
    <xf numFmtId="164" fontId="6" fillId="0" borderId="106" xfId="110" applyNumberFormat="1" applyFont="1" applyFill="1" applyBorder="1" applyAlignment="1" applyProtection="1">
      <alignment shrinkToFit="1"/>
    </xf>
    <xf numFmtId="0" fontId="6" fillId="0" borderId="106" xfId="76" applyFont="1" applyBorder="1"/>
    <xf numFmtId="164" fontId="6" fillId="0" borderId="55" xfId="110" applyNumberFormat="1" applyFont="1" applyFill="1" applyBorder="1" applyAlignment="1" applyProtection="1">
      <alignment shrinkToFit="1"/>
    </xf>
    <xf numFmtId="0" fontId="6" fillId="0" borderId="55" xfId="76" applyFont="1" applyBorder="1"/>
    <xf numFmtId="169" fontId="7" fillId="0" borderId="23" xfId="31" applyNumberFormat="1" applyFont="1" applyBorder="1"/>
    <xf numFmtId="169" fontId="7" fillId="0" borderId="13" xfId="31" applyNumberFormat="1" applyFont="1" applyBorder="1"/>
    <xf numFmtId="169" fontId="7" fillId="0" borderId="92" xfId="31" applyNumberFormat="1" applyFont="1" applyBorder="1"/>
    <xf numFmtId="169" fontId="7" fillId="0" borderId="0" xfId="28" applyNumberFormat="1" applyFont="1"/>
    <xf numFmtId="38" fontId="6" fillId="30" borderId="15" xfId="127" applyNumberFormat="1" applyFont="1" applyFill="1" applyBorder="1" applyAlignment="1">
      <alignment horizontal="right"/>
    </xf>
    <xf numFmtId="38" fontId="6" fillId="30" borderId="67" xfId="127" applyNumberFormat="1" applyFont="1" applyFill="1" applyBorder="1" applyAlignment="1">
      <alignment horizontal="right"/>
    </xf>
    <xf numFmtId="181" fontId="6" fillId="30" borderId="35" xfId="71" applyNumberFormat="1" applyFont="1" applyFill="1" applyBorder="1"/>
    <xf numFmtId="0" fontId="6" fillId="0" borderId="107" xfId="127" quotePrefix="1" applyFont="1" applyFill="1" applyBorder="1" applyAlignment="1">
      <alignment horizontal="center"/>
    </xf>
    <xf numFmtId="0" fontId="6" fillId="0" borderId="42" xfId="127" quotePrefix="1" applyFont="1" applyFill="1" applyBorder="1" applyAlignment="1">
      <alignment horizontal="center"/>
    </xf>
    <xf numFmtId="0" fontId="6" fillId="0" borderId="35" xfId="127" quotePrefix="1" applyFont="1" applyFill="1" applyBorder="1" applyAlignment="1">
      <alignment horizontal="center"/>
    </xf>
    <xf numFmtId="10" fontId="6" fillId="0" borderId="105" xfId="127" applyNumberFormat="1" applyFont="1" applyFill="1" applyBorder="1" applyAlignment="1">
      <alignment horizontal="right"/>
    </xf>
    <xf numFmtId="182" fontId="6" fillId="26" borderId="8" xfId="71" applyNumberFormat="1" applyFont="1" applyFill="1" applyBorder="1"/>
    <xf numFmtId="167" fontId="7" fillId="0" borderId="8" xfId="113" applyNumberFormat="1" applyFont="1" applyFill="1" applyBorder="1" applyAlignment="1"/>
    <xf numFmtId="0" fontId="6" fillId="0" borderId="68" xfId="127" applyFont="1" applyFill="1" applyBorder="1"/>
    <xf numFmtId="40" fontId="6" fillId="24" borderId="19" xfId="127" applyNumberFormat="1" applyFont="1" applyFill="1" applyBorder="1" applyAlignment="1">
      <alignment horizontal="right"/>
    </xf>
    <xf numFmtId="173" fontId="6" fillId="0" borderId="0" xfId="28" applyNumberFormat="1" applyFont="1" applyBorder="1" applyProtection="1"/>
    <xf numFmtId="184" fontId="6" fillId="0" borderId="0" xfId="100" applyNumberFormat="1" applyFont="1" applyBorder="1" applyProtection="1"/>
    <xf numFmtId="37" fontId="6" fillId="29" borderId="8" xfId="110" applyNumberFormat="1" applyFont="1" applyFill="1" applyBorder="1" applyProtection="1"/>
    <xf numFmtId="169" fontId="6" fillId="29" borderId="0" xfId="28" applyNumberFormat="1" applyFont="1" applyFill="1" applyBorder="1"/>
    <xf numFmtId="167" fontId="6" fillId="29" borderId="8" xfId="113" applyNumberFormat="1" applyFont="1" applyFill="1" applyBorder="1" applyProtection="1"/>
    <xf numFmtId="37" fontId="51" fillId="0" borderId="0" xfId="110" quotePrefix="1" applyNumberFormat="1" applyFont="1" applyFill="1" applyBorder="1" applyAlignment="1" applyProtection="1">
      <alignment horizontal="center" wrapText="1"/>
    </xf>
    <xf numFmtId="0" fontId="51" fillId="27" borderId="32" xfId="110" applyFont="1" applyFill="1" applyBorder="1" applyAlignment="1">
      <alignment horizontal="center" wrapText="1"/>
    </xf>
    <xf numFmtId="169" fontId="51" fillId="27" borderId="0" xfId="28" applyNumberFormat="1" applyFont="1" applyFill="1" applyBorder="1" applyAlignment="1">
      <alignment horizontal="center"/>
    </xf>
    <xf numFmtId="0" fontId="48" fillId="27" borderId="29" xfId="77" applyFont="1" applyFill="1" applyBorder="1" applyAlignment="1">
      <alignment horizontal="center" wrapText="1"/>
    </xf>
    <xf numFmtId="0" fontId="48" fillId="27" borderId="29" xfId="77" applyFont="1" applyFill="1" applyBorder="1" applyAlignment="1">
      <alignment horizontal="center"/>
    </xf>
    <xf numFmtId="2" fontId="48" fillId="27" borderId="0" xfId="77" applyNumberFormat="1" applyFont="1" applyFill="1" applyBorder="1" applyAlignment="1">
      <alignment horizontal="center" wrapText="1"/>
    </xf>
    <xf numFmtId="2" fontId="48" fillId="27" borderId="0" xfId="77" applyNumberFormat="1" applyFont="1" applyFill="1" applyBorder="1" applyAlignment="1">
      <alignment horizontal="center"/>
    </xf>
    <xf numFmtId="2" fontId="48" fillId="27" borderId="71" xfId="77" applyNumberFormat="1" applyFont="1" applyFill="1" applyBorder="1" applyAlignment="1">
      <alignment horizontal="center" wrapText="1"/>
    </xf>
    <xf numFmtId="0" fontId="9" fillId="27" borderId="30" xfId="110" applyFont="1" applyFill="1" applyBorder="1" applyProtection="1"/>
    <xf numFmtId="0" fontId="9" fillId="27" borderId="29" xfId="110" applyFont="1" applyFill="1" applyBorder="1" applyProtection="1"/>
    <xf numFmtId="0" fontId="10" fillId="0" borderId="32" xfId="110" applyFont="1" applyBorder="1" applyProtection="1"/>
    <xf numFmtId="169" fontId="6" fillId="0" borderId="41" xfId="28" applyNumberFormat="1" applyFont="1" applyFill="1" applyBorder="1"/>
    <xf numFmtId="169" fontId="6" fillId="0" borderId="15" xfId="28" applyNumberFormat="1" applyFont="1" applyFill="1" applyBorder="1"/>
    <xf numFmtId="169" fontId="6" fillId="0" borderId="18" xfId="28" applyNumberFormat="1" applyFont="1" applyFill="1" applyBorder="1"/>
    <xf numFmtId="165" fontId="6" fillId="0" borderId="8" xfId="0" applyNumberFormat="1" applyFont="1" applyBorder="1" applyAlignment="1">
      <alignment horizontal="center"/>
    </xf>
    <xf numFmtId="165" fontId="6" fillId="0" borderId="19" xfId="0" applyNumberFormat="1" applyFont="1" applyBorder="1" applyAlignment="1">
      <alignment horizontal="center"/>
    </xf>
    <xf numFmtId="2" fontId="6" fillId="24" borderId="16" xfId="77" applyNumberFormat="1" applyFont="1" applyFill="1" applyBorder="1" applyAlignment="1">
      <alignment horizontal="right"/>
    </xf>
    <xf numFmtId="43" fontId="6" fillId="24" borderId="60" xfId="173" applyFont="1" applyFill="1" applyBorder="1" applyAlignment="1">
      <alignment horizontal="right"/>
    </xf>
    <xf numFmtId="169" fontId="6" fillId="0" borderId="0" xfId="28" applyNumberFormat="1" applyFont="1" applyFill="1" applyBorder="1" applyAlignment="1">
      <alignment horizontal="left" wrapText="1"/>
    </xf>
    <xf numFmtId="164" fontId="51" fillId="0" borderId="8" xfId="0" applyNumberFormat="1" applyFont="1" applyFill="1" applyBorder="1" applyAlignment="1">
      <alignment horizontal="center" wrapText="1"/>
    </xf>
    <xf numFmtId="170" fontId="6" fillId="0" borderId="8" xfId="43" applyNumberFormat="1" applyFont="1" applyBorder="1"/>
    <xf numFmtId="170" fontId="6" fillId="0" borderId="8" xfId="0" applyNumberFormat="1" applyFont="1" applyBorder="1"/>
    <xf numFmtId="0" fontId="6" fillId="29" borderId="49" xfId="110" applyFont="1" applyFill="1" applyBorder="1" applyAlignment="1">
      <alignment wrapText="1"/>
    </xf>
    <xf numFmtId="0" fontId="0" fillId="29" borderId="0" xfId="0" applyFill="1" applyAlignment="1">
      <alignment wrapText="1"/>
    </xf>
    <xf numFmtId="0" fontId="0" fillId="29" borderId="49" xfId="0" applyFill="1" applyBorder="1" applyAlignment="1">
      <alignment wrapText="1"/>
    </xf>
    <xf numFmtId="0" fontId="0" fillId="0" borderId="49" xfId="0" applyBorder="1" applyAlignment="1">
      <alignment wrapText="1"/>
    </xf>
    <xf numFmtId="0" fontId="0" fillId="0" borderId="0" xfId="0" applyAlignment="1">
      <alignment wrapText="1"/>
    </xf>
    <xf numFmtId="0" fontId="51" fillId="27" borderId="32" xfId="110" applyFont="1" applyFill="1" applyBorder="1" applyAlignment="1">
      <alignment horizontal="center" wrapText="1"/>
    </xf>
    <xf numFmtId="0" fontId="7" fillId="0" borderId="32" xfId="110" applyFont="1" applyFill="1" applyBorder="1" applyAlignment="1">
      <alignment horizontal="center" wrapText="1"/>
    </xf>
    <xf numFmtId="37" fontId="51" fillId="27" borderId="32" xfId="110" quotePrefix="1" applyNumberFormat="1" applyFont="1" applyFill="1" applyBorder="1" applyAlignment="1" applyProtection="1">
      <alignment horizontal="center" wrapText="1"/>
    </xf>
    <xf numFmtId="164" fontId="7" fillId="0" borderId="44" xfId="110" applyNumberFormat="1" applyFont="1" applyFill="1" applyBorder="1" applyAlignment="1" applyProtection="1">
      <alignment horizontal="right" wrapText="1" shrinkToFit="1"/>
    </xf>
    <xf numFmtId="164" fontId="7" fillId="0" borderId="15" xfId="110" applyNumberFormat="1" applyFont="1" applyFill="1" applyBorder="1" applyAlignment="1" applyProtection="1">
      <alignment horizontal="right" wrapText="1" shrinkToFit="1"/>
    </xf>
    <xf numFmtId="164" fontId="6" fillId="0" borderId="44" xfId="110" applyNumberFormat="1" applyFont="1" applyFill="1" applyBorder="1" applyAlignment="1" applyProtection="1">
      <alignment horizontal="left" wrapText="1" shrinkToFit="1"/>
    </xf>
    <xf numFmtId="164" fontId="6" fillId="0" borderId="15" xfId="110" applyNumberFormat="1" applyFont="1" applyFill="1" applyBorder="1" applyAlignment="1" applyProtection="1">
      <alignment horizontal="left" wrapText="1" shrinkToFit="1"/>
    </xf>
    <xf numFmtId="37" fontId="51" fillId="27" borderId="80" xfId="110" applyNumberFormat="1" applyFont="1" applyFill="1" applyBorder="1" applyAlignment="1" applyProtection="1">
      <alignment horizontal="center"/>
    </xf>
    <xf numFmtId="37" fontId="51" fillId="27" borderId="81" xfId="110" applyNumberFormat="1" applyFont="1" applyFill="1" applyBorder="1" applyAlignment="1" applyProtection="1">
      <alignment horizontal="center"/>
    </xf>
    <xf numFmtId="37" fontId="51" fillId="27" borderId="32" xfId="110" quotePrefix="1" applyNumberFormat="1" applyFont="1" applyFill="1" applyBorder="1" applyAlignment="1" applyProtection="1">
      <alignment horizontal="center"/>
    </xf>
    <xf numFmtId="0" fontId="48" fillId="27" borderId="82" xfId="110" applyFont="1" applyFill="1" applyBorder="1" applyAlignment="1" applyProtection="1">
      <alignment horizontal="center"/>
    </xf>
    <xf numFmtId="0" fontId="48" fillId="27" borderId="77" xfId="110" applyFont="1" applyFill="1" applyBorder="1" applyAlignment="1" applyProtection="1">
      <alignment horizontal="center"/>
    </xf>
    <xf numFmtId="0" fontId="7" fillId="0" borderId="66" xfId="110" applyFont="1" applyFill="1" applyBorder="1" applyAlignment="1">
      <alignment horizontal="left" wrapText="1"/>
    </xf>
    <xf numFmtId="37" fontId="51" fillId="27" borderId="83" xfId="110" applyNumberFormat="1" applyFont="1" applyFill="1" applyBorder="1" applyAlignment="1" applyProtection="1">
      <alignment horizontal="center"/>
    </xf>
    <xf numFmtId="37" fontId="51" fillId="27" borderId="84" xfId="110" applyNumberFormat="1" applyFont="1" applyFill="1" applyBorder="1" applyAlignment="1" applyProtection="1">
      <alignment horizontal="center"/>
    </xf>
    <xf numFmtId="37" fontId="51" fillId="27" borderId="85" xfId="110" applyNumberFormat="1" applyFont="1" applyFill="1" applyBorder="1" applyAlignment="1" applyProtection="1">
      <alignment horizontal="center"/>
    </xf>
    <xf numFmtId="0" fontId="7" fillId="0" borderId="68" xfId="110" applyFont="1" applyFill="1" applyBorder="1" applyAlignment="1">
      <alignment horizontal="left" wrapText="1"/>
    </xf>
    <xf numFmtId="0" fontId="26" fillId="0" borderId="0" xfId="73" applyFont="1" applyAlignment="1"/>
    <xf numFmtId="0" fontId="0" fillId="0" borderId="0" xfId="0" applyAlignment="1"/>
    <xf numFmtId="0" fontId="25" fillId="0" borderId="0" xfId="73" applyFont="1" applyAlignment="1">
      <alignment horizontal="left" vertical="top" wrapText="1"/>
    </xf>
    <xf numFmtId="0" fontId="52" fillId="27" borderId="70" xfId="73" applyFont="1" applyFill="1" applyBorder="1" applyAlignment="1">
      <alignment horizontal="center"/>
    </xf>
    <xf numFmtId="0" fontId="52" fillId="27" borderId="52" xfId="73" applyFont="1" applyFill="1" applyBorder="1" applyAlignment="1">
      <alignment horizontal="center"/>
    </xf>
    <xf numFmtId="169" fontId="51" fillId="27" borderId="0" xfId="28" applyNumberFormat="1" applyFont="1" applyFill="1" applyBorder="1" applyAlignment="1">
      <alignment horizontal="center"/>
    </xf>
    <xf numFmtId="169" fontId="51" fillId="27" borderId="71" xfId="28" applyNumberFormat="1" applyFont="1" applyFill="1" applyBorder="1" applyAlignment="1">
      <alignment horizontal="center"/>
    </xf>
    <xf numFmtId="0" fontId="55" fillId="27" borderId="32" xfId="77" applyFont="1" applyFill="1" applyBorder="1" applyAlignment="1">
      <alignment horizontal="center"/>
    </xf>
    <xf numFmtId="0" fontId="55" fillId="27" borderId="69" xfId="77" applyFont="1" applyFill="1" applyBorder="1" applyAlignment="1">
      <alignment horizontal="center"/>
    </xf>
    <xf numFmtId="169" fontId="51" fillId="27" borderId="28" xfId="28" applyNumberFormat="1" applyFont="1" applyFill="1" applyBorder="1" applyAlignment="1">
      <alignment horizontal="center"/>
    </xf>
    <xf numFmtId="169" fontId="51" fillId="27" borderId="31" xfId="28" applyNumberFormat="1" applyFont="1" applyFill="1" applyBorder="1" applyAlignment="1">
      <alignment horizontal="center"/>
    </xf>
    <xf numFmtId="0" fontId="51" fillId="27" borderId="70" xfId="100" applyFont="1" applyFill="1" applyBorder="1" applyAlignment="1" applyProtection="1">
      <alignment horizontal="center" wrapText="1"/>
    </xf>
    <xf numFmtId="0" fontId="51" fillId="27" borderId="52" xfId="100" quotePrefix="1" applyFont="1" applyFill="1" applyBorder="1" applyAlignment="1" applyProtection="1">
      <alignment horizontal="center" wrapText="1"/>
    </xf>
    <xf numFmtId="5" fontId="51" fillId="27" borderId="46" xfId="100" applyNumberFormat="1" applyFont="1" applyFill="1" applyBorder="1" applyAlignment="1" applyProtection="1">
      <alignment horizontal="center" wrapText="1"/>
      <protection locked="0"/>
    </xf>
    <xf numFmtId="5" fontId="51" fillId="27" borderId="24" xfId="100" applyNumberFormat="1" applyFont="1" applyFill="1" applyBorder="1" applyAlignment="1" applyProtection="1">
      <alignment horizontal="center" wrapText="1"/>
      <protection locked="0"/>
    </xf>
    <xf numFmtId="0" fontId="51" fillId="27" borderId="46" xfId="100" applyFont="1" applyFill="1" applyBorder="1" applyAlignment="1" applyProtection="1">
      <alignment horizontal="center" wrapText="1"/>
    </xf>
    <xf numFmtId="0" fontId="51" fillId="27" borderId="72" xfId="100" applyFont="1" applyFill="1" applyBorder="1" applyAlignment="1" applyProtection="1">
      <alignment horizontal="center" wrapText="1"/>
    </xf>
    <xf numFmtId="0" fontId="51" fillId="27" borderId="24" xfId="100" applyFont="1" applyFill="1" applyBorder="1" applyAlignment="1" applyProtection="1">
      <alignment horizontal="center" wrapText="1"/>
    </xf>
    <xf numFmtId="0" fontId="51" fillId="27" borderId="28" xfId="100" applyFont="1" applyFill="1" applyBorder="1" applyAlignment="1" applyProtection="1">
      <alignment horizontal="center" wrapText="1"/>
    </xf>
    <xf numFmtId="0" fontId="51" fillId="27" borderId="62" xfId="100" applyFont="1" applyFill="1" applyBorder="1" applyAlignment="1" applyProtection="1">
      <alignment horizontal="center" wrapText="1"/>
    </xf>
    <xf numFmtId="0" fontId="51" fillId="27" borderId="30" xfId="100" applyFont="1" applyFill="1" applyBorder="1" applyAlignment="1" applyProtection="1">
      <alignment horizontal="center" wrapText="1"/>
    </xf>
    <xf numFmtId="0" fontId="51" fillId="27" borderId="69" xfId="100" applyFont="1" applyFill="1" applyBorder="1" applyAlignment="1" applyProtection="1">
      <alignment horizontal="center" wrapText="1"/>
    </xf>
    <xf numFmtId="0" fontId="51" fillId="27" borderId="41" xfId="100" applyFont="1" applyFill="1" applyBorder="1" applyAlignment="1" applyProtection="1">
      <alignment horizontal="center" wrapText="1"/>
    </xf>
    <xf numFmtId="0" fontId="51" fillId="27" borderId="9" xfId="100" applyFont="1" applyFill="1" applyBorder="1" applyAlignment="1" applyProtection="1">
      <alignment horizontal="center" wrapText="1"/>
    </xf>
    <xf numFmtId="0" fontId="51" fillId="27" borderId="25" xfId="100" applyFont="1" applyFill="1" applyBorder="1" applyAlignment="1" applyProtection="1">
      <alignment horizontal="center" wrapText="1"/>
    </xf>
    <xf numFmtId="0" fontId="51" fillId="27" borderId="10" xfId="100" applyFont="1" applyFill="1" applyBorder="1" applyAlignment="1" applyProtection="1">
      <alignment horizontal="center" wrapText="1"/>
    </xf>
    <xf numFmtId="5" fontId="51" fillId="27" borderId="73" xfId="100" applyNumberFormat="1" applyFont="1" applyFill="1" applyBorder="1" applyAlignment="1" applyProtection="1">
      <alignment horizontal="center" wrapText="1"/>
    </xf>
    <xf numFmtId="5" fontId="51" fillId="27" borderId="55" xfId="100" applyNumberFormat="1" applyFont="1" applyFill="1" applyBorder="1" applyAlignment="1" applyProtection="1">
      <alignment horizontal="center" wrapText="1"/>
    </xf>
    <xf numFmtId="0" fontId="51" fillId="27" borderId="73" xfId="100" applyFont="1" applyFill="1" applyBorder="1" applyAlignment="1" applyProtection="1">
      <alignment horizontal="center" wrapText="1"/>
    </xf>
    <xf numFmtId="0" fontId="51" fillId="27" borderId="55" xfId="100" applyFont="1" applyFill="1" applyBorder="1" applyAlignment="1" applyProtection="1">
      <alignment horizontal="center" wrapText="1"/>
    </xf>
    <xf numFmtId="5" fontId="51" fillId="27" borderId="70" xfId="100" applyNumberFormat="1" applyFont="1" applyFill="1" applyBorder="1" applyAlignment="1" applyProtection="1">
      <alignment horizontal="center" wrapText="1"/>
      <protection locked="0"/>
    </xf>
    <xf numFmtId="5" fontId="51" fillId="27" borderId="52" xfId="100" applyNumberFormat="1" applyFont="1" applyFill="1" applyBorder="1" applyAlignment="1" applyProtection="1">
      <alignment horizontal="center" wrapText="1"/>
      <protection locked="0"/>
    </xf>
    <xf numFmtId="0" fontId="7" fillId="0" borderId="0" xfId="100" applyFont="1" applyAlignment="1">
      <alignment horizontal="left" vertical="top" wrapText="1"/>
    </xf>
    <xf numFmtId="0" fontId="6" fillId="0" borderId="32" xfId="100" applyFont="1" applyBorder="1" applyAlignment="1">
      <alignment horizontal="left" vertical="top" wrapText="1"/>
    </xf>
    <xf numFmtId="0" fontId="6" fillId="0" borderId="0" xfId="100" applyFont="1" applyAlignment="1">
      <alignment wrapText="1"/>
    </xf>
    <xf numFmtId="0" fontId="51" fillId="27" borderId="70" xfId="76" applyFont="1" applyFill="1" applyBorder="1" applyAlignment="1">
      <alignment horizontal="right"/>
    </xf>
    <xf numFmtId="0" fontId="51" fillId="27" borderId="51" xfId="76" applyFont="1" applyFill="1" applyBorder="1" applyAlignment="1">
      <alignment horizontal="right"/>
    </xf>
    <xf numFmtId="0" fontId="6" fillId="0" borderId="0" xfId="76" applyFont="1" applyAlignment="1">
      <alignment horizontal="left" vertical="top" wrapText="1"/>
    </xf>
    <xf numFmtId="0" fontId="51" fillId="27" borderId="86" xfId="110" applyFont="1" applyFill="1" applyBorder="1" applyAlignment="1">
      <alignment horizontal="center"/>
    </xf>
    <xf numFmtId="0" fontId="51" fillId="27" borderId="87" xfId="110" applyFont="1" applyFill="1" applyBorder="1" applyAlignment="1">
      <alignment horizontal="center"/>
    </xf>
    <xf numFmtId="0" fontId="51" fillId="27" borderId="88" xfId="110" applyFont="1" applyFill="1" applyBorder="1" applyAlignment="1">
      <alignment horizontal="center"/>
    </xf>
    <xf numFmtId="0" fontId="51" fillId="27" borderId="74" xfId="110" applyFont="1" applyFill="1" applyBorder="1" applyAlignment="1">
      <alignment horizontal="center"/>
    </xf>
    <xf numFmtId="0" fontId="51" fillId="27" borderId="89" xfId="110" applyFont="1" applyFill="1" applyBorder="1" applyAlignment="1">
      <alignment horizontal="center"/>
    </xf>
    <xf numFmtId="0" fontId="51" fillId="27" borderId="90" xfId="110" applyFont="1" applyFill="1" applyBorder="1" applyAlignment="1">
      <alignment horizontal="center"/>
    </xf>
    <xf numFmtId="0" fontId="51" fillId="27" borderId="61" xfId="97" applyNumberFormat="1" applyFont="1" applyFill="1" applyBorder="1" applyAlignment="1">
      <alignment horizontal="left" vertical="top"/>
    </xf>
    <xf numFmtId="0" fontId="51" fillId="27" borderId="67" xfId="97" applyNumberFormat="1" applyFont="1" applyFill="1" applyBorder="1" applyAlignment="1">
      <alignment horizontal="left" vertical="top"/>
    </xf>
    <xf numFmtId="0" fontId="51" fillId="27" borderId="49" xfId="97" applyNumberFormat="1" applyFont="1" applyFill="1" applyBorder="1" applyAlignment="1">
      <alignment horizontal="left" vertical="top"/>
    </xf>
    <xf numFmtId="0" fontId="51" fillId="27" borderId="27" xfId="97" applyNumberFormat="1" applyFont="1" applyFill="1" applyBorder="1" applyAlignment="1">
      <alignment horizontal="left" vertical="top"/>
    </xf>
    <xf numFmtId="0" fontId="51" fillId="27" borderId="43" xfId="97" applyNumberFormat="1" applyFont="1" applyFill="1" applyBorder="1" applyAlignment="1">
      <alignment horizontal="left" vertical="top"/>
    </xf>
    <xf numFmtId="0" fontId="51" fillId="27" borderId="40" xfId="97" applyNumberFormat="1" applyFont="1" applyFill="1" applyBorder="1" applyAlignment="1">
      <alignment horizontal="left" vertical="top"/>
    </xf>
    <xf numFmtId="0" fontId="6" fillId="0" borderId="49" xfId="127" applyFont="1" applyBorder="1" applyAlignment="1">
      <alignment horizontal="left" vertical="top" wrapText="1" indent="1"/>
    </xf>
    <xf numFmtId="0" fontId="6" fillId="0" borderId="0" xfId="127" applyFont="1" applyBorder="1" applyAlignment="1">
      <alignment horizontal="left" vertical="top" wrapText="1" indent="1"/>
    </xf>
    <xf numFmtId="0" fontId="7" fillId="24" borderId="14" xfId="127" applyFont="1" applyFill="1" applyBorder="1" applyAlignment="1">
      <alignment horizontal="left" vertical="top" wrapText="1" indent="1"/>
    </xf>
    <xf numFmtId="0" fontId="7" fillId="24" borderId="68" xfId="127" applyFont="1" applyFill="1" applyBorder="1" applyAlignment="1">
      <alignment horizontal="left" vertical="top" wrapText="1" indent="1"/>
    </xf>
    <xf numFmtId="0" fontId="6" fillId="0" borderId="51" xfId="127" applyFont="1" applyBorder="1" applyAlignment="1">
      <alignment horizontal="center" vertical="center" wrapText="1"/>
    </xf>
    <xf numFmtId="0" fontId="0" fillId="0" borderId="51" xfId="0" applyBorder="1" applyAlignment="1"/>
    <xf numFmtId="0" fontId="0" fillId="0" borderId="95" xfId="0" applyBorder="1" applyAlignment="1"/>
    <xf numFmtId="0" fontId="6" fillId="0" borderId="56" xfId="127" applyFont="1" applyFill="1" applyBorder="1" applyAlignment="1">
      <alignment horizontal="center" wrapText="1"/>
    </xf>
    <xf numFmtId="0" fontId="58" fillId="0" borderId="57" xfId="0" applyFont="1" applyBorder="1" applyAlignment="1"/>
    <xf numFmtId="0" fontId="12" fillId="33" borderId="0" xfId="71" quotePrefix="1" applyFont="1" applyFill="1" applyBorder="1" applyAlignment="1">
      <alignment horizontal="left" vertical="top" wrapText="1"/>
    </xf>
    <xf numFmtId="0" fontId="51" fillId="27" borderId="0" xfId="71" quotePrefix="1" applyFont="1" applyFill="1" applyBorder="1" applyAlignment="1">
      <alignment horizontal="center" vertical="top" wrapText="1"/>
    </xf>
    <xf numFmtId="0" fontId="0" fillId="0" borderId="0" xfId="0" applyAlignment="1">
      <alignment vertical="top" wrapText="1"/>
    </xf>
    <xf numFmtId="0" fontId="7" fillId="24" borderId="14" xfId="127" applyFont="1" applyFill="1" applyBorder="1" applyAlignment="1">
      <alignment horizontal="left" vertical="top" wrapText="1"/>
    </xf>
    <xf numFmtId="0" fontId="7" fillId="24" borderId="68" xfId="127" applyFont="1" applyFill="1" applyBorder="1" applyAlignment="1">
      <alignment horizontal="left" vertical="top" wrapText="1"/>
    </xf>
    <xf numFmtId="0" fontId="0" fillId="0" borderId="68" xfId="0" applyBorder="1" applyAlignment="1"/>
  </cellXfs>
  <cellStyles count="505">
    <cellStyle name="20% - Accent1 2" xfId="1" xr:uid="{00000000-0005-0000-0000-000000000000}"/>
    <cellStyle name="20% - Accent1 2 2" xfId="457" xr:uid="{00000000-0005-0000-0000-000000000000}"/>
    <cellStyle name="20% - Accent1 2 3" xfId="412" xr:uid="{00000000-0005-0000-0000-000000000000}"/>
    <cellStyle name="20% - Accent1 3" xfId="367" xr:uid="{00000000-0005-0000-0000-000001000000}"/>
    <cellStyle name="20% - Accent1 3 2" xfId="435" xr:uid="{00000000-0005-0000-0000-000001000000}"/>
    <cellStyle name="20% - Accent1 3 3" xfId="481" xr:uid="{00000000-0005-0000-0000-000001000000}"/>
    <cellStyle name="20% - Accent2 2" xfId="2" xr:uid="{00000000-0005-0000-0000-000001000000}"/>
    <cellStyle name="20% - Accent2 2 2" xfId="459" xr:uid="{00000000-0005-0000-0000-000002000000}"/>
    <cellStyle name="20% - Accent2 2 3" xfId="414" xr:uid="{00000000-0005-0000-0000-000002000000}"/>
    <cellStyle name="20% - Accent2 3" xfId="371" xr:uid="{00000000-0005-0000-0000-000003000000}"/>
    <cellStyle name="20% - Accent2 3 2" xfId="437" xr:uid="{00000000-0005-0000-0000-000003000000}"/>
    <cellStyle name="20% - Accent2 3 3" xfId="483" xr:uid="{00000000-0005-0000-0000-000003000000}"/>
    <cellStyle name="20% - Accent3 2" xfId="3" xr:uid="{00000000-0005-0000-0000-000002000000}"/>
    <cellStyle name="20% - Accent3 2 2" xfId="461" xr:uid="{00000000-0005-0000-0000-000004000000}"/>
    <cellStyle name="20% - Accent3 2 3" xfId="416" xr:uid="{00000000-0005-0000-0000-000004000000}"/>
    <cellStyle name="20% - Accent3 3" xfId="375" xr:uid="{00000000-0005-0000-0000-000005000000}"/>
    <cellStyle name="20% - Accent3 3 2" xfId="439" xr:uid="{00000000-0005-0000-0000-000005000000}"/>
    <cellStyle name="20% - Accent3 3 3" xfId="485" xr:uid="{00000000-0005-0000-0000-000005000000}"/>
    <cellStyle name="20% - Accent4 2" xfId="4" xr:uid="{00000000-0005-0000-0000-000003000000}"/>
    <cellStyle name="20% - Accent4 2 2" xfId="463" xr:uid="{00000000-0005-0000-0000-000006000000}"/>
    <cellStyle name="20% - Accent4 2 3" xfId="418" xr:uid="{00000000-0005-0000-0000-000006000000}"/>
    <cellStyle name="20% - Accent4 3" xfId="379" xr:uid="{00000000-0005-0000-0000-000007000000}"/>
    <cellStyle name="20% - Accent4 3 2" xfId="441" xr:uid="{00000000-0005-0000-0000-000007000000}"/>
    <cellStyle name="20% - Accent4 3 3" xfId="487" xr:uid="{00000000-0005-0000-0000-000007000000}"/>
    <cellStyle name="20% - Accent5 2" xfId="5" xr:uid="{00000000-0005-0000-0000-000004000000}"/>
    <cellStyle name="20% - Accent5 2 2" xfId="465" xr:uid="{00000000-0005-0000-0000-000008000000}"/>
    <cellStyle name="20% - Accent5 2 3" xfId="420" xr:uid="{00000000-0005-0000-0000-000008000000}"/>
    <cellStyle name="20% - Accent5 3" xfId="383" xr:uid="{00000000-0005-0000-0000-000009000000}"/>
    <cellStyle name="20% - Accent5 3 2" xfId="443" xr:uid="{00000000-0005-0000-0000-000009000000}"/>
    <cellStyle name="20% - Accent5 3 3" xfId="489" xr:uid="{00000000-0005-0000-0000-000009000000}"/>
    <cellStyle name="20% - Accent6 2" xfId="6" xr:uid="{00000000-0005-0000-0000-000005000000}"/>
    <cellStyle name="20% - Accent6 2 2" xfId="467" xr:uid="{00000000-0005-0000-0000-00000A000000}"/>
    <cellStyle name="20% - Accent6 2 3" xfId="422" xr:uid="{00000000-0005-0000-0000-00000A000000}"/>
    <cellStyle name="20% - Accent6 3" xfId="387" xr:uid="{00000000-0005-0000-0000-00000B000000}"/>
    <cellStyle name="20% - Accent6 3 2" xfId="445" xr:uid="{00000000-0005-0000-0000-00000B000000}"/>
    <cellStyle name="20% - Accent6 3 3" xfId="491" xr:uid="{00000000-0005-0000-0000-00000B000000}"/>
    <cellStyle name="40% - Accent1 2" xfId="7" xr:uid="{00000000-0005-0000-0000-000006000000}"/>
    <cellStyle name="40% - Accent1 2 2" xfId="458" xr:uid="{00000000-0005-0000-0000-00000C000000}"/>
    <cellStyle name="40% - Accent1 2 3" xfId="413" xr:uid="{00000000-0005-0000-0000-00000C000000}"/>
    <cellStyle name="40% - Accent1 3" xfId="368" xr:uid="{00000000-0005-0000-0000-00000D000000}"/>
    <cellStyle name="40% - Accent1 3 2" xfId="436" xr:uid="{00000000-0005-0000-0000-00000D000000}"/>
    <cellStyle name="40% - Accent1 3 3" xfId="482" xr:uid="{00000000-0005-0000-0000-00000D000000}"/>
    <cellStyle name="40% - Accent2 2" xfId="8" xr:uid="{00000000-0005-0000-0000-000007000000}"/>
    <cellStyle name="40% - Accent2 2 2" xfId="460" xr:uid="{00000000-0005-0000-0000-00000E000000}"/>
    <cellStyle name="40% - Accent2 2 3" xfId="415" xr:uid="{00000000-0005-0000-0000-00000E000000}"/>
    <cellStyle name="40% - Accent2 3" xfId="372" xr:uid="{00000000-0005-0000-0000-00000F000000}"/>
    <cellStyle name="40% - Accent2 3 2" xfId="438" xr:uid="{00000000-0005-0000-0000-00000F000000}"/>
    <cellStyle name="40% - Accent2 3 3" xfId="484" xr:uid="{00000000-0005-0000-0000-00000F000000}"/>
    <cellStyle name="40% - Accent3 2" xfId="9" xr:uid="{00000000-0005-0000-0000-000008000000}"/>
    <cellStyle name="40% - Accent3 2 2" xfId="462" xr:uid="{00000000-0005-0000-0000-000010000000}"/>
    <cellStyle name="40% - Accent3 2 3" xfId="417" xr:uid="{00000000-0005-0000-0000-000010000000}"/>
    <cellStyle name="40% - Accent3 3" xfId="376" xr:uid="{00000000-0005-0000-0000-000011000000}"/>
    <cellStyle name="40% - Accent3 3 2" xfId="440" xr:uid="{00000000-0005-0000-0000-000011000000}"/>
    <cellStyle name="40% - Accent3 3 3" xfId="486" xr:uid="{00000000-0005-0000-0000-000011000000}"/>
    <cellStyle name="40% - Accent4 2" xfId="10" xr:uid="{00000000-0005-0000-0000-000009000000}"/>
    <cellStyle name="40% - Accent4 2 2" xfId="464" xr:uid="{00000000-0005-0000-0000-000012000000}"/>
    <cellStyle name="40% - Accent4 2 3" xfId="419" xr:uid="{00000000-0005-0000-0000-000012000000}"/>
    <cellStyle name="40% - Accent4 3" xfId="380" xr:uid="{00000000-0005-0000-0000-000013000000}"/>
    <cellStyle name="40% - Accent4 3 2" xfId="442" xr:uid="{00000000-0005-0000-0000-000013000000}"/>
    <cellStyle name="40% - Accent4 3 3" xfId="488" xr:uid="{00000000-0005-0000-0000-000013000000}"/>
    <cellStyle name="40% - Accent5 2" xfId="11" xr:uid="{00000000-0005-0000-0000-00000A000000}"/>
    <cellStyle name="40% - Accent5 2 2" xfId="466" xr:uid="{00000000-0005-0000-0000-000014000000}"/>
    <cellStyle name="40% - Accent5 2 3" xfId="421" xr:uid="{00000000-0005-0000-0000-000014000000}"/>
    <cellStyle name="40% - Accent5 3" xfId="384" xr:uid="{00000000-0005-0000-0000-000015000000}"/>
    <cellStyle name="40% - Accent5 3 2" xfId="444" xr:uid="{00000000-0005-0000-0000-000015000000}"/>
    <cellStyle name="40% - Accent5 3 3" xfId="490" xr:uid="{00000000-0005-0000-0000-000015000000}"/>
    <cellStyle name="40% - Accent6 2" xfId="12" xr:uid="{00000000-0005-0000-0000-00000B000000}"/>
    <cellStyle name="40% - Accent6 2 2" xfId="468" xr:uid="{00000000-0005-0000-0000-000016000000}"/>
    <cellStyle name="40% - Accent6 2 3" xfId="423" xr:uid="{00000000-0005-0000-0000-000016000000}"/>
    <cellStyle name="40% - Accent6 3" xfId="388" xr:uid="{00000000-0005-0000-0000-000017000000}"/>
    <cellStyle name="40% - Accent6 3 2" xfId="446" xr:uid="{00000000-0005-0000-0000-000017000000}"/>
    <cellStyle name="40% - Accent6 3 3" xfId="492" xr:uid="{00000000-0005-0000-0000-000017000000}"/>
    <cellStyle name="60% - Accent1 2" xfId="13" xr:uid="{00000000-0005-0000-0000-00000C000000}"/>
    <cellStyle name="60% - Accent1 2 2" xfId="369" xr:uid="{00000000-0005-0000-0000-000018000000}"/>
    <cellStyle name="60% - Accent2 2" xfId="14" xr:uid="{00000000-0005-0000-0000-00000D000000}"/>
    <cellStyle name="60% - Accent2 2 2" xfId="373" xr:uid="{00000000-0005-0000-0000-000019000000}"/>
    <cellStyle name="60% - Accent3 2" xfId="15" xr:uid="{00000000-0005-0000-0000-00000E000000}"/>
    <cellStyle name="60% - Accent3 2 2" xfId="377" xr:uid="{00000000-0005-0000-0000-00001A000000}"/>
    <cellStyle name="60% - Accent4 2" xfId="16" xr:uid="{00000000-0005-0000-0000-00000F000000}"/>
    <cellStyle name="60% - Accent4 2 2" xfId="381" xr:uid="{00000000-0005-0000-0000-00001B000000}"/>
    <cellStyle name="60% - Accent5 2" xfId="17" xr:uid="{00000000-0005-0000-0000-000010000000}"/>
    <cellStyle name="60% - Accent5 2 2" xfId="385" xr:uid="{00000000-0005-0000-0000-00001C000000}"/>
    <cellStyle name="60% - Accent6 2" xfId="18" xr:uid="{00000000-0005-0000-0000-000011000000}"/>
    <cellStyle name="60% - Accent6 2 2" xfId="389" xr:uid="{00000000-0005-0000-0000-00001D000000}"/>
    <cellStyle name="Accent1 2" xfId="19" xr:uid="{00000000-0005-0000-0000-000012000000}"/>
    <cellStyle name="Accent1 2 2" xfId="366" xr:uid="{00000000-0005-0000-0000-00001E000000}"/>
    <cellStyle name="Accent2 2" xfId="20" xr:uid="{00000000-0005-0000-0000-000013000000}"/>
    <cellStyle name="Accent2 2 2" xfId="370" xr:uid="{00000000-0005-0000-0000-00001F000000}"/>
    <cellStyle name="Accent3 2" xfId="21" xr:uid="{00000000-0005-0000-0000-000014000000}"/>
    <cellStyle name="Accent3 2 2" xfId="374" xr:uid="{00000000-0005-0000-0000-000020000000}"/>
    <cellStyle name="Accent4 2" xfId="22" xr:uid="{00000000-0005-0000-0000-000015000000}"/>
    <cellStyle name="Accent4 2 2" xfId="378" xr:uid="{00000000-0005-0000-0000-000021000000}"/>
    <cellStyle name="Accent5 2" xfId="23" xr:uid="{00000000-0005-0000-0000-000016000000}"/>
    <cellStyle name="Accent5 2 2" xfId="382" xr:uid="{00000000-0005-0000-0000-000022000000}"/>
    <cellStyle name="Accent6 2" xfId="24" xr:uid="{00000000-0005-0000-0000-000017000000}"/>
    <cellStyle name="Accent6 2 2" xfId="386" xr:uid="{00000000-0005-0000-0000-000023000000}"/>
    <cellStyle name="Bad 2" xfId="25" xr:uid="{00000000-0005-0000-0000-000018000000}"/>
    <cellStyle name="Bad 2 2" xfId="356" xr:uid="{00000000-0005-0000-0000-000024000000}"/>
    <cellStyle name="Calculation 2" xfId="26" xr:uid="{00000000-0005-0000-0000-000019000000}"/>
    <cellStyle name="Calculation 2 2" xfId="360" xr:uid="{00000000-0005-0000-0000-000025000000}"/>
    <cellStyle name="Check Cell 2" xfId="27" xr:uid="{00000000-0005-0000-0000-00001A000000}"/>
    <cellStyle name="Check Cell 2 2" xfId="362" xr:uid="{00000000-0005-0000-0000-000026000000}"/>
    <cellStyle name="Comma" xfId="28" builtinId="3"/>
    <cellStyle name="Comma 10" xfId="173" xr:uid="{00000000-0005-0000-0000-000001000000}"/>
    <cellStyle name="Comma 11" xfId="174" xr:uid="{00000000-0005-0000-0000-000002000000}"/>
    <cellStyle name="Comma 12" xfId="175" xr:uid="{00000000-0005-0000-0000-000003000000}"/>
    <cellStyle name="Comma 13" xfId="176" xr:uid="{00000000-0005-0000-0000-000004000000}"/>
    <cellStyle name="Comma 14" xfId="177" xr:uid="{00000000-0005-0000-0000-000005000000}"/>
    <cellStyle name="Comma 15" xfId="178" xr:uid="{00000000-0005-0000-0000-000006000000}"/>
    <cellStyle name="Comma 16" xfId="179" xr:uid="{00000000-0005-0000-0000-000007000000}"/>
    <cellStyle name="Comma 17" xfId="180" xr:uid="{00000000-0005-0000-0000-000008000000}"/>
    <cellStyle name="Comma 18" xfId="181" xr:uid="{00000000-0005-0000-0000-000009000000}"/>
    <cellStyle name="Comma 19" xfId="182" xr:uid="{00000000-0005-0000-0000-00000A000000}"/>
    <cellStyle name="Comma 2" xfId="29" xr:uid="{00000000-0005-0000-0000-00001C000000}"/>
    <cellStyle name="Comma 2 10" xfId="183" xr:uid="{00000000-0005-0000-0000-00000C000000}"/>
    <cellStyle name="Comma 2 11" xfId="184" xr:uid="{00000000-0005-0000-0000-00000D000000}"/>
    <cellStyle name="Comma 2 12" xfId="185" xr:uid="{00000000-0005-0000-0000-00000E000000}"/>
    <cellStyle name="Comma 2 13" xfId="186" xr:uid="{00000000-0005-0000-0000-00000F000000}"/>
    <cellStyle name="Comma 2 14" xfId="187" xr:uid="{00000000-0005-0000-0000-000010000000}"/>
    <cellStyle name="Comma 2 15" xfId="188" xr:uid="{00000000-0005-0000-0000-000011000000}"/>
    <cellStyle name="Comma 2 16" xfId="189" xr:uid="{00000000-0005-0000-0000-000012000000}"/>
    <cellStyle name="Comma 2 17" xfId="190" xr:uid="{00000000-0005-0000-0000-000013000000}"/>
    <cellStyle name="Comma 2 18" xfId="191" xr:uid="{00000000-0005-0000-0000-000014000000}"/>
    <cellStyle name="Comma 2 19" xfId="192" xr:uid="{00000000-0005-0000-0000-000015000000}"/>
    <cellStyle name="Comma 2 2" xfId="30" xr:uid="{00000000-0005-0000-0000-00001D000000}"/>
    <cellStyle name="Comma 2 2 2" xfId="140" xr:uid="{00000000-0005-0000-0000-000016000000}"/>
    <cellStyle name="Comma 2 20" xfId="193" xr:uid="{00000000-0005-0000-0000-000017000000}"/>
    <cellStyle name="Comma 2 21" xfId="194" xr:uid="{00000000-0005-0000-0000-000018000000}"/>
    <cellStyle name="Comma 2 22" xfId="195" xr:uid="{00000000-0005-0000-0000-000019000000}"/>
    <cellStyle name="Comma 2 23" xfId="196" xr:uid="{00000000-0005-0000-0000-00001A000000}"/>
    <cellStyle name="Comma 2 24" xfId="197" xr:uid="{00000000-0005-0000-0000-00001B000000}"/>
    <cellStyle name="Comma 2 25" xfId="391" xr:uid="{00000000-0005-0000-0000-000043000000}"/>
    <cellStyle name="Comma 2 26" xfId="346" xr:uid="{00000000-0005-0000-0000-000032000000}"/>
    <cellStyle name="Comma 2 27" xfId="432" xr:uid="{00000000-0005-0000-0000-000032000000}"/>
    <cellStyle name="Comma 2 28" xfId="132" xr:uid="{00000000-0005-0000-0000-00000B000000}"/>
    <cellStyle name="Comma 2 28 2" xfId="478" xr:uid="{00000000-0005-0000-0000-000032000000}"/>
    <cellStyle name="Comma 2 3" xfId="138" xr:uid="{00000000-0005-0000-0000-00001C000000}"/>
    <cellStyle name="Comma 2 4" xfId="154" xr:uid="{00000000-0005-0000-0000-00001D000000}"/>
    <cellStyle name="Comma 2 5" xfId="160" xr:uid="{00000000-0005-0000-0000-00001E000000}"/>
    <cellStyle name="Comma 2 6" xfId="159" xr:uid="{00000000-0005-0000-0000-00001F000000}"/>
    <cellStyle name="Comma 2 7" xfId="164" xr:uid="{00000000-0005-0000-0000-000020000000}"/>
    <cellStyle name="Comma 2 8" xfId="198" xr:uid="{00000000-0005-0000-0000-000021000000}"/>
    <cellStyle name="Comma 2 9" xfId="199" xr:uid="{00000000-0005-0000-0000-000022000000}"/>
    <cellStyle name="Comma 20" xfId="200" xr:uid="{00000000-0005-0000-0000-000023000000}"/>
    <cellStyle name="Comma 21" xfId="345" xr:uid="{00000000-0005-0000-0000-00004C010000}"/>
    <cellStyle name="Comma 22" xfId="431" xr:uid="{00000000-0005-0000-0000-000094010000}"/>
    <cellStyle name="Comma 23" xfId="131" xr:uid="{00000000-0005-0000-0000-00006E000000}"/>
    <cellStyle name="Comma 23 2" xfId="477" xr:uid="{00000000-0005-0000-0000-0000C3010000}"/>
    <cellStyle name="Comma 3" xfId="31" xr:uid="{00000000-0005-0000-0000-00001E000000}"/>
    <cellStyle name="Comma 3 2" xfId="32" xr:uid="{00000000-0005-0000-0000-00001F000000}"/>
    <cellStyle name="Comma 3 3" xfId="141" xr:uid="{00000000-0005-0000-0000-000026000000}"/>
    <cellStyle name="Comma 3 4" xfId="155" xr:uid="{00000000-0005-0000-0000-000027000000}"/>
    <cellStyle name="Comma 3 5" xfId="161" xr:uid="{00000000-0005-0000-0000-000028000000}"/>
    <cellStyle name="Comma 3 6" xfId="162" xr:uid="{00000000-0005-0000-0000-000029000000}"/>
    <cellStyle name="Comma 3 7" xfId="158" xr:uid="{00000000-0005-0000-0000-00002A000000}"/>
    <cellStyle name="Comma 4" xfId="33" xr:uid="{00000000-0005-0000-0000-000020000000}"/>
    <cellStyle name="Comma 4 2" xfId="201" xr:uid="{00000000-0005-0000-0000-00002B000000}"/>
    <cellStyle name="Comma 5" xfId="34" xr:uid="{00000000-0005-0000-0000-000021000000}"/>
    <cellStyle name="Comma 5 2" xfId="202" xr:uid="{00000000-0005-0000-0000-00002C000000}"/>
    <cellStyle name="Comma 6" xfId="35" xr:uid="{00000000-0005-0000-0000-000022000000}"/>
    <cellStyle name="Comma 6 2" xfId="203" xr:uid="{00000000-0005-0000-0000-00002D000000}"/>
    <cellStyle name="Comma 7" xfId="36" xr:uid="{00000000-0005-0000-0000-000023000000}"/>
    <cellStyle name="Comma 7 2" xfId="392" xr:uid="{00000000-0005-0000-0000-000056000000}"/>
    <cellStyle name="Comma 8" xfId="37" xr:uid="{00000000-0005-0000-0000-000024000000}"/>
    <cellStyle name="Comma 8 2" xfId="402" xr:uid="{00000000-0005-0000-0000-000057000000}"/>
    <cellStyle name="Comma 9" xfId="204" xr:uid="{00000000-0005-0000-0000-00002E000000}"/>
    <cellStyle name="Comma0" xfId="38" xr:uid="{00000000-0005-0000-0000-000025000000}"/>
    <cellStyle name="Comma0 2" xfId="39" xr:uid="{00000000-0005-0000-0000-000026000000}"/>
    <cellStyle name="Comma0 2 2" xfId="40" xr:uid="{00000000-0005-0000-0000-000027000000}"/>
    <cellStyle name="Comma0 3" xfId="41" xr:uid="{00000000-0005-0000-0000-000028000000}"/>
    <cellStyle name="Comma0 4" xfId="42" xr:uid="{00000000-0005-0000-0000-000029000000}"/>
    <cellStyle name="Currency" xfId="43" builtinId="4"/>
    <cellStyle name="Currency 10" xfId="205" xr:uid="{00000000-0005-0000-0000-000031000000}"/>
    <cellStyle name="Currency 11" xfId="206" xr:uid="{00000000-0005-0000-0000-000032000000}"/>
    <cellStyle name="Currency 12" xfId="207" xr:uid="{00000000-0005-0000-0000-000033000000}"/>
    <cellStyle name="Currency 13" xfId="208" xr:uid="{00000000-0005-0000-0000-000034000000}"/>
    <cellStyle name="Currency 14" xfId="209" xr:uid="{00000000-0005-0000-0000-000035000000}"/>
    <cellStyle name="Currency 15" xfId="210" xr:uid="{00000000-0005-0000-0000-000036000000}"/>
    <cellStyle name="Currency 16" xfId="211" xr:uid="{00000000-0005-0000-0000-000037000000}"/>
    <cellStyle name="Currency 17" xfId="212" xr:uid="{00000000-0005-0000-0000-000038000000}"/>
    <cellStyle name="Currency 18" xfId="213" xr:uid="{00000000-0005-0000-0000-000039000000}"/>
    <cellStyle name="Currency 19" xfId="214" xr:uid="{00000000-0005-0000-0000-00003A000000}"/>
    <cellStyle name="Currency 2" xfId="44" xr:uid="{00000000-0005-0000-0000-00002B000000}"/>
    <cellStyle name="Currency 2 10" xfId="215" xr:uid="{00000000-0005-0000-0000-00003C000000}"/>
    <cellStyle name="Currency 2 11" xfId="216" xr:uid="{00000000-0005-0000-0000-00003D000000}"/>
    <cellStyle name="Currency 2 12" xfId="217" xr:uid="{00000000-0005-0000-0000-00003E000000}"/>
    <cellStyle name="Currency 2 13" xfId="218" xr:uid="{00000000-0005-0000-0000-00003F000000}"/>
    <cellStyle name="Currency 2 14" xfId="219" xr:uid="{00000000-0005-0000-0000-000040000000}"/>
    <cellStyle name="Currency 2 15" xfId="220" xr:uid="{00000000-0005-0000-0000-000041000000}"/>
    <cellStyle name="Currency 2 16" xfId="221" xr:uid="{00000000-0005-0000-0000-000042000000}"/>
    <cellStyle name="Currency 2 17" xfId="222" xr:uid="{00000000-0005-0000-0000-000043000000}"/>
    <cellStyle name="Currency 2 18" xfId="223" xr:uid="{00000000-0005-0000-0000-000044000000}"/>
    <cellStyle name="Currency 2 19" xfId="224" xr:uid="{00000000-0005-0000-0000-000045000000}"/>
    <cellStyle name="Currency 2 2" xfId="45" xr:uid="{00000000-0005-0000-0000-00002C000000}"/>
    <cellStyle name="Currency 2 20" xfId="225" xr:uid="{00000000-0005-0000-0000-000047000000}"/>
    <cellStyle name="Currency 2 21" xfId="226" xr:uid="{00000000-0005-0000-0000-000048000000}"/>
    <cellStyle name="Currency 2 22" xfId="227" xr:uid="{00000000-0005-0000-0000-000049000000}"/>
    <cellStyle name="Currency 2 23" xfId="228" xr:uid="{00000000-0005-0000-0000-00004A000000}"/>
    <cellStyle name="Currency 2 24" xfId="229" xr:uid="{00000000-0005-0000-0000-00004B000000}"/>
    <cellStyle name="Currency 2 3" xfId="150" xr:uid="{00000000-0005-0000-0000-00004C000000}"/>
    <cellStyle name="Currency 2 4" xfId="151" xr:uid="{00000000-0005-0000-0000-00004D000000}"/>
    <cellStyle name="Currency 2 5" xfId="163" xr:uid="{00000000-0005-0000-0000-00004E000000}"/>
    <cellStyle name="Currency 2 6" xfId="167" xr:uid="{00000000-0005-0000-0000-00004F000000}"/>
    <cellStyle name="Currency 2 7" xfId="170" xr:uid="{00000000-0005-0000-0000-000050000000}"/>
    <cellStyle name="Currency 2 8" xfId="230" xr:uid="{00000000-0005-0000-0000-000051000000}"/>
    <cellStyle name="Currency 2 9" xfId="231" xr:uid="{00000000-0005-0000-0000-000052000000}"/>
    <cellStyle name="Currency 3" xfId="46" xr:uid="{00000000-0005-0000-0000-00002D000000}"/>
    <cellStyle name="Currency 3 2" xfId="47" xr:uid="{00000000-0005-0000-0000-00002E000000}"/>
    <cellStyle name="Currency 4" xfId="48" xr:uid="{00000000-0005-0000-0000-00002F000000}"/>
    <cellStyle name="Currency 4 2" xfId="232" xr:uid="{00000000-0005-0000-0000-000054000000}"/>
    <cellStyle name="Currency 5" xfId="49" xr:uid="{00000000-0005-0000-0000-000030000000}"/>
    <cellStyle name="Currency 5 2" xfId="233" xr:uid="{00000000-0005-0000-0000-000055000000}"/>
    <cellStyle name="Currency 6" xfId="50" xr:uid="{00000000-0005-0000-0000-000031000000}"/>
    <cellStyle name="Currency 6 2" xfId="133" xr:uid="{00000000-0005-0000-0000-0000A5000000}"/>
    <cellStyle name="Currency 7" xfId="234" xr:uid="{00000000-0005-0000-0000-000056000000}"/>
    <cellStyle name="Currency 8" xfId="235" xr:uid="{00000000-0005-0000-0000-000057000000}"/>
    <cellStyle name="Currency 9" xfId="236" xr:uid="{00000000-0005-0000-0000-000058000000}"/>
    <cellStyle name="Currency0" xfId="51" xr:uid="{00000000-0005-0000-0000-000032000000}"/>
    <cellStyle name="Currency0 2" xfId="52" xr:uid="{00000000-0005-0000-0000-000033000000}"/>
    <cellStyle name="Currency0 3" xfId="53" xr:uid="{00000000-0005-0000-0000-000034000000}"/>
    <cellStyle name="Date" xfId="54" xr:uid="{00000000-0005-0000-0000-000035000000}"/>
    <cellStyle name="Date 2" xfId="55" xr:uid="{00000000-0005-0000-0000-000036000000}"/>
    <cellStyle name="Date 3" xfId="56" xr:uid="{00000000-0005-0000-0000-000037000000}"/>
    <cellStyle name="Explanatory Text 2" xfId="57" xr:uid="{00000000-0005-0000-0000-000038000000}"/>
    <cellStyle name="Explanatory Text 2 2" xfId="364" xr:uid="{00000000-0005-0000-0000-000084000000}"/>
    <cellStyle name="Fixed" xfId="58" xr:uid="{00000000-0005-0000-0000-000039000000}"/>
    <cellStyle name="Fixed 2" xfId="59" xr:uid="{00000000-0005-0000-0000-00003A000000}"/>
    <cellStyle name="Fixed 3" xfId="60" xr:uid="{00000000-0005-0000-0000-00003B000000}"/>
    <cellStyle name="Followed Hyperlink 2" xfId="407" xr:uid="{00000000-0005-0000-0000-000052010000}"/>
    <cellStyle name="Good 2" xfId="61" xr:uid="{00000000-0005-0000-0000-00003C000000}"/>
    <cellStyle name="Good 2 2" xfId="355" xr:uid="{00000000-0005-0000-0000-000087000000}"/>
    <cellStyle name="Heading 1 10" xfId="237" xr:uid="{00000000-0005-0000-0000-00005D000000}"/>
    <cellStyle name="Heading 1 11" xfId="238" xr:uid="{00000000-0005-0000-0000-00005E000000}"/>
    <cellStyle name="Heading 1 12" xfId="239" xr:uid="{00000000-0005-0000-0000-00005F000000}"/>
    <cellStyle name="Heading 1 13" xfId="240" xr:uid="{00000000-0005-0000-0000-000060000000}"/>
    <cellStyle name="Heading 1 14" xfId="241" xr:uid="{00000000-0005-0000-0000-000061000000}"/>
    <cellStyle name="Heading 1 15" xfId="242" xr:uid="{00000000-0005-0000-0000-000062000000}"/>
    <cellStyle name="Heading 1 16" xfId="243" xr:uid="{00000000-0005-0000-0000-000063000000}"/>
    <cellStyle name="Heading 1 17" xfId="244" xr:uid="{00000000-0005-0000-0000-000064000000}"/>
    <cellStyle name="Heading 1 18" xfId="245" xr:uid="{00000000-0005-0000-0000-000065000000}"/>
    <cellStyle name="Heading 1 19" xfId="246" xr:uid="{00000000-0005-0000-0000-000066000000}"/>
    <cellStyle name="Heading 1 2" xfId="62" xr:uid="{00000000-0005-0000-0000-00003D000000}"/>
    <cellStyle name="Heading 1 20" xfId="351" xr:uid="{00000000-0005-0000-0000-000093000000}"/>
    <cellStyle name="Heading 1 21" xfId="134" xr:uid="{00000000-0005-0000-0000-0000D4000000}"/>
    <cellStyle name="Heading 1 3" xfId="63" xr:uid="{00000000-0005-0000-0000-00003E000000}"/>
    <cellStyle name="Heading 1 4" xfId="247" xr:uid="{00000000-0005-0000-0000-000069000000}"/>
    <cellStyle name="Heading 1 5" xfId="248" xr:uid="{00000000-0005-0000-0000-00006A000000}"/>
    <cellStyle name="Heading 1 6" xfId="249" xr:uid="{00000000-0005-0000-0000-00006B000000}"/>
    <cellStyle name="Heading 1 7" xfId="250" xr:uid="{00000000-0005-0000-0000-00006C000000}"/>
    <cellStyle name="Heading 1 8" xfId="251" xr:uid="{00000000-0005-0000-0000-00006D000000}"/>
    <cellStyle name="Heading 1 9" xfId="252" xr:uid="{00000000-0005-0000-0000-00006E000000}"/>
    <cellStyle name="Heading 2 10" xfId="253" xr:uid="{00000000-0005-0000-0000-000070000000}"/>
    <cellStyle name="Heading 2 11" xfId="254" xr:uid="{00000000-0005-0000-0000-000071000000}"/>
    <cellStyle name="Heading 2 12" xfId="255" xr:uid="{00000000-0005-0000-0000-000072000000}"/>
    <cellStyle name="Heading 2 13" xfId="256" xr:uid="{00000000-0005-0000-0000-000073000000}"/>
    <cellStyle name="Heading 2 14" xfId="257" xr:uid="{00000000-0005-0000-0000-000074000000}"/>
    <cellStyle name="Heading 2 15" xfId="258" xr:uid="{00000000-0005-0000-0000-000075000000}"/>
    <cellStyle name="Heading 2 16" xfId="259" xr:uid="{00000000-0005-0000-0000-000076000000}"/>
    <cellStyle name="Heading 2 17" xfId="260" xr:uid="{00000000-0005-0000-0000-000077000000}"/>
    <cellStyle name="Heading 2 18" xfId="261" xr:uid="{00000000-0005-0000-0000-000078000000}"/>
    <cellStyle name="Heading 2 19" xfId="262" xr:uid="{00000000-0005-0000-0000-000079000000}"/>
    <cellStyle name="Heading 2 2" xfId="64" xr:uid="{00000000-0005-0000-0000-00003F000000}"/>
    <cellStyle name="Heading 2 20" xfId="352" xr:uid="{00000000-0005-0000-0000-0000A6000000}"/>
    <cellStyle name="Heading 2 21" xfId="135" xr:uid="{00000000-0005-0000-0000-0000E8000000}"/>
    <cellStyle name="Heading 2 3" xfId="65" xr:uid="{00000000-0005-0000-0000-000040000000}"/>
    <cellStyle name="Heading 2 4" xfId="263" xr:uid="{00000000-0005-0000-0000-00007C000000}"/>
    <cellStyle name="Heading 2 5" xfId="264" xr:uid="{00000000-0005-0000-0000-00007D000000}"/>
    <cellStyle name="Heading 2 6" xfId="265" xr:uid="{00000000-0005-0000-0000-00007E000000}"/>
    <cellStyle name="Heading 2 7" xfId="266" xr:uid="{00000000-0005-0000-0000-00007F000000}"/>
    <cellStyle name="Heading 2 8" xfId="267" xr:uid="{00000000-0005-0000-0000-000080000000}"/>
    <cellStyle name="Heading 2 9" xfId="268" xr:uid="{00000000-0005-0000-0000-000081000000}"/>
    <cellStyle name="Heading 3 2" xfId="66" xr:uid="{00000000-0005-0000-0000-000041000000}"/>
    <cellStyle name="Heading 3 2 2" xfId="353" xr:uid="{00000000-0005-0000-0000-0000AE000000}"/>
    <cellStyle name="Heading 4 2" xfId="67" xr:uid="{00000000-0005-0000-0000-000042000000}"/>
    <cellStyle name="Heading 4 2 2" xfId="354" xr:uid="{00000000-0005-0000-0000-0000AF000000}"/>
    <cellStyle name="Hyperlink 2" xfId="349" xr:uid="{00000000-0005-0000-0000-0000B0000000}"/>
    <cellStyle name="Hyperlink 3" xfId="406" xr:uid="{00000000-0005-0000-0000-0000B1000000}"/>
    <cellStyle name="Hyperlink 4" xfId="427" xr:uid="{00000000-0005-0000-0000-0000B2000000}"/>
    <cellStyle name="Hyperlink 5" xfId="429" xr:uid="{00000000-0005-0000-0000-000058010000}"/>
    <cellStyle name="Input 2" xfId="68" xr:uid="{00000000-0005-0000-0000-000043000000}"/>
    <cellStyle name="Input 2 2" xfId="358" xr:uid="{00000000-0005-0000-0000-0000B3000000}"/>
    <cellStyle name="Linked Cell 2" xfId="69" xr:uid="{00000000-0005-0000-0000-000044000000}"/>
    <cellStyle name="Linked Cell 2 2" xfId="361" xr:uid="{00000000-0005-0000-0000-0000B4000000}"/>
    <cellStyle name="Neutral 2" xfId="70" xr:uid="{00000000-0005-0000-0000-000045000000}"/>
    <cellStyle name="Neutral 2 2" xfId="357" xr:uid="{00000000-0005-0000-0000-0000B5000000}"/>
    <cellStyle name="Normal" xfId="0" builtinId="0"/>
    <cellStyle name="Normal 10" xfId="71" xr:uid="{00000000-0005-0000-0000-000047000000}"/>
    <cellStyle name="Normal 10 2" xfId="72" xr:uid="{00000000-0005-0000-0000-000048000000}"/>
    <cellStyle name="Normal 11" xfId="73" xr:uid="{00000000-0005-0000-0000-000049000000}"/>
    <cellStyle name="Normal 11 2" xfId="269" xr:uid="{00000000-0005-0000-0000-000085000000}"/>
    <cellStyle name="Normal 12" xfId="74" xr:uid="{00000000-0005-0000-0000-00004A000000}"/>
    <cellStyle name="Normal 12 2" xfId="270" xr:uid="{00000000-0005-0000-0000-000086000000}"/>
    <cellStyle name="Normal 13" xfId="75" xr:uid="{00000000-0005-0000-0000-00004B000000}"/>
    <cellStyle name="Normal 13 2" xfId="271" xr:uid="{00000000-0005-0000-0000-000087000000}"/>
    <cellStyle name="Normal 14" xfId="272" xr:uid="{00000000-0005-0000-0000-000088000000}"/>
    <cellStyle name="Normal 15" xfId="273" xr:uid="{00000000-0005-0000-0000-000089000000}"/>
    <cellStyle name="Normal 16" xfId="274" xr:uid="{00000000-0005-0000-0000-00008A000000}"/>
    <cellStyle name="Normal 17" xfId="275" xr:uid="{00000000-0005-0000-0000-00008B000000}"/>
    <cellStyle name="Normal 18" xfId="276" xr:uid="{00000000-0005-0000-0000-00008C000000}"/>
    <cellStyle name="Normal 19" xfId="277" xr:uid="{00000000-0005-0000-0000-00008D000000}"/>
    <cellStyle name="Normal 2" xfId="76" xr:uid="{00000000-0005-0000-0000-00004C000000}"/>
    <cellStyle name="Normal 2 10" xfId="77" xr:uid="{00000000-0005-0000-0000-00004D000000}"/>
    <cellStyle name="Normal 2 11" xfId="78" xr:uid="{00000000-0005-0000-0000-00004E000000}"/>
    <cellStyle name="Normal 2 12" xfId="79" xr:uid="{00000000-0005-0000-0000-00004F000000}"/>
    <cellStyle name="Normal 2 13" xfId="80" xr:uid="{00000000-0005-0000-0000-000050000000}"/>
    <cellStyle name="Normal 2 14" xfId="278" xr:uid="{00000000-0005-0000-0000-000093000000}"/>
    <cellStyle name="Normal 2 15" xfId="279" xr:uid="{00000000-0005-0000-0000-000094000000}"/>
    <cellStyle name="Normal 2 16" xfId="280" xr:uid="{00000000-0005-0000-0000-000095000000}"/>
    <cellStyle name="Normal 2 17" xfId="281" xr:uid="{00000000-0005-0000-0000-000096000000}"/>
    <cellStyle name="Normal 2 18" xfId="282" xr:uid="{00000000-0005-0000-0000-000097000000}"/>
    <cellStyle name="Normal 2 19" xfId="283" xr:uid="{00000000-0005-0000-0000-000098000000}"/>
    <cellStyle name="Normal 2 2" xfId="81" xr:uid="{00000000-0005-0000-0000-000051000000}"/>
    <cellStyle name="Normal 2 2 2" xfId="82" xr:uid="{00000000-0005-0000-0000-000052000000}"/>
    <cellStyle name="Normal 2 2 2 2" xfId="144" xr:uid="{00000000-0005-0000-0000-00009A000000}"/>
    <cellStyle name="Normal 2 2 3" xfId="153" xr:uid="{00000000-0005-0000-0000-00009B000000}"/>
    <cellStyle name="Normal 2 2 4" xfId="157" xr:uid="{00000000-0005-0000-0000-00009C000000}"/>
    <cellStyle name="Normal 2 2 5" xfId="393" xr:uid="{00000000-0005-0000-0000-0000D0000000}"/>
    <cellStyle name="Normal 2 2 6" xfId="347" xr:uid="{00000000-0005-0000-0000-0000CC000000}"/>
    <cellStyle name="Normal 2 2 7" xfId="433" xr:uid="{00000000-0005-0000-0000-0000CC000000}"/>
    <cellStyle name="Normal 2 2 8" xfId="479" xr:uid="{00000000-0005-0000-0000-0000CC000000}"/>
    <cellStyle name="Normal 2 20" xfId="284" xr:uid="{00000000-0005-0000-0000-00009D000000}"/>
    <cellStyle name="Normal 2 21" xfId="285" xr:uid="{00000000-0005-0000-0000-00009E000000}"/>
    <cellStyle name="Normal 2 22" xfId="286" xr:uid="{00000000-0005-0000-0000-00009F000000}"/>
    <cellStyle name="Normal 2 23" xfId="287" xr:uid="{00000000-0005-0000-0000-0000A0000000}"/>
    <cellStyle name="Normal 2 24" xfId="288" xr:uid="{00000000-0005-0000-0000-0000A1000000}"/>
    <cellStyle name="Normal 2 25" xfId="289" xr:uid="{00000000-0005-0000-0000-0000A2000000}"/>
    <cellStyle name="Normal 2 26" xfId="290" xr:uid="{00000000-0005-0000-0000-0000A3000000}"/>
    <cellStyle name="Normal 2 27" xfId="343" xr:uid="{00000000-0005-0000-0000-0000A4000000}"/>
    <cellStyle name="Normal 2 27 2" xfId="408" xr:uid="{00000000-0005-0000-0000-0000D9000000}"/>
    <cellStyle name="Normal 2 27 2 2" xfId="454" xr:uid="{00000000-0005-0000-0000-0000D9000000}"/>
    <cellStyle name="Normal 2 27 2 3" xfId="499" xr:uid="{00000000-0005-0000-0000-0000D9000000}"/>
    <cellStyle name="Normal 2 27 3" xfId="425" xr:uid="{00000000-0005-0000-0000-0000DA000000}"/>
    <cellStyle name="Normal 2 27 3 2" xfId="470" xr:uid="{00000000-0005-0000-0000-0000DA000000}"/>
    <cellStyle name="Normal 2 27 3 3" xfId="503" xr:uid="{00000000-0005-0000-0000-0000DA000000}"/>
    <cellStyle name="Normal 2 27 4" xfId="394" xr:uid="{00000000-0005-0000-0000-0000D8000000}"/>
    <cellStyle name="Normal 2 27 5" xfId="447" xr:uid="{00000000-0005-0000-0000-0000D8000000}"/>
    <cellStyle name="Normal 2 27 6" xfId="493" xr:uid="{00000000-0005-0000-0000-0000D8000000}"/>
    <cellStyle name="Normal 2 3" xfId="83" xr:uid="{00000000-0005-0000-0000-000053000000}"/>
    <cellStyle name="Normal 2 3 2" xfId="84" xr:uid="{00000000-0005-0000-0000-000054000000}"/>
    <cellStyle name="Normal 2 3 3" xfId="146" xr:uid="{00000000-0005-0000-0000-0000A5000000}"/>
    <cellStyle name="Normal 2 4" xfId="85" xr:uid="{00000000-0005-0000-0000-000055000000}"/>
    <cellStyle name="Normal 2 4 2" xfId="148" xr:uid="{00000000-0005-0000-0000-0000A6000000}"/>
    <cellStyle name="Normal 2 5" xfId="86" xr:uid="{00000000-0005-0000-0000-000056000000}"/>
    <cellStyle name="Normal 2 6" xfId="87" xr:uid="{00000000-0005-0000-0000-000057000000}"/>
    <cellStyle name="Normal 2 7" xfId="88" xr:uid="{00000000-0005-0000-0000-000058000000}"/>
    <cellStyle name="Normal 2 8" xfId="89" xr:uid="{00000000-0005-0000-0000-000059000000}"/>
    <cellStyle name="Normal 2 9" xfId="90" xr:uid="{00000000-0005-0000-0000-00005A000000}"/>
    <cellStyle name="Normal 20" xfId="291" xr:uid="{00000000-0005-0000-0000-0000AC000000}"/>
    <cellStyle name="Normal 21" xfId="395" xr:uid="{00000000-0005-0000-0000-0000E3000000}"/>
    <cellStyle name="Normal 22" xfId="396" xr:uid="{00000000-0005-0000-0000-0000E4000000}"/>
    <cellStyle name="Normal 22 2" xfId="409" xr:uid="{00000000-0005-0000-0000-0000E5000000}"/>
    <cellStyle name="Normal 22 3" xfId="475" xr:uid="{00000000-0005-0000-0000-000006000000}"/>
    <cellStyle name="Normal 23" xfId="397" xr:uid="{00000000-0005-0000-0000-0000E6000000}"/>
    <cellStyle name="Normal 23 2" xfId="410" xr:uid="{00000000-0005-0000-0000-0000E7000000}"/>
    <cellStyle name="Normal 23 2 2" xfId="455" xr:uid="{00000000-0005-0000-0000-0000E7000000}"/>
    <cellStyle name="Normal 23 2 3" xfId="500" xr:uid="{00000000-0005-0000-0000-0000E7000000}"/>
    <cellStyle name="Normal 23 3" xfId="426" xr:uid="{00000000-0005-0000-0000-0000E8000000}"/>
    <cellStyle name="Normal 23 3 2" xfId="471" xr:uid="{00000000-0005-0000-0000-0000E8000000}"/>
    <cellStyle name="Normal 23 3 3" xfId="504" xr:uid="{00000000-0005-0000-0000-0000E8000000}"/>
    <cellStyle name="Normal 23 4" xfId="448" xr:uid="{00000000-0005-0000-0000-0000E6000000}"/>
    <cellStyle name="Normal 23 5" xfId="474" xr:uid="{00000000-0005-0000-0000-000007000000}"/>
    <cellStyle name="Normal 23 6" xfId="494" xr:uid="{00000000-0005-0000-0000-0000E6000000}"/>
    <cellStyle name="Normal 24" xfId="401" xr:uid="{00000000-0005-0000-0000-0000E9000000}"/>
    <cellStyle name="Normal 24 2" xfId="450" xr:uid="{00000000-0005-0000-0000-0000E9000000}"/>
    <cellStyle name="Normal 24 3" xfId="495" xr:uid="{00000000-0005-0000-0000-0000E9000000}"/>
    <cellStyle name="Normal 25" xfId="403" xr:uid="{00000000-0005-0000-0000-0000EA000000}"/>
    <cellStyle name="Normal 25 2" xfId="451" xr:uid="{00000000-0005-0000-0000-0000EA000000}"/>
    <cellStyle name="Normal 25 3" xfId="496" xr:uid="{00000000-0005-0000-0000-0000EA000000}"/>
    <cellStyle name="Normal 26" xfId="404" xr:uid="{00000000-0005-0000-0000-0000EB000000}"/>
    <cellStyle name="Normal 26 2" xfId="452" xr:uid="{00000000-0005-0000-0000-0000EB000000}"/>
    <cellStyle name="Normal 26 3" xfId="497" xr:uid="{00000000-0005-0000-0000-0000EB000000}"/>
    <cellStyle name="Normal 27" xfId="411" xr:uid="{00000000-0005-0000-0000-0000EC000000}"/>
    <cellStyle name="Normal 27 2" xfId="456" xr:uid="{00000000-0005-0000-0000-0000EC000000}"/>
    <cellStyle name="Normal 27 3" xfId="501" xr:uid="{00000000-0005-0000-0000-0000EC000000}"/>
    <cellStyle name="Normal 28" xfId="390" xr:uid="{00000000-0005-0000-0000-0000ED000000}"/>
    <cellStyle name="Normal 29" xfId="428" xr:uid="{00000000-0005-0000-0000-000071010000}"/>
    <cellStyle name="Normal 3" xfId="91" xr:uid="{00000000-0005-0000-0000-00005B000000}"/>
    <cellStyle name="Normal 3 2" xfId="92" xr:uid="{00000000-0005-0000-0000-00005C000000}"/>
    <cellStyle name="Normal 3 2 2" xfId="93" xr:uid="{00000000-0005-0000-0000-00005D000000}"/>
    <cellStyle name="Normal 3 2 2 2" xfId="473" xr:uid="{00000000-0005-0000-0000-000009000000}"/>
    <cellStyle name="Normal 3 2 3" xfId="94" xr:uid="{00000000-0005-0000-0000-00005E000000}"/>
    <cellStyle name="Normal 3 2 4" xfId="145" xr:uid="{00000000-0005-0000-0000-0000AE000000}"/>
    <cellStyle name="Normal 3 3" xfId="95" xr:uid="{00000000-0005-0000-0000-00005F000000}"/>
    <cellStyle name="Normal 3 3 2" xfId="147" xr:uid="{00000000-0005-0000-0000-0000AF000000}"/>
    <cellStyle name="Normal 3 4" xfId="149" xr:uid="{00000000-0005-0000-0000-0000B0000000}"/>
    <cellStyle name="Normal 3 5" xfId="398" xr:uid="{00000000-0005-0000-0000-0000F2000000}"/>
    <cellStyle name="Normal 3 6" xfId="472" xr:uid="{00000000-0005-0000-0000-000008000000}"/>
    <cellStyle name="Normal 30" xfId="344" xr:uid="{00000000-0005-0000-0000-00005F010000}"/>
    <cellStyle name="Normal 31" xfId="430" xr:uid="{00000000-0005-0000-0000-000096010000}"/>
    <cellStyle name="Normal 32" xfId="130" xr:uid="{00000000-0005-0000-0000-000006010000}"/>
    <cellStyle name="Normal 32 2" xfId="476" xr:uid="{00000000-0005-0000-0000-0000C5010000}"/>
    <cellStyle name="Normal 33" xfId="129" xr:uid="{00000000-0005-0000-0000-000075010000}"/>
    <cellStyle name="Normal 4" xfId="96" xr:uid="{00000000-0005-0000-0000-000060000000}"/>
    <cellStyle name="Normal 4 2" xfId="97" xr:uid="{00000000-0005-0000-0000-000061000000}"/>
    <cellStyle name="Normal 4 2 2" xfId="98" xr:uid="{00000000-0005-0000-0000-000062000000}"/>
    <cellStyle name="Normal 4 3" xfId="99" xr:uid="{00000000-0005-0000-0000-000063000000}"/>
    <cellStyle name="Normal 4 4" xfId="143" xr:uid="{00000000-0005-0000-0000-0000B1000000}"/>
    <cellStyle name="Normal 5" xfId="100" xr:uid="{00000000-0005-0000-0000-000064000000}"/>
    <cellStyle name="Normal 5 2" xfId="101" xr:uid="{00000000-0005-0000-0000-000065000000}"/>
    <cellStyle name="Normal 6" xfId="102" xr:uid="{00000000-0005-0000-0000-000066000000}"/>
    <cellStyle name="Normal 6 2" xfId="103" xr:uid="{00000000-0005-0000-0000-000067000000}"/>
    <cellStyle name="Normal 7" xfId="104" xr:uid="{00000000-0005-0000-0000-000068000000}"/>
    <cellStyle name="Normal 7 2" xfId="105" xr:uid="{00000000-0005-0000-0000-000069000000}"/>
    <cellStyle name="Normal 7 3" xfId="342" xr:uid="{00000000-0005-0000-0000-0000B4000000}"/>
    <cellStyle name="Normal 8" xfId="106" xr:uid="{00000000-0005-0000-0000-00006A000000}"/>
    <cellStyle name="Normal 8 2" xfId="107" xr:uid="{00000000-0005-0000-0000-00006B000000}"/>
    <cellStyle name="Normal 8 3" xfId="292" xr:uid="{00000000-0005-0000-0000-0000B5000000}"/>
    <cellStyle name="Normal 9" xfId="108" xr:uid="{00000000-0005-0000-0000-00006C000000}"/>
    <cellStyle name="Normal 9 2" xfId="293" xr:uid="{00000000-0005-0000-0000-0000B6000000}"/>
    <cellStyle name="Normal_AttchGrework" xfId="109" xr:uid="{00000000-0005-0000-0000-00006D000000}"/>
    <cellStyle name="Normal_Comparison_1" xfId="128" xr:uid="{00000000-0005-0000-0000-00006E000000}"/>
    <cellStyle name="Normal_iochrgwrk3" xfId="127" xr:uid="{00000000-0005-0000-0000-00006F000000}"/>
    <cellStyle name="Normal_IONov04final113004Jefffinalnovassample" xfId="110" xr:uid="{00000000-0005-0000-0000-000070000000}"/>
    <cellStyle name="Normal_Sheet2" xfId="126" xr:uid="{00000000-0005-0000-0000-000071000000}"/>
    <cellStyle name="Note 2" xfId="111" xr:uid="{00000000-0005-0000-0000-000072000000}"/>
    <cellStyle name="Note 2 2" xfId="405" xr:uid="{00000000-0005-0000-0000-0000FC000000}"/>
    <cellStyle name="Note 2 2 2" xfId="453" xr:uid="{00000000-0005-0000-0000-0000FC000000}"/>
    <cellStyle name="Note 2 2 3" xfId="498" xr:uid="{00000000-0005-0000-0000-0000FC000000}"/>
    <cellStyle name="Note 2 3" xfId="424" xr:uid="{00000000-0005-0000-0000-0000FD000000}"/>
    <cellStyle name="Note 2 3 2" xfId="469" xr:uid="{00000000-0005-0000-0000-0000FD000000}"/>
    <cellStyle name="Note 2 3 3" xfId="502" xr:uid="{00000000-0005-0000-0000-0000FD000000}"/>
    <cellStyle name="Note 2 4" xfId="449" xr:uid="{00000000-0005-0000-0000-0000FB000000}"/>
    <cellStyle name="Note 2 5" xfId="399" xr:uid="{00000000-0005-0000-0000-0000FB000000}"/>
    <cellStyle name="Output 2" xfId="112" xr:uid="{00000000-0005-0000-0000-000073000000}"/>
    <cellStyle name="Output 2 2" xfId="359" xr:uid="{00000000-0005-0000-0000-0000FE000000}"/>
    <cellStyle name="Percent" xfId="113" builtinId="5"/>
    <cellStyle name="Percent 10" xfId="294" xr:uid="{00000000-0005-0000-0000-0000BB000000}"/>
    <cellStyle name="Percent 11" xfId="295" xr:uid="{00000000-0005-0000-0000-0000BC000000}"/>
    <cellStyle name="Percent 12" xfId="296" xr:uid="{00000000-0005-0000-0000-0000BD000000}"/>
    <cellStyle name="Percent 13" xfId="297" xr:uid="{00000000-0005-0000-0000-0000BE000000}"/>
    <cellStyle name="Percent 14" xfId="298" xr:uid="{00000000-0005-0000-0000-0000BF000000}"/>
    <cellStyle name="Percent 15" xfId="299" xr:uid="{00000000-0005-0000-0000-0000C0000000}"/>
    <cellStyle name="Percent 16" xfId="300" xr:uid="{00000000-0005-0000-0000-0000C1000000}"/>
    <cellStyle name="Percent 17" xfId="301" xr:uid="{00000000-0005-0000-0000-0000C2000000}"/>
    <cellStyle name="Percent 18" xfId="302" xr:uid="{00000000-0005-0000-0000-0000C3000000}"/>
    <cellStyle name="Percent 19" xfId="303" xr:uid="{00000000-0005-0000-0000-0000C4000000}"/>
    <cellStyle name="Percent 2" xfId="114" xr:uid="{00000000-0005-0000-0000-000075000000}"/>
    <cellStyle name="Percent 2 10" xfId="304" xr:uid="{00000000-0005-0000-0000-0000C6000000}"/>
    <cellStyle name="Percent 2 11" xfId="305" xr:uid="{00000000-0005-0000-0000-0000C7000000}"/>
    <cellStyle name="Percent 2 12" xfId="306" xr:uid="{00000000-0005-0000-0000-0000C8000000}"/>
    <cellStyle name="Percent 2 13" xfId="307" xr:uid="{00000000-0005-0000-0000-0000C9000000}"/>
    <cellStyle name="Percent 2 14" xfId="308" xr:uid="{00000000-0005-0000-0000-0000CA000000}"/>
    <cellStyle name="Percent 2 15" xfId="309" xr:uid="{00000000-0005-0000-0000-0000CB000000}"/>
    <cellStyle name="Percent 2 16" xfId="310" xr:uid="{00000000-0005-0000-0000-0000CC000000}"/>
    <cellStyle name="Percent 2 17" xfId="311" xr:uid="{00000000-0005-0000-0000-0000CD000000}"/>
    <cellStyle name="Percent 2 18" xfId="312" xr:uid="{00000000-0005-0000-0000-0000CE000000}"/>
    <cellStyle name="Percent 2 19" xfId="313" xr:uid="{00000000-0005-0000-0000-0000CF000000}"/>
    <cellStyle name="Percent 2 2" xfId="115" xr:uid="{00000000-0005-0000-0000-000076000000}"/>
    <cellStyle name="Percent 2 2 2" xfId="142" xr:uid="{00000000-0005-0000-0000-0000D0000000}"/>
    <cellStyle name="Percent 2 20" xfId="314" xr:uid="{00000000-0005-0000-0000-0000D1000000}"/>
    <cellStyle name="Percent 2 21" xfId="315" xr:uid="{00000000-0005-0000-0000-0000D2000000}"/>
    <cellStyle name="Percent 2 22" xfId="316" xr:uid="{00000000-0005-0000-0000-0000D3000000}"/>
    <cellStyle name="Percent 2 23" xfId="317" xr:uid="{00000000-0005-0000-0000-0000D4000000}"/>
    <cellStyle name="Percent 2 24" xfId="318" xr:uid="{00000000-0005-0000-0000-0000D5000000}"/>
    <cellStyle name="Percent 2 25" xfId="400" xr:uid="{00000000-0005-0000-0000-00001A010000}"/>
    <cellStyle name="Percent 2 26" xfId="348" xr:uid="{00000000-0005-0000-0000-000009010000}"/>
    <cellStyle name="Percent 2 27" xfId="434" xr:uid="{00000000-0005-0000-0000-000009010000}"/>
    <cellStyle name="Percent 2 28" xfId="480" xr:uid="{00000000-0005-0000-0000-000009010000}"/>
    <cellStyle name="Percent 2 3" xfId="116" xr:uid="{00000000-0005-0000-0000-000077000000}"/>
    <cellStyle name="Percent 2 4" xfId="139" xr:uid="{00000000-0005-0000-0000-0000D7000000}"/>
    <cellStyle name="Percent 2 5" xfId="165" xr:uid="{00000000-0005-0000-0000-0000D8000000}"/>
    <cellStyle name="Percent 2 6" xfId="168" xr:uid="{00000000-0005-0000-0000-0000D9000000}"/>
    <cellStyle name="Percent 2 7" xfId="171" xr:uid="{00000000-0005-0000-0000-0000DA000000}"/>
    <cellStyle name="Percent 2 8" xfId="319" xr:uid="{00000000-0005-0000-0000-0000DB000000}"/>
    <cellStyle name="Percent 2 9" xfId="320" xr:uid="{00000000-0005-0000-0000-0000DC000000}"/>
    <cellStyle name="Percent 20" xfId="321" xr:uid="{00000000-0005-0000-0000-0000DD000000}"/>
    <cellStyle name="Percent 3" xfId="117" xr:uid="{00000000-0005-0000-0000-000078000000}"/>
    <cellStyle name="Percent 3 2" xfId="118" xr:uid="{00000000-0005-0000-0000-000079000000}"/>
    <cellStyle name="Percent 3 3" xfId="152" xr:uid="{00000000-0005-0000-0000-0000E0000000}"/>
    <cellStyle name="Percent 3 4" xfId="156" xr:uid="{00000000-0005-0000-0000-0000E1000000}"/>
    <cellStyle name="Percent 3 5" xfId="166" xr:uid="{00000000-0005-0000-0000-0000E2000000}"/>
    <cellStyle name="Percent 3 6" xfId="169" xr:uid="{00000000-0005-0000-0000-0000E3000000}"/>
    <cellStyle name="Percent 3 7" xfId="172" xr:uid="{00000000-0005-0000-0000-0000E4000000}"/>
    <cellStyle name="Percent 4" xfId="119" xr:uid="{00000000-0005-0000-0000-00007A000000}"/>
    <cellStyle name="Percent 4 2" xfId="136" xr:uid="{00000000-0005-0000-0000-000064010000}"/>
    <cellStyle name="Percent 5" xfId="120" xr:uid="{00000000-0005-0000-0000-00007B000000}"/>
    <cellStyle name="Percent 5 2" xfId="322" xr:uid="{00000000-0005-0000-0000-0000E5000000}"/>
    <cellStyle name="Percent 6" xfId="323" xr:uid="{00000000-0005-0000-0000-0000E6000000}"/>
    <cellStyle name="Percent 7" xfId="121" xr:uid="{00000000-0005-0000-0000-00007C000000}"/>
    <cellStyle name="Percent 8" xfId="324" xr:uid="{00000000-0005-0000-0000-0000E7000000}"/>
    <cellStyle name="Percent 9" xfId="325" xr:uid="{00000000-0005-0000-0000-0000E8000000}"/>
    <cellStyle name="Title 2" xfId="122" xr:uid="{00000000-0005-0000-0000-00007D000000}"/>
    <cellStyle name="Title 2 2" xfId="350" xr:uid="{00000000-0005-0000-0000-00002E010000}"/>
    <cellStyle name="Total 10" xfId="326" xr:uid="{00000000-0005-0000-0000-0000EA000000}"/>
    <cellStyle name="Total 11" xfId="327" xr:uid="{00000000-0005-0000-0000-0000EB000000}"/>
    <cellStyle name="Total 12" xfId="328" xr:uid="{00000000-0005-0000-0000-0000EC000000}"/>
    <cellStyle name="Total 13" xfId="329" xr:uid="{00000000-0005-0000-0000-0000ED000000}"/>
    <cellStyle name="Total 14" xfId="330" xr:uid="{00000000-0005-0000-0000-0000EE000000}"/>
    <cellStyle name="Total 15" xfId="331" xr:uid="{00000000-0005-0000-0000-0000EF000000}"/>
    <cellStyle name="Total 16" xfId="332" xr:uid="{00000000-0005-0000-0000-0000F0000000}"/>
    <cellStyle name="Total 17" xfId="333" xr:uid="{00000000-0005-0000-0000-0000F1000000}"/>
    <cellStyle name="Total 18" xfId="334" xr:uid="{00000000-0005-0000-0000-0000F2000000}"/>
    <cellStyle name="Total 19" xfId="335" xr:uid="{00000000-0005-0000-0000-0000F3000000}"/>
    <cellStyle name="Total 2" xfId="123" xr:uid="{00000000-0005-0000-0000-00007E000000}"/>
    <cellStyle name="Total 20" xfId="365" xr:uid="{00000000-0005-0000-0000-00003A010000}"/>
    <cellStyle name="Total 21" xfId="137" xr:uid="{00000000-0005-0000-0000-000097010000}"/>
    <cellStyle name="Total 3" xfId="124" xr:uid="{00000000-0005-0000-0000-00007F000000}"/>
    <cellStyle name="Total 4" xfId="336" xr:uid="{00000000-0005-0000-0000-0000F6000000}"/>
    <cellStyle name="Total 5" xfId="337" xr:uid="{00000000-0005-0000-0000-0000F7000000}"/>
    <cellStyle name="Total 6" xfId="338" xr:uid="{00000000-0005-0000-0000-0000F8000000}"/>
    <cellStyle name="Total 7" xfId="339" xr:uid="{00000000-0005-0000-0000-0000F9000000}"/>
    <cellStyle name="Total 8" xfId="340" xr:uid="{00000000-0005-0000-0000-0000FA000000}"/>
    <cellStyle name="Total 9" xfId="341" xr:uid="{00000000-0005-0000-0000-0000FB000000}"/>
    <cellStyle name="Warning Text 2" xfId="125" xr:uid="{00000000-0005-0000-0000-000080000000}"/>
    <cellStyle name="Warning Text 2 2" xfId="363" xr:uid="{00000000-0005-0000-0000-000042010000}"/>
  </cellStyles>
  <dxfs count="64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3" tint="0.79998168889431442"/>
      </font>
    </dxf>
    <dxf>
      <font>
        <color theme="0"/>
      </font>
      <fill>
        <patternFill>
          <bgColor rgb="FFFF0000"/>
        </patternFill>
      </fill>
    </dxf>
    <dxf>
      <font>
        <color theme="3" tint="0.79998168889431442"/>
      </font>
    </dxf>
    <dxf>
      <font>
        <color theme="0"/>
      </font>
      <fill>
        <patternFill>
          <bgColor rgb="FFFF0000"/>
        </patternFill>
      </fill>
    </dxf>
    <dxf>
      <font>
        <color theme="3" tint="0.79998168889431442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\PA\Resource\FinanceFiles\Appropriations\Biennium20122013\GAI\GAI%20Formulas%20Model%20Proof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\PA\Resource\FinanceFiles\Appropriations\Biennium20122013\GAI\GAI%20Formulas%202012-2013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im%20Brunjes\Local%20Settings\Temporary%20Internet%20Files\OLK15\InfraFormulaProoftoApprop0809ch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NACUBO"/>
      <sheetName val="I and O"/>
      <sheetName val="SCH"/>
      <sheetName val="Cost Study"/>
      <sheetName val="CBM"/>
      <sheetName val="Infrastructure"/>
      <sheetName val="Utilities"/>
      <sheetName val="TAMUG"/>
      <sheetName val="SIS"/>
      <sheetName val="Comparison"/>
      <sheetName val="Law VM Tuition"/>
      <sheetName val="Enroll Projs"/>
      <sheetName val="CPI"/>
      <sheetName val="Funding Levels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Report For  BY 2010 (Spring 2011 Uncertified, but Error Free)</v>
          </cell>
        </row>
      </sheetData>
      <sheetData sheetId="6">
        <row r="3">
          <cell r="A3" t="str">
            <v>Insitution</v>
          </cell>
          <cell r="C3" t="str">
            <v>FY 2012 - FY 2013 Total</v>
          </cell>
          <cell r="D3" t="str">
            <v>FY 2012</v>
          </cell>
          <cell r="E3" t="str">
            <v>O&amp;M 
Funding</v>
          </cell>
          <cell r="F3" t="str">
            <v>Utility 
Funding</v>
          </cell>
          <cell r="G3" t="str">
            <v>FY 2013</v>
          </cell>
          <cell r="H3" t="str">
            <v>O&amp;M 
Funding</v>
          </cell>
          <cell r="I3" t="str">
            <v>Utility 
Funding</v>
          </cell>
          <cell r="J3" t="str">
            <v>Utility Rate Adjustment</v>
          </cell>
          <cell r="K3" t="str">
            <v>Adjusted Utility Square Feet</v>
          </cell>
          <cell r="L3" t="str">
            <v xml:space="preserve">Predicted
Square Feet1 </v>
          </cell>
        </row>
        <row r="4">
          <cell r="B4" t="str">
            <v>UT-Arlington</v>
          </cell>
          <cell r="C4">
            <v>28774178.886879198</v>
          </cell>
          <cell r="D4">
            <v>14387089.443439599</v>
          </cell>
          <cell r="E4">
            <v>6484606.4534401596</v>
          </cell>
          <cell r="F4">
            <v>7902482.9899994386</v>
          </cell>
          <cell r="G4">
            <v>14387089.443439599</v>
          </cell>
          <cell r="H4">
            <v>6484606.4534401596</v>
          </cell>
          <cell r="I4">
            <v>7902482.9899994386</v>
          </cell>
          <cell r="J4">
            <v>1.1249101600000002</v>
          </cell>
          <cell r="K4">
            <v>3067812.0451473487</v>
          </cell>
        </row>
        <row r="5">
          <cell r="B5" t="str">
            <v>UT-Austin</v>
          </cell>
          <cell r="C5">
            <v>109717007.32797512</v>
          </cell>
          <cell r="D5">
            <v>54858503.663987562</v>
          </cell>
          <cell r="E5">
            <v>24252915.909404933</v>
          </cell>
          <cell r="F5">
            <v>30605587.754582632</v>
          </cell>
          <cell r="G5">
            <v>54858503.663987562</v>
          </cell>
          <cell r="H5">
            <v>24252915.909404933</v>
          </cell>
          <cell r="I5">
            <v>30605587.754582632</v>
          </cell>
          <cell r="J5">
            <v>1.16486248</v>
          </cell>
          <cell r="K5">
            <v>11881353.09891119</v>
          </cell>
        </row>
        <row r="6">
          <cell r="B6" t="str">
            <v>UT-Dallas</v>
          </cell>
          <cell r="C6">
            <v>21603008.275112055</v>
          </cell>
          <cell r="D6">
            <v>10801504.137556028</v>
          </cell>
          <cell r="E6">
            <v>4856728.9344045622</v>
          </cell>
          <cell r="F6">
            <v>5944775.2031514645</v>
          </cell>
          <cell r="G6">
            <v>10801504.137556028</v>
          </cell>
          <cell r="H6">
            <v>4856728.9344045622</v>
          </cell>
          <cell r="I6">
            <v>5944775.2031514645</v>
          </cell>
          <cell r="J6">
            <v>1.1298725699999999</v>
          </cell>
          <cell r="K6">
            <v>2307812.9996610894</v>
          </cell>
        </row>
        <row r="7">
          <cell r="B7" t="str">
            <v>UT-El Paso</v>
          </cell>
          <cell r="C7">
            <v>21377315.272495672</v>
          </cell>
          <cell r="D7">
            <v>10688657.636247836</v>
          </cell>
          <cell r="E7">
            <v>5084957.7670230521</v>
          </cell>
          <cell r="F7">
            <v>5603699.869224783</v>
          </cell>
          <cell r="G7">
            <v>10688657.636247836</v>
          </cell>
          <cell r="H7">
            <v>5084957.7670230521</v>
          </cell>
          <cell r="I7">
            <v>5603699.869224783</v>
          </cell>
          <cell r="J7">
            <v>1.0172446399999999</v>
          </cell>
          <cell r="K7">
            <v>2175404.6137085874</v>
          </cell>
        </row>
        <row r="8">
          <cell r="B8" t="str">
            <v>UT-Pan American</v>
          </cell>
          <cell r="C8">
            <v>17150931.092331886</v>
          </cell>
          <cell r="D8">
            <v>8575465.5461659431</v>
          </cell>
          <cell r="E8">
            <v>3779016.3034145022</v>
          </cell>
          <cell r="F8">
            <v>4796449.2427514419</v>
          </cell>
          <cell r="G8">
            <v>8575465.5461659431</v>
          </cell>
          <cell r="H8">
            <v>3779016.3034145022</v>
          </cell>
          <cell r="I8">
            <v>4796449.2427514419</v>
          </cell>
          <cell r="J8">
            <v>1.17159897</v>
          </cell>
          <cell r="K8">
            <v>1862022.9590461666</v>
          </cell>
        </row>
        <row r="9">
          <cell r="B9" t="str">
            <v>UT-Brownsville</v>
          </cell>
          <cell r="C9">
            <v>5708323.8307687752</v>
          </cell>
          <cell r="D9">
            <v>2854161.9153843876</v>
          </cell>
          <cell r="E9">
            <v>1350414.5493757755</v>
          </cell>
          <cell r="F9">
            <v>1503747.3660086119</v>
          </cell>
          <cell r="G9">
            <v>2854161.9153843876</v>
          </cell>
          <cell r="H9">
            <v>1350414.5493757755</v>
          </cell>
          <cell r="I9">
            <v>1503747.3660086119</v>
          </cell>
          <cell r="J9">
            <v>1.02788769</v>
          </cell>
          <cell r="K9">
            <v>583767.69531017309</v>
          </cell>
        </row>
        <row r="10">
          <cell r="B10" t="str">
            <v>UT-Permian Basin</v>
          </cell>
          <cell r="C10">
            <v>3505882.1620279774</v>
          </cell>
          <cell r="D10">
            <v>1752941.0810139887</v>
          </cell>
          <cell r="E10">
            <v>811960.06125595619</v>
          </cell>
          <cell r="F10">
            <v>940981.01975803252</v>
          </cell>
          <cell r="G10">
            <v>1752941.0810139887</v>
          </cell>
          <cell r="H10">
            <v>811960.06125595619</v>
          </cell>
          <cell r="I10">
            <v>940981.01975803252</v>
          </cell>
          <cell r="J10">
            <v>1.06975442</v>
          </cell>
          <cell r="K10">
            <v>365296.9465827262</v>
          </cell>
        </row>
        <row r="11">
          <cell r="B11" t="str">
            <v>UT-San Antonio</v>
          </cell>
          <cell r="C11">
            <v>26841057.186713859</v>
          </cell>
          <cell r="D11">
            <v>13420528.59335693</v>
          </cell>
          <cell r="E11">
            <v>6379266.6327061672</v>
          </cell>
          <cell r="F11">
            <v>7041261.9606507635</v>
          </cell>
          <cell r="G11">
            <v>13420528.59335693</v>
          </cell>
          <cell r="H11">
            <v>6379266.6327061672</v>
          </cell>
          <cell r="I11">
            <v>7041261.9606507635</v>
          </cell>
          <cell r="J11">
            <v>1.0188673399999999</v>
          </cell>
          <cell r="K11">
            <v>2733478.6146656144</v>
          </cell>
        </row>
        <row r="12">
          <cell r="B12" t="str">
            <v>UT-Tyler</v>
          </cell>
          <cell r="C12">
            <v>5345126.0377391949</v>
          </cell>
          <cell r="D12">
            <v>2672563.0188695975</v>
          </cell>
          <cell r="E12">
            <v>1309536.8476707058</v>
          </cell>
          <cell r="F12">
            <v>1363026.1711988915</v>
          </cell>
          <cell r="G12">
            <v>2672563.0188695975</v>
          </cell>
          <cell r="H12">
            <v>1309536.8476707058</v>
          </cell>
          <cell r="I12">
            <v>1363026.1711988915</v>
          </cell>
          <cell r="J12">
            <v>0.96078090999999999</v>
          </cell>
          <cell r="K12">
            <v>529138.51395146479</v>
          </cell>
        </row>
        <row r="13">
          <cell r="B13" t="str">
            <v>TAMU</v>
          </cell>
          <cell r="C13">
            <v>63350127.415048331</v>
          </cell>
          <cell r="D13">
            <v>31675063.707524166</v>
          </cell>
          <cell r="E13">
            <v>15189251.231589444</v>
          </cell>
          <cell r="F13">
            <v>16485812.47593472</v>
          </cell>
          <cell r="G13">
            <v>31675063.707524166</v>
          </cell>
          <cell r="H13">
            <v>15189251.231589444</v>
          </cell>
          <cell r="I13">
            <v>16485812.47593472</v>
          </cell>
          <cell r="J13">
            <v>1.00187118</v>
          </cell>
          <cell r="K13">
            <v>6399934.5714145675</v>
          </cell>
        </row>
        <row r="14">
          <cell r="B14" t="str">
            <v>TAMU-Galveston</v>
          </cell>
          <cell r="C14">
            <v>5708922.5033713952</v>
          </cell>
          <cell r="D14">
            <v>2854461.2516856976</v>
          </cell>
          <cell r="E14">
            <v>606099.93905371206</v>
          </cell>
          <cell r="F14">
            <v>846687.31263198529</v>
          </cell>
          <cell r="G14">
            <v>2854461.2516856976</v>
          </cell>
          <cell r="H14">
            <v>606099.93905371206</v>
          </cell>
          <cell r="I14">
            <v>846687.31263198529</v>
          </cell>
          <cell r="J14">
            <v>1.2894862200000001</v>
          </cell>
          <cell r="K14">
            <v>328691.31631829403</v>
          </cell>
        </row>
        <row r="15">
          <cell r="B15" t="str">
            <v>Prairie View</v>
          </cell>
          <cell r="C15">
            <v>9611279.485257756</v>
          </cell>
          <cell r="D15">
            <v>4805639.742628878</v>
          </cell>
          <cell r="E15">
            <v>2273204.4331299271</v>
          </cell>
          <cell r="F15">
            <v>2532435.3094989508</v>
          </cell>
          <cell r="G15">
            <v>4805639.742628878</v>
          </cell>
          <cell r="H15">
            <v>2273204.4331299271</v>
          </cell>
          <cell r="I15">
            <v>2532435.3094989508</v>
          </cell>
          <cell r="J15">
            <v>1.0283424400000001</v>
          </cell>
          <cell r="K15">
            <v>983113.22604161489</v>
          </cell>
        </row>
        <row r="16">
          <cell r="B16" t="str">
            <v>Tarleton</v>
          </cell>
          <cell r="C16">
            <v>9609466.2331559155</v>
          </cell>
          <cell r="D16">
            <v>4804733.1165779578</v>
          </cell>
          <cell r="E16">
            <v>1914013.7363242113</v>
          </cell>
          <cell r="F16">
            <v>2890719.3802537462</v>
          </cell>
          <cell r="G16">
            <v>4804733.1165779578</v>
          </cell>
          <cell r="H16">
            <v>1914013.7363242113</v>
          </cell>
          <cell r="I16">
            <v>2890719.3802537462</v>
          </cell>
          <cell r="J16">
            <v>1.3941155700000001</v>
          </cell>
          <cell r="K16">
            <v>1122202.1920333107</v>
          </cell>
        </row>
        <row r="17">
          <cell r="B17" t="str">
            <v>TAMU-Central</v>
          </cell>
          <cell r="C17">
            <v>1797006.9086982145</v>
          </cell>
          <cell r="D17">
            <v>898503.45434910723</v>
          </cell>
          <cell r="E17">
            <v>326045.03580438928</v>
          </cell>
          <cell r="F17">
            <v>572458.41854471795</v>
          </cell>
          <cell r="G17">
            <v>898503.45434910723</v>
          </cell>
          <cell r="H17">
            <v>326045.03580438928</v>
          </cell>
          <cell r="I17">
            <v>572458.41854471795</v>
          </cell>
          <cell r="J17">
            <v>1.62070603</v>
          </cell>
          <cell r="K17">
            <v>222233.29477329415</v>
          </cell>
        </row>
        <row r="18">
          <cell r="B18" t="str">
            <v>TAMU-CC</v>
          </cell>
          <cell r="C18">
            <v>12043764.227252744</v>
          </cell>
          <cell r="D18">
            <v>6021882.1136263721</v>
          </cell>
          <cell r="E18">
            <v>2323965.2866370226</v>
          </cell>
          <cell r="F18">
            <v>3697916.8269893494</v>
          </cell>
          <cell r="G18">
            <v>6021882.1136263721</v>
          </cell>
          <cell r="H18">
            <v>2323965.2866370226</v>
          </cell>
          <cell r="I18">
            <v>3697916.8269893494</v>
          </cell>
          <cell r="J18">
            <v>1.4688092399999999</v>
          </cell>
          <cell r="K18">
            <v>1435563.2018629371</v>
          </cell>
        </row>
        <row r="19">
          <cell r="B19" t="str">
            <v>TAMU-Kingsville</v>
          </cell>
          <cell r="C19">
            <v>7954019.8083173521</v>
          </cell>
          <cell r="D19">
            <v>3977009.904158676</v>
          </cell>
          <cell r="E19">
            <v>1750407.8817218563</v>
          </cell>
          <cell r="F19">
            <v>2226602.0224368195</v>
          </cell>
          <cell r="G19">
            <v>3977009.904158676</v>
          </cell>
          <cell r="H19">
            <v>1750407.8817218563</v>
          </cell>
          <cell r="I19">
            <v>2226602.0224368195</v>
          </cell>
          <cell r="J19">
            <v>1.17419772</v>
          </cell>
          <cell r="K19">
            <v>864386.106597821</v>
          </cell>
        </row>
        <row r="20">
          <cell r="B20" t="str">
            <v>TAMU-San Antonio</v>
          </cell>
          <cell r="C20">
            <v>2685226.6436393689</v>
          </cell>
          <cell r="D20">
            <v>1342613.3218196845</v>
          </cell>
          <cell r="E20">
            <v>481089.34481997567</v>
          </cell>
          <cell r="F20">
            <v>861523.97699970868</v>
          </cell>
          <cell r="G20">
            <v>1342613.3218196845</v>
          </cell>
          <cell r="H20">
            <v>481089.34481997567</v>
          </cell>
          <cell r="I20">
            <v>861523.97699970868</v>
          </cell>
          <cell r="J20">
            <v>1.65302539</v>
          </cell>
          <cell r="K20">
            <v>334451.03737238684</v>
          </cell>
        </row>
        <row r="21">
          <cell r="B21" t="str">
            <v>TAMI</v>
          </cell>
          <cell r="C21">
            <v>5715745.6222505905</v>
          </cell>
          <cell r="D21">
            <v>2857872.8111252952</v>
          </cell>
          <cell r="E21">
            <v>1273094.8913852083</v>
          </cell>
          <cell r="F21">
            <v>1584777.9197400869</v>
          </cell>
          <cell r="G21">
            <v>2857872.8111252952</v>
          </cell>
          <cell r="H21">
            <v>1273094.8913852083</v>
          </cell>
          <cell r="I21">
            <v>1584777.9197400869</v>
          </cell>
          <cell r="J21">
            <v>1.1490674700000001</v>
          </cell>
          <cell r="K21">
            <v>615224.45504973398</v>
          </cell>
        </row>
        <row r="22">
          <cell r="B22" t="str">
            <v>WTAMU</v>
          </cell>
          <cell r="C22">
            <v>7607077.45645996</v>
          </cell>
          <cell r="D22">
            <v>3803538.72822998</v>
          </cell>
          <cell r="E22">
            <v>1735120.6584092684</v>
          </cell>
          <cell r="F22">
            <v>2068418.0698207114</v>
          </cell>
          <cell r="G22">
            <v>3803538.72822998</v>
          </cell>
          <cell r="H22">
            <v>1735120.6584092684</v>
          </cell>
          <cell r="I22">
            <v>2068418.0698207114</v>
          </cell>
          <cell r="J22">
            <v>1.1003897499999999</v>
          </cell>
          <cell r="K22">
            <v>802977.73206555913</v>
          </cell>
        </row>
        <row r="23">
          <cell r="B23" t="str">
            <v>TAMU-Commerce</v>
          </cell>
          <cell r="C23">
            <v>8643081.9792225324</v>
          </cell>
          <cell r="D23">
            <v>4321540.9896112662</v>
          </cell>
          <cell r="E23">
            <v>1811610.5784128527</v>
          </cell>
          <cell r="F23">
            <v>2509930.411198413</v>
          </cell>
          <cell r="G23">
            <v>4321540.9896112662</v>
          </cell>
          <cell r="H23">
            <v>1811610.5784128527</v>
          </cell>
          <cell r="I23">
            <v>2509930.411198413</v>
          </cell>
          <cell r="J23">
            <v>1.2788945199999997</v>
          </cell>
          <cell r="K23">
            <v>974376.63044646126</v>
          </cell>
        </row>
        <row r="24">
          <cell r="B24" t="str">
            <v>TAMU-Texarkana</v>
          </cell>
          <cell r="C24">
            <v>1382117.053959361</v>
          </cell>
          <cell r="D24">
            <v>691058.52697968052</v>
          </cell>
          <cell r="E24">
            <v>350453.18994757952</v>
          </cell>
          <cell r="F24">
            <v>340605.337032101</v>
          </cell>
          <cell r="G24">
            <v>691058.52697968052</v>
          </cell>
          <cell r="H24">
            <v>350453.18994757952</v>
          </cell>
          <cell r="I24">
            <v>340605.337032101</v>
          </cell>
          <cell r="J24">
            <v>0.89713815000000008</v>
          </cell>
          <cell r="K24">
            <v>132225.9291049263</v>
          </cell>
        </row>
        <row r="25">
          <cell r="B25" t="str">
            <v>UH</v>
          </cell>
          <cell r="C25">
            <v>45773712.23842638</v>
          </cell>
          <cell r="D25">
            <v>22886856.11921319</v>
          </cell>
          <cell r="E25">
            <v>10217163.724556096</v>
          </cell>
          <cell r="F25">
            <v>12669692.394657094</v>
          </cell>
          <cell r="G25">
            <v>22886856.11921319</v>
          </cell>
          <cell r="H25">
            <v>10217163.724556096</v>
          </cell>
          <cell r="I25">
            <v>12669692.394657094</v>
          </cell>
          <cell r="J25">
            <v>1.14465237</v>
          </cell>
          <cell r="K25">
            <v>4918483.8468907038</v>
          </cell>
        </row>
        <row r="26">
          <cell r="B26" t="str">
            <v>UH-Clear Lake</v>
          </cell>
          <cell r="C26">
            <v>5911588.8945033699</v>
          </cell>
          <cell r="D26">
            <v>2955794.447251685</v>
          </cell>
          <cell r="E26">
            <v>1397624.4579013574</v>
          </cell>
          <cell r="F26">
            <v>1558169.9893503275</v>
          </cell>
          <cell r="G26">
            <v>2955794.447251685</v>
          </cell>
          <cell r="H26">
            <v>1397624.4579013574</v>
          </cell>
          <cell r="I26">
            <v>1558169.9893503275</v>
          </cell>
          <cell r="J26">
            <v>1.0291110400000001</v>
          </cell>
          <cell r="K26">
            <v>604895.02701433725</v>
          </cell>
        </row>
        <row r="27">
          <cell r="B27" t="str">
            <v>UH-Downtown</v>
          </cell>
          <cell r="C27">
            <v>9157106.3765570503</v>
          </cell>
          <cell r="D27">
            <v>4578553.1882785251</v>
          </cell>
          <cell r="E27">
            <v>2014554.6209960473</v>
          </cell>
          <cell r="F27">
            <v>2563998.5672824779</v>
          </cell>
          <cell r="G27">
            <v>4578553.1882785251</v>
          </cell>
          <cell r="H27">
            <v>2014554.6209960473</v>
          </cell>
          <cell r="I27">
            <v>2563998.5672824779</v>
          </cell>
          <cell r="J27">
            <v>1.17483432</v>
          </cell>
          <cell r="K27">
            <v>995366.35490439564</v>
          </cell>
        </row>
        <row r="28">
          <cell r="B28" t="str">
            <v>UH-Victoria</v>
          </cell>
          <cell r="C28">
            <v>2868700.3190174019</v>
          </cell>
          <cell r="D28">
            <v>1434350.1595087009</v>
          </cell>
          <cell r="E28">
            <v>611365.63215490454</v>
          </cell>
          <cell r="F28">
            <v>822984.52735379653</v>
          </cell>
          <cell r="G28">
            <v>1434350.1595087009</v>
          </cell>
          <cell r="H28">
            <v>611365.63215490454</v>
          </cell>
          <cell r="I28">
            <v>822984.52735379653</v>
          </cell>
          <cell r="J28">
            <v>1.2425919700000001</v>
          </cell>
          <cell r="K28">
            <v>319489.69066823059</v>
          </cell>
        </row>
        <row r="29">
          <cell r="B29" t="str">
            <v>Midwestern</v>
          </cell>
          <cell r="C29">
            <v>5865451.8499927111</v>
          </cell>
          <cell r="D29">
            <v>2932725.9249963555</v>
          </cell>
          <cell r="E29">
            <v>1273536.957313509</v>
          </cell>
          <cell r="F29">
            <v>1659188.9676828468</v>
          </cell>
          <cell r="G29">
            <v>2932725.9249963555</v>
          </cell>
          <cell r="H29">
            <v>1273536.957313509</v>
          </cell>
          <cell r="I29">
            <v>1659188.9676828468</v>
          </cell>
          <cell r="J29">
            <v>1.2026027500000001</v>
          </cell>
          <cell r="K29">
            <v>644111.46555766196</v>
          </cell>
        </row>
        <row r="30">
          <cell r="B30" t="str">
            <v>UNT</v>
          </cell>
          <cell r="C30">
            <v>33713749.249093249</v>
          </cell>
          <cell r="D30">
            <v>16856874.624546625</v>
          </cell>
          <cell r="E30">
            <v>7742527.8684881162</v>
          </cell>
          <cell r="F30">
            <v>9114346.7560585067</v>
          </cell>
          <cell r="G30">
            <v>16856874.624546625</v>
          </cell>
          <cell r="H30">
            <v>7742527.8684881162</v>
          </cell>
          <cell r="I30">
            <v>9114346.7560585067</v>
          </cell>
          <cell r="J30">
            <v>1.0866274300000001</v>
          </cell>
          <cell r="K30">
            <v>3538268.0098483749</v>
          </cell>
        </row>
        <row r="31">
          <cell r="B31" t="str">
            <v>UNT-Dallas</v>
          </cell>
          <cell r="C31">
            <v>2276582.6287558633</v>
          </cell>
          <cell r="D31">
            <v>1138291.3143779316</v>
          </cell>
          <cell r="E31">
            <v>468293.31934790034</v>
          </cell>
          <cell r="F31">
            <v>669997.99503003131</v>
          </cell>
          <cell r="G31">
            <v>1138291.3143779316</v>
          </cell>
          <cell r="H31">
            <v>468293.31934790034</v>
          </cell>
          <cell r="I31">
            <v>669997.99503003131</v>
          </cell>
          <cell r="J31">
            <v>1.32066733</v>
          </cell>
          <cell r="K31">
            <v>260098.99951430957</v>
          </cell>
        </row>
        <row r="32">
          <cell r="B32" t="str">
            <v>SFA</v>
          </cell>
          <cell r="C32">
            <v>13050096.803484164</v>
          </cell>
          <cell r="D32">
            <v>6525048.4017420821</v>
          </cell>
          <cell r="E32">
            <v>2828098.2453449587</v>
          </cell>
          <cell r="F32">
            <v>3696950.1563971238</v>
          </cell>
          <cell r="G32">
            <v>6525048.4017420821</v>
          </cell>
          <cell r="H32">
            <v>2828098.2453449587</v>
          </cell>
          <cell r="I32">
            <v>3696950.1563971238</v>
          </cell>
          <cell r="J32">
            <v>1.20666578</v>
          </cell>
          <cell r="K32">
            <v>1435187.932002784</v>
          </cell>
        </row>
        <row r="33">
          <cell r="B33" t="str">
            <v>TSU</v>
          </cell>
          <cell r="C33">
            <v>12606709.993801983</v>
          </cell>
          <cell r="D33">
            <v>6303354.9969009915</v>
          </cell>
          <cell r="E33">
            <v>2691966.9804682774</v>
          </cell>
          <cell r="F33">
            <v>3611388.0164327142</v>
          </cell>
          <cell r="G33">
            <v>6303354.9969009915</v>
          </cell>
          <cell r="H33">
            <v>2691966.9804682774</v>
          </cell>
          <cell r="I33">
            <v>3611388.0164327142</v>
          </cell>
          <cell r="J33">
            <v>1.2383468899999999</v>
          </cell>
          <cell r="K33">
            <v>1401971.9714086798</v>
          </cell>
        </row>
        <row r="34">
          <cell r="B34" t="str">
            <v>TTU</v>
          </cell>
          <cell r="C34">
            <v>37219579.077593289</v>
          </cell>
          <cell r="D34">
            <v>18609789.538796645</v>
          </cell>
          <cell r="E34">
            <v>9063945.8867170513</v>
          </cell>
          <cell r="F34">
            <v>9545843.6520795934</v>
          </cell>
          <cell r="G34">
            <v>18609789.538796645</v>
          </cell>
          <cell r="H34">
            <v>9063945.8867170513</v>
          </cell>
          <cell r="I34">
            <v>9545843.6520795934</v>
          </cell>
          <cell r="J34">
            <v>0.97215363999999993</v>
          </cell>
          <cell r="K34">
            <v>3705778.8259719131</v>
          </cell>
        </row>
        <row r="35">
          <cell r="B35" t="str">
            <v>Angelo</v>
          </cell>
          <cell r="C35">
            <v>6818350.2517482918</v>
          </cell>
          <cell r="D35">
            <v>3409175.1258741459</v>
          </cell>
          <cell r="E35">
            <v>1459207.53512762</v>
          </cell>
          <cell r="F35">
            <v>1949967.5907465261</v>
          </cell>
          <cell r="G35">
            <v>3409175.1258741459</v>
          </cell>
          <cell r="H35">
            <v>1459207.53512762</v>
          </cell>
          <cell r="I35">
            <v>1949967.5907465261</v>
          </cell>
          <cell r="J35">
            <v>1.2335257599999998</v>
          </cell>
          <cell r="K35">
            <v>756994.23461075663</v>
          </cell>
        </row>
        <row r="36">
          <cell r="B36" t="str">
            <v>TWU</v>
          </cell>
          <cell r="C36">
            <v>11476034.973522253</v>
          </cell>
          <cell r="D36">
            <v>5738017.4867611267</v>
          </cell>
          <cell r="E36">
            <v>2683554.5877049631</v>
          </cell>
          <cell r="F36">
            <v>3054462.8990561636</v>
          </cell>
          <cell r="G36">
            <v>5738017.4867611267</v>
          </cell>
          <cell r="H36">
            <v>2683554.5877049631</v>
          </cell>
          <cell r="I36">
            <v>3054462.8990561636</v>
          </cell>
          <cell r="J36">
            <v>1.0506602800000002</v>
          </cell>
          <cell r="K36">
            <v>1185768.8381029789</v>
          </cell>
        </row>
        <row r="37">
          <cell r="B37" t="str">
            <v>Lamar</v>
          </cell>
          <cell r="C37">
            <v>10567161.268997066</v>
          </cell>
          <cell r="D37">
            <v>5283580.6344985329</v>
          </cell>
          <cell r="E37">
            <v>2648234.3619206231</v>
          </cell>
          <cell r="F37">
            <v>2635346.2725779093</v>
          </cell>
          <cell r="G37">
            <v>5283580.6344985329</v>
          </cell>
          <cell r="H37">
            <v>2648234.3619206231</v>
          </cell>
          <cell r="I37">
            <v>2635346.2725779093</v>
          </cell>
          <cell r="J37">
            <v>0.91858460999999991</v>
          </cell>
          <cell r="K37">
            <v>1023064.1493793651</v>
          </cell>
        </row>
        <row r="38">
          <cell r="B38" t="str">
            <v>Sam Houston</v>
          </cell>
          <cell r="C38">
            <v>15181113.590270456</v>
          </cell>
          <cell r="D38">
            <v>7590556.795135228</v>
          </cell>
          <cell r="E38">
            <v>3562081.3122848826</v>
          </cell>
          <cell r="F38">
            <v>4028475.4828503453</v>
          </cell>
          <cell r="G38">
            <v>7590556.795135228</v>
          </cell>
          <cell r="H38">
            <v>3562081.3122848826</v>
          </cell>
          <cell r="I38">
            <v>4028475.4828503453</v>
          </cell>
          <cell r="J38">
            <v>1.0439381999999999</v>
          </cell>
          <cell r="K38">
            <v>1563888.9226979467</v>
          </cell>
        </row>
        <row r="39">
          <cell r="B39" t="str">
            <v>TxStU-SM</v>
          </cell>
          <cell r="C39">
            <v>29555589.025835741</v>
          </cell>
          <cell r="D39">
            <v>14777794.512917871</v>
          </cell>
          <cell r="E39">
            <v>6649786.6955529982</v>
          </cell>
          <cell r="F39">
            <v>8128007.8173648724</v>
          </cell>
          <cell r="G39">
            <v>14777794.512917871</v>
          </cell>
          <cell r="H39">
            <v>6649786.6955529982</v>
          </cell>
          <cell r="I39">
            <v>8128007.8173648724</v>
          </cell>
          <cell r="J39">
            <v>1.1282732500000001</v>
          </cell>
          <cell r="K39">
            <v>3155362.7279829853</v>
          </cell>
        </row>
        <row r="40">
          <cell r="B40" t="str">
            <v>Sul Ross</v>
          </cell>
          <cell r="C40">
            <v>3359581.6448495379</v>
          </cell>
          <cell r="D40">
            <v>1679790.8224247689</v>
          </cell>
          <cell r="E40">
            <v>601522.76901936834</v>
          </cell>
          <cell r="F40">
            <v>1078268.0534054006</v>
          </cell>
          <cell r="G40">
            <v>1679790.8224247689</v>
          </cell>
          <cell r="H40">
            <v>601522.76901936834</v>
          </cell>
          <cell r="I40">
            <v>1078268.0534054006</v>
          </cell>
          <cell r="J40">
            <v>1.6546744499999999</v>
          </cell>
          <cell r="K40">
            <v>418592.95696312626</v>
          </cell>
        </row>
        <row r="41">
          <cell r="B41" t="str">
            <v>Sul Ross - RG</v>
          </cell>
          <cell r="C41">
            <v>344152.88510861818</v>
          </cell>
          <cell r="D41">
            <v>172076.44255430909</v>
          </cell>
          <cell r="E41">
            <v>172076.44255430909</v>
          </cell>
          <cell r="F41">
            <v>0</v>
          </cell>
          <cell r="G41">
            <v>172076.44255430909</v>
          </cell>
          <cell r="H41">
            <v>172076.44255430909</v>
          </cell>
          <cell r="I41">
            <v>0</v>
          </cell>
          <cell r="J41">
            <v>0</v>
          </cell>
          <cell r="K41">
            <v>0</v>
          </cell>
        </row>
        <row r="42">
          <cell r="B42" t="str">
            <v>TAMU-CVM</v>
          </cell>
          <cell r="C42">
            <v>6459323.375</v>
          </cell>
          <cell r="D42">
            <v>3229661.6875</v>
          </cell>
          <cell r="E42">
            <v>3229661.6875</v>
          </cell>
          <cell r="G42">
            <v>3229661.6875</v>
          </cell>
          <cell r="H42">
            <v>3229661.6875</v>
          </cell>
        </row>
        <row r="43">
          <cell r="B43" t="str">
            <v>Total Universities</v>
          </cell>
          <cell r="C43">
            <v>628335249.85523474</v>
          </cell>
          <cell r="D43">
            <v>314167624.92761737</v>
          </cell>
          <cell r="E43">
            <v>143658962.75088418</v>
          </cell>
          <cell r="F43">
            <v>169106988.17673308</v>
          </cell>
          <cell r="G43">
            <v>314167624.92761737</v>
          </cell>
          <cell r="H43">
            <v>143658962.75088418</v>
          </cell>
          <cell r="I43">
            <v>169106988.17673308</v>
          </cell>
          <cell r="K43">
            <v>65648791.133583836</v>
          </cell>
        </row>
        <row r="44">
          <cell r="B44" t="str">
            <v>TSTC-Harlingen</v>
          </cell>
          <cell r="C44">
            <v>5280450.5362915322</v>
          </cell>
          <cell r="D44">
            <v>2640225.2681457661</v>
          </cell>
          <cell r="E44">
            <v>1040611.9281960414</v>
          </cell>
          <cell r="F44">
            <v>1599613.339949725</v>
          </cell>
          <cell r="G44">
            <v>2640225.2681457661</v>
          </cell>
          <cell r="H44">
            <v>1040611.9281960414</v>
          </cell>
          <cell r="I44">
            <v>1599613.339949725</v>
          </cell>
          <cell r="J44">
            <v>1.4189402599999998</v>
          </cell>
          <cell r="K44">
            <v>620983.69311092887</v>
          </cell>
        </row>
        <row r="45">
          <cell r="B45" t="str">
            <v>TSTC-West Texas</v>
          </cell>
          <cell r="C45">
            <v>2266189.1170991128</v>
          </cell>
          <cell r="D45">
            <v>1133094.5585495564</v>
          </cell>
          <cell r="E45">
            <v>342316.13109345734</v>
          </cell>
          <cell r="F45">
            <v>790778.42745609919</v>
          </cell>
          <cell r="G45">
            <v>1133094.5585495564</v>
          </cell>
          <cell r="H45">
            <v>342316.13109345734</v>
          </cell>
          <cell r="I45">
            <v>790778.42745609919</v>
          </cell>
          <cell r="J45">
            <v>2.13238364</v>
          </cell>
          <cell r="K45">
            <v>306987.00495306886</v>
          </cell>
        </row>
        <row r="46">
          <cell r="B46" t="str">
            <v>TSTC-Marshall</v>
          </cell>
          <cell r="C46">
            <v>788621.28418724553</v>
          </cell>
          <cell r="D46">
            <v>394310.64209362277</v>
          </cell>
          <cell r="E46">
            <v>198982.20301786024</v>
          </cell>
          <cell r="F46">
            <v>195328.43907576252</v>
          </cell>
          <cell r="G46">
            <v>394310.64209362277</v>
          </cell>
          <cell r="H46">
            <v>198982.20301786024</v>
          </cell>
          <cell r="I46">
            <v>195328.43907576252</v>
          </cell>
          <cell r="J46">
            <v>0.90612714000000005</v>
          </cell>
          <cell r="K46">
            <v>75828.184497806418</v>
          </cell>
        </row>
        <row r="47">
          <cell r="B47" t="str">
            <v>TSTC-Waco</v>
          </cell>
          <cell r="C47">
            <v>7258481.7088005599</v>
          </cell>
          <cell r="D47">
            <v>3629240.8544002799</v>
          </cell>
          <cell r="E47">
            <v>1474938.368955266</v>
          </cell>
          <cell r="F47">
            <v>2154302.4854450142</v>
          </cell>
          <cell r="G47">
            <v>3629240.8544002799</v>
          </cell>
          <cell r="H47">
            <v>1474938.368955266</v>
          </cell>
          <cell r="I47">
            <v>2154302.4854450142</v>
          </cell>
          <cell r="J47">
            <v>1.3482508500000001</v>
          </cell>
          <cell r="K47">
            <v>836318.80285003362</v>
          </cell>
        </row>
        <row r="48">
          <cell r="B48" t="str">
            <v>Lamar-IOT</v>
          </cell>
          <cell r="C48">
            <v>2177034.3285536775</v>
          </cell>
          <cell r="D48">
            <v>1088517.1642768388</v>
          </cell>
          <cell r="E48">
            <v>596659.48082407913</v>
          </cell>
          <cell r="F48">
            <v>491857.68345275958</v>
          </cell>
          <cell r="G48">
            <v>1088517.1642768388</v>
          </cell>
          <cell r="H48">
            <v>596659.48082407913</v>
          </cell>
          <cell r="I48">
            <v>491857.68345275958</v>
          </cell>
          <cell r="J48">
            <v>0.76094068999999998</v>
          </cell>
          <cell r="K48">
            <v>190943.39433620911</v>
          </cell>
        </row>
        <row r="49">
          <cell r="B49" t="str">
            <v>Lamar-Orange</v>
          </cell>
          <cell r="C49">
            <v>1896543.1267362759</v>
          </cell>
          <cell r="D49">
            <v>948271.56336813793</v>
          </cell>
          <cell r="E49">
            <v>443748.56014510535</v>
          </cell>
          <cell r="F49">
            <v>504523.00322303263</v>
          </cell>
          <cell r="G49">
            <v>948271.56336813793</v>
          </cell>
          <cell r="H49">
            <v>443748.56014510535</v>
          </cell>
          <cell r="I49">
            <v>504523.00322303263</v>
          </cell>
          <cell r="J49">
            <v>1.0494987099999999</v>
          </cell>
          <cell r="K49">
            <v>195860.18069260585</v>
          </cell>
        </row>
        <row r="50">
          <cell r="B50" t="str">
            <v>Lamar-Port Arthur</v>
          </cell>
          <cell r="C50">
            <v>2209188.043096737</v>
          </cell>
          <cell r="D50">
            <v>1104594.0215483685</v>
          </cell>
          <cell r="E50">
            <v>523516.20297679433</v>
          </cell>
          <cell r="F50">
            <v>581077.81857157417</v>
          </cell>
          <cell r="G50">
            <v>1104594.0215483685</v>
          </cell>
          <cell r="H50">
            <v>523516.20297679433</v>
          </cell>
          <cell r="I50">
            <v>581077.81857157417</v>
          </cell>
          <cell r="J50">
            <v>1.0245710100000001</v>
          </cell>
          <cell r="K50">
            <v>225579.42019460743</v>
          </cell>
        </row>
        <row r="51">
          <cell r="B51" t="str">
            <v>Total TSTC and Lamar</v>
          </cell>
          <cell r="C51">
            <v>21876508.144765139</v>
          </cell>
          <cell r="D51">
            <v>10938254.072382569</v>
          </cell>
          <cell r="E51">
            <v>4620772.8752086032</v>
          </cell>
          <cell r="F51">
            <v>6317481.197173967</v>
          </cell>
          <cell r="G51">
            <v>10938254.072382569</v>
          </cell>
          <cell r="H51">
            <v>4620772.8752086032</v>
          </cell>
          <cell r="I51">
            <v>6317481.197173967</v>
          </cell>
          <cell r="K51">
            <v>2452500.68063526</v>
          </cell>
        </row>
        <row r="52">
          <cell r="B52" t="str">
            <v>Formula Total</v>
          </cell>
          <cell r="C52">
            <v>650211758</v>
          </cell>
          <cell r="D52">
            <v>325105879</v>
          </cell>
          <cell r="E52">
            <v>148279735.62609279</v>
          </cell>
          <cell r="F52">
            <v>175424469.37390703</v>
          </cell>
          <cell r="G52">
            <v>325105879</v>
          </cell>
          <cell r="H52">
            <v>148279735.62609279</v>
          </cell>
          <cell r="I52">
            <v>175424469.37390703</v>
          </cell>
          <cell r="K52">
            <v>68101291.814219102</v>
          </cell>
        </row>
        <row r="54">
          <cell r="B54" t="str">
            <v>Small Institution Set-Aside</v>
          </cell>
          <cell r="C54">
            <v>26628150</v>
          </cell>
          <cell r="D54" t="str">
            <v>Not included in Table Above</v>
          </cell>
        </row>
        <row r="55">
          <cell r="B55" t="str">
            <v>TAMUG Set-Aside</v>
          </cell>
          <cell r="C55">
            <v>2803348</v>
          </cell>
          <cell r="D55" t="str">
            <v>Added to TAMUG's Annual amount in table above</v>
          </cell>
        </row>
        <row r="56">
          <cell r="B56" t="str">
            <v>Total Appropriation</v>
          </cell>
          <cell r="C56">
            <v>676839908</v>
          </cell>
        </row>
        <row r="57">
          <cell r="B57"/>
          <cell r="C57" t="str">
            <v>Rates</v>
          </cell>
          <cell r="D57">
            <v>4.9537202571176158</v>
          </cell>
          <cell r="E57">
            <v>2.3777857234164554</v>
          </cell>
          <cell r="F57">
            <v>2.5759345337011603</v>
          </cell>
          <cell r="G57">
            <v>4.9537202571176158</v>
          </cell>
          <cell r="H57">
            <v>2.3777857234164554</v>
          </cell>
          <cell r="I57">
            <v>2.5759345337011603</v>
          </cell>
          <cell r="J57" t="str">
            <v>HRI Rate3</v>
          </cell>
          <cell r="K57">
            <v>6.25</v>
          </cell>
        </row>
        <row r="58">
          <cell r="C58" t="str">
            <v>Percentages2</v>
          </cell>
          <cell r="D58">
            <v>1</v>
          </cell>
          <cell r="E58">
            <v>0.48</v>
          </cell>
          <cell r="F58">
            <v>0.52</v>
          </cell>
          <cell r="G58">
            <v>1</v>
          </cell>
          <cell r="H58">
            <v>0.52</v>
          </cell>
          <cell r="I58">
            <v>0.48</v>
          </cell>
        </row>
        <row r="59">
          <cell r="D59">
            <v>5.8541475290984097</v>
          </cell>
          <cell r="E59">
            <v>0.90042727198079398</v>
          </cell>
        </row>
        <row r="68">
          <cell r="C68" t="str">
            <v>FY 2012 - FY 2013 Total</v>
          </cell>
          <cell r="D68" t="str">
            <v>FY 2012</v>
          </cell>
          <cell r="E68" t="str">
            <v>O&amp;M 
Funding</v>
          </cell>
          <cell r="F68" t="str">
            <v>Utility 
Funding</v>
          </cell>
          <cell r="G68" t="str">
            <v>FY 2013</v>
          </cell>
          <cell r="H68" t="str">
            <v>O&amp;M 
Funding</v>
          </cell>
          <cell r="I68" t="str">
            <v>Utility 
Funding</v>
          </cell>
          <cell r="J68" t="str">
            <v>Utility Rate Adjustment</v>
          </cell>
          <cell r="K68" t="str">
            <v>Adjusted Utility Square Feet</v>
          </cell>
        </row>
        <row r="69">
          <cell r="B69" t="str">
            <v>Texas Engineering Experiment Station (TEES)</v>
          </cell>
          <cell r="C69">
            <v>7933803.3100056592</v>
          </cell>
          <cell r="D69">
            <v>3966901.6550028296</v>
          </cell>
          <cell r="E69">
            <v>1902261.8677332923</v>
          </cell>
          <cell r="F69">
            <v>2064639.7872695373</v>
          </cell>
          <cell r="G69">
            <v>3966901.6550028296</v>
          </cell>
          <cell r="H69">
            <v>1902261.8677332923</v>
          </cell>
          <cell r="I69">
            <v>2064639.7872695373</v>
          </cell>
          <cell r="J69">
            <v>1.00187118</v>
          </cell>
          <cell r="K69">
            <v>801510.97019651998</v>
          </cell>
        </row>
        <row r="70">
          <cell r="B70" t="str">
            <v>Texas Engineering Extension Service (TEEX)</v>
          </cell>
          <cell r="C70">
            <v>2895728.0293867262</v>
          </cell>
          <cell r="D70">
            <v>1447864.0146933631</v>
          </cell>
          <cell r="E70">
            <v>694299.16452326451</v>
          </cell>
          <cell r="F70">
            <v>753564.85017009871</v>
          </cell>
          <cell r="G70">
            <v>1447864.0146933631</v>
          </cell>
          <cell r="H70">
            <v>694299.16452326451</v>
          </cell>
          <cell r="I70">
            <v>753564.85017009871</v>
          </cell>
          <cell r="J70">
            <v>1.00187118</v>
          </cell>
          <cell r="K70">
            <v>292540.37333292002</v>
          </cell>
        </row>
        <row r="71">
          <cell r="B71" t="str">
            <v>Texas Transportation Institute (TTI)</v>
          </cell>
          <cell r="C71">
            <v>3351318.7116268617</v>
          </cell>
          <cell r="D71">
            <v>1675659.3558134309</v>
          </cell>
          <cell r="E71">
            <v>803534.64065701643</v>
          </cell>
          <cell r="F71">
            <v>872124.71515641443</v>
          </cell>
          <cell r="G71">
            <v>1675659.3558134309</v>
          </cell>
          <cell r="H71">
            <v>803534.64065701643</v>
          </cell>
          <cell r="I71">
            <v>872124.71515641443</v>
          </cell>
          <cell r="J71">
            <v>1.00187118</v>
          </cell>
          <cell r="K71">
            <v>338566.33534211997</v>
          </cell>
        </row>
        <row r="72">
          <cell r="B72" t="str">
            <v>Texas AgriLife Research (TAES)</v>
          </cell>
          <cell r="C72">
            <v>10000274.977654513</v>
          </cell>
          <cell r="D72">
            <v>5000137.4888272565</v>
          </cell>
          <cell r="E72">
            <v>2397732.9678501962</v>
          </cell>
          <cell r="F72">
            <v>2602404.5209770598</v>
          </cell>
          <cell r="G72">
            <v>5000137.4888272565</v>
          </cell>
          <cell r="H72">
            <v>2397732.9678501962</v>
          </cell>
          <cell r="I72">
            <v>2602404.5209770598</v>
          </cell>
          <cell r="J72">
            <v>1.00187118</v>
          </cell>
          <cell r="K72">
            <v>1010275.8773290199</v>
          </cell>
        </row>
        <row r="73">
          <cell r="B73" t="str">
            <v>Texas AgriLife Extension Service (TAEX)</v>
          </cell>
          <cell r="C73">
            <v>1285997.4253262866</v>
          </cell>
          <cell r="D73">
            <v>642998.71266314329</v>
          </cell>
          <cell r="E73">
            <v>308339.36368402885</v>
          </cell>
          <cell r="F73">
            <v>334659.34897911444</v>
          </cell>
          <cell r="G73">
            <v>642998.71266314329</v>
          </cell>
          <cell r="H73">
            <v>308339.36368402885</v>
          </cell>
          <cell r="I73">
            <v>334659.34897911444</v>
          </cell>
          <cell r="J73">
            <v>1.00187118</v>
          </cell>
          <cell r="K73">
            <v>129917.6452665</v>
          </cell>
        </row>
        <row r="74">
          <cell r="B74" t="str">
            <v>Texas Vet. Med. Diagnostic Lab. (TVMDL)4</v>
          </cell>
          <cell r="C74">
            <v>984567.76083588763</v>
          </cell>
          <cell r="D74">
            <v>492283.88041794382</v>
          </cell>
          <cell r="E74">
            <v>236066.56662078568</v>
          </cell>
          <cell r="F74">
            <v>256217.31379715813</v>
          </cell>
          <cell r="G74">
            <v>492283.88041794382</v>
          </cell>
          <cell r="H74">
            <v>236066.56662078568</v>
          </cell>
          <cell r="I74">
            <v>256217.31379715813</v>
          </cell>
          <cell r="J74">
            <v>1.00187118</v>
          </cell>
          <cell r="K74">
            <v>99465.770750399999</v>
          </cell>
        </row>
        <row r="75">
          <cell r="B75" t="str">
            <v>Texas Forest Service (TFS)</v>
          </cell>
          <cell r="C75">
            <v>210995.80660298493</v>
          </cell>
          <cell r="D75">
            <v>105497.90330149246</v>
          </cell>
          <cell r="E75">
            <v>50589.769051408504</v>
          </cell>
          <cell r="F75">
            <v>54908.13425008396</v>
          </cell>
          <cell r="G75">
            <v>105497.90330149246</v>
          </cell>
          <cell r="H75">
            <v>50589.769051408504</v>
          </cell>
          <cell r="I75">
            <v>54908.13425008396</v>
          </cell>
          <cell r="J75">
            <v>1.00187118</v>
          </cell>
          <cell r="K75">
            <v>21315.811225679998</v>
          </cell>
        </row>
        <row r="76">
          <cell r="B76" t="str">
            <v>Total</v>
          </cell>
          <cell r="C76">
            <v>26662686.021438919</v>
          </cell>
          <cell r="D76">
            <v>13331343.01071946</v>
          </cell>
          <cell r="E76">
            <v>6392824.3401199915</v>
          </cell>
          <cell r="F76">
            <v>6938518.6705994671</v>
          </cell>
          <cell r="G76">
            <v>13331343.01071946</v>
          </cell>
          <cell r="H76">
            <v>6392824.3401199915</v>
          </cell>
          <cell r="I76">
            <v>6938518.6705994671</v>
          </cell>
          <cell r="K76">
            <v>2693592.78344315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"/>
      <sheetName val="I and O"/>
      <sheetName val="Cost Study"/>
      <sheetName val="SCH"/>
      <sheetName val="Comparison"/>
      <sheetName val="Enroll Projs"/>
      <sheetName val="CPI"/>
      <sheetName val="Law VM Tuition"/>
      <sheetName val="CBM"/>
      <sheetName val="NACUBO"/>
      <sheetName val="Infrastructure"/>
      <sheetName val="Rates"/>
      <sheetName val="TAMU"/>
      <sheetName val="Utility Study"/>
      <sheetName val="SIS"/>
      <sheetName val="At-Risk"/>
    </sheetNames>
    <sheetDataSet>
      <sheetData sheetId="0" refreshError="1"/>
      <sheetData sheetId="1">
        <row r="1">
          <cell r="A1" t="str">
            <v>Formula Funding - FY 2012 - FY 2013 Biennium - Commissioner's Recommend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2">
          <cell r="G2" t="str">
            <v>FY 2010</v>
          </cell>
          <cell r="H2" t="str">
            <v>FY 2011</v>
          </cell>
        </row>
        <row r="3">
          <cell r="C3" t="str">
            <v>Statewide O&amp;M Rate</v>
          </cell>
          <cell r="F3">
            <v>0.48</v>
          </cell>
          <cell r="G3">
            <v>3.0635135999999998</v>
          </cell>
          <cell r="H3">
            <v>3.0635135999999998</v>
          </cell>
          <cell r="I3">
            <v>4308154.3679814339</v>
          </cell>
        </row>
        <row r="4">
          <cell r="C4" t="str">
            <v>Statewide Utility Rate2</v>
          </cell>
          <cell r="F4">
            <v>0.52</v>
          </cell>
          <cell r="G4">
            <v>3.3188064000000002</v>
          </cell>
          <cell r="H4">
            <v>3.3188064000000002</v>
          </cell>
        </row>
        <row r="5">
          <cell r="C5" t="str">
            <v>Statewide Infrastructure Rate</v>
          </cell>
          <cell r="F5">
            <v>1</v>
          </cell>
          <cell r="G5">
            <v>6.38232</v>
          </cell>
          <cell r="H5">
            <v>6.38232</v>
          </cell>
          <cell r="I5">
            <v>1</v>
          </cell>
        </row>
        <row r="6">
          <cell r="C6" t="str">
            <v>FY 2010</v>
          </cell>
          <cell r="G6" t="str">
            <v>FY 2011</v>
          </cell>
        </row>
        <row r="7">
          <cell r="A7" t="str">
            <v>Insitution</v>
          </cell>
          <cell r="C7" t="str">
            <v>Total 
Funding</v>
          </cell>
          <cell r="D7" t="str">
            <v>O&amp;M 
Funding</v>
          </cell>
          <cell r="E7" t="str">
            <v>Utility 
Funding</v>
          </cell>
          <cell r="F7" t="str">
            <v>Institution Adjusted Utility Rate</v>
          </cell>
          <cell r="G7" t="str">
            <v>Total 
Funding</v>
          </cell>
          <cell r="H7" t="str">
            <v>O&amp;M 
Funding</v>
          </cell>
          <cell r="I7" t="str">
            <v>Utility 
Funding</v>
          </cell>
          <cell r="J7" t="str">
            <v>Institution Adjusted Utility Rate</v>
          </cell>
          <cell r="K7" t="str">
            <v>Small Institution Supplement2</v>
          </cell>
          <cell r="L7" t="str">
            <v>Adjusted 
Institution 
Rate</v>
          </cell>
          <cell r="M7" t="str">
            <v xml:space="preserve">Predicted
Square
Feet1 </v>
          </cell>
        </row>
        <row r="8">
          <cell r="B8" t="str">
            <v>UT-Arlington</v>
          </cell>
          <cell r="C8">
            <v>15952187.608521242</v>
          </cell>
          <cell r="D8">
            <v>7559114.4584600292</v>
          </cell>
          <cell r="E8">
            <v>8393073.1500612125</v>
          </cell>
          <cell r="F8">
            <v>3.401495490285984</v>
          </cell>
          <cell r="G8">
            <v>15952187.608521242</v>
          </cell>
          <cell r="H8">
            <v>7559114.4584600292</v>
          </cell>
          <cell r="I8">
            <v>8393073.1500612125</v>
          </cell>
          <cell r="J8">
            <v>3.401495490285984</v>
          </cell>
        </row>
        <row r="9">
          <cell r="B9" t="str">
            <v>UT-Austin</v>
          </cell>
          <cell r="C9">
            <v>67008365.666226089</v>
          </cell>
          <cell r="D9">
            <v>30867568.351705309</v>
          </cell>
          <cell r="E9">
            <v>36140797.314520776</v>
          </cell>
          <cell r="F9">
            <v>3.5868657623547842</v>
          </cell>
          <cell r="G9">
            <v>67008365.666226089</v>
          </cell>
          <cell r="H9">
            <v>30867568.351705309</v>
          </cell>
          <cell r="I9">
            <v>36140797.314520776</v>
          </cell>
          <cell r="J9">
            <v>3.5868657623547842</v>
          </cell>
        </row>
        <row r="10">
          <cell r="B10" t="str">
            <v>UT-Dallas</v>
          </cell>
          <cell r="C10">
            <v>11520987.57984625</v>
          </cell>
          <cell r="D10">
            <v>5503021.0897955932</v>
          </cell>
          <cell r="E10">
            <v>6017966.4900506567</v>
          </cell>
          <cell r="F10">
            <v>3.350181997448832</v>
          </cell>
          <cell r="G10">
            <v>11520987.57984625</v>
          </cell>
          <cell r="H10">
            <v>5503021.0897955932</v>
          </cell>
          <cell r="I10">
            <v>6017966.4900506567</v>
          </cell>
          <cell r="J10">
            <v>3.350181997448832</v>
          </cell>
        </row>
        <row r="11">
          <cell r="B11" t="str">
            <v>UT-El Paso</v>
          </cell>
          <cell r="C11">
            <v>12776632.389647301</v>
          </cell>
          <cell r="D11">
            <v>6069265.0275368653</v>
          </cell>
          <cell r="E11">
            <v>6707367.362110436</v>
          </cell>
          <cell r="F11">
            <v>3.3856012286154251</v>
          </cell>
          <cell r="G11">
            <v>12776632.389647301</v>
          </cell>
          <cell r="H11">
            <v>6069265.0275368653</v>
          </cell>
          <cell r="I11">
            <v>6707367.362110436</v>
          </cell>
          <cell r="J11">
            <v>3.3856012286154251</v>
          </cell>
        </row>
        <row r="12">
          <cell r="B12" t="str">
            <v>UT-Pan American</v>
          </cell>
          <cell r="C12">
            <v>10296550.169968395</v>
          </cell>
          <cell r="D12">
            <v>4720101.5766204949</v>
          </cell>
          <cell r="E12">
            <v>5576448.5933478996</v>
          </cell>
          <cell r="F12">
            <v>3.6193132347066235</v>
          </cell>
          <cell r="G12">
            <v>10296550.169968395</v>
          </cell>
          <cell r="H12">
            <v>4720101.5766204949</v>
          </cell>
          <cell r="I12">
            <v>5576448.5933478996</v>
          </cell>
          <cell r="J12">
            <v>3.6193132347066235</v>
          </cell>
        </row>
        <row r="13">
          <cell r="B13" t="str">
            <v>UT-Brownsville</v>
          </cell>
          <cell r="C13">
            <v>4323869.2665447649</v>
          </cell>
          <cell r="D13">
            <v>1919768.5438123595</v>
          </cell>
          <cell r="E13">
            <v>1915550.7227324052</v>
          </cell>
          <cell r="F13">
            <v>3.056782917656832</v>
          </cell>
          <cell r="G13">
            <v>4323869.2665447649</v>
          </cell>
          <cell r="H13">
            <v>1919768.5438123595</v>
          </cell>
          <cell r="I13">
            <v>1915550.7227324052</v>
          </cell>
          <cell r="J13">
            <v>3.056782917656832</v>
          </cell>
        </row>
        <row r="14">
          <cell r="B14" t="str">
            <v>UT-Permian Basin</v>
          </cell>
          <cell r="C14">
            <v>2730364.160104319</v>
          </cell>
          <cell r="D14">
            <v>921195.28904960654</v>
          </cell>
          <cell r="E14">
            <v>1059168.8710547125</v>
          </cell>
          <cell r="F14">
            <v>3.5223565293309118</v>
          </cell>
          <cell r="G14">
            <v>2730364.160104319</v>
          </cell>
          <cell r="H14">
            <v>921195.28904960654</v>
          </cell>
          <cell r="I14">
            <v>1059168.8710547125</v>
          </cell>
          <cell r="J14">
            <v>3.5223565293309118</v>
          </cell>
        </row>
        <row r="15">
          <cell r="B15" t="str">
            <v>UT-San Antonio</v>
          </cell>
          <cell r="C15">
            <v>15033940.477889555</v>
          </cell>
          <cell r="D15">
            <v>7790111.1103745531</v>
          </cell>
          <cell r="E15">
            <v>7243829.3675150014</v>
          </cell>
          <cell r="F15">
            <v>2.8486846296592323</v>
          </cell>
          <cell r="G15">
            <v>15033940.477889555</v>
          </cell>
          <cell r="H15">
            <v>7790111.1103745531</v>
          </cell>
          <cell r="I15">
            <v>7243829.3675150014</v>
          </cell>
          <cell r="J15">
            <v>2.8486846296592323</v>
          </cell>
        </row>
        <row r="16">
          <cell r="B16" t="str">
            <v>UT-Tyler</v>
          </cell>
          <cell r="C16">
            <v>4145801.7802562551</v>
          </cell>
          <cell r="D16">
            <v>1653000.6277180256</v>
          </cell>
          <cell r="E16">
            <v>1917251.1525382295</v>
          </cell>
          <cell r="F16">
            <v>3.553250302466592</v>
          </cell>
          <cell r="G16">
            <v>4145801.7802562551</v>
          </cell>
          <cell r="H16">
            <v>1653000.6277180256</v>
          </cell>
          <cell r="I16">
            <v>1917251.1525382295</v>
          </cell>
          <cell r="J16">
            <v>3.553250302466592</v>
          </cell>
        </row>
        <row r="17">
          <cell r="B17" t="str">
            <v>TAMU</v>
          </cell>
          <cell r="C17">
            <v>39239109</v>
          </cell>
          <cell r="D17">
            <v>18552519</v>
          </cell>
          <cell r="E17">
            <v>20686590</v>
          </cell>
          <cell r="F17">
            <v>3.415905415794144</v>
          </cell>
          <cell r="G17">
            <v>39239109</v>
          </cell>
          <cell r="H17">
            <v>18552519</v>
          </cell>
          <cell r="I17">
            <v>20686590</v>
          </cell>
          <cell r="J17">
            <v>3.415905415794144</v>
          </cell>
        </row>
        <row r="18">
          <cell r="B18" t="str">
            <v>TAMU-Galveston</v>
          </cell>
          <cell r="C18">
            <v>2695673.146334595</v>
          </cell>
          <cell r="D18">
            <v>773189.64483337128</v>
          </cell>
          <cell r="E18">
            <v>1172483.5015012235</v>
          </cell>
          <cell r="F18">
            <v>4.6455862111276804</v>
          </cell>
          <cell r="G18">
            <v>2695673.146334595</v>
          </cell>
          <cell r="H18">
            <v>773189.64483337128</v>
          </cell>
          <cell r="I18">
            <v>1172483.5015012235</v>
          </cell>
          <cell r="J18">
            <v>4.6455862111276804</v>
          </cell>
        </row>
        <row r="19">
          <cell r="B19" t="str">
            <v>Prairie View</v>
          </cell>
          <cell r="C19">
            <v>6102012.6200391445</v>
          </cell>
          <cell r="D19">
            <v>2828438.531091765</v>
          </cell>
          <cell r="E19">
            <v>3064774.088947379</v>
          </cell>
          <cell r="F19">
            <v>3.3194913020767678</v>
          </cell>
          <cell r="G19">
            <v>6102012.6200391445</v>
          </cell>
          <cell r="H19">
            <v>2828438.531091765</v>
          </cell>
          <cell r="I19">
            <v>3064774.088947379</v>
          </cell>
          <cell r="J19">
            <v>3.3194913020767678</v>
          </cell>
        </row>
        <row r="20">
          <cell r="B20" t="str">
            <v>Tarleton</v>
          </cell>
          <cell r="C20">
            <v>5682238.6447267728</v>
          </cell>
          <cell r="D20">
            <v>2308238.7222805335</v>
          </cell>
          <cell r="E20">
            <v>3163699.9224462393</v>
          </cell>
          <cell r="F20">
            <v>4.1988888086745604</v>
          </cell>
          <cell r="G20">
            <v>5682238.6447267728</v>
          </cell>
          <cell r="H20">
            <v>2308238.7222805335</v>
          </cell>
          <cell r="I20">
            <v>3163699.9224462393</v>
          </cell>
          <cell r="J20">
            <v>4.1988888086745604</v>
          </cell>
        </row>
        <row r="21">
          <cell r="B21" t="str">
            <v>TAMU-CC</v>
          </cell>
          <cell r="C21">
            <v>6346044.7390443943</v>
          </cell>
          <cell r="D21">
            <v>2727461.0773859969</v>
          </cell>
          <cell r="E21">
            <v>3538783.6616583969</v>
          </cell>
          <cell r="F21">
            <v>3.97479984768048</v>
          </cell>
          <cell r="G21">
            <v>6346044.7390443943</v>
          </cell>
          <cell r="H21">
            <v>2727461.0773859969</v>
          </cell>
          <cell r="I21">
            <v>3538783.6616583969</v>
          </cell>
          <cell r="J21">
            <v>3.97479984768048</v>
          </cell>
        </row>
        <row r="22">
          <cell r="B22" t="str">
            <v>TAMU-Kingsville</v>
          </cell>
          <cell r="C22">
            <v>5296025.4826686652</v>
          </cell>
          <cell r="D22">
            <v>2070965.9737220879</v>
          </cell>
          <cell r="E22">
            <v>2608859.5089465771</v>
          </cell>
          <cell r="F22">
            <v>3.8592022696456327</v>
          </cell>
          <cell r="G22">
            <v>5296025.4826686652</v>
          </cell>
          <cell r="H22">
            <v>2070965.9737220879</v>
          </cell>
          <cell r="I22">
            <v>2608859.5089465771</v>
          </cell>
          <cell r="J22">
            <v>3.8592022696456327</v>
          </cell>
        </row>
        <row r="23">
          <cell r="B23" t="str">
            <v>TAMI</v>
          </cell>
          <cell r="C23">
            <v>4007437.468900091</v>
          </cell>
          <cell r="D23">
            <v>1491897.929090735</v>
          </cell>
          <cell r="E23">
            <v>1978389.5398093557</v>
          </cell>
          <cell r="F23">
            <v>4.0624919058622089</v>
          </cell>
          <cell r="G23">
            <v>4007437.468900091</v>
          </cell>
          <cell r="H23">
            <v>1491897.929090735</v>
          </cell>
          <cell r="I23">
            <v>1978389.5398093557</v>
          </cell>
          <cell r="J23">
            <v>4.0624919058622089</v>
          </cell>
        </row>
        <row r="24">
          <cell r="B24" t="str">
            <v>WTAMU</v>
          </cell>
          <cell r="C24">
            <v>4363571.4827413298</v>
          </cell>
          <cell r="D24">
            <v>2174311.9035519599</v>
          </cell>
          <cell r="E24">
            <v>1854609.5791893697</v>
          </cell>
          <cell r="F24">
            <v>2.6130665334883205</v>
          </cell>
          <cell r="G24">
            <v>4363571.4827413298</v>
          </cell>
          <cell r="H24">
            <v>2174311.9035519599</v>
          </cell>
          <cell r="I24">
            <v>1854609.5791893697</v>
          </cell>
          <cell r="J24">
            <v>2.6130665334883205</v>
          </cell>
        </row>
        <row r="25">
          <cell r="B25" t="str">
            <v>TAMU-Commerce</v>
          </cell>
          <cell r="C25">
            <v>4532311.451713427</v>
          </cell>
          <cell r="D25">
            <v>2054652.067099923</v>
          </cell>
          <cell r="E25">
            <v>2338909.3846135037</v>
          </cell>
          <cell r="F25">
            <v>3.487345046718624</v>
          </cell>
          <cell r="G25">
            <v>4532311.451713427</v>
          </cell>
          <cell r="H25">
            <v>2054652.067099923</v>
          </cell>
          <cell r="I25">
            <v>2338909.3846135037</v>
          </cell>
          <cell r="J25">
            <v>3.487345046718624</v>
          </cell>
        </row>
        <row r="26">
          <cell r="B26" t="str">
            <v>TAMU-Texarkana</v>
          </cell>
          <cell r="C26">
            <v>1536763.2398246457</v>
          </cell>
          <cell r="D26">
            <v>398549.62064819806</v>
          </cell>
          <cell r="E26">
            <v>388213.61917644751</v>
          </cell>
          <cell r="F26">
            <v>2.9840643183099838</v>
          </cell>
          <cell r="G26">
            <v>1536763.2398246457</v>
          </cell>
          <cell r="H26">
            <v>398549.62064819806</v>
          </cell>
          <cell r="I26">
            <v>388213.61917644751</v>
          </cell>
          <cell r="J26">
            <v>2.9840643183099838</v>
          </cell>
        </row>
        <row r="27">
          <cell r="B27" t="str">
            <v>TAMU-Central</v>
          </cell>
        </row>
        <row r="28">
          <cell r="B28" t="str">
            <v>TAMU-San Antonio</v>
          </cell>
        </row>
        <row r="29">
          <cell r="B29" t="str">
            <v>UH</v>
          </cell>
          <cell r="C29">
            <v>25464000.553582899</v>
          </cell>
          <cell r="D29">
            <v>12686862.060300583</v>
          </cell>
          <cell r="E29">
            <v>12777138.493282318</v>
          </cell>
          <cell r="F29">
            <v>3.08531277136992</v>
          </cell>
          <cell r="G29">
            <v>25464000.553582899</v>
          </cell>
          <cell r="H29">
            <v>12686862.060300583</v>
          </cell>
          <cell r="I29">
            <v>12777138.493282318</v>
          </cell>
          <cell r="J29">
            <v>3.08531277136992</v>
          </cell>
        </row>
        <row r="30">
          <cell r="B30" t="str">
            <v>UH-Clear Lake</v>
          </cell>
          <cell r="C30">
            <v>4077226.7889027772</v>
          </cell>
          <cell r="D30">
            <v>1707661.9019813847</v>
          </cell>
          <cell r="E30">
            <v>2016014.8869213928</v>
          </cell>
          <cell r="F30">
            <v>3.6166931034299519</v>
          </cell>
          <cell r="G30">
            <v>4077226.7889027772</v>
          </cell>
          <cell r="H30">
            <v>1707661.9019813847</v>
          </cell>
          <cell r="I30">
            <v>2016014.8869213928</v>
          </cell>
          <cell r="J30">
            <v>3.6166931034299519</v>
          </cell>
        </row>
        <row r="31">
          <cell r="B31" t="str">
            <v>UH-Downtown</v>
          </cell>
          <cell r="C31">
            <v>5297536.7608055361</v>
          </cell>
          <cell r="D31">
            <v>2493900.7848377405</v>
          </cell>
          <cell r="E31">
            <v>2803635.9759677951</v>
          </cell>
          <cell r="F31">
            <v>3.4439930385544324</v>
          </cell>
          <cell r="G31">
            <v>5297536.7608055361</v>
          </cell>
          <cell r="H31">
            <v>2493900.7848377405</v>
          </cell>
          <cell r="I31">
            <v>2803635.9759677951</v>
          </cell>
          <cell r="J31">
            <v>3.4439930385544324</v>
          </cell>
        </row>
        <row r="32">
          <cell r="B32" t="str">
            <v>UH-Victoria</v>
          </cell>
          <cell r="C32">
            <v>2316687.883928122</v>
          </cell>
          <cell r="D32">
            <v>669533.84886727727</v>
          </cell>
          <cell r="E32">
            <v>897154.0350608445</v>
          </cell>
          <cell r="F32">
            <v>4.1050106613035515</v>
          </cell>
          <cell r="G32">
            <v>2316687.883928122</v>
          </cell>
          <cell r="H32">
            <v>669533.84886727727</v>
          </cell>
          <cell r="I32">
            <v>897154.0350608445</v>
          </cell>
          <cell r="J32">
            <v>4.1050106613035515</v>
          </cell>
        </row>
        <row r="33">
          <cell r="B33" t="str">
            <v>Midwestern</v>
          </cell>
          <cell r="C33">
            <v>3933299.6488559609</v>
          </cell>
          <cell r="D33">
            <v>1576019.1205501202</v>
          </cell>
          <cell r="E33">
            <v>1763580.5283058404</v>
          </cell>
          <cell r="F33">
            <v>3.428101133236416</v>
          </cell>
          <cell r="G33">
            <v>3933299.6488559609</v>
          </cell>
          <cell r="H33">
            <v>1576019.1205501202</v>
          </cell>
          <cell r="I33">
            <v>1763580.5283058404</v>
          </cell>
          <cell r="J33">
            <v>3.428101133236416</v>
          </cell>
        </row>
        <row r="34">
          <cell r="B34" t="str">
            <v>UNT</v>
          </cell>
          <cell r="C34">
            <v>20013314.858899403</v>
          </cell>
          <cell r="D34">
            <v>9449390.0718520284</v>
          </cell>
          <cell r="E34">
            <v>10563924.787047375</v>
          </cell>
          <cell r="F34">
            <v>3.424848271519584</v>
          </cell>
          <cell r="G34">
            <v>20013314.858899403</v>
          </cell>
          <cell r="H34">
            <v>9449390.0718520284</v>
          </cell>
          <cell r="I34">
            <v>10563924.787047375</v>
          </cell>
          <cell r="J34">
            <v>3.424848271519584</v>
          </cell>
        </row>
        <row r="35">
          <cell r="B35" t="str">
            <v>UNT-Dallas</v>
          </cell>
        </row>
        <row r="36">
          <cell r="B36" t="str">
            <v>SFA</v>
          </cell>
          <cell r="C36">
            <v>7995269.0475162966</v>
          </cell>
          <cell r="D36">
            <v>3658849.80385854</v>
          </cell>
          <cell r="E36">
            <v>4336419.2436577566</v>
          </cell>
          <cell r="F36">
            <v>3.6308348361929283</v>
          </cell>
          <cell r="G36">
            <v>7995269.0475162966</v>
          </cell>
          <cell r="H36">
            <v>3658849.80385854</v>
          </cell>
          <cell r="I36">
            <v>4336419.2436577566</v>
          </cell>
          <cell r="J36">
            <v>3.6308348361929283</v>
          </cell>
        </row>
        <row r="37">
          <cell r="B37" t="str">
            <v>TSU</v>
          </cell>
          <cell r="C37">
            <v>7462034.2857800554</v>
          </cell>
          <cell r="D37">
            <v>3261319.2202729639</v>
          </cell>
          <cell r="E37">
            <v>4109815.0655070916</v>
          </cell>
          <cell r="F37">
            <v>3.8605464526137601</v>
          </cell>
          <cell r="G37">
            <v>7462034.2857800554</v>
          </cell>
          <cell r="H37">
            <v>3261319.2202729639</v>
          </cell>
          <cell r="I37">
            <v>4109815.0655070916</v>
          </cell>
          <cell r="J37">
            <v>3.8605464526137601</v>
          </cell>
        </row>
        <row r="38">
          <cell r="B38" t="str">
            <v>TTU</v>
          </cell>
          <cell r="C38">
            <v>20763105.728708722</v>
          </cell>
          <cell r="D38">
            <v>10696654.883809155</v>
          </cell>
          <cell r="E38">
            <v>10066450.844899565</v>
          </cell>
          <cell r="F38">
            <v>2.8830236557187519</v>
          </cell>
          <cell r="G38">
            <v>20763105.728708722</v>
          </cell>
          <cell r="H38">
            <v>10696654.883809155</v>
          </cell>
          <cell r="I38">
            <v>10066450.844899565</v>
          </cell>
          <cell r="J38">
            <v>2.8830236557187519</v>
          </cell>
        </row>
        <row r="39">
          <cell r="B39" t="str">
            <v>Angelo</v>
          </cell>
          <cell r="C39">
            <v>4518532.6864670645</v>
          </cell>
          <cell r="D39">
            <v>1809379.5483756466</v>
          </cell>
          <cell r="E39">
            <v>2165553.1380914184</v>
          </cell>
          <cell r="F39">
            <v>3.6665615547724801</v>
          </cell>
          <cell r="G39">
            <v>4518532.6864670645</v>
          </cell>
          <cell r="H39">
            <v>1809379.5483756466</v>
          </cell>
          <cell r="I39">
            <v>2165553.1380914184</v>
          </cell>
          <cell r="J39">
            <v>3.6665615547724801</v>
          </cell>
        </row>
        <row r="40">
          <cell r="B40" t="str">
            <v>TWU</v>
          </cell>
          <cell r="C40">
            <v>7125347.1707414147</v>
          </cell>
          <cell r="D40">
            <v>3351875.3919416922</v>
          </cell>
          <cell r="E40">
            <v>3773471.778799722</v>
          </cell>
          <cell r="F40">
            <v>3.4488400557374401</v>
          </cell>
          <cell r="G40">
            <v>7125347.1707414147</v>
          </cell>
          <cell r="H40">
            <v>3351875.3919416922</v>
          </cell>
          <cell r="I40">
            <v>3773471.778799722</v>
          </cell>
          <cell r="J40">
            <v>3.4488400557374401</v>
          </cell>
        </row>
        <row r="41">
          <cell r="B41" t="str">
            <v>Lamar</v>
          </cell>
          <cell r="C41">
            <v>6462948.2313517649</v>
          </cell>
          <cell r="D41">
            <v>3097285.4619510383</v>
          </cell>
          <cell r="E41">
            <v>3365662.769400727</v>
          </cell>
          <cell r="F41">
            <v>3.3289646026291204</v>
          </cell>
          <cell r="G41">
            <v>6462948.2313517649</v>
          </cell>
          <cell r="H41">
            <v>3097285.4619510383</v>
          </cell>
          <cell r="I41">
            <v>3365662.769400727</v>
          </cell>
          <cell r="J41">
            <v>3.3289646026291204</v>
          </cell>
        </row>
        <row r="42">
          <cell r="B42" t="str">
            <v>Sam Houston</v>
          </cell>
          <cell r="C42">
            <v>9421272.8875997066</v>
          </cell>
          <cell r="D42">
            <v>4447242.6322505735</v>
          </cell>
          <cell r="E42">
            <v>4974030.2553491322</v>
          </cell>
          <cell r="F42">
            <v>3.4263948684900485</v>
          </cell>
          <cell r="G42">
            <v>9421272.8875997066</v>
          </cell>
          <cell r="H42">
            <v>4447242.6322505735</v>
          </cell>
          <cell r="I42">
            <v>4974030.2553491322</v>
          </cell>
          <cell r="J42">
            <v>3.4263948684900485</v>
          </cell>
        </row>
        <row r="43">
          <cell r="B43" t="str">
            <v>TxStU-SM</v>
          </cell>
          <cell r="C43">
            <v>17494668.709641356</v>
          </cell>
          <cell r="D43">
            <v>8092801.1609933367</v>
          </cell>
          <cell r="E43">
            <v>9401867.5486480184</v>
          </cell>
          <cell r="F43">
            <v>3.559058047726273</v>
          </cell>
          <cell r="G43">
            <v>17494668.709641356</v>
          </cell>
          <cell r="H43">
            <v>8092801.1609933367</v>
          </cell>
          <cell r="I43">
            <v>9401867.5486480184</v>
          </cell>
          <cell r="J43">
            <v>3.559058047726273</v>
          </cell>
        </row>
        <row r="44">
          <cell r="B44" t="str">
            <v>Sul Ross</v>
          </cell>
          <cell r="C44">
            <v>2235345.4264155952</v>
          </cell>
          <cell r="D44">
            <v>754907.76825471048</v>
          </cell>
          <cell r="E44">
            <v>730437.65816088486</v>
          </cell>
          <cell r="F44">
            <v>2.9642107206042239</v>
          </cell>
          <cell r="G44">
            <v>2235345.4264155952</v>
          </cell>
          <cell r="H44">
            <v>754907.76825471048</v>
          </cell>
          <cell r="I44">
            <v>730437.65816088486</v>
          </cell>
          <cell r="J44">
            <v>2.9642107206042239</v>
          </cell>
        </row>
        <row r="45">
          <cell r="B45" t="str">
            <v>Sul Ross - Rio Grande</v>
          </cell>
          <cell r="C45">
            <v>1165091.7565258723</v>
          </cell>
          <cell r="D45">
            <v>210965.06305341914</v>
          </cell>
          <cell r="E45">
            <v>204126.69347245301</v>
          </cell>
          <cell r="F45">
            <v>2.9642107206042239</v>
          </cell>
          <cell r="G45">
            <v>1165091.7565258723</v>
          </cell>
          <cell r="H45">
            <v>210965.06305341914</v>
          </cell>
          <cell r="I45">
            <v>204126.69347245301</v>
          </cell>
          <cell r="J45">
            <v>2.9642107206042239</v>
          </cell>
        </row>
        <row r="46">
          <cell r="B46" t="str">
            <v>Total Universities</v>
          </cell>
          <cell r="C46">
            <v>371374603.73766637</v>
          </cell>
          <cell r="D46">
            <v>170137054.20487422</v>
          </cell>
          <cell r="E46">
            <v>189716049.53279215</v>
          </cell>
          <cell r="F46">
            <v>4.8597617978407683</v>
          </cell>
          <cell r="G46">
            <v>371170477.04419392</v>
          </cell>
          <cell r="H46">
            <v>170137054.20487422</v>
          </cell>
          <cell r="I46">
            <v>189511922.83931971</v>
          </cell>
          <cell r="J46">
            <v>4.8597617978407683</v>
          </cell>
        </row>
        <row r="47">
          <cell r="B47" t="str">
            <v>TSTC-Harlingen</v>
          </cell>
          <cell r="C47">
            <v>3392891.2307975516</v>
          </cell>
          <cell r="D47">
            <v>1257051.3268268122</v>
          </cell>
          <cell r="E47">
            <v>1834939.9039707391</v>
          </cell>
          <cell r="F47">
            <v>4.4718646176422396</v>
          </cell>
          <cell r="G47">
            <v>3392891.2307975516</v>
          </cell>
          <cell r="H47">
            <v>1257051.3268268122</v>
          </cell>
          <cell r="I47">
            <v>1834939.9039707391</v>
          </cell>
          <cell r="J47">
            <v>4.4718646176422396</v>
          </cell>
        </row>
        <row r="48">
          <cell r="B48" t="str">
            <v>TSTC-West Texas</v>
          </cell>
          <cell r="C48">
            <v>1520857.2574017667</v>
          </cell>
          <cell r="D48">
            <v>490462.19121144991</v>
          </cell>
          <cell r="E48">
            <v>655395.06619031681</v>
          </cell>
          <cell r="F48">
            <v>4.0937135106940801</v>
          </cell>
          <cell r="G48">
            <v>1520857.2574017667</v>
          </cell>
          <cell r="H48">
            <v>490462.19121144991</v>
          </cell>
          <cell r="I48">
            <v>655395.06619031681</v>
          </cell>
          <cell r="J48">
            <v>4.0937135106940801</v>
          </cell>
        </row>
        <row r="49">
          <cell r="B49" t="str">
            <v>TSTC-Marshall</v>
          </cell>
          <cell r="C49">
            <v>880996.51341499225</v>
          </cell>
          <cell r="D49">
            <v>265414.89546229702</v>
          </cell>
          <cell r="E49">
            <v>240581.61795269526</v>
          </cell>
          <cell r="F49">
            <v>2.7768790339530236</v>
          </cell>
          <cell r="G49">
            <v>880996.51341499225</v>
          </cell>
          <cell r="H49">
            <v>265414.89546229702</v>
          </cell>
          <cell r="I49">
            <v>240581.61795269526</v>
          </cell>
          <cell r="J49">
            <v>2.7768790339530236</v>
          </cell>
        </row>
        <row r="50">
          <cell r="B50" t="str">
            <v>TSTC-Waco</v>
          </cell>
          <cell r="C50">
            <v>4563097.0828529699</v>
          </cell>
          <cell r="D50">
            <v>1982270.8064258648</v>
          </cell>
          <cell r="E50">
            <v>2342026.2764271051</v>
          </cell>
          <cell r="F50">
            <v>3.6195000835069444</v>
          </cell>
          <cell r="G50">
            <v>4563097.0828529699</v>
          </cell>
          <cell r="H50">
            <v>1982270.8064258648</v>
          </cell>
          <cell r="I50">
            <v>2342026.2764271051</v>
          </cell>
          <cell r="J50">
            <v>3.6195000835069444</v>
          </cell>
        </row>
        <row r="51">
          <cell r="B51" t="str">
            <v>Lamar-IOT</v>
          </cell>
          <cell r="C51">
            <v>1945448.0082460896</v>
          </cell>
          <cell r="D51">
            <v>798262.10658613872</v>
          </cell>
          <cell r="E51">
            <v>772185.90165995085</v>
          </cell>
          <cell r="F51">
            <v>2.9634401933223358</v>
          </cell>
          <cell r="G51">
            <v>1945448.0082460896</v>
          </cell>
          <cell r="H51">
            <v>798262.10658613872</v>
          </cell>
          <cell r="I51">
            <v>772185.90165995085</v>
          </cell>
          <cell r="J51">
            <v>2.9634401933223358</v>
          </cell>
        </row>
        <row r="52">
          <cell r="B52" t="str">
            <v>Lamar-Orange</v>
          </cell>
          <cell r="C52">
            <v>1498737.235686057</v>
          </cell>
          <cell r="D52">
            <v>505191.48433135211</v>
          </cell>
          <cell r="E52">
            <v>618545.75135470496</v>
          </cell>
          <cell r="F52">
            <v>3.7509011538573125</v>
          </cell>
          <cell r="G52">
            <v>1498737.235686057</v>
          </cell>
          <cell r="H52">
            <v>505191.48433135211</v>
          </cell>
          <cell r="I52">
            <v>618545.75135470496</v>
          </cell>
          <cell r="J52">
            <v>3.7509011538573125</v>
          </cell>
        </row>
        <row r="53">
          <cell r="B53" t="str">
            <v>Lamar-Port Arthur</v>
          </cell>
          <cell r="C53">
            <v>1731584.7503826853</v>
          </cell>
          <cell r="D53">
            <v>614717.57255794236</v>
          </cell>
          <cell r="E53">
            <v>741867.17782474298</v>
          </cell>
          <cell r="F53">
            <v>3.6971778425050559</v>
          </cell>
          <cell r="G53">
            <v>1731584.7503826853</v>
          </cell>
          <cell r="H53">
            <v>614717.57255794236</v>
          </cell>
          <cell r="I53">
            <v>741867.17782474298</v>
          </cell>
          <cell r="J53">
            <v>3.6971778425050559</v>
          </cell>
        </row>
        <row r="54">
          <cell r="B54" t="str">
            <v>Total - TSTC and Lamar</v>
          </cell>
          <cell r="C54">
            <v>15533612.078782111</v>
          </cell>
          <cell r="D54">
            <v>5913370.3834018558</v>
          </cell>
          <cell r="E54">
            <v>7205541.6953802546</v>
          </cell>
          <cell r="F54">
            <v>3.7127787216898569</v>
          </cell>
          <cell r="G54">
            <v>15533612.078782111</v>
          </cell>
          <cell r="H54">
            <v>5913370.3834018558</v>
          </cell>
          <cell r="I54">
            <v>7205541.6953802546</v>
          </cell>
          <cell r="J54">
            <v>3.7127787216898569</v>
          </cell>
        </row>
        <row r="55">
          <cell r="B55" t="str">
            <v>Total</v>
          </cell>
          <cell r="C55">
            <v>386908215.81644845</v>
          </cell>
          <cell r="D55">
            <v>176050424.58827609</v>
          </cell>
          <cell r="E55">
            <v>196921591.22817239</v>
          </cell>
          <cell r="F55">
            <v>3.3188064000000002</v>
          </cell>
          <cell r="G55">
            <v>386704089.12297606</v>
          </cell>
          <cell r="H55">
            <v>176050424.58827609</v>
          </cell>
          <cell r="I55">
            <v>196717464.53469995</v>
          </cell>
          <cell r="J55">
            <v>3.3188064000000002</v>
          </cell>
        </row>
        <row r="56">
          <cell r="B56" t="str">
            <v>1.  Fall 2009 Space Projection Model, Published February 2010, except for the exclusion of TAMU agencies outside of Brazos County (see TAMU sheet) and the exclusion of Texas Southmost College.</v>
          </cell>
        </row>
        <row r="57">
          <cell r="B57" t="str">
            <v>2.  Formula Funding Advisory Committee (GA) Draft Report, December 2009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buttons"/>
      <sheetName val="Responses"/>
      <sheetName val="UtilAdj"/>
      <sheetName val="Sumry"/>
      <sheetName val="A&amp;MAgenciesOutsideBrazosCounty"/>
      <sheetName val="BaseRateCalculation"/>
    </sheetNames>
    <sheetDataSet>
      <sheetData sheetId="0"/>
      <sheetData sheetId="1"/>
      <sheetData sheetId="2">
        <row r="2">
          <cell r="A2">
            <v>4</v>
          </cell>
          <cell r="B2" t="str">
            <v>Decimals in Rounding</v>
          </cell>
        </row>
        <row r="3">
          <cell r="A3">
            <v>8</v>
          </cell>
          <cell r="B3" t="str">
            <v>Decimals in Rounding</v>
          </cell>
        </row>
        <row r="4">
          <cell r="A4">
            <v>8</v>
          </cell>
          <cell r="B4" t="str">
            <v>Decimals in Rounding</v>
          </cell>
        </row>
        <row r="5">
          <cell r="A5">
            <v>8</v>
          </cell>
          <cell r="B5" t="str">
            <v>Decimals in Rounding</v>
          </cell>
        </row>
        <row r="6">
          <cell r="A6">
            <v>0</v>
          </cell>
          <cell r="B6" t="str">
            <v>Decimals in Rounding</v>
          </cell>
        </row>
        <row r="8">
          <cell r="B8" t="str">
            <v>Statewide O&amp;M Rate</v>
          </cell>
          <cell r="D8">
            <v>2.7065557330000001</v>
          </cell>
          <cell r="E8">
            <v>0.43740000000000001</v>
          </cell>
        </row>
        <row r="9">
          <cell r="B9" t="str">
            <v>Statewide Utility Rate</v>
          </cell>
          <cell r="D9">
            <v>3.4812717310000001</v>
          </cell>
          <cell r="E9">
            <v>0.56259999999999999</v>
          </cell>
        </row>
        <row r="10">
          <cell r="B10" t="str">
            <v>Statewide Infrastructure Rate</v>
          </cell>
          <cell r="D10">
            <v>6.1878274639999997</v>
          </cell>
          <cell r="E10">
            <v>1</v>
          </cell>
        </row>
        <row r="11">
          <cell r="B11" t="str">
            <v>Appropriated Rates</v>
          </cell>
        </row>
        <row r="12">
          <cell r="D12" t="str">
            <v xml:space="preserve"> </v>
          </cell>
        </row>
        <row r="13">
          <cell r="B13" t="str">
            <v>Biennium 2008-2009  Methodology</v>
          </cell>
          <cell r="C13" t="str">
            <v>Statewide Total</v>
          </cell>
          <cell r="D13" t="str">
            <v>UT at Arlington</v>
          </cell>
          <cell r="E13" t="str">
            <v>UT at Austin</v>
          </cell>
          <cell r="F13" t="str">
            <v>UT at Dallas</v>
          </cell>
          <cell r="G13" t="str">
            <v>UT at El Paso</v>
          </cell>
          <cell r="H13" t="str">
            <v>UT - Pan American</v>
          </cell>
          <cell r="I13" t="str">
            <v>UT at Brownsville</v>
          </cell>
          <cell r="J13" t="str">
            <v>UT of the Permian Basin</v>
          </cell>
          <cell r="K13" t="str">
            <v>UT at San Antonio</v>
          </cell>
          <cell r="L13" t="str">
            <v>UT at Tyler</v>
          </cell>
          <cell r="M13" t="str">
            <v>TAMU</v>
          </cell>
          <cell r="N13" t="str">
            <v>TAMU Galveston</v>
          </cell>
          <cell r="O13" t="str">
            <v>Prairie View A&amp;M Univ</v>
          </cell>
          <cell r="P13" t="str">
            <v>Tarleton State Univ</v>
          </cell>
          <cell r="Q13" t="str">
            <v>TAMU  Commerce</v>
          </cell>
          <cell r="R13" t="str">
            <v>TAMU Corpus Christi</v>
          </cell>
          <cell r="S13" t="str">
            <v>TAMU Kingsville</v>
          </cell>
          <cell r="T13" t="str">
            <v>Texas A&amp;M International Univ</v>
          </cell>
          <cell r="U13" t="str">
            <v>TAMU Texarkana</v>
          </cell>
          <cell r="V13" t="str">
            <v>West Texas A&amp;M Univ</v>
          </cell>
          <cell r="W13" t="str">
            <v>U of Houston</v>
          </cell>
          <cell r="X13" t="str">
            <v>U of Houston - Clear Lake</v>
          </cell>
          <cell r="Y13" t="str">
            <v>U of Houston - Downtown</v>
          </cell>
          <cell r="Z13" t="str">
            <v>U of Houston - Victoria</v>
          </cell>
          <cell r="AA13" t="str">
            <v>Midwestern State Univ</v>
          </cell>
          <cell r="AB13" t="str">
            <v>Univ of North Texas</v>
          </cell>
          <cell r="AC13" t="str">
            <v>Stephen F. Austin State Univ</v>
          </cell>
          <cell r="AD13" t="str">
            <v>Texas Southern Univ</v>
          </cell>
          <cell r="AE13" t="str">
            <v>Texas Tech Univ</v>
          </cell>
          <cell r="AF13" t="str">
            <v>Texas Woman's Univ</v>
          </cell>
          <cell r="AG13" t="str">
            <v>Angelo State Univ</v>
          </cell>
          <cell r="AH13" t="str">
            <v>Lamar Univ</v>
          </cell>
          <cell r="AI13" t="str">
            <v>Sam Houston State Univ</v>
          </cell>
          <cell r="AJ13" t="str">
            <v>Texas State - San Marcos</v>
          </cell>
          <cell r="AK13" t="str">
            <v>Sul Ross State  -Alpine &amp; RGC</v>
          </cell>
          <cell r="AL13" t="str">
            <v>Statewide University Totals</v>
          </cell>
          <cell r="AN13" t="str">
            <v>Min</v>
          </cell>
          <cell r="AO13" t="str">
            <v>Median</v>
          </cell>
          <cell r="AP13" t="str">
            <v>Max</v>
          </cell>
          <cell r="AQ13" t="str">
            <v>TSTC - Harlingen</v>
          </cell>
          <cell r="AR13" t="str">
            <v>TSTC - West Texas</v>
          </cell>
          <cell r="AS13" t="str">
            <v>TSTC - Waco</v>
          </cell>
          <cell r="AT13" t="str">
            <v>TSTC - Marshall</v>
          </cell>
          <cell r="AU13" t="str">
            <v>Lamar - Orange</v>
          </cell>
          <cell r="AV13" t="str">
            <v>Lamar - Port Arthur</v>
          </cell>
          <cell r="AW13" t="str">
            <v>Lamar Institute of Technology</v>
          </cell>
          <cell r="AX13" t="str">
            <v>Total - TSTC &amp; Lamar</v>
          </cell>
          <cell r="AY13" t="str">
            <v>Statewide Total</v>
          </cell>
          <cell r="AZ13" t="str">
            <v>Units per actual E&amp;G SF</v>
          </cell>
        </row>
        <row r="14">
          <cell r="A14" t="str">
            <v>Electricity</v>
          </cell>
        </row>
        <row r="15">
          <cell r="B15" t="str">
            <v>KWH</v>
          </cell>
        </row>
        <row r="16">
          <cell r="B16" t="str">
            <v>Cost</v>
          </cell>
        </row>
        <row r="17">
          <cell r="B17" t="str">
            <v>Cost/KWH</v>
          </cell>
        </row>
        <row r="18">
          <cell r="B18" t="str">
            <v>% of Institutional Total</v>
          </cell>
        </row>
        <row r="19">
          <cell r="B19" t="str">
            <v>Institutional Rate/State Rate * %</v>
          </cell>
        </row>
        <row r="20">
          <cell r="A20" t="str">
            <v>Natural Gas</v>
          </cell>
        </row>
        <row r="21">
          <cell r="B21" t="str">
            <v>MCF</v>
          </cell>
        </row>
        <row r="22">
          <cell r="B22" t="str">
            <v>Cost</v>
          </cell>
        </row>
        <row r="23">
          <cell r="B23" t="str">
            <v>Cost / MCF</v>
          </cell>
        </row>
        <row r="24">
          <cell r="B24" t="str">
            <v>% of Institutional Total</v>
          </cell>
        </row>
        <row r="25">
          <cell r="B25" t="str">
            <v>Institutional Rate/State Rate * %</v>
          </cell>
        </row>
        <row r="26">
          <cell r="A26" t="str">
            <v>Water</v>
          </cell>
        </row>
        <row r="27">
          <cell r="B27" t="str">
            <v>1000 gal.</v>
          </cell>
        </row>
        <row r="28">
          <cell r="B28" t="str">
            <v>Cost</v>
          </cell>
        </row>
        <row r="29">
          <cell r="B29" t="str">
            <v>Cost / 1000 gal.</v>
          </cell>
        </row>
        <row r="30">
          <cell r="B30" t="str">
            <v>% of Institutional Total</v>
          </cell>
        </row>
        <row r="31">
          <cell r="B31" t="str">
            <v>Institutional Rate/State Rate * %</v>
          </cell>
        </row>
        <row r="32">
          <cell r="A32" t="str">
            <v>Waste Water</v>
          </cell>
        </row>
        <row r="33">
          <cell r="B33" t="str">
            <v>1000 gal.</v>
          </cell>
        </row>
        <row r="34">
          <cell r="B34" t="str">
            <v>Cost</v>
          </cell>
        </row>
        <row r="35">
          <cell r="B35" t="str">
            <v>Cost / 1000 gal.</v>
          </cell>
        </row>
        <row r="36">
          <cell r="B36" t="str">
            <v>% of Institutional Total</v>
          </cell>
        </row>
        <row r="37">
          <cell r="B37" t="str">
            <v>Institutional Rate/State Rate * %</v>
          </cell>
        </row>
        <row r="38">
          <cell r="A38" t="str">
            <v>Thermal Energy</v>
          </cell>
        </row>
        <row r="39">
          <cell r="B39" t="str">
            <v>BTUs (Millions)</v>
          </cell>
        </row>
        <row r="40">
          <cell r="B40" t="str">
            <v>Cost</v>
          </cell>
        </row>
        <row r="41">
          <cell r="B41" t="str">
            <v>Cost / MMBTU</v>
          </cell>
        </row>
        <row r="42">
          <cell r="B42" t="str">
            <v>% of Institutional Total</v>
          </cell>
        </row>
        <row r="43">
          <cell r="B43" t="str">
            <v>Institutional Rate/State Rate * %</v>
          </cell>
        </row>
        <row r="45">
          <cell r="A45" t="str">
            <v>Debt Service</v>
          </cell>
        </row>
        <row r="46">
          <cell r="B46" t="str">
            <v>% of Institutional Total</v>
          </cell>
        </row>
        <row r="48">
          <cell r="A48" t="str">
            <v>All Other Cost</v>
          </cell>
        </row>
        <row r="49">
          <cell r="B49" t="str">
            <v>% of Institutional Total</v>
          </cell>
        </row>
        <row r="51">
          <cell r="A51" t="str">
            <v>Total Units (check figure)</v>
          </cell>
        </row>
        <row r="52">
          <cell r="A52" t="str">
            <v>Total Reported Utility Cost</v>
          </cell>
        </row>
        <row r="53">
          <cell r="B53" t="str">
            <v>Total Institutional %</v>
          </cell>
        </row>
        <row r="54">
          <cell r="B54" t="str">
            <v>Adjusted Institutional Rate</v>
          </cell>
        </row>
        <row r="56">
          <cell r="B56" t="str">
            <v>Space Projection Model (Predicted) (Fall 2006 unless otherwise noted)</v>
          </cell>
        </row>
        <row r="57">
          <cell r="B57" t="str">
            <v>Actual Space (Fall 2006 Unless Otherwise Noted)</v>
          </cell>
        </row>
        <row r="58">
          <cell r="B58" t="str">
            <v>(Surplus)/ Deficit</v>
          </cell>
        </row>
        <row r="60">
          <cell r="B60" t="str">
            <v>Statewide O&amp;M Rate</v>
          </cell>
        </row>
        <row r="61">
          <cell r="B61" t="str">
            <v>Statewide Utility Rate</v>
          </cell>
        </row>
        <row r="62">
          <cell r="B62" t="str">
            <v>Institutional Adjusted Utility Rate</v>
          </cell>
        </row>
        <row r="64">
          <cell r="B64" t="str">
            <v>O&amp;M Funding</v>
          </cell>
        </row>
        <row r="65">
          <cell r="B65" t="str">
            <v>Utility Funding</v>
          </cell>
        </row>
        <row r="66">
          <cell r="B66" t="str">
            <v>Total Funding</v>
          </cell>
        </row>
        <row r="68">
          <cell r="B68" t="str">
            <v>Utility Funding Over/(Under) Util.Cost</v>
          </cell>
        </row>
        <row r="70">
          <cell r="B70" t="str">
            <v>Note: Midwestern State Electricity Cost and Usage from reconstruction estimate caused by faulty main electric meter.</v>
          </cell>
        </row>
      </sheetData>
      <sheetData sheetId="3"/>
      <sheetData sheetId="4"/>
      <sheetData sheetId="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0.bin"/><Relationship Id="rId3" Type="http://schemas.openxmlformats.org/officeDocument/2006/relationships/printerSettings" Target="../printerSettings/printerSettings5.bin"/><Relationship Id="rId7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Relationship Id="rId6" Type="http://schemas.openxmlformats.org/officeDocument/2006/relationships/printerSettings" Target="../printerSettings/printerSettings8.bin"/><Relationship Id="rId5" Type="http://schemas.openxmlformats.org/officeDocument/2006/relationships/printerSettings" Target="../printerSettings/printerSettings7.bin"/><Relationship Id="rId4" Type="http://schemas.openxmlformats.org/officeDocument/2006/relationships/printerSettings" Target="../printerSettings/printerSettings6.bin"/><Relationship Id="rId9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.bin"/><Relationship Id="rId3" Type="http://schemas.openxmlformats.org/officeDocument/2006/relationships/printerSettings" Target="../printerSettings/printerSettings14.bin"/><Relationship Id="rId7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6" Type="http://schemas.openxmlformats.org/officeDocument/2006/relationships/printerSettings" Target="../printerSettings/printerSettings17.bin"/><Relationship Id="rId5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5.bin"/><Relationship Id="rId9" Type="http://schemas.openxmlformats.org/officeDocument/2006/relationships/printerSettings" Target="../printerSettings/printerSettings2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transitionEvaluation="1" codeName="Sheet23">
    <tabColor rgb="FF00B050"/>
    <pageSetUpPr autoPageBreaks="0" fitToPage="1"/>
  </sheetPr>
  <dimension ref="A1:AO529"/>
  <sheetViews>
    <sheetView showGridLines="0" tabSelected="1" zoomScale="70" zoomScaleNormal="70" workbookViewId="0">
      <pane xSplit="2" ySplit="3" topLeftCell="C259" activePane="bottomRight" state="frozen"/>
      <selection pane="topRight" activeCell="C1" sqref="C1"/>
      <selection pane="bottomLeft" activeCell="A3" sqref="A3"/>
      <selection pane="bottomRight" activeCell="L317" activeCellId="1" sqref="L266 L317"/>
    </sheetView>
  </sheetViews>
  <sheetFormatPr defaultColWidth="12.5703125" defaultRowHeight="14.25" outlineLevelRow="1" outlineLevelCol="1" x14ac:dyDescent="0.2"/>
  <cols>
    <col min="1" max="1" width="8.5703125" style="5" customWidth="1"/>
    <col min="2" max="2" width="21.85546875" style="5" customWidth="1"/>
    <col min="3" max="3" width="18.42578125" style="5" customWidth="1"/>
    <col min="4" max="4" width="16" style="5" customWidth="1" outlineLevel="1"/>
    <col min="5" max="5" width="18" style="5" customWidth="1" outlineLevel="1"/>
    <col min="6" max="6" width="18.28515625" style="5" customWidth="1" outlineLevel="1"/>
    <col min="7" max="7" width="18" style="5" customWidth="1"/>
    <col min="8" max="8" width="18.42578125" style="5" customWidth="1"/>
    <col min="9" max="9" width="18.5703125" style="5" customWidth="1"/>
    <col min="10" max="10" width="13.7109375" style="5" customWidth="1"/>
    <col min="11" max="11" width="2.42578125" style="5" customWidth="1"/>
    <col min="12" max="12" width="18" style="5" customWidth="1" outlineLevel="1"/>
    <col min="13" max="13" width="17.5703125" style="5" customWidth="1" outlineLevel="1"/>
    <col min="14" max="15" width="18.140625" style="5" customWidth="1" outlineLevel="1"/>
    <col min="16" max="16" width="17" style="5" customWidth="1" outlineLevel="1"/>
    <col min="17" max="18" width="15.85546875" style="5" customWidth="1" outlineLevel="1"/>
    <col min="19" max="19" width="16" style="5" customWidth="1" outlineLevel="1"/>
    <col min="20" max="20" width="18.7109375" style="5" customWidth="1" outlineLevel="1"/>
    <col min="21" max="21" width="17.7109375" style="5" customWidth="1" outlineLevel="1"/>
    <col min="22" max="22" width="20.5703125" style="5" customWidth="1"/>
    <col min="23" max="23" width="3.7109375" style="5" customWidth="1"/>
    <col min="24" max="24" width="19.7109375" style="5" customWidth="1" outlineLevel="1"/>
    <col min="25" max="25" width="19.140625" style="5" customWidth="1" outlineLevel="1"/>
    <col min="26" max="26" width="4" style="5" customWidth="1" outlineLevel="1"/>
    <col min="27" max="28" width="16.42578125" style="5" customWidth="1" outlineLevel="1"/>
    <col min="29" max="29" width="4" style="220" customWidth="1" outlineLevel="1"/>
    <col min="30" max="30" width="9.85546875" style="266" customWidth="1" outlineLevel="1"/>
    <col min="31" max="31" width="10.85546875" style="266" customWidth="1" outlineLevel="1"/>
    <col min="32" max="32" width="21.42578125" style="5" bestFit="1" customWidth="1"/>
    <col min="33" max="33" width="16" style="5" bestFit="1" customWidth="1"/>
    <col min="34" max="40" width="12.5703125" style="5"/>
    <col min="41" max="41" width="7.42578125" style="5" customWidth="1"/>
    <col min="42" max="16384" width="12.5703125" style="5"/>
  </cols>
  <sheetData>
    <row r="1" spans="1:33" x14ac:dyDescent="0.2">
      <c r="A1" s="233" t="str">
        <f>"General Academic Institutions Basis of Legislative Appropriations - "&amp;H3</f>
        <v>General Academic Institutions Basis of Legislative Appropriations - Formula Funding - 2020-2021</v>
      </c>
      <c r="J1" s="343">
        <v>2020</v>
      </c>
    </row>
    <row r="2" spans="1:33" ht="15" thickBot="1" x14ac:dyDescent="0.25">
      <c r="A2" s="233" t="s">
        <v>239</v>
      </c>
    </row>
    <row r="3" spans="1:33" s="7" customFormat="1" ht="57.75" thickBot="1" x14ac:dyDescent="0.25">
      <c r="A3" s="705" t="s">
        <v>149</v>
      </c>
      <c r="B3" s="706"/>
      <c r="C3" s="339" t="str">
        <f>"Appropriations w/ BAT "&amp;TEXT(J1-2,"@@@@")&amp;"-"&amp;TEXT(J1-1,"@@@@")</f>
        <v>Appropriations w/ BAT 2018-2019</v>
      </c>
      <c r="D3" s="339" t="str">
        <f>"Board Authorized Tuition (BAT) "&amp;TEXT(J1-2,"@@@@")&amp;"-"&amp;TEXT(J1-1,"@@@@")</f>
        <v>Board Authorized Tuition (BAT) 2018-2019</v>
      </c>
      <c r="E3" s="339" t="str">
        <f>"General Revenue "&amp;TEXT(J1-2,"@@@@")&amp;"-"&amp;TEXT(J1-1,"@@@@")</f>
        <v>General Revenue 2018-2019</v>
      </c>
      <c r="F3" s="339" t="str">
        <f>"General Revenue Dedicated "&amp;TEXT(J1-2,"@@@@")&amp;"-"&amp;TEXT(J1-1,"@@@@")</f>
        <v>General Revenue Dedicated 2018-2019</v>
      </c>
      <c r="G3" s="339" t="str">
        <f>"Formula Funding Appropriations "&amp;TEXT(J1-2,"@@@@")&amp;"-"&amp;TEXT(J1-1,"@@@@")</f>
        <v>Formula Funding Appropriations 2018-2019</v>
      </c>
      <c r="H3" s="339" t="str">
        <f>"Formula Funding - "&amp;TEXT(J1,"@@@@")&amp;"-"&amp;TEXT(J1+1,"@@@@")</f>
        <v>Formula Funding - 2020-2021</v>
      </c>
      <c r="I3" s="340" t="s">
        <v>26</v>
      </c>
      <c r="J3" s="341" t="s">
        <v>215</v>
      </c>
      <c r="L3" s="342" t="str">
        <f>"Formula Funding - "&amp;TEXT(J1,"@@@@")</f>
        <v>Formula Funding - 2020</v>
      </c>
      <c r="M3" s="342" t="str">
        <f>"Formula Funding - "&amp;TEXT(J1+1,"@@@@")</f>
        <v>Formula Funding - 2021</v>
      </c>
      <c r="N3" s="342" t="str">
        <f>"General Revenue - "&amp;TEXT(J1,"@@@@")</f>
        <v>General Revenue - 2020</v>
      </c>
      <c r="O3" s="342" t="str">
        <f>"General Revenue - "&amp;TEXT(J1+1,"@@@@")</f>
        <v>General Revenue - 2021</v>
      </c>
      <c r="P3" s="342" t="str">
        <f>"General Revenue Dedicated - "&amp;TEXT(J1,"@@@@")</f>
        <v>General Revenue Dedicated - 2020</v>
      </c>
      <c r="Q3" s="342" t="str">
        <f>"General Revenue Dedicated - "&amp;TEXT(J1+1,"@@@@")</f>
        <v>General Revenue Dedicated - 2021</v>
      </c>
      <c r="R3" s="342" t="str">
        <f>"Board Authorized Tuition (BAT) - "&amp;TEXT(J1,"@@@@")</f>
        <v>Board Authorized Tuition (BAT) - 2020</v>
      </c>
      <c r="S3" s="342" t="str">
        <f>"Board Authorized Tuition (BAT) - "&amp;TEXT(J1+1,"@@@@")</f>
        <v>Board Authorized Tuition (BAT) - 2021</v>
      </c>
      <c r="T3" s="342" t="str">
        <f>"Appropriations w/ BAT - "&amp;TEXT(J1,"@@@@")</f>
        <v>Appropriations w/ BAT - 2020</v>
      </c>
      <c r="U3" s="342" t="str">
        <f>"Appropriations w/ BAT - "&amp;TEXT(J1+1,"@@@@")</f>
        <v>Appropriations w/ BAT - 2021</v>
      </c>
      <c r="V3" s="434" t="s">
        <v>332</v>
      </c>
      <c r="X3" s="669" t="s">
        <v>436</v>
      </c>
      <c r="Y3" s="669" t="s">
        <v>437</v>
      </c>
      <c r="Z3" s="416"/>
      <c r="AA3" s="695" t="s">
        <v>26</v>
      </c>
      <c r="AB3" s="695"/>
      <c r="AC3" s="417"/>
      <c r="AD3" s="695" t="s">
        <v>225</v>
      </c>
      <c r="AE3" s="695"/>
    </row>
    <row r="4" spans="1:33" s="48" customFormat="1" ht="15" thickBot="1" x14ac:dyDescent="0.25">
      <c r="A4" s="708" t="s">
        <v>150</v>
      </c>
      <c r="B4" s="709"/>
      <c r="C4" s="709"/>
      <c r="D4" s="709"/>
      <c r="E4" s="709"/>
      <c r="F4" s="709"/>
      <c r="G4" s="709"/>
      <c r="H4" s="709"/>
      <c r="I4" s="709"/>
      <c r="J4" s="710"/>
      <c r="L4" s="704" t="str">
        <f>A4</f>
        <v>Formula Funding - Summary</v>
      </c>
      <c r="M4" s="704"/>
      <c r="N4" s="704"/>
      <c r="O4" s="704"/>
      <c r="P4" s="704"/>
      <c r="Q4" s="704"/>
      <c r="R4" s="704"/>
      <c r="S4" s="704"/>
      <c r="T4" s="704" t="str">
        <f>A4</f>
        <v>Formula Funding - Summary</v>
      </c>
      <c r="U4" s="704"/>
      <c r="V4" s="432"/>
      <c r="AC4" s="250"/>
      <c r="AD4" s="270"/>
      <c r="AE4" s="270"/>
    </row>
    <row r="5" spans="1:33" x14ac:dyDescent="0.2">
      <c r="A5" s="707" t="s">
        <v>250</v>
      </c>
      <c r="B5" s="707"/>
    </row>
    <row r="6" spans="1:33" x14ac:dyDescent="0.2">
      <c r="A6" s="700" t="s">
        <v>243</v>
      </c>
      <c r="B6" s="701"/>
      <c r="C6" s="593">
        <f t="shared" ref="C6:H6" si="0">C147</f>
        <v>4143084684</v>
      </c>
      <c r="D6" s="593">
        <f t="shared" si="0"/>
        <v>235185814</v>
      </c>
      <c r="E6" s="593">
        <f t="shared" si="0"/>
        <v>2803053575.1719484</v>
      </c>
      <c r="F6" s="593">
        <f t="shared" si="0"/>
        <v>1104845294.8280513</v>
      </c>
      <c r="G6" s="593">
        <f t="shared" si="0"/>
        <v>3907898870</v>
      </c>
      <c r="H6" s="593">
        <f t="shared" ca="1" si="0"/>
        <v>4050086105.999999</v>
      </c>
      <c r="I6" s="593">
        <f ca="1">H6-G6</f>
        <v>142187235.99999905</v>
      </c>
      <c r="J6" s="148">
        <f t="shared" ref="J6:J12" ca="1" si="1">IF(OR(I6=0,G6=0),0,I6/G6)</f>
        <v>3.6384574097230678E-2</v>
      </c>
      <c r="K6" s="219"/>
      <c r="L6" s="593">
        <f t="shared" ref="L6:U6" ca="1" si="2">L147</f>
        <v>2025043052.9999995</v>
      </c>
      <c r="M6" s="593">
        <f t="shared" ca="1" si="2"/>
        <v>2025043052.9999995</v>
      </c>
      <c r="N6" s="593">
        <f ca="1">N147</f>
        <v>1474574132.5946157</v>
      </c>
      <c r="O6" s="593">
        <f ca="1">O147</f>
        <v>1470981593.8768876</v>
      </c>
      <c r="P6" s="593">
        <f>P147</f>
        <v>550468920.40538347</v>
      </c>
      <c r="Q6" s="593">
        <f t="shared" si="2"/>
        <v>554061459.12311172</v>
      </c>
      <c r="R6" s="593">
        <f t="shared" si="2"/>
        <v>119074714</v>
      </c>
      <c r="S6" s="593">
        <f t="shared" si="2"/>
        <v>119074714</v>
      </c>
      <c r="T6" s="593">
        <f t="shared" ca="1" si="2"/>
        <v>2144117766.9999995</v>
      </c>
      <c r="U6" s="593">
        <f t="shared" ca="1" si="2"/>
        <v>2144117766.9999995</v>
      </c>
      <c r="V6" s="612">
        <f>'Cost Study'!B31</f>
        <v>55.851929921642864</v>
      </c>
      <c r="X6" s="219"/>
      <c r="Y6" s="219"/>
      <c r="AF6" s="345"/>
    </row>
    <row r="7" spans="1:33" x14ac:dyDescent="0.2">
      <c r="A7" s="700" t="s">
        <v>133</v>
      </c>
      <c r="B7" s="701" t="s">
        <v>89</v>
      </c>
      <c r="C7" s="8">
        <f t="shared" ref="C7:H7" si="3">C187</f>
        <v>95407604</v>
      </c>
      <c r="D7" s="8">
        <f t="shared" si="3"/>
        <v>0</v>
      </c>
      <c r="E7" s="8">
        <f>E187</f>
        <v>67025085.98861485</v>
      </c>
      <c r="F7" s="8">
        <f t="shared" si="3"/>
        <v>28382518.011385154</v>
      </c>
      <c r="G7" s="8">
        <f t="shared" si="3"/>
        <v>95407604</v>
      </c>
      <c r="H7" s="8">
        <f t="shared" ca="1" si="3"/>
        <v>95732329.866952389</v>
      </c>
      <c r="I7" s="8">
        <f t="shared" ref="I7:I13" ca="1" si="4">H7-G7</f>
        <v>324725.86695238948</v>
      </c>
      <c r="J7" s="148">
        <f t="shared" ca="1" si="1"/>
        <v>3.4035637972041461E-3</v>
      </c>
      <c r="K7" s="219"/>
      <c r="L7" s="8">
        <f t="shared" ref="L7:U7" ca="1" si="5">L187</f>
        <v>47866164.933476195</v>
      </c>
      <c r="M7" s="8">
        <f t="shared" ca="1" si="5"/>
        <v>47866164.933476195</v>
      </c>
      <c r="N7" s="8">
        <f t="shared" ca="1" si="5"/>
        <v>34426994.007626668</v>
      </c>
      <c r="O7" s="8">
        <f t="shared" ca="1" si="5"/>
        <v>34339285.619204432</v>
      </c>
      <c r="P7" s="8">
        <f t="shared" si="5"/>
        <v>13439170.92584951</v>
      </c>
      <c r="Q7" s="8">
        <f t="shared" si="5"/>
        <v>13526879.314271748</v>
      </c>
      <c r="R7" s="8">
        <f t="shared" si="5"/>
        <v>0</v>
      </c>
      <c r="S7" s="8">
        <f t="shared" si="5"/>
        <v>0</v>
      </c>
      <c r="T7" s="8">
        <f t="shared" ca="1" si="5"/>
        <v>47866164.933476195</v>
      </c>
      <c r="U7" s="8">
        <f t="shared" ca="1" si="5"/>
        <v>47866164.933476195</v>
      </c>
      <c r="V7" s="613">
        <v>0.1</v>
      </c>
      <c r="X7" s="219"/>
      <c r="AF7" s="345"/>
    </row>
    <row r="8" spans="1:33" ht="28.5" hidden="1" x14ac:dyDescent="0.2">
      <c r="A8" s="700" t="s">
        <v>256</v>
      </c>
      <c r="B8" s="701"/>
      <c r="C8" s="8"/>
      <c r="D8" s="8"/>
      <c r="E8" s="8"/>
      <c r="F8" s="8"/>
      <c r="G8" s="8">
        <f>G227</f>
        <v>0</v>
      </c>
      <c r="H8" s="8">
        <f>H227</f>
        <v>0</v>
      </c>
      <c r="I8" s="8">
        <f t="shared" si="4"/>
        <v>0</v>
      </c>
      <c r="J8" s="148">
        <f t="shared" si="1"/>
        <v>0</v>
      </c>
      <c r="K8" s="219"/>
      <c r="L8" s="8">
        <f>L227</f>
        <v>0</v>
      </c>
      <c r="M8" s="8">
        <f t="shared" ref="M8:U8" si="6">M227</f>
        <v>0</v>
      </c>
      <c r="N8" s="8">
        <f t="shared" si="6"/>
        <v>0</v>
      </c>
      <c r="O8" s="8">
        <f t="shared" si="6"/>
        <v>0</v>
      </c>
      <c r="P8" s="8">
        <f t="shared" si="6"/>
        <v>0</v>
      </c>
      <c r="Q8" s="8">
        <f t="shared" si="6"/>
        <v>0</v>
      </c>
      <c r="R8" s="8">
        <f t="shared" si="6"/>
        <v>0</v>
      </c>
      <c r="S8" s="8">
        <f t="shared" si="6"/>
        <v>0</v>
      </c>
      <c r="T8" s="8">
        <f t="shared" si="6"/>
        <v>0</v>
      </c>
      <c r="U8" s="8">
        <f t="shared" si="6"/>
        <v>0</v>
      </c>
      <c r="V8" s="614" t="s">
        <v>333</v>
      </c>
      <c r="X8" s="219"/>
      <c r="AF8" s="345"/>
      <c r="AG8" s="219"/>
    </row>
    <row r="9" spans="1:33" ht="26.25" customHeight="1" x14ac:dyDescent="0.2">
      <c r="A9" s="698" t="s">
        <v>248</v>
      </c>
      <c r="B9" s="699" t="s">
        <v>89</v>
      </c>
      <c r="C9" s="593">
        <f t="shared" ref="C9:H9" si="7">SUM(C6:C8)</f>
        <v>4238492288</v>
      </c>
      <c r="D9" s="593">
        <f t="shared" si="7"/>
        <v>235185814</v>
      </c>
      <c r="E9" s="593">
        <f t="shared" si="7"/>
        <v>2870078661.1605635</v>
      </c>
      <c r="F9" s="593">
        <f t="shared" si="7"/>
        <v>1133227812.8394365</v>
      </c>
      <c r="G9" s="593">
        <f t="shared" si="7"/>
        <v>4003306474</v>
      </c>
      <c r="H9" s="593">
        <f t="shared" ca="1" si="7"/>
        <v>4145818435.8669515</v>
      </c>
      <c r="I9" s="593">
        <f t="shared" ca="1" si="4"/>
        <v>142511961.86695147</v>
      </c>
      <c r="J9" s="148">
        <f t="shared" ca="1" si="1"/>
        <v>3.5598564035132993E-2</v>
      </c>
      <c r="L9" s="593">
        <f t="shared" ref="L9:U9" ca="1" si="8">SUM(L6:L8)</f>
        <v>2072909217.9334757</v>
      </c>
      <c r="M9" s="593">
        <f t="shared" ca="1" si="8"/>
        <v>2072909217.9334757</v>
      </c>
      <c r="N9" s="593">
        <f t="shared" ca="1" si="8"/>
        <v>1509001126.6022425</v>
      </c>
      <c r="O9" s="593">
        <f t="shared" ca="1" si="8"/>
        <v>1505320879.4960921</v>
      </c>
      <c r="P9" s="593">
        <f t="shared" si="8"/>
        <v>563908091.33123302</v>
      </c>
      <c r="Q9" s="593">
        <f t="shared" si="8"/>
        <v>567588338.43738341</v>
      </c>
      <c r="R9" s="593">
        <f t="shared" si="8"/>
        <v>119074714</v>
      </c>
      <c r="S9" s="593">
        <f t="shared" si="8"/>
        <v>119074714</v>
      </c>
      <c r="T9" s="593">
        <f t="shared" ca="1" si="8"/>
        <v>2191983931.9334755</v>
      </c>
      <c r="U9" s="593">
        <f t="shared" ca="1" si="8"/>
        <v>2191983931.9334755</v>
      </c>
      <c r="V9" s="615"/>
      <c r="X9" s="219"/>
      <c r="AF9" s="345"/>
    </row>
    <row r="10" spans="1:33" ht="29.25" customHeight="1" x14ac:dyDescent="0.2">
      <c r="A10" s="700" t="s">
        <v>244</v>
      </c>
      <c r="B10" s="701" t="s">
        <v>89</v>
      </c>
      <c r="C10" s="593">
        <f t="shared" ref="C10:H10" si="9">C267</f>
        <v>731674778.01161218</v>
      </c>
      <c r="D10" s="593">
        <f t="shared" si="9"/>
        <v>0</v>
      </c>
      <c r="E10" s="593">
        <f t="shared" si="9"/>
        <v>513560051.01161218</v>
      </c>
      <c r="F10" s="593">
        <f t="shared" si="9"/>
        <v>218114727</v>
      </c>
      <c r="G10" s="593">
        <f t="shared" si="9"/>
        <v>731674778.01161218</v>
      </c>
      <c r="H10" s="593">
        <f t="shared" si="9"/>
        <v>763927634.85931444</v>
      </c>
      <c r="I10" s="593">
        <f t="shared" si="4"/>
        <v>32252856.847702265</v>
      </c>
      <c r="J10" s="148">
        <f t="shared" si="1"/>
        <v>4.4080864636815993E-2</v>
      </c>
      <c r="K10" s="220"/>
      <c r="L10" s="8">
        <f t="shared" ref="L10:U10" si="10">L267</f>
        <v>381963817.42965722</v>
      </c>
      <c r="M10" s="8">
        <f t="shared" si="10"/>
        <v>381963817.42965722</v>
      </c>
      <c r="N10" s="8">
        <f>N267</f>
        <v>275271618.76089019</v>
      </c>
      <c r="O10" s="8">
        <f>O267</f>
        <v>274575310.86704063</v>
      </c>
      <c r="P10" s="8">
        <f t="shared" si="10"/>
        <v>106692198.66876704</v>
      </c>
      <c r="Q10" s="8">
        <f t="shared" si="10"/>
        <v>107388506.56261654</v>
      </c>
      <c r="R10" s="8">
        <f t="shared" si="10"/>
        <v>0</v>
      </c>
      <c r="S10" s="8">
        <f t="shared" si="10"/>
        <v>0</v>
      </c>
      <c r="T10" s="8">
        <f t="shared" si="10"/>
        <v>381963817.42965722</v>
      </c>
      <c r="U10" s="8">
        <f t="shared" si="10"/>
        <v>381963817.42965722</v>
      </c>
      <c r="V10" s="612">
        <f>'Space Support'!L60</f>
        <v>5.4696429750473783</v>
      </c>
      <c r="X10" s="219"/>
      <c r="AF10" s="345"/>
    </row>
    <row r="11" spans="1:33" x14ac:dyDescent="0.2">
      <c r="A11" s="700" t="s">
        <v>87</v>
      </c>
      <c r="B11" s="701" t="s">
        <v>89</v>
      </c>
      <c r="C11" s="8">
        <f t="shared" ref="C11:H11" si="11">C318</f>
        <v>16670100</v>
      </c>
      <c r="D11" s="8">
        <f t="shared" si="11"/>
        <v>0</v>
      </c>
      <c r="E11" s="8">
        <f t="shared" si="11"/>
        <v>16670100</v>
      </c>
      <c r="F11" s="8">
        <f t="shared" si="11"/>
        <v>0</v>
      </c>
      <c r="G11" s="8">
        <f t="shared" si="11"/>
        <v>16670100</v>
      </c>
      <c r="H11" s="8">
        <f t="shared" si="11"/>
        <v>27412454.020766601</v>
      </c>
      <c r="I11" s="8">
        <f t="shared" si="4"/>
        <v>10742354.020766601</v>
      </c>
      <c r="J11" s="148">
        <f t="shared" si="1"/>
        <v>0.64440849309641823</v>
      </c>
      <c r="K11" s="230"/>
      <c r="L11" s="8">
        <f t="shared" ref="L11:U11" si="12">L318</f>
        <v>13706227.0103833</v>
      </c>
      <c r="M11" s="8">
        <f t="shared" si="12"/>
        <v>13706227.0103833</v>
      </c>
      <c r="N11" s="8">
        <f>N318</f>
        <v>13706227.0103833</v>
      </c>
      <c r="O11" s="8">
        <f>O318</f>
        <v>13706227.0103833</v>
      </c>
      <c r="P11" s="8">
        <f t="shared" si="12"/>
        <v>0</v>
      </c>
      <c r="Q11" s="8">
        <f t="shared" si="12"/>
        <v>0</v>
      </c>
      <c r="R11" s="8">
        <f t="shared" si="12"/>
        <v>0</v>
      </c>
      <c r="S11" s="8">
        <f t="shared" si="12"/>
        <v>0</v>
      </c>
      <c r="T11" s="8">
        <f t="shared" si="12"/>
        <v>13706227.0103833</v>
      </c>
      <c r="U11" s="8">
        <f t="shared" si="12"/>
        <v>13706227.0103833</v>
      </c>
      <c r="V11" s="615">
        <v>750000</v>
      </c>
      <c r="X11" s="219"/>
      <c r="AF11" s="345"/>
    </row>
    <row r="12" spans="1:33" x14ac:dyDescent="0.2">
      <c r="A12" s="698" t="s">
        <v>245</v>
      </c>
      <c r="B12" s="699" t="s">
        <v>89</v>
      </c>
      <c r="C12" s="593">
        <f t="shared" ref="C12:H12" si="13">SUM(C10:C11)</f>
        <v>748344878.01161218</v>
      </c>
      <c r="D12" s="593">
        <f t="shared" si="13"/>
        <v>0</v>
      </c>
      <c r="E12" s="593">
        <f t="shared" si="13"/>
        <v>530230151.01161218</v>
      </c>
      <c r="F12" s="593">
        <f t="shared" si="13"/>
        <v>218114727</v>
      </c>
      <c r="G12" s="593">
        <f t="shared" si="13"/>
        <v>748344878.01161218</v>
      </c>
      <c r="H12" s="593">
        <f t="shared" si="13"/>
        <v>791340088.88008106</v>
      </c>
      <c r="I12" s="593">
        <f t="shared" si="4"/>
        <v>42995210.868468881</v>
      </c>
      <c r="J12" s="148">
        <f t="shared" si="1"/>
        <v>5.7453738418988307E-2</v>
      </c>
      <c r="K12" s="229"/>
      <c r="L12" s="593">
        <f t="shared" ref="L12:U12" si="14">SUM(L10:L11)</f>
        <v>395670044.44004053</v>
      </c>
      <c r="M12" s="593">
        <f t="shared" si="14"/>
        <v>395670044.44004053</v>
      </c>
      <c r="N12" s="593">
        <f>SUM(N10:N11)</f>
        <v>288977845.77127349</v>
      </c>
      <c r="O12" s="593">
        <f>SUM(O10:O11)</f>
        <v>288281537.87742394</v>
      </c>
      <c r="P12" s="593">
        <f t="shared" si="14"/>
        <v>106692198.66876704</v>
      </c>
      <c r="Q12" s="593">
        <f t="shared" si="14"/>
        <v>107388506.56261654</v>
      </c>
      <c r="R12" s="593">
        <f t="shared" si="14"/>
        <v>0</v>
      </c>
      <c r="S12" s="593">
        <f t="shared" si="14"/>
        <v>0</v>
      </c>
      <c r="T12" s="593">
        <f t="shared" si="14"/>
        <v>395670044.44004053</v>
      </c>
      <c r="U12" s="593">
        <f t="shared" si="14"/>
        <v>395670044.44004053</v>
      </c>
      <c r="V12" s="615"/>
      <c r="X12" s="219"/>
      <c r="AF12" s="345"/>
    </row>
    <row r="13" spans="1:33" x14ac:dyDescent="0.2">
      <c r="A13" s="698" t="s">
        <v>249</v>
      </c>
      <c r="B13" s="699" t="s">
        <v>89</v>
      </c>
      <c r="C13" s="593">
        <f>C9+C12</f>
        <v>4986837166.0116119</v>
      </c>
      <c r="D13" s="593">
        <f t="shared" ref="D13:U13" si="15">D9+D12</f>
        <v>235185814</v>
      </c>
      <c r="E13" s="593">
        <f t="shared" si="15"/>
        <v>3400308812.1721754</v>
      </c>
      <c r="F13" s="593">
        <f t="shared" si="15"/>
        <v>1351342539.8394365</v>
      </c>
      <c r="G13" s="593">
        <f t="shared" si="15"/>
        <v>4751651352.0116119</v>
      </c>
      <c r="H13" s="593">
        <f t="shared" ca="1" si="15"/>
        <v>4937158524.7470322</v>
      </c>
      <c r="I13" s="593">
        <f t="shared" ca="1" si="4"/>
        <v>185507172.73542023</v>
      </c>
      <c r="J13" s="148">
        <f t="shared" ca="1" si="15"/>
        <v>9.30523024541213E-2</v>
      </c>
      <c r="K13" s="8"/>
      <c r="L13" s="593">
        <f t="shared" ca="1" si="15"/>
        <v>2468579262.3735161</v>
      </c>
      <c r="M13" s="593">
        <f t="shared" ca="1" si="15"/>
        <v>2468579262.3735161</v>
      </c>
      <c r="N13" s="593">
        <f t="shared" ca="1" si="15"/>
        <v>1797978972.3735161</v>
      </c>
      <c r="O13" s="593">
        <f t="shared" ca="1" si="15"/>
        <v>1793602417.3735161</v>
      </c>
      <c r="P13" s="593">
        <f t="shared" si="15"/>
        <v>670600290</v>
      </c>
      <c r="Q13" s="593">
        <f t="shared" si="15"/>
        <v>674976845</v>
      </c>
      <c r="R13" s="593">
        <f t="shared" si="15"/>
        <v>119074714</v>
      </c>
      <c r="S13" s="593">
        <f t="shared" si="15"/>
        <v>119074714</v>
      </c>
      <c r="T13" s="593">
        <f t="shared" ca="1" si="15"/>
        <v>2587653976.3735161</v>
      </c>
      <c r="U13" s="593">
        <f t="shared" ca="1" si="15"/>
        <v>2587653976.3735161</v>
      </c>
      <c r="V13" s="615"/>
      <c r="X13" s="219"/>
      <c r="AF13" s="345"/>
    </row>
    <row r="14" spans="1:33" ht="30.75" customHeight="1" x14ac:dyDescent="0.2">
      <c r="A14" s="711" t="s">
        <v>246</v>
      </c>
      <c r="B14" s="711"/>
      <c r="E14" s="219"/>
      <c r="F14" s="219"/>
      <c r="M14" s="219"/>
      <c r="N14" s="229"/>
      <c r="O14" s="219"/>
      <c r="P14" s="229"/>
      <c r="Q14" s="219"/>
      <c r="R14" s="266"/>
      <c r="V14" s="616"/>
      <c r="X14" s="219"/>
      <c r="AF14" s="219"/>
    </row>
    <row r="15" spans="1:33" ht="28.5" customHeight="1" x14ac:dyDescent="0.2">
      <c r="A15" s="700" t="s">
        <v>244</v>
      </c>
      <c r="B15" s="701" t="s">
        <v>89</v>
      </c>
      <c r="C15" s="593">
        <f t="shared" ref="C15:H15" si="16">C277</f>
        <v>19488101.300000001</v>
      </c>
      <c r="D15" s="593">
        <f t="shared" si="16"/>
        <v>0</v>
      </c>
      <c r="E15" s="593">
        <f t="shared" si="16"/>
        <v>14246563.903521108</v>
      </c>
      <c r="F15" s="593">
        <f t="shared" si="16"/>
        <v>5241537.3964788951</v>
      </c>
      <c r="G15" s="593">
        <f t="shared" si="16"/>
        <v>19488101.300000001</v>
      </c>
      <c r="H15" s="593">
        <f t="shared" si="16"/>
        <v>19432193.140685536</v>
      </c>
      <c r="I15" s="593">
        <f>H15-G15</f>
        <v>-55908.159314464778</v>
      </c>
      <c r="J15" s="148">
        <f>IF(OR(I15=0,G15=0),0,I15/G15)</f>
        <v>-2.8688356271251922E-3</v>
      </c>
      <c r="L15" s="593">
        <f t="shared" ref="L15:U15" si="17">L277</f>
        <v>9716096.570342768</v>
      </c>
      <c r="M15" s="593">
        <f t="shared" si="17"/>
        <v>9716096.570342768</v>
      </c>
      <c r="N15" s="593">
        <f>N277</f>
        <v>8756295.8947983813</v>
      </c>
      <c r="O15" s="593">
        <f>O277</f>
        <v>8726221.0947983824</v>
      </c>
      <c r="P15" s="593">
        <f t="shared" si="17"/>
        <v>959800.67554438626</v>
      </c>
      <c r="Q15" s="593">
        <f t="shared" si="17"/>
        <v>989875.47554438631</v>
      </c>
      <c r="R15" s="593">
        <f t="shared" si="17"/>
        <v>0</v>
      </c>
      <c r="S15" s="593">
        <f t="shared" si="17"/>
        <v>0</v>
      </c>
      <c r="T15" s="593">
        <f t="shared" si="17"/>
        <v>9716096.570342768</v>
      </c>
      <c r="U15" s="593">
        <f t="shared" si="17"/>
        <v>9716096.570342768</v>
      </c>
      <c r="V15" s="612">
        <f>V10</f>
        <v>5.4696429750473783</v>
      </c>
      <c r="X15" s="219"/>
    </row>
    <row r="16" spans="1:33" x14ac:dyDescent="0.2">
      <c r="A16" s="700" t="s">
        <v>87</v>
      </c>
      <c r="B16" s="701" t="s">
        <v>89</v>
      </c>
      <c r="C16" s="8">
        <f t="shared" ref="C16:H16" si="18">C328</f>
        <v>6635250</v>
      </c>
      <c r="D16" s="8">
        <f t="shared" si="18"/>
        <v>0</v>
      </c>
      <c r="E16" s="8">
        <f t="shared" si="18"/>
        <v>6635250</v>
      </c>
      <c r="F16" s="8">
        <f t="shared" si="18"/>
        <v>0</v>
      </c>
      <c r="G16" s="8">
        <f t="shared" si="18"/>
        <v>6635250</v>
      </c>
      <c r="H16" s="8">
        <f t="shared" si="18"/>
        <v>15798795.979233405</v>
      </c>
      <c r="I16" s="8">
        <f>H16-G16</f>
        <v>9163545.9792334046</v>
      </c>
      <c r="J16" s="148">
        <f>IF(OR(I16=0,G16=0),0,I16/G16)</f>
        <v>1.3810400481117373</v>
      </c>
      <c r="L16" s="8">
        <f t="shared" ref="L16:U16" si="19">L328</f>
        <v>7899397.9896167023</v>
      </c>
      <c r="M16" s="8">
        <f t="shared" si="19"/>
        <v>7899397.9896167023</v>
      </c>
      <c r="N16" s="8">
        <f>N328</f>
        <v>7899397.9896167023</v>
      </c>
      <c r="O16" s="8">
        <f>O328</f>
        <v>7899397.9896167023</v>
      </c>
      <c r="P16" s="8">
        <f t="shared" si="19"/>
        <v>0</v>
      </c>
      <c r="Q16" s="8">
        <f t="shared" si="19"/>
        <v>0</v>
      </c>
      <c r="R16" s="8">
        <f t="shared" si="19"/>
        <v>0</v>
      </c>
      <c r="S16" s="8">
        <f t="shared" si="19"/>
        <v>0</v>
      </c>
      <c r="T16" s="8">
        <f t="shared" si="19"/>
        <v>7899397.9896167023</v>
      </c>
      <c r="U16" s="8">
        <f t="shared" si="19"/>
        <v>7899397.9896167023</v>
      </c>
      <c r="V16" s="615">
        <v>375000</v>
      </c>
      <c r="X16" s="219"/>
    </row>
    <row r="17" spans="1:31" ht="28.5" customHeight="1" x14ac:dyDescent="0.2">
      <c r="A17" s="698" t="s">
        <v>247</v>
      </c>
      <c r="B17" s="699" t="s">
        <v>89</v>
      </c>
      <c r="C17" s="593">
        <f t="shared" ref="C17:H17" si="20">SUM(C15:C16)</f>
        <v>26123351.300000001</v>
      </c>
      <c r="D17" s="593">
        <f t="shared" si="20"/>
        <v>0</v>
      </c>
      <c r="E17" s="593">
        <f t="shared" si="20"/>
        <v>20881813.903521106</v>
      </c>
      <c r="F17" s="593">
        <f t="shared" si="20"/>
        <v>5241537.3964788951</v>
      </c>
      <c r="G17" s="593">
        <f t="shared" si="20"/>
        <v>26123351.300000001</v>
      </c>
      <c r="H17" s="593">
        <f t="shared" si="20"/>
        <v>35230989.119918942</v>
      </c>
      <c r="I17" s="593">
        <f>H17-G17</f>
        <v>9107637.8199189417</v>
      </c>
      <c r="J17" s="148">
        <f>IF(OR(I17=0,G17=0),0,I17/G17)</f>
        <v>0.34863971759698925</v>
      </c>
      <c r="L17" s="593">
        <f t="shared" ref="L17:U17" si="21">SUM(L15:L16)</f>
        <v>17615494.559959471</v>
      </c>
      <c r="M17" s="593">
        <f t="shared" si="21"/>
        <v>17615494.559959471</v>
      </c>
      <c r="N17" s="593">
        <f>SUM(N15:N16)</f>
        <v>16655693.884415083</v>
      </c>
      <c r="O17" s="593">
        <f>SUM(O15:O16)</f>
        <v>16625619.084415086</v>
      </c>
      <c r="P17" s="593">
        <f t="shared" si="21"/>
        <v>959800.67554438626</v>
      </c>
      <c r="Q17" s="593">
        <f t="shared" si="21"/>
        <v>989875.47554438631</v>
      </c>
      <c r="R17" s="593">
        <f t="shared" si="21"/>
        <v>0</v>
      </c>
      <c r="S17" s="593">
        <f t="shared" si="21"/>
        <v>0</v>
      </c>
      <c r="T17" s="593">
        <f t="shared" si="21"/>
        <v>17615494.559959471</v>
      </c>
      <c r="U17" s="593">
        <f t="shared" si="21"/>
        <v>17615494.559959471</v>
      </c>
      <c r="V17" s="615"/>
      <c r="X17" s="219"/>
    </row>
    <row r="18" spans="1:31" x14ac:dyDescent="0.2">
      <c r="A18" s="6"/>
    </row>
    <row r="19" spans="1:31" s="48" customFormat="1" ht="29.25" customHeight="1" thickBot="1" x14ac:dyDescent="0.25">
      <c r="A19" s="702" t="s">
        <v>168</v>
      </c>
      <c r="B19" s="703"/>
      <c r="C19" s="703"/>
      <c r="D19" s="703"/>
      <c r="E19" s="703"/>
      <c r="F19" s="703"/>
      <c r="G19" s="703"/>
      <c r="H19" s="703"/>
      <c r="I19" s="703"/>
      <c r="J19" s="703"/>
      <c r="L19" s="697" t="str">
        <f>A19</f>
        <v>Formula Funding - Total by Institution</v>
      </c>
      <c r="M19" s="697"/>
      <c r="N19" s="697"/>
      <c r="O19" s="697"/>
      <c r="P19" s="697"/>
      <c r="Q19" s="697"/>
      <c r="R19" s="697"/>
      <c r="S19" s="697"/>
      <c r="T19" s="697" t="str">
        <f>A19</f>
        <v>Formula Funding - Total by Institution</v>
      </c>
      <c r="U19" s="697"/>
      <c r="V19" s="433"/>
      <c r="X19" s="696"/>
      <c r="Y19" s="696"/>
      <c r="Z19" s="5"/>
      <c r="AA19" s="696"/>
      <c r="AB19" s="696"/>
      <c r="AC19" s="220"/>
      <c r="AD19" s="696"/>
      <c r="AE19" s="696"/>
    </row>
    <row r="20" spans="1:31" outlineLevel="1" x14ac:dyDescent="0.2">
      <c r="A20" s="136">
        <v>3656</v>
      </c>
      <c r="B20" s="145" t="s">
        <v>88</v>
      </c>
      <c r="C20" s="592">
        <f t="shared" ref="C20:C57" si="22">C110+C150+C230+C281</f>
        <v>289880742</v>
      </c>
      <c r="D20" s="389">
        <v>17629408</v>
      </c>
      <c r="E20" s="9">
        <f t="shared" ref="E20:G39" si="23">E110+E150+E230+E281</f>
        <v>170825808.28922415</v>
      </c>
      <c r="F20" s="9">
        <f t="shared" si="23"/>
        <v>101425525.71077584</v>
      </c>
      <c r="G20" s="592">
        <f t="shared" si="23"/>
        <v>272251334</v>
      </c>
      <c r="H20" s="592">
        <f t="shared" ref="H20:H57" ca="1" si="24">H110+H150+H190+H230+H281</f>
        <v>291112595.63515997</v>
      </c>
      <c r="I20" s="592">
        <f t="shared" ref="I20:I67" ca="1" si="25">H20-G20</f>
        <v>18861261.635159969</v>
      </c>
      <c r="J20" s="147">
        <f t="shared" ref="J20:J67" ca="1" si="26">IF(OR(I20=0,G20=0),0,I20/G20)</f>
        <v>6.9278858465244356E-2</v>
      </c>
      <c r="L20" s="592">
        <f t="shared" ref="L20:O39" ca="1" si="27">L110+L150+L190+L230+L281</f>
        <v>145556297.81757998</v>
      </c>
      <c r="M20" s="592">
        <f t="shared" ca="1" si="27"/>
        <v>145556297.81757998</v>
      </c>
      <c r="N20" s="592">
        <f t="shared" ca="1" si="27"/>
        <v>100895511.81757998</v>
      </c>
      <c r="O20" s="592">
        <f t="shared" ca="1" si="27"/>
        <v>100654545.81758</v>
      </c>
      <c r="P20" s="592">
        <f t="shared" ref="P20:Q39" si="28">P331-P381-P431-P481</f>
        <v>44660786</v>
      </c>
      <c r="Q20" s="592">
        <f t="shared" si="28"/>
        <v>44901752</v>
      </c>
      <c r="R20" s="592">
        <f t="shared" ref="R20:S23" si="29">R331</f>
        <v>10430739</v>
      </c>
      <c r="S20" s="592">
        <f t="shared" si="29"/>
        <v>10430739</v>
      </c>
      <c r="T20" s="592">
        <f t="shared" ref="T20:U39" ca="1" si="30">T110+T150+T190+T230+T281</f>
        <v>155987036.81757995</v>
      </c>
      <c r="U20" s="592">
        <f t="shared" ca="1" si="30"/>
        <v>155987036.81757995</v>
      </c>
      <c r="V20" s="429"/>
      <c r="W20" s="267"/>
      <c r="X20" s="9">
        <f t="shared" ref="X20:Y39" si="31">X110+X150+X230+X281</f>
        <v>155994718</v>
      </c>
      <c r="Y20" s="9">
        <f t="shared" si="31"/>
        <v>155994720</v>
      </c>
      <c r="Z20" s="267"/>
      <c r="AA20" s="9">
        <f t="shared" ref="AA20:AA56" ca="1" si="32">T20-X20</f>
        <v>-7681.1824200451374</v>
      </c>
      <c r="AB20" s="9">
        <f t="shared" ref="AB20:AB56" ca="1" si="33">U20-Y20</f>
        <v>-7683.1824200451374</v>
      </c>
      <c r="AD20" s="271">
        <f t="shared" ref="AD20:AD61" ca="1" si="34">IFERROR(AA20/T20,0)</f>
        <v>-4.9242440761458568E-5</v>
      </c>
      <c r="AE20" s="271">
        <f t="shared" ref="AE20:AE61" ca="1" si="35">IFERROR(AB20/U20,0)</f>
        <v>-4.925526233971791E-5</v>
      </c>
    </row>
    <row r="21" spans="1:31" outlineLevel="1" x14ac:dyDescent="0.2">
      <c r="A21" s="137">
        <v>3658</v>
      </c>
      <c r="B21" s="142" t="s">
        <v>89</v>
      </c>
      <c r="C21" s="8">
        <f t="shared" si="22"/>
        <v>572658036</v>
      </c>
      <c r="D21" s="390">
        <v>34920000</v>
      </c>
      <c r="E21" s="8">
        <f t="shared" si="23"/>
        <v>387214097.03639573</v>
      </c>
      <c r="F21" s="8">
        <f t="shared" si="23"/>
        <v>150523938.96360427</v>
      </c>
      <c r="G21" s="8">
        <f t="shared" si="23"/>
        <v>537738036</v>
      </c>
      <c r="H21" s="8">
        <f t="shared" ca="1" si="24"/>
        <v>545725748.59078503</v>
      </c>
      <c r="I21" s="8">
        <f t="shared" ca="1" si="25"/>
        <v>7987712.5907850266</v>
      </c>
      <c r="J21" s="148">
        <f t="shared" ca="1" si="26"/>
        <v>1.485428230110363E-2</v>
      </c>
      <c r="L21" s="8">
        <f t="shared" ca="1" si="27"/>
        <v>272862874.29539251</v>
      </c>
      <c r="M21" s="8">
        <f t="shared" ca="1" si="27"/>
        <v>272862874.29539251</v>
      </c>
      <c r="N21" s="8">
        <f t="shared" ca="1" si="27"/>
        <v>194651223.29539251</v>
      </c>
      <c r="O21" s="8">
        <f t="shared" ca="1" si="27"/>
        <v>193880430.29539254</v>
      </c>
      <c r="P21" s="8">
        <f t="shared" si="28"/>
        <v>78211651</v>
      </c>
      <c r="Q21" s="8">
        <f t="shared" si="28"/>
        <v>78982444</v>
      </c>
      <c r="R21" s="8">
        <f t="shared" si="29"/>
        <v>19410000</v>
      </c>
      <c r="S21" s="8">
        <f t="shared" si="29"/>
        <v>19410000</v>
      </c>
      <c r="T21" s="8">
        <f t="shared" ca="1" si="30"/>
        <v>292272874.29539251</v>
      </c>
      <c r="U21" s="8">
        <f t="shared" ca="1" si="30"/>
        <v>292272874.29539251</v>
      </c>
      <c r="V21" s="240"/>
      <c r="W21" s="267"/>
      <c r="X21" s="8">
        <f t="shared" si="31"/>
        <v>292300172</v>
      </c>
      <c r="Y21" s="8">
        <f t="shared" si="31"/>
        <v>292300172</v>
      </c>
      <c r="Z21" s="267"/>
      <c r="AA21" s="8">
        <f t="shared" ca="1" si="32"/>
        <v>-27297.704607486725</v>
      </c>
      <c r="AB21" s="8">
        <f t="shared" ca="1" si="33"/>
        <v>-27297.704607486725</v>
      </c>
      <c r="AD21" s="272">
        <f t="shared" ca="1" si="34"/>
        <v>-9.339800921756992E-5</v>
      </c>
      <c r="AE21" s="272">
        <f t="shared" ca="1" si="35"/>
        <v>-9.339800921756992E-5</v>
      </c>
    </row>
    <row r="22" spans="1:31" outlineLevel="1" x14ac:dyDescent="0.2">
      <c r="A22" s="137">
        <v>9741</v>
      </c>
      <c r="B22" s="142" t="s">
        <v>90</v>
      </c>
      <c r="C22" s="8">
        <f t="shared" si="22"/>
        <v>251995138</v>
      </c>
      <c r="D22" s="390">
        <v>16952700</v>
      </c>
      <c r="E22" s="8">
        <f t="shared" si="23"/>
        <v>140668183.91057819</v>
      </c>
      <c r="F22" s="8">
        <f t="shared" si="23"/>
        <v>94374254.089421809</v>
      </c>
      <c r="G22" s="8">
        <f t="shared" si="23"/>
        <v>235042438</v>
      </c>
      <c r="H22" s="8">
        <f t="shared" ca="1" si="24"/>
        <v>255619869.55793902</v>
      </c>
      <c r="I22" s="8">
        <f t="shared" ca="1" si="25"/>
        <v>20577431.557939023</v>
      </c>
      <c r="J22" s="148">
        <f t="shared" ca="1" si="26"/>
        <v>8.7547728542277214E-2</v>
      </c>
      <c r="L22" s="8">
        <f t="shared" ca="1" si="27"/>
        <v>127809934.77896951</v>
      </c>
      <c r="M22" s="8">
        <f t="shared" ca="1" si="27"/>
        <v>127809934.77896951</v>
      </c>
      <c r="N22" s="8">
        <f t="shared" ca="1" si="27"/>
        <v>79673269.778969526</v>
      </c>
      <c r="O22" s="8">
        <f t="shared" ca="1" si="27"/>
        <v>79026837.778969511</v>
      </c>
      <c r="P22" s="8">
        <f t="shared" si="28"/>
        <v>48136665</v>
      </c>
      <c r="Q22" s="8">
        <f t="shared" si="28"/>
        <v>48783097</v>
      </c>
      <c r="R22" s="8">
        <f t="shared" si="29"/>
        <v>6790700</v>
      </c>
      <c r="S22" s="8">
        <f t="shared" si="29"/>
        <v>6790700</v>
      </c>
      <c r="T22" s="8">
        <f t="shared" ca="1" si="30"/>
        <v>134600634.77896953</v>
      </c>
      <c r="U22" s="8">
        <f t="shared" ca="1" si="30"/>
        <v>134600634.77896953</v>
      </c>
      <c r="V22" s="240"/>
      <c r="W22" s="267"/>
      <c r="X22" s="8">
        <f t="shared" si="31"/>
        <v>134607592</v>
      </c>
      <c r="Y22" s="8">
        <f t="shared" si="31"/>
        <v>134607591</v>
      </c>
      <c r="Z22" s="267"/>
      <c r="AA22" s="8">
        <f t="shared" ca="1" si="32"/>
        <v>-6957.2210304737091</v>
      </c>
      <c r="AB22" s="8">
        <f t="shared" ca="1" si="33"/>
        <v>-6956.2210304737091</v>
      </c>
      <c r="AD22" s="272">
        <f t="shared" ca="1" si="34"/>
        <v>-5.168787682092514E-5</v>
      </c>
      <c r="AE22" s="272">
        <f t="shared" ca="1" si="35"/>
        <v>-5.1680447435457215E-5</v>
      </c>
    </row>
    <row r="23" spans="1:31" outlineLevel="1" x14ac:dyDescent="0.2">
      <c r="A23" s="137">
        <v>3661</v>
      </c>
      <c r="B23" s="142" t="s">
        <v>91</v>
      </c>
      <c r="C23" s="8">
        <f t="shared" si="22"/>
        <v>156318285</v>
      </c>
      <c r="D23" s="390">
        <v>6015010</v>
      </c>
      <c r="E23" s="8">
        <f t="shared" si="23"/>
        <v>114542519.19402121</v>
      </c>
      <c r="F23" s="8">
        <f t="shared" si="23"/>
        <v>35760755.805978797</v>
      </c>
      <c r="G23" s="8">
        <f t="shared" si="23"/>
        <v>150303275</v>
      </c>
      <c r="H23" s="8">
        <f t="shared" ca="1" si="24"/>
        <v>162543901.66210738</v>
      </c>
      <c r="I23" s="8">
        <f t="shared" ca="1" si="25"/>
        <v>12240626.662107378</v>
      </c>
      <c r="J23" s="148">
        <f t="shared" ca="1" si="26"/>
        <v>8.143952060996261E-2</v>
      </c>
      <c r="L23" s="8">
        <f t="shared" ca="1" si="27"/>
        <v>81271950.831053689</v>
      </c>
      <c r="M23" s="8">
        <f t="shared" ca="1" si="27"/>
        <v>81271950.831053689</v>
      </c>
      <c r="N23" s="8">
        <f t="shared" ca="1" si="27"/>
        <v>60818356.831053689</v>
      </c>
      <c r="O23" s="8">
        <f t="shared" ca="1" si="27"/>
        <v>60683774.831053674</v>
      </c>
      <c r="P23" s="8">
        <f t="shared" si="28"/>
        <v>20453594</v>
      </c>
      <c r="Q23" s="8">
        <f t="shared" si="28"/>
        <v>20588176</v>
      </c>
      <c r="R23" s="8">
        <f t="shared" si="29"/>
        <v>3184375</v>
      </c>
      <c r="S23" s="8">
        <f t="shared" si="29"/>
        <v>3184375</v>
      </c>
      <c r="T23" s="8">
        <f t="shared" ca="1" si="30"/>
        <v>84456325.831053689</v>
      </c>
      <c r="U23" s="8">
        <f t="shared" ca="1" si="30"/>
        <v>84456325.831053689</v>
      </c>
      <c r="V23" s="240"/>
      <c r="W23" s="267"/>
      <c r="X23" s="8">
        <f t="shared" si="31"/>
        <v>84461287</v>
      </c>
      <c r="Y23" s="8">
        <f t="shared" si="31"/>
        <v>84461286</v>
      </c>
      <c r="Z23" s="267"/>
      <c r="AA23" s="8">
        <f t="shared" ca="1" si="32"/>
        <v>-4961.1689463108778</v>
      </c>
      <c r="AB23" s="8">
        <f t="shared" ca="1" si="33"/>
        <v>-4960.1689463108778</v>
      </c>
      <c r="AD23" s="272">
        <f t="shared" ca="1" si="34"/>
        <v>-5.8742419794997864E-5</v>
      </c>
      <c r="AE23" s="272">
        <f t="shared" ca="1" si="35"/>
        <v>-5.873057935569199E-5</v>
      </c>
    </row>
    <row r="24" spans="1:31" outlineLevel="1" x14ac:dyDescent="0.2">
      <c r="A24" s="137">
        <v>3599</v>
      </c>
      <c r="B24" s="142" t="s">
        <v>251</v>
      </c>
      <c r="C24" s="8">
        <f t="shared" si="22"/>
        <v>173671666</v>
      </c>
      <c r="D24" s="390">
        <v>6710700</v>
      </c>
      <c r="E24" s="8">
        <f t="shared" si="23"/>
        <v>122718132.58436993</v>
      </c>
      <c r="F24" s="8">
        <f t="shared" si="23"/>
        <v>44242833.415630065</v>
      </c>
      <c r="G24" s="8">
        <f t="shared" si="23"/>
        <v>166960966</v>
      </c>
      <c r="H24" s="8">
        <f t="shared" ca="1" si="24"/>
        <v>177393300.52498981</v>
      </c>
      <c r="I24" s="8">
        <f t="shared" ca="1" si="25"/>
        <v>10432334.524989814</v>
      </c>
      <c r="J24" s="148">
        <f t="shared" ca="1" si="26"/>
        <v>6.2483673728803257E-2</v>
      </c>
      <c r="L24" s="8">
        <f t="shared" ca="1" si="27"/>
        <v>88696650.262494907</v>
      </c>
      <c r="M24" s="8">
        <f t="shared" ca="1" si="27"/>
        <v>88696650.262494907</v>
      </c>
      <c r="N24" s="8">
        <f t="shared" ca="1" si="27"/>
        <v>66248522.262494914</v>
      </c>
      <c r="O24" s="8">
        <f t="shared" ca="1" si="27"/>
        <v>66226604.262494914</v>
      </c>
      <c r="P24" s="8">
        <f t="shared" si="28"/>
        <v>22448128</v>
      </c>
      <c r="Q24" s="8">
        <f t="shared" si="28"/>
        <v>22470046</v>
      </c>
      <c r="R24" s="8">
        <f t="shared" ref="R24:S45" si="36">R335</f>
        <v>2810350</v>
      </c>
      <c r="S24" s="8">
        <f t="shared" si="36"/>
        <v>2810350</v>
      </c>
      <c r="T24" s="8">
        <f t="shared" ca="1" si="30"/>
        <v>91507000.262494907</v>
      </c>
      <c r="U24" s="8">
        <f t="shared" ca="1" si="30"/>
        <v>91507000.262494907</v>
      </c>
      <c r="V24" s="240"/>
      <c r="W24" s="267"/>
      <c r="X24" s="8">
        <f t="shared" si="31"/>
        <v>91513312</v>
      </c>
      <c r="Y24" s="8">
        <f t="shared" si="31"/>
        <v>91513311</v>
      </c>
      <c r="Z24" s="267"/>
      <c r="AA24" s="8">
        <f t="shared" ca="1" si="32"/>
        <v>-6311.7375050932169</v>
      </c>
      <c r="AB24" s="8">
        <f t="shared" ca="1" si="33"/>
        <v>-6310.7375050932169</v>
      </c>
      <c r="AD24" s="272">
        <f t="shared" ca="1" si="34"/>
        <v>-6.8975460751499992E-5</v>
      </c>
      <c r="AE24" s="272">
        <f t="shared" ca="1" si="35"/>
        <v>-6.896453262581418E-5</v>
      </c>
    </row>
    <row r="25" spans="1:31" outlineLevel="1" x14ac:dyDescent="0.2">
      <c r="A25" s="137">
        <v>9930</v>
      </c>
      <c r="B25" s="142" t="s">
        <v>92</v>
      </c>
      <c r="C25" s="8">
        <f t="shared" si="22"/>
        <v>31278516</v>
      </c>
      <c r="D25" s="390">
        <v>0</v>
      </c>
      <c r="E25" s="8">
        <f t="shared" si="23"/>
        <v>18107818.080457315</v>
      </c>
      <c r="F25" s="8">
        <f t="shared" si="23"/>
        <v>13170697.919542687</v>
      </c>
      <c r="G25" s="8">
        <f t="shared" si="23"/>
        <v>31278516</v>
      </c>
      <c r="H25" s="8">
        <f t="shared" ca="1" si="24"/>
        <v>31904171.030816969</v>
      </c>
      <c r="I25" s="8">
        <f t="shared" ca="1" si="25"/>
        <v>625655.03081696853</v>
      </c>
      <c r="J25" s="148">
        <f t="shared" ca="1" si="26"/>
        <v>2.0002708274809732E-2</v>
      </c>
      <c r="L25" s="8">
        <f t="shared" ca="1" si="27"/>
        <v>15952085.515408484</v>
      </c>
      <c r="M25" s="8">
        <f t="shared" ca="1" si="27"/>
        <v>15952085.515408484</v>
      </c>
      <c r="N25" s="8">
        <f t="shared" ca="1" si="27"/>
        <v>9662825.5154084843</v>
      </c>
      <c r="O25" s="8">
        <f t="shared" ca="1" si="27"/>
        <v>9638856.5154084843</v>
      </c>
      <c r="P25" s="8">
        <f t="shared" si="28"/>
        <v>6289260</v>
      </c>
      <c r="Q25" s="8">
        <f t="shared" si="28"/>
        <v>6313229</v>
      </c>
      <c r="R25" s="8">
        <f t="shared" si="36"/>
        <v>0</v>
      </c>
      <c r="S25" s="8">
        <f t="shared" si="36"/>
        <v>0</v>
      </c>
      <c r="T25" s="8">
        <f t="shared" ca="1" si="30"/>
        <v>15952085.515408484</v>
      </c>
      <c r="U25" s="8">
        <f t="shared" ca="1" si="30"/>
        <v>15952085.515408484</v>
      </c>
      <c r="V25" s="240"/>
      <c r="W25" s="267"/>
      <c r="X25" s="8">
        <f t="shared" si="31"/>
        <v>15952997</v>
      </c>
      <c r="Y25" s="8">
        <f t="shared" si="31"/>
        <v>15952997</v>
      </c>
      <c r="Z25" s="267"/>
      <c r="AA25" s="8">
        <f t="shared" ca="1" si="32"/>
        <v>-911.48459151573479</v>
      </c>
      <c r="AB25" s="8">
        <f t="shared" ca="1" si="33"/>
        <v>-911.48459151573479</v>
      </c>
      <c r="AD25" s="272">
        <f t="shared" ca="1" si="34"/>
        <v>-5.7138898273539909E-5</v>
      </c>
      <c r="AE25" s="272">
        <f t="shared" ca="1" si="35"/>
        <v>-5.7138898273539909E-5</v>
      </c>
    </row>
    <row r="26" spans="1:31" outlineLevel="1" x14ac:dyDescent="0.2">
      <c r="A26" s="137">
        <v>10115</v>
      </c>
      <c r="B26" s="142" t="s">
        <v>93</v>
      </c>
      <c r="C26" s="8">
        <f t="shared" si="22"/>
        <v>202261626</v>
      </c>
      <c r="D26" s="390">
        <v>9506368</v>
      </c>
      <c r="E26" s="8">
        <f t="shared" si="23"/>
        <v>141311858.51071006</v>
      </c>
      <c r="F26" s="8">
        <f t="shared" si="23"/>
        <v>51443399.489289932</v>
      </c>
      <c r="G26" s="8">
        <f t="shared" si="23"/>
        <v>192755258</v>
      </c>
      <c r="H26" s="8">
        <f t="shared" ca="1" si="24"/>
        <v>218865993.08114293</v>
      </c>
      <c r="I26" s="8">
        <f t="shared" ca="1" si="25"/>
        <v>26110735.081142932</v>
      </c>
      <c r="J26" s="148">
        <f t="shared" ca="1" si="26"/>
        <v>0.13546055942682991</v>
      </c>
      <c r="L26" s="8">
        <f t="shared" ca="1" si="27"/>
        <v>109432996.54057147</v>
      </c>
      <c r="M26" s="8">
        <f t="shared" ca="1" si="27"/>
        <v>109432996.54057147</v>
      </c>
      <c r="N26" s="8">
        <f t="shared" ca="1" si="27"/>
        <v>82473887.540571466</v>
      </c>
      <c r="O26" s="8">
        <f t="shared" ca="1" si="27"/>
        <v>82385085.540571481</v>
      </c>
      <c r="P26" s="8">
        <f t="shared" si="28"/>
        <v>26959109</v>
      </c>
      <c r="Q26" s="8">
        <f t="shared" si="28"/>
        <v>27047911</v>
      </c>
      <c r="R26" s="8">
        <f t="shared" si="36"/>
        <v>4170246</v>
      </c>
      <c r="S26" s="8">
        <f t="shared" si="36"/>
        <v>4170246</v>
      </c>
      <c r="T26" s="8">
        <f t="shared" ca="1" si="30"/>
        <v>113603242.54057147</v>
      </c>
      <c r="U26" s="8">
        <f t="shared" ca="1" si="30"/>
        <v>113603242.54057147</v>
      </c>
      <c r="V26" s="240"/>
      <c r="W26" s="267"/>
      <c r="X26" s="8">
        <f t="shared" si="31"/>
        <v>113611318</v>
      </c>
      <c r="Y26" s="8">
        <f t="shared" si="31"/>
        <v>113611320</v>
      </c>
      <c r="Z26" s="267"/>
      <c r="AA26" s="8">
        <f t="shared" ca="1" si="32"/>
        <v>-8075.4594285339117</v>
      </c>
      <c r="AB26" s="8">
        <f t="shared" ca="1" si="33"/>
        <v>-8077.4594285339117</v>
      </c>
      <c r="AD26" s="272">
        <f t="shared" ca="1" si="34"/>
        <v>-7.1084761736883516E-5</v>
      </c>
      <c r="AE26" s="272">
        <f t="shared" ca="1" si="35"/>
        <v>-7.1102366868174428E-5</v>
      </c>
    </row>
    <row r="27" spans="1:31" outlineLevel="1" x14ac:dyDescent="0.2">
      <c r="A27" s="137">
        <v>11163</v>
      </c>
      <c r="B27" s="142" t="s">
        <v>94</v>
      </c>
      <c r="C27" s="8">
        <f t="shared" si="22"/>
        <v>60104680</v>
      </c>
      <c r="D27" s="390">
        <v>0</v>
      </c>
      <c r="E27" s="8">
        <f t="shared" si="23"/>
        <v>43358215.098943792</v>
      </c>
      <c r="F27" s="8">
        <f t="shared" si="23"/>
        <v>16746464.901056211</v>
      </c>
      <c r="G27" s="8">
        <f t="shared" si="23"/>
        <v>60104680</v>
      </c>
      <c r="H27" s="8">
        <f t="shared" ca="1" si="24"/>
        <v>60574238.44759649</v>
      </c>
      <c r="I27" s="8">
        <f t="shared" ca="1" si="25"/>
        <v>469558.44759649038</v>
      </c>
      <c r="J27" s="148">
        <f t="shared" ca="1" si="26"/>
        <v>7.8123441901111592E-3</v>
      </c>
      <c r="L27" s="8">
        <f t="shared" ca="1" si="27"/>
        <v>30287119.223798245</v>
      </c>
      <c r="M27" s="8">
        <f t="shared" ca="1" si="27"/>
        <v>30287119.223798245</v>
      </c>
      <c r="N27" s="8">
        <f t="shared" ca="1" si="27"/>
        <v>22141385.223798245</v>
      </c>
      <c r="O27" s="8">
        <f t="shared" ca="1" si="27"/>
        <v>22105234.223798249</v>
      </c>
      <c r="P27" s="8">
        <f t="shared" si="28"/>
        <v>8145734</v>
      </c>
      <c r="Q27" s="8">
        <f t="shared" si="28"/>
        <v>8181885</v>
      </c>
      <c r="R27" s="8">
        <f t="shared" si="36"/>
        <v>0</v>
      </c>
      <c r="S27" s="8">
        <f t="shared" si="36"/>
        <v>0</v>
      </c>
      <c r="T27" s="8">
        <f t="shared" ca="1" si="30"/>
        <v>30287119.223798245</v>
      </c>
      <c r="U27" s="8">
        <f t="shared" ca="1" si="30"/>
        <v>30287119.223798245</v>
      </c>
      <c r="V27" s="240"/>
      <c r="W27" s="267"/>
      <c r="X27" s="8">
        <f t="shared" si="31"/>
        <v>30289026</v>
      </c>
      <c r="Y27" s="8">
        <f t="shared" si="31"/>
        <v>30289025</v>
      </c>
      <c r="Z27" s="267"/>
      <c r="AA27" s="8">
        <f t="shared" ca="1" si="32"/>
        <v>-1906.7762017548084</v>
      </c>
      <c r="AB27" s="8">
        <f t="shared" ca="1" si="33"/>
        <v>-1905.7762017548084</v>
      </c>
      <c r="AD27" s="272">
        <f t="shared" ca="1" si="34"/>
        <v>-6.2956671041085679E-5</v>
      </c>
      <c r="AE27" s="272">
        <f t="shared" ca="1" si="35"/>
        <v>-6.2923653704817715E-5</v>
      </c>
    </row>
    <row r="28" spans="1:31" outlineLevel="1" x14ac:dyDescent="0.2">
      <c r="A28" s="137">
        <v>3632</v>
      </c>
      <c r="B28" s="144" t="s">
        <v>3</v>
      </c>
      <c r="C28" s="8">
        <f t="shared" si="22"/>
        <v>656078349.44000006</v>
      </c>
      <c r="D28" s="390">
        <v>21136966</v>
      </c>
      <c r="E28" s="8">
        <f t="shared" si="23"/>
        <v>500303771.42135352</v>
      </c>
      <c r="F28" s="8">
        <f t="shared" si="23"/>
        <v>134637612.01864648</v>
      </c>
      <c r="G28" s="8">
        <f t="shared" si="23"/>
        <v>634941383.44000006</v>
      </c>
      <c r="H28" s="8">
        <f t="shared" ca="1" si="24"/>
        <v>664866388.14775062</v>
      </c>
      <c r="I28" s="8">
        <f t="shared" ca="1" si="25"/>
        <v>29925004.707750559</v>
      </c>
      <c r="J28" s="148">
        <f t="shared" ca="1" si="26"/>
        <v>4.7130342246117556E-2</v>
      </c>
      <c r="L28" s="8">
        <f t="shared" ca="1" si="27"/>
        <v>332433194.07387531</v>
      </c>
      <c r="M28" s="8">
        <f t="shared" ca="1" si="27"/>
        <v>332433194.07387531</v>
      </c>
      <c r="N28" s="8">
        <f t="shared" ca="1" si="27"/>
        <v>262758050.07387531</v>
      </c>
      <c r="O28" s="8">
        <f t="shared" ca="1" si="27"/>
        <v>262129352.07387531</v>
      </c>
      <c r="P28" s="8">
        <f t="shared" si="28"/>
        <v>69675144</v>
      </c>
      <c r="Q28" s="8">
        <f t="shared" si="28"/>
        <v>70303842</v>
      </c>
      <c r="R28" s="8">
        <f t="shared" si="36"/>
        <v>10611586</v>
      </c>
      <c r="S28" s="8">
        <f t="shared" si="36"/>
        <v>10611586</v>
      </c>
      <c r="T28" s="8">
        <f t="shared" ca="1" si="30"/>
        <v>343044780.07387531</v>
      </c>
      <c r="U28" s="8">
        <f t="shared" ca="1" si="30"/>
        <v>343044780.07387531</v>
      </c>
      <c r="V28" s="240"/>
      <c r="W28" s="267"/>
      <c r="X28" s="8">
        <f t="shared" si="31"/>
        <v>343064035</v>
      </c>
      <c r="Y28" s="8">
        <f t="shared" si="31"/>
        <v>343064036</v>
      </c>
      <c r="Z28" s="267"/>
      <c r="AA28" s="8">
        <f t="shared" ca="1" si="32"/>
        <v>-19254.926124691963</v>
      </c>
      <c r="AB28" s="8">
        <f t="shared" ca="1" si="33"/>
        <v>-19255.926124691963</v>
      </c>
      <c r="AD28" s="272">
        <f t="shared" ca="1" si="34"/>
        <v>-5.61294829221578E-5</v>
      </c>
      <c r="AE28" s="272">
        <f t="shared" ca="1" si="35"/>
        <v>-5.6132397993478184E-5</v>
      </c>
    </row>
    <row r="29" spans="1:31" outlineLevel="1" x14ac:dyDescent="0.2">
      <c r="A29" s="137">
        <v>10298</v>
      </c>
      <c r="B29" s="142" t="s">
        <v>122</v>
      </c>
      <c r="C29" s="8">
        <f t="shared" si="22"/>
        <v>29174455.571612168</v>
      </c>
      <c r="D29" s="390">
        <v>382042</v>
      </c>
      <c r="E29" s="8">
        <f t="shared" si="23"/>
        <v>22492727.401171327</v>
      </c>
      <c r="F29" s="8">
        <f t="shared" si="23"/>
        <v>6299686.1704408405</v>
      </c>
      <c r="G29" s="8">
        <f t="shared" si="23"/>
        <v>28792413.571612168</v>
      </c>
      <c r="H29" s="8">
        <f t="shared" ca="1" si="24"/>
        <v>27471723.974758897</v>
      </c>
      <c r="I29" s="8">
        <f t="shared" ca="1" si="25"/>
        <v>-1320689.5968532711</v>
      </c>
      <c r="J29" s="148">
        <f t="shared" ca="1" si="26"/>
        <v>-4.5869360467765817E-2</v>
      </c>
      <c r="L29" s="8">
        <f t="shared" ca="1" si="27"/>
        <v>13735861.987379448</v>
      </c>
      <c r="M29" s="8">
        <f t="shared" ca="1" si="27"/>
        <v>13735861.987379448</v>
      </c>
      <c r="N29" s="8">
        <f t="shared" ca="1" si="27"/>
        <v>11556465.987379448</v>
      </c>
      <c r="O29" s="8">
        <f t="shared" ca="1" si="27"/>
        <v>11544678.987379448</v>
      </c>
      <c r="P29" s="8">
        <f t="shared" si="28"/>
        <v>2179396</v>
      </c>
      <c r="Q29" s="8">
        <f t="shared" si="28"/>
        <v>2191183</v>
      </c>
      <c r="R29" s="8">
        <f t="shared" si="36"/>
        <v>138500</v>
      </c>
      <c r="S29" s="8">
        <f t="shared" si="36"/>
        <v>138500</v>
      </c>
      <c r="T29" s="8">
        <f t="shared" ca="1" si="30"/>
        <v>13874361.987379448</v>
      </c>
      <c r="U29" s="8">
        <f t="shared" ca="1" si="30"/>
        <v>13874361.987379448</v>
      </c>
      <c r="V29" s="240"/>
      <c r="W29" s="267"/>
      <c r="X29" s="8">
        <f t="shared" si="31"/>
        <v>13877273</v>
      </c>
      <c r="Y29" s="8">
        <f t="shared" si="31"/>
        <v>13877273</v>
      </c>
      <c r="Z29" s="267"/>
      <c r="AA29" s="8">
        <f t="shared" ca="1" si="32"/>
        <v>-2911.0126205515116</v>
      </c>
      <c r="AB29" s="8">
        <f t="shared" ca="1" si="33"/>
        <v>-2911.0126205515116</v>
      </c>
      <c r="AD29" s="272">
        <f t="shared" ca="1" si="34"/>
        <v>-2.0981235917006197E-4</v>
      </c>
      <c r="AE29" s="272">
        <f t="shared" ca="1" si="35"/>
        <v>-2.0981235917006197E-4</v>
      </c>
    </row>
    <row r="30" spans="1:31" outlineLevel="1" x14ac:dyDescent="0.2">
      <c r="A30" s="137">
        <v>3630</v>
      </c>
      <c r="B30" s="142" t="s">
        <v>95</v>
      </c>
      <c r="C30" s="8">
        <f t="shared" si="22"/>
        <v>61112331</v>
      </c>
      <c r="D30" s="390">
        <v>1527128</v>
      </c>
      <c r="E30" s="8">
        <f t="shared" si="23"/>
        <v>36873372.098560482</v>
      </c>
      <c r="F30" s="8">
        <f t="shared" si="23"/>
        <v>22711830.901439518</v>
      </c>
      <c r="G30" s="8">
        <f t="shared" si="23"/>
        <v>59585203</v>
      </c>
      <c r="H30" s="8">
        <f t="shared" ca="1" si="24"/>
        <v>62211101.607147515</v>
      </c>
      <c r="I30" s="8">
        <f t="shared" ca="1" si="25"/>
        <v>2625898.6071475148</v>
      </c>
      <c r="J30" s="148">
        <f t="shared" ca="1" si="26"/>
        <v>4.4069642712260541E-2</v>
      </c>
      <c r="L30" s="8">
        <f t="shared" ca="1" si="27"/>
        <v>31105550.803573757</v>
      </c>
      <c r="M30" s="8">
        <f t="shared" ca="1" si="27"/>
        <v>31105550.803573757</v>
      </c>
      <c r="N30" s="8">
        <f t="shared" ca="1" si="27"/>
        <v>18312966.803573754</v>
      </c>
      <c r="O30" s="8">
        <f t="shared" ca="1" si="27"/>
        <v>18236553.803573757</v>
      </c>
      <c r="P30" s="8">
        <f t="shared" si="28"/>
        <v>12792584</v>
      </c>
      <c r="Q30" s="8">
        <f t="shared" si="28"/>
        <v>12868997</v>
      </c>
      <c r="R30" s="8">
        <f t="shared" si="36"/>
        <v>743331</v>
      </c>
      <c r="S30" s="8">
        <f t="shared" si="36"/>
        <v>743331</v>
      </c>
      <c r="T30" s="8">
        <f t="shared" ca="1" si="30"/>
        <v>31848881.803573757</v>
      </c>
      <c r="U30" s="8">
        <f t="shared" ca="1" si="30"/>
        <v>31848881.803573757</v>
      </c>
      <c r="V30" s="240"/>
      <c r="W30" s="267"/>
      <c r="X30" s="8">
        <f t="shared" si="31"/>
        <v>31851351</v>
      </c>
      <c r="Y30" s="8">
        <f t="shared" si="31"/>
        <v>31851351</v>
      </c>
      <c r="Z30" s="267"/>
      <c r="AA30" s="8">
        <f t="shared" ca="1" si="32"/>
        <v>-2469.19642624259</v>
      </c>
      <c r="AB30" s="8">
        <f t="shared" ca="1" si="33"/>
        <v>-2469.19642624259</v>
      </c>
      <c r="AD30" s="272">
        <f t="shared" ca="1" si="34"/>
        <v>-7.7528512350016695E-5</v>
      </c>
      <c r="AE30" s="272">
        <f t="shared" ca="1" si="35"/>
        <v>-7.7528512350016695E-5</v>
      </c>
    </row>
    <row r="31" spans="1:31" outlineLevel="1" x14ac:dyDescent="0.2">
      <c r="A31" s="137">
        <v>3631</v>
      </c>
      <c r="B31" s="142" t="s">
        <v>32</v>
      </c>
      <c r="C31" s="8">
        <f t="shared" si="22"/>
        <v>82209167</v>
      </c>
      <c r="D31" s="390">
        <v>2483408</v>
      </c>
      <c r="E31" s="8">
        <f t="shared" si="23"/>
        <v>62155647.753372498</v>
      </c>
      <c r="F31" s="8">
        <f t="shared" si="23"/>
        <v>17570111.246627502</v>
      </c>
      <c r="G31" s="8">
        <f t="shared" si="23"/>
        <v>79725759</v>
      </c>
      <c r="H31" s="8">
        <f t="shared" ca="1" si="24"/>
        <v>79775672.240520731</v>
      </c>
      <c r="I31" s="8">
        <f t="shared" ca="1" si="25"/>
        <v>49913.240520730615</v>
      </c>
      <c r="J31" s="148">
        <f t="shared" ca="1" si="26"/>
        <v>6.2606165368373119E-4</v>
      </c>
      <c r="L31" s="8">
        <f t="shared" ca="1" si="27"/>
        <v>39887836.120260365</v>
      </c>
      <c r="M31" s="8">
        <f t="shared" ca="1" si="27"/>
        <v>39887836.120260365</v>
      </c>
      <c r="N31" s="8">
        <f t="shared" ca="1" si="27"/>
        <v>30974505.120260365</v>
      </c>
      <c r="O31" s="8">
        <f t="shared" ca="1" si="27"/>
        <v>30954657.120260365</v>
      </c>
      <c r="P31" s="8">
        <f t="shared" si="28"/>
        <v>8913331</v>
      </c>
      <c r="Q31" s="8">
        <f t="shared" si="28"/>
        <v>8933179</v>
      </c>
      <c r="R31" s="8">
        <f t="shared" si="36"/>
        <v>1330971</v>
      </c>
      <c r="S31" s="8">
        <f t="shared" si="36"/>
        <v>1330971</v>
      </c>
      <c r="T31" s="8">
        <f t="shared" ca="1" si="30"/>
        <v>41218807.120260365</v>
      </c>
      <c r="U31" s="8">
        <f t="shared" ca="1" si="30"/>
        <v>41218807.120260365</v>
      </c>
      <c r="V31" s="240"/>
      <c r="W31" s="267"/>
      <c r="X31" s="8">
        <f t="shared" si="31"/>
        <v>41221374</v>
      </c>
      <c r="Y31" s="8">
        <f t="shared" si="31"/>
        <v>41221374</v>
      </c>
      <c r="Z31" s="267"/>
      <c r="AA31" s="8">
        <f t="shared" ca="1" si="32"/>
        <v>-2566.8797396346927</v>
      </c>
      <c r="AB31" s="8">
        <f t="shared" ca="1" si="33"/>
        <v>-2566.8797396346927</v>
      </c>
      <c r="AD31" s="272">
        <f t="shared" ca="1" si="34"/>
        <v>-6.2274479029573583E-5</v>
      </c>
      <c r="AE31" s="272">
        <f t="shared" ca="1" si="35"/>
        <v>-6.2274479029573583E-5</v>
      </c>
    </row>
    <row r="32" spans="1:31" outlineLevel="1" x14ac:dyDescent="0.2">
      <c r="A32" s="137">
        <v>42295</v>
      </c>
      <c r="B32" s="142" t="s">
        <v>119</v>
      </c>
      <c r="C32" s="8">
        <f t="shared" si="22"/>
        <v>17242940</v>
      </c>
      <c r="D32" s="390">
        <v>412440</v>
      </c>
      <c r="E32" s="8">
        <f t="shared" si="23"/>
        <v>13761383.952221103</v>
      </c>
      <c r="F32" s="8">
        <f t="shared" si="23"/>
        <v>3069116.0477788965</v>
      </c>
      <c r="G32" s="8">
        <f t="shared" si="23"/>
        <v>16830500</v>
      </c>
      <c r="H32" s="8">
        <f t="shared" ca="1" si="24"/>
        <v>16781797.971762765</v>
      </c>
      <c r="I32" s="8">
        <f t="shared" ca="1" si="25"/>
        <v>-48702.028237234801</v>
      </c>
      <c r="J32" s="148">
        <f t="shared" ca="1" si="26"/>
        <v>-2.8936768507908145E-3</v>
      </c>
      <c r="L32" s="8">
        <f t="shared" ca="1" si="27"/>
        <v>8390898.9858813826</v>
      </c>
      <c r="M32" s="8">
        <f t="shared" ca="1" si="27"/>
        <v>8390898.9858813826</v>
      </c>
      <c r="N32" s="8">
        <f t="shared" ca="1" si="27"/>
        <v>6662369.9858813826</v>
      </c>
      <c r="O32" s="8">
        <f t="shared" ca="1" si="27"/>
        <v>6656469.9858813826</v>
      </c>
      <c r="P32" s="8">
        <f t="shared" si="28"/>
        <v>1728529</v>
      </c>
      <c r="Q32" s="8">
        <f t="shared" si="28"/>
        <v>1734429</v>
      </c>
      <c r="R32" s="8">
        <f t="shared" si="36"/>
        <v>206220</v>
      </c>
      <c r="S32" s="8">
        <f t="shared" si="36"/>
        <v>206220</v>
      </c>
      <c r="T32" s="8">
        <f t="shared" ca="1" si="30"/>
        <v>8597118.9858813826</v>
      </c>
      <c r="U32" s="8">
        <f t="shared" ca="1" si="30"/>
        <v>8597118.9858813826</v>
      </c>
      <c r="V32" s="240"/>
      <c r="W32" s="267"/>
      <c r="X32" s="8">
        <f t="shared" si="31"/>
        <v>8597484</v>
      </c>
      <c r="Y32" s="8">
        <f t="shared" si="31"/>
        <v>8597484</v>
      </c>
      <c r="Z32" s="267"/>
      <c r="AA32" s="8">
        <f t="shared" ca="1" si="32"/>
        <v>-365.01411861740053</v>
      </c>
      <c r="AB32" s="8">
        <f t="shared" ca="1" si="33"/>
        <v>-365.01411861740053</v>
      </c>
      <c r="AD32" s="272">
        <f t="shared" ca="1" si="34"/>
        <v>-4.2457725572583668E-5</v>
      </c>
      <c r="AE32" s="272">
        <f t="shared" ca="1" si="35"/>
        <v>-4.2457725572583668E-5</v>
      </c>
    </row>
    <row r="33" spans="1:31" outlineLevel="1" x14ac:dyDescent="0.2">
      <c r="A33" s="137">
        <v>11161</v>
      </c>
      <c r="B33" s="142" t="s">
        <v>96</v>
      </c>
      <c r="C33" s="8">
        <f t="shared" si="22"/>
        <v>75854753</v>
      </c>
      <c r="D33" s="390">
        <v>1661226</v>
      </c>
      <c r="E33" s="8">
        <f t="shared" si="23"/>
        <v>49243907.800256014</v>
      </c>
      <c r="F33" s="8">
        <f t="shared" si="23"/>
        <v>24949619.199743982</v>
      </c>
      <c r="G33" s="8">
        <f t="shared" si="23"/>
        <v>74193527</v>
      </c>
      <c r="H33" s="8">
        <f t="shared" ca="1" si="24"/>
        <v>80169925.341566503</v>
      </c>
      <c r="I33" s="8">
        <f t="shared" ca="1" si="25"/>
        <v>5976398.341566503</v>
      </c>
      <c r="J33" s="148">
        <f t="shared" ca="1" si="26"/>
        <v>8.0551479127909678E-2</v>
      </c>
      <c r="L33" s="8">
        <f t="shared" ca="1" si="27"/>
        <v>40084962.670783252</v>
      </c>
      <c r="M33" s="8">
        <f t="shared" ca="1" si="27"/>
        <v>40084962.670783252</v>
      </c>
      <c r="N33" s="8">
        <f t="shared" ca="1" si="27"/>
        <v>27468710.670783252</v>
      </c>
      <c r="O33" s="8">
        <f t="shared" ca="1" si="27"/>
        <v>27454947.670783252</v>
      </c>
      <c r="P33" s="8">
        <f t="shared" si="28"/>
        <v>12616252</v>
      </c>
      <c r="Q33" s="8">
        <f t="shared" si="28"/>
        <v>12630015</v>
      </c>
      <c r="R33" s="8">
        <f t="shared" si="36"/>
        <v>1007854</v>
      </c>
      <c r="S33" s="8">
        <f t="shared" si="36"/>
        <v>1007854</v>
      </c>
      <c r="T33" s="8">
        <f t="shared" ca="1" si="30"/>
        <v>41092816.670783252</v>
      </c>
      <c r="U33" s="8">
        <f t="shared" ca="1" si="30"/>
        <v>41092816.670783252</v>
      </c>
      <c r="V33" s="240"/>
      <c r="W33" s="267"/>
      <c r="X33" s="8">
        <f t="shared" si="31"/>
        <v>41095755</v>
      </c>
      <c r="Y33" s="8">
        <f t="shared" si="31"/>
        <v>41095755</v>
      </c>
      <c r="Z33" s="267"/>
      <c r="AA33" s="8">
        <f t="shared" ca="1" si="32"/>
        <v>-2938.329216748476</v>
      </c>
      <c r="AB33" s="8">
        <f t="shared" ca="1" si="33"/>
        <v>-2938.329216748476</v>
      </c>
      <c r="AD33" s="272">
        <f t="shared" ca="1" si="34"/>
        <v>-7.1504692420795056E-5</v>
      </c>
      <c r="AE33" s="272">
        <f t="shared" ca="1" si="35"/>
        <v>-7.1504692420795056E-5</v>
      </c>
    </row>
    <row r="34" spans="1:31" outlineLevel="1" x14ac:dyDescent="0.2">
      <c r="A34" s="137">
        <v>3639</v>
      </c>
      <c r="B34" s="142" t="s">
        <v>97</v>
      </c>
      <c r="C34" s="8">
        <f t="shared" si="22"/>
        <v>74557190</v>
      </c>
      <c r="D34" s="390">
        <v>2952940</v>
      </c>
      <c r="E34" s="8">
        <f t="shared" si="23"/>
        <v>37870941.877516598</v>
      </c>
      <c r="F34" s="8">
        <f t="shared" si="23"/>
        <v>33733308.122483402</v>
      </c>
      <c r="G34" s="8">
        <f t="shared" si="23"/>
        <v>71604250</v>
      </c>
      <c r="H34" s="8">
        <f t="shared" ca="1" si="24"/>
        <v>59783525.072743781</v>
      </c>
      <c r="I34" s="8">
        <f t="shared" ca="1" si="25"/>
        <v>-11820724.927256219</v>
      </c>
      <c r="J34" s="148">
        <f t="shared" ca="1" si="26"/>
        <v>-0.16508412457718946</v>
      </c>
      <c r="L34" s="8">
        <f t="shared" ca="1" si="27"/>
        <v>29891762.53637189</v>
      </c>
      <c r="M34" s="8">
        <f t="shared" ca="1" si="27"/>
        <v>29891762.53637189</v>
      </c>
      <c r="N34" s="8">
        <f t="shared" ca="1" si="27"/>
        <v>19066128.53637189</v>
      </c>
      <c r="O34" s="8">
        <f t="shared" ca="1" si="27"/>
        <v>18939667.53637189</v>
      </c>
      <c r="P34" s="8">
        <f t="shared" si="28"/>
        <v>10825634</v>
      </c>
      <c r="Q34" s="8">
        <f t="shared" si="28"/>
        <v>10952095</v>
      </c>
      <c r="R34" s="8">
        <f t="shared" si="36"/>
        <v>783200</v>
      </c>
      <c r="S34" s="8">
        <f t="shared" si="36"/>
        <v>783200</v>
      </c>
      <c r="T34" s="8">
        <f t="shared" ca="1" si="30"/>
        <v>30674962.53637189</v>
      </c>
      <c r="U34" s="8">
        <f t="shared" ca="1" si="30"/>
        <v>30674962.53637189</v>
      </c>
      <c r="V34" s="240"/>
      <c r="W34" s="267"/>
      <c r="X34" s="8">
        <f t="shared" si="31"/>
        <v>30676725</v>
      </c>
      <c r="Y34" s="8">
        <f t="shared" si="31"/>
        <v>30676724</v>
      </c>
      <c r="Z34" s="267"/>
      <c r="AA34" s="8">
        <f t="shared" ca="1" si="32"/>
        <v>-1762.4636281095445</v>
      </c>
      <c r="AB34" s="8">
        <f t="shared" ca="1" si="33"/>
        <v>-1761.4636281095445</v>
      </c>
      <c r="AD34" s="272">
        <f t="shared" ca="1" si="34"/>
        <v>-5.745609716783705E-5</v>
      </c>
      <c r="AE34" s="272">
        <f t="shared" ca="1" si="35"/>
        <v>-5.7423497291021739E-5</v>
      </c>
    </row>
    <row r="35" spans="1:31" outlineLevel="1" x14ac:dyDescent="0.2">
      <c r="A35" s="137">
        <v>42485</v>
      </c>
      <c r="B35" s="142" t="s">
        <v>120</v>
      </c>
      <c r="C35" s="8">
        <f t="shared" si="22"/>
        <v>32034598</v>
      </c>
      <c r="D35" s="390">
        <v>1487438</v>
      </c>
      <c r="E35" s="8">
        <f t="shared" si="23"/>
        <v>21780174.464810587</v>
      </c>
      <c r="F35" s="8">
        <f t="shared" si="23"/>
        <v>8766985.5351894107</v>
      </c>
      <c r="G35" s="8">
        <f t="shared" si="23"/>
        <v>30547160</v>
      </c>
      <c r="H35" s="8">
        <f t="shared" ca="1" si="24"/>
        <v>36951211.576546967</v>
      </c>
      <c r="I35" s="8">
        <f t="shared" ca="1" si="25"/>
        <v>6404051.576546967</v>
      </c>
      <c r="J35" s="148">
        <f t="shared" ca="1" si="26"/>
        <v>0.209644745257725</v>
      </c>
      <c r="L35" s="8">
        <f t="shared" ca="1" si="27"/>
        <v>18475605.788273484</v>
      </c>
      <c r="M35" s="8">
        <f t="shared" ca="1" si="27"/>
        <v>18475605.788273484</v>
      </c>
      <c r="N35" s="8">
        <f t="shared" ca="1" si="27"/>
        <v>13731929.788273482</v>
      </c>
      <c r="O35" s="8">
        <f t="shared" ca="1" si="27"/>
        <v>13725049.788273482</v>
      </c>
      <c r="P35" s="8">
        <f t="shared" si="28"/>
        <v>4743676</v>
      </c>
      <c r="Q35" s="8">
        <f t="shared" si="28"/>
        <v>4750556</v>
      </c>
      <c r="R35" s="8">
        <f t="shared" si="36"/>
        <v>861274</v>
      </c>
      <c r="S35" s="8">
        <f t="shared" si="36"/>
        <v>861274</v>
      </c>
      <c r="T35" s="8">
        <f t="shared" ca="1" si="30"/>
        <v>19336879.788273484</v>
      </c>
      <c r="U35" s="8">
        <f t="shared" ca="1" si="30"/>
        <v>19336879.788273484</v>
      </c>
      <c r="V35" s="240"/>
      <c r="W35" s="267"/>
      <c r="X35" s="8">
        <f t="shared" si="31"/>
        <v>19337816</v>
      </c>
      <c r="Y35" s="8">
        <f t="shared" si="31"/>
        <v>19337817</v>
      </c>
      <c r="Z35" s="267"/>
      <c r="AA35" s="8">
        <f t="shared" ca="1" si="32"/>
        <v>-936.21172651648521</v>
      </c>
      <c r="AB35" s="8">
        <f t="shared" ca="1" si="33"/>
        <v>-937.21172651648521</v>
      </c>
      <c r="AD35" s="272">
        <f t="shared" ca="1" si="34"/>
        <v>-4.8415863198582569E-5</v>
      </c>
      <c r="AE35" s="272">
        <f t="shared" ca="1" si="35"/>
        <v>-4.846757785011629E-5</v>
      </c>
    </row>
    <row r="36" spans="1:31" outlineLevel="1" x14ac:dyDescent="0.2">
      <c r="A36" s="137">
        <v>9651</v>
      </c>
      <c r="B36" s="142" t="s">
        <v>98</v>
      </c>
      <c r="C36" s="8">
        <f t="shared" si="22"/>
        <v>46414759</v>
      </c>
      <c r="D36" s="390">
        <v>759658</v>
      </c>
      <c r="E36" s="8">
        <f t="shared" si="23"/>
        <v>32930970.655804932</v>
      </c>
      <c r="F36" s="8">
        <f t="shared" si="23"/>
        <v>12724130.344195066</v>
      </c>
      <c r="G36" s="8">
        <f t="shared" si="23"/>
        <v>45655101</v>
      </c>
      <c r="H36" s="8">
        <f t="shared" ca="1" si="24"/>
        <v>48599178.442371197</v>
      </c>
      <c r="I36" s="8">
        <f t="shared" ca="1" si="25"/>
        <v>2944077.442371197</v>
      </c>
      <c r="J36" s="148">
        <f t="shared" ca="1" si="26"/>
        <v>6.448518079877201E-2</v>
      </c>
      <c r="L36" s="8">
        <f t="shared" ca="1" si="27"/>
        <v>24299589.221185599</v>
      </c>
      <c r="M36" s="8">
        <f t="shared" ca="1" si="27"/>
        <v>24299589.221185599</v>
      </c>
      <c r="N36" s="8">
        <f t="shared" ca="1" si="27"/>
        <v>17205636.221185599</v>
      </c>
      <c r="O36" s="8">
        <f t="shared" ca="1" si="27"/>
        <v>17198442.221185599</v>
      </c>
      <c r="P36" s="8">
        <f t="shared" si="28"/>
        <v>7093953</v>
      </c>
      <c r="Q36" s="8">
        <f t="shared" si="28"/>
        <v>7101147</v>
      </c>
      <c r="R36" s="8">
        <f t="shared" si="36"/>
        <v>383627</v>
      </c>
      <c r="S36" s="8">
        <f t="shared" si="36"/>
        <v>383627</v>
      </c>
      <c r="T36" s="8">
        <f t="shared" ca="1" si="30"/>
        <v>24683216.221185599</v>
      </c>
      <c r="U36" s="8">
        <f t="shared" ca="1" si="30"/>
        <v>24683216.221185599</v>
      </c>
      <c r="V36" s="240"/>
      <c r="W36" s="267"/>
      <c r="X36" s="8">
        <f t="shared" si="31"/>
        <v>24684924</v>
      </c>
      <c r="Y36" s="8">
        <f t="shared" si="31"/>
        <v>24684923</v>
      </c>
      <c r="Z36" s="267"/>
      <c r="AA36" s="8">
        <f t="shared" ca="1" si="32"/>
        <v>-1707.7788144014776</v>
      </c>
      <c r="AB36" s="8">
        <f t="shared" ca="1" si="33"/>
        <v>-1706.7788144014776</v>
      </c>
      <c r="AD36" s="272">
        <f t="shared" ca="1" si="34"/>
        <v>-6.9187856197430676E-5</v>
      </c>
      <c r="AE36" s="272">
        <f t="shared" ca="1" si="35"/>
        <v>-6.9147342838432442E-5</v>
      </c>
    </row>
    <row r="37" spans="1:31" outlineLevel="1" x14ac:dyDescent="0.2">
      <c r="A37" s="137">
        <v>3665</v>
      </c>
      <c r="B37" s="142" t="s">
        <v>33</v>
      </c>
      <c r="C37" s="8">
        <f t="shared" si="22"/>
        <v>62779491</v>
      </c>
      <c r="D37" s="390">
        <v>3396300</v>
      </c>
      <c r="E37" s="8">
        <f t="shared" si="23"/>
        <v>44780023.799259074</v>
      </c>
      <c r="F37" s="8">
        <f t="shared" si="23"/>
        <v>14603167.200740926</v>
      </c>
      <c r="G37" s="8">
        <f t="shared" si="23"/>
        <v>59383191</v>
      </c>
      <c r="H37" s="8">
        <f t="shared" ca="1" si="24"/>
        <v>60842746.888097852</v>
      </c>
      <c r="I37" s="8">
        <f t="shared" ca="1" si="25"/>
        <v>1459555.8880978525</v>
      </c>
      <c r="J37" s="148">
        <f t="shared" ca="1" si="26"/>
        <v>2.4578603195942308E-2</v>
      </c>
      <c r="L37" s="8">
        <f t="shared" ca="1" si="27"/>
        <v>30421373.444048926</v>
      </c>
      <c r="M37" s="8">
        <f t="shared" ca="1" si="27"/>
        <v>30421373.444048926</v>
      </c>
      <c r="N37" s="8">
        <f t="shared" ca="1" si="27"/>
        <v>22570258.444048926</v>
      </c>
      <c r="O37" s="8">
        <f t="shared" ca="1" si="27"/>
        <v>22514155.444048926</v>
      </c>
      <c r="P37" s="8">
        <f t="shared" si="28"/>
        <v>7851115</v>
      </c>
      <c r="Q37" s="8">
        <f t="shared" si="28"/>
        <v>7907218</v>
      </c>
      <c r="R37" s="8">
        <f t="shared" si="36"/>
        <v>1954897</v>
      </c>
      <c r="S37" s="8">
        <f t="shared" si="36"/>
        <v>1954897</v>
      </c>
      <c r="T37" s="8">
        <f t="shared" ca="1" si="30"/>
        <v>32376270.444048926</v>
      </c>
      <c r="U37" s="8">
        <f t="shared" ca="1" si="30"/>
        <v>32376270.444048926</v>
      </c>
      <c r="V37" s="240"/>
      <c r="W37" s="267"/>
      <c r="X37" s="8">
        <f t="shared" si="31"/>
        <v>32377961</v>
      </c>
      <c r="Y37" s="8">
        <f t="shared" si="31"/>
        <v>32377960</v>
      </c>
      <c r="Z37" s="267"/>
      <c r="AA37" s="8">
        <f t="shared" ca="1" si="32"/>
        <v>-1690.5559510737658</v>
      </c>
      <c r="AB37" s="8">
        <f t="shared" ca="1" si="33"/>
        <v>-1689.5559510737658</v>
      </c>
      <c r="AD37" s="272">
        <f t="shared" ca="1" si="34"/>
        <v>-5.221589540386689E-5</v>
      </c>
      <c r="AE37" s="272">
        <f t="shared" ca="1" si="35"/>
        <v>-5.2185008585024424E-5</v>
      </c>
    </row>
    <row r="38" spans="1:31" outlineLevel="1" x14ac:dyDescent="0.2">
      <c r="A38" s="137">
        <v>3565</v>
      </c>
      <c r="B38" s="142" t="s">
        <v>100</v>
      </c>
      <c r="C38" s="8">
        <f t="shared" si="22"/>
        <v>95209473</v>
      </c>
      <c r="D38" s="390">
        <v>6800000</v>
      </c>
      <c r="E38" s="8">
        <f t="shared" si="23"/>
        <v>66820039.68992725</v>
      </c>
      <c r="F38" s="8">
        <f t="shared" si="23"/>
        <v>21589433.310072754</v>
      </c>
      <c r="G38" s="8">
        <f t="shared" si="23"/>
        <v>88409473</v>
      </c>
      <c r="H38" s="8">
        <f t="shared" ca="1" si="24"/>
        <v>84809758.675045714</v>
      </c>
      <c r="I38" s="8">
        <f t="shared" ca="1" si="25"/>
        <v>-3599714.3249542862</v>
      </c>
      <c r="J38" s="148">
        <f t="shared" ca="1" si="26"/>
        <v>-4.0716387088454722E-2</v>
      </c>
      <c r="L38" s="8">
        <f t="shared" ca="1" si="27"/>
        <v>42404879.337522857</v>
      </c>
      <c r="M38" s="8">
        <f t="shared" ca="1" si="27"/>
        <v>42404879.337522857</v>
      </c>
      <c r="N38" s="8">
        <f t="shared" ca="1" si="27"/>
        <v>34065751.337522857</v>
      </c>
      <c r="O38" s="8">
        <f t="shared" ca="1" si="27"/>
        <v>34012131.337522857</v>
      </c>
      <c r="P38" s="8">
        <f t="shared" si="28"/>
        <v>8339128</v>
      </c>
      <c r="Q38" s="8">
        <f t="shared" si="28"/>
        <v>8392748</v>
      </c>
      <c r="R38" s="8">
        <f t="shared" si="36"/>
        <v>2785100</v>
      </c>
      <c r="S38" s="8">
        <f t="shared" si="36"/>
        <v>2785100</v>
      </c>
      <c r="T38" s="8">
        <f t="shared" ca="1" si="30"/>
        <v>45189979.337522857</v>
      </c>
      <c r="U38" s="8">
        <f t="shared" ca="1" si="30"/>
        <v>45189979.337522857</v>
      </c>
      <c r="V38" s="240"/>
      <c r="W38" s="267"/>
      <c r="X38" s="8">
        <f t="shared" si="31"/>
        <v>45191774</v>
      </c>
      <c r="Y38" s="8">
        <f t="shared" si="31"/>
        <v>45191775</v>
      </c>
      <c r="Z38" s="267"/>
      <c r="AA38" s="8">
        <f t="shared" ca="1" si="32"/>
        <v>-1794.6624771431088</v>
      </c>
      <c r="AB38" s="8">
        <f t="shared" ca="1" si="33"/>
        <v>-1795.6624771431088</v>
      </c>
      <c r="AD38" s="272">
        <f t="shared" ca="1" si="34"/>
        <v>-3.9713726437863989E-5</v>
      </c>
      <c r="AE38" s="272">
        <f t="shared" ca="1" si="35"/>
        <v>-3.9735855237537275E-5</v>
      </c>
    </row>
    <row r="39" spans="1:31" outlineLevel="1" x14ac:dyDescent="0.2">
      <c r="A39" s="137">
        <v>29269</v>
      </c>
      <c r="B39" s="142" t="s">
        <v>99</v>
      </c>
      <c r="C39" s="8">
        <f t="shared" si="22"/>
        <v>13489644</v>
      </c>
      <c r="D39" s="390">
        <v>284040</v>
      </c>
      <c r="E39" s="8">
        <f t="shared" si="23"/>
        <v>9468768.8714188132</v>
      </c>
      <c r="F39" s="8">
        <f t="shared" si="23"/>
        <v>3736835.1285811863</v>
      </c>
      <c r="G39" s="8">
        <f t="shared" si="23"/>
        <v>13205604</v>
      </c>
      <c r="H39" s="8">
        <f t="shared" ca="1" si="24"/>
        <v>15226326.757026616</v>
      </c>
      <c r="I39" s="8">
        <f t="shared" ca="1" si="25"/>
        <v>2020722.7570266165</v>
      </c>
      <c r="J39" s="148">
        <f t="shared" ca="1" si="26"/>
        <v>0.15302009336540884</v>
      </c>
      <c r="L39" s="8">
        <f t="shared" ca="1" si="27"/>
        <v>7613163.3785133082</v>
      </c>
      <c r="M39" s="8">
        <f t="shared" ca="1" si="27"/>
        <v>7613163.3785133082</v>
      </c>
      <c r="N39" s="8">
        <f t="shared" ca="1" si="27"/>
        <v>5985256.3785133092</v>
      </c>
      <c r="O39" s="8">
        <f t="shared" ca="1" si="27"/>
        <v>5977245.3785133082</v>
      </c>
      <c r="P39" s="8">
        <f t="shared" si="28"/>
        <v>1627907</v>
      </c>
      <c r="Q39" s="8">
        <f t="shared" si="28"/>
        <v>1635918</v>
      </c>
      <c r="R39" s="8">
        <f t="shared" si="36"/>
        <v>107925</v>
      </c>
      <c r="S39" s="8">
        <f t="shared" si="36"/>
        <v>107925</v>
      </c>
      <c r="T39" s="8">
        <f t="shared" ca="1" si="30"/>
        <v>7721088.3785133082</v>
      </c>
      <c r="U39" s="8">
        <f t="shared" ca="1" si="30"/>
        <v>7721088.3785133082</v>
      </c>
      <c r="V39" s="240"/>
      <c r="W39" s="267"/>
      <c r="X39" s="8">
        <f t="shared" si="31"/>
        <v>7721604</v>
      </c>
      <c r="Y39" s="8">
        <f t="shared" si="31"/>
        <v>7721604</v>
      </c>
      <c r="Z39" s="267"/>
      <c r="AA39" s="8">
        <f t="shared" ca="1" si="32"/>
        <v>-515.62148669175804</v>
      </c>
      <c r="AB39" s="8">
        <f t="shared" ca="1" si="33"/>
        <v>-515.62148669175804</v>
      </c>
      <c r="AD39" s="272">
        <f t="shared" ca="1" si="34"/>
        <v>-6.6780933129409497E-5</v>
      </c>
      <c r="AE39" s="272">
        <f t="shared" ca="1" si="35"/>
        <v>-6.6780933129409497E-5</v>
      </c>
    </row>
    <row r="40" spans="1:31" outlineLevel="1" x14ac:dyDescent="0.2">
      <c r="A40" s="137">
        <v>3652</v>
      </c>
      <c r="B40" s="142" t="s">
        <v>101</v>
      </c>
      <c r="C40" s="8">
        <f t="shared" si="22"/>
        <v>388577933</v>
      </c>
      <c r="D40" s="390">
        <v>27809116</v>
      </c>
      <c r="E40" s="8">
        <f t="shared" ref="E40:G57" si="37">E130+E170+E250+E301</f>
        <v>256074976.44855255</v>
      </c>
      <c r="F40" s="8">
        <f t="shared" si="37"/>
        <v>104693840.55144747</v>
      </c>
      <c r="G40" s="8">
        <f t="shared" si="37"/>
        <v>360768817</v>
      </c>
      <c r="H40" s="8">
        <f t="shared" ca="1" si="24"/>
        <v>368557273.26861274</v>
      </c>
      <c r="I40" s="8">
        <f t="shared" ca="1" si="25"/>
        <v>7788456.2686127424</v>
      </c>
      <c r="J40" s="148">
        <f t="shared" ca="1" si="26"/>
        <v>2.1588496293494075E-2</v>
      </c>
      <c r="L40" s="8">
        <f t="shared" ref="L40:O56" ca="1" si="38">L130+L170+L210+L250+L301</f>
        <v>184278636.63430637</v>
      </c>
      <c r="M40" s="8">
        <f t="shared" ca="1" si="38"/>
        <v>184278636.63430637</v>
      </c>
      <c r="N40" s="8">
        <f t="shared" ca="1" si="38"/>
        <v>133083967.63430636</v>
      </c>
      <c r="O40" s="8">
        <f t="shared" ca="1" si="38"/>
        <v>132758671.63430637</v>
      </c>
      <c r="P40" s="8">
        <f t="shared" ref="P40:Q56" si="39">P351-P401-P451-P501</f>
        <v>51194669</v>
      </c>
      <c r="Q40" s="8">
        <f t="shared" si="39"/>
        <v>51519965</v>
      </c>
      <c r="R40" s="8">
        <f t="shared" si="36"/>
        <v>14409126</v>
      </c>
      <c r="S40" s="8">
        <f t="shared" si="36"/>
        <v>14409126</v>
      </c>
      <c r="T40" s="8">
        <f t="shared" ref="T40:U56" ca="1" si="40">T130+T170+T210+T250+T301</f>
        <v>198687762.63430637</v>
      </c>
      <c r="U40" s="8">
        <f t="shared" ca="1" si="40"/>
        <v>198687762.63430637</v>
      </c>
      <c r="V40" s="240"/>
      <c r="W40" s="267"/>
      <c r="X40" s="8">
        <f t="shared" ref="X40:Y56" si="41">X130+X170+X250+X301</f>
        <v>198701339</v>
      </c>
      <c r="Y40" s="8">
        <f t="shared" si="41"/>
        <v>198701339</v>
      </c>
      <c r="Z40" s="267"/>
      <c r="AA40" s="8">
        <f t="shared" ca="1" si="32"/>
        <v>-13576.365693628788</v>
      </c>
      <c r="AB40" s="8">
        <f t="shared" ca="1" si="33"/>
        <v>-13576.365693628788</v>
      </c>
      <c r="AD40" s="272">
        <f t="shared" ca="1" si="34"/>
        <v>-6.8330155383634228E-5</v>
      </c>
      <c r="AE40" s="272">
        <f t="shared" ca="1" si="35"/>
        <v>-6.8330155383634228E-5</v>
      </c>
    </row>
    <row r="41" spans="1:31" outlineLevel="1" x14ac:dyDescent="0.2">
      <c r="A41" s="137">
        <v>11711</v>
      </c>
      <c r="B41" s="142" t="s">
        <v>102</v>
      </c>
      <c r="C41" s="8">
        <f t="shared" si="22"/>
        <v>63440239</v>
      </c>
      <c r="D41" s="390">
        <v>3091366</v>
      </c>
      <c r="E41" s="8">
        <f t="shared" si="37"/>
        <v>36414073.547467291</v>
      </c>
      <c r="F41" s="8">
        <f t="shared" si="37"/>
        <v>23934799.452532712</v>
      </c>
      <c r="G41" s="8">
        <f t="shared" si="37"/>
        <v>60348873</v>
      </c>
      <c r="H41" s="8">
        <f t="shared" ca="1" si="24"/>
        <v>59185943.38325987</v>
      </c>
      <c r="I41" s="8">
        <f t="shared" ca="1" si="25"/>
        <v>-1162929.6167401299</v>
      </c>
      <c r="J41" s="148">
        <f t="shared" ca="1" si="26"/>
        <v>-1.92701132420506E-2</v>
      </c>
      <c r="L41" s="8">
        <f t="shared" ca="1" si="38"/>
        <v>29592971.691629935</v>
      </c>
      <c r="M41" s="8">
        <f t="shared" ca="1" si="38"/>
        <v>29592971.691629935</v>
      </c>
      <c r="N41" s="8">
        <f t="shared" ca="1" si="38"/>
        <v>20706385.691629935</v>
      </c>
      <c r="O41" s="8">
        <f t="shared" ca="1" si="38"/>
        <v>20631842.691629931</v>
      </c>
      <c r="P41" s="8">
        <f t="shared" si="39"/>
        <v>8886586</v>
      </c>
      <c r="Q41" s="8">
        <f t="shared" si="39"/>
        <v>8961129</v>
      </c>
      <c r="R41" s="8">
        <f t="shared" si="36"/>
        <v>1887760</v>
      </c>
      <c r="S41" s="8">
        <f t="shared" si="36"/>
        <v>1887760</v>
      </c>
      <c r="T41" s="8">
        <f t="shared" ca="1" si="40"/>
        <v>31480731.691629935</v>
      </c>
      <c r="U41" s="8">
        <f t="shared" ca="1" si="40"/>
        <v>31480731.691629935</v>
      </c>
      <c r="V41" s="240"/>
      <c r="W41" s="267"/>
      <c r="X41" s="8">
        <f t="shared" si="41"/>
        <v>31482160</v>
      </c>
      <c r="Y41" s="8">
        <f t="shared" si="41"/>
        <v>31482160</v>
      </c>
      <c r="Z41" s="267"/>
      <c r="AA41" s="8">
        <f t="shared" ca="1" si="32"/>
        <v>-1428.308370064944</v>
      </c>
      <c r="AB41" s="8">
        <f t="shared" ca="1" si="33"/>
        <v>-1428.308370064944</v>
      </c>
      <c r="AD41" s="272">
        <f t="shared" ca="1" si="34"/>
        <v>-4.5370875875947353E-5</v>
      </c>
      <c r="AE41" s="272">
        <f t="shared" ca="1" si="35"/>
        <v>-4.5370875875947353E-5</v>
      </c>
    </row>
    <row r="42" spans="1:31" outlineLevel="1" x14ac:dyDescent="0.2">
      <c r="A42" s="137">
        <v>12826</v>
      </c>
      <c r="B42" s="142" t="s">
        <v>103</v>
      </c>
      <c r="C42" s="8">
        <f t="shared" si="22"/>
        <v>70745065</v>
      </c>
      <c r="D42" s="390">
        <v>1902146</v>
      </c>
      <c r="E42" s="8">
        <f t="shared" si="37"/>
        <v>45190923.738118142</v>
      </c>
      <c r="F42" s="8">
        <f t="shared" si="37"/>
        <v>23651995.261881858</v>
      </c>
      <c r="G42" s="8">
        <f t="shared" si="37"/>
        <v>68842919</v>
      </c>
      <c r="H42" s="8">
        <f t="shared" ca="1" si="24"/>
        <v>69716768.200002</v>
      </c>
      <c r="I42" s="8">
        <f t="shared" ca="1" si="25"/>
        <v>873849.20000199974</v>
      </c>
      <c r="J42" s="148">
        <f t="shared" ca="1" si="26"/>
        <v>1.2693378094586601E-2</v>
      </c>
      <c r="L42" s="8">
        <f t="shared" ca="1" si="38"/>
        <v>34858384.100001</v>
      </c>
      <c r="M42" s="8">
        <f t="shared" ca="1" si="38"/>
        <v>34858384.100001</v>
      </c>
      <c r="N42" s="8">
        <f t="shared" ca="1" si="38"/>
        <v>23319726.100001</v>
      </c>
      <c r="O42" s="8">
        <f t="shared" ca="1" si="38"/>
        <v>23268600.100001004</v>
      </c>
      <c r="P42" s="8">
        <f t="shared" si="39"/>
        <v>11538658</v>
      </c>
      <c r="Q42" s="8">
        <f t="shared" si="39"/>
        <v>11589784</v>
      </c>
      <c r="R42" s="8">
        <f t="shared" si="36"/>
        <v>1263259</v>
      </c>
      <c r="S42" s="8">
        <f t="shared" si="36"/>
        <v>1263259</v>
      </c>
      <c r="T42" s="8">
        <f t="shared" ca="1" si="40"/>
        <v>36121643.100001</v>
      </c>
      <c r="U42" s="8">
        <f t="shared" ca="1" si="40"/>
        <v>36121643.100001</v>
      </c>
      <c r="V42" s="240"/>
      <c r="W42" s="267"/>
      <c r="X42" s="8">
        <f t="shared" si="41"/>
        <v>36123597</v>
      </c>
      <c r="Y42" s="8">
        <f t="shared" si="41"/>
        <v>36123598</v>
      </c>
      <c r="Z42" s="267"/>
      <c r="AA42" s="8">
        <f t="shared" ca="1" si="32"/>
        <v>-1953.8999990001321</v>
      </c>
      <c r="AB42" s="8">
        <f t="shared" ca="1" si="33"/>
        <v>-1954.8999990001321</v>
      </c>
      <c r="AD42" s="272">
        <f t="shared" ca="1" si="34"/>
        <v>-5.4092223700645501E-5</v>
      </c>
      <c r="AE42" s="272">
        <f t="shared" ca="1" si="35"/>
        <v>-5.4119907934090569E-5</v>
      </c>
    </row>
    <row r="43" spans="1:31" outlineLevel="1" x14ac:dyDescent="0.2">
      <c r="A43" s="137">
        <v>13231</v>
      </c>
      <c r="B43" s="142" t="s">
        <v>104</v>
      </c>
      <c r="C43" s="8">
        <f t="shared" si="22"/>
        <v>26598971</v>
      </c>
      <c r="D43" s="390">
        <v>1657200</v>
      </c>
      <c r="E43" s="8">
        <f t="shared" si="37"/>
        <v>19023256.263662525</v>
      </c>
      <c r="F43" s="8">
        <f t="shared" si="37"/>
        <v>5918514.7363374755</v>
      </c>
      <c r="G43" s="8">
        <f t="shared" si="37"/>
        <v>24941771</v>
      </c>
      <c r="H43" s="8">
        <f t="shared" ca="1" si="24"/>
        <v>27441716.019441795</v>
      </c>
      <c r="I43" s="8">
        <f t="shared" ca="1" si="25"/>
        <v>2499945.0194417946</v>
      </c>
      <c r="J43" s="148">
        <f t="shared" ca="1" si="26"/>
        <v>0.10023125540851908</v>
      </c>
      <c r="L43" s="8">
        <f t="shared" ca="1" si="38"/>
        <v>13720858.009720897</v>
      </c>
      <c r="M43" s="8">
        <f t="shared" ca="1" si="38"/>
        <v>13720858.009720897</v>
      </c>
      <c r="N43" s="8">
        <f t="shared" ca="1" si="38"/>
        <v>10472570.009720897</v>
      </c>
      <c r="O43" s="8">
        <f t="shared" ca="1" si="38"/>
        <v>10463558.009720897</v>
      </c>
      <c r="P43" s="8">
        <f t="shared" si="39"/>
        <v>3248288</v>
      </c>
      <c r="Q43" s="8">
        <f t="shared" si="39"/>
        <v>3257300</v>
      </c>
      <c r="R43" s="8">
        <f t="shared" si="36"/>
        <v>828600</v>
      </c>
      <c r="S43" s="8">
        <f t="shared" si="36"/>
        <v>828600</v>
      </c>
      <c r="T43" s="8">
        <f t="shared" ca="1" si="40"/>
        <v>14549458.009720897</v>
      </c>
      <c r="U43" s="8">
        <f t="shared" ca="1" si="40"/>
        <v>14549458.009720897</v>
      </c>
      <c r="V43" s="240"/>
      <c r="W43" s="267"/>
      <c r="X43" s="8">
        <f t="shared" si="41"/>
        <v>14550315</v>
      </c>
      <c r="Y43" s="8">
        <f t="shared" si="41"/>
        <v>14550315</v>
      </c>
      <c r="Z43" s="267"/>
      <c r="AA43" s="8">
        <f t="shared" ca="1" si="32"/>
        <v>-856.99027910269797</v>
      </c>
      <c r="AB43" s="8">
        <f t="shared" ca="1" si="33"/>
        <v>-856.99027910269797</v>
      </c>
      <c r="AD43" s="272">
        <f t="shared" ca="1" si="34"/>
        <v>-5.8901869645599095E-5</v>
      </c>
      <c r="AE43" s="272">
        <f t="shared" ca="1" si="35"/>
        <v>-5.8901869645599095E-5</v>
      </c>
    </row>
    <row r="44" spans="1:31" outlineLevel="1" x14ac:dyDescent="0.2">
      <c r="A44" s="137">
        <v>3592</v>
      </c>
      <c r="B44" s="142" t="s">
        <v>105</v>
      </c>
      <c r="C44" s="8">
        <f t="shared" si="22"/>
        <v>34848164</v>
      </c>
      <c r="D44" s="390">
        <v>950000</v>
      </c>
      <c r="E44" s="8">
        <f t="shared" si="37"/>
        <v>25468235.068841819</v>
      </c>
      <c r="F44" s="8">
        <f t="shared" si="37"/>
        <v>8429928.9311581794</v>
      </c>
      <c r="G44" s="8">
        <f t="shared" si="37"/>
        <v>33898164</v>
      </c>
      <c r="H44" s="8">
        <f t="shared" ca="1" si="24"/>
        <v>35334048.136411168</v>
      </c>
      <c r="I44" s="8">
        <f t="shared" ca="1" si="25"/>
        <v>1435884.1364111677</v>
      </c>
      <c r="J44" s="148">
        <f t="shared" ca="1" si="26"/>
        <v>4.2358758321281581E-2</v>
      </c>
      <c r="L44" s="8">
        <f t="shared" ca="1" si="38"/>
        <v>17667024.068205584</v>
      </c>
      <c r="M44" s="8">
        <f t="shared" ca="1" si="38"/>
        <v>17667024.068205584</v>
      </c>
      <c r="N44" s="8">
        <f t="shared" ca="1" si="38"/>
        <v>13568982.068205586</v>
      </c>
      <c r="O44" s="8">
        <f t="shared" ca="1" si="38"/>
        <v>13550267.068205586</v>
      </c>
      <c r="P44" s="8">
        <f t="shared" si="39"/>
        <v>4098042</v>
      </c>
      <c r="Q44" s="8">
        <f t="shared" si="39"/>
        <v>4116757</v>
      </c>
      <c r="R44" s="8">
        <f t="shared" si="36"/>
        <v>470000</v>
      </c>
      <c r="S44" s="8">
        <f t="shared" si="36"/>
        <v>470000</v>
      </c>
      <c r="T44" s="8">
        <f t="shared" ca="1" si="40"/>
        <v>18137024.068205584</v>
      </c>
      <c r="U44" s="8">
        <f t="shared" ca="1" si="40"/>
        <v>18137024.068205584</v>
      </c>
      <c r="V44" s="240"/>
      <c r="W44" s="267"/>
      <c r="X44" s="8">
        <f t="shared" si="41"/>
        <v>18138198</v>
      </c>
      <c r="Y44" s="8">
        <f t="shared" si="41"/>
        <v>18138198</v>
      </c>
      <c r="Z44" s="267"/>
      <c r="AA44" s="8">
        <f t="shared" ca="1" si="32"/>
        <v>-1173.9317944161594</v>
      </c>
      <c r="AB44" s="8">
        <f t="shared" ca="1" si="33"/>
        <v>-1173.9317944161594</v>
      </c>
      <c r="AD44" s="272">
        <f t="shared" ca="1" si="34"/>
        <v>-6.4725711891956721E-5</v>
      </c>
      <c r="AE44" s="272">
        <f t="shared" ca="1" si="35"/>
        <v>-6.4725711891956721E-5</v>
      </c>
    </row>
    <row r="45" spans="1:31" outlineLevel="1" x14ac:dyDescent="0.2">
      <c r="A45" s="137">
        <v>3594</v>
      </c>
      <c r="B45" s="142" t="s">
        <v>106</v>
      </c>
      <c r="C45" s="8">
        <f t="shared" si="22"/>
        <v>267208110</v>
      </c>
      <c r="D45" s="390">
        <v>10234068</v>
      </c>
      <c r="E45" s="8">
        <f t="shared" si="37"/>
        <v>176676561.59213841</v>
      </c>
      <c r="F45" s="8">
        <f t="shared" si="37"/>
        <v>80297480.407861605</v>
      </c>
      <c r="G45" s="8">
        <f t="shared" si="37"/>
        <v>256974042</v>
      </c>
      <c r="H45" s="8">
        <f t="shared" ca="1" si="24"/>
        <v>267313810.39953452</v>
      </c>
      <c r="I45" s="8">
        <f t="shared" ca="1" si="25"/>
        <v>10339768.399534523</v>
      </c>
      <c r="J45" s="148">
        <f t="shared" ca="1" si="26"/>
        <v>4.0236625921673923E-2</v>
      </c>
      <c r="L45" s="8">
        <f t="shared" ca="1" si="38"/>
        <v>133656905.19976726</v>
      </c>
      <c r="M45" s="8">
        <f t="shared" ca="1" si="38"/>
        <v>133656905.19976726</v>
      </c>
      <c r="N45" s="8">
        <f t="shared" ca="1" si="38"/>
        <v>91966906.199767262</v>
      </c>
      <c r="O45" s="8">
        <f t="shared" ca="1" si="38"/>
        <v>91684641.199767247</v>
      </c>
      <c r="P45" s="8">
        <f t="shared" si="39"/>
        <v>41689999</v>
      </c>
      <c r="Q45" s="8">
        <f t="shared" si="39"/>
        <v>41972264</v>
      </c>
      <c r="R45" s="8">
        <f t="shared" si="36"/>
        <v>5243492</v>
      </c>
      <c r="S45" s="8">
        <f t="shared" si="36"/>
        <v>5243492</v>
      </c>
      <c r="T45" s="8">
        <f t="shared" ca="1" si="40"/>
        <v>138900397.19976726</v>
      </c>
      <c r="U45" s="8">
        <f t="shared" ca="1" si="40"/>
        <v>138900397.19976726</v>
      </c>
      <c r="V45" s="240"/>
      <c r="W45" s="267"/>
      <c r="X45" s="8">
        <f t="shared" si="41"/>
        <v>138909102</v>
      </c>
      <c r="Y45" s="8">
        <f t="shared" si="41"/>
        <v>138909103</v>
      </c>
      <c r="Z45" s="267"/>
      <c r="AA45" s="8">
        <f t="shared" ca="1" si="32"/>
        <v>-8704.8002327382565</v>
      </c>
      <c r="AB45" s="8">
        <f t="shared" ca="1" si="33"/>
        <v>-8705.8002327382565</v>
      </c>
      <c r="AD45" s="272">
        <f t="shared" ca="1" si="34"/>
        <v>-6.2669368901940346E-5</v>
      </c>
      <c r="AE45" s="272">
        <f t="shared" ca="1" si="35"/>
        <v>-6.2676568305398937E-5</v>
      </c>
    </row>
    <row r="46" spans="1:31" outlineLevel="1" x14ac:dyDescent="0.2">
      <c r="A46" s="137">
        <v>42421</v>
      </c>
      <c r="B46" s="142" t="s">
        <v>121</v>
      </c>
      <c r="C46" s="8">
        <f t="shared" si="22"/>
        <v>26649758</v>
      </c>
      <c r="D46" s="390">
        <v>5348360</v>
      </c>
      <c r="E46" s="8">
        <f t="shared" si="37"/>
        <v>16487792.645182511</v>
      </c>
      <c r="F46" s="8">
        <f t="shared" si="37"/>
        <v>4813605.3548174892</v>
      </c>
      <c r="G46" s="8">
        <f t="shared" si="37"/>
        <v>21301398</v>
      </c>
      <c r="H46" s="8">
        <f t="shared" ca="1" si="24"/>
        <v>26375960.554022886</v>
      </c>
      <c r="I46" s="8">
        <f t="shared" ca="1" si="25"/>
        <v>5074562.5540228859</v>
      </c>
      <c r="J46" s="148">
        <f t="shared" ca="1" si="26"/>
        <v>0.23822673770157649</v>
      </c>
      <c r="L46" s="8">
        <f t="shared" ca="1" si="38"/>
        <v>13187980.277011443</v>
      </c>
      <c r="M46" s="8">
        <f t="shared" ca="1" si="38"/>
        <v>13187980.277011443</v>
      </c>
      <c r="N46" s="8">
        <f t="shared" ca="1" si="38"/>
        <v>10258290.277011443</v>
      </c>
      <c r="O46" s="8">
        <f t="shared" ca="1" si="38"/>
        <v>10256995.277011443</v>
      </c>
      <c r="P46" s="8">
        <f t="shared" si="39"/>
        <v>2929690</v>
      </c>
      <c r="Q46" s="8">
        <f t="shared" si="39"/>
        <v>2930985</v>
      </c>
      <c r="R46" s="8">
        <f>R357</f>
        <v>2588642</v>
      </c>
      <c r="S46" s="8">
        <f>S357</f>
        <v>2588642</v>
      </c>
      <c r="T46" s="8">
        <f t="shared" ca="1" si="40"/>
        <v>15776622.277011443</v>
      </c>
      <c r="U46" s="8">
        <f t="shared" ca="1" si="40"/>
        <v>15776622.277011443</v>
      </c>
      <c r="V46" s="240"/>
      <c r="W46" s="267"/>
      <c r="X46" s="8">
        <f t="shared" si="41"/>
        <v>15777276</v>
      </c>
      <c r="Y46" s="8">
        <f t="shared" si="41"/>
        <v>15777276</v>
      </c>
      <c r="Z46" s="267"/>
      <c r="AA46" s="8">
        <f t="shared" ca="1" si="32"/>
        <v>-653.72298855707049</v>
      </c>
      <c r="AB46" s="8">
        <f t="shared" ca="1" si="33"/>
        <v>-653.72298855707049</v>
      </c>
      <c r="AD46" s="272">
        <f t="shared" ca="1" si="34"/>
        <v>-4.1436181780787676E-5</v>
      </c>
      <c r="AE46" s="272">
        <f t="shared" ca="1" si="35"/>
        <v>-4.1436181780787676E-5</v>
      </c>
    </row>
    <row r="47" spans="1:31" outlineLevel="1" x14ac:dyDescent="0.2">
      <c r="A47" s="137">
        <v>3624</v>
      </c>
      <c r="B47" s="142" t="s">
        <v>107</v>
      </c>
      <c r="C47" s="8">
        <f t="shared" si="22"/>
        <v>77888017</v>
      </c>
      <c r="D47" s="390">
        <v>1950000</v>
      </c>
      <c r="E47" s="8">
        <f t="shared" si="37"/>
        <v>56942703.506386034</v>
      </c>
      <c r="F47" s="8">
        <f t="shared" si="37"/>
        <v>18995313.493613966</v>
      </c>
      <c r="G47" s="8">
        <f t="shared" si="37"/>
        <v>75938017</v>
      </c>
      <c r="H47" s="8">
        <f t="shared" ca="1" si="24"/>
        <v>75877516.363867894</v>
      </c>
      <c r="I47" s="8">
        <f t="shared" ca="1" si="25"/>
        <v>-60500.636132106185</v>
      </c>
      <c r="J47" s="148">
        <f t="shared" ca="1" si="26"/>
        <v>-7.967107717878146E-4</v>
      </c>
      <c r="L47" s="8">
        <f t="shared" ca="1" si="38"/>
        <v>37938758.181933947</v>
      </c>
      <c r="M47" s="8">
        <f t="shared" ca="1" si="38"/>
        <v>37938758.181933947</v>
      </c>
      <c r="N47" s="8">
        <f t="shared" ca="1" si="38"/>
        <v>28475250.181933954</v>
      </c>
      <c r="O47" s="8">
        <f t="shared" ca="1" si="38"/>
        <v>28440370.181933951</v>
      </c>
      <c r="P47" s="8">
        <f t="shared" si="39"/>
        <v>9463508</v>
      </c>
      <c r="Q47" s="8">
        <f t="shared" si="39"/>
        <v>9498388</v>
      </c>
      <c r="R47" s="8">
        <f t="shared" ref="R47:R56" si="42">R358</f>
        <v>840000</v>
      </c>
      <c r="S47" s="8">
        <f t="shared" ref="S47:S56" si="43">S358</f>
        <v>840000</v>
      </c>
      <c r="T47" s="8">
        <f t="shared" ca="1" si="40"/>
        <v>38778758.181933947</v>
      </c>
      <c r="U47" s="8">
        <f t="shared" ca="1" si="40"/>
        <v>38778758.181933947</v>
      </c>
      <c r="V47" s="240"/>
      <c r="W47" s="267"/>
      <c r="X47" s="8">
        <f t="shared" si="41"/>
        <v>38781432</v>
      </c>
      <c r="Y47" s="8">
        <f t="shared" si="41"/>
        <v>38781432</v>
      </c>
      <c r="Z47" s="267"/>
      <c r="AA47" s="8">
        <f t="shared" ca="1" si="32"/>
        <v>-2673.8180660530925</v>
      </c>
      <c r="AB47" s="8">
        <f t="shared" ca="1" si="33"/>
        <v>-2673.8180660530925</v>
      </c>
      <c r="AD47" s="272">
        <f t="shared" ca="1" si="34"/>
        <v>-6.8950585098899773E-5</v>
      </c>
      <c r="AE47" s="272">
        <f t="shared" ca="1" si="35"/>
        <v>-6.8950585098899773E-5</v>
      </c>
    </row>
    <row r="48" spans="1:31" outlineLevel="1" x14ac:dyDescent="0.2">
      <c r="A48" s="137">
        <v>3642</v>
      </c>
      <c r="B48" s="142" t="s">
        <v>108</v>
      </c>
      <c r="C48" s="8">
        <f t="shared" si="22"/>
        <v>79055452</v>
      </c>
      <c r="D48" s="390">
        <v>8692684</v>
      </c>
      <c r="E48" s="8">
        <f t="shared" si="37"/>
        <v>44151059.11384894</v>
      </c>
      <c r="F48" s="8">
        <f t="shared" si="37"/>
        <v>26211708.886151064</v>
      </c>
      <c r="G48" s="8">
        <f t="shared" si="37"/>
        <v>70362768</v>
      </c>
      <c r="H48" s="8">
        <f t="shared" ca="1" si="24"/>
        <v>72734688.285722882</v>
      </c>
      <c r="I48" s="8">
        <f t="shared" ca="1" si="25"/>
        <v>2371920.2857228816</v>
      </c>
      <c r="J48" s="148">
        <f t="shared" ca="1" si="26"/>
        <v>3.3709877441474183E-2</v>
      </c>
      <c r="L48" s="8">
        <f t="shared" ca="1" si="38"/>
        <v>36367344.142861441</v>
      </c>
      <c r="M48" s="8">
        <f t="shared" ca="1" si="38"/>
        <v>36367344.142861441</v>
      </c>
      <c r="N48" s="8">
        <f t="shared" ca="1" si="38"/>
        <v>17840426.142861441</v>
      </c>
      <c r="O48" s="8">
        <f t="shared" ca="1" si="38"/>
        <v>17662593.142861437</v>
      </c>
      <c r="P48" s="8">
        <f t="shared" si="39"/>
        <v>18526918</v>
      </c>
      <c r="Q48" s="8">
        <f t="shared" si="39"/>
        <v>18704751</v>
      </c>
      <c r="R48" s="8">
        <f t="shared" si="42"/>
        <v>4346342</v>
      </c>
      <c r="S48" s="8">
        <f t="shared" si="43"/>
        <v>4346342</v>
      </c>
      <c r="T48" s="8">
        <f t="shared" ca="1" si="40"/>
        <v>40713686.142861441</v>
      </c>
      <c r="U48" s="8">
        <f t="shared" ca="1" si="40"/>
        <v>40713686.142861441</v>
      </c>
      <c r="V48" s="240"/>
      <c r="W48" s="267"/>
      <c r="X48" s="8">
        <f t="shared" si="41"/>
        <v>40716464</v>
      </c>
      <c r="Y48" s="8">
        <f t="shared" si="41"/>
        <v>40716463</v>
      </c>
      <c r="Z48" s="267"/>
      <c r="AA48" s="8">
        <f t="shared" ca="1" si="32"/>
        <v>-2777.8571385592222</v>
      </c>
      <c r="AB48" s="8">
        <f t="shared" ca="1" si="33"/>
        <v>-2776.8571385592222</v>
      </c>
      <c r="AD48" s="272">
        <f t="shared" ca="1" si="34"/>
        <v>-6.8229074832770446E-5</v>
      </c>
      <c r="AE48" s="272">
        <f t="shared" ca="1" si="35"/>
        <v>-6.8204513067557365E-5</v>
      </c>
    </row>
    <row r="49" spans="1:31" outlineLevel="1" x14ac:dyDescent="0.2">
      <c r="A49" s="137">
        <v>3644</v>
      </c>
      <c r="B49" s="142" t="s">
        <v>109</v>
      </c>
      <c r="C49" s="8">
        <f t="shared" si="22"/>
        <v>329242886</v>
      </c>
      <c r="D49" s="390">
        <v>15899024</v>
      </c>
      <c r="E49" s="8">
        <f t="shared" si="37"/>
        <v>235734626.1622276</v>
      </c>
      <c r="F49" s="8">
        <f t="shared" si="37"/>
        <v>77609235.837772384</v>
      </c>
      <c r="G49" s="8">
        <f t="shared" si="37"/>
        <v>313343862</v>
      </c>
      <c r="H49" s="8">
        <f t="shared" ca="1" si="24"/>
        <v>323737228.92311651</v>
      </c>
      <c r="I49" s="8">
        <f t="shared" ca="1" si="25"/>
        <v>10393366.923116505</v>
      </c>
      <c r="J49" s="148">
        <f t="shared" ca="1" si="26"/>
        <v>3.31692054115185E-2</v>
      </c>
      <c r="L49" s="8">
        <f t="shared" ca="1" si="38"/>
        <v>161868614.46155825</v>
      </c>
      <c r="M49" s="8">
        <f t="shared" ca="1" si="38"/>
        <v>161868614.46155825</v>
      </c>
      <c r="N49" s="8">
        <f t="shared" ca="1" si="38"/>
        <v>124811659.46155824</v>
      </c>
      <c r="O49" s="8">
        <f t="shared" ca="1" si="38"/>
        <v>124562478.46155825</v>
      </c>
      <c r="P49" s="8">
        <f t="shared" si="39"/>
        <v>37056955</v>
      </c>
      <c r="Q49" s="8">
        <f t="shared" si="39"/>
        <v>37306136</v>
      </c>
      <c r="R49" s="8">
        <f t="shared" si="42"/>
        <v>7374028</v>
      </c>
      <c r="S49" s="8">
        <f t="shared" si="43"/>
        <v>7374028</v>
      </c>
      <c r="T49" s="8">
        <f t="shared" ca="1" si="40"/>
        <v>169242642.46155825</v>
      </c>
      <c r="U49" s="8">
        <f t="shared" ca="1" si="40"/>
        <v>169242642.46155825</v>
      </c>
      <c r="V49" s="240"/>
      <c r="W49" s="267"/>
      <c r="X49" s="8">
        <f t="shared" si="41"/>
        <v>169250897</v>
      </c>
      <c r="Y49" s="8">
        <f t="shared" si="41"/>
        <v>169250897</v>
      </c>
      <c r="Z49" s="267"/>
      <c r="AA49" s="8">
        <f t="shared" ca="1" si="32"/>
        <v>-8254.538441747427</v>
      </c>
      <c r="AB49" s="8">
        <f t="shared" ca="1" si="33"/>
        <v>-8254.538441747427</v>
      </c>
      <c r="AD49" s="272">
        <f t="shared" ca="1" si="34"/>
        <v>-4.8773396123393441E-5</v>
      </c>
      <c r="AE49" s="272">
        <f t="shared" ca="1" si="35"/>
        <v>-4.8773396123393441E-5</v>
      </c>
    </row>
    <row r="50" spans="1:31" outlineLevel="1" x14ac:dyDescent="0.2">
      <c r="A50" s="137">
        <v>3541</v>
      </c>
      <c r="B50" s="142" t="s">
        <v>110</v>
      </c>
      <c r="C50" s="8">
        <f t="shared" si="22"/>
        <v>49632836</v>
      </c>
      <c r="D50" s="390">
        <v>1914000</v>
      </c>
      <c r="E50" s="8">
        <f t="shared" si="37"/>
        <v>30212272.942197159</v>
      </c>
      <c r="F50" s="8">
        <f t="shared" si="37"/>
        <v>17506563.057802841</v>
      </c>
      <c r="G50" s="8">
        <f t="shared" si="37"/>
        <v>47718836</v>
      </c>
      <c r="H50" s="8">
        <f t="shared" ca="1" si="24"/>
        <v>50365391.078509718</v>
      </c>
      <c r="I50" s="8">
        <f t="shared" ca="1" si="25"/>
        <v>2646555.0785097182</v>
      </c>
      <c r="J50" s="148">
        <f t="shared" ca="1" si="26"/>
        <v>5.5461434107691103E-2</v>
      </c>
      <c r="L50" s="8">
        <f t="shared" ca="1" si="38"/>
        <v>25182695.539254859</v>
      </c>
      <c r="M50" s="8">
        <f t="shared" ca="1" si="38"/>
        <v>25182695.539254859</v>
      </c>
      <c r="N50" s="8">
        <f t="shared" ca="1" si="38"/>
        <v>18890940.539254859</v>
      </c>
      <c r="O50" s="8">
        <f t="shared" ca="1" si="38"/>
        <v>18845922.539254859</v>
      </c>
      <c r="P50" s="8">
        <f t="shared" si="39"/>
        <v>6291755</v>
      </c>
      <c r="Q50" s="8">
        <f t="shared" si="39"/>
        <v>6336773</v>
      </c>
      <c r="R50" s="8">
        <f t="shared" si="42"/>
        <v>1347354</v>
      </c>
      <c r="S50" s="8">
        <f t="shared" si="43"/>
        <v>1347354</v>
      </c>
      <c r="T50" s="8">
        <f t="shared" ca="1" si="40"/>
        <v>26530049.539254859</v>
      </c>
      <c r="U50" s="8">
        <f t="shared" ca="1" si="40"/>
        <v>26530049.539254859</v>
      </c>
      <c r="V50" s="240"/>
      <c r="W50" s="267"/>
      <c r="X50" s="8">
        <f t="shared" si="41"/>
        <v>26531655</v>
      </c>
      <c r="Y50" s="8">
        <f t="shared" si="41"/>
        <v>26531657</v>
      </c>
      <c r="Z50" s="267"/>
      <c r="AA50" s="8">
        <f t="shared" ca="1" si="32"/>
        <v>-1605.4607451409101</v>
      </c>
      <c r="AB50" s="8">
        <f t="shared" ca="1" si="33"/>
        <v>-1607.4607451409101</v>
      </c>
      <c r="AD50" s="272">
        <f t="shared" ca="1" si="34"/>
        <v>-6.0514803893050032E-5</v>
      </c>
      <c r="AE50" s="272">
        <f t="shared" ca="1" si="35"/>
        <v>-6.0590190107351696E-5</v>
      </c>
    </row>
    <row r="51" spans="1:31" outlineLevel="1" x14ac:dyDescent="0.2">
      <c r="A51" s="137">
        <v>3646</v>
      </c>
      <c r="B51" s="142" t="s">
        <v>111</v>
      </c>
      <c r="C51" s="8">
        <f t="shared" si="22"/>
        <v>108947895</v>
      </c>
      <c r="D51" s="390">
        <v>9124086</v>
      </c>
      <c r="E51" s="8">
        <f t="shared" si="37"/>
        <v>77020023.870135993</v>
      </c>
      <c r="F51" s="8">
        <f t="shared" si="37"/>
        <v>22803785.129864011</v>
      </c>
      <c r="G51" s="8">
        <f t="shared" si="37"/>
        <v>99823809</v>
      </c>
      <c r="H51" s="8">
        <f t="shared" ca="1" si="24"/>
        <v>101858324.89616224</v>
      </c>
      <c r="I51" s="8">
        <f t="shared" ca="1" si="25"/>
        <v>2034515.8961622417</v>
      </c>
      <c r="J51" s="148">
        <f t="shared" ca="1" si="26"/>
        <v>2.0381068570146845E-2</v>
      </c>
      <c r="L51" s="8">
        <f t="shared" ca="1" si="38"/>
        <v>50929162.448081121</v>
      </c>
      <c r="M51" s="8">
        <f t="shared" ca="1" si="38"/>
        <v>50929162.448081121</v>
      </c>
      <c r="N51" s="8">
        <f t="shared" ca="1" si="38"/>
        <v>42470460.448081128</v>
      </c>
      <c r="O51" s="8">
        <f t="shared" ca="1" si="38"/>
        <v>42449349.448081128</v>
      </c>
      <c r="P51" s="8">
        <f t="shared" si="39"/>
        <v>8458702</v>
      </c>
      <c r="Q51" s="8">
        <f t="shared" si="39"/>
        <v>8479813</v>
      </c>
      <c r="R51" s="8">
        <f t="shared" si="42"/>
        <v>5012043</v>
      </c>
      <c r="S51" s="8">
        <f t="shared" si="43"/>
        <v>5012043</v>
      </c>
      <c r="T51" s="8">
        <f t="shared" ca="1" si="40"/>
        <v>55941205.448081121</v>
      </c>
      <c r="U51" s="8">
        <f t="shared" ca="1" si="40"/>
        <v>55941205.448081121</v>
      </c>
      <c r="V51" s="240"/>
      <c r="W51" s="267"/>
      <c r="X51" s="8">
        <f t="shared" si="41"/>
        <v>55943662</v>
      </c>
      <c r="Y51" s="8">
        <f t="shared" si="41"/>
        <v>55943663</v>
      </c>
      <c r="Z51" s="267"/>
      <c r="AA51" s="8">
        <f t="shared" ca="1" si="32"/>
        <v>-2456.5519188791513</v>
      </c>
      <c r="AB51" s="8">
        <f t="shared" ca="1" si="33"/>
        <v>-2457.5519188791513</v>
      </c>
      <c r="AD51" s="272">
        <f t="shared" ca="1" si="34"/>
        <v>-4.3913103037421502E-5</v>
      </c>
      <c r="AE51" s="272">
        <f t="shared" ca="1" si="35"/>
        <v>-4.3930978948245913E-5</v>
      </c>
    </row>
    <row r="52" spans="1:31" outlineLevel="1" x14ac:dyDescent="0.2">
      <c r="A52" s="137">
        <v>3581</v>
      </c>
      <c r="B52" s="142" t="s">
        <v>34</v>
      </c>
      <c r="C52" s="8">
        <f t="shared" si="22"/>
        <v>96471678</v>
      </c>
      <c r="D52" s="390">
        <v>0</v>
      </c>
      <c r="E52" s="8">
        <f t="shared" si="37"/>
        <v>69887406.457234979</v>
      </c>
      <c r="F52" s="8">
        <f t="shared" si="37"/>
        <v>26584271.542765029</v>
      </c>
      <c r="G52" s="8">
        <f t="shared" si="37"/>
        <v>96471678</v>
      </c>
      <c r="H52" s="8">
        <f t="shared" ca="1" si="24"/>
        <v>94152555.309280187</v>
      </c>
      <c r="I52" s="8">
        <f t="shared" ca="1" si="25"/>
        <v>-2319122.6907198131</v>
      </c>
      <c r="J52" s="148">
        <f t="shared" ca="1" si="26"/>
        <v>-2.4039414870754224E-2</v>
      </c>
      <c r="L52" s="8">
        <f t="shared" ca="1" si="38"/>
        <v>47076277.654640093</v>
      </c>
      <c r="M52" s="8">
        <f t="shared" ca="1" si="38"/>
        <v>47076277.654640093</v>
      </c>
      <c r="N52" s="8">
        <f t="shared" ca="1" si="38"/>
        <v>35479091.654640101</v>
      </c>
      <c r="O52" s="8">
        <f t="shared" ca="1" si="38"/>
        <v>35464497.654640101</v>
      </c>
      <c r="P52" s="8">
        <f t="shared" si="39"/>
        <v>11597186</v>
      </c>
      <c r="Q52" s="8">
        <f t="shared" si="39"/>
        <v>11611780</v>
      </c>
      <c r="R52" s="8">
        <f t="shared" si="42"/>
        <v>0</v>
      </c>
      <c r="S52" s="8">
        <f t="shared" si="43"/>
        <v>0</v>
      </c>
      <c r="T52" s="8">
        <f t="shared" ca="1" si="40"/>
        <v>47076277.654640093</v>
      </c>
      <c r="U52" s="8">
        <f t="shared" ca="1" si="40"/>
        <v>47076277.654640093</v>
      </c>
      <c r="V52" s="240"/>
      <c r="W52" s="267"/>
      <c r="X52" s="8">
        <f t="shared" si="41"/>
        <v>47078615</v>
      </c>
      <c r="Y52" s="8">
        <f t="shared" si="41"/>
        <v>47078614</v>
      </c>
      <c r="Z52" s="267"/>
      <c r="AA52" s="8">
        <f t="shared" ca="1" si="32"/>
        <v>-2337.3453599065542</v>
      </c>
      <c r="AB52" s="8">
        <f t="shared" ca="1" si="33"/>
        <v>-2336.3453599065542</v>
      </c>
      <c r="AD52" s="272">
        <f t="shared" ca="1" si="34"/>
        <v>-4.9650173640612232E-5</v>
      </c>
      <c r="AE52" s="272">
        <f t="shared" ca="1" si="35"/>
        <v>-4.9628931519318441E-5</v>
      </c>
    </row>
    <row r="53" spans="1:31" outlineLevel="1" x14ac:dyDescent="0.2">
      <c r="A53" s="137">
        <v>3606</v>
      </c>
      <c r="B53" s="142" t="s">
        <v>112</v>
      </c>
      <c r="C53" s="8">
        <f t="shared" si="22"/>
        <v>126362783</v>
      </c>
      <c r="D53" s="390">
        <v>4290456</v>
      </c>
      <c r="E53" s="8">
        <f t="shared" si="37"/>
        <v>94341900.496936083</v>
      </c>
      <c r="F53" s="8">
        <f t="shared" si="37"/>
        <v>27730426.50306391</v>
      </c>
      <c r="G53" s="8">
        <f t="shared" si="37"/>
        <v>122072327</v>
      </c>
      <c r="H53" s="8">
        <f t="shared" ca="1" si="24"/>
        <v>130745216.42122027</v>
      </c>
      <c r="I53" s="8">
        <f t="shared" ca="1" si="25"/>
        <v>8672889.4212202728</v>
      </c>
      <c r="J53" s="148">
        <f t="shared" ca="1" si="26"/>
        <v>7.1047137663069804E-2</v>
      </c>
      <c r="L53" s="8">
        <f t="shared" ca="1" si="38"/>
        <v>65372608.210610136</v>
      </c>
      <c r="M53" s="8">
        <f t="shared" ca="1" si="38"/>
        <v>65372608.210610136</v>
      </c>
      <c r="N53" s="8">
        <f t="shared" ca="1" si="38"/>
        <v>44956362.210610136</v>
      </c>
      <c r="O53" s="8">
        <f t="shared" ca="1" si="38"/>
        <v>44886867.210610129</v>
      </c>
      <c r="P53" s="8">
        <f>P364-P414-P475-P514</f>
        <v>20416246</v>
      </c>
      <c r="Q53" s="8">
        <f>Q364-Q414-Q475-Q514</f>
        <v>20485741</v>
      </c>
      <c r="R53" s="8">
        <f t="shared" si="42"/>
        <v>2119425</v>
      </c>
      <c r="S53" s="8">
        <f t="shared" si="43"/>
        <v>2119425</v>
      </c>
      <c r="T53" s="8">
        <f t="shared" ca="1" si="40"/>
        <v>67492033.210610136</v>
      </c>
      <c r="U53" s="8">
        <f t="shared" ca="1" si="40"/>
        <v>67492033.210610136</v>
      </c>
      <c r="V53" s="240"/>
      <c r="W53" s="267"/>
      <c r="X53" s="8">
        <f t="shared" si="41"/>
        <v>67496871</v>
      </c>
      <c r="Y53" s="8">
        <f t="shared" si="41"/>
        <v>67496869</v>
      </c>
      <c r="Z53" s="267"/>
      <c r="AA53" s="8">
        <f t="shared" ca="1" si="32"/>
        <v>-4837.7893898636103</v>
      </c>
      <c r="AB53" s="8">
        <f t="shared" ca="1" si="33"/>
        <v>-4835.7893898636103</v>
      </c>
      <c r="AD53" s="272">
        <f t="shared" ca="1" si="34"/>
        <v>-7.1679413994940694E-5</v>
      </c>
      <c r="AE53" s="272">
        <f t="shared" ca="1" si="35"/>
        <v>-7.1649780867816498E-5</v>
      </c>
    </row>
    <row r="54" spans="1:31" outlineLevel="1" x14ac:dyDescent="0.2">
      <c r="A54" s="137">
        <v>3615</v>
      </c>
      <c r="B54" s="142" t="s">
        <v>235</v>
      </c>
      <c r="C54" s="8">
        <f t="shared" si="22"/>
        <v>235453770</v>
      </c>
      <c r="D54" s="390">
        <v>6992306</v>
      </c>
      <c r="E54" s="8">
        <f t="shared" si="37"/>
        <v>163026996.409188</v>
      </c>
      <c r="F54" s="8">
        <f t="shared" si="37"/>
        <v>65434467.590811998</v>
      </c>
      <c r="G54" s="8">
        <f t="shared" si="37"/>
        <v>228461464</v>
      </c>
      <c r="H54" s="8">
        <f t="shared" ca="1" si="24"/>
        <v>230873433.89886117</v>
      </c>
      <c r="I54" s="8">
        <f t="shared" ca="1" si="25"/>
        <v>2411969.8988611698</v>
      </c>
      <c r="J54" s="148">
        <f t="shared" ca="1" si="26"/>
        <v>1.055744744269506E-2</v>
      </c>
      <c r="L54" s="8">
        <f t="shared" ca="1" si="38"/>
        <v>115436716.94943058</v>
      </c>
      <c r="M54" s="8">
        <f t="shared" ca="1" si="38"/>
        <v>115436716.94943058</v>
      </c>
      <c r="N54" s="8">
        <f t="shared" ca="1" si="38"/>
        <v>85887788.949430585</v>
      </c>
      <c r="O54" s="8">
        <f t="shared" ca="1" si="38"/>
        <v>85868411.94943057</v>
      </c>
      <c r="P54" s="8">
        <f t="shared" si="39"/>
        <v>29548928</v>
      </c>
      <c r="Q54" s="8">
        <f t="shared" si="39"/>
        <v>29568305</v>
      </c>
      <c r="R54" s="8">
        <f t="shared" si="42"/>
        <v>3497048</v>
      </c>
      <c r="S54" s="8">
        <f t="shared" si="43"/>
        <v>3497048</v>
      </c>
      <c r="T54" s="8">
        <f t="shared" ca="1" si="40"/>
        <v>118933764.94943058</v>
      </c>
      <c r="U54" s="8">
        <f t="shared" ca="1" si="40"/>
        <v>118933764.94943058</v>
      </c>
      <c r="V54" s="240"/>
      <c r="W54" s="267"/>
      <c r="X54" s="8">
        <f t="shared" si="41"/>
        <v>118944099</v>
      </c>
      <c r="Y54" s="8">
        <f t="shared" si="41"/>
        <v>118944098</v>
      </c>
      <c r="Z54" s="267"/>
      <c r="AA54" s="8">
        <f t="shared" ca="1" si="32"/>
        <v>-10334.050569415092</v>
      </c>
      <c r="AB54" s="8">
        <f t="shared" ca="1" si="33"/>
        <v>-10333.050569415092</v>
      </c>
      <c r="AD54" s="272">
        <f t="shared" ca="1" si="34"/>
        <v>-8.6889123318420336E-5</v>
      </c>
      <c r="AE54" s="272">
        <f t="shared" ca="1" si="35"/>
        <v>-8.688071527718474E-5</v>
      </c>
    </row>
    <row r="55" spans="1:31" outlineLevel="1" x14ac:dyDescent="0.2">
      <c r="A55" s="137">
        <v>3625</v>
      </c>
      <c r="B55" s="142" t="s">
        <v>113</v>
      </c>
      <c r="C55" s="8">
        <f t="shared" si="22"/>
        <v>14662215</v>
      </c>
      <c r="D55" s="390">
        <v>248422</v>
      </c>
      <c r="E55" s="8">
        <f t="shared" si="37"/>
        <v>11168027.023814511</v>
      </c>
      <c r="F55" s="8">
        <f t="shared" si="37"/>
        <v>3245765.9761854899</v>
      </c>
      <c r="G55" s="8">
        <f t="shared" si="37"/>
        <v>14413793</v>
      </c>
      <c r="H55" s="8">
        <f t="shared" ca="1" si="24"/>
        <v>14500304.053119618</v>
      </c>
      <c r="I55" s="8">
        <f t="shared" ca="1" si="25"/>
        <v>86511.053119618446</v>
      </c>
      <c r="J55" s="148">
        <f t="shared" ca="1" si="26"/>
        <v>6.0019630585522107E-3</v>
      </c>
      <c r="L55" s="8">
        <f t="shared" ca="1" si="38"/>
        <v>7250152.0265598092</v>
      </c>
      <c r="M55" s="8">
        <f t="shared" ca="1" si="38"/>
        <v>7250152.0265598092</v>
      </c>
      <c r="N55" s="8">
        <f t="shared" ca="1" si="38"/>
        <v>5872889.0265598092</v>
      </c>
      <c r="O55" s="8">
        <f t="shared" ca="1" si="38"/>
        <v>5868866.0265598092</v>
      </c>
      <c r="P55" s="8">
        <f t="shared" si="39"/>
        <v>1377263</v>
      </c>
      <c r="Q55" s="8">
        <f t="shared" si="39"/>
        <v>1381286</v>
      </c>
      <c r="R55" s="8">
        <f t="shared" si="42"/>
        <v>107620</v>
      </c>
      <c r="S55" s="8">
        <f t="shared" si="43"/>
        <v>107620</v>
      </c>
      <c r="T55" s="8">
        <f t="shared" ca="1" si="40"/>
        <v>7357772.0265598092</v>
      </c>
      <c r="U55" s="8">
        <f t="shared" ca="1" si="40"/>
        <v>7357772.0265598092</v>
      </c>
      <c r="V55" s="240"/>
      <c r="W55" s="267"/>
      <c r="X55" s="8">
        <f t="shared" si="41"/>
        <v>7358264</v>
      </c>
      <c r="Y55" s="8">
        <f t="shared" si="41"/>
        <v>7358263</v>
      </c>
      <c r="Z55" s="267"/>
      <c r="AA55" s="8">
        <f t="shared" ca="1" si="32"/>
        <v>-491.97344019077718</v>
      </c>
      <c r="AB55" s="8">
        <f t="shared" ca="1" si="33"/>
        <v>-490.97344019077718</v>
      </c>
      <c r="AD55" s="272">
        <f t="shared" ca="1" si="34"/>
        <v>-6.6864458210293807E-5</v>
      </c>
      <c r="AE55" s="272">
        <f t="shared" ca="1" si="35"/>
        <v>-6.672854750303213E-5</v>
      </c>
    </row>
    <row r="56" spans="1:31" ht="15" outlineLevel="1" thickBot="1" x14ac:dyDescent="0.25">
      <c r="A56" s="149">
        <v>20</v>
      </c>
      <c r="B56" s="129" t="s">
        <v>238</v>
      </c>
      <c r="C56" s="151">
        <f t="shared" si="22"/>
        <v>6725554</v>
      </c>
      <c r="D56" s="391">
        <v>64808</v>
      </c>
      <c r="E56" s="151">
        <f t="shared" si="37"/>
        <v>5259614.3958704742</v>
      </c>
      <c r="F56" s="151">
        <f t="shared" si="37"/>
        <v>1401131.6041295256</v>
      </c>
      <c r="G56" s="151">
        <f t="shared" si="37"/>
        <v>6660746</v>
      </c>
      <c r="H56" s="151">
        <f t="shared" ca="1" si="24"/>
        <v>7159170.330009941</v>
      </c>
      <c r="I56" s="151">
        <f t="shared" ca="1" si="25"/>
        <v>498424.33000994101</v>
      </c>
      <c r="J56" s="152">
        <f t="shared" ca="1" si="26"/>
        <v>7.4830106118735196E-2</v>
      </c>
      <c r="L56" s="151">
        <f t="shared" ca="1" si="38"/>
        <v>3579585.1650049705</v>
      </c>
      <c r="M56" s="151">
        <f t="shared" ca="1" si="38"/>
        <v>3579585.1650049705</v>
      </c>
      <c r="N56" s="151">
        <f t="shared" ca="1" si="38"/>
        <v>2994264.1650049705</v>
      </c>
      <c r="O56" s="151">
        <f t="shared" ca="1" si="38"/>
        <v>2993764.1650049705</v>
      </c>
      <c r="P56" s="151">
        <f t="shared" si="39"/>
        <v>585321</v>
      </c>
      <c r="Q56" s="151">
        <f t="shared" si="39"/>
        <v>585821</v>
      </c>
      <c r="R56" s="151">
        <f t="shared" si="42"/>
        <v>29080</v>
      </c>
      <c r="S56" s="151">
        <f t="shared" si="43"/>
        <v>29080</v>
      </c>
      <c r="T56" s="151">
        <f t="shared" ca="1" si="40"/>
        <v>3608665.1650049705</v>
      </c>
      <c r="U56" s="151">
        <f t="shared" ca="1" si="40"/>
        <v>3608665.1650049705</v>
      </c>
      <c r="V56" s="240"/>
      <c r="W56" s="267"/>
      <c r="X56" s="151">
        <f t="shared" si="41"/>
        <v>3437682</v>
      </c>
      <c r="Y56" s="151">
        <f t="shared" si="41"/>
        <v>3437684</v>
      </c>
      <c r="Z56" s="267"/>
      <c r="AA56" s="151">
        <f t="shared" ca="1" si="32"/>
        <v>170983.16500497051</v>
      </c>
      <c r="AB56" s="151">
        <f t="shared" ca="1" si="33"/>
        <v>170981.16500497051</v>
      </c>
      <c r="AD56" s="273">
        <f t="shared" ca="1" si="34"/>
        <v>4.7381277338523868E-2</v>
      </c>
      <c r="AE56" s="273">
        <f t="shared" ca="1" si="35"/>
        <v>4.7380723116974194E-2</v>
      </c>
    </row>
    <row r="57" spans="1:31" s="6" customFormat="1" ht="15" outlineLevel="1" thickBot="1" x14ac:dyDescent="0.25">
      <c r="A57" s="138"/>
      <c r="B57" s="139" t="s">
        <v>1</v>
      </c>
      <c r="C57" s="594">
        <f t="shared" si="22"/>
        <v>4986837166.0116119</v>
      </c>
      <c r="D57" s="594">
        <f>D147+D187+D267+D318</f>
        <v>235185814</v>
      </c>
      <c r="E57" s="594">
        <f t="shared" si="37"/>
        <v>3400308812.1721754</v>
      </c>
      <c r="F57" s="594">
        <f t="shared" si="37"/>
        <v>1351342539.8394365</v>
      </c>
      <c r="G57" s="594">
        <f t="shared" si="37"/>
        <v>4751651352.0116119</v>
      </c>
      <c r="H57" s="594">
        <f t="shared" ca="1" si="24"/>
        <v>4937158524.7470322</v>
      </c>
      <c r="I57" s="594">
        <f t="shared" ca="1" si="25"/>
        <v>185507172.73542023</v>
      </c>
      <c r="J57" s="141">
        <f t="shared" ca="1" si="26"/>
        <v>3.9040569055405497E-2</v>
      </c>
      <c r="L57" s="594">
        <f t="shared" ref="L57:U57" ca="1" si="44">SUM(L20:L56)</f>
        <v>2468579262.3735161</v>
      </c>
      <c r="M57" s="594">
        <f t="shared" ca="1" si="44"/>
        <v>2468579262.3735161</v>
      </c>
      <c r="N57" s="594">
        <f t="shared" ca="1" si="44"/>
        <v>1797978972.3735158</v>
      </c>
      <c r="O57" s="594">
        <f t="shared" ca="1" si="44"/>
        <v>1793602417.3735161</v>
      </c>
      <c r="P57" s="594">
        <f t="shared" si="44"/>
        <v>670600290</v>
      </c>
      <c r="Q57" s="594">
        <f t="shared" si="44"/>
        <v>674976845</v>
      </c>
      <c r="R57" s="594">
        <f t="shared" si="44"/>
        <v>119074714</v>
      </c>
      <c r="S57" s="594">
        <f t="shared" si="44"/>
        <v>119074714</v>
      </c>
      <c r="T57" s="594">
        <f t="shared" ca="1" si="44"/>
        <v>2587653976.3735161</v>
      </c>
      <c r="U57" s="594">
        <f t="shared" ca="1" si="44"/>
        <v>2587653976.3735161</v>
      </c>
      <c r="V57" s="140"/>
      <c r="W57" s="267"/>
      <c r="X57" s="140">
        <f>SUM(X20:X56)</f>
        <v>2587650126</v>
      </c>
      <c r="Y57" s="140">
        <f>SUM(Y20:Y56)</f>
        <v>2587650127</v>
      </c>
      <c r="Z57" s="267"/>
      <c r="AA57" s="140">
        <f ca="1">SUM(AA20:AA56)</f>
        <v>3850.3735160697252</v>
      </c>
      <c r="AB57" s="140">
        <f ca="1">SUM(AB20:AB56)</f>
        <v>3849.3735160697252</v>
      </c>
      <c r="AC57" s="220"/>
      <c r="AD57" s="141">
        <f t="shared" ca="1" si="34"/>
        <v>1.4879785130567786E-6</v>
      </c>
      <c r="AE57" s="141">
        <f t="shared" ca="1" si="35"/>
        <v>1.4875920626236333E-6</v>
      </c>
    </row>
    <row r="58" spans="1:31" outlineLevel="1" x14ac:dyDescent="0.2">
      <c r="A58" s="136">
        <v>9225</v>
      </c>
      <c r="B58" s="145" t="s">
        <v>114</v>
      </c>
      <c r="C58" s="592">
        <f t="shared" ref="C58:C67" si="45">C268+C319</f>
        <v>5142780</v>
      </c>
      <c r="D58" s="595">
        <f>0</f>
        <v>0</v>
      </c>
      <c r="E58" s="592">
        <f t="shared" ref="E58:H67" si="46">E268+E319</f>
        <v>3792539.8</v>
      </c>
      <c r="F58" s="592">
        <f t="shared" si="46"/>
        <v>1350240.2000000002</v>
      </c>
      <c r="G58" s="592">
        <f t="shared" si="46"/>
        <v>5142780</v>
      </c>
      <c r="H58" s="592">
        <f t="shared" si="46"/>
        <v>5781463.2528621526</v>
      </c>
      <c r="I58" s="592">
        <f t="shared" si="25"/>
        <v>638683.25286215264</v>
      </c>
      <c r="J58" s="147">
        <f t="shared" si="26"/>
        <v>0.1241902731328489</v>
      </c>
      <c r="L58" s="47">
        <f t="shared" ref="L58:O66" si="47">L268+L319</f>
        <v>2890731.6264310763</v>
      </c>
      <c r="M58" s="47">
        <f t="shared" si="47"/>
        <v>2890731.6264310763</v>
      </c>
      <c r="N58" s="47">
        <f t="shared" si="47"/>
        <v>2720599.6543960483</v>
      </c>
      <c r="O58" s="47">
        <f t="shared" si="47"/>
        <v>2710314.5543960482</v>
      </c>
      <c r="P58" s="47">
        <f t="shared" ref="P58:Q61" si="48">(P369-P419-P469-P519)*0.1</f>
        <v>170131.97203502816</v>
      </c>
      <c r="Q58" s="47">
        <f t="shared" si="48"/>
        <v>180417.07203502813</v>
      </c>
      <c r="R58" s="47">
        <f t="shared" ref="R58:S61" si="49">R369</f>
        <v>0</v>
      </c>
      <c r="S58" s="47">
        <f t="shared" si="49"/>
        <v>0</v>
      </c>
      <c r="T58" s="47">
        <f t="shared" ref="T58:U66" si="50">T268+T319</f>
        <v>2890731.6264310763</v>
      </c>
      <c r="U58" s="47">
        <f t="shared" si="50"/>
        <v>2890731.6264310763</v>
      </c>
      <c r="V58" s="240"/>
      <c r="X58" s="9">
        <f t="shared" ref="X58:Y66" si="51">X268+X319</f>
        <v>2891514</v>
      </c>
      <c r="Y58" s="9">
        <f t="shared" si="51"/>
        <v>2891514</v>
      </c>
      <c r="Z58" s="267"/>
      <c r="AA58" s="9">
        <f t="shared" ref="AA58:AA66" si="52">T58-X58</f>
        <v>-782.37356892367825</v>
      </c>
      <c r="AB58" s="9">
        <f t="shared" ref="AB58:AB66" si="53">U58-Y58</f>
        <v>-782.37356892367825</v>
      </c>
      <c r="AD58" s="271">
        <f t="shared" si="34"/>
        <v>-2.706489809604373E-4</v>
      </c>
      <c r="AE58" s="271">
        <f t="shared" si="35"/>
        <v>-2.706489809604373E-4</v>
      </c>
    </row>
    <row r="59" spans="1:31" outlineLevel="1" x14ac:dyDescent="0.2">
      <c r="A59" s="137">
        <v>9932</v>
      </c>
      <c r="B59" s="142" t="s">
        <v>237</v>
      </c>
      <c r="C59" s="8">
        <f t="shared" si="45"/>
        <v>2222902</v>
      </c>
      <c r="D59" s="390">
        <f>0</f>
        <v>0</v>
      </c>
      <c r="E59" s="8">
        <f t="shared" si="46"/>
        <v>1842398.2</v>
      </c>
      <c r="F59" s="8">
        <f t="shared" si="46"/>
        <v>380503.80000000005</v>
      </c>
      <c r="G59" s="8">
        <f t="shared" si="46"/>
        <v>2222902</v>
      </c>
      <c r="H59" s="8">
        <f t="shared" si="46"/>
        <v>3011145.4715858167</v>
      </c>
      <c r="I59" s="8">
        <f t="shared" si="25"/>
        <v>788243.4715858167</v>
      </c>
      <c r="J59" s="148">
        <f t="shared" si="26"/>
        <v>0.354601089740266</v>
      </c>
      <c r="L59" s="8">
        <f t="shared" si="47"/>
        <v>1505572.7357929084</v>
      </c>
      <c r="M59" s="8">
        <f t="shared" si="47"/>
        <v>1505572.7357929084</v>
      </c>
      <c r="N59" s="8">
        <f t="shared" si="47"/>
        <v>1460227.3099155687</v>
      </c>
      <c r="O59" s="8">
        <f t="shared" si="47"/>
        <v>1457223.1099155687</v>
      </c>
      <c r="P59" s="8">
        <f t="shared" si="48"/>
        <v>45345.425877339549</v>
      </c>
      <c r="Q59" s="8">
        <f t="shared" si="48"/>
        <v>48349.625877339546</v>
      </c>
      <c r="R59" s="8">
        <f t="shared" si="49"/>
        <v>0</v>
      </c>
      <c r="S59" s="8">
        <f t="shared" si="49"/>
        <v>0</v>
      </c>
      <c r="T59" s="8">
        <f t="shared" si="50"/>
        <v>1505572.7357929084</v>
      </c>
      <c r="U59" s="8">
        <f t="shared" si="50"/>
        <v>1505572.7357929084</v>
      </c>
      <c r="V59" s="240"/>
      <c r="X59" s="8">
        <f t="shared" si="51"/>
        <v>1505825</v>
      </c>
      <c r="Y59" s="8">
        <f t="shared" si="51"/>
        <v>1505825</v>
      </c>
      <c r="Z59" s="267"/>
      <c r="AA59" s="8">
        <f t="shared" si="52"/>
        <v>-252.26420709164813</v>
      </c>
      <c r="AB59" s="8">
        <f t="shared" si="53"/>
        <v>-252.26420709164813</v>
      </c>
      <c r="AD59" s="272">
        <f t="shared" si="34"/>
        <v>-1.6755364991303024E-4</v>
      </c>
      <c r="AE59" s="272">
        <f t="shared" si="35"/>
        <v>-1.6755364991303024E-4</v>
      </c>
    </row>
    <row r="60" spans="1:31" outlineLevel="1" x14ac:dyDescent="0.2">
      <c r="A60" s="137">
        <v>33965</v>
      </c>
      <c r="B60" s="142" t="s">
        <v>116</v>
      </c>
      <c r="C60" s="8">
        <f t="shared" si="45"/>
        <v>1650942</v>
      </c>
      <c r="D60" s="390">
        <f>0</f>
        <v>0</v>
      </c>
      <c r="E60" s="8">
        <f t="shared" si="46"/>
        <v>1374084.4</v>
      </c>
      <c r="F60" s="8">
        <f t="shared" si="46"/>
        <v>276857.59999999998</v>
      </c>
      <c r="G60" s="8">
        <f t="shared" si="46"/>
        <v>1650942</v>
      </c>
      <c r="H60" s="8">
        <f t="shared" si="46"/>
        <v>2082580.0174456586</v>
      </c>
      <c r="I60" s="8">
        <f t="shared" si="25"/>
        <v>431638.01744565857</v>
      </c>
      <c r="J60" s="148">
        <f t="shared" si="26"/>
        <v>0.26144953453583381</v>
      </c>
      <c r="L60" s="8">
        <f t="shared" si="47"/>
        <v>1041290.0087228293</v>
      </c>
      <c r="M60" s="8">
        <f t="shared" si="47"/>
        <v>1041290.0087228293</v>
      </c>
      <c r="N60" s="8">
        <f t="shared" si="47"/>
        <v>1027326.855924334</v>
      </c>
      <c r="O60" s="8">
        <f t="shared" si="47"/>
        <v>1025403.2559243341</v>
      </c>
      <c r="P60" s="8">
        <f t="shared" si="48"/>
        <v>13963.15279849525</v>
      </c>
      <c r="Q60" s="8">
        <f t="shared" si="48"/>
        <v>15886.75279849525</v>
      </c>
      <c r="R60" s="8">
        <f t="shared" si="49"/>
        <v>0</v>
      </c>
      <c r="S60" s="8">
        <f t="shared" si="49"/>
        <v>0</v>
      </c>
      <c r="T60" s="8">
        <f t="shared" si="50"/>
        <v>1041290.0087228293</v>
      </c>
      <c r="U60" s="8">
        <f t="shared" si="50"/>
        <v>1041290.0087228293</v>
      </c>
      <c r="V60" s="240"/>
      <c r="X60" s="8">
        <f t="shared" si="51"/>
        <v>1041470</v>
      </c>
      <c r="Y60" s="8">
        <f t="shared" si="51"/>
        <v>1041470</v>
      </c>
      <c r="Z60" s="267"/>
      <c r="AA60" s="8">
        <f t="shared" si="52"/>
        <v>-179.99127717071678</v>
      </c>
      <c r="AB60" s="8">
        <f t="shared" si="53"/>
        <v>-179.99127717071678</v>
      </c>
      <c r="AD60" s="272">
        <f t="shared" si="34"/>
        <v>-1.7285412868935622E-4</v>
      </c>
      <c r="AE60" s="272">
        <f t="shared" si="35"/>
        <v>-1.7285412868935622E-4</v>
      </c>
    </row>
    <row r="61" spans="1:31" outlineLevel="1" x14ac:dyDescent="0.2">
      <c r="A61" s="137">
        <v>3634</v>
      </c>
      <c r="B61" s="142" t="s">
        <v>115</v>
      </c>
      <c r="C61" s="8">
        <f t="shared" si="45"/>
        <v>5928260</v>
      </c>
      <c r="D61" s="390">
        <f>0</f>
        <v>0</v>
      </c>
      <c r="E61" s="8">
        <f t="shared" si="46"/>
        <v>4374884.0999999996</v>
      </c>
      <c r="F61" s="8">
        <f t="shared" si="46"/>
        <v>1553375.9000000004</v>
      </c>
      <c r="G61" s="8">
        <f t="shared" si="46"/>
        <v>5928260</v>
      </c>
      <c r="H61" s="8">
        <f t="shared" si="46"/>
        <v>6247850.8459082656</v>
      </c>
      <c r="I61" s="8">
        <f t="shared" si="25"/>
        <v>319590.84590826556</v>
      </c>
      <c r="J61" s="148">
        <f t="shared" si="26"/>
        <v>5.3909721555442165E-2</v>
      </c>
      <c r="L61" s="8">
        <f t="shared" si="47"/>
        <v>3123925.4229541328</v>
      </c>
      <c r="M61" s="8">
        <f t="shared" si="47"/>
        <v>3123925.4229541328</v>
      </c>
      <c r="N61" s="8">
        <f t="shared" si="47"/>
        <v>2922695.0981206093</v>
      </c>
      <c r="O61" s="8">
        <f t="shared" si="47"/>
        <v>2911416.7981206095</v>
      </c>
      <c r="P61" s="8">
        <f t="shared" si="48"/>
        <v>201230.32483352339</v>
      </c>
      <c r="Q61" s="8">
        <f t="shared" si="48"/>
        <v>212508.62483352341</v>
      </c>
      <c r="R61" s="8">
        <f t="shared" si="49"/>
        <v>0</v>
      </c>
      <c r="S61" s="8">
        <f t="shared" si="49"/>
        <v>0</v>
      </c>
      <c r="T61" s="8">
        <f t="shared" si="50"/>
        <v>3123925.4229541328</v>
      </c>
      <c r="U61" s="8">
        <f t="shared" si="50"/>
        <v>3123925.4229541328</v>
      </c>
      <c r="V61" s="240"/>
      <c r="X61" s="8">
        <f t="shared" si="51"/>
        <v>3125000</v>
      </c>
      <c r="Y61" s="8">
        <f t="shared" si="51"/>
        <v>3125000</v>
      </c>
      <c r="Z61" s="267"/>
      <c r="AA61" s="8">
        <f t="shared" si="52"/>
        <v>-1074.5770458672196</v>
      </c>
      <c r="AB61" s="8">
        <f t="shared" si="53"/>
        <v>-1074.5770458672196</v>
      </c>
      <c r="AD61" s="272">
        <f t="shared" si="34"/>
        <v>-3.4398293825178719E-4</v>
      </c>
      <c r="AE61" s="272">
        <f t="shared" si="35"/>
        <v>-3.4398293825178719E-4</v>
      </c>
    </row>
    <row r="62" spans="1:31" outlineLevel="1" x14ac:dyDescent="0.2">
      <c r="A62" s="137">
        <v>203634</v>
      </c>
      <c r="B62" s="142" t="s">
        <v>296</v>
      </c>
      <c r="C62" s="8">
        <f t="shared" si="45"/>
        <v>1204156.5</v>
      </c>
      <c r="D62" s="390">
        <v>0</v>
      </c>
      <c r="E62" s="8">
        <f t="shared" si="46"/>
        <v>943000.5</v>
      </c>
      <c r="F62" s="8">
        <f t="shared" si="46"/>
        <v>261156</v>
      </c>
      <c r="G62" s="8">
        <f t="shared" si="46"/>
        <v>1204156.5</v>
      </c>
      <c r="H62" s="8">
        <f t="shared" si="46"/>
        <v>1965746.6191166763</v>
      </c>
      <c r="I62" s="8">
        <f t="shared" si="25"/>
        <v>761590.11911667627</v>
      </c>
      <c r="J62" s="148">
        <f t="shared" si="26"/>
        <v>0.63246772252334005</v>
      </c>
      <c r="L62" s="8">
        <f t="shared" si="47"/>
        <v>982873.30955833814</v>
      </c>
      <c r="M62" s="8">
        <f t="shared" si="47"/>
        <v>982873.30955833814</v>
      </c>
      <c r="N62" s="8">
        <f t="shared" si="47"/>
        <v>959566.70955833816</v>
      </c>
      <c r="O62" s="8">
        <f t="shared" si="47"/>
        <v>957858.60955833807</v>
      </c>
      <c r="P62" s="8">
        <f t="shared" ref="P62:Q64" si="54">(P373-P423-P473-P523)*0.1</f>
        <v>23306.600000000002</v>
      </c>
      <c r="Q62" s="8">
        <f t="shared" si="54"/>
        <v>25014.7</v>
      </c>
      <c r="R62" s="8">
        <f t="shared" ref="R62:S64" si="55">R375</f>
        <v>0</v>
      </c>
      <c r="S62" s="8">
        <f t="shared" si="55"/>
        <v>0</v>
      </c>
      <c r="T62" s="8">
        <f t="shared" si="50"/>
        <v>982873.30955833814</v>
      </c>
      <c r="U62" s="8">
        <f t="shared" si="50"/>
        <v>982873.30955833814</v>
      </c>
      <c r="V62" s="240"/>
      <c r="X62" s="8">
        <f t="shared" si="51"/>
        <v>1192771</v>
      </c>
      <c r="Y62" s="8">
        <f t="shared" si="51"/>
        <v>1208144</v>
      </c>
      <c r="Z62" s="267"/>
      <c r="AA62" s="8">
        <f t="shared" si="52"/>
        <v>-209897.69044166186</v>
      </c>
      <c r="AB62" s="8">
        <f t="shared" si="53"/>
        <v>-225270.69044166186</v>
      </c>
      <c r="AD62" s="272">
        <f t="shared" ref="AD62:AE67" si="56">IFERROR(AA62/T62,0)</f>
        <v>-0.21355518396972348</v>
      </c>
      <c r="AE62" s="272">
        <f t="shared" si="56"/>
        <v>-0.22919606041890489</v>
      </c>
    </row>
    <row r="63" spans="1:31" outlineLevel="1" x14ac:dyDescent="0.2">
      <c r="A63" s="137">
        <v>133965</v>
      </c>
      <c r="B63" s="142" t="s">
        <v>297</v>
      </c>
      <c r="C63" s="8">
        <f t="shared" si="45"/>
        <v>1376704.8</v>
      </c>
      <c r="D63" s="390">
        <v>0</v>
      </c>
      <c r="E63" s="8">
        <f t="shared" si="46"/>
        <v>889932.80000000005</v>
      </c>
      <c r="F63" s="8">
        <f t="shared" si="46"/>
        <v>486772.00000000006</v>
      </c>
      <c r="G63" s="8">
        <f t="shared" si="46"/>
        <v>1376704.8</v>
      </c>
      <c r="H63" s="8">
        <f t="shared" si="46"/>
        <v>1517147.7970273593</v>
      </c>
      <c r="I63" s="8">
        <f t="shared" si="25"/>
        <v>140442.9970273592</v>
      </c>
      <c r="J63" s="148">
        <f t="shared" si="26"/>
        <v>0.10201387910273807</v>
      </c>
      <c r="L63" s="8">
        <f t="shared" si="47"/>
        <v>758573.89851367963</v>
      </c>
      <c r="M63" s="8">
        <f t="shared" si="47"/>
        <v>758573.89851367963</v>
      </c>
      <c r="N63" s="8">
        <f t="shared" si="47"/>
        <v>743773.59851367958</v>
      </c>
      <c r="O63" s="8">
        <f t="shared" si="47"/>
        <v>742876.59851367958</v>
      </c>
      <c r="P63" s="8">
        <f t="shared" si="54"/>
        <v>14800.300000000001</v>
      </c>
      <c r="Q63" s="8">
        <f t="shared" si="54"/>
        <v>15697.300000000001</v>
      </c>
      <c r="R63" s="8">
        <f t="shared" si="55"/>
        <v>0</v>
      </c>
      <c r="S63" s="8">
        <f t="shared" si="55"/>
        <v>0</v>
      </c>
      <c r="T63" s="8">
        <f t="shared" si="50"/>
        <v>758573.89851367963</v>
      </c>
      <c r="U63" s="8">
        <f t="shared" si="50"/>
        <v>758573.89851367963</v>
      </c>
      <c r="V63" s="240"/>
      <c r="X63" s="8">
        <f t="shared" si="51"/>
        <v>891819</v>
      </c>
      <c r="Y63" s="8">
        <f t="shared" si="51"/>
        <v>899892</v>
      </c>
      <c r="Z63" s="267"/>
      <c r="AA63" s="8">
        <f t="shared" si="52"/>
        <v>-133245.10148632037</v>
      </c>
      <c r="AB63" s="8">
        <f t="shared" si="53"/>
        <v>-141318.10148632037</v>
      </c>
      <c r="AD63" s="272">
        <f t="shared" si="56"/>
        <v>-0.17565210422794098</v>
      </c>
      <c r="AE63" s="272">
        <f t="shared" si="56"/>
        <v>-0.18629444245737112</v>
      </c>
    </row>
    <row r="64" spans="1:31" outlineLevel="1" x14ac:dyDescent="0.2">
      <c r="A64" s="137">
        <v>36273</v>
      </c>
      <c r="B64" s="142" t="s">
        <v>117</v>
      </c>
      <c r="C64" s="8">
        <f t="shared" si="45"/>
        <v>3190238</v>
      </c>
      <c r="D64" s="390">
        <f>0</f>
        <v>0</v>
      </c>
      <c r="E64" s="8">
        <f t="shared" si="46"/>
        <v>2845117.5775042055</v>
      </c>
      <c r="F64" s="8">
        <f t="shared" si="46"/>
        <v>345120.42249579425</v>
      </c>
      <c r="G64" s="8">
        <f t="shared" si="46"/>
        <v>3190238</v>
      </c>
      <c r="H64" s="8">
        <f t="shared" si="46"/>
        <v>5256752.733001845</v>
      </c>
      <c r="I64" s="8">
        <f t="shared" si="25"/>
        <v>2066514.733001845</v>
      </c>
      <c r="J64" s="148">
        <f t="shared" si="26"/>
        <v>0.64776193280935312</v>
      </c>
      <c r="L64" s="8">
        <f t="shared" si="47"/>
        <v>2628376.3665009225</v>
      </c>
      <c r="M64" s="8">
        <f t="shared" si="47"/>
        <v>2628376.3665009225</v>
      </c>
      <c r="N64" s="8">
        <f t="shared" si="47"/>
        <v>2445892.966500923</v>
      </c>
      <c r="O64" s="8">
        <f t="shared" si="47"/>
        <v>2445713.0665009227</v>
      </c>
      <c r="P64" s="8">
        <f t="shared" si="54"/>
        <v>182483.40000000002</v>
      </c>
      <c r="Q64" s="8">
        <f t="shared" si="54"/>
        <v>182663.30000000002</v>
      </c>
      <c r="R64" s="8">
        <f t="shared" si="55"/>
        <v>0</v>
      </c>
      <c r="S64" s="8">
        <f t="shared" si="55"/>
        <v>0</v>
      </c>
      <c r="T64" s="8">
        <f t="shared" si="50"/>
        <v>2628376.3665009225</v>
      </c>
      <c r="U64" s="8">
        <f t="shared" si="50"/>
        <v>2628376.3665009225</v>
      </c>
      <c r="V64" s="240"/>
      <c r="X64" s="8">
        <f t="shared" si="51"/>
        <v>2628932</v>
      </c>
      <c r="Y64" s="8">
        <f t="shared" si="51"/>
        <v>2628932</v>
      </c>
      <c r="Z64" s="267"/>
      <c r="AA64" s="8">
        <f t="shared" si="52"/>
        <v>-555.63349907752126</v>
      </c>
      <c r="AB64" s="8">
        <f t="shared" si="53"/>
        <v>-555.63349907752126</v>
      </c>
      <c r="AD64" s="272">
        <f t="shared" si="56"/>
        <v>-2.1139799693801814E-4</v>
      </c>
      <c r="AE64" s="272">
        <f t="shared" si="56"/>
        <v>-2.1139799693801814E-4</v>
      </c>
    </row>
    <row r="65" spans="1:31" outlineLevel="1" x14ac:dyDescent="0.2">
      <c r="A65" s="137">
        <v>23582</v>
      </c>
      <c r="B65" s="142" t="s">
        <v>118</v>
      </c>
      <c r="C65" s="8">
        <f t="shared" si="45"/>
        <v>2459688</v>
      </c>
      <c r="D65" s="390">
        <f>0</f>
        <v>0</v>
      </c>
      <c r="E65" s="8">
        <f t="shared" si="46"/>
        <v>2167212.9798471839</v>
      </c>
      <c r="F65" s="8">
        <f t="shared" si="46"/>
        <v>292475.02015281608</v>
      </c>
      <c r="G65" s="8">
        <f t="shared" si="46"/>
        <v>2459688</v>
      </c>
      <c r="H65" s="8">
        <f t="shared" si="46"/>
        <v>4300705.441264784</v>
      </c>
      <c r="I65" s="8">
        <f t="shared" si="25"/>
        <v>1841017.441264784</v>
      </c>
      <c r="J65" s="148">
        <f t="shared" si="26"/>
        <v>0.74847600234858402</v>
      </c>
      <c r="L65" s="8">
        <f t="shared" si="47"/>
        <v>2150352.720632392</v>
      </c>
      <c r="M65" s="8">
        <f t="shared" si="47"/>
        <v>2150352.720632392</v>
      </c>
      <c r="N65" s="8">
        <f t="shared" si="47"/>
        <v>2011717.6206323921</v>
      </c>
      <c r="O65" s="8">
        <f t="shared" si="47"/>
        <v>2011652.6206323921</v>
      </c>
      <c r="P65" s="8">
        <f>(P376-P426-P476-P526)*0.1</f>
        <v>138635.1</v>
      </c>
      <c r="Q65" s="8">
        <f>(Q376-Q426-Q476-Q526)*0.1</f>
        <v>138700.1</v>
      </c>
      <c r="R65" s="8">
        <f>R376</f>
        <v>0</v>
      </c>
      <c r="S65" s="8">
        <f>S376</f>
        <v>0</v>
      </c>
      <c r="T65" s="8">
        <f t="shared" si="50"/>
        <v>2150352.720632392</v>
      </c>
      <c r="U65" s="8">
        <f t="shared" si="50"/>
        <v>2150352.720632392</v>
      </c>
      <c r="V65" s="240"/>
      <c r="X65" s="8">
        <f t="shared" si="51"/>
        <v>2150699</v>
      </c>
      <c r="Y65" s="8">
        <f t="shared" si="51"/>
        <v>2150699</v>
      </c>
      <c r="Z65" s="267"/>
      <c r="AA65" s="8">
        <f t="shared" si="52"/>
        <v>-346.27936760801822</v>
      </c>
      <c r="AB65" s="8">
        <f t="shared" si="53"/>
        <v>-346.27936760801822</v>
      </c>
      <c r="AD65" s="272">
        <f t="shared" si="56"/>
        <v>-1.6103375240978223E-4</v>
      </c>
      <c r="AE65" s="272">
        <f t="shared" si="56"/>
        <v>-1.6103375240978223E-4</v>
      </c>
    </row>
    <row r="66" spans="1:31" ht="15" outlineLevel="1" thickBot="1" x14ac:dyDescent="0.25">
      <c r="A66" s="149">
        <v>23485</v>
      </c>
      <c r="B66" s="129" t="s">
        <v>123</v>
      </c>
      <c r="C66" s="151">
        <f t="shared" si="45"/>
        <v>2947680</v>
      </c>
      <c r="D66" s="391">
        <f>0</f>
        <v>0</v>
      </c>
      <c r="E66" s="151">
        <f t="shared" si="46"/>
        <v>2652643.5461697169</v>
      </c>
      <c r="F66" s="151">
        <f t="shared" si="46"/>
        <v>295036.4538302829</v>
      </c>
      <c r="G66" s="151">
        <f t="shared" si="46"/>
        <v>2947680</v>
      </c>
      <c r="H66" s="151">
        <f t="shared" si="46"/>
        <v>5067596.9417063836</v>
      </c>
      <c r="I66" s="151">
        <f t="shared" si="25"/>
        <v>2119916.9417063836</v>
      </c>
      <c r="J66" s="152">
        <f t="shared" si="26"/>
        <v>0.71918150603402797</v>
      </c>
      <c r="L66" s="151">
        <f t="shared" si="47"/>
        <v>2533798.4708531918</v>
      </c>
      <c r="M66" s="151">
        <f t="shared" si="47"/>
        <v>2533798.4708531918</v>
      </c>
      <c r="N66" s="151">
        <f t="shared" si="47"/>
        <v>2363894.0708531914</v>
      </c>
      <c r="O66" s="151">
        <f t="shared" si="47"/>
        <v>2363160.4708531918</v>
      </c>
      <c r="P66" s="151">
        <f>(P377-P427-P477-P527)*0.1</f>
        <v>169904.40000000002</v>
      </c>
      <c r="Q66" s="151">
        <f>(Q377-Q427-Q477-Q527)*0.1</f>
        <v>170638</v>
      </c>
      <c r="R66" s="151">
        <f>R377</f>
        <v>0</v>
      </c>
      <c r="S66" s="151">
        <f>S377</f>
        <v>0</v>
      </c>
      <c r="T66" s="151">
        <f t="shared" si="50"/>
        <v>2533798.4708531918</v>
      </c>
      <c r="U66" s="151">
        <f t="shared" si="50"/>
        <v>2533798.4708531918</v>
      </c>
      <c r="V66" s="240"/>
      <c r="X66" s="8">
        <f t="shared" si="51"/>
        <v>2534289</v>
      </c>
      <c r="Y66" s="8">
        <f t="shared" si="51"/>
        <v>2534289</v>
      </c>
      <c r="Z66" s="267"/>
      <c r="AA66" s="151">
        <f t="shared" si="52"/>
        <v>-490.52914680819958</v>
      </c>
      <c r="AB66" s="151">
        <f t="shared" si="53"/>
        <v>-490.52914680819958</v>
      </c>
      <c r="AD66" s="273">
        <f t="shared" si="56"/>
        <v>-1.9359438110443978E-4</v>
      </c>
      <c r="AE66" s="273">
        <f t="shared" si="56"/>
        <v>-1.9359438110443978E-4</v>
      </c>
    </row>
    <row r="67" spans="1:31" outlineLevel="1" x14ac:dyDescent="0.2">
      <c r="A67" s="138"/>
      <c r="B67" s="139" t="s">
        <v>1</v>
      </c>
      <c r="C67" s="594">
        <f t="shared" si="45"/>
        <v>26123351.300000001</v>
      </c>
      <c r="D67" s="594">
        <f>D277+D328</f>
        <v>0</v>
      </c>
      <c r="E67" s="594">
        <f t="shared" si="46"/>
        <v>20881813.903521106</v>
      </c>
      <c r="F67" s="594">
        <f t="shared" si="46"/>
        <v>5241537.3964788951</v>
      </c>
      <c r="G67" s="594">
        <f t="shared" si="46"/>
        <v>26123351.300000001</v>
      </c>
      <c r="H67" s="594">
        <f t="shared" si="46"/>
        <v>35230989.119918942</v>
      </c>
      <c r="I67" s="594">
        <f t="shared" si="25"/>
        <v>9107637.8199189417</v>
      </c>
      <c r="J67" s="141">
        <f t="shared" si="26"/>
        <v>0.34863971759698925</v>
      </c>
      <c r="L67" s="594">
        <f>SUM(L58:L66)</f>
        <v>17615494.559959471</v>
      </c>
      <c r="M67" s="594">
        <f>SUM(M58:M66)</f>
        <v>17615494.559959471</v>
      </c>
      <c r="N67" s="594">
        <f>SUM(N58:N66)</f>
        <v>16655693.884415083</v>
      </c>
      <c r="O67" s="594">
        <f>SUM(O58:O66)</f>
        <v>16625619.084415082</v>
      </c>
      <c r="P67" s="594">
        <f t="shared" ref="P67:U67" si="57">SUM(P58:P66)</f>
        <v>959800.67554438626</v>
      </c>
      <c r="Q67" s="594">
        <f t="shared" si="57"/>
        <v>989875.47554438631</v>
      </c>
      <c r="R67" s="594">
        <f t="shared" si="57"/>
        <v>0</v>
      </c>
      <c r="S67" s="594">
        <f t="shared" si="57"/>
        <v>0</v>
      </c>
      <c r="T67" s="594">
        <f t="shared" si="57"/>
        <v>17615494.559959471</v>
      </c>
      <c r="U67" s="594">
        <f t="shared" si="57"/>
        <v>17615494.559959471</v>
      </c>
      <c r="V67" s="140"/>
      <c r="X67" s="140">
        <f>SUM(X58:X66)</f>
        <v>17962319</v>
      </c>
      <c r="Y67" s="140">
        <f>SUM(Y58:Y66)</f>
        <v>17985765</v>
      </c>
      <c r="Z67" s="267"/>
      <c r="AA67" s="140">
        <f>SUM(AA58:AA66)</f>
        <v>-346824.44004052924</v>
      </c>
      <c r="AB67" s="140">
        <f>SUM(AB58:AB66)</f>
        <v>-370270.44004052924</v>
      </c>
      <c r="AD67" s="141">
        <f t="shared" si="56"/>
        <v>-1.9688600786086995E-2</v>
      </c>
      <c r="AE67" s="141">
        <f t="shared" si="56"/>
        <v>-2.1019588112057022E-2</v>
      </c>
    </row>
    <row r="68" spans="1:31" x14ac:dyDescent="0.2">
      <c r="A68" s="6"/>
    </row>
    <row r="69" spans="1:31" s="48" customFormat="1" ht="30" customHeight="1" thickBot="1" x14ac:dyDescent="0.25">
      <c r="A69" s="702" t="s">
        <v>242</v>
      </c>
      <c r="B69" s="703"/>
      <c r="C69" s="703"/>
      <c r="D69" s="703"/>
      <c r="E69" s="703"/>
      <c r="F69" s="703"/>
      <c r="G69" s="703"/>
      <c r="H69" s="703"/>
      <c r="I69" s="703"/>
      <c r="J69" s="703"/>
      <c r="L69" s="697" t="str">
        <f>A69</f>
        <v>Operations Support and Teaching Experience Supplement</v>
      </c>
      <c r="M69" s="697"/>
      <c r="N69" s="697"/>
      <c r="O69" s="697"/>
      <c r="P69" s="697"/>
      <c r="Q69" s="697"/>
      <c r="R69" s="697"/>
      <c r="S69" s="697"/>
      <c r="T69" s="697" t="str">
        <f>A69</f>
        <v>Operations Support and Teaching Experience Supplement</v>
      </c>
      <c r="U69" s="697"/>
      <c r="V69" s="433" t="s">
        <v>330</v>
      </c>
    </row>
    <row r="70" spans="1:31" outlineLevel="1" x14ac:dyDescent="0.2">
      <c r="A70" s="136">
        <v>3656</v>
      </c>
      <c r="B70" s="145" t="str">
        <f>B20</f>
        <v>UT-Arlington</v>
      </c>
      <c r="C70" s="592">
        <f t="shared" ref="C70:H79" si="58">C110+C150</f>
        <v>256294024</v>
      </c>
      <c r="D70" s="592">
        <f t="shared" si="58"/>
        <v>17629408</v>
      </c>
      <c r="E70" s="592">
        <f t="shared" si="58"/>
        <v>153609769.28922415</v>
      </c>
      <c r="F70" s="592">
        <f t="shared" si="58"/>
        <v>85054846.710775837</v>
      </c>
      <c r="G70" s="592">
        <f t="shared" si="58"/>
        <v>238664616</v>
      </c>
      <c r="H70" s="592">
        <f t="shared" ca="1" si="58"/>
        <v>254525301.51722538</v>
      </c>
      <c r="I70" s="592">
        <f t="shared" ref="I70:I107" ca="1" si="59">H70-G70</f>
        <v>15860685.517225385</v>
      </c>
      <c r="J70" s="147">
        <f ca="1">IF(OR(I70=0,G70=0),0,I70/G70)</f>
        <v>6.6455957246822822E-2</v>
      </c>
      <c r="K70" s="245"/>
      <c r="L70" s="592">
        <f t="shared" ref="L70:V70" ca="1" si="60">L110+L150</f>
        <v>127262650.75861269</v>
      </c>
      <c r="M70" s="592">
        <f t="shared" ca="1" si="60"/>
        <v>127262650.75861269</v>
      </c>
      <c r="N70" s="592">
        <f t="shared" ca="1" si="60"/>
        <v>89707375.334242299</v>
      </c>
      <c r="O70" s="592">
        <f t="shared" ca="1" si="60"/>
        <v>89504746.914359406</v>
      </c>
      <c r="P70" s="592">
        <f>P110+P150</f>
        <v>37555275.424370386</v>
      </c>
      <c r="Q70" s="592">
        <f t="shared" si="60"/>
        <v>37757903.844253287</v>
      </c>
      <c r="R70" s="592">
        <f t="shared" si="60"/>
        <v>10430739</v>
      </c>
      <c r="S70" s="592">
        <f t="shared" si="60"/>
        <v>10430739</v>
      </c>
      <c r="T70" s="592">
        <f t="shared" ca="1" si="60"/>
        <v>137693389.75861266</v>
      </c>
      <c r="U70" s="592">
        <f t="shared" ca="1" si="60"/>
        <v>137693389.75861266</v>
      </c>
      <c r="V70" s="435">
        <f t="shared" ca="1" si="60"/>
        <v>2278572.1269999999</v>
      </c>
      <c r="W70" s="220"/>
    </row>
    <row r="71" spans="1:31" outlineLevel="1" x14ac:dyDescent="0.2">
      <c r="A71" s="137">
        <v>3658</v>
      </c>
      <c r="B71" s="142" t="str">
        <f>B21</f>
        <v>UT-Austin</v>
      </c>
      <c r="C71" s="8">
        <f t="shared" si="58"/>
        <v>452147524</v>
      </c>
      <c r="D71" s="8">
        <f t="shared" si="58"/>
        <v>34920000</v>
      </c>
      <c r="E71" s="8">
        <f t="shared" si="58"/>
        <v>290999045.03639573</v>
      </c>
      <c r="F71" s="8">
        <f t="shared" si="58"/>
        <v>126228478.96360429</v>
      </c>
      <c r="G71" s="8">
        <f t="shared" si="58"/>
        <v>417227524</v>
      </c>
      <c r="H71" s="8">
        <f t="shared" ca="1" si="58"/>
        <v>428584019.05875707</v>
      </c>
      <c r="I71" s="8">
        <f t="shared" ca="1" si="59"/>
        <v>11356495.058757067</v>
      </c>
      <c r="J71" s="148">
        <f t="shared" ref="J71:J107" ca="1" si="61">IF(OR(I71=0,G71=0),0,I71/G71)</f>
        <v>2.721894986668489E-2</v>
      </c>
      <c r="K71" s="245"/>
      <c r="L71" s="8">
        <f t="shared" ref="L71:V71" ca="1" si="62">L111+L151</f>
        <v>214292009.52937853</v>
      </c>
      <c r="M71" s="8">
        <f t="shared" ca="1" si="62"/>
        <v>214292009.52937853</v>
      </c>
      <c r="N71" s="8">
        <f t="shared" ca="1" si="62"/>
        <v>148523796.34343654</v>
      </c>
      <c r="O71" s="8">
        <f t="shared" ca="1" si="62"/>
        <v>147875636.15632796</v>
      </c>
      <c r="P71" s="8">
        <f t="shared" si="62"/>
        <v>65768213.185941987</v>
      </c>
      <c r="Q71" s="8">
        <f t="shared" si="62"/>
        <v>66416373.37305057</v>
      </c>
      <c r="R71" s="8">
        <f t="shared" si="62"/>
        <v>19410000</v>
      </c>
      <c r="S71" s="8">
        <f t="shared" si="62"/>
        <v>19410000</v>
      </c>
      <c r="T71" s="8">
        <f t="shared" ca="1" si="62"/>
        <v>233702009.52937853</v>
      </c>
      <c r="U71" s="8">
        <f t="shared" ca="1" si="62"/>
        <v>233702009.52937853</v>
      </c>
      <c r="V71" s="435">
        <f t="shared" ca="1" si="62"/>
        <v>3836787.9109999998</v>
      </c>
      <c r="W71" s="220"/>
    </row>
    <row r="72" spans="1:31" outlineLevel="1" x14ac:dyDescent="0.2">
      <c r="A72" s="137">
        <v>9741</v>
      </c>
      <c r="B72" s="142" t="str">
        <f>B22</f>
        <v>UT-Dallas</v>
      </c>
      <c r="C72" s="8">
        <f t="shared" si="58"/>
        <v>220792182</v>
      </c>
      <c r="D72" s="8">
        <f t="shared" si="58"/>
        <v>16952700</v>
      </c>
      <c r="E72" s="8">
        <f t="shared" si="58"/>
        <v>124697793.91057819</v>
      </c>
      <c r="F72" s="8">
        <f t="shared" si="58"/>
        <v>79141688.089421809</v>
      </c>
      <c r="G72" s="8">
        <f t="shared" si="58"/>
        <v>203839482</v>
      </c>
      <c r="H72" s="8">
        <f t="shared" ca="1" si="58"/>
        <v>221855542.05323485</v>
      </c>
      <c r="I72" s="8">
        <f t="shared" ca="1" si="59"/>
        <v>18016060.053234845</v>
      </c>
      <c r="J72" s="148">
        <f t="shared" ca="1" si="61"/>
        <v>8.8383564736662965E-2</v>
      </c>
      <c r="K72" s="245"/>
      <c r="L72" s="8">
        <f t="shared" ref="L72:V72" ca="1" si="63">L112+L152</f>
        <v>110927771.02661742</v>
      </c>
      <c r="M72" s="8">
        <f t="shared" ca="1" si="63"/>
        <v>110927771.02661742</v>
      </c>
      <c r="N72" s="8">
        <f t="shared" ca="1" si="63"/>
        <v>70449627.357456535</v>
      </c>
      <c r="O72" s="8">
        <f t="shared" ca="1" si="63"/>
        <v>69906042.392267451</v>
      </c>
      <c r="P72" s="8">
        <f t="shared" si="63"/>
        <v>40478143.669160903</v>
      </c>
      <c r="Q72" s="8">
        <f t="shared" si="63"/>
        <v>41021728.634349972</v>
      </c>
      <c r="R72" s="8">
        <f t="shared" si="63"/>
        <v>6790700</v>
      </c>
      <c r="S72" s="8">
        <f t="shared" si="63"/>
        <v>6790700</v>
      </c>
      <c r="T72" s="8">
        <f t="shared" ca="1" si="63"/>
        <v>117718471.02661742</v>
      </c>
      <c r="U72" s="8">
        <f t="shared" ca="1" si="63"/>
        <v>117718471.02661742</v>
      </c>
      <c r="V72" s="435">
        <f t="shared" ca="1" si="63"/>
        <v>1986104.5299999998</v>
      </c>
      <c r="W72" s="220"/>
    </row>
    <row r="73" spans="1:31" outlineLevel="1" x14ac:dyDescent="0.2">
      <c r="A73" s="137">
        <v>3661</v>
      </c>
      <c r="B73" s="142" t="str">
        <f>B23</f>
        <v>UT-El Paso</v>
      </c>
      <c r="C73" s="8">
        <f t="shared" si="58"/>
        <v>131138972</v>
      </c>
      <c r="D73" s="8">
        <f t="shared" si="58"/>
        <v>6015010</v>
      </c>
      <c r="E73" s="8">
        <f t="shared" si="58"/>
        <v>95135205.19402121</v>
      </c>
      <c r="F73" s="8">
        <f t="shared" si="58"/>
        <v>29988756.805978797</v>
      </c>
      <c r="G73" s="8">
        <f t="shared" si="58"/>
        <v>125123962</v>
      </c>
      <c r="H73" s="8">
        <f t="shared" ca="1" si="58"/>
        <v>136407664.30106217</v>
      </c>
      <c r="I73" s="8">
        <f t="shared" ca="1" si="59"/>
        <v>11283702.301062167</v>
      </c>
      <c r="J73" s="148">
        <f t="shared" ca="1" si="61"/>
        <v>9.0180187077693139E-2</v>
      </c>
      <c r="K73" s="245"/>
      <c r="L73" s="8">
        <f t="shared" ref="L73:V73" ca="1" si="64">L113+L153</f>
        <v>68203832.150531083</v>
      </c>
      <c r="M73" s="8">
        <f t="shared" ca="1" si="64"/>
        <v>68203832.150531083</v>
      </c>
      <c r="N73" s="8">
        <f t="shared" ca="1" si="64"/>
        <v>51004395.577958234</v>
      </c>
      <c r="O73" s="8">
        <f t="shared" ca="1" si="64"/>
        <v>50891225.512452379</v>
      </c>
      <c r="P73" s="8">
        <f t="shared" si="64"/>
        <v>17199436.57257285</v>
      </c>
      <c r="Q73" s="8">
        <f t="shared" si="64"/>
        <v>17312606.638078697</v>
      </c>
      <c r="R73" s="8">
        <f t="shared" si="64"/>
        <v>3184375</v>
      </c>
      <c r="S73" s="8">
        <f t="shared" si="64"/>
        <v>3184375</v>
      </c>
      <c r="T73" s="8">
        <f t="shared" ca="1" si="64"/>
        <v>71388207.150531083</v>
      </c>
      <c r="U73" s="8">
        <f t="shared" ca="1" si="64"/>
        <v>71388207.150531083</v>
      </c>
      <c r="V73" s="435">
        <f t="shared" ca="1" si="64"/>
        <v>1221154.439</v>
      </c>
      <c r="W73" s="220"/>
    </row>
    <row r="74" spans="1:31" outlineLevel="1" x14ac:dyDescent="0.2">
      <c r="A74" s="137">
        <v>3599</v>
      </c>
      <c r="B74" s="142" t="str">
        <f>B24</f>
        <v>UT-Rio Grande Valley</v>
      </c>
      <c r="C74" s="8">
        <f t="shared" si="58"/>
        <v>149030406</v>
      </c>
      <c r="D74" s="8">
        <f t="shared" si="58"/>
        <v>6710700</v>
      </c>
      <c r="E74" s="8">
        <f t="shared" si="58"/>
        <v>105217929.58436993</v>
      </c>
      <c r="F74" s="8">
        <f t="shared" si="58"/>
        <v>37101776.415630065</v>
      </c>
      <c r="G74" s="8">
        <f t="shared" si="58"/>
        <v>142319706</v>
      </c>
      <c r="H74" s="8">
        <f t="shared" ca="1" si="58"/>
        <v>151676432.28551385</v>
      </c>
      <c r="I74" s="8">
        <f t="shared" ca="1" si="59"/>
        <v>9356726.2855138481</v>
      </c>
      <c r="J74" s="148">
        <f t="shared" ca="1" si="61"/>
        <v>6.5744418313468472E-2</v>
      </c>
      <c r="K74" s="245"/>
      <c r="L74" s="8">
        <f t="shared" ref="L74:V74" ca="1" si="65">L114+L154</f>
        <v>75838216.142756924</v>
      </c>
      <c r="M74" s="8">
        <f t="shared" ca="1" si="65"/>
        <v>75838216.142756924</v>
      </c>
      <c r="N74" s="8">
        <f t="shared" ca="1" si="65"/>
        <v>56961575.015090242</v>
      </c>
      <c r="O74" s="8">
        <f t="shared" ca="1" si="65"/>
        <v>56943144.158840835</v>
      </c>
      <c r="P74" s="8">
        <f t="shared" si="65"/>
        <v>18876641.127666686</v>
      </c>
      <c r="Q74" s="8">
        <f t="shared" si="65"/>
        <v>18895071.983916089</v>
      </c>
      <c r="R74" s="8">
        <f t="shared" si="65"/>
        <v>2810350</v>
      </c>
      <c r="S74" s="8">
        <f t="shared" si="65"/>
        <v>2810350</v>
      </c>
      <c r="T74" s="8">
        <f t="shared" ca="1" si="65"/>
        <v>78648566.142756924</v>
      </c>
      <c r="U74" s="8">
        <f t="shared" ca="1" si="65"/>
        <v>78648566.142756924</v>
      </c>
      <c r="V74" s="435">
        <f t="shared" ca="1" si="65"/>
        <v>1357844.1469999999</v>
      </c>
      <c r="W74" s="220"/>
    </row>
    <row r="75" spans="1:31" outlineLevel="1" x14ac:dyDescent="0.2">
      <c r="A75" s="137">
        <v>9930</v>
      </c>
      <c r="B75" s="142" t="str">
        <f t="shared" ref="B75:B106" si="66">B25</f>
        <v>UT-Permian Basin</v>
      </c>
      <c r="C75" s="8">
        <f t="shared" si="58"/>
        <v>26371973</v>
      </c>
      <c r="D75" s="8">
        <f t="shared" si="58"/>
        <v>0</v>
      </c>
      <c r="E75" s="8">
        <f t="shared" si="58"/>
        <v>15327104.080457313</v>
      </c>
      <c r="F75" s="8">
        <f t="shared" si="58"/>
        <v>11044868.919542687</v>
      </c>
      <c r="G75" s="8">
        <f t="shared" si="58"/>
        <v>26371973</v>
      </c>
      <c r="H75" s="8">
        <f t="shared" ca="1" si="58"/>
        <v>25606899.557751853</v>
      </c>
      <c r="I75" s="8">
        <f t="shared" ca="1" si="59"/>
        <v>-765073.44224814698</v>
      </c>
      <c r="J75" s="148">
        <f t="shared" ca="1" si="61"/>
        <v>-2.9010853387728974E-2</v>
      </c>
      <c r="K75" s="245"/>
      <c r="L75" s="8">
        <f t="shared" ref="L75:V75" ca="1" si="67">L115+L155</f>
        <v>12803449.778875927</v>
      </c>
      <c r="M75" s="8">
        <f t="shared" ca="1" si="67"/>
        <v>12803449.778875927</v>
      </c>
      <c r="N75" s="8">
        <f t="shared" ca="1" si="67"/>
        <v>7514808.161250216</v>
      </c>
      <c r="O75" s="8">
        <f t="shared" ca="1" si="67"/>
        <v>7494652.6181604294</v>
      </c>
      <c r="P75" s="8">
        <f t="shared" si="67"/>
        <v>5288641.6176257096</v>
      </c>
      <c r="Q75" s="8">
        <f t="shared" si="67"/>
        <v>5308797.1607154962</v>
      </c>
      <c r="R75" s="8">
        <f t="shared" si="67"/>
        <v>0</v>
      </c>
      <c r="S75" s="8">
        <f t="shared" si="67"/>
        <v>0</v>
      </c>
      <c r="T75" s="8">
        <f t="shared" ca="1" si="67"/>
        <v>12803449.778875927</v>
      </c>
      <c r="U75" s="8">
        <f t="shared" ca="1" si="67"/>
        <v>12803449.778875927</v>
      </c>
      <c r="V75" s="435">
        <f t="shared" ca="1" si="67"/>
        <v>229239.16500000001</v>
      </c>
      <c r="W75" s="220"/>
    </row>
    <row r="76" spans="1:31" outlineLevel="1" x14ac:dyDescent="0.2">
      <c r="A76" s="137">
        <v>10115</v>
      </c>
      <c r="B76" s="142" t="str">
        <f t="shared" si="66"/>
        <v>UT-San Antonio</v>
      </c>
      <c r="C76" s="8">
        <f t="shared" si="58"/>
        <v>172420850</v>
      </c>
      <c r="D76" s="8">
        <f t="shared" si="58"/>
        <v>9506368</v>
      </c>
      <c r="E76" s="8">
        <f t="shared" si="58"/>
        <v>119774353.51071008</v>
      </c>
      <c r="F76" s="8">
        <f t="shared" si="58"/>
        <v>43140128.489289932</v>
      </c>
      <c r="G76" s="8">
        <f t="shared" si="58"/>
        <v>162914482</v>
      </c>
      <c r="H76" s="8">
        <f t="shared" ca="1" si="58"/>
        <v>184119495.46818405</v>
      </c>
      <c r="I76" s="8">
        <f t="shared" ca="1" si="59"/>
        <v>21205013.468184054</v>
      </c>
      <c r="J76" s="148">
        <f t="shared" ca="1" si="61"/>
        <v>0.13016039585838693</v>
      </c>
      <c r="K76" s="245"/>
      <c r="L76" s="8">
        <f t="shared" ref="L76:V76" ca="1" si="68">L116+L156</f>
        <v>92059747.734092027</v>
      </c>
      <c r="M76" s="8">
        <f t="shared" ca="1" si="68"/>
        <v>92059747.734092027</v>
      </c>
      <c r="N76" s="8">
        <f t="shared" ca="1" si="68"/>
        <v>69389820.615240544</v>
      </c>
      <c r="O76" s="8">
        <f t="shared" ca="1" si="68"/>
        <v>69315146.97272484</v>
      </c>
      <c r="P76" s="8">
        <f t="shared" si="68"/>
        <v>22669927.118851479</v>
      </c>
      <c r="Q76" s="8">
        <f t="shared" si="68"/>
        <v>22744600.761367194</v>
      </c>
      <c r="R76" s="8">
        <f t="shared" si="68"/>
        <v>4170246</v>
      </c>
      <c r="S76" s="8">
        <f t="shared" si="68"/>
        <v>4170246</v>
      </c>
      <c r="T76" s="8">
        <f t="shared" ca="1" si="68"/>
        <v>96229993.734092027</v>
      </c>
      <c r="U76" s="8">
        <f t="shared" ca="1" si="68"/>
        <v>96229993.734092027</v>
      </c>
      <c r="V76" s="435">
        <f t="shared" ca="1" si="68"/>
        <v>1648282.3040000002</v>
      </c>
      <c r="W76" s="220"/>
    </row>
    <row r="77" spans="1:31" outlineLevel="1" x14ac:dyDescent="0.2">
      <c r="A77" s="137">
        <v>11163</v>
      </c>
      <c r="B77" s="142" t="str">
        <f t="shared" si="66"/>
        <v>UT-Tyler</v>
      </c>
      <c r="C77" s="8">
        <f t="shared" si="58"/>
        <v>52196113</v>
      </c>
      <c r="D77" s="8">
        <f t="shared" si="58"/>
        <v>0</v>
      </c>
      <c r="E77" s="8">
        <f t="shared" si="58"/>
        <v>38152627.098943792</v>
      </c>
      <c r="F77" s="8">
        <f t="shared" si="58"/>
        <v>14043485.901056211</v>
      </c>
      <c r="G77" s="8">
        <f t="shared" si="58"/>
        <v>52196113</v>
      </c>
      <c r="H77" s="8">
        <f t="shared" ca="1" si="58"/>
        <v>52377393.872049764</v>
      </c>
      <c r="I77" s="8">
        <f t="shared" ca="1" si="59"/>
        <v>181280.8720497638</v>
      </c>
      <c r="J77" s="148">
        <f t="shared" ca="1" si="61"/>
        <v>3.4730722582688063E-3</v>
      </c>
      <c r="K77" s="245"/>
      <c r="L77" s="8">
        <f t="shared" ref="L77:V77" ca="1" si="69">L117+L157</f>
        <v>26188696.936024882</v>
      </c>
      <c r="M77" s="8">
        <f t="shared" ca="1" si="69"/>
        <v>26188696.936024882</v>
      </c>
      <c r="N77" s="8">
        <f t="shared" ca="1" si="69"/>
        <v>19338945.480605844</v>
      </c>
      <c r="O77" s="8">
        <f t="shared" ca="1" si="69"/>
        <v>19308546.088130612</v>
      </c>
      <c r="P77" s="8">
        <f t="shared" si="69"/>
        <v>6849751.4554190384</v>
      </c>
      <c r="Q77" s="8">
        <f t="shared" si="69"/>
        <v>6880150.8478942718</v>
      </c>
      <c r="R77" s="8">
        <f t="shared" si="69"/>
        <v>0</v>
      </c>
      <c r="S77" s="8">
        <f t="shared" si="69"/>
        <v>0</v>
      </c>
      <c r="T77" s="8">
        <f t="shared" ca="1" si="69"/>
        <v>26188696.936024882</v>
      </c>
      <c r="U77" s="8">
        <f t="shared" ca="1" si="69"/>
        <v>26188696.936024882</v>
      </c>
      <c r="V77" s="435">
        <f t="shared" ca="1" si="69"/>
        <v>468895.11200000002</v>
      </c>
      <c r="W77" s="220"/>
    </row>
    <row r="78" spans="1:31" outlineLevel="1" x14ac:dyDescent="0.2">
      <c r="A78" s="137">
        <v>3632</v>
      </c>
      <c r="B78" s="144" t="str">
        <f t="shared" si="66"/>
        <v>TAMU</v>
      </c>
      <c r="C78" s="8">
        <f t="shared" si="58"/>
        <v>567101957</v>
      </c>
      <c r="D78" s="8">
        <f t="shared" si="58"/>
        <v>21136966</v>
      </c>
      <c r="E78" s="8">
        <f t="shared" si="58"/>
        <v>433058690.98135352</v>
      </c>
      <c r="F78" s="8">
        <f t="shared" si="58"/>
        <v>112906300.01864648</v>
      </c>
      <c r="G78" s="8">
        <f t="shared" si="58"/>
        <v>545964991</v>
      </c>
      <c r="H78" s="8">
        <f t="shared" ca="1" si="58"/>
        <v>575178498.65049851</v>
      </c>
      <c r="I78" s="8">
        <f t="shared" ca="1" si="59"/>
        <v>29213507.650498509</v>
      </c>
      <c r="J78" s="148">
        <f t="shared" ca="1" si="61"/>
        <v>5.3508023649997204E-2</v>
      </c>
      <c r="K78" s="245"/>
      <c r="L78" s="8">
        <f t="shared" ref="L78:V78" ca="1" si="70">L118+L158</f>
        <v>287589249.32524925</v>
      </c>
      <c r="M78" s="8">
        <f t="shared" ca="1" si="70"/>
        <v>287589249.32524925</v>
      </c>
      <c r="N78" s="8">
        <f t="shared" ca="1" si="70"/>
        <v>228999388.78959575</v>
      </c>
      <c r="O78" s="8">
        <f t="shared" ca="1" si="70"/>
        <v>228470716.3531377</v>
      </c>
      <c r="P78" s="8">
        <f t="shared" si="70"/>
        <v>58589860.535653524</v>
      </c>
      <c r="Q78" s="8">
        <f t="shared" si="70"/>
        <v>59118532.97211156</v>
      </c>
      <c r="R78" s="8">
        <f t="shared" si="70"/>
        <v>10611586</v>
      </c>
      <c r="S78" s="8">
        <f t="shared" si="70"/>
        <v>10611586</v>
      </c>
      <c r="T78" s="8">
        <f t="shared" ca="1" si="70"/>
        <v>298200835.32524925</v>
      </c>
      <c r="U78" s="8">
        <f t="shared" ca="1" si="70"/>
        <v>298200835.32524925</v>
      </c>
      <c r="V78" s="435">
        <f t="shared" ca="1" si="70"/>
        <v>5149137.1870000008</v>
      </c>
      <c r="W78" s="220"/>
    </row>
    <row r="79" spans="1:31" outlineLevel="1" x14ac:dyDescent="0.2">
      <c r="A79" s="137">
        <v>10298</v>
      </c>
      <c r="B79" s="142" t="str">
        <f t="shared" si="66"/>
        <v>TAMU-Galveston</v>
      </c>
      <c r="C79" s="8">
        <f t="shared" si="58"/>
        <v>22262115</v>
      </c>
      <c r="D79" s="8">
        <f t="shared" si="58"/>
        <v>382042</v>
      </c>
      <c r="E79" s="8">
        <f t="shared" si="58"/>
        <v>16597193.829559159</v>
      </c>
      <c r="F79" s="8">
        <f t="shared" si="58"/>
        <v>5282879.1704408405</v>
      </c>
      <c r="G79" s="8">
        <f t="shared" si="58"/>
        <v>21880073</v>
      </c>
      <c r="H79" s="8">
        <f t="shared" ca="1" si="58"/>
        <v>19073489.528090414</v>
      </c>
      <c r="I79" s="8">
        <f t="shared" ca="1" si="59"/>
        <v>-2806583.4719095863</v>
      </c>
      <c r="J79" s="148">
        <f t="shared" ca="1" si="61"/>
        <v>-0.12827121152244722</v>
      </c>
      <c r="K79" s="245"/>
      <c r="L79" s="8">
        <f t="shared" ref="L79:V79" ca="1" si="71">L119+L159</f>
        <v>9536744.7640452068</v>
      </c>
      <c r="M79" s="8">
        <f t="shared" ca="1" si="71"/>
        <v>9536744.7640452068</v>
      </c>
      <c r="N79" s="8">
        <f t="shared" ca="1" si="71"/>
        <v>7704089.6683921413</v>
      </c>
      <c r="O79" s="8">
        <f t="shared" ca="1" si="71"/>
        <v>7694177.9746878026</v>
      </c>
      <c r="P79" s="8">
        <f t="shared" si="71"/>
        <v>1832655.0956530659</v>
      </c>
      <c r="Q79" s="8">
        <f t="shared" si="71"/>
        <v>1842566.7893574054</v>
      </c>
      <c r="R79" s="8">
        <f t="shared" si="71"/>
        <v>138500</v>
      </c>
      <c r="S79" s="8">
        <f t="shared" si="71"/>
        <v>138500</v>
      </c>
      <c r="T79" s="8">
        <f t="shared" ca="1" si="71"/>
        <v>9675244.7640452068</v>
      </c>
      <c r="U79" s="8">
        <f t="shared" ca="1" si="71"/>
        <v>9675244.7640452068</v>
      </c>
      <c r="V79" s="435">
        <f t="shared" ca="1" si="71"/>
        <v>170750.49649000002</v>
      </c>
      <c r="W79" s="220"/>
    </row>
    <row r="80" spans="1:31" outlineLevel="1" x14ac:dyDescent="0.2">
      <c r="A80" s="137">
        <v>3630</v>
      </c>
      <c r="B80" s="142" t="str">
        <f t="shared" si="66"/>
        <v>Prairie View</v>
      </c>
      <c r="C80" s="8">
        <f t="shared" ref="C80:H89" si="72">C120+C160</f>
        <v>49750144</v>
      </c>
      <c r="D80" s="8">
        <f t="shared" si="72"/>
        <v>1527128</v>
      </c>
      <c r="E80" s="8">
        <f t="shared" si="72"/>
        <v>29177010.098560482</v>
      </c>
      <c r="F80" s="8">
        <f t="shared" si="72"/>
        <v>19046005.901439518</v>
      </c>
      <c r="G80" s="8">
        <f t="shared" si="72"/>
        <v>48223016</v>
      </c>
      <c r="H80" s="8">
        <f t="shared" ca="1" si="72"/>
        <v>48870421.814154655</v>
      </c>
      <c r="I80" s="8">
        <f t="shared" ca="1" si="59"/>
        <v>647405.81415465474</v>
      </c>
      <c r="J80" s="148">
        <f t="shared" ca="1" si="61"/>
        <v>1.3425245201475054E-2</v>
      </c>
      <c r="K80" s="245"/>
      <c r="L80" s="8">
        <f t="shared" ref="L80:V80" ca="1" si="73">L120+L160</f>
        <v>24435210.907077327</v>
      </c>
      <c r="M80" s="8">
        <f t="shared" ca="1" si="73"/>
        <v>24435210.907077327</v>
      </c>
      <c r="N80" s="8">
        <f t="shared" ca="1" si="73"/>
        <v>13677921.156077562</v>
      </c>
      <c r="O80" s="8">
        <f t="shared" ca="1" si="73"/>
        <v>13613665.429342203</v>
      </c>
      <c r="P80" s="8">
        <f t="shared" si="73"/>
        <v>10757289.750999765</v>
      </c>
      <c r="Q80" s="8">
        <f t="shared" si="73"/>
        <v>10821545.477735123</v>
      </c>
      <c r="R80" s="8">
        <f t="shared" si="73"/>
        <v>743331</v>
      </c>
      <c r="S80" s="8">
        <f t="shared" si="73"/>
        <v>743331</v>
      </c>
      <c r="T80" s="8">
        <f t="shared" ca="1" si="73"/>
        <v>25178541.907077327</v>
      </c>
      <c r="U80" s="8">
        <f t="shared" ca="1" si="73"/>
        <v>25178541.907077327</v>
      </c>
      <c r="V80" s="435">
        <f t="shared" ca="1" si="73"/>
        <v>437499.84900000005</v>
      </c>
      <c r="W80" s="220"/>
    </row>
    <row r="81" spans="1:23" outlineLevel="1" x14ac:dyDescent="0.2">
      <c r="A81" s="137">
        <v>3631</v>
      </c>
      <c r="B81" s="142" t="str">
        <f t="shared" si="66"/>
        <v>Tarleton</v>
      </c>
      <c r="C81" s="8">
        <f t="shared" si="72"/>
        <v>70541104</v>
      </c>
      <c r="D81" s="8">
        <f t="shared" si="72"/>
        <v>2483408</v>
      </c>
      <c r="E81" s="8">
        <f t="shared" si="72"/>
        <v>53323504.753372498</v>
      </c>
      <c r="F81" s="8">
        <f t="shared" si="72"/>
        <v>14734191.246627502</v>
      </c>
      <c r="G81" s="8">
        <f t="shared" si="72"/>
        <v>68057696</v>
      </c>
      <c r="H81" s="8">
        <f t="shared" ca="1" si="72"/>
        <v>68740435.990225226</v>
      </c>
      <c r="I81" s="8">
        <f t="shared" ca="1" si="59"/>
        <v>682739.99022522569</v>
      </c>
      <c r="J81" s="148">
        <f t="shared" ca="1" si="61"/>
        <v>1.0031782301669831E-2</v>
      </c>
      <c r="K81" s="245"/>
      <c r="L81" s="8">
        <f t="shared" ref="L81:V81" ca="1" si="74">L121+L161</f>
        <v>34370217.995112613</v>
      </c>
      <c r="M81" s="8">
        <f t="shared" ca="1" si="74"/>
        <v>34370217.995112613</v>
      </c>
      <c r="N81" s="8">
        <f t="shared" ca="1" si="74"/>
        <v>26874993.870450351</v>
      </c>
      <c r="O81" s="8">
        <f t="shared" ca="1" si="74"/>
        <v>26858303.678150043</v>
      </c>
      <c r="P81" s="8">
        <f t="shared" si="74"/>
        <v>7495224.1246622633</v>
      </c>
      <c r="Q81" s="8">
        <f t="shared" si="74"/>
        <v>7511914.3169625718</v>
      </c>
      <c r="R81" s="8">
        <f t="shared" si="74"/>
        <v>1330971</v>
      </c>
      <c r="S81" s="8">
        <f t="shared" si="74"/>
        <v>1330971</v>
      </c>
      <c r="T81" s="8">
        <f t="shared" ca="1" si="74"/>
        <v>35701188.995112613</v>
      </c>
      <c r="U81" s="8">
        <f t="shared" ca="1" si="74"/>
        <v>35701188.995112613</v>
      </c>
      <c r="V81" s="435">
        <f t="shared" ca="1" si="74"/>
        <v>615381.02699999977</v>
      </c>
      <c r="W81" s="220"/>
    </row>
    <row r="82" spans="1:23" outlineLevel="1" x14ac:dyDescent="0.2">
      <c r="A82" s="137">
        <v>42295</v>
      </c>
      <c r="B82" s="142" t="str">
        <f t="shared" si="66"/>
        <v>TAMU-Central</v>
      </c>
      <c r="C82" s="8">
        <f t="shared" si="72"/>
        <v>13902676</v>
      </c>
      <c r="D82" s="8">
        <f t="shared" si="72"/>
        <v>412440</v>
      </c>
      <c r="E82" s="8">
        <f t="shared" si="72"/>
        <v>10916493.952221103</v>
      </c>
      <c r="F82" s="8">
        <f t="shared" si="72"/>
        <v>2573742.0477788965</v>
      </c>
      <c r="G82" s="8">
        <f t="shared" si="72"/>
        <v>13490236</v>
      </c>
      <c r="H82" s="8">
        <f t="shared" ca="1" si="72"/>
        <v>12459791.23436209</v>
      </c>
      <c r="I82" s="8">
        <f t="shared" ca="1" si="59"/>
        <v>-1030444.76563791</v>
      </c>
      <c r="J82" s="148">
        <f t="shared" ca="1" si="61"/>
        <v>-7.6384487687087901E-2</v>
      </c>
      <c r="K82" s="245"/>
      <c r="L82" s="8">
        <f t="shared" ref="L82:V82" ca="1" si="75">L122+L162</f>
        <v>6229895.617181045</v>
      </c>
      <c r="M82" s="8">
        <f t="shared" ca="1" si="75"/>
        <v>6229895.617181045</v>
      </c>
      <c r="N82" s="8">
        <f t="shared" ca="1" si="75"/>
        <v>4776374.7885504989</v>
      </c>
      <c r="O82" s="8">
        <f t="shared" ca="1" si="75"/>
        <v>4771413.475845349</v>
      </c>
      <c r="P82" s="8">
        <f t="shared" si="75"/>
        <v>1453520.8286305466</v>
      </c>
      <c r="Q82" s="8">
        <f t="shared" si="75"/>
        <v>1458482.1413356964</v>
      </c>
      <c r="R82" s="8">
        <f t="shared" si="75"/>
        <v>206220</v>
      </c>
      <c r="S82" s="8">
        <f t="shared" si="75"/>
        <v>206220</v>
      </c>
      <c r="T82" s="8">
        <f t="shared" ca="1" si="75"/>
        <v>6436115.617181045</v>
      </c>
      <c r="U82" s="8">
        <f t="shared" ca="1" si="75"/>
        <v>6436115.617181045</v>
      </c>
      <c r="V82" s="435">
        <f t="shared" ca="1" si="75"/>
        <v>111543.06800000001</v>
      </c>
      <c r="W82" s="220"/>
    </row>
    <row r="83" spans="1:23" outlineLevel="1" x14ac:dyDescent="0.2">
      <c r="A83" s="137">
        <v>11161</v>
      </c>
      <c r="B83" s="142" t="str">
        <f t="shared" si="66"/>
        <v>TAMU-CC</v>
      </c>
      <c r="C83" s="8">
        <f t="shared" si="72"/>
        <v>63233270</v>
      </c>
      <c r="D83" s="8">
        <f t="shared" si="72"/>
        <v>1661226</v>
      </c>
      <c r="E83" s="8">
        <f t="shared" si="72"/>
        <v>40649441.800256014</v>
      </c>
      <c r="F83" s="8">
        <f t="shared" si="72"/>
        <v>20922602.199743982</v>
      </c>
      <c r="G83" s="8">
        <f t="shared" si="72"/>
        <v>61572044</v>
      </c>
      <c r="H83" s="8">
        <f t="shared" ca="1" si="72"/>
        <v>66440070.483516581</v>
      </c>
      <c r="I83" s="8">
        <f t="shared" ca="1" si="59"/>
        <v>4868026.4835165814</v>
      </c>
      <c r="J83" s="148">
        <f t="shared" ca="1" si="61"/>
        <v>7.906228488234987E-2</v>
      </c>
      <c r="K83" s="245"/>
      <c r="L83" s="8">
        <f t="shared" ref="L83:V83" ca="1" si="76">L123+L163</f>
        <v>33220035.241758291</v>
      </c>
      <c r="M83" s="8">
        <f t="shared" ca="1" si="76"/>
        <v>33220035.241758291</v>
      </c>
      <c r="N83" s="8">
        <f t="shared" ca="1" si="76"/>
        <v>22611023.150406752</v>
      </c>
      <c r="O83" s="8">
        <f t="shared" ca="1" si="76"/>
        <v>22599449.837396417</v>
      </c>
      <c r="P83" s="8">
        <f t="shared" si="76"/>
        <v>10609012.091351541</v>
      </c>
      <c r="Q83" s="8">
        <f t="shared" si="76"/>
        <v>10620585.404361876</v>
      </c>
      <c r="R83" s="8">
        <f t="shared" si="76"/>
        <v>1007854</v>
      </c>
      <c r="S83" s="8">
        <f t="shared" si="76"/>
        <v>1007854</v>
      </c>
      <c r="T83" s="8">
        <f t="shared" ca="1" si="76"/>
        <v>34227889.241758294</v>
      </c>
      <c r="U83" s="8">
        <f t="shared" ca="1" si="76"/>
        <v>34227889.241758294</v>
      </c>
      <c r="V83" s="435">
        <f t="shared" ca="1" si="76"/>
        <v>594787.59800000011</v>
      </c>
      <c r="W83" s="220"/>
    </row>
    <row r="84" spans="1:23" outlineLevel="1" x14ac:dyDescent="0.2">
      <c r="A84" s="137">
        <v>3639</v>
      </c>
      <c r="B84" s="142" t="str">
        <f t="shared" si="66"/>
        <v>TAMU-Kingsville</v>
      </c>
      <c r="C84" s="8">
        <f t="shared" si="72"/>
        <v>64250691</v>
      </c>
      <c r="D84" s="8">
        <f t="shared" si="72"/>
        <v>2952940</v>
      </c>
      <c r="E84" s="8">
        <f t="shared" si="72"/>
        <v>33009199.877516598</v>
      </c>
      <c r="F84" s="8">
        <f t="shared" si="72"/>
        <v>28288551.122483402</v>
      </c>
      <c r="G84" s="8">
        <f t="shared" si="72"/>
        <v>61297751</v>
      </c>
      <c r="H84" s="8">
        <f t="shared" ca="1" si="72"/>
        <v>49476636.315743119</v>
      </c>
      <c r="I84" s="8">
        <f t="shared" ca="1" si="59"/>
        <v>-11821114.684256881</v>
      </c>
      <c r="J84" s="148">
        <f t="shared" ca="1" si="61"/>
        <v>-0.19284744532074075</v>
      </c>
      <c r="K84" s="245"/>
      <c r="L84" s="8">
        <f t="shared" ref="L84:V84" ca="1" si="77">L124+L164</f>
        <v>24738318.157871559</v>
      </c>
      <c r="M84" s="8">
        <f t="shared" ca="1" si="77"/>
        <v>24738318.157871559</v>
      </c>
      <c r="N84" s="8">
        <f t="shared" ca="1" si="77"/>
        <v>15635037.563718371</v>
      </c>
      <c r="O84" s="8">
        <f t="shared" ca="1" si="77"/>
        <v>15528696.450836001</v>
      </c>
      <c r="P84" s="8">
        <f t="shared" si="77"/>
        <v>9103280.5941531882</v>
      </c>
      <c r="Q84" s="8">
        <f t="shared" si="77"/>
        <v>9209621.7070355583</v>
      </c>
      <c r="R84" s="8">
        <f t="shared" si="77"/>
        <v>783200</v>
      </c>
      <c r="S84" s="8">
        <f t="shared" si="77"/>
        <v>783200</v>
      </c>
      <c r="T84" s="8">
        <f t="shared" ca="1" si="77"/>
        <v>25521518.157871559</v>
      </c>
      <c r="U84" s="8">
        <f t="shared" ca="1" si="77"/>
        <v>25521518.157871559</v>
      </c>
      <c r="V84" s="435">
        <f t="shared" ca="1" si="77"/>
        <v>442926.82800000015</v>
      </c>
      <c r="W84" s="220"/>
    </row>
    <row r="85" spans="1:23" outlineLevel="1" x14ac:dyDescent="0.2">
      <c r="A85" s="137">
        <v>42485</v>
      </c>
      <c r="B85" s="142" t="str">
        <f t="shared" si="66"/>
        <v>TAMU-San Antonio</v>
      </c>
      <c r="C85" s="8">
        <f t="shared" si="72"/>
        <v>26795084</v>
      </c>
      <c r="D85" s="8">
        <f t="shared" si="72"/>
        <v>1487438</v>
      </c>
      <c r="E85" s="8">
        <f t="shared" si="72"/>
        <v>17955703.464810587</v>
      </c>
      <c r="F85" s="8">
        <f t="shared" si="72"/>
        <v>7351942.5351894107</v>
      </c>
      <c r="G85" s="8">
        <f t="shared" si="72"/>
        <v>25307646</v>
      </c>
      <c r="H85" s="8">
        <f t="shared" ca="1" si="72"/>
        <v>29730852.023543227</v>
      </c>
      <c r="I85" s="8">
        <f t="shared" ca="1" si="59"/>
        <v>4423206.0235432275</v>
      </c>
      <c r="J85" s="148">
        <f t="shared" ca="1" si="61"/>
        <v>0.17477745751395557</v>
      </c>
      <c r="K85" s="245"/>
      <c r="L85" s="8">
        <f t="shared" ref="L85:V85" ca="1" si="78">L125+L165</f>
        <v>14865426.011771614</v>
      </c>
      <c r="M85" s="8">
        <f t="shared" ca="1" si="78"/>
        <v>14865426.011771614</v>
      </c>
      <c r="N85" s="8">
        <f t="shared" ca="1" si="78"/>
        <v>10876466.688396167</v>
      </c>
      <c r="O85" s="8">
        <f t="shared" ca="1" si="78"/>
        <v>10870681.293241687</v>
      </c>
      <c r="P85" s="8">
        <f t="shared" si="78"/>
        <v>3988959.3233754463</v>
      </c>
      <c r="Q85" s="8">
        <f t="shared" si="78"/>
        <v>3994744.7185299261</v>
      </c>
      <c r="R85" s="8">
        <f t="shared" si="78"/>
        <v>861274</v>
      </c>
      <c r="S85" s="8">
        <f t="shared" si="78"/>
        <v>861274</v>
      </c>
      <c r="T85" s="8">
        <f t="shared" ca="1" si="78"/>
        <v>15726700.011771614</v>
      </c>
      <c r="U85" s="8">
        <f t="shared" ca="1" si="78"/>
        <v>15726700.011771614</v>
      </c>
      <c r="V85" s="435">
        <f t="shared" ca="1" si="78"/>
        <v>266157.78599999996</v>
      </c>
      <c r="W85" s="220"/>
    </row>
    <row r="86" spans="1:23" outlineLevel="1" x14ac:dyDescent="0.2">
      <c r="A86" s="137">
        <v>9651</v>
      </c>
      <c r="B86" s="142" t="str">
        <f t="shared" si="66"/>
        <v>TAMI</v>
      </c>
      <c r="C86" s="8">
        <f t="shared" si="72"/>
        <v>38693651</v>
      </c>
      <c r="D86" s="8">
        <f t="shared" si="72"/>
        <v>759658</v>
      </c>
      <c r="E86" s="8">
        <f t="shared" si="72"/>
        <v>27263612.655804932</v>
      </c>
      <c r="F86" s="8">
        <f t="shared" si="72"/>
        <v>10670380.344195066</v>
      </c>
      <c r="G86" s="8">
        <f t="shared" si="72"/>
        <v>37933993</v>
      </c>
      <c r="H86" s="8">
        <f t="shared" ca="1" si="72"/>
        <v>39823489.789988644</v>
      </c>
      <c r="I86" s="8">
        <f t="shared" ca="1" si="59"/>
        <v>1889496.7899886444</v>
      </c>
      <c r="J86" s="148">
        <f t="shared" ca="1" si="61"/>
        <v>4.9810121227908816E-2</v>
      </c>
      <c r="K86" s="245"/>
      <c r="L86" s="8">
        <f t="shared" ref="L86:V86" ca="1" si="79">L126+L166</f>
        <v>19911744.894994322</v>
      </c>
      <c r="M86" s="8">
        <f t="shared" ca="1" si="79"/>
        <v>19911744.894994322</v>
      </c>
      <c r="N86" s="8">
        <f t="shared" ca="1" si="79"/>
        <v>13946436.564716872</v>
      </c>
      <c r="O86" s="8">
        <f t="shared" ca="1" si="79"/>
        <v>13940387.126818422</v>
      </c>
      <c r="P86" s="8">
        <f t="shared" si="79"/>
        <v>5965308.3302774504</v>
      </c>
      <c r="Q86" s="8">
        <f t="shared" si="79"/>
        <v>5971357.7681759</v>
      </c>
      <c r="R86" s="8">
        <f t="shared" si="79"/>
        <v>383627</v>
      </c>
      <c r="S86" s="8">
        <f t="shared" si="79"/>
        <v>383627</v>
      </c>
      <c r="T86" s="8">
        <f t="shared" ca="1" si="79"/>
        <v>20295371.894994322</v>
      </c>
      <c r="U86" s="8">
        <f t="shared" ca="1" si="79"/>
        <v>20295371.894994322</v>
      </c>
      <c r="V86" s="435">
        <f t="shared" ca="1" si="79"/>
        <v>356509.52299999999</v>
      </c>
      <c r="W86" s="220"/>
    </row>
    <row r="87" spans="1:23" outlineLevel="1" x14ac:dyDescent="0.2">
      <c r="A87" s="137">
        <v>3665</v>
      </c>
      <c r="B87" s="142" t="str">
        <f t="shared" si="66"/>
        <v>WTAMU</v>
      </c>
      <c r="C87" s="8">
        <f t="shared" si="72"/>
        <v>54916641</v>
      </c>
      <c r="D87" s="8">
        <f t="shared" si="72"/>
        <v>3396300</v>
      </c>
      <c r="E87" s="8">
        <f t="shared" si="72"/>
        <v>39274211.799259074</v>
      </c>
      <c r="F87" s="8">
        <f t="shared" si="72"/>
        <v>12246129.200740926</v>
      </c>
      <c r="G87" s="8">
        <f t="shared" si="72"/>
        <v>51520341</v>
      </c>
      <c r="H87" s="8">
        <f t="shared" ca="1" si="72"/>
        <v>52031743.033343688</v>
      </c>
      <c r="I87" s="8">
        <f t="shared" ca="1" si="59"/>
        <v>511402.03334368765</v>
      </c>
      <c r="J87" s="148">
        <f t="shared" ca="1" si="61"/>
        <v>9.9262160035720193E-3</v>
      </c>
      <c r="K87" s="245"/>
      <c r="L87" s="8">
        <f t="shared" ref="L87:V87" ca="1" si="80">L127+L167</f>
        <v>26015871.516671844</v>
      </c>
      <c r="M87" s="8">
        <f t="shared" ca="1" si="80"/>
        <v>26015871.516671844</v>
      </c>
      <c r="N87" s="8">
        <f t="shared" ca="1" si="80"/>
        <v>19413865.313435618</v>
      </c>
      <c r="O87" s="8">
        <f t="shared" ca="1" si="80"/>
        <v>19366688.275012393</v>
      </c>
      <c r="P87" s="8">
        <f t="shared" si="80"/>
        <v>6602006.2032362269</v>
      </c>
      <c r="Q87" s="8">
        <f t="shared" si="80"/>
        <v>6649183.2416594531</v>
      </c>
      <c r="R87" s="8">
        <f t="shared" si="80"/>
        <v>1954897</v>
      </c>
      <c r="S87" s="8">
        <f t="shared" si="80"/>
        <v>1954897</v>
      </c>
      <c r="T87" s="8">
        <f t="shared" ca="1" si="80"/>
        <v>27970768.516671844</v>
      </c>
      <c r="U87" s="8">
        <f t="shared" ca="1" si="80"/>
        <v>27970768.516671844</v>
      </c>
      <c r="V87" s="435">
        <f t="shared" ca="1" si="80"/>
        <v>465800.76199999999</v>
      </c>
      <c r="W87" s="220"/>
    </row>
    <row r="88" spans="1:23" outlineLevel="1" x14ac:dyDescent="0.2">
      <c r="A88" s="137">
        <v>3565</v>
      </c>
      <c r="B88" s="142" t="str">
        <f t="shared" si="66"/>
        <v>TAMU-Commerce</v>
      </c>
      <c r="C88" s="8">
        <f t="shared" si="72"/>
        <v>85629894</v>
      </c>
      <c r="D88" s="8">
        <f t="shared" si="72"/>
        <v>6800000</v>
      </c>
      <c r="E88" s="8">
        <f t="shared" si="72"/>
        <v>60725123.68992725</v>
      </c>
      <c r="F88" s="8">
        <f t="shared" si="72"/>
        <v>18104770.310072754</v>
      </c>
      <c r="G88" s="8">
        <f t="shared" si="72"/>
        <v>78829894</v>
      </c>
      <c r="H88" s="8">
        <f t="shared" ca="1" si="72"/>
        <v>75365174.145094693</v>
      </c>
      <c r="I88" s="8">
        <f t="shared" ca="1" si="59"/>
        <v>-3464719.8549053073</v>
      </c>
      <c r="J88" s="148">
        <f t="shared" ca="1" si="61"/>
        <v>-4.3951852261850145E-2</v>
      </c>
      <c r="K88" s="245"/>
      <c r="L88" s="8">
        <f t="shared" ref="L88:V88" ca="1" si="81">L128+L168</f>
        <v>37682587.072547346</v>
      </c>
      <c r="M88" s="8">
        <f t="shared" ca="1" si="81"/>
        <v>37682587.072547346</v>
      </c>
      <c r="N88" s="8">
        <f t="shared" ca="1" si="81"/>
        <v>30670210.51385716</v>
      </c>
      <c r="O88" s="8">
        <f t="shared" ca="1" si="81"/>
        <v>30625121.431272391</v>
      </c>
      <c r="P88" s="8">
        <f t="shared" si="81"/>
        <v>7012376.5586901875</v>
      </c>
      <c r="Q88" s="8">
        <f t="shared" si="81"/>
        <v>7057465.6412749579</v>
      </c>
      <c r="R88" s="8">
        <f t="shared" si="81"/>
        <v>2785100</v>
      </c>
      <c r="S88" s="8">
        <f t="shared" si="81"/>
        <v>2785100</v>
      </c>
      <c r="T88" s="8">
        <f t="shared" ca="1" si="81"/>
        <v>40467687.072547346</v>
      </c>
      <c r="U88" s="8">
        <f t="shared" ca="1" si="81"/>
        <v>40467687.072547346</v>
      </c>
      <c r="V88" s="435">
        <f t="shared" ca="1" si="81"/>
        <v>674687.28700000001</v>
      </c>
      <c r="W88" s="220"/>
    </row>
    <row r="89" spans="1:23" outlineLevel="1" x14ac:dyDescent="0.2">
      <c r="A89" s="137">
        <v>29269</v>
      </c>
      <c r="B89" s="142" t="str">
        <f t="shared" si="66"/>
        <v>TAMU-Texarkana</v>
      </c>
      <c r="C89" s="8">
        <f t="shared" si="72"/>
        <v>10136408</v>
      </c>
      <c r="D89" s="8">
        <f t="shared" si="72"/>
        <v>284040</v>
      </c>
      <c r="E89" s="8">
        <f t="shared" si="72"/>
        <v>6718679.8714188132</v>
      </c>
      <c r="F89" s="8">
        <f t="shared" si="72"/>
        <v>3133688.1285811863</v>
      </c>
      <c r="G89" s="8">
        <f t="shared" si="72"/>
        <v>9852368</v>
      </c>
      <c r="H89" s="8">
        <f t="shared" ca="1" si="72"/>
        <v>10170234.304835729</v>
      </c>
      <c r="I89" s="8">
        <f t="shared" ca="1" si="59"/>
        <v>317866.3048357293</v>
      </c>
      <c r="J89" s="148">
        <f t="shared" ca="1" si="61"/>
        <v>3.2262934640253926E-2</v>
      </c>
      <c r="K89" s="245"/>
      <c r="L89" s="8">
        <f t="shared" ref="L89:V89" ca="1" si="82">L129+L169</f>
        <v>5085117.1524178647</v>
      </c>
      <c r="M89" s="8">
        <f t="shared" ca="1" si="82"/>
        <v>5085117.1524178647</v>
      </c>
      <c r="N89" s="8">
        <f t="shared" ca="1" si="82"/>
        <v>3716209.4097225056</v>
      </c>
      <c r="O89" s="8">
        <f t="shared" ca="1" si="82"/>
        <v>3709472.9561494617</v>
      </c>
      <c r="P89" s="8">
        <f t="shared" si="82"/>
        <v>1368907.7426953595</v>
      </c>
      <c r="Q89" s="8">
        <f t="shared" si="82"/>
        <v>1375644.196268403</v>
      </c>
      <c r="R89" s="8">
        <f t="shared" si="82"/>
        <v>107925</v>
      </c>
      <c r="S89" s="8">
        <f t="shared" si="82"/>
        <v>107925</v>
      </c>
      <c r="T89" s="8">
        <f t="shared" ca="1" si="82"/>
        <v>5193042.1524178647</v>
      </c>
      <c r="U89" s="8">
        <f t="shared" ca="1" si="82"/>
        <v>5193042.1524178647</v>
      </c>
      <c r="V89" s="435">
        <f t="shared" ca="1" si="82"/>
        <v>91046.400000000009</v>
      </c>
      <c r="W89" s="220"/>
    </row>
    <row r="90" spans="1:23" outlineLevel="1" x14ac:dyDescent="0.2">
      <c r="A90" s="137">
        <v>3652</v>
      </c>
      <c r="B90" s="142" t="str">
        <f t="shared" si="66"/>
        <v>UH</v>
      </c>
      <c r="C90" s="8">
        <f t="shared" ref="C90:H99" si="83">C130+C170</f>
        <v>333661926</v>
      </c>
      <c r="D90" s="8">
        <f t="shared" si="83"/>
        <v>27809116</v>
      </c>
      <c r="E90" s="8">
        <f t="shared" si="83"/>
        <v>218057178.44855255</v>
      </c>
      <c r="F90" s="8">
        <f t="shared" si="83"/>
        <v>87795631.551447466</v>
      </c>
      <c r="G90" s="8">
        <f t="shared" si="83"/>
        <v>305852810</v>
      </c>
      <c r="H90" s="8">
        <f t="shared" ca="1" si="83"/>
        <v>311492513.49410522</v>
      </c>
      <c r="I90" s="8">
        <f t="shared" ca="1" si="59"/>
        <v>5639703.4941052198</v>
      </c>
      <c r="J90" s="148">
        <f t="shared" ca="1" si="61"/>
        <v>1.8439273106907926E-2</v>
      </c>
      <c r="K90" s="245"/>
      <c r="L90" s="8">
        <f t="shared" ref="L90:V90" ca="1" si="84">L130+L170</f>
        <v>155746256.74705261</v>
      </c>
      <c r="M90" s="8">
        <f t="shared" ca="1" si="84"/>
        <v>155746256.74705261</v>
      </c>
      <c r="N90" s="8">
        <f t="shared" ca="1" si="84"/>
        <v>112696636.11219686</v>
      </c>
      <c r="O90" s="8">
        <f t="shared" ca="1" si="84"/>
        <v>112423094.55664866</v>
      </c>
      <c r="P90" s="8">
        <f t="shared" si="84"/>
        <v>43049620.63485574</v>
      </c>
      <c r="Q90" s="8">
        <f t="shared" si="84"/>
        <v>43323162.190403953</v>
      </c>
      <c r="R90" s="8">
        <f t="shared" si="84"/>
        <v>14409126</v>
      </c>
      <c r="S90" s="8">
        <f t="shared" si="84"/>
        <v>14409126</v>
      </c>
      <c r="T90" s="8">
        <f t="shared" ca="1" si="84"/>
        <v>170155382.74705261</v>
      </c>
      <c r="U90" s="8">
        <f t="shared" ca="1" si="84"/>
        <v>170155382.74705261</v>
      </c>
      <c r="V90" s="435">
        <f t="shared" ca="1" si="84"/>
        <v>2788556.4019999998</v>
      </c>
      <c r="W90" s="220"/>
    </row>
    <row r="91" spans="1:23" outlineLevel="1" x14ac:dyDescent="0.2">
      <c r="A91" s="137">
        <v>11711</v>
      </c>
      <c r="B91" s="142" t="str">
        <f t="shared" si="66"/>
        <v>UH-Clear Lake</v>
      </c>
      <c r="C91" s="8">
        <f t="shared" si="83"/>
        <v>55428003</v>
      </c>
      <c r="D91" s="8">
        <f t="shared" si="83"/>
        <v>3091366</v>
      </c>
      <c r="E91" s="8">
        <f t="shared" si="83"/>
        <v>32265056.547467288</v>
      </c>
      <c r="F91" s="8">
        <f t="shared" si="83"/>
        <v>20071580.452532712</v>
      </c>
      <c r="G91" s="8">
        <f t="shared" si="83"/>
        <v>52336637</v>
      </c>
      <c r="H91" s="8">
        <f t="shared" ca="1" si="83"/>
        <v>50936568.78991726</v>
      </c>
      <c r="I91" s="8">
        <f t="shared" ca="1" si="59"/>
        <v>-1400068.2100827396</v>
      </c>
      <c r="J91" s="148">
        <f t="shared" ca="1" si="61"/>
        <v>-2.6751207000227005E-2</v>
      </c>
      <c r="K91" s="245"/>
      <c r="L91" s="8">
        <f t="shared" ref="L91:V91" ca="1" si="85">L131+L171</f>
        <v>25468284.39495863</v>
      </c>
      <c r="M91" s="8">
        <f t="shared" ca="1" si="85"/>
        <v>25468284.39495863</v>
      </c>
      <c r="N91" s="8">
        <f t="shared" ca="1" si="85"/>
        <v>17995550.15305895</v>
      </c>
      <c r="O91" s="8">
        <f t="shared" ca="1" si="85"/>
        <v>17932866.910180982</v>
      </c>
      <c r="P91" s="8">
        <f t="shared" si="85"/>
        <v>7472734.2418996803</v>
      </c>
      <c r="Q91" s="8">
        <f t="shared" si="85"/>
        <v>7535417.4847776461</v>
      </c>
      <c r="R91" s="8">
        <f t="shared" si="85"/>
        <v>1887760</v>
      </c>
      <c r="S91" s="8">
        <f t="shared" si="85"/>
        <v>1887760</v>
      </c>
      <c r="T91" s="8">
        <f t="shared" ca="1" si="85"/>
        <v>27356044.39495863</v>
      </c>
      <c r="U91" s="8">
        <f t="shared" ca="1" si="85"/>
        <v>27356044.39495863</v>
      </c>
      <c r="V91" s="435">
        <f t="shared" ca="1" si="85"/>
        <v>455996.49699999992</v>
      </c>
      <c r="W91" s="220"/>
    </row>
    <row r="92" spans="1:23" outlineLevel="1" x14ac:dyDescent="0.2">
      <c r="A92" s="137">
        <v>12826</v>
      </c>
      <c r="B92" s="142" t="str">
        <f t="shared" si="66"/>
        <v>UH-Downtown</v>
      </c>
      <c r="C92" s="8">
        <f t="shared" si="83"/>
        <v>60942283</v>
      </c>
      <c r="D92" s="8">
        <f t="shared" si="83"/>
        <v>1902146</v>
      </c>
      <c r="E92" s="8">
        <f t="shared" si="83"/>
        <v>39205714.738118142</v>
      </c>
      <c r="F92" s="8">
        <f t="shared" si="83"/>
        <v>19834422.261881858</v>
      </c>
      <c r="G92" s="8">
        <f t="shared" si="83"/>
        <v>59040137</v>
      </c>
      <c r="H92" s="8">
        <f t="shared" ca="1" si="83"/>
        <v>59748742.083271012</v>
      </c>
      <c r="I92" s="8">
        <f t="shared" ca="1" si="59"/>
        <v>708605.08327101171</v>
      </c>
      <c r="J92" s="148">
        <f t="shared" ca="1" si="61"/>
        <v>1.2002090768708951E-2</v>
      </c>
      <c r="K92" s="245"/>
      <c r="L92" s="8">
        <f t="shared" ref="L92:V92" ca="1" si="86">L132+L172</f>
        <v>29874371.041635506</v>
      </c>
      <c r="M92" s="8">
        <f t="shared" ca="1" si="86"/>
        <v>29874371.041635506</v>
      </c>
      <c r="N92" s="8">
        <f t="shared" ca="1" si="86"/>
        <v>20171508.238960814</v>
      </c>
      <c r="O92" s="8">
        <f t="shared" ca="1" si="86"/>
        <v>20128516.362119544</v>
      </c>
      <c r="P92" s="8">
        <f t="shared" si="86"/>
        <v>9702862.8026746921</v>
      </c>
      <c r="Q92" s="8">
        <f t="shared" si="86"/>
        <v>9745854.6795159634</v>
      </c>
      <c r="R92" s="8">
        <f t="shared" si="86"/>
        <v>1263259</v>
      </c>
      <c r="S92" s="8">
        <f t="shared" si="86"/>
        <v>1263259</v>
      </c>
      <c r="T92" s="8">
        <f t="shared" ca="1" si="86"/>
        <v>31137630.041635506</v>
      </c>
      <c r="U92" s="8">
        <f t="shared" ca="1" si="86"/>
        <v>31137630.041635506</v>
      </c>
      <c r="V92" s="435">
        <f t="shared" ca="1" si="86"/>
        <v>534885.20600000001</v>
      </c>
      <c r="W92" s="220"/>
    </row>
    <row r="93" spans="1:23" outlineLevel="1" x14ac:dyDescent="0.2">
      <c r="A93" s="137">
        <v>13231</v>
      </c>
      <c r="B93" s="142" t="str">
        <f t="shared" si="66"/>
        <v>UH-Victoria</v>
      </c>
      <c r="C93" s="8">
        <f t="shared" si="83"/>
        <v>21747528</v>
      </c>
      <c r="D93" s="8">
        <f t="shared" si="83"/>
        <v>1657200</v>
      </c>
      <c r="E93" s="8">
        <f t="shared" si="83"/>
        <v>15127097.263662525</v>
      </c>
      <c r="F93" s="8">
        <f t="shared" si="83"/>
        <v>4963230.7363374755</v>
      </c>
      <c r="G93" s="8">
        <f t="shared" si="83"/>
        <v>20090328</v>
      </c>
      <c r="H93" s="8">
        <f t="shared" ca="1" si="83"/>
        <v>21026514.732181836</v>
      </c>
      <c r="I93" s="8">
        <f t="shared" ca="1" si="59"/>
        <v>936186.73218183592</v>
      </c>
      <c r="J93" s="148">
        <f t="shared" ca="1" si="61"/>
        <v>4.659887743902618E-2</v>
      </c>
      <c r="K93" s="245"/>
      <c r="L93" s="8">
        <f t="shared" ref="L93:V93" ca="1" si="87">L133+L173</f>
        <v>10513257.366090918</v>
      </c>
      <c r="M93" s="8">
        <f t="shared" ca="1" si="87"/>
        <v>10513257.366090918</v>
      </c>
      <c r="N93" s="8">
        <f t="shared" ca="1" si="87"/>
        <v>7781770.4975508694</v>
      </c>
      <c r="O93" s="8">
        <f t="shared" ca="1" si="87"/>
        <v>7774192.3026188677</v>
      </c>
      <c r="P93" s="8">
        <f t="shared" si="87"/>
        <v>2731486.8685400481</v>
      </c>
      <c r="Q93" s="8">
        <f t="shared" si="87"/>
        <v>2739065.0634720498</v>
      </c>
      <c r="R93" s="8">
        <f t="shared" si="87"/>
        <v>828600</v>
      </c>
      <c r="S93" s="8">
        <f t="shared" si="87"/>
        <v>828600</v>
      </c>
      <c r="T93" s="8">
        <f t="shared" ca="1" si="87"/>
        <v>11341857.366090918</v>
      </c>
      <c r="U93" s="8">
        <f t="shared" ca="1" si="87"/>
        <v>11341857.366090918</v>
      </c>
      <c r="V93" s="435">
        <f t="shared" ca="1" si="87"/>
        <v>188234.451</v>
      </c>
      <c r="W93" s="220"/>
    </row>
    <row r="94" spans="1:23" outlineLevel="1" x14ac:dyDescent="0.2">
      <c r="A94" s="137">
        <v>3592</v>
      </c>
      <c r="B94" s="142" t="str">
        <f t="shared" si="66"/>
        <v>Midwestern</v>
      </c>
      <c r="C94" s="8">
        <f t="shared" si="83"/>
        <v>28647419</v>
      </c>
      <c r="D94" s="8">
        <f t="shared" si="83"/>
        <v>950000</v>
      </c>
      <c r="E94" s="8">
        <f t="shared" si="83"/>
        <v>20628130.068841819</v>
      </c>
      <c r="F94" s="8">
        <f t="shared" si="83"/>
        <v>7069288.9311581794</v>
      </c>
      <c r="G94" s="8">
        <f t="shared" si="83"/>
        <v>27697419</v>
      </c>
      <c r="H94" s="8">
        <f t="shared" ca="1" si="83"/>
        <v>27282875.898060109</v>
      </c>
      <c r="I94" s="8">
        <f t="shared" ca="1" si="59"/>
        <v>-414543.10193989053</v>
      </c>
      <c r="J94" s="148">
        <f t="shared" ca="1" si="61"/>
        <v>-1.4966849508248063E-2</v>
      </c>
      <c r="K94" s="245"/>
      <c r="L94" s="8">
        <f t="shared" ref="L94:V94" ca="1" si="88">L134+L174</f>
        <v>13641437.949030055</v>
      </c>
      <c r="M94" s="8">
        <f t="shared" ca="1" si="88"/>
        <v>13641437.949030055</v>
      </c>
      <c r="N94" s="8">
        <f t="shared" ca="1" si="88"/>
        <v>10195392.552277798</v>
      </c>
      <c r="O94" s="8">
        <f t="shared" ca="1" si="88"/>
        <v>10179655.100196969</v>
      </c>
      <c r="P94" s="8">
        <f t="shared" si="88"/>
        <v>3446045.3967522569</v>
      </c>
      <c r="Q94" s="8">
        <f t="shared" si="88"/>
        <v>3461782.8488330846</v>
      </c>
      <c r="R94" s="8">
        <f t="shared" si="88"/>
        <v>470000</v>
      </c>
      <c r="S94" s="8">
        <f t="shared" si="88"/>
        <v>470000</v>
      </c>
      <c r="T94" s="8">
        <f t="shared" ca="1" si="88"/>
        <v>14111437.949030055</v>
      </c>
      <c r="U94" s="8">
        <f t="shared" ca="1" si="88"/>
        <v>14111437.949030055</v>
      </c>
      <c r="V94" s="435">
        <f t="shared" ca="1" si="88"/>
        <v>244242.91099999999</v>
      </c>
      <c r="W94" s="220"/>
    </row>
    <row r="95" spans="1:23" outlineLevel="1" x14ac:dyDescent="0.2">
      <c r="A95" s="137">
        <v>3594</v>
      </c>
      <c r="B95" s="142" t="str">
        <f t="shared" si="66"/>
        <v>UNT</v>
      </c>
      <c r="C95" s="8">
        <f t="shared" si="83"/>
        <v>229471393</v>
      </c>
      <c r="D95" s="8">
        <f t="shared" si="83"/>
        <v>10234068</v>
      </c>
      <c r="E95" s="8">
        <f t="shared" si="83"/>
        <v>151900335.59213841</v>
      </c>
      <c r="F95" s="8">
        <f t="shared" si="83"/>
        <v>67336989.407861605</v>
      </c>
      <c r="G95" s="8">
        <f t="shared" si="83"/>
        <v>219237325</v>
      </c>
      <c r="H95" s="8">
        <f t="shared" ca="1" si="83"/>
        <v>227998745.75694165</v>
      </c>
      <c r="I95" s="8">
        <f t="shared" ca="1" si="59"/>
        <v>8761420.7569416463</v>
      </c>
      <c r="J95" s="148">
        <f t="shared" ca="1" si="61"/>
        <v>3.9963180343226892E-2</v>
      </c>
      <c r="K95" s="245"/>
      <c r="L95" s="8">
        <f t="shared" ref="L95:V95" ca="1" si="89">L135+L175</f>
        <v>113999372.87847082</v>
      </c>
      <c r="M95" s="8">
        <f t="shared" ca="1" si="89"/>
        <v>113999372.87847082</v>
      </c>
      <c r="N95" s="8">
        <f t="shared" ca="1" si="89"/>
        <v>78942233.604506284</v>
      </c>
      <c r="O95" s="8">
        <f t="shared" ca="1" si="89"/>
        <v>78704876.836587772</v>
      </c>
      <c r="P95" s="8">
        <f t="shared" si="89"/>
        <v>35057139.273964539</v>
      </c>
      <c r="Q95" s="8">
        <f t="shared" si="89"/>
        <v>35294496.041883044</v>
      </c>
      <c r="R95" s="8">
        <f t="shared" si="89"/>
        <v>5243492</v>
      </c>
      <c r="S95" s="8">
        <f t="shared" si="89"/>
        <v>5243492</v>
      </c>
      <c r="T95" s="8">
        <f t="shared" ca="1" si="89"/>
        <v>119242864.87847082</v>
      </c>
      <c r="U95" s="8">
        <f t="shared" ca="1" si="89"/>
        <v>119242864.87847082</v>
      </c>
      <c r="V95" s="435">
        <f t="shared" ca="1" si="89"/>
        <v>2041099.9769999997</v>
      </c>
      <c r="W95" s="220"/>
    </row>
    <row r="96" spans="1:23" outlineLevel="1" x14ac:dyDescent="0.2">
      <c r="A96" s="137">
        <v>42421</v>
      </c>
      <c r="B96" s="142" t="str">
        <f t="shared" si="66"/>
        <v>UNT-Dallas</v>
      </c>
      <c r="C96" s="8">
        <f t="shared" si="83"/>
        <v>22600705</v>
      </c>
      <c r="D96" s="8">
        <f t="shared" si="83"/>
        <v>5348360</v>
      </c>
      <c r="E96" s="8">
        <f t="shared" si="83"/>
        <v>13215684.645182511</v>
      </c>
      <c r="F96" s="8">
        <f t="shared" si="83"/>
        <v>4036660.3548174887</v>
      </c>
      <c r="G96" s="8">
        <f t="shared" si="83"/>
        <v>17252345</v>
      </c>
      <c r="H96" s="8">
        <f t="shared" ca="1" si="83"/>
        <v>20766390.51228407</v>
      </c>
      <c r="I96" s="8">
        <f t="shared" ca="1" si="59"/>
        <v>3514045.5122840703</v>
      </c>
      <c r="J96" s="148">
        <f t="shared" ca="1" si="61"/>
        <v>0.2036850939558692</v>
      </c>
      <c r="K96" s="245"/>
      <c r="L96" s="8">
        <f t="shared" ref="L96:V96" ca="1" si="90">L136+L176</f>
        <v>10383195.256142035</v>
      </c>
      <c r="M96" s="8">
        <f t="shared" ca="1" si="90"/>
        <v>10383195.256142035</v>
      </c>
      <c r="N96" s="8">
        <f t="shared" ca="1" si="90"/>
        <v>7919617.5918791704</v>
      </c>
      <c r="O96" s="8">
        <f t="shared" ca="1" si="90"/>
        <v>7918528.6257854123</v>
      </c>
      <c r="P96" s="8">
        <f t="shared" si="90"/>
        <v>2463577.6642628647</v>
      </c>
      <c r="Q96" s="8">
        <f t="shared" si="90"/>
        <v>2464666.6303566224</v>
      </c>
      <c r="R96" s="8">
        <f t="shared" si="90"/>
        <v>2588642</v>
      </c>
      <c r="S96" s="8">
        <f t="shared" si="90"/>
        <v>2588642</v>
      </c>
      <c r="T96" s="8">
        <f t="shared" ca="1" si="90"/>
        <v>12971837.256142035</v>
      </c>
      <c r="U96" s="8">
        <f t="shared" ca="1" si="90"/>
        <v>12971837.256142035</v>
      </c>
      <c r="V96" s="435">
        <f t="shared" ca="1" si="90"/>
        <v>185905.75600000002</v>
      </c>
      <c r="W96" s="220"/>
    </row>
    <row r="97" spans="1:31" outlineLevel="1" x14ac:dyDescent="0.2">
      <c r="A97" s="137">
        <v>3624</v>
      </c>
      <c r="B97" s="142" t="str">
        <f t="shared" si="66"/>
        <v>SFA</v>
      </c>
      <c r="C97" s="8">
        <f t="shared" si="83"/>
        <v>65406105</v>
      </c>
      <c r="D97" s="8">
        <f t="shared" si="83"/>
        <v>1950000</v>
      </c>
      <c r="E97" s="8">
        <f t="shared" ref="E97:E106" si="91">E137+E177</f>
        <v>47526748.506386034</v>
      </c>
      <c r="F97" s="8">
        <f t="shared" si="83"/>
        <v>15929356.493613966</v>
      </c>
      <c r="G97" s="8">
        <f t="shared" si="83"/>
        <v>63456105</v>
      </c>
      <c r="H97" s="8">
        <f t="shared" ca="1" si="83"/>
        <v>63224597.690560453</v>
      </c>
      <c r="I97" s="8">
        <f t="shared" ca="1" si="59"/>
        <v>-231507.30943954736</v>
      </c>
      <c r="J97" s="148">
        <f t="shared" ca="1" si="61"/>
        <v>-3.6483063282807442E-3</v>
      </c>
      <c r="K97" s="245"/>
      <c r="L97" s="8">
        <f t="shared" ref="L97:V97" ca="1" si="92">L137+L177</f>
        <v>31612298.845280226</v>
      </c>
      <c r="M97" s="8">
        <f t="shared" ca="1" si="92"/>
        <v>31612298.845280226</v>
      </c>
      <c r="N97" s="8">
        <f t="shared" ca="1" si="92"/>
        <v>23654430.629061811</v>
      </c>
      <c r="O97" s="8">
        <f t="shared" ca="1" si="92"/>
        <v>23625100.021069329</v>
      </c>
      <c r="P97" s="8">
        <f t="shared" si="92"/>
        <v>7957868.2162184184</v>
      </c>
      <c r="Q97" s="8">
        <f t="shared" si="92"/>
        <v>7987198.824210898</v>
      </c>
      <c r="R97" s="8">
        <f t="shared" si="92"/>
        <v>840000</v>
      </c>
      <c r="S97" s="8">
        <f t="shared" si="92"/>
        <v>840000</v>
      </c>
      <c r="T97" s="8">
        <f t="shared" ca="1" si="92"/>
        <v>32452298.845280226</v>
      </c>
      <c r="U97" s="8">
        <f t="shared" ca="1" si="92"/>
        <v>32452298.845280226</v>
      </c>
      <c r="V97" s="435">
        <f t="shared" ca="1" si="92"/>
        <v>566001.90700000001</v>
      </c>
      <c r="W97" s="220"/>
    </row>
    <row r="98" spans="1:31" outlineLevel="1" x14ac:dyDescent="0.2">
      <c r="A98" s="137">
        <v>3642</v>
      </c>
      <c r="B98" s="142" t="str">
        <f t="shared" si="66"/>
        <v>TSU</v>
      </c>
      <c r="C98" s="8">
        <f t="shared" si="83"/>
        <v>67519987</v>
      </c>
      <c r="D98" s="8">
        <f t="shared" si="83"/>
        <v>8692684</v>
      </c>
      <c r="E98" s="8">
        <f t="shared" si="91"/>
        <v>36846320.11384894</v>
      </c>
      <c r="F98" s="8">
        <f t="shared" si="83"/>
        <v>21980982.886151064</v>
      </c>
      <c r="G98" s="8">
        <f t="shared" si="83"/>
        <v>58827303</v>
      </c>
      <c r="H98" s="8">
        <f t="shared" ca="1" si="83"/>
        <v>60643861.751061283</v>
      </c>
      <c r="I98" s="8">
        <f t="shared" ca="1" si="59"/>
        <v>1816558.7510612831</v>
      </c>
      <c r="J98" s="148">
        <f t="shared" ca="1" si="61"/>
        <v>3.0879517816094392E-2</v>
      </c>
      <c r="K98" s="245"/>
      <c r="L98" s="8">
        <f t="shared" ref="L98:V98" ca="1" si="93">L138+L178</f>
        <v>30321930.875530642</v>
      </c>
      <c r="M98" s="8">
        <f t="shared" ca="1" si="93"/>
        <v>30321930.875530642</v>
      </c>
      <c r="N98" s="8">
        <f t="shared" ca="1" si="93"/>
        <v>14742637.034738738</v>
      </c>
      <c r="O98" s="8">
        <f t="shared" ca="1" si="93"/>
        <v>14593097.183502305</v>
      </c>
      <c r="P98" s="8">
        <f t="shared" si="93"/>
        <v>15579293.840791903</v>
      </c>
      <c r="Q98" s="8">
        <f t="shared" si="93"/>
        <v>15728833.692028334</v>
      </c>
      <c r="R98" s="8">
        <f t="shared" si="93"/>
        <v>4346342</v>
      </c>
      <c r="S98" s="8">
        <f t="shared" si="93"/>
        <v>4346342</v>
      </c>
      <c r="T98" s="8">
        <f t="shared" ca="1" si="93"/>
        <v>34668272.875530645</v>
      </c>
      <c r="U98" s="8">
        <f t="shared" ca="1" si="93"/>
        <v>34668272.875530645</v>
      </c>
      <c r="V98" s="435">
        <f t="shared" ca="1" si="93"/>
        <v>542898.53399999999</v>
      </c>
      <c r="W98" s="220"/>
    </row>
    <row r="99" spans="1:31" outlineLevel="1" x14ac:dyDescent="0.2">
      <c r="A99" s="137">
        <v>3644</v>
      </c>
      <c r="B99" s="142" t="str">
        <f t="shared" si="66"/>
        <v>TTU</v>
      </c>
      <c r="C99" s="8">
        <f t="shared" si="83"/>
        <v>279936354</v>
      </c>
      <c r="D99" s="8">
        <f t="shared" si="83"/>
        <v>15899024</v>
      </c>
      <c r="E99" s="8">
        <f t="shared" si="91"/>
        <v>198954687.1622276</v>
      </c>
      <c r="F99" s="8">
        <f t="shared" si="83"/>
        <v>65082642.837772384</v>
      </c>
      <c r="G99" s="8">
        <f t="shared" si="83"/>
        <v>264037330</v>
      </c>
      <c r="H99" s="8">
        <f t="shared" ca="1" si="83"/>
        <v>270957210.29373688</v>
      </c>
      <c r="I99" s="8">
        <f t="shared" ca="1" si="59"/>
        <v>6919880.2937368751</v>
      </c>
      <c r="J99" s="148">
        <f t="shared" ca="1" si="61"/>
        <v>2.6207961933779875E-2</v>
      </c>
      <c r="K99" s="245"/>
      <c r="L99" s="8">
        <f t="shared" ref="L99:V99" ca="1" si="94">L139+L179</f>
        <v>135478605.14686844</v>
      </c>
      <c r="M99" s="8">
        <f t="shared" ca="1" si="94"/>
        <v>135478605.14686844</v>
      </c>
      <c r="N99" s="8">
        <f t="shared" ca="1" si="94"/>
        <v>104317394.69675456</v>
      </c>
      <c r="O99" s="8">
        <f t="shared" ca="1" si="94"/>
        <v>104107858.27960508</v>
      </c>
      <c r="P99" s="8">
        <f t="shared" si="94"/>
        <v>31161210.450113866</v>
      </c>
      <c r="Q99" s="8">
        <f t="shared" si="94"/>
        <v>31370746.867263354</v>
      </c>
      <c r="R99" s="8">
        <f t="shared" si="94"/>
        <v>7374028</v>
      </c>
      <c r="S99" s="8">
        <f t="shared" si="94"/>
        <v>7374028</v>
      </c>
      <c r="T99" s="8">
        <f t="shared" ca="1" si="94"/>
        <v>142852633.14686844</v>
      </c>
      <c r="U99" s="8">
        <f t="shared" ca="1" si="94"/>
        <v>142852633.14686844</v>
      </c>
      <c r="V99" s="435">
        <f t="shared" ca="1" si="94"/>
        <v>2425674.5530000003</v>
      </c>
      <c r="W99" s="220"/>
    </row>
    <row r="100" spans="1:31" outlineLevel="1" x14ac:dyDescent="0.2">
      <c r="A100" s="137">
        <v>3541</v>
      </c>
      <c r="B100" s="142" t="str">
        <f t="shared" si="66"/>
        <v>Angelo</v>
      </c>
      <c r="C100" s="8">
        <f t="shared" ref="C100:H106" si="95">C140+C180</f>
        <v>42065333</v>
      </c>
      <c r="D100" s="8">
        <f t="shared" si="95"/>
        <v>1914000</v>
      </c>
      <c r="E100" s="8">
        <f t="shared" si="91"/>
        <v>25470433.942197159</v>
      </c>
      <c r="F100" s="8">
        <f t="shared" si="95"/>
        <v>14680899.057802839</v>
      </c>
      <c r="G100" s="8">
        <f t="shared" si="95"/>
        <v>40151333</v>
      </c>
      <c r="H100" s="8">
        <f t="shared" ca="1" si="95"/>
        <v>42353040.228311107</v>
      </c>
      <c r="I100" s="8">
        <f t="shared" ca="1" si="59"/>
        <v>2201707.2283111066</v>
      </c>
      <c r="J100" s="148">
        <f t="shared" ca="1" si="61"/>
        <v>5.4835221244363332E-2</v>
      </c>
      <c r="K100" s="245"/>
      <c r="L100" s="8">
        <f t="shared" ref="L100:V100" ca="1" si="96">L140+L180</f>
        <v>21176520.114155553</v>
      </c>
      <c r="M100" s="8">
        <f t="shared" ca="1" si="96"/>
        <v>21176520.114155553</v>
      </c>
      <c r="N100" s="8">
        <f t="shared" ca="1" si="96"/>
        <v>15885780.449885884</v>
      </c>
      <c r="O100" s="8">
        <f t="shared" ca="1" si="96"/>
        <v>15847924.793045131</v>
      </c>
      <c r="P100" s="8">
        <f t="shared" si="96"/>
        <v>5290739.6642696671</v>
      </c>
      <c r="Q100" s="8">
        <f t="shared" si="96"/>
        <v>5328595.3211104209</v>
      </c>
      <c r="R100" s="8">
        <f t="shared" si="96"/>
        <v>1347354</v>
      </c>
      <c r="S100" s="8">
        <f t="shared" si="96"/>
        <v>1347354</v>
      </c>
      <c r="T100" s="8">
        <f t="shared" ca="1" si="96"/>
        <v>22523874.114155553</v>
      </c>
      <c r="U100" s="8">
        <f t="shared" ca="1" si="96"/>
        <v>22523874.114155553</v>
      </c>
      <c r="V100" s="435">
        <f t="shared" ca="1" si="96"/>
        <v>379154.67100000003</v>
      </c>
      <c r="W100" s="220"/>
    </row>
    <row r="101" spans="1:31" outlineLevel="1" x14ac:dyDescent="0.2">
      <c r="A101" s="137">
        <v>3646</v>
      </c>
      <c r="B101" s="142" t="str">
        <f t="shared" si="66"/>
        <v>TWU</v>
      </c>
      <c r="C101" s="8">
        <f t="shared" si="95"/>
        <v>94811476</v>
      </c>
      <c r="D101" s="8">
        <f t="shared" si="95"/>
        <v>9124086</v>
      </c>
      <c r="E101" s="8">
        <f t="shared" si="91"/>
        <v>66564271.870135993</v>
      </c>
      <c r="F101" s="8">
        <f t="shared" si="95"/>
        <v>19123118.129864011</v>
      </c>
      <c r="G101" s="8">
        <f t="shared" si="95"/>
        <v>85687390</v>
      </c>
      <c r="H101" s="8">
        <f t="shared" ca="1" si="95"/>
        <v>89242342.816073433</v>
      </c>
      <c r="I101" s="8">
        <f t="shared" ca="1" si="59"/>
        <v>3554952.8160734326</v>
      </c>
      <c r="J101" s="148">
        <f t="shared" ca="1" si="61"/>
        <v>4.1487467596730776E-2</v>
      </c>
      <c r="K101" s="245"/>
      <c r="L101" s="8">
        <f t="shared" ref="L101:V101" ca="1" si="97">L141+L181</f>
        <v>44621171.408036716</v>
      </c>
      <c r="M101" s="8">
        <f t="shared" ca="1" si="97"/>
        <v>44621171.408036716</v>
      </c>
      <c r="N101" s="8">
        <f t="shared" ca="1" si="97"/>
        <v>37508245.01792185</v>
      </c>
      <c r="O101" s="8">
        <f t="shared" ca="1" si="97"/>
        <v>37490492.768342458</v>
      </c>
      <c r="P101" s="8">
        <f t="shared" si="97"/>
        <v>7112926.3901148671</v>
      </c>
      <c r="Q101" s="8">
        <f t="shared" si="97"/>
        <v>7130678.6396942604</v>
      </c>
      <c r="R101" s="8">
        <f t="shared" si="97"/>
        <v>5012043</v>
      </c>
      <c r="S101" s="8">
        <f t="shared" si="97"/>
        <v>5012043</v>
      </c>
      <c r="T101" s="8">
        <f t="shared" ca="1" si="97"/>
        <v>49633214.408036716</v>
      </c>
      <c r="U101" s="8">
        <f t="shared" ca="1" si="97"/>
        <v>49633214.408036716</v>
      </c>
      <c r="V101" s="435">
        <f t="shared" ca="1" si="97"/>
        <v>798919.06099999975</v>
      </c>
      <c r="W101" s="220"/>
    </row>
    <row r="102" spans="1:31" outlineLevel="1" x14ac:dyDescent="0.2">
      <c r="A102" s="137">
        <v>3581</v>
      </c>
      <c r="B102" s="142" t="str">
        <f t="shared" si="66"/>
        <v>Lamar</v>
      </c>
      <c r="C102" s="8">
        <f t="shared" si="95"/>
        <v>85921114</v>
      </c>
      <c r="D102" s="8">
        <f t="shared" si="95"/>
        <v>0</v>
      </c>
      <c r="E102" s="8">
        <f t="shared" si="91"/>
        <v>63627702.457234971</v>
      </c>
      <c r="F102" s="8">
        <f t="shared" si="95"/>
        <v>22293411.542765029</v>
      </c>
      <c r="G102" s="8">
        <f t="shared" si="95"/>
        <v>85921114</v>
      </c>
      <c r="H102" s="8">
        <f t="shared" ca="1" si="95"/>
        <v>82878266.846890748</v>
      </c>
      <c r="I102" s="8">
        <f t="shared" ca="1" si="59"/>
        <v>-3042847.1531092525</v>
      </c>
      <c r="J102" s="148">
        <f t="shared" ca="1" si="61"/>
        <v>-3.5414428554886433E-2</v>
      </c>
      <c r="K102" s="245"/>
      <c r="L102" s="8">
        <f t="shared" ref="L102:V102" ca="1" si="98">L142+L182</f>
        <v>41439133.423445374</v>
      </c>
      <c r="M102" s="8">
        <f t="shared" ca="1" si="98"/>
        <v>41439133.423445374</v>
      </c>
      <c r="N102" s="8">
        <f t="shared" ca="1" si="98"/>
        <v>31687054.398735598</v>
      </c>
      <c r="O102" s="8">
        <f t="shared" ca="1" si="98"/>
        <v>31674782.297444247</v>
      </c>
      <c r="P102" s="8">
        <f t="shared" si="98"/>
        <v>9752079.0247097798</v>
      </c>
      <c r="Q102" s="8">
        <f t="shared" si="98"/>
        <v>9764351.1260011308</v>
      </c>
      <c r="R102" s="8">
        <f t="shared" si="98"/>
        <v>0</v>
      </c>
      <c r="S102" s="8">
        <f t="shared" si="98"/>
        <v>0</v>
      </c>
      <c r="T102" s="8">
        <f t="shared" ca="1" si="98"/>
        <v>41439133.423445374</v>
      </c>
      <c r="U102" s="8">
        <f t="shared" ca="1" si="98"/>
        <v>41439133.423445374</v>
      </c>
      <c r="V102" s="435">
        <f t="shared" ca="1" si="98"/>
        <v>741946.31200000015</v>
      </c>
      <c r="W102" s="220"/>
    </row>
    <row r="103" spans="1:31" outlineLevel="1" x14ac:dyDescent="0.2">
      <c r="A103" s="137">
        <v>3606</v>
      </c>
      <c r="B103" s="142" t="str">
        <f t="shared" si="66"/>
        <v>Sam Houston</v>
      </c>
      <c r="C103" s="8">
        <f t="shared" si="95"/>
        <v>108730324</v>
      </c>
      <c r="D103" s="8">
        <f t="shared" si="95"/>
        <v>4290456</v>
      </c>
      <c r="E103" s="8">
        <f t="shared" si="91"/>
        <v>81185297.496936083</v>
      </c>
      <c r="F103" s="8">
        <f t="shared" si="95"/>
        <v>23254570.50306391</v>
      </c>
      <c r="G103" s="8">
        <f t="shared" si="95"/>
        <v>104439868</v>
      </c>
      <c r="H103" s="8">
        <f t="shared" ca="1" si="95"/>
        <v>110069874.99456207</v>
      </c>
      <c r="I103" s="8">
        <f t="shared" ca="1" si="59"/>
        <v>5630006.9945620745</v>
      </c>
      <c r="J103" s="148">
        <f t="shared" ca="1" si="61"/>
        <v>5.3906684318694033E-2</v>
      </c>
      <c r="K103" s="245"/>
      <c r="L103" s="8">
        <f t="shared" ref="L103:V103" ca="1" si="99">L143+L183</f>
        <v>55034937.497281037</v>
      </c>
      <c r="M103" s="8">
        <f t="shared" ca="1" si="99"/>
        <v>55034937.497281037</v>
      </c>
      <c r="N103" s="8">
        <f t="shared" ca="1" si="99"/>
        <v>37866906.875032246</v>
      </c>
      <c r="O103" s="8">
        <f t="shared" ca="1" si="99"/>
        <v>37808468.49766878</v>
      </c>
      <c r="P103" s="8">
        <f t="shared" si="99"/>
        <v>17168030.622248791</v>
      </c>
      <c r="Q103" s="8">
        <f t="shared" si="99"/>
        <v>17226468.999612249</v>
      </c>
      <c r="R103" s="8">
        <f t="shared" si="99"/>
        <v>2119425</v>
      </c>
      <c r="S103" s="8">
        <f t="shared" si="99"/>
        <v>2119425</v>
      </c>
      <c r="T103" s="8">
        <f t="shared" ca="1" si="99"/>
        <v>57154362.497281037</v>
      </c>
      <c r="U103" s="8">
        <f t="shared" ca="1" si="99"/>
        <v>57154362.497281037</v>
      </c>
      <c r="V103" s="435">
        <f t="shared" ca="1" si="99"/>
        <v>985372.1719999999</v>
      </c>
      <c r="W103" s="220"/>
    </row>
    <row r="104" spans="1:31" outlineLevel="1" x14ac:dyDescent="0.2">
      <c r="A104" s="137">
        <v>3615</v>
      </c>
      <c r="B104" s="142" t="str">
        <f t="shared" si="66"/>
        <v>TXST</v>
      </c>
      <c r="C104" s="8">
        <f t="shared" si="95"/>
        <v>198590593</v>
      </c>
      <c r="D104" s="8">
        <f t="shared" si="95"/>
        <v>6992306</v>
      </c>
      <c r="E104" s="8">
        <f t="shared" si="91"/>
        <v>136725332.409188</v>
      </c>
      <c r="F104" s="8">
        <f t="shared" si="95"/>
        <v>54872954.590811998</v>
      </c>
      <c r="G104" s="8">
        <f t="shared" si="95"/>
        <v>191598287</v>
      </c>
      <c r="H104" s="8">
        <f t="shared" ca="1" si="95"/>
        <v>191474289.05567271</v>
      </c>
      <c r="I104" s="8">
        <f t="shared" ca="1" si="59"/>
        <v>-123997.94432729483</v>
      </c>
      <c r="J104" s="148">
        <f t="shared" ca="1" si="61"/>
        <v>-6.4717668549560067E-4</v>
      </c>
      <c r="K104" s="245"/>
      <c r="L104" s="8">
        <f t="shared" ref="L104:V104" ca="1" si="100">L144+L184</f>
        <v>95737144.527836353</v>
      </c>
      <c r="M104" s="8">
        <f t="shared" ca="1" si="100"/>
        <v>95737144.527836353</v>
      </c>
      <c r="N104" s="8">
        <f t="shared" ca="1" si="100"/>
        <v>70889437.424452871</v>
      </c>
      <c r="O104" s="8">
        <f t="shared" ca="1" si="100"/>
        <v>70873143.296268508</v>
      </c>
      <c r="P104" s="8">
        <f t="shared" si="100"/>
        <v>24847707.103383485</v>
      </c>
      <c r="Q104" s="8">
        <f t="shared" si="100"/>
        <v>24864001.231567841</v>
      </c>
      <c r="R104" s="8">
        <f t="shared" si="100"/>
        <v>3497048</v>
      </c>
      <c r="S104" s="8">
        <f t="shared" si="100"/>
        <v>3497048</v>
      </c>
      <c r="T104" s="8">
        <f t="shared" ca="1" si="100"/>
        <v>99234192.527836353</v>
      </c>
      <c r="U104" s="8">
        <f t="shared" ca="1" si="100"/>
        <v>99234192.527836353</v>
      </c>
      <c r="V104" s="435">
        <f t="shared" ca="1" si="100"/>
        <v>1714124.1969999997</v>
      </c>
      <c r="W104" s="220"/>
    </row>
    <row r="105" spans="1:31" outlineLevel="1" x14ac:dyDescent="0.2">
      <c r="A105" s="137">
        <v>3625</v>
      </c>
      <c r="B105" s="142" t="str">
        <f t="shared" si="66"/>
        <v>Sul Ross</v>
      </c>
      <c r="C105" s="8">
        <f t="shared" si="95"/>
        <v>10596919</v>
      </c>
      <c r="D105" s="8">
        <f t="shared" si="95"/>
        <v>248422</v>
      </c>
      <c r="E105" s="8">
        <f t="shared" si="91"/>
        <v>7626617.0238145096</v>
      </c>
      <c r="F105" s="8">
        <f t="shared" si="95"/>
        <v>2721879.9761854899</v>
      </c>
      <c r="G105" s="8">
        <f t="shared" si="95"/>
        <v>10348497</v>
      </c>
      <c r="H105" s="8">
        <f t="shared" ca="1" si="95"/>
        <v>9411779.0594823007</v>
      </c>
      <c r="I105" s="8">
        <f t="shared" ca="1" si="59"/>
        <v>-936717.94051769935</v>
      </c>
      <c r="J105" s="148">
        <f t="shared" ca="1" si="61"/>
        <v>-9.0517293527523787E-2</v>
      </c>
      <c r="K105" s="245"/>
      <c r="L105" s="8">
        <f t="shared" ref="L105:V105" ca="1" si="101">L145+L185</f>
        <v>4705889.5297411503</v>
      </c>
      <c r="M105" s="8">
        <f t="shared" ca="1" si="101"/>
        <v>4705889.5297411503</v>
      </c>
      <c r="N105" s="8">
        <f t="shared" ca="1" si="101"/>
        <v>3547748.441566065</v>
      </c>
      <c r="O105" s="8">
        <f t="shared" ca="1" si="101"/>
        <v>3544365.4990215194</v>
      </c>
      <c r="P105" s="8">
        <f t="shared" si="101"/>
        <v>1158141.0881750854</v>
      </c>
      <c r="Q105" s="8">
        <f t="shared" si="101"/>
        <v>1161524.0307196309</v>
      </c>
      <c r="R105" s="8">
        <f t="shared" si="101"/>
        <v>107620</v>
      </c>
      <c r="S105" s="8">
        <f t="shared" si="101"/>
        <v>107620</v>
      </c>
      <c r="T105" s="8">
        <f t="shared" ca="1" si="101"/>
        <v>4813509.5297411503</v>
      </c>
      <c r="U105" s="8">
        <f t="shared" ca="1" si="101"/>
        <v>4813509.5297411503</v>
      </c>
      <c r="V105" s="435">
        <f t="shared" ca="1" si="101"/>
        <v>84256.525000000009</v>
      </c>
      <c r="W105" s="220"/>
    </row>
    <row r="106" spans="1:31" ht="15" outlineLevel="1" thickBot="1" x14ac:dyDescent="0.25">
      <c r="A106" s="149">
        <v>20</v>
      </c>
      <c r="B106" s="129" t="str">
        <f t="shared" si="66"/>
        <v>Sul Ross-Rio Grande</v>
      </c>
      <c r="C106" s="151">
        <f t="shared" si="95"/>
        <v>4809147</v>
      </c>
      <c r="D106" s="151">
        <f t="shared" si="95"/>
        <v>64808</v>
      </c>
      <c r="E106" s="151">
        <f t="shared" si="91"/>
        <v>3569358.3958704742</v>
      </c>
      <c r="F106" s="151">
        <f t="shared" si="95"/>
        <v>1174980.6041295256</v>
      </c>
      <c r="G106" s="151">
        <f t="shared" si="95"/>
        <v>4744339</v>
      </c>
      <c r="H106" s="151">
        <f t="shared" ca="1" si="95"/>
        <v>3797236.4366634889</v>
      </c>
      <c r="I106" s="151">
        <f t="shared" ca="1" si="59"/>
        <v>-947102.56333651114</v>
      </c>
      <c r="J106" s="152">
        <f t="shared" ca="1" si="61"/>
        <v>-0.1996279277970042</v>
      </c>
      <c r="K106" s="245"/>
      <c r="L106" s="151">
        <f t="shared" ref="L106:V106" ca="1" si="102">L146+L186</f>
        <v>1898618.2183317444</v>
      </c>
      <c r="M106" s="151">
        <f t="shared" ca="1" si="102"/>
        <v>1898618.2183317444</v>
      </c>
      <c r="N106" s="151">
        <f t="shared" ca="1" si="102"/>
        <v>1406421.5210620661</v>
      </c>
      <c r="O106" s="151">
        <f t="shared" ca="1" si="102"/>
        <v>1406001.070832816</v>
      </c>
      <c r="P106" s="151">
        <f t="shared" si="102"/>
        <v>492196.69726967852</v>
      </c>
      <c r="Q106" s="151">
        <f t="shared" si="102"/>
        <v>492617.14749892848</v>
      </c>
      <c r="R106" s="151">
        <f t="shared" si="102"/>
        <v>29080</v>
      </c>
      <c r="S106" s="151">
        <f t="shared" si="102"/>
        <v>29080</v>
      </c>
      <c r="T106" s="151">
        <f t="shared" ca="1" si="102"/>
        <v>1927698.2183317444</v>
      </c>
      <c r="U106" s="151">
        <f t="shared" ca="1" si="102"/>
        <v>1927698.2183317444</v>
      </c>
      <c r="V106" s="435">
        <f t="shared" ca="1" si="102"/>
        <v>33993.779999999992</v>
      </c>
      <c r="W106" s="220"/>
    </row>
    <row r="107" spans="1:31" outlineLevel="1" x14ac:dyDescent="0.2">
      <c r="A107" s="138"/>
      <c r="B107" s="139" t="s">
        <v>1</v>
      </c>
      <c r="C107" s="594">
        <f t="shared" ref="C107:H107" si="103">SUM(C70:C106)</f>
        <v>4238492288</v>
      </c>
      <c r="D107" s="594">
        <f t="shared" si="103"/>
        <v>235185814</v>
      </c>
      <c r="E107" s="594">
        <f t="shared" si="103"/>
        <v>2870078661.1605639</v>
      </c>
      <c r="F107" s="594">
        <f t="shared" si="103"/>
        <v>1133227812.8394363</v>
      </c>
      <c r="G107" s="594">
        <f t="shared" si="103"/>
        <v>4003306474</v>
      </c>
      <c r="H107" s="594">
        <f t="shared" ca="1" si="103"/>
        <v>4145818435.8669529</v>
      </c>
      <c r="I107" s="594">
        <f t="shared" ca="1" si="59"/>
        <v>142511961.8669529</v>
      </c>
      <c r="J107" s="141">
        <f t="shared" ca="1" si="61"/>
        <v>3.5598564035133347E-2</v>
      </c>
      <c r="L107" s="594">
        <f t="shared" ref="L107:U107" ca="1" si="104">SUM(L70:L106)</f>
        <v>2072909217.9334764</v>
      </c>
      <c r="M107" s="594">
        <f t="shared" ca="1" si="104"/>
        <v>2072909217.9334764</v>
      </c>
      <c r="N107" s="594">
        <f t="shared" ca="1" si="104"/>
        <v>1509001126.6022422</v>
      </c>
      <c r="O107" s="594">
        <f t="shared" ca="1" si="104"/>
        <v>1505320879.4960916</v>
      </c>
      <c r="P107" s="594">
        <f t="shared" si="104"/>
        <v>563908091.33123302</v>
      </c>
      <c r="Q107" s="594">
        <f t="shared" si="104"/>
        <v>567588338.43738353</v>
      </c>
      <c r="R107" s="594">
        <f t="shared" si="104"/>
        <v>119074714</v>
      </c>
      <c r="S107" s="594">
        <f t="shared" si="104"/>
        <v>119074714</v>
      </c>
      <c r="T107" s="594">
        <f t="shared" ca="1" si="104"/>
        <v>2191983931.9334769</v>
      </c>
      <c r="U107" s="594">
        <f t="shared" ca="1" si="104"/>
        <v>2191983931.9334769</v>
      </c>
      <c r="V107" s="140">
        <f ca="1">SUM(V70:V106)</f>
        <v>37114370.458489984</v>
      </c>
      <c r="W107" s="266"/>
    </row>
    <row r="108" spans="1:31" x14ac:dyDescent="0.2">
      <c r="A108" s="6"/>
      <c r="W108" s="266"/>
      <c r="X108" s="266"/>
      <c r="Y108" s="267"/>
      <c r="AA108" s="266"/>
      <c r="AB108" s="220"/>
    </row>
    <row r="109" spans="1:31" s="48" customFormat="1" ht="15" thickBot="1" x14ac:dyDescent="0.25">
      <c r="A109" s="702" t="s">
        <v>243</v>
      </c>
      <c r="B109" s="703"/>
      <c r="C109" s="703"/>
      <c r="D109" s="703"/>
      <c r="E109" s="703"/>
      <c r="F109" s="703"/>
      <c r="G109" s="703"/>
      <c r="H109" s="703"/>
      <c r="I109" s="703"/>
      <c r="J109" s="703"/>
      <c r="L109" s="704" t="str">
        <f>A109</f>
        <v>Operations Support</v>
      </c>
      <c r="M109" s="704"/>
      <c r="N109" s="704"/>
      <c r="O109" s="704"/>
      <c r="P109" s="704"/>
      <c r="Q109" s="704"/>
      <c r="R109" s="704"/>
      <c r="S109" s="704"/>
      <c r="T109" s="704" t="str">
        <f>A109</f>
        <v>Operations Support</v>
      </c>
      <c r="U109" s="704"/>
      <c r="V109" s="432" t="s">
        <v>331</v>
      </c>
      <c r="X109" s="696"/>
      <c r="Y109" s="696"/>
      <c r="Z109" s="5"/>
      <c r="AA109" s="696"/>
      <c r="AB109" s="696"/>
      <c r="AC109" s="220"/>
      <c r="AD109" s="696"/>
      <c r="AE109" s="696"/>
    </row>
    <row r="110" spans="1:31" outlineLevel="1" x14ac:dyDescent="0.2">
      <c r="A110" s="136">
        <v>3656</v>
      </c>
      <c r="B110" s="145" t="str">
        <f>B20</f>
        <v>UT-Arlington</v>
      </c>
      <c r="C110" s="596">
        <v>253532704</v>
      </c>
      <c r="D110" s="592">
        <f t="shared" ref="D110:D146" si="105">D20</f>
        <v>17629408</v>
      </c>
      <c r="E110" s="595">
        <v>152978709.380187</v>
      </c>
      <c r="F110" s="592">
        <f>G110-E110</f>
        <v>82924586.619812995</v>
      </c>
      <c r="G110" s="592">
        <f>C110-D110</f>
        <v>235903296</v>
      </c>
      <c r="H110" s="592">
        <f ca="1">L110+M110</f>
        <v>251737118.77575722</v>
      </c>
      <c r="I110" s="592">
        <f t="shared" ref="I110:I147" ca="1" si="106">H110-G110</f>
        <v>15833822.775757223</v>
      </c>
      <c r="J110" s="147">
        <f t="shared" ref="J110:J147" ca="1" si="107">IF(OR(I110=0,G110=0),0,I110/G110)</f>
        <v>6.7119972650815457E-2</v>
      </c>
      <c r="K110" s="245"/>
      <c r="L110" s="592">
        <f ca="1">SUMIF('Operations Support'!$A:$A,A110,'Operations Support'!$Z:$Z)</f>
        <v>125868559.38787861</v>
      </c>
      <c r="M110" s="592">
        <f ca="1">SUMIF('Operations Support'!$A:$A,A110,'Operations Support'!$AC:$AC)</f>
        <v>125868559.38787861</v>
      </c>
      <c r="N110" s="592">
        <f ca="1">L110-P110</f>
        <v>89208308.832550243</v>
      </c>
      <c r="O110" s="592">
        <f t="shared" ref="O110:O146" ca="1" si="108">M110-Q110</f>
        <v>89010509.493879512</v>
      </c>
      <c r="P110" s="592">
        <f>P20*0.82085994983</f>
        <v>36660250.555328369</v>
      </c>
      <c r="Q110" s="592">
        <f>Q20*0.82085994983</f>
        <v>36858049.8939991</v>
      </c>
      <c r="R110" s="592">
        <f t="shared" ref="R110:S113" si="109">R331</f>
        <v>10430739</v>
      </c>
      <c r="S110" s="592">
        <f t="shared" si="109"/>
        <v>10430739</v>
      </c>
      <c r="T110" s="592">
        <f ca="1">L110+R110</f>
        <v>136299298.3878786</v>
      </c>
      <c r="U110" s="592">
        <f ca="1">M110+S110</f>
        <v>136299298.3878786</v>
      </c>
      <c r="V110" s="240">
        <f ca="1">SUMIF('Operations Support'!A:A,Summary!A110,'Operations Support'!Y:Y)</f>
        <v>2253611.6399999997</v>
      </c>
      <c r="W110" s="220"/>
      <c r="X110" s="9">
        <v>136299296</v>
      </c>
      <c r="Y110" s="9">
        <v>136299298</v>
      </c>
      <c r="Z110" s="267"/>
      <c r="AA110" s="9">
        <f t="shared" ref="AA110:AA147" ca="1" si="110">T110-X110</f>
        <v>2.3878785967826843</v>
      </c>
      <c r="AB110" s="9">
        <f t="shared" ref="AB110:AB147" ca="1" si="111">U110-Y110</f>
        <v>0.38787859678268433</v>
      </c>
      <c r="AD110" s="271">
        <f t="shared" ref="AD110:AD147" ca="1" si="112">IFERROR(AA110/T110,0)</f>
        <v>1.751937555824604E-8</v>
      </c>
      <c r="AE110" s="271">
        <f t="shared" ref="AE110:AE147" ca="1" si="113">IFERROR(AB110/U110,0)</f>
        <v>2.8457857184184835E-9</v>
      </c>
    </row>
    <row r="111" spans="1:31" outlineLevel="1" x14ac:dyDescent="0.2">
      <c r="A111" s="137">
        <v>3658</v>
      </c>
      <c r="B111" s="142" t="str">
        <f>B21</f>
        <v>UT-Austin</v>
      </c>
      <c r="C111" s="143">
        <v>443278865</v>
      </c>
      <c r="D111" s="8">
        <f t="shared" si="105"/>
        <v>34920000</v>
      </c>
      <c r="E111" s="390">
        <v>285291870.53727376</v>
      </c>
      <c r="F111" s="8">
        <f t="shared" ref="F111:F146" si="114">G111-E111</f>
        <v>123066994.46272624</v>
      </c>
      <c r="G111" s="8">
        <f t="shared" ref="G111:G146" si="115">C111-D111</f>
        <v>408358865</v>
      </c>
      <c r="H111" s="8">
        <f t="shared" ref="H111:H146" ca="1" si="116">L111+M111</f>
        <v>419937225.34057075</v>
      </c>
      <c r="I111" s="8">
        <f t="shared" ca="1" si="106"/>
        <v>11578360.340570748</v>
      </c>
      <c r="J111" s="148">
        <f t="shared" ca="1" si="107"/>
        <v>2.8353395341547804E-2</v>
      </c>
      <c r="K111" s="245"/>
      <c r="L111" s="8">
        <f ca="1">SUMIF('Operations Support'!$A:$A,A111,'Operations Support'!$Z:$Z)</f>
        <v>209968612.67028537</v>
      </c>
      <c r="M111" s="8">
        <f ca="1">SUMIF('Operations Support'!$A:$A,A111,'Operations Support'!$AC:$AC)</f>
        <v>209968612.67028537</v>
      </c>
      <c r="N111" s="8">
        <f t="shared" ref="N111:N146" ca="1" si="117">L111-P111</f>
        <v>145767800.7543039</v>
      </c>
      <c r="O111" s="8">
        <f t="shared" ca="1" si="108"/>
        <v>145135087.6509946</v>
      </c>
      <c r="P111" s="8">
        <f t="shared" ref="P111:Q146" si="118">P21*0.82085994983</f>
        <v>64200811.915981472</v>
      </c>
      <c r="Q111" s="8">
        <f t="shared" si="118"/>
        <v>64833525.019290783</v>
      </c>
      <c r="R111" s="8">
        <f t="shared" si="109"/>
        <v>19410000</v>
      </c>
      <c r="S111" s="8">
        <f t="shared" si="109"/>
        <v>19410000</v>
      </c>
      <c r="T111" s="8">
        <f t="shared" ref="T111:T146" ca="1" si="119">L111+R111</f>
        <v>229378612.67028537</v>
      </c>
      <c r="U111" s="8">
        <f t="shared" ref="U111:U146" ca="1" si="120">M111+S111</f>
        <v>229378612.67028537</v>
      </c>
      <c r="V111" s="240">
        <f ca="1">SUMIF('Operations Support'!A:A,Summary!A111,'Operations Support'!Y:Y)</f>
        <v>3759379.7199999997</v>
      </c>
      <c r="W111" s="220"/>
      <c r="X111" s="8">
        <v>229378613</v>
      </c>
      <c r="Y111" s="8">
        <v>229378613</v>
      </c>
      <c r="Z111" s="267"/>
      <c r="AA111" s="8">
        <f t="shared" ca="1" si="110"/>
        <v>-0.32971462607383728</v>
      </c>
      <c r="AB111" s="8">
        <f t="shared" ca="1" si="111"/>
        <v>-0.32971462607383728</v>
      </c>
      <c r="AD111" s="272">
        <f t="shared" ca="1" si="112"/>
        <v>-1.4374253215480792E-9</v>
      </c>
      <c r="AE111" s="272">
        <f t="shared" ca="1" si="113"/>
        <v>-1.4374253215480792E-9</v>
      </c>
    </row>
    <row r="112" spans="1:31" outlineLevel="1" x14ac:dyDescent="0.2">
      <c r="A112" s="137">
        <v>9741</v>
      </c>
      <c r="B112" s="142" t="str">
        <f>B22</f>
        <v>UT-Dallas</v>
      </c>
      <c r="C112" s="143">
        <v>218398885</v>
      </c>
      <c r="D112" s="8">
        <f t="shared" si="105"/>
        <v>16952700</v>
      </c>
      <c r="E112" s="390">
        <v>124286658.32393226</v>
      </c>
      <c r="F112" s="8">
        <f t="shared" si="114"/>
        <v>77159526.67606774</v>
      </c>
      <c r="G112" s="8">
        <f t="shared" si="115"/>
        <v>201446185</v>
      </c>
      <c r="H112" s="8">
        <f t="shared" ca="1" si="116"/>
        <v>219200447.42342681</v>
      </c>
      <c r="I112" s="8">
        <f t="shared" ca="1" si="106"/>
        <v>17754262.423426807</v>
      </c>
      <c r="J112" s="148">
        <f t="shared" ca="1" si="107"/>
        <v>8.8134021616874045E-2</v>
      </c>
      <c r="K112" s="245"/>
      <c r="L112" s="8">
        <f ca="1">SUMIF('Operations Support'!$A:$A,A112,'Operations Support'!$Z:$Z)</f>
        <v>109600223.7117134</v>
      </c>
      <c r="M112" s="8">
        <f ca="1">SUMIF('Operations Support'!$A:$A,A112,'Operations Support'!$AC:$AC)</f>
        <v>109600223.7117134</v>
      </c>
      <c r="N112" s="8">
        <f t="shared" ca="1" si="117"/>
        <v>70086763.29482989</v>
      </c>
      <c r="O112" s="8">
        <f t="shared" ca="1" si="108"/>
        <v>69556133.155741379</v>
      </c>
      <c r="P112" s="8">
        <f t="shared" si="118"/>
        <v>39513460.416883513</v>
      </c>
      <c r="Q112" s="8">
        <f t="shared" si="118"/>
        <v>40044090.555972025</v>
      </c>
      <c r="R112" s="8">
        <f t="shared" si="109"/>
        <v>6790700</v>
      </c>
      <c r="S112" s="8">
        <f t="shared" si="109"/>
        <v>6790700</v>
      </c>
      <c r="T112" s="8">
        <f t="shared" ca="1" si="119"/>
        <v>116390923.7117134</v>
      </c>
      <c r="U112" s="8">
        <f t="shared" ca="1" si="120"/>
        <v>116390923.7117134</v>
      </c>
      <c r="V112" s="240">
        <f ca="1">SUMIF('Operations Support'!A:A,Summary!A112,'Operations Support'!Y:Y)</f>
        <v>1962335.4799999997</v>
      </c>
      <c r="W112" s="220"/>
      <c r="X112" s="8">
        <v>116390923</v>
      </c>
      <c r="Y112" s="8">
        <v>116390923</v>
      </c>
      <c r="Z112" s="267"/>
      <c r="AA112" s="8">
        <f t="shared" ca="1" si="110"/>
        <v>0.71171340346336365</v>
      </c>
      <c r="AB112" s="8">
        <f t="shared" ca="1" si="111"/>
        <v>0.71171340346336365</v>
      </c>
      <c r="AD112" s="272">
        <f t="shared" ca="1" si="112"/>
        <v>6.11485312399611E-9</v>
      </c>
      <c r="AE112" s="272">
        <f t="shared" ca="1" si="113"/>
        <v>6.11485312399611E-9</v>
      </c>
    </row>
    <row r="113" spans="1:31" outlineLevel="1" x14ac:dyDescent="0.2">
      <c r="A113" s="137">
        <v>3661</v>
      </c>
      <c r="B113" s="142" t="str">
        <f>B23</f>
        <v>UT-El Paso</v>
      </c>
      <c r="C113" s="143">
        <v>127570863</v>
      </c>
      <c r="D113" s="8">
        <f t="shared" si="105"/>
        <v>6015010</v>
      </c>
      <c r="E113" s="390">
        <v>92318186.523407489</v>
      </c>
      <c r="F113" s="8">
        <f t="shared" si="114"/>
        <v>29237666.476592511</v>
      </c>
      <c r="G113" s="8">
        <f t="shared" si="115"/>
        <v>121555853</v>
      </c>
      <c r="H113" s="8">
        <f t="shared" ca="1" si="116"/>
        <v>132643660.99144451</v>
      </c>
      <c r="I113" s="8">
        <f t="shared" ca="1" si="106"/>
        <v>11087807.991444513</v>
      </c>
      <c r="J113" s="148">
        <f t="shared" ca="1" si="107"/>
        <v>9.1215747475726347E-2</v>
      </c>
      <c r="K113" s="245"/>
      <c r="L113" s="8">
        <f ca="1">SUMIF('Operations Support'!$A:$A,A113,'Operations Support'!$Z:$Z)</f>
        <v>66321830.495722257</v>
      </c>
      <c r="M113" s="8">
        <f ca="1">SUMIF('Operations Support'!$A:$A,A113,'Operations Support'!$AC:$AC)</f>
        <v>66321830.495722257</v>
      </c>
      <c r="N113" s="8">
        <f t="shared" ca="1" si="117"/>
        <v>49532294.351039067</v>
      </c>
      <c r="O113" s="8">
        <f t="shared" ca="1" si="108"/>
        <v>49421821.377271041</v>
      </c>
      <c r="P113" s="8">
        <f t="shared" si="118"/>
        <v>16789536.14468319</v>
      </c>
      <c r="Q113" s="8">
        <f t="shared" si="118"/>
        <v>16900009.118451212</v>
      </c>
      <c r="R113" s="8">
        <f t="shared" si="109"/>
        <v>3184375</v>
      </c>
      <c r="S113" s="8">
        <f t="shared" si="109"/>
        <v>3184375</v>
      </c>
      <c r="T113" s="8">
        <f t="shared" ca="1" si="119"/>
        <v>69506205.495722264</v>
      </c>
      <c r="U113" s="8">
        <f t="shared" ca="1" si="120"/>
        <v>69506205.495722264</v>
      </c>
      <c r="V113" s="240">
        <f ca="1">SUMIF('Operations Support'!A:A,Summary!A113,'Operations Support'!Y:Y)</f>
        <v>1187458.17</v>
      </c>
      <c r="W113" s="220"/>
      <c r="X113" s="8">
        <v>69506205</v>
      </c>
      <c r="Y113" s="8">
        <v>69506205</v>
      </c>
      <c r="Z113" s="267"/>
      <c r="AA113" s="8">
        <f t="shared" ca="1" si="110"/>
        <v>0.49572226405143738</v>
      </c>
      <c r="AB113" s="8">
        <f t="shared" ca="1" si="111"/>
        <v>0.49572226405143738</v>
      </c>
      <c r="AD113" s="272">
        <f t="shared" ca="1" si="112"/>
        <v>7.1320576417014511E-9</v>
      </c>
      <c r="AE113" s="272">
        <f t="shared" ca="1" si="113"/>
        <v>7.1320576417014511E-9</v>
      </c>
    </row>
    <row r="114" spans="1:31" outlineLevel="1" x14ac:dyDescent="0.2">
      <c r="A114" s="137">
        <v>3599</v>
      </c>
      <c r="B114" s="142" t="str">
        <f>B24</f>
        <v>UT-Rio Grande Valley</v>
      </c>
      <c r="C114" s="143">
        <v>143975833</v>
      </c>
      <c r="D114" s="8">
        <f t="shared" si="105"/>
        <v>6710700</v>
      </c>
      <c r="E114" s="390">
        <v>101092597.68793166</v>
      </c>
      <c r="F114" s="8">
        <f>G114-E114</f>
        <v>36172535.312068343</v>
      </c>
      <c r="G114" s="8">
        <f>C114-D114</f>
        <v>137265133</v>
      </c>
      <c r="H114" s="8">
        <f ca="1">L114+M114</f>
        <v>146677516.21981004</v>
      </c>
      <c r="I114" s="8">
        <f t="shared" ca="1" si="106"/>
        <v>9412383.2198100388</v>
      </c>
      <c r="J114" s="148">
        <f t="shared" ca="1" si="107"/>
        <v>6.8570823588609636E-2</v>
      </c>
      <c r="K114" s="245"/>
      <c r="L114" s="8">
        <f ca="1">SUMIF('Operations Support'!$A:$A,A114,'Operations Support'!$Z:$Z)</f>
        <v>73338758.109905019</v>
      </c>
      <c r="M114" s="8">
        <f ca="1">SUMIF('Operations Support'!$A:$A,A114,'Operations Support'!$AC:$AC)</f>
        <v>73338758.109905019</v>
      </c>
      <c r="N114" s="8">
        <f ca="1">L114-P114</f>
        <v>54911988.886047602</v>
      </c>
      <c r="O114" s="8">
        <f ca="1">M114-Q114</f>
        <v>54893997.277667224</v>
      </c>
      <c r="P114" s="8">
        <f t="shared" si="118"/>
        <v>18426769.223857418</v>
      </c>
      <c r="Q114" s="8">
        <f t="shared" si="118"/>
        <v>18444760.832237791</v>
      </c>
      <c r="R114" s="8">
        <f>R335</f>
        <v>2810350</v>
      </c>
      <c r="S114" s="8">
        <f>S335</f>
        <v>2810350</v>
      </c>
      <c r="T114" s="8">
        <f t="shared" ca="1" si="119"/>
        <v>76149108.109905019</v>
      </c>
      <c r="U114" s="8">
        <f t="shared" ca="1" si="120"/>
        <v>76149108.109905019</v>
      </c>
      <c r="V114" s="240">
        <f ca="1">SUMIF('Operations Support'!A:A,Summary!A114,'Operations Support'!Y:Y)</f>
        <v>1313092.6399999999</v>
      </c>
      <c r="W114" s="220"/>
      <c r="X114" s="8">
        <v>76149108</v>
      </c>
      <c r="Y114" s="8">
        <v>76149108</v>
      </c>
      <c r="Z114" s="267"/>
      <c r="AA114" s="8">
        <f t="shared" ca="1" si="110"/>
        <v>0.10990501940250397</v>
      </c>
      <c r="AB114" s="8">
        <f t="shared" ca="1" si="111"/>
        <v>0.10990501940250397</v>
      </c>
      <c r="AD114" s="272">
        <f t="shared" ca="1" si="112"/>
        <v>1.4432870210886709E-9</v>
      </c>
      <c r="AE114" s="272">
        <f t="shared" ca="1" si="113"/>
        <v>1.4432870210886709E-9</v>
      </c>
    </row>
    <row r="115" spans="1:31" outlineLevel="1" x14ac:dyDescent="0.2">
      <c r="A115" s="137">
        <v>9930</v>
      </c>
      <c r="B115" s="142" t="str">
        <f t="shared" ref="B115:B146" si="121">B25</f>
        <v>UT-Permian Basin</v>
      </c>
      <c r="C115" s="143">
        <v>25385019</v>
      </c>
      <c r="D115" s="8">
        <f t="shared" si="105"/>
        <v>0</v>
      </c>
      <c r="E115" s="390">
        <v>14616776.893915407</v>
      </c>
      <c r="F115" s="8">
        <f t="shared" si="114"/>
        <v>10768242.106084593</v>
      </c>
      <c r="G115" s="8">
        <f t="shared" si="115"/>
        <v>25385019</v>
      </c>
      <c r="H115" s="8">
        <f t="shared" ca="1" si="116"/>
        <v>24751743.397970688</v>
      </c>
      <c r="I115" s="8">
        <f t="shared" ca="1" si="106"/>
        <v>-633275.6020293124</v>
      </c>
      <c r="J115" s="148">
        <f t="shared" ca="1" si="107"/>
        <v>-2.4946824031501114E-2</v>
      </c>
      <c r="K115" s="245"/>
      <c r="L115" s="8">
        <f ca="1">SUMIF('Operations Support'!$A:$A,A115,'Operations Support'!$Z:$Z)</f>
        <v>12375871.698985344</v>
      </c>
      <c r="M115" s="8">
        <f ca="1">SUMIF('Operations Support'!$A:$A,A115,'Operations Support'!$AC:$AC)</f>
        <v>12375871.698985344</v>
      </c>
      <c r="N115" s="8">
        <f t="shared" ca="1" si="117"/>
        <v>7213270.0509175183</v>
      </c>
      <c r="O115" s="8">
        <f t="shared" ca="1" si="108"/>
        <v>7193594.8587800432</v>
      </c>
      <c r="P115" s="8">
        <f t="shared" si="118"/>
        <v>5162601.6480678255</v>
      </c>
      <c r="Q115" s="8">
        <f t="shared" si="118"/>
        <v>5182276.8402053006</v>
      </c>
      <c r="R115" s="8">
        <f>R336</f>
        <v>0</v>
      </c>
      <c r="S115" s="8">
        <f>S336</f>
        <v>0</v>
      </c>
      <c r="T115" s="8">
        <f t="shared" ca="1" si="119"/>
        <v>12375871.698985344</v>
      </c>
      <c r="U115" s="8">
        <f t="shared" ca="1" si="120"/>
        <v>12375871.698985344</v>
      </c>
      <c r="V115" s="240">
        <f ca="1">SUMIF('Operations Support'!A:A,Summary!A115,'Operations Support'!Y:Y)</f>
        <v>221583.6</v>
      </c>
      <c r="W115" s="220"/>
      <c r="X115" s="8">
        <v>12375872</v>
      </c>
      <c r="Y115" s="8">
        <v>12375872</v>
      </c>
      <c r="Z115" s="267"/>
      <c r="AA115" s="8">
        <f t="shared" ca="1" si="110"/>
        <v>-0.30101465620100498</v>
      </c>
      <c r="AB115" s="8">
        <f t="shared" ca="1" si="111"/>
        <v>-0.30101465620100498</v>
      </c>
      <c r="AD115" s="272">
        <f t="shared" ca="1" si="112"/>
        <v>-2.4322703363649459E-8</v>
      </c>
      <c r="AE115" s="272">
        <f t="shared" ca="1" si="113"/>
        <v>-2.4322703363649459E-8</v>
      </c>
    </row>
    <row r="116" spans="1:31" outlineLevel="1" x14ac:dyDescent="0.2">
      <c r="A116" s="137">
        <v>10115</v>
      </c>
      <c r="B116" s="142" t="str">
        <f t="shared" si="121"/>
        <v>UT-San Antonio</v>
      </c>
      <c r="C116" s="143">
        <v>168605461</v>
      </c>
      <c r="D116" s="8">
        <f t="shared" si="105"/>
        <v>9506368</v>
      </c>
      <c r="E116" s="390">
        <v>117039440.5546629</v>
      </c>
      <c r="F116" s="8">
        <f t="shared" si="114"/>
        <v>42059652.445337102</v>
      </c>
      <c r="G116" s="8">
        <f t="shared" si="115"/>
        <v>159099093</v>
      </c>
      <c r="H116" s="8">
        <f t="shared" ca="1" si="116"/>
        <v>180334098.07680991</v>
      </c>
      <c r="I116" s="8">
        <f t="shared" ca="1" si="106"/>
        <v>21235005.076809913</v>
      </c>
      <c r="J116" s="148">
        <f t="shared" ca="1" si="107"/>
        <v>0.13347030882702715</v>
      </c>
      <c r="K116" s="245"/>
      <c r="L116" s="8">
        <f ca="1">SUMIF('Operations Support'!$A:$A,A116,'Operations Support'!$Z:$Z)</f>
        <v>90167049.038404956</v>
      </c>
      <c r="M116" s="8">
        <f ca="1">SUMIF('Operations Support'!$A:$A,A116,'Operations Support'!$AC:$AC)</f>
        <v>90167049.038404956</v>
      </c>
      <c r="N116" s="8">
        <f t="shared" ca="1" si="117"/>
        <v>68037396.177203447</v>
      </c>
      <c r="O116" s="8">
        <f t="shared" ca="1" si="108"/>
        <v>67964502.171938658</v>
      </c>
      <c r="P116" s="8">
        <f t="shared" si="118"/>
        <v>22129652.861201502</v>
      </c>
      <c r="Q116" s="8">
        <f t="shared" si="118"/>
        <v>22202546.866466306</v>
      </c>
      <c r="R116" s="8">
        <f t="shared" ref="R116:S135" si="122">R337</f>
        <v>4170246</v>
      </c>
      <c r="S116" s="8">
        <f t="shared" si="122"/>
        <v>4170246</v>
      </c>
      <c r="T116" s="8">
        <f t="shared" ca="1" si="119"/>
        <v>94337295.038404956</v>
      </c>
      <c r="U116" s="8">
        <f t="shared" ca="1" si="120"/>
        <v>94337295.038404956</v>
      </c>
      <c r="V116" s="240">
        <f ca="1">SUMIF('Operations Support'!A:A,Summary!A116,'Operations Support'!Y:Y)</f>
        <v>1614394.5100000002</v>
      </c>
      <c r="W116" s="220"/>
      <c r="X116" s="8">
        <v>94337296</v>
      </c>
      <c r="Y116" s="8">
        <v>94337297</v>
      </c>
      <c r="Z116" s="267"/>
      <c r="AA116" s="8">
        <f t="shared" ca="1" si="110"/>
        <v>-0.96159504354000092</v>
      </c>
      <c r="AB116" s="8">
        <f t="shared" ca="1" si="111"/>
        <v>-1.9615950435400009</v>
      </c>
      <c r="AD116" s="272">
        <f t="shared" ca="1" si="112"/>
        <v>-1.0193158953185303E-8</v>
      </c>
      <c r="AE116" s="272">
        <f t="shared" ca="1" si="113"/>
        <v>-2.0793420489122892E-8</v>
      </c>
    </row>
    <row r="117" spans="1:31" outlineLevel="1" x14ac:dyDescent="0.2">
      <c r="A117" s="137">
        <v>11163</v>
      </c>
      <c r="B117" s="142" t="str">
        <f t="shared" si="121"/>
        <v>UT-Tyler</v>
      </c>
      <c r="C117" s="143">
        <v>50748667</v>
      </c>
      <c r="D117" s="8">
        <f t="shared" si="105"/>
        <v>0</v>
      </c>
      <c r="E117" s="390">
        <v>37056910.466032892</v>
      </c>
      <c r="F117" s="8">
        <f t="shared" si="114"/>
        <v>13691756.533967108</v>
      </c>
      <c r="G117" s="8">
        <f t="shared" si="115"/>
        <v>50748667</v>
      </c>
      <c r="H117" s="8">
        <f t="shared" ca="1" si="116"/>
        <v>50985513.288257778</v>
      </c>
      <c r="I117" s="8">
        <f t="shared" ca="1" si="106"/>
        <v>236846.28825777769</v>
      </c>
      <c r="J117" s="148">
        <f t="shared" ca="1" si="107"/>
        <v>4.667044520751209E-3</v>
      </c>
      <c r="K117" s="245"/>
      <c r="L117" s="8">
        <f ca="1">SUMIF('Operations Support'!$A:$A,A117,'Operations Support'!$Z:$Z)</f>
        <v>25492756.644128889</v>
      </c>
      <c r="M117" s="8">
        <f ca="1">SUMIF('Operations Support'!$A:$A,A117,'Operations Support'!$AC:$AC)</f>
        <v>25492756.644128889</v>
      </c>
      <c r="N117" s="8">
        <f t="shared" ca="1" si="117"/>
        <v>18806249.841560364</v>
      </c>
      <c r="O117" s="8">
        <f t="shared" ca="1" si="108"/>
        <v>18776574.933514059</v>
      </c>
      <c r="P117" s="8">
        <f t="shared" si="118"/>
        <v>6686506.8025685251</v>
      </c>
      <c r="Q117" s="8">
        <f t="shared" si="118"/>
        <v>6716181.7106148293</v>
      </c>
      <c r="R117" s="8">
        <f t="shared" si="122"/>
        <v>0</v>
      </c>
      <c r="S117" s="8">
        <f t="shared" si="122"/>
        <v>0</v>
      </c>
      <c r="T117" s="8">
        <f t="shared" ca="1" si="119"/>
        <v>25492756.644128889</v>
      </c>
      <c r="U117" s="8">
        <f t="shared" ca="1" si="120"/>
        <v>25492756.644128889</v>
      </c>
      <c r="V117" s="240">
        <f ca="1">SUMIF('Operations Support'!A:A,Summary!A117,'Operations Support'!Y:Y)</f>
        <v>456434.66000000003</v>
      </c>
      <c r="W117" s="220"/>
      <c r="X117" s="8">
        <v>25492758</v>
      </c>
      <c r="Y117" s="8">
        <v>25492757</v>
      </c>
      <c r="Z117" s="267"/>
      <c r="AA117" s="8">
        <f t="shared" ca="1" si="110"/>
        <v>-1.3558711111545563</v>
      </c>
      <c r="AB117" s="8">
        <f t="shared" ca="1" si="111"/>
        <v>-0.35587111115455627</v>
      </c>
      <c r="AD117" s="272">
        <f t="shared" ca="1" si="112"/>
        <v>-5.3186523924505441E-8</v>
      </c>
      <c r="AE117" s="272">
        <f t="shared" ca="1" si="113"/>
        <v>-1.395969514487619E-8</v>
      </c>
    </row>
    <row r="118" spans="1:31" outlineLevel="1" x14ac:dyDescent="0.2">
      <c r="A118" s="137">
        <v>3632</v>
      </c>
      <c r="B118" s="144" t="str">
        <f t="shared" si="121"/>
        <v>TAMU</v>
      </c>
      <c r="C118" s="143">
        <v>556248355</v>
      </c>
      <c r="D118" s="8">
        <f t="shared" si="105"/>
        <v>21136966</v>
      </c>
      <c r="E118" s="390">
        <v>425032909.77497458</v>
      </c>
      <c r="F118" s="8">
        <f t="shared" si="114"/>
        <v>110078479.22502542</v>
      </c>
      <c r="G118" s="8">
        <f t="shared" si="115"/>
        <v>535111389</v>
      </c>
      <c r="H118" s="8">
        <f t="shared" ca="1" si="116"/>
        <v>564922719.63082922</v>
      </c>
      <c r="I118" s="8">
        <f t="shared" ca="1" si="106"/>
        <v>29811330.630829215</v>
      </c>
      <c r="J118" s="148">
        <f t="shared" ca="1" si="107"/>
        <v>5.57105141913345E-2</v>
      </c>
      <c r="K118" s="245"/>
      <c r="L118" s="8">
        <f ca="1">SUMIF('Operations Support'!$A:$A,A118,'Operations Support'!$Z:$Z)</f>
        <v>282461359.81541461</v>
      </c>
      <c r="M118" s="8">
        <f ca="1">SUMIF('Operations Support'!$A:$A,A118,'Operations Support'!$AC:$AC)</f>
        <v>282461359.81541461</v>
      </c>
      <c r="N118" s="8">
        <f t="shared" ca="1" si="117"/>
        <v>225267824.60717657</v>
      </c>
      <c r="O118" s="8">
        <f t="shared" ca="1" si="108"/>
        <v>224751751.59843835</v>
      </c>
      <c r="P118" s="8">
        <f t="shared" si="118"/>
        <v>57193535.208238028</v>
      </c>
      <c r="Q118" s="8">
        <f t="shared" si="118"/>
        <v>57709608.216976248</v>
      </c>
      <c r="R118" s="8">
        <f t="shared" si="122"/>
        <v>10611586</v>
      </c>
      <c r="S118" s="8">
        <f t="shared" si="122"/>
        <v>10611586</v>
      </c>
      <c r="T118" s="8">
        <f t="shared" ca="1" si="119"/>
        <v>293072945.81541461</v>
      </c>
      <c r="U118" s="8">
        <f t="shared" ca="1" si="120"/>
        <v>293072945.81541461</v>
      </c>
      <c r="V118" s="240">
        <f ca="1">SUMIF('Operations Support'!A:A,Summary!A118,'Operations Support'!Y:Y)</f>
        <v>5057324.9700000007</v>
      </c>
      <c r="W118" s="220"/>
      <c r="X118" s="8">
        <v>293072944</v>
      </c>
      <c r="Y118" s="8">
        <v>293072944</v>
      </c>
      <c r="Z118" s="267"/>
      <c r="AA118" s="8">
        <f t="shared" ca="1" si="110"/>
        <v>1.8154146075248718</v>
      </c>
      <c r="AB118" s="8">
        <f t="shared" ca="1" si="111"/>
        <v>1.8154146075248718</v>
      </c>
      <c r="AD118" s="272">
        <f t="shared" ca="1" si="112"/>
        <v>6.19441211973305E-9</v>
      </c>
      <c r="AE118" s="272">
        <f t="shared" ca="1" si="113"/>
        <v>6.19441211973305E-9</v>
      </c>
    </row>
    <row r="119" spans="1:31" outlineLevel="1" x14ac:dyDescent="0.2">
      <c r="A119" s="137">
        <v>10298</v>
      </c>
      <c r="B119" s="142" t="str">
        <f t="shared" si="121"/>
        <v>TAMU-Galveston</v>
      </c>
      <c r="C119" s="143">
        <v>21794055</v>
      </c>
      <c r="D119" s="8">
        <f t="shared" si="105"/>
        <v>382042</v>
      </c>
      <c r="E119" s="390">
        <v>16261447.399004735</v>
      </c>
      <c r="F119" s="8">
        <f t="shared" si="114"/>
        <v>5150565.6009952649</v>
      </c>
      <c r="G119" s="8">
        <f t="shared" si="115"/>
        <v>21412013</v>
      </c>
      <c r="H119" s="8">
        <f t="shared" ca="1" si="116"/>
        <v>18755271.538772926</v>
      </c>
      <c r="I119" s="8">
        <f t="shared" ca="1" si="106"/>
        <v>-2656741.4612270743</v>
      </c>
      <c r="J119" s="148">
        <f t="shared" ca="1" si="107"/>
        <v>-0.12407714590996533</v>
      </c>
      <c r="K119" s="245"/>
      <c r="L119" s="8">
        <f ca="1">SUMIF('Operations Support'!$A:$A,A119,'Operations Support'!$Z:$Z)</f>
        <v>9377635.7693864629</v>
      </c>
      <c r="M119" s="8">
        <f ca="1">SUMIF('Operations Support'!$A:$A,A119,'Operations Support'!$AC:$AC)</f>
        <v>9377635.7693864629</v>
      </c>
      <c r="N119" s="8">
        <f t="shared" ca="1" si="117"/>
        <v>7588656.8781667603</v>
      </c>
      <c r="O119" s="8">
        <f t="shared" ca="1" si="108"/>
        <v>7578981.4019381143</v>
      </c>
      <c r="P119" s="8">
        <f t="shared" si="118"/>
        <v>1788978.8912197025</v>
      </c>
      <c r="Q119" s="8">
        <f t="shared" si="118"/>
        <v>1798654.3674483488</v>
      </c>
      <c r="R119" s="8">
        <f t="shared" si="122"/>
        <v>138500</v>
      </c>
      <c r="S119" s="8">
        <f t="shared" si="122"/>
        <v>138500</v>
      </c>
      <c r="T119" s="8">
        <f t="shared" ca="1" si="119"/>
        <v>9516135.7693864629</v>
      </c>
      <c r="U119" s="8">
        <f t="shared" ca="1" si="120"/>
        <v>9516135.7693864629</v>
      </c>
      <c r="V119" s="240">
        <f ca="1">SUMIF('Operations Support'!A:A,Summary!A119,'Operations Support'!Y:Y)</f>
        <v>167901.73200000002</v>
      </c>
      <c r="W119" s="220"/>
      <c r="X119" s="8">
        <v>9516136</v>
      </c>
      <c r="Y119" s="8">
        <v>9516136</v>
      </c>
      <c r="Z119" s="267"/>
      <c r="AA119" s="8">
        <f t="shared" ca="1" si="110"/>
        <v>-0.23061353713274002</v>
      </c>
      <c r="AB119" s="8">
        <f t="shared" ca="1" si="111"/>
        <v>-0.23061353713274002</v>
      </c>
      <c r="AD119" s="272">
        <f t="shared" ca="1" si="112"/>
        <v>-2.4233947762139636E-8</v>
      </c>
      <c r="AE119" s="272">
        <f t="shared" ca="1" si="113"/>
        <v>-2.4233947762139636E-8</v>
      </c>
    </row>
    <row r="120" spans="1:31" outlineLevel="1" x14ac:dyDescent="0.2">
      <c r="A120" s="137">
        <v>3630</v>
      </c>
      <c r="B120" s="142" t="str">
        <f t="shared" si="121"/>
        <v>Prairie View</v>
      </c>
      <c r="C120" s="143">
        <v>48199053</v>
      </c>
      <c r="D120" s="8">
        <f t="shared" si="105"/>
        <v>1527128</v>
      </c>
      <c r="E120" s="390">
        <v>28102940.234800227</v>
      </c>
      <c r="F120" s="8">
        <f t="shared" si="114"/>
        <v>18568984.765199773</v>
      </c>
      <c r="G120" s="8">
        <f t="shared" si="115"/>
        <v>46671925</v>
      </c>
      <c r="H120" s="8">
        <f t="shared" ca="1" si="116"/>
        <v>47274808.24662187</v>
      </c>
      <c r="I120" s="8">
        <f t="shared" ca="1" si="106"/>
        <v>602883.2466218695</v>
      </c>
      <c r="J120" s="148">
        <f t="shared" ca="1" si="107"/>
        <v>1.2917471191125489E-2</v>
      </c>
      <c r="K120" s="245"/>
      <c r="L120" s="8">
        <f ca="1">SUMIF('Operations Support'!$A:$A,A120,'Operations Support'!$Z:$Z)</f>
        <v>23637404.123310935</v>
      </c>
      <c r="M120" s="8">
        <f ca="1">SUMIF('Operations Support'!$A:$A,A120,'Operations Support'!$AC:$AC)</f>
        <v>23637404.123310935</v>
      </c>
      <c r="N120" s="8">
        <f t="shared" ca="1" si="117"/>
        <v>13136484.262874873</v>
      </c>
      <c r="O120" s="8">
        <f t="shared" ca="1" si="108"/>
        <v>13073759.891528515</v>
      </c>
      <c r="P120" s="8">
        <f t="shared" si="118"/>
        <v>10500919.860436061</v>
      </c>
      <c r="Q120" s="8">
        <f t="shared" si="118"/>
        <v>10563644.23178242</v>
      </c>
      <c r="R120" s="8">
        <f t="shared" si="122"/>
        <v>743331</v>
      </c>
      <c r="S120" s="8">
        <f t="shared" si="122"/>
        <v>743331</v>
      </c>
      <c r="T120" s="8">
        <f t="shared" ca="1" si="119"/>
        <v>24380735.123310935</v>
      </c>
      <c r="U120" s="8">
        <f t="shared" ca="1" si="120"/>
        <v>24380735.123310935</v>
      </c>
      <c r="V120" s="240">
        <f ca="1">SUMIF('Operations Support'!A:A,Summary!A120,'Operations Support'!Y:Y)</f>
        <v>423215.53</v>
      </c>
      <c r="W120" s="220"/>
      <c r="X120" s="8">
        <v>24380735</v>
      </c>
      <c r="Y120" s="8">
        <v>24380735</v>
      </c>
      <c r="Z120" s="267"/>
      <c r="AA120" s="8">
        <f t="shared" ca="1" si="110"/>
        <v>0.12331093475222588</v>
      </c>
      <c r="AB120" s="8">
        <f t="shared" ca="1" si="111"/>
        <v>0.12331093475222588</v>
      </c>
      <c r="AD120" s="272">
        <f t="shared" ca="1" si="112"/>
        <v>5.0577201273281414E-9</v>
      </c>
      <c r="AE120" s="272">
        <f t="shared" ca="1" si="113"/>
        <v>5.0577201273281414E-9</v>
      </c>
    </row>
    <row r="121" spans="1:31" outlineLevel="1" x14ac:dyDescent="0.2">
      <c r="A121" s="137">
        <v>3631</v>
      </c>
      <c r="B121" s="142" t="str">
        <f t="shared" si="121"/>
        <v>Tarleton</v>
      </c>
      <c r="C121" s="143">
        <v>67877126</v>
      </c>
      <c r="D121" s="8">
        <f t="shared" si="105"/>
        <v>2483408</v>
      </c>
      <c r="E121" s="390">
        <v>51028555.340595014</v>
      </c>
      <c r="F121" s="8">
        <f t="shared" si="114"/>
        <v>14365162.659404986</v>
      </c>
      <c r="G121" s="8">
        <f t="shared" si="115"/>
        <v>65393718</v>
      </c>
      <c r="H121" s="8">
        <f t="shared" ca="1" si="116"/>
        <v>66036480.193156108</v>
      </c>
      <c r="I121" s="8">
        <f t="shared" ca="1" si="106"/>
        <v>642762.19315610826</v>
      </c>
      <c r="J121" s="148">
        <f t="shared" ca="1" si="107"/>
        <v>9.8291122268978227E-3</v>
      </c>
      <c r="K121" s="245"/>
      <c r="L121" s="8">
        <f ca="1">SUMIF('Operations Support'!$A:$A,A121,'Operations Support'!$Z:$Z)</f>
        <v>33018240.096578054</v>
      </c>
      <c r="M121" s="8">
        <f ca="1">SUMIF('Operations Support'!$A:$A,A121,'Operations Support'!$AC:$AC)</f>
        <v>33018240.096578054</v>
      </c>
      <c r="N121" s="8">
        <f t="shared" ca="1" si="117"/>
        <v>25701643.659099869</v>
      </c>
      <c r="O121" s="8">
        <f t="shared" ca="1" si="108"/>
        <v>25685351.230815645</v>
      </c>
      <c r="P121" s="8">
        <f t="shared" si="118"/>
        <v>7316596.4374781838</v>
      </c>
      <c r="Q121" s="8">
        <f t="shared" si="118"/>
        <v>7332888.8657624098</v>
      </c>
      <c r="R121" s="8">
        <f t="shared" si="122"/>
        <v>1330971</v>
      </c>
      <c r="S121" s="8">
        <f t="shared" si="122"/>
        <v>1330971</v>
      </c>
      <c r="T121" s="8">
        <f t="shared" ca="1" si="119"/>
        <v>34349211.096578054</v>
      </c>
      <c r="U121" s="8">
        <f t="shared" ca="1" si="120"/>
        <v>34349211.096578054</v>
      </c>
      <c r="V121" s="240">
        <f ca="1">SUMIF('Operations Support'!A:A,Summary!A121,'Operations Support'!Y:Y)</f>
        <v>591174.55999999982</v>
      </c>
      <c r="W121" s="220"/>
      <c r="X121" s="8">
        <v>34349212</v>
      </c>
      <c r="Y121" s="8">
        <v>34349212</v>
      </c>
      <c r="Z121" s="267"/>
      <c r="AA121" s="8">
        <f t="shared" ca="1" si="110"/>
        <v>-0.90342194586992264</v>
      </c>
      <c r="AB121" s="8">
        <f t="shared" ca="1" si="111"/>
        <v>-0.90342194586992264</v>
      </c>
      <c r="AD121" s="272">
        <f t="shared" ca="1" si="112"/>
        <v>-2.630109737687465E-8</v>
      </c>
      <c r="AE121" s="272">
        <f t="shared" ca="1" si="113"/>
        <v>-2.630109737687465E-8</v>
      </c>
    </row>
    <row r="122" spans="1:31" outlineLevel="1" x14ac:dyDescent="0.2">
      <c r="A122" s="137">
        <v>42295</v>
      </c>
      <c r="B122" s="142" t="str">
        <f t="shared" si="121"/>
        <v>TAMU-Central</v>
      </c>
      <c r="C122" s="143">
        <v>13559607</v>
      </c>
      <c r="D122" s="8">
        <f t="shared" si="105"/>
        <v>412440</v>
      </c>
      <c r="E122" s="390">
        <v>10637886.202646669</v>
      </c>
      <c r="F122" s="8">
        <f>G122-E122</f>
        <v>2509280.797353331</v>
      </c>
      <c r="G122" s="8">
        <f>C122-D122</f>
        <v>13147167</v>
      </c>
      <c r="H122" s="8">
        <f t="shared" ca="1" si="116"/>
        <v>12073680.363989903</v>
      </c>
      <c r="I122" s="8">
        <f t="shared" ca="1" si="106"/>
        <v>-1073486.6360100973</v>
      </c>
      <c r="J122" s="148">
        <f t="shared" ca="1" si="107"/>
        <v>-8.165155550318158E-2</v>
      </c>
      <c r="K122" s="245"/>
      <c r="L122" s="8">
        <f ca="1">SUMIF('Operations Support'!$A:$A,A122,'Operations Support'!$Z:$Z)</f>
        <v>6036840.1819949513</v>
      </c>
      <c r="M122" s="8">
        <f ca="1">SUMIF('Operations Support'!$A:$A,A122,'Operations Support'!$AC:$AC)</f>
        <v>6036840.1819949513</v>
      </c>
      <c r="N122" s="8">
        <f t="shared" ca="1" si="117"/>
        <v>4617959.9537752513</v>
      </c>
      <c r="O122" s="8">
        <f t="shared" ca="1" si="108"/>
        <v>4613116.8800712544</v>
      </c>
      <c r="P122" s="8">
        <f t="shared" si="118"/>
        <v>1418880.2282197</v>
      </c>
      <c r="Q122" s="8">
        <f t="shared" si="118"/>
        <v>1423723.3019236971</v>
      </c>
      <c r="R122" s="8">
        <f t="shared" si="122"/>
        <v>206220</v>
      </c>
      <c r="S122" s="8">
        <f t="shared" si="122"/>
        <v>206220</v>
      </c>
      <c r="T122" s="8">
        <f t="shared" ca="1" si="119"/>
        <v>6243060.1819949513</v>
      </c>
      <c r="U122" s="8">
        <f t="shared" ca="1" si="120"/>
        <v>6243060.1819949513</v>
      </c>
      <c r="V122" s="240">
        <f ca="1">SUMIF('Operations Support'!A:A,Summary!A122,'Operations Support'!Y:Y)</f>
        <v>108086.51000000001</v>
      </c>
      <c r="W122" s="220"/>
      <c r="X122" s="8">
        <v>6243060</v>
      </c>
      <c r="Y122" s="8">
        <v>6243060</v>
      </c>
      <c r="Z122" s="267"/>
      <c r="AA122" s="8">
        <f t="shared" ca="1" si="110"/>
        <v>0.18199495133012533</v>
      </c>
      <c r="AB122" s="8">
        <f t="shared" ca="1" si="111"/>
        <v>0.18199495133012533</v>
      </c>
      <c r="AD122" s="272">
        <f t="shared" ca="1" si="112"/>
        <v>2.9151561257570544E-8</v>
      </c>
      <c r="AE122" s="272">
        <f t="shared" ca="1" si="113"/>
        <v>2.9151561257570544E-8</v>
      </c>
    </row>
    <row r="123" spans="1:31" outlineLevel="1" x14ac:dyDescent="0.2">
      <c r="A123" s="137">
        <v>11161</v>
      </c>
      <c r="B123" s="142" t="str">
        <f t="shared" si="121"/>
        <v>TAMU-CC</v>
      </c>
      <c r="C123" s="143">
        <v>61759001</v>
      </c>
      <c r="D123" s="8">
        <f t="shared" si="105"/>
        <v>1661226</v>
      </c>
      <c r="E123" s="390">
        <v>39699194.662165642</v>
      </c>
      <c r="F123" s="8">
        <f t="shared" si="114"/>
        <v>20398580.337834358</v>
      </c>
      <c r="G123" s="8">
        <f t="shared" si="115"/>
        <v>60097775</v>
      </c>
      <c r="H123" s="8">
        <f t="shared" ca="1" si="116"/>
        <v>64431534.773468167</v>
      </c>
      <c r="I123" s="8">
        <f t="shared" ca="1" si="106"/>
        <v>4333759.7734681666</v>
      </c>
      <c r="J123" s="148">
        <f t="shared" ca="1" si="107"/>
        <v>7.211181734212567E-2</v>
      </c>
      <c r="K123" s="245"/>
      <c r="L123" s="8">
        <f ca="1">SUMIF('Operations Support'!$A:$A,A123,'Operations Support'!$Z:$Z)</f>
        <v>32215767.386734083</v>
      </c>
      <c r="M123" s="8">
        <f ca="1">SUMIF('Operations Support'!$A:$A,A123,'Operations Support'!$AC:$AC)</f>
        <v>32215767.386734083</v>
      </c>
      <c r="N123" s="8">
        <f t="shared" ca="1" si="117"/>
        <v>21859591.402971447</v>
      </c>
      <c r="O123" s="8">
        <f t="shared" ca="1" si="108"/>
        <v>21848293.907481939</v>
      </c>
      <c r="P123" s="8">
        <f t="shared" si="118"/>
        <v>10356175.983762637</v>
      </c>
      <c r="Q123" s="8">
        <f t="shared" si="118"/>
        <v>10367473.479252147</v>
      </c>
      <c r="R123" s="8">
        <f t="shared" si="122"/>
        <v>1007854</v>
      </c>
      <c r="S123" s="8">
        <f t="shared" si="122"/>
        <v>1007854</v>
      </c>
      <c r="T123" s="8">
        <f t="shared" ca="1" si="119"/>
        <v>33223621.386734083</v>
      </c>
      <c r="U123" s="8">
        <f t="shared" ca="1" si="120"/>
        <v>33223621.386734083</v>
      </c>
      <c r="V123" s="240">
        <f ca="1">SUMIF('Operations Support'!A:A,Summary!A123,'Operations Support'!Y:Y)</f>
        <v>576806.70000000007</v>
      </c>
      <c r="W123" s="220"/>
      <c r="X123" s="8">
        <v>33223622</v>
      </c>
      <c r="Y123" s="8">
        <v>33223622</v>
      </c>
      <c r="Z123" s="267"/>
      <c r="AA123" s="8">
        <f t="shared" ca="1" si="110"/>
        <v>-0.61326591670513153</v>
      </c>
      <c r="AB123" s="8">
        <f t="shared" ca="1" si="111"/>
        <v>-0.61326591670513153</v>
      </c>
      <c r="AD123" s="272">
        <f t="shared" ca="1" si="112"/>
        <v>-1.8458731803090059E-8</v>
      </c>
      <c r="AE123" s="272">
        <f t="shared" ca="1" si="113"/>
        <v>-1.8458731803090059E-8</v>
      </c>
    </row>
    <row r="124" spans="1:31" outlineLevel="1" x14ac:dyDescent="0.2">
      <c r="A124" s="137">
        <v>3639</v>
      </c>
      <c r="B124" s="142" t="str">
        <f t="shared" si="121"/>
        <v>TAMU-Kingsville</v>
      </c>
      <c r="C124" s="143">
        <v>62261378</v>
      </c>
      <c r="D124" s="8">
        <f t="shared" si="105"/>
        <v>2952940</v>
      </c>
      <c r="E124" s="390">
        <v>31728394.313083611</v>
      </c>
      <c r="F124" s="8">
        <f t="shared" si="114"/>
        <v>27580043.686916389</v>
      </c>
      <c r="G124" s="8">
        <f t="shared" si="115"/>
        <v>59308438</v>
      </c>
      <c r="H124" s="8">
        <f t="shared" ca="1" si="116"/>
        <v>47460732.619099438</v>
      </c>
      <c r="I124" s="8">
        <f t="shared" ca="1" si="106"/>
        <v>-11847705.380900562</v>
      </c>
      <c r="J124" s="148">
        <f t="shared" ca="1" si="107"/>
        <v>-0.19976424570312512</v>
      </c>
      <c r="K124" s="245"/>
      <c r="L124" s="8">
        <f ca="1">SUMIF('Operations Support'!$A:$A,A124,'Operations Support'!$Z:$Z)</f>
        <v>23730366.309549719</v>
      </c>
      <c r="M124" s="8">
        <f ca="1">SUMIF('Operations Support'!$A:$A,A124,'Operations Support'!$AC:$AC)</f>
        <v>23730366.309549719</v>
      </c>
      <c r="N124" s="8">
        <f t="shared" ca="1" si="117"/>
        <v>14844036.927431777</v>
      </c>
      <c r="O124" s="8">
        <f t="shared" ca="1" si="108"/>
        <v>14740230.157316325</v>
      </c>
      <c r="P124" s="8">
        <f t="shared" si="118"/>
        <v>8886329.382117942</v>
      </c>
      <c r="Q124" s="8">
        <f t="shared" si="118"/>
        <v>8990136.1522333939</v>
      </c>
      <c r="R124" s="8">
        <f t="shared" si="122"/>
        <v>783200</v>
      </c>
      <c r="S124" s="8">
        <f t="shared" si="122"/>
        <v>783200</v>
      </c>
      <c r="T124" s="8">
        <f t="shared" ca="1" si="119"/>
        <v>24513566.309549719</v>
      </c>
      <c r="U124" s="8">
        <f t="shared" ca="1" si="120"/>
        <v>24513566.309549719</v>
      </c>
      <c r="V124" s="240">
        <f ca="1">SUMIF('Operations Support'!A:A,Summary!A124,'Operations Support'!Y:Y)</f>
        <v>424879.97000000015</v>
      </c>
      <c r="W124" s="220"/>
      <c r="X124" s="8">
        <v>24513566</v>
      </c>
      <c r="Y124" s="8">
        <v>24513566</v>
      </c>
      <c r="Z124" s="267"/>
      <c r="AA124" s="8">
        <f t="shared" ca="1" si="110"/>
        <v>0.3095497190952301</v>
      </c>
      <c r="AB124" s="8">
        <f t="shared" ca="1" si="111"/>
        <v>0.3095497190952301</v>
      </c>
      <c r="AD124" s="272">
        <f t="shared" ca="1" si="112"/>
        <v>1.2627690120088287E-8</v>
      </c>
      <c r="AE124" s="272">
        <f t="shared" ca="1" si="113"/>
        <v>1.2627690120088287E-8</v>
      </c>
    </row>
    <row r="125" spans="1:31" outlineLevel="1" x14ac:dyDescent="0.2">
      <c r="A125" s="137">
        <v>42485</v>
      </c>
      <c r="B125" s="142" t="str">
        <f t="shared" si="121"/>
        <v>TAMU-San Antonio</v>
      </c>
      <c r="C125" s="143">
        <v>26081703</v>
      </c>
      <c r="D125" s="8">
        <f t="shared" si="105"/>
        <v>1487438</v>
      </c>
      <c r="E125" s="390">
        <v>17426457.238256201</v>
      </c>
      <c r="F125" s="8">
        <f>G125-E125</f>
        <v>7167807.7617437989</v>
      </c>
      <c r="G125" s="8">
        <f>C125-D125</f>
        <v>24594265</v>
      </c>
      <c r="H125" s="8">
        <f t="shared" ca="1" si="116"/>
        <v>28900135.439553317</v>
      </c>
      <c r="I125" s="8">
        <f t="shared" ca="1" si="106"/>
        <v>4305870.4395533167</v>
      </c>
      <c r="J125" s="148">
        <f t="shared" ca="1" si="107"/>
        <v>0.17507619925024459</v>
      </c>
      <c r="K125" s="245"/>
      <c r="L125" s="8">
        <f ca="1">SUMIF('Operations Support'!$A:$A,A125,'Operations Support'!$Z:$Z)</f>
        <v>14450067.719776658</v>
      </c>
      <c r="M125" s="8">
        <f ca="1">SUMIF('Operations Support'!$A:$A,A125,'Operations Support'!$AC:$AC)</f>
        <v>14450067.719776658</v>
      </c>
      <c r="N125" s="8">
        <f t="shared" ca="1" si="117"/>
        <v>10556174.076406883</v>
      </c>
      <c r="O125" s="8">
        <f t="shared" ca="1" si="108"/>
        <v>10550526.559952052</v>
      </c>
      <c r="P125" s="8">
        <f t="shared" si="118"/>
        <v>3893893.6433697753</v>
      </c>
      <c r="Q125" s="8">
        <f t="shared" si="118"/>
        <v>3899541.1598246056</v>
      </c>
      <c r="R125" s="8">
        <f t="shared" si="122"/>
        <v>861274</v>
      </c>
      <c r="S125" s="8">
        <f t="shared" si="122"/>
        <v>861274</v>
      </c>
      <c r="T125" s="8">
        <f t="shared" ca="1" si="119"/>
        <v>15311341.719776658</v>
      </c>
      <c r="U125" s="8">
        <f t="shared" ca="1" si="120"/>
        <v>15311341.719776658</v>
      </c>
      <c r="V125" s="240">
        <f ca="1">SUMIF('Operations Support'!A:A,Summary!A125,'Operations Support'!Y:Y)</f>
        <v>258721.00999999998</v>
      </c>
      <c r="W125" s="220"/>
      <c r="X125" s="8">
        <v>15311341</v>
      </c>
      <c r="Y125" s="8">
        <v>15311342</v>
      </c>
      <c r="Z125" s="267"/>
      <c r="AA125" s="8">
        <f t="shared" ca="1" si="110"/>
        <v>0.71977665834128857</v>
      </c>
      <c r="AB125" s="8">
        <f t="shared" ca="1" si="111"/>
        <v>-0.28022334165871143</v>
      </c>
      <c r="AD125" s="272">
        <f t="shared" ca="1" si="112"/>
        <v>4.7009378506104412E-8</v>
      </c>
      <c r="AE125" s="272">
        <f t="shared" ca="1" si="113"/>
        <v>-1.8301684253886469E-8</v>
      </c>
    </row>
    <row r="126" spans="1:31" outlineLevel="1" x14ac:dyDescent="0.2">
      <c r="A126" s="137">
        <v>9651</v>
      </c>
      <c r="B126" s="142" t="str">
        <f t="shared" si="121"/>
        <v>TAMI</v>
      </c>
      <c r="C126" s="143">
        <v>37403236</v>
      </c>
      <c r="D126" s="8">
        <f t="shared" si="105"/>
        <v>759658</v>
      </c>
      <c r="E126" s="390">
        <v>26240445.129224725</v>
      </c>
      <c r="F126" s="8">
        <f t="shared" si="114"/>
        <v>10403132.870775275</v>
      </c>
      <c r="G126" s="8">
        <f t="shared" si="115"/>
        <v>36643578</v>
      </c>
      <c r="H126" s="8">
        <f t="shared" ca="1" si="116"/>
        <v>38551040.627360038</v>
      </c>
      <c r="I126" s="8">
        <f t="shared" ca="1" si="106"/>
        <v>1907462.6273600385</v>
      </c>
      <c r="J126" s="148">
        <f t="shared" ca="1" si="107"/>
        <v>5.2054486255682743E-2</v>
      </c>
      <c r="K126" s="245"/>
      <c r="L126" s="8">
        <f ca="1">SUMIF('Operations Support'!$A:$A,A126,'Operations Support'!$Z:$Z)</f>
        <v>19275520.313680019</v>
      </c>
      <c r="M126" s="8">
        <f ca="1">SUMIF('Operations Support'!$A:$A,A126,'Operations Support'!$AC:$AC)</f>
        <v>19275520.313680019</v>
      </c>
      <c r="N126" s="8">
        <f t="shared" ca="1" si="117"/>
        <v>13452378.410003642</v>
      </c>
      <c r="O126" s="8">
        <f t="shared" ca="1" si="108"/>
        <v>13446473.143524565</v>
      </c>
      <c r="P126" s="8">
        <f t="shared" si="118"/>
        <v>5823141.9036763776</v>
      </c>
      <c r="Q126" s="8">
        <f t="shared" si="118"/>
        <v>5829047.1701554554</v>
      </c>
      <c r="R126" s="8">
        <f t="shared" si="122"/>
        <v>383627</v>
      </c>
      <c r="S126" s="8">
        <f t="shared" si="122"/>
        <v>383627</v>
      </c>
      <c r="T126" s="8">
        <f t="shared" ca="1" si="119"/>
        <v>19659147.313680019</v>
      </c>
      <c r="U126" s="8">
        <f t="shared" ca="1" si="120"/>
        <v>19659147.313680019</v>
      </c>
      <c r="V126" s="240">
        <f ca="1">SUMIF('Operations Support'!A:A,Summary!A126,'Operations Support'!Y:Y)</f>
        <v>345118.25</v>
      </c>
      <c r="W126" s="220"/>
      <c r="X126" s="8">
        <v>19659147</v>
      </c>
      <c r="Y126" s="8">
        <v>19659147</v>
      </c>
      <c r="Z126" s="267"/>
      <c r="AA126" s="8">
        <f t="shared" ca="1" si="110"/>
        <v>0.3136800192296505</v>
      </c>
      <c r="AB126" s="8">
        <f t="shared" ca="1" si="111"/>
        <v>0.3136800192296505</v>
      </c>
      <c r="AD126" s="272">
        <f t="shared" ca="1" si="112"/>
        <v>1.595593207704248E-8</v>
      </c>
      <c r="AE126" s="272">
        <f t="shared" ca="1" si="113"/>
        <v>1.595593207704248E-8</v>
      </c>
    </row>
    <row r="127" spans="1:31" outlineLevel="1" x14ac:dyDescent="0.2">
      <c r="A127" s="137">
        <v>3665</v>
      </c>
      <c r="B127" s="142" t="str">
        <f t="shared" si="121"/>
        <v>WTAMU</v>
      </c>
      <c r="C127" s="143">
        <v>53373932</v>
      </c>
      <c r="D127" s="8">
        <f t="shared" si="105"/>
        <v>3396300</v>
      </c>
      <c r="E127" s="390">
        <v>38038216.05431664</v>
      </c>
      <c r="F127" s="8">
        <f t="shared" si="114"/>
        <v>11939415.94568336</v>
      </c>
      <c r="G127" s="8">
        <f t="shared" si="115"/>
        <v>49977632</v>
      </c>
      <c r="H127" s="8">
        <f t="shared" ca="1" si="116"/>
        <v>50597327.853800572</v>
      </c>
      <c r="I127" s="8">
        <f t="shared" ca="1" si="106"/>
        <v>619695.85380057245</v>
      </c>
      <c r="J127" s="148">
        <f t="shared" ca="1" si="107"/>
        <v>1.2399464100271346E-2</v>
      </c>
      <c r="K127" s="245"/>
      <c r="L127" s="8">
        <f ca="1">SUMIF('Operations Support'!$A:$A,A127,'Operations Support'!$Z:$Z)</f>
        <v>25298663.926900286</v>
      </c>
      <c r="M127" s="8">
        <f ca="1">SUMIF('Operations Support'!$A:$A,A127,'Operations Support'!$AC:$AC)</f>
        <v>25298663.926900286</v>
      </c>
      <c r="N127" s="8">
        <f t="shared" ca="1" si="117"/>
        <v>18853998.061890725</v>
      </c>
      <c r="O127" s="8">
        <f t="shared" ca="1" si="108"/>
        <v>18807945.356125414</v>
      </c>
      <c r="P127" s="8">
        <f t="shared" si="118"/>
        <v>6444665.8650095602</v>
      </c>
      <c r="Q127" s="8">
        <f t="shared" si="118"/>
        <v>6490718.5707748728</v>
      </c>
      <c r="R127" s="8">
        <f t="shared" si="122"/>
        <v>1954897</v>
      </c>
      <c r="S127" s="8">
        <f t="shared" si="122"/>
        <v>1954897</v>
      </c>
      <c r="T127" s="8">
        <f t="shared" ca="1" si="119"/>
        <v>27253560.926900286</v>
      </c>
      <c r="U127" s="8">
        <f t="shared" ca="1" si="120"/>
        <v>27253560.926900286</v>
      </c>
      <c r="V127" s="240">
        <f ca="1">SUMIF('Operations Support'!A:A,Summary!A127,'Operations Support'!Y:Y)</f>
        <v>452959.52999999997</v>
      </c>
      <c r="W127" s="220"/>
      <c r="X127" s="8">
        <v>27253562</v>
      </c>
      <c r="Y127" s="8">
        <v>27253561</v>
      </c>
      <c r="Z127" s="267"/>
      <c r="AA127" s="8">
        <f t="shared" ca="1" si="110"/>
        <v>-1.0730997137725353</v>
      </c>
      <c r="AB127" s="8">
        <f t="shared" ca="1" si="111"/>
        <v>-7.3099713772535324E-2</v>
      </c>
      <c r="AD127" s="272">
        <f t="shared" ca="1" si="112"/>
        <v>-3.9374660678316926E-8</v>
      </c>
      <c r="AE127" s="272">
        <f t="shared" ca="1" si="113"/>
        <v>-2.6822078028116747E-9</v>
      </c>
    </row>
    <row r="128" spans="1:31" outlineLevel="1" x14ac:dyDescent="0.2">
      <c r="A128" s="137">
        <v>3565</v>
      </c>
      <c r="B128" s="142" t="str">
        <f t="shared" si="121"/>
        <v>TAMU-Commerce</v>
      </c>
      <c r="C128" s="143">
        <v>84253360</v>
      </c>
      <c r="D128" s="8">
        <f t="shared" si="105"/>
        <v>6800000</v>
      </c>
      <c r="E128" s="390">
        <v>59802036.892945163</v>
      </c>
      <c r="F128" s="8">
        <f t="shared" si="114"/>
        <v>17651323.107054837</v>
      </c>
      <c r="G128" s="8">
        <f t="shared" si="115"/>
        <v>77453360</v>
      </c>
      <c r="H128" s="8">
        <f t="shared" ca="1" si="116"/>
        <v>73844901.703318134</v>
      </c>
      <c r="I128" s="8">
        <f t="shared" ca="1" si="106"/>
        <v>-3608458.296681866</v>
      </c>
      <c r="J128" s="148">
        <f t="shared" ca="1" si="107"/>
        <v>-4.6588789649433748E-2</v>
      </c>
      <c r="K128" s="245"/>
      <c r="L128" s="8">
        <f ca="1">SUMIF('Operations Support'!$A:$A,A128,'Operations Support'!$Z:$Z)</f>
        <v>36922450.851659067</v>
      </c>
      <c r="M128" s="8">
        <f ca="1">SUMIF('Operations Support'!$A:$A,A128,'Operations Support'!$AC:$AC)</f>
        <v>36922450.851659067</v>
      </c>
      <c r="N128" s="8">
        <f t="shared" ca="1" si="117"/>
        <v>30077194.659953117</v>
      </c>
      <c r="O128" s="8">
        <f t="shared" ca="1" si="108"/>
        <v>30033180.149443235</v>
      </c>
      <c r="P128" s="8">
        <f t="shared" si="118"/>
        <v>6845256.1917059477</v>
      </c>
      <c r="Q128" s="8">
        <f t="shared" si="118"/>
        <v>6889270.7022158327</v>
      </c>
      <c r="R128" s="8">
        <f t="shared" si="122"/>
        <v>2785100</v>
      </c>
      <c r="S128" s="8">
        <f t="shared" si="122"/>
        <v>2785100</v>
      </c>
      <c r="T128" s="8">
        <f t="shared" ca="1" si="119"/>
        <v>39707550.851659067</v>
      </c>
      <c r="U128" s="8">
        <f t="shared" ca="1" si="120"/>
        <v>39707550.851659067</v>
      </c>
      <c r="V128" s="240">
        <f ca="1">SUMIF('Operations Support'!A:A,Summary!A128,'Operations Support'!Y:Y)</f>
        <v>661077.44000000006</v>
      </c>
      <c r="W128" s="220"/>
      <c r="X128" s="8">
        <v>39707551</v>
      </c>
      <c r="Y128" s="8">
        <v>39707551</v>
      </c>
      <c r="Z128" s="267"/>
      <c r="AA128" s="8">
        <f t="shared" ca="1" si="110"/>
        <v>-0.14834093302488327</v>
      </c>
      <c r="AB128" s="8">
        <f t="shared" ca="1" si="111"/>
        <v>-0.14834093302488327</v>
      </c>
      <c r="AD128" s="272">
        <f t="shared" ca="1" si="112"/>
        <v>-3.7358368834950515E-9</v>
      </c>
      <c r="AE128" s="272">
        <f t="shared" ca="1" si="113"/>
        <v>-3.7358368834950515E-9</v>
      </c>
    </row>
    <row r="129" spans="1:31" outlineLevel="1" x14ac:dyDescent="0.2">
      <c r="A129" s="137">
        <v>29269</v>
      </c>
      <c r="B129" s="142" t="str">
        <f t="shared" si="121"/>
        <v>TAMU-Texarkana</v>
      </c>
      <c r="C129" s="143">
        <v>9707289</v>
      </c>
      <c r="D129" s="8">
        <f t="shared" si="105"/>
        <v>284040</v>
      </c>
      <c r="E129" s="390">
        <v>6368046.3806354105</v>
      </c>
      <c r="F129" s="8">
        <f t="shared" si="114"/>
        <v>3055202.6193645895</v>
      </c>
      <c r="G129" s="8">
        <f t="shared" si="115"/>
        <v>9423249</v>
      </c>
      <c r="H129" s="8">
        <f t="shared" ca="1" si="116"/>
        <v>9797615.9202862922</v>
      </c>
      <c r="I129" s="8">
        <f t="shared" ca="1" si="106"/>
        <v>374366.92028629221</v>
      </c>
      <c r="J129" s="148">
        <f t="shared" ca="1" si="107"/>
        <v>3.9728008915639629E-2</v>
      </c>
      <c r="K129" s="245"/>
      <c r="L129" s="8">
        <f ca="1">SUMIF('Operations Support'!$A:$A,A129,'Operations Support'!$Z:$Z)</f>
        <v>4898807.9601431461</v>
      </c>
      <c r="M129" s="8">
        <f ca="1">SUMIF('Operations Support'!$A:$A,A129,'Operations Support'!$AC:$AC)</f>
        <v>4898807.9601431461</v>
      </c>
      <c r="N129" s="8">
        <f t="shared" ca="1" si="117"/>
        <v>3562524.3017952405</v>
      </c>
      <c r="O129" s="8">
        <f t="shared" ca="1" si="108"/>
        <v>3555948.3927371521</v>
      </c>
      <c r="P129" s="8">
        <f t="shared" si="118"/>
        <v>1336283.6583479058</v>
      </c>
      <c r="Q129" s="8">
        <f t="shared" si="118"/>
        <v>1342859.5674059938</v>
      </c>
      <c r="R129" s="8">
        <f t="shared" si="122"/>
        <v>107925</v>
      </c>
      <c r="S129" s="8">
        <f t="shared" si="122"/>
        <v>107925</v>
      </c>
      <c r="T129" s="8">
        <f t="shared" ca="1" si="119"/>
        <v>5006732.9601431461</v>
      </c>
      <c r="U129" s="8">
        <f t="shared" ca="1" si="120"/>
        <v>5006732.9601431461</v>
      </c>
      <c r="V129" s="240">
        <f ca="1">SUMIF('Operations Support'!A:A,Summary!A129,'Operations Support'!Y:Y)</f>
        <v>87710.63</v>
      </c>
      <c r="W129" s="220"/>
      <c r="X129" s="8">
        <v>5006734</v>
      </c>
      <c r="Y129" s="8">
        <v>5006734</v>
      </c>
      <c r="Z129" s="267"/>
      <c r="AA129" s="8">
        <f t="shared" ca="1" si="110"/>
        <v>-1.0398568538948894</v>
      </c>
      <c r="AB129" s="8">
        <f t="shared" ca="1" si="111"/>
        <v>-1.0398568538948894</v>
      </c>
      <c r="AD129" s="272">
        <f t="shared" ca="1" si="112"/>
        <v>-2.0769169479834992E-7</v>
      </c>
      <c r="AE129" s="272">
        <f t="shared" ca="1" si="113"/>
        <v>-2.0769169479834992E-7</v>
      </c>
    </row>
    <row r="130" spans="1:31" outlineLevel="1" x14ac:dyDescent="0.2">
      <c r="A130" s="137">
        <v>3652</v>
      </c>
      <c r="B130" s="142" t="str">
        <f t="shared" si="121"/>
        <v>UH</v>
      </c>
      <c r="C130" s="143">
        <v>328413702</v>
      </c>
      <c r="D130" s="8">
        <f t="shared" si="105"/>
        <v>27809116</v>
      </c>
      <c r="E130" s="390">
        <v>215007860.20004094</v>
      </c>
      <c r="F130" s="8">
        <f t="shared" si="114"/>
        <v>85596725.799959064</v>
      </c>
      <c r="G130" s="8">
        <f t="shared" si="115"/>
        <v>300604586</v>
      </c>
      <c r="H130" s="8">
        <f t="shared" ca="1" si="116"/>
        <v>306034515.22965956</v>
      </c>
      <c r="I130" s="8">
        <f t="shared" ca="1" si="106"/>
        <v>5429929.2296595573</v>
      </c>
      <c r="J130" s="148">
        <f t="shared" ca="1" si="107"/>
        <v>1.8063361247787343E-2</v>
      </c>
      <c r="K130" s="245"/>
      <c r="L130" s="8">
        <f ca="1">SUMIF('Operations Support'!$A:$A,A130,'Operations Support'!$Z:$Z)</f>
        <v>153017257.61482978</v>
      </c>
      <c r="M130" s="8">
        <f ca="1">SUMIF('Operations Support'!$A:$A,A130,'Operations Support'!$AC:$AC)</f>
        <v>153017257.61482978</v>
      </c>
      <c r="N130" s="8">
        <f t="shared" ca="1" si="117"/>
        <v>110993604.18792632</v>
      </c>
      <c r="O130" s="8">
        <f t="shared" ca="1" si="108"/>
        <v>110726581.72968642</v>
      </c>
      <c r="P130" s="8">
        <f t="shared" si="118"/>
        <v>42023653.426903456</v>
      </c>
      <c r="Q130" s="8">
        <f t="shared" si="118"/>
        <v>42290675.885143355</v>
      </c>
      <c r="R130" s="8">
        <f t="shared" si="122"/>
        <v>14409126</v>
      </c>
      <c r="S130" s="8">
        <f t="shared" si="122"/>
        <v>14409126</v>
      </c>
      <c r="T130" s="8">
        <f t="shared" ca="1" si="119"/>
        <v>167426383.61482978</v>
      </c>
      <c r="U130" s="8">
        <f t="shared" ca="1" si="120"/>
        <v>167426383.61482978</v>
      </c>
      <c r="V130" s="240">
        <f ca="1">SUMIF('Operations Support'!A:A,Summary!A130,'Operations Support'!Y:Y)</f>
        <v>2739695.0799999996</v>
      </c>
      <c r="W130" s="220"/>
      <c r="X130" s="8">
        <v>167426385</v>
      </c>
      <c r="Y130" s="8">
        <v>167426385</v>
      </c>
      <c r="Z130" s="267"/>
      <c r="AA130" s="8">
        <f t="shared" ca="1" si="110"/>
        <v>-1.3851702213287354</v>
      </c>
      <c r="AB130" s="8">
        <f t="shared" ca="1" si="111"/>
        <v>-1.3851702213287354</v>
      </c>
      <c r="AD130" s="272">
        <f t="shared" ca="1" si="112"/>
        <v>-8.273309089177771E-9</v>
      </c>
      <c r="AE130" s="272">
        <f t="shared" ca="1" si="113"/>
        <v>-8.273309089177771E-9</v>
      </c>
    </row>
    <row r="131" spans="1:31" outlineLevel="1" x14ac:dyDescent="0.2">
      <c r="A131" s="137">
        <v>11711</v>
      </c>
      <c r="B131" s="142" t="str">
        <f t="shared" si="121"/>
        <v>UH-Clear Lake</v>
      </c>
      <c r="C131" s="143">
        <v>54054359</v>
      </c>
      <c r="D131" s="8">
        <f t="shared" si="105"/>
        <v>3091366</v>
      </c>
      <c r="E131" s="390">
        <v>31394119.947808422</v>
      </c>
      <c r="F131" s="8">
        <f t="shared" si="114"/>
        <v>19568873.052191578</v>
      </c>
      <c r="G131" s="8">
        <f t="shared" si="115"/>
        <v>50962993</v>
      </c>
      <c r="H131" s="8">
        <f t="shared" ca="1" si="116"/>
        <v>49271907.938907266</v>
      </c>
      <c r="I131" s="8">
        <f t="shared" ca="1" si="106"/>
        <v>-1691085.0610927343</v>
      </c>
      <c r="J131" s="148">
        <f t="shared" ca="1" si="107"/>
        <v>-3.3182608821517495E-2</v>
      </c>
      <c r="K131" s="245"/>
      <c r="L131" s="8">
        <f ca="1">SUMIF('Operations Support'!$A:$A,A131,'Operations Support'!$Z:$Z)</f>
        <v>24635953.969453633</v>
      </c>
      <c r="M131" s="8">
        <f ca="1">SUMIF('Operations Support'!$A:$A,A131,'Operations Support'!$AC:$AC)</f>
        <v>24635953.969453633</v>
      </c>
      <c r="N131" s="8">
        <f t="shared" ca="1" si="117"/>
        <v>17341311.431333654</v>
      </c>
      <c r="O131" s="8">
        <f t="shared" ca="1" si="108"/>
        <v>17280122.068093475</v>
      </c>
      <c r="P131" s="8">
        <f t="shared" si="118"/>
        <v>7294642.5381199801</v>
      </c>
      <c r="Q131" s="8">
        <f t="shared" si="118"/>
        <v>7355831.9013601579</v>
      </c>
      <c r="R131" s="8">
        <f t="shared" si="122"/>
        <v>1887760</v>
      </c>
      <c r="S131" s="8">
        <f t="shared" si="122"/>
        <v>1887760</v>
      </c>
      <c r="T131" s="8">
        <f t="shared" ca="1" si="119"/>
        <v>26523713.969453633</v>
      </c>
      <c r="U131" s="8">
        <f t="shared" ca="1" si="120"/>
        <v>26523713.969453633</v>
      </c>
      <c r="V131" s="240">
        <f ca="1">SUMIF('Operations Support'!A:A,Summary!A131,'Operations Support'!Y:Y)</f>
        <v>441094.04999999993</v>
      </c>
      <c r="W131" s="220"/>
      <c r="X131" s="8">
        <v>26523714</v>
      </c>
      <c r="Y131" s="8">
        <v>26523715</v>
      </c>
      <c r="Z131" s="267"/>
      <c r="AA131" s="8">
        <f t="shared" ca="1" si="110"/>
        <v>-3.0546367168426514E-2</v>
      </c>
      <c r="AB131" s="8">
        <f t="shared" ca="1" si="111"/>
        <v>-1.0305463671684265</v>
      </c>
      <c r="AD131" s="272">
        <f t="shared" ca="1" si="112"/>
        <v>-1.151662516177245E-9</v>
      </c>
      <c r="AE131" s="272">
        <f t="shared" ca="1" si="113"/>
        <v>-3.8853773206696019E-8</v>
      </c>
    </row>
    <row r="132" spans="1:31" outlineLevel="1" x14ac:dyDescent="0.2">
      <c r="A132" s="137">
        <v>12826</v>
      </c>
      <c r="B132" s="142" t="str">
        <f t="shared" si="121"/>
        <v>UH-Downtown</v>
      </c>
      <c r="C132" s="143">
        <v>58850618</v>
      </c>
      <c r="D132" s="8">
        <f t="shared" si="105"/>
        <v>1902146</v>
      </c>
      <c r="E132" s="390">
        <v>37610817.338263988</v>
      </c>
      <c r="F132" s="8">
        <f t="shared" si="114"/>
        <v>19337654.661736012</v>
      </c>
      <c r="G132" s="8">
        <f t="shared" si="115"/>
        <v>56948472</v>
      </c>
      <c r="H132" s="8">
        <f t="shared" ca="1" si="116"/>
        <v>57785712.515053272</v>
      </c>
      <c r="I132" s="8">
        <f t="shared" ca="1" si="106"/>
        <v>837240.51505327225</v>
      </c>
      <c r="J132" s="148">
        <f t="shared" ca="1" si="107"/>
        <v>1.4701720443935216E-2</v>
      </c>
      <c r="K132" s="245"/>
      <c r="L132" s="8">
        <f ca="1">SUMIF('Operations Support'!$A:$A,A132,'Operations Support'!$Z:$Z)</f>
        <v>28892856.257526636</v>
      </c>
      <c r="M132" s="8">
        <f ca="1">SUMIF('Operations Support'!$A:$A,A132,'Operations Support'!$AC:$AC)</f>
        <v>28892856.257526636</v>
      </c>
      <c r="N132" s="8">
        <f t="shared" ca="1" si="117"/>
        <v>19421234.030541107</v>
      </c>
      <c r="O132" s="8">
        <f t="shared" ca="1" si="108"/>
        <v>19379266.7447461</v>
      </c>
      <c r="P132" s="8">
        <f t="shared" si="118"/>
        <v>9471622.2269855272</v>
      </c>
      <c r="Q132" s="8">
        <f t="shared" si="118"/>
        <v>9513589.512780536</v>
      </c>
      <c r="R132" s="8">
        <f t="shared" si="122"/>
        <v>1263259</v>
      </c>
      <c r="S132" s="8">
        <f t="shared" si="122"/>
        <v>1263259</v>
      </c>
      <c r="T132" s="8">
        <f t="shared" ca="1" si="119"/>
        <v>30156115.257526636</v>
      </c>
      <c r="U132" s="8">
        <f t="shared" ca="1" si="120"/>
        <v>30156115.257526636</v>
      </c>
      <c r="V132" s="240">
        <f ca="1">SUMIF('Operations Support'!A:A,Summary!A132,'Operations Support'!Y:Y)</f>
        <v>517311.69000000006</v>
      </c>
      <c r="W132" s="220"/>
      <c r="X132" s="8">
        <v>30156115</v>
      </c>
      <c r="Y132" s="8">
        <v>30156115</v>
      </c>
      <c r="Z132" s="267"/>
      <c r="AA132" s="8">
        <f t="shared" ca="1" si="110"/>
        <v>0.25752663612365723</v>
      </c>
      <c r="AB132" s="8">
        <f t="shared" ca="1" si="111"/>
        <v>0.25752663612365723</v>
      </c>
      <c r="AD132" s="272">
        <f t="shared" ca="1" si="112"/>
        <v>8.5397815310240066E-9</v>
      </c>
      <c r="AE132" s="272">
        <f t="shared" ca="1" si="113"/>
        <v>8.5397815310240066E-9</v>
      </c>
    </row>
    <row r="133" spans="1:31" outlineLevel="1" x14ac:dyDescent="0.2">
      <c r="A133" s="137">
        <v>13231</v>
      </c>
      <c r="B133" s="142" t="str">
        <f t="shared" si="121"/>
        <v>UH-Victoria</v>
      </c>
      <c r="C133" s="143">
        <v>20988599</v>
      </c>
      <c r="D133" s="8">
        <f t="shared" si="105"/>
        <v>1657200</v>
      </c>
      <c r="E133" s="390">
        <v>14492476.004483333</v>
      </c>
      <c r="F133" s="8">
        <f t="shared" si="114"/>
        <v>4838922.9955166671</v>
      </c>
      <c r="G133" s="8">
        <f t="shared" si="115"/>
        <v>19331399</v>
      </c>
      <c r="H133" s="8">
        <f t="shared" ca="1" si="116"/>
        <v>20219306.784015242</v>
      </c>
      <c r="I133" s="8">
        <f t="shared" ca="1" si="106"/>
        <v>887907.78401524201</v>
      </c>
      <c r="J133" s="148">
        <f t="shared" ca="1" si="107"/>
        <v>4.5930860152192915E-2</v>
      </c>
      <c r="K133" s="245"/>
      <c r="L133" s="8">
        <f ca="1">SUMIF('Operations Support'!$A:$A,A133,'Operations Support'!$Z:$Z)</f>
        <v>10109653.392007621</v>
      </c>
      <c r="M133" s="8">
        <f ca="1">SUMIF('Operations Support'!$A:$A,A133,'Operations Support'!$AC:$AC)</f>
        <v>10109653.392007621</v>
      </c>
      <c r="N133" s="8">
        <f t="shared" ca="1" si="117"/>
        <v>7443263.8672942296</v>
      </c>
      <c r="O133" s="8">
        <f t="shared" ca="1" si="108"/>
        <v>7435866.277426362</v>
      </c>
      <c r="P133" s="8">
        <f t="shared" si="118"/>
        <v>2666389.524713391</v>
      </c>
      <c r="Q133" s="8">
        <f t="shared" si="118"/>
        <v>2673787.114581259</v>
      </c>
      <c r="R133" s="8">
        <f t="shared" si="122"/>
        <v>828600</v>
      </c>
      <c r="S133" s="8">
        <f t="shared" si="122"/>
        <v>828600</v>
      </c>
      <c r="T133" s="8">
        <f t="shared" ca="1" si="119"/>
        <v>10938253.392007621</v>
      </c>
      <c r="U133" s="8">
        <f t="shared" ca="1" si="120"/>
        <v>10938253.392007621</v>
      </c>
      <c r="V133" s="240">
        <f ca="1">SUMIF('Operations Support'!A:A,Summary!A133,'Operations Support'!Y:Y)</f>
        <v>181008.13</v>
      </c>
      <c r="W133" s="220"/>
      <c r="X133" s="8">
        <v>10938252</v>
      </c>
      <c r="Y133" s="8">
        <v>10938252</v>
      </c>
      <c r="Z133" s="267"/>
      <c r="AA133" s="8">
        <f t="shared" ca="1" si="110"/>
        <v>1.3920076210051775</v>
      </c>
      <c r="AB133" s="8">
        <f t="shared" ca="1" si="111"/>
        <v>1.3920076210051775</v>
      </c>
      <c r="AD133" s="272">
        <f t="shared" ca="1" si="112"/>
        <v>1.2726050230490103E-7</v>
      </c>
      <c r="AE133" s="272">
        <f t="shared" ca="1" si="113"/>
        <v>1.2726050230490103E-7</v>
      </c>
    </row>
    <row r="134" spans="1:31" outlineLevel="1" x14ac:dyDescent="0.2">
      <c r="A134" s="137">
        <v>3592</v>
      </c>
      <c r="B134" s="142" t="str">
        <f t="shared" si="121"/>
        <v>Midwestern</v>
      </c>
      <c r="C134" s="143">
        <v>27275147</v>
      </c>
      <c r="D134" s="8">
        <f t="shared" si="105"/>
        <v>950000</v>
      </c>
      <c r="E134" s="390">
        <v>19432913.576216899</v>
      </c>
      <c r="F134" s="8">
        <f t="shared" si="114"/>
        <v>6892233.4237831011</v>
      </c>
      <c r="G134" s="8">
        <f t="shared" si="115"/>
        <v>26325147</v>
      </c>
      <c r="H134" s="8">
        <f t="shared" ca="1" si="116"/>
        <v>25945074.61563791</v>
      </c>
      <c r="I134" s="8">
        <f t="shared" ca="1" si="106"/>
        <v>-380072.38436209038</v>
      </c>
      <c r="J134" s="148">
        <f t="shared" ca="1" si="107"/>
        <v>-1.4437616791355063E-2</v>
      </c>
      <c r="K134" s="245"/>
      <c r="L134" s="8">
        <f ca="1">SUMIF('Operations Support'!$A:$A,A134,'Operations Support'!$Z:$Z)</f>
        <v>12972537.307818955</v>
      </c>
      <c r="M134" s="8">
        <f ca="1">SUMIF('Operations Support'!$A:$A,A134,'Operations Support'!$AC:$AC)</f>
        <v>12972537.307818955</v>
      </c>
      <c r="N134" s="8">
        <f t="shared" ca="1" si="117"/>
        <v>9608618.7572977226</v>
      </c>
      <c r="O134" s="8">
        <f t="shared" ca="1" si="108"/>
        <v>9593256.3633366525</v>
      </c>
      <c r="P134" s="8">
        <f t="shared" si="118"/>
        <v>3363918.5505212327</v>
      </c>
      <c r="Q134" s="8">
        <f t="shared" si="118"/>
        <v>3379280.9444823014</v>
      </c>
      <c r="R134" s="8">
        <f t="shared" si="122"/>
        <v>470000</v>
      </c>
      <c r="S134" s="8">
        <f t="shared" si="122"/>
        <v>470000</v>
      </c>
      <c r="T134" s="8">
        <f t="shared" ca="1" si="119"/>
        <v>13442537.307818955</v>
      </c>
      <c r="U134" s="8">
        <f t="shared" ca="1" si="120"/>
        <v>13442537.307818955</v>
      </c>
      <c r="V134" s="240">
        <f ca="1">SUMIF('Operations Support'!A:A,Summary!A134,'Operations Support'!Y:Y)</f>
        <v>232266.59</v>
      </c>
      <c r="W134" s="220"/>
      <c r="X134" s="8">
        <v>13442538</v>
      </c>
      <c r="Y134" s="8">
        <v>13442538</v>
      </c>
      <c r="Z134" s="267"/>
      <c r="AA134" s="8">
        <f t="shared" ca="1" si="110"/>
        <v>-0.69218104518949986</v>
      </c>
      <c r="AB134" s="8">
        <f t="shared" ca="1" si="111"/>
        <v>-0.69218104518949986</v>
      </c>
      <c r="AD134" s="272">
        <f t="shared" ca="1" si="112"/>
        <v>-5.1491844831026611E-8</v>
      </c>
      <c r="AE134" s="272">
        <f t="shared" ca="1" si="113"/>
        <v>-5.1491844831026611E-8</v>
      </c>
    </row>
    <row r="135" spans="1:31" outlineLevel="1" x14ac:dyDescent="0.2">
      <c r="A135" s="137">
        <v>3594</v>
      </c>
      <c r="B135" s="142" t="str">
        <f t="shared" si="121"/>
        <v>UNT</v>
      </c>
      <c r="C135" s="143">
        <v>224581057</v>
      </c>
      <c r="D135" s="8">
        <f t="shared" si="105"/>
        <v>10234068</v>
      </c>
      <c r="E135" s="390">
        <v>148696503.70037633</v>
      </c>
      <c r="F135" s="8">
        <f t="shared" si="114"/>
        <v>65650485.299623668</v>
      </c>
      <c r="G135" s="8">
        <f t="shared" si="115"/>
        <v>214346989</v>
      </c>
      <c r="H135" s="8">
        <f t="shared" ca="1" si="116"/>
        <v>223404250.16468465</v>
      </c>
      <c r="I135" s="8">
        <f t="shared" ca="1" si="106"/>
        <v>9057261.1646846533</v>
      </c>
      <c r="J135" s="148">
        <f t="shared" ca="1" si="107"/>
        <v>4.2255135968738304E-2</v>
      </c>
      <c r="K135" s="245"/>
      <c r="L135" s="8">
        <f ca="1">SUMIF('Operations Support'!$A:$A,A135,'Operations Support'!$Z:$Z)</f>
        <v>111702125.08234233</v>
      </c>
      <c r="M135" s="8">
        <f ca="1">SUMIF('Operations Support'!$A:$A,A135,'Operations Support'!$AC:$AC)</f>
        <v>111702125.08234233</v>
      </c>
      <c r="N135" s="8">
        <f t="shared" ca="1" si="117"/>
        <v>77480474.59478958</v>
      </c>
      <c r="O135" s="8">
        <f t="shared" ca="1" si="108"/>
        <v>77248774.561050802</v>
      </c>
      <c r="P135" s="8">
        <f t="shared" si="118"/>
        <v>34221650.487552747</v>
      </c>
      <c r="Q135" s="8">
        <f t="shared" si="118"/>
        <v>34453350.521291517</v>
      </c>
      <c r="R135" s="8">
        <f t="shared" si="122"/>
        <v>5243492</v>
      </c>
      <c r="S135" s="8">
        <f t="shared" si="122"/>
        <v>5243492</v>
      </c>
      <c r="T135" s="8">
        <f t="shared" ca="1" si="119"/>
        <v>116945617.08234233</v>
      </c>
      <c r="U135" s="8">
        <f t="shared" ca="1" si="120"/>
        <v>116945617.08234233</v>
      </c>
      <c r="V135" s="240">
        <f ca="1">SUMIF('Operations Support'!A:A,Summary!A135,'Operations Support'!Y:Y)</f>
        <v>1999968.9399999997</v>
      </c>
      <c r="W135" s="220"/>
      <c r="X135" s="8">
        <v>116945618</v>
      </c>
      <c r="Y135" s="8">
        <v>116945618</v>
      </c>
      <c r="Z135" s="267"/>
      <c r="AA135" s="8">
        <f t="shared" ca="1" si="110"/>
        <v>-0.91765767335891724</v>
      </c>
      <c r="AB135" s="8">
        <f t="shared" ca="1" si="111"/>
        <v>-0.91765767335891724</v>
      </c>
      <c r="AD135" s="272">
        <f t="shared" ca="1" si="112"/>
        <v>-7.8468752934347873E-9</v>
      </c>
      <c r="AE135" s="272">
        <f t="shared" ca="1" si="113"/>
        <v>-7.8468752934347873E-9</v>
      </c>
    </row>
    <row r="136" spans="1:31" outlineLevel="1" x14ac:dyDescent="0.2">
      <c r="A136" s="137">
        <v>42421</v>
      </c>
      <c r="B136" s="142" t="str">
        <f t="shared" si="121"/>
        <v>UNT-Dallas</v>
      </c>
      <c r="C136" s="143">
        <v>22319462</v>
      </c>
      <c r="D136" s="8">
        <f t="shared" si="105"/>
        <v>5348360</v>
      </c>
      <c r="E136" s="390">
        <v>13035542.753679145</v>
      </c>
      <c r="F136" s="8">
        <f t="shared" si="114"/>
        <v>3935559.2463208549</v>
      </c>
      <c r="G136" s="8">
        <f t="shared" si="115"/>
        <v>16971102</v>
      </c>
      <c r="H136" s="8">
        <f t="shared" ca="1" si="116"/>
        <v>20385750.003336128</v>
      </c>
      <c r="I136" s="8">
        <f t="shared" ca="1" si="106"/>
        <v>3414648.0033361278</v>
      </c>
      <c r="J136" s="148">
        <f t="shared" ca="1" si="107"/>
        <v>0.20120366982274504</v>
      </c>
      <c r="K136" s="245"/>
      <c r="L136" s="8">
        <f ca="1">SUMIF('Operations Support'!$A:$A,A136,'Operations Support'!$Z:$Z)</f>
        <v>10192875.001668064</v>
      </c>
      <c r="M136" s="8">
        <f ca="1">SUMIF('Operations Support'!$A:$A,A136,'Operations Support'!$AC:$AC)</f>
        <v>10192875.001668064</v>
      </c>
      <c r="N136" s="8">
        <f t="shared" ca="1" si="117"/>
        <v>7788009.8152506109</v>
      </c>
      <c r="O136" s="8">
        <f t="shared" ca="1" si="108"/>
        <v>7786946.8016155809</v>
      </c>
      <c r="P136" s="8">
        <f t="shared" si="118"/>
        <v>2404865.1864174525</v>
      </c>
      <c r="Q136" s="8">
        <f t="shared" si="118"/>
        <v>2405928.2000524825</v>
      </c>
      <c r="R136" s="8">
        <f t="shared" ref="R136:S146" si="123">R357</f>
        <v>2588642</v>
      </c>
      <c r="S136" s="8">
        <f t="shared" si="123"/>
        <v>2588642</v>
      </c>
      <c r="T136" s="8">
        <f t="shared" ca="1" si="119"/>
        <v>12781517.001668064</v>
      </c>
      <c r="U136" s="8">
        <f t="shared" ca="1" si="120"/>
        <v>12781517.001668064</v>
      </c>
      <c r="V136" s="240">
        <f ca="1">SUMIF('Operations Support'!A:A,Summary!A136,'Operations Support'!Y:Y)</f>
        <v>182498.17</v>
      </c>
      <c r="W136" s="220"/>
      <c r="X136" s="8">
        <v>12781518</v>
      </c>
      <c r="Y136" s="8">
        <v>12781517</v>
      </c>
      <c r="Z136" s="267"/>
      <c r="AA136" s="8">
        <f t="shared" ca="1" si="110"/>
        <v>-0.99833193607628345</v>
      </c>
      <c r="AB136" s="8">
        <f t="shared" ca="1" si="111"/>
        <v>1.6680639237165451E-3</v>
      </c>
      <c r="AD136" s="272">
        <f t="shared" ca="1" si="112"/>
        <v>-7.8107468459807643E-8</v>
      </c>
      <c r="AE136" s="272">
        <f t="shared" ca="1" si="113"/>
        <v>1.3050594256525676E-10</v>
      </c>
    </row>
    <row r="137" spans="1:31" outlineLevel="1" x14ac:dyDescent="0.2">
      <c r="A137" s="137">
        <v>3624</v>
      </c>
      <c r="B137" s="142" t="str">
        <f t="shared" si="121"/>
        <v>SFA</v>
      </c>
      <c r="C137" s="143">
        <v>62414446</v>
      </c>
      <c r="D137" s="8">
        <f t="shared" si="105"/>
        <v>1950000</v>
      </c>
      <c r="E137" s="390">
        <v>44934051.880622059</v>
      </c>
      <c r="F137" s="8">
        <f t="shared" si="114"/>
        <v>15530394.119377941</v>
      </c>
      <c r="G137" s="8">
        <f t="shared" si="115"/>
        <v>60464446</v>
      </c>
      <c r="H137" s="8">
        <f t="shared" ca="1" si="116"/>
        <v>60325986.747328423</v>
      </c>
      <c r="I137" s="8">
        <f t="shared" ca="1" si="106"/>
        <v>-138459.25267157704</v>
      </c>
      <c r="J137" s="148">
        <f t="shared" ca="1" si="107"/>
        <v>-2.2899284096901677E-3</v>
      </c>
      <c r="K137" s="245"/>
      <c r="L137" s="8">
        <f ca="1">SUMIF('Operations Support'!$A:$A,A137,'Operations Support'!$Z:$Z)</f>
        <v>30162993.373664211</v>
      </c>
      <c r="M137" s="8">
        <f ca="1">SUMIF('Operations Support'!$A:$A,A137,'Operations Support'!$AC:$AC)</f>
        <v>30162993.373664211</v>
      </c>
      <c r="N137" s="8">
        <f t="shared" ca="1" si="117"/>
        <v>22394778.671568409</v>
      </c>
      <c r="O137" s="8">
        <f t="shared" ca="1" si="108"/>
        <v>22366147.076518338</v>
      </c>
      <c r="P137" s="8">
        <f t="shared" si="118"/>
        <v>7768214.7020958038</v>
      </c>
      <c r="Q137" s="8">
        <f t="shared" si="118"/>
        <v>7796846.2971458742</v>
      </c>
      <c r="R137" s="8">
        <f t="shared" si="123"/>
        <v>840000</v>
      </c>
      <c r="S137" s="8">
        <f t="shared" si="123"/>
        <v>840000</v>
      </c>
      <c r="T137" s="8">
        <f t="shared" ca="1" si="119"/>
        <v>31002993.373664211</v>
      </c>
      <c r="U137" s="8">
        <f t="shared" ca="1" si="120"/>
        <v>31002993.373664211</v>
      </c>
      <c r="V137" s="240">
        <f ca="1">SUMIF('Operations Support'!A:A,Summary!A137,'Operations Support'!Y:Y)</f>
        <v>540052.84</v>
      </c>
      <c r="W137" s="220"/>
      <c r="X137" s="8">
        <v>31002992</v>
      </c>
      <c r="Y137" s="8">
        <v>31002992</v>
      </c>
      <c r="Z137" s="267"/>
      <c r="AA137" s="8">
        <f t="shared" ca="1" si="110"/>
        <v>1.3736642114818096</v>
      </c>
      <c r="AB137" s="8">
        <f t="shared" ca="1" si="111"/>
        <v>1.3736642114818096</v>
      </c>
      <c r="AD137" s="272">
        <f t="shared" ca="1" si="112"/>
        <v>4.4307470408605185E-8</v>
      </c>
      <c r="AE137" s="272">
        <f t="shared" ca="1" si="113"/>
        <v>4.4307470408605185E-8</v>
      </c>
    </row>
    <row r="138" spans="1:31" outlineLevel="1" x14ac:dyDescent="0.2">
      <c r="A138" s="137">
        <v>3642</v>
      </c>
      <c r="B138" s="142" t="str">
        <f t="shared" si="121"/>
        <v>TSU</v>
      </c>
      <c r="C138" s="143">
        <v>66486083</v>
      </c>
      <c r="D138" s="8">
        <f t="shared" si="105"/>
        <v>8692684</v>
      </c>
      <c r="E138" s="390">
        <v>36362945.893492952</v>
      </c>
      <c r="F138" s="8">
        <f t="shared" si="114"/>
        <v>21430453.106507048</v>
      </c>
      <c r="G138" s="8">
        <f t="shared" si="115"/>
        <v>57793399</v>
      </c>
      <c r="H138" s="8">
        <f t="shared" ca="1" si="116"/>
        <v>59561916.707459949</v>
      </c>
      <c r="I138" s="8">
        <f t="shared" ca="1" si="106"/>
        <v>1768517.707459949</v>
      </c>
      <c r="J138" s="148">
        <f t="shared" ca="1" si="107"/>
        <v>3.0600686896092563E-2</v>
      </c>
      <c r="K138" s="245"/>
      <c r="L138" s="8">
        <f ca="1">SUMIF('Operations Support'!$A:$A,A138,'Operations Support'!$Z:$Z)</f>
        <v>29780958.353729974</v>
      </c>
      <c r="M138" s="8">
        <f ca="1">SUMIF('Operations Support'!$A:$A,A138,'Operations Support'!$AC:$AC)</f>
        <v>29780958.353729974</v>
      </c>
      <c r="N138" s="8">
        <f t="shared" ca="1" si="117"/>
        <v>14572953.373745451</v>
      </c>
      <c r="O138" s="8">
        <f t="shared" ca="1" si="108"/>
        <v>14426977.386287332</v>
      </c>
      <c r="P138" s="8">
        <f t="shared" si="118"/>
        <v>15208004.979984524</v>
      </c>
      <c r="Q138" s="8">
        <f t="shared" si="118"/>
        <v>15353980.967442643</v>
      </c>
      <c r="R138" s="8">
        <f t="shared" si="123"/>
        <v>4346342</v>
      </c>
      <c r="S138" s="8">
        <f t="shared" si="123"/>
        <v>4346342</v>
      </c>
      <c r="T138" s="8">
        <f t="shared" ca="1" si="119"/>
        <v>34127300.353729978</v>
      </c>
      <c r="U138" s="8">
        <f t="shared" ca="1" si="120"/>
        <v>34127300.353729978</v>
      </c>
      <c r="V138" s="240">
        <f ca="1">SUMIF('Operations Support'!A:A,Summary!A138,'Operations Support'!Y:Y)</f>
        <v>533212.69999999995</v>
      </c>
      <c r="W138" s="220"/>
      <c r="X138" s="8">
        <v>34127301</v>
      </c>
      <c r="Y138" s="8">
        <v>34127301</v>
      </c>
      <c r="Z138" s="267"/>
      <c r="AA138" s="8">
        <f t="shared" ca="1" si="110"/>
        <v>-0.6462700217962265</v>
      </c>
      <c r="AB138" s="8">
        <f t="shared" ca="1" si="111"/>
        <v>-0.6462700217962265</v>
      </c>
      <c r="AD138" s="272">
        <f t="shared" ca="1" si="112"/>
        <v>-1.8937039118173079E-8</v>
      </c>
      <c r="AE138" s="272">
        <f t="shared" ca="1" si="113"/>
        <v>-1.8937039118173079E-8</v>
      </c>
    </row>
    <row r="139" spans="1:31" outlineLevel="1" x14ac:dyDescent="0.2">
      <c r="A139" s="137">
        <v>3644</v>
      </c>
      <c r="B139" s="142" t="str">
        <f t="shared" si="121"/>
        <v>TTU</v>
      </c>
      <c r="C139" s="143">
        <v>273622538</v>
      </c>
      <c r="D139" s="8">
        <f t="shared" si="105"/>
        <v>15899024</v>
      </c>
      <c r="E139" s="390">
        <v>194270913.51318651</v>
      </c>
      <c r="F139" s="8">
        <f t="shared" si="114"/>
        <v>63452600.486813486</v>
      </c>
      <c r="G139" s="8">
        <f t="shared" si="115"/>
        <v>257723514</v>
      </c>
      <c r="H139" s="8">
        <f t="shared" ca="1" si="116"/>
        <v>264372297.58090574</v>
      </c>
      <c r="I139" s="8">
        <f t="shared" ca="1" si="106"/>
        <v>6648783.5809057355</v>
      </c>
      <c r="J139" s="148">
        <f t="shared" ca="1" si="107"/>
        <v>2.5798125587041837E-2</v>
      </c>
      <c r="K139" s="245"/>
      <c r="L139" s="8">
        <f ca="1">SUMIF('Operations Support'!$A:$A,A139,'Operations Support'!$Z:$Z)</f>
        <v>132186148.79045287</v>
      </c>
      <c r="M139" s="8">
        <f ca="1">SUMIF('Operations Support'!$A:$A,A139,'Operations Support'!$AC:$AC)</f>
        <v>132186148.79045287</v>
      </c>
      <c r="N139" s="8">
        <f t="shared" ca="1" si="117"/>
        <v>101767578.56830031</v>
      </c>
      <c r="O139" s="8">
        <f t="shared" ca="1" si="108"/>
        <v>101563035.86514172</v>
      </c>
      <c r="P139" s="8">
        <f t="shared" si="118"/>
        <v>30418570.222152568</v>
      </c>
      <c r="Q139" s="8">
        <f t="shared" si="118"/>
        <v>30623112.925311156</v>
      </c>
      <c r="R139" s="8">
        <f t="shared" si="123"/>
        <v>7374028</v>
      </c>
      <c r="S139" s="8">
        <f t="shared" si="123"/>
        <v>7374028</v>
      </c>
      <c r="T139" s="8">
        <f t="shared" ca="1" si="119"/>
        <v>139560176.79045287</v>
      </c>
      <c r="U139" s="8">
        <f t="shared" ca="1" si="120"/>
        <v>139560176.79045287</v>
      </c>
      <c r="V139" s="240">
        <f ca="1">SUMIF('Operations Support'!A:A,Summary!A139,'Operations Support'!Y:Y)</f>
        <v>2366724.8200000003</v>
      </c>
      <c r="W139" s="220"/>
      <c r="X139" s="8">
        <v>139560177</v>
      </c>
      <c r="Y139" s="8">
        <v>139560177</v>
      </c>
      <c r="Z139" s="267"/>
      <c r="AA139" s="8">
        <f t="shared" ca="1" si="110"/>
        <v>-0.20954713225364685</v>
      </c>
      <c r="AB139" s="8">
        <f t="shared" ca="1" si="111"/>
        <v>-0.20954713225364685</v>
      </c>
      <c r="AD139" s="272">
        <f t="shared" ca="1" si="112"/>
        <v>-1.5014822786322359E-9</v>
      </c>
      <c r="AE139" s="272">
        <f t="shared" ca="1" si="113"/>
        <v>-1.5014822786322359E-9</v>
      </c>
    </row>
    <row r="140" spans="1:31" outlineLevel="1" x14ac:dyDescent="0.2">
      <c r="A140" s="137">
        <v>3541</v>
      </c>
      <c r="B140" s="142" t="str">
        <f t="shared" si="121"/>
        <v>Angelo</v>
      </c>
      <c r="C140" s="143">
        <v>40358450</v>
      </c>
      <c r="D140" s="8">
        <f t="shared" si="105"/>
        <v>1914000</v>
      </c>
      <c r="E140" s="390">
        <v>24131244.787605703</v>
      </c>
      <c r="F140" s="8">
        <f t="shared" si="114"/>
        <v>14313205.212394297</v>
      </c>
      <c r="G140" s="8">
        <f t="shared" si="115"/>
        <v>38444450</v>
      </c>
      <c r="H140" s="8">
        <f t="shared" ca="1" si="116"/>
        <v>40685702.506003827</v>
      </c>
      <c r="I140" s="8">
        <f t="shared" ca="1" si="106"/>
        <v>2241252.5060038269</v>
      </c>
      <c r="J140" s="148">
        <f t="shared" ca="1" si="107"/>
        <v>5.8298467165060937E-2</v>
      </c>
      <c r="K140" s="245"/>
      <c r="L140" s="8">
        <f ca="1">SUMIF('Operations Support'!$A:$A,A140,'Operations Support'!$Z:$Z)</f>
        <v>20342851.253001913</v>
      </c>
      <c r="M140" s="8">
        <f ca="1">SUMIF('Operations Support'!$A:$A,A140,'Operations Support'!$AC:$AC)</f>
        <v>20342851.253001913</v>
      </c>
      <c r="N140" s="8">
        <f t="shared" ca="1" si="117"/>
        <v>15178201.559359262</v>
      </c>
      <c r="O140" s="8">
        <f t="shared" ca="1" si="108"/>
        <v>15141248.086137814</v>
      </c>
      <c r="P140" s="8">
        <f t="shared" si="118"/>
        <v>5164649.6936426517</v>
      </c>
      <c r="Q140" s="8">
        <f t="shared" si="118"/>
        <v>5201603.166864099</v>
      </c>
      <c r="R140" s="8">
        <f t="shared" si="123"/>
        <v>1347354</v>
      </c>
      <c r="S140" s="8">
        <f t="shared" si="123"/>
        <v>1347354</v>
      </c>
      <c r="T140" s="8">
        <f t="shared" ca="1" si="119"/>
        <v>21690205.253001913</v>
      </c>
      <c r="U140" s="8">
        <f t="shared" ca="1" si="120"/>
        <v>21690205.253001913</v>
      </c>
      <c r="V140" s="240">
        <f ca="1">SUMIF('Operations Support'!A:A,Summary!A140,'Operations Support'!Y:Y)</f>
        <v>364228.26</v>
      </c>
      <c r="W140" s="220"/>
      <c r="X140" s="8">
        <v>21690205</v>
      </c>
      <c r="Y140" s="8">
        <v>21690206</v>
      </c>
      <c r="Z140" s="267"/>
      <c r="AA140" s="8">
        <f t="shared" ca="1" si="110"/>
        <v>0.25300191342830658</v>
      </c>
      <c r="AB140" s="8">
        <f t="shared" ca="1" si="111"/>
        <v>-0.74699808657169342</v>
      </c>
      <c r="AD140" s="272">
        <f t="shared" ca="1" si="112"/>
        <v>1.1664339294036475E-8</v>
      </c>
      <c r="AE140" s="272">
        <f t="shared" ca="1" si="113"/>
        <v>-3.4439419906748425E-8</v>
      </c>
    </row>
    <row r="141" spans="1:31" outlineLevel="1" x14ac:dyDescent="0.2">
      <c r="A141" s="137">
        <v>3646</v>
      </c>
      <c r="B141" s="142" t="str">
        <f t="shared" si="121"/>
        <v>TWU</v>
      </c>
      <c r="C141" s="143">
        <v>93401614</v>
      </c>
      <c r="D141" s="8">
        <f t="shared" si="105"/>
        <v>9124086</v>
      </c>
      <c r="E141" s="390">
        <v>65633362.338488691</v>
      </c>
      <c r="F141" s="8">
        <f t="shared" si="114"/>
        <v>18644165.661511309</v>
      </c>
      <c r="G141" s="8">
        <f t="shared" si="115"/>
        <v>84277528</v>
      </c>
      <c r="H141" s="8">
        <f t="shared" ca="1" si="116"/>
        <v>87693895.979951754</v>
      </c>
      <c r="I141" s="8">
        <f t="shared" ca="1" si="106"/>
        <v>3416367.9799517542</v>
      </c>
      <c r="J141" s="148">
        <f t="shared" ca="1" si="107"/>
        <v>4.0537116607783683E-2</v>
      </c>
      <c r="K141" s="245"/>
      <c r="L141" s="8">
        <f ca="1">SUMIF('Operations Support'!$A:$A,A141,'Operations Support'!$Z:$Z)</f>
        <v>43846947.989975877</v>
      </c>
      <c r="M141" s="8">
        <f ca="1">SUMIF('Operations Support'!$A:$A,A141,'Operations Support'!$AC:$AC)</f>
        <v>43846947.989975877</v>
      </c>
      <c r="N141" s="8">
        <f t="shared" ca="1" si="117"/>
        <v>36903538.290628955</v>
      </c>
      <c r="O141" s="8">
        <f t="shared" ca="1" si="108"/>
        <v>36886209.116228096</v>
      </c>
      <c r="P141" s="8">
        <f t="shared" si="118"/>
        <v>6943409.6993469205</v>
      </c>
      <c r="Q141" s="8">
        <f t="shared" si="118"/>
        <v>6960738.8737477819</v>
      </c>
      <c r="R141" s="8">
        <f t="shared" si="123"/>
        <v>5012043</v>
      </c>
      <c r="S141" s="8">
        <f t="shared" si="123"/>
        <v>5012043</v>
      </c>
      <c r="T141" s="8">
        <f t="shared" ca="1" si="119"/>
        <v>48858990.989975877</v>
      </c>
      <c r="U141" s="8">
        <f t="shared" ca="1" si="120"/>
        <v>48858990.989975877</v>
      </c>
      <c r="V141" s="240">
        <f ca="1">SUMIF('Operations Support'!A:A,Summary!A141,'Operations Support'!Y:Y)</f>
        <v>785056.98999999976</v>
      </c>
      <c r="W141" s="220"/>
      <c r="X141" s="8">
        <v>48858991</v>
      </c>
      <c r="Y141" s="8">
        <v>48858992</v>
      </c>
      <c r="Z141" s="267"/>
      <c r="AA141" s="8">
        <f t="shared" ca="1" si="110"/>
        <v>-1.0024122893810272E-2</v>
      </c>
      <c r="AB141" s="8">
        <f t="shared" ca="1" si="111"/>
        <v>-1.0100241228938103</v>
      </c>
      <c r="AD141" s="272">
        <f t="shared" ca="1" si="112"/>
        <v>-2.0516434520448581E-10</v>
      </c>
      <c r="AE141" s="272">
        <f t="shared" ca="1" si="113"/>
        <v>-2.0672226389223452E-8</v>
      </c>
    </row>
    <row r="142" spans="1:31" outlineLevel="1" x14ac:dyDescent="0.2">
      <c r="A142" s="137">
        <v>3581</v>
      </c>
      <c r="B142" s="142" t="str">
        <f t="shared" si="121"/>
        <v>Lamar</v>
      </c>
      <c r="C142" s="143">
        <v>83777569</v>
      </c>
      <c r="D142" s="8">
        <f t="shared" si="105"/>
        <v>0</v>
      </c>
      <c r="E142" s="390">
        <v>62042512.240900464</v>
      </c>
      <c r="F142" s="8">
        <f t="shared" si="114"/>
        <v>21735056.759099536</v>
      </c>
      <c r="G142" s="8">
        <f t="shared" si="115"/>
        <v>83777569</v>
      </c>
      <c r="H142" s="8">
        <f t="shared" ca="1" si="116"/>
        <v>80742332.437875628</v>
      </c>
      <c r="I142" s="8">
        <f t="shared" ca="1" si="106"/>
        <v>-3035236.5621243715</v>
      </c>
      <c r="J142" s="148">
        <f t="shared" ca="1" si="107"/>
        <v>-3.6229704422724079E-2</v>
      </c>
      <c r="K142" s="245"/>
      <c r="L142" s="8">
        <f ca="1">SUMIF('Operations Support'!$A:$A,A142,'Operations Support'!$Z:$Z)</f>
        <v>40371166.218937814</v>
      </c>
      <c r="M142" s="8">
        <f ca="1">SUMIF('Operations Support'!$A:$A,A142,'Operations Support'!$AC:$AC)</f>
        <v>40371166.218937814</v>
      </c>
      <c r="N142" s="8">
        <f t="shared" ca="1" si="117"/>
        <v>30851500.700808637</v>
      </c>
      <c r="O142" s="8">
        <f t="shared" ca="1" si="108"/>
        <v>30839521.070700817</v>
      </c>
      <c r="P142" s="8">
        <f t="shared" si="118"/>
        <v>9519665.5181291774</v>
      </c>
      <c r="Q142" s="8">
        <f t="shared" si="118"/>
        <v>9531645.1482369974</v>
      </c>
      <c r="R142" s="8">
        <f t="shared" si="123"/>
        <v>0</v>
      </c>
      <c r="S142" s="8">
        <f t="shared" si="123"/>
        <v>0</v>
      </c>
      <c r="T142" s="8">
        <f t="shared" ca="1" si="119"/>
        <v>40371166.218937814</v>
      </c>
      <c r="U142" s="8">
        <f t="shared" ca="1" si="120"/>
        <v>40371166.218937814</v>
      </c>
      <c r="V142" s="240">
        <f ca="1">SUMIF('Operations Support'!A:A,Summary!A142,'Operations Support'!Y:Y)</f>
        <v>722824.91000000015</v>
      </c>
      <c r="W142" s="220"/>
      <c r="X142" s="8">
        <v>40371165</v>
      </c>
      <c r="Y142" s="8">
        <v>40371165</v>
      </c>
      <c r="Z142" s="267"/>
      <c r="AA142" s="8">
        <f t="shared" ca="1" si="110"/>
        <v>1.2189378142356873</v>
      </c>
      <c r="AB142" s="8">
        <f t="shared" ca="1" si="111"/>
        <v>1.2189378142356873</v>
      </c>
      <c r="AD142" s="272">
        <f t="shared" ca="1" si="112"/>
        <v>3.0193277242109806E-8</v>
      </c>
      <c r="AE142" s="272">
        <f t="shared" ca="1" si="113"/>
        <v>3.0193277242109806E-8</v>
      </c>
    </row>
    <row r="143" spans="1:31" outlineLevel="1" x14ac:dyDescent="0.2">
      <c r="A143" s="137">
        <v>3606</v>
      </c>
      <c r="B143" s="142" t="str">
        <f t="shared" si="121"/>
        <v>Sam Houston</v>
      </c>
      <c r="C143" s="143">
        <v>104321450</v>
      </c>
      <c r="D143" s="8">
        <f t="shared" si="105"/>
        <v>4290456</v>
      </c>
      <c r="E143" s="390">
        <v>77358851.209157914</v>
      </c>
      <c r="F143" s="8">
        <f t="shared" si="114"/>
        <v>22672142.790842086</v>
      </c>
      <c r="G143" s="8">
        <f t="shared" si="115"/>
        <v>100030994</v>
      </c>
      <c r="H143" s="8">
        <f t="shared" ca="1" si="116"/>
        <v>105444365.38413888</v>
      </c>
      <c r="I143" s="8">
        <f t="shared" ca="1" si="106"/>
        <v>5413371.3841388822</v>
      </c>
      <c r="J143" s="148">
        <f t="shared" ca="1" si="107"/>
        <v>5.4116940836745883E-2</v>
      </c>
      <c r="K143" s="245"/>
      <c r="L143" s="8">
        <f ca="1">SUMIF('Operations Support'!$A:$A,A143,'Operations Support'!$Z:$Z)</f>
        <v>52722182.692069441</v>
      </c>
      <c r="M143" s="8">
        <f ca="1">SUMIF('Operations Support'!$A:$A,A143,'Operations Support'!$AC:$AC)</f>
        <v>52722182.692069441</v>
      </c>
      <c r="N143" s="8">
        <f t="shared" ca="1" si="117"/>
        <v>35963304.024792507</v>
      </c>
      <c r="O143" s="8">
        <f t="shared" ca="1" si="108"/>
        <v>35906258.362579063</v>
      </c>
      <c r="P143" s="8">
        <f t="shared" si="118"/>
        <v>16758878.667276938</v>
      </c>
      <c r="Q143" s="8">
        <f t="shared" si="118"/>
        <v>16815924.329490375</v>
      </c>
      <c r="R143" s="8">
        <f t="shared" si="123"/>
        <v>2119425</v>
      </c>
      <c r="S143" s="8">
        <f t="shared" si="123"/>
        <v>2119425</v>
      </c>
      <c r="T143" s="8">
        <f t="shared" ca="1" si="119"/>
        <v>54841607.692069441</v>
      </c>
      <c r="U143" s="8">
        <f t="shared" ca="1" si="120"/>
        <v>54841607.692069441</v>
      </c>
      <c r="V143" s="240">
        <f ca="1">SUMIF('Operations Support'!A:A,Summary!A143,'Operations Support'!Y:Y)</f>
        <v>943963.48999999987</v>
      </c>
      <c r="W143" s="220"/>
      <c r="X143" s="8">
        <v>54841608</v>
      </c>
      <c r="Y143" s="8">
        <v>54841607</v>
      </c>
      <c r="Z143" s="267"/>
      <c r="AA143" s="8">
        <f t="shared" ca="1" si="110"/>
        <v>-0.30793055891990662</v>
      </c>
      <c r="AB143" s="8">
        <f t="shared" ca="1" si="111"/>
        <v>0.69206944108009338</v>
      </c>
      <c r="AD143" s="272">
        <f t="shared" ca="1" si="112"/>
        <v>-5.6149075834703502E-9</v>
      </c>
      <c r="AE143" s="272">
        <f t="shared" ca="1" si="113"/>
        <v>1.2619422920020859E-8</v>
      </c>
    </row>
    <row r="144" spans="1:31" outlineLevel="1" x14ac:dyDescent="0.2">
      <c r="A144" s="137">
        <v>3615</v>
      </c>
      <c r="B144" s="142" t="str">
        <f t="shared" si="121"/>
        <v>TXST</v>
      </c>
      <c r="C144" s="143">
        <v>193407804</v>
      </c>
      <c r="D144" s="8">
        <f t="shared" si="105"/>
        <v>6992306</v>
      </c>
      <c r="E144" s="390">
        <v>132916876.65696688</v>
      </c>
      <c r="F144" s="8">
        <f t="shared" si="114"/>
        <v>53498621.34303312</v>
      </c>
      <c r="G144" s="8">
        <f t="shared" si="115"/>
        <v>186415498</v>
      </c>
      <c r="H144" s="8">
        <f t="shared" ca="1" si="116"/>
        <v>186637180.49910629</v>
      </c>
      <c r="I144" s="8">
        <f t="shared" ca="1" si="106"/>
        <v>221682.49910628796</v>
      </c>
      <c r="J144" s="148">
        <f t="shared" ca="1" si="107"/>
        <v>1.1891849201630647E-3</v>
      </c>
      <c r="K144" s="245"/>
      <c r="L144" s="8">
        <f ca="1">SUMIF('Operations Support'!$A:$A,A144,'Operations Support'!$Z:$Z)</f>
        <v>93318590.249553144</v>
      </c>
      <c r="M144" s="8">
        <f ca="1">SUMIF('Operations Support'!$A:$A,A144,'Operations Support'!$AC:$AC)</f>
        <v>93318590.249553144</v>
      </c>
      <c r="N144" s="8">
        <f t="shared" ca="1" si="117"/>
        <v>69063058.69394286</v>
      </c>
      <c r="O144" s="8">
        <f t="shared" ca="1" si="108"/>
        <v>69047152.890695006</v>
      </c>
      <c r="P144" s="8">
        <f t="shared" si="118"/>
        <v>24255531.55561028</v>
      </c>
      <c r="Q144" s="8">
        <f t="shared" si="118"/>
        <v>24271437.358858138</v>
      </c>
      <c r="R144" s="8">
        <f t="shared" si="123"/>
        <v>3497048</v>
      </c>
      <c r="S144" s="8">
        <f t="shared" si="123"/>
        <v>3497048</v>
      </c>
      <c r="T144" s="8">
        <f t="shared" ca="1" si="119"/>
        <v>96815638.249553144</v>
      </c>
      <c r="U144" s="8">
        <f t="shared" ca="1" si="120"/>
        <v>96815638.249553144</v>
      </c>
      <c r="V144" s="240">
        <f ca="1">SUMIF('Operations Support'!A:A,Summary!A144,'Operations Support'!Y:Y)</f>
        <v>1670821.2299999997</v>
      </c>
      <c r="W144" s="220"/>
      <c r="X144" s="8">
        <v>96815638</v>
      </c>
      <c r="Y144" s="8">
        <v>96815638</v>
      </c>
      <c r="Z144" s="267"/>
      <c r="AA144" s="8">
        <f t="shared" ca="1" si="110"/>
        <v>0.2495531439781189</v>
      </c>
      <c r="AB144" s="8">
        <f t="shared" ca="1" si="111"/>
        <v>0.2495531439781189</v>
      </c>
      <c r="AD144" s="272">
        <f t="shared" ca="1" si="112"/>
        <v>2.5776119280943821E-9</v>
      </c>
      <c r="AE144" s="272">
        <f t="shared" ca="1" si="113"/>
        <v>2.5776119280943821E-9</v>
      </c>
    </row>
    <row r="145" spans="1:32" outlineLevel="1" x14ac:dyDescent="0.2">
      <c r="A145" s="137">
        <v>3625</v>
      </c>
      <c r="B145" s="142" t="str">
        <f t="shared" si="121"/>
        <v>Sul Ross</v>
      </c>
      <c r="C145" s="143">
        <v>10247474</v>
      </c>
      <c r="D145" s="8">
        <f t="shared" si="105"/>
        <v>248422</v>
      </c>
      <c r="E145" s="390">
        <v>7345343.4969132384</v>
      </c>
      <c r="F145" s="8">
        <f t="shared" si="114"/>
        <v>2653708.5030867616</v>
      </c>
      <c r="G145" s="8">
        <f t="shared" si="115"/>
        <v>9999052</v>
      </c>
      <c r="H145" s="8">
        <f t="shared" ca="1" si="116"/>
        <v>9112139.5991649777</v>
      </c>
      <c r="I145" s="8">
        <f t="shared" ca="1" si="106"/>
        <v>-886912.40083502233</v>
      </c>
      <c r="J145" s="148">
        <f t="shared" ca="1" si="107"/>
        <v>-8.8699648810209447E-2</v>
      </c>
      <c r="K145" s="245"/>
      <c r="L145" s="8">
        <f ca="1">SUMIF('Operations Support'!$A:$A,A145,'Operations Support'!$Z:$Z)</f>
        <v>4556069.7995824888</v>
      </c>
      <c r="M145" s="8">
        <f ca="1">SUMIF('Operations Support'!$A:$A,A145,'Operations Support'!$AC:$AC)</f>
        <v>4556069.7995824888</v>
      </c>
      <c r="N145" s="8">
        <f t="shared" ca="1" si="117"/>
        <v>3425529.7624997739</v>
      </c>
      <c r="O145" s="8">
        <f t="shared" ca="1" si="108"/>
        <v>3422227.4429216078</v>
      </c>
      <c r="P145" s="8">
        <f t="shared" si="118"/>
        <v>1130540.0370827152</v>
      </c>
      <c r="Q145" s="8">
        <f t="shared" si="118"/>
        <v>1133842.3566608813</v>
      </c>
      <c r="R145" s="8">
        <f t="shared" si="123"/>
        <v>107620</v>
      </c>
      <c r="S145" s="8">
        <f t="shared" si="123"/>
        <v>107620</v>
      </c>
      <c r="T145" s="8">
        <f t="shared" ca="1" si="119"/>
        <v>4663689.7995824888</v>
      </c>
      <c r="U145" s="8">
        <f t="shared" ca="1" si="120"/>
        <v>4663689.7995824888</v>
      </c>
      <c r="V145" s="240">
        <f ca="1">SUMIF('Operations Support'!A:A,Summary!A145,'Operations Support'!Y:Y)</f>
        <v>81574.080000000002</v>
      </c>
      <c r="W145" s="220"/>
      <c r="X145" s="8">
        <v>4663690</v>
      </c>
      <c r="Y145" s="8">
        <v>4663690</v>
      </c>
      <c r="Z145" s="267"/>
      <c r="AA145" s="8">
        <f t="shared" ca="1" si="110"/>
        <v>-0.20041751116514206</v>
      </c>
      <c r="AB145" s="8">
        <f t="shared" ca="1" si="111"/>
        <v>-0.20041751116514206</v>
      </c>
      <c r="AD145" s="272">
        <f t="shared" ca="1" si="112"/>
        <v>-4.2974022668292431E-8</v>
      </c>
      <c r="AE145" s="272">
        <f t="shared" ca="1" si="113"/>
        <v>-4.2974022668292431E-8</v>
      </c>
    </row>
    <row r="146" spans="1:32" ht="15" outlineLevel="1" thickBot="1" x14ac:dyDescent="0.25">
      <c r="A146" s="149">
        <v>20</v>
      </c>
      <c r="B146" s="129" t="str">
        <f t="shared" si="121"/>
        <v>Sul Ross-Rio Grande</v>
      </c>
      <c r="C146" s="150">
        <v>4549920</v>
      </c>
      <c r="D146" s="151">
        <f t="shared" si="105"/>
        <v>64808</v>
      </c>
      <c r="E146" s="391">
        <v>3339559.6437531007</v>
      </c>
      <c r="F146" s="151">
        <f t="shared" si="114"/>
        <v>1145552.3562468993</v>
      </c>
      <c r="G146" s="151">
        <f t="shared" si="115"/>
        <v>4485112</v>
      </c>
      <c r="H146" s="151">
        <f t="shared" ca="1" si="116"/>
        <v>3550198.882465669</v>
      </c>
      <c r="I146" s="151">
        <f t="shared" ca="1" si="106"/>
        <v>-934913.11753433105</v>
      </c>
      <c r="J146" s="152">
        <f t="shared" ca="1" si="107"/>
        <v>-0.20844810955319087</v>
      </c>
      <c r="K146" s="245"/>
      <c r="L146" s="151">
        <f ca="1">SUMIF('Operations Support'!$A:$A,A146,'Operations Support'!$Z:$Z)</f>
        <v>1775099.4412328345</v>
      </c>
      <c r="M146" s="151">
        <f ca="1">SUMIF('Operations Support'!$A:$A,A146,'Operations Support'!$AC:$AC)</f>
        <v>1775099.4412328345</v>
      </c>
      <c r="N146" s="151">
        <f t="shared" ca="1" si="117"/>
        <v>1294632.874538389</v>
      </c>
      <c r="O146" s="151">
        <f t="shared" ca="1" si="108"/>
        <v>1294222.444563474</v>
      </c>
      <c r="P146" s="151">
        <f t="shared" si="118"/>
        <v>480466.56669444544</v>
      </c>
      <c r="Q146" s="151">
        <f t="shared" si="118"/>
        <v>480876.99666936044</v>
      </c>
      <c r="R146" s="151">
        <f t="shared" si="123"/>
        <v>29080</v>
      </c>
      <c r="S146" s="151">
        <f t="shared" si="123"/>
        <v>29080</v>
      </c>
      <c r="T146" s="151">
        <f t="shared" ca="1" si="119"/>
        <v>1804179.4412328345</v>
      </c>
      <c r="U146" s="151">
        <f t="shared" ca="1" si="120"/>
        <v>1804179.4412328345</v>
      </c>
      <c r="V146" s="240">
        <f ca="1">SUMIF('Operations Support'!A:A,Summary!A146,'Operations Support'!Y:Y)</f>
        <v>31782.239999999994</v>
      </c>
      <c r="W146" s="220"/>
      <c r="X146" s="8">
        <v>1804179</v>
      </c>
      <c r="Y146" s="151">
        <v>1804181</v>
      </c>
      <c r="Z146" s="267"/>
      <c r="AA146" s="415">
        <f t="shared" ca="1" si="110"/>
        <v>0.44123283447697759</v>
      </c>
      <c r="AB146" s="415">
        <f t="shared" ca="1" si="111"/>
        <v>-1.5587671655230224</v>
      </c>
      <c r="AD146" s="273">
        <f t="shared" ca="1" si="112"/>
        <v>2.4456150225028268E-7</v>
      </c>
      <c r="AE146" s="273">
        <f t="shared" ca="1" si="113"/>
        <v>-8.639756832933887E-7</v>
      </c>
    </row>
    <row r="147" spans="1:32" outlineLevel="1" x14ac:dyDescent="0.2">
      <c r="A147" s="138"/>
      <c r="B147" s="139" t="s">
        <v>1</v>
      </c>
      <c r="C147" s="594">
        <f t="shared" ref="C147:H147" si="124">SUM(C110:C146)</f>
        <v>4143084684</v>
      </c>
      <c r="D147" s="594">
        <f t="shared" si="124"/>
        <v>235185814</v>
      </c>
      <c r="E147" s="594">
        <f t="shared" si="124"/>
        <v>2803053575.1719484</v>
      </c>
      <c r="F147" s="594">
        <f t="shared" si="124"/>
        <v>1104845294.8280513</v>
      </c>
      <c r="G147" s="594">
        <f t="shared" si="124"/>
        <v>3907898870</v>
      </c>
      <c r="H147" s="594">
        <f t="shared" ca="1" si="124"/>
        <v>4050086105.999999</v>
      </c>
      <c r="I147" s="594">
        <f t="shared" ca="1" si="106"/>
        <v>142187235.99999905</v>
      </c>
      <c r="J147" s="141">
        <f t="shared" ca="1" si="107"/>
        <v>3.6384574097230678E-2</v>
      </c>
      <c r="L147" s="594">
        <f t="shared" ref="L147:U147" ca="1" si="125">SUM(L110:L146)</f>
        <v>2025043052.9999995</v>
      </c>
      <c r="M147" s="594">
        <f t="shared" ca="1" si="125"/>
        <v>2025043052.9999995</v>
      </c>
      <c r="N147" s="594">
        <f t="shared" ca="1" si="125"/>
        <v>1474574132.5946157</v>
      </c>
      <c r="O147" s="594">
        <f t="shared" ca="1" si="125"/>
        <v>1470981593.8768876</v>
      </c>
      <c r="P147" s="594">
        <f t="shared" si="125"/>
        <v>550468920.40538347</v>
      </c>
      <c r="Q147" s="594">
        <f t="shared" si="125"/>
        <v>554061459.12311172</v>
      </c>
      <c r="R147" s="594">
        <f t="shared" si="125"/>
        <v>119074714</v>
      </c>
      <c r="S147" s="594">
        <f t="shared" si="125"/>
        <v>119074714</v>
      </c>
      <c r="T147" s="594">
        <f t="shared" ca="1" si="125"/>
        <v>2144117766.9999995</v>
      </c>
      <c r="U147" s="594">
        <f t="shared" ca="1" si="125"/>
        <v>2144117766.9999995</v>
      </c>
      <c r="V147" s="240">
        <f ca="1">SUM(V110:V146)</f>
        <v>36257351.462000005</v>
      </c>
      <c r="W147" s="266"/>
      <c r="X147" s="140">
        <f>SUM(X110:X146)</f>
        <v>2144117767</v>
      </c>
      <c r="Y147" s="140">
        <f>SUM(Y110:Y146)</f>
        <v>2144117772</v>
      </c>
      <c r="Z147" s="267"/>
      <c r="AA147" s="140">
        <f t="shared" ca="1" si="110"/>
        <v>0</v>
      </c>
      <c r="AB147" s="140">
        <f t="shared" ca="1" si="111"/>
        <v>-5.0000004768371582</v>
      </c>
      <c r="AD147" s="141">
        <f t="shared" ca="1" si="112"/>
        <v>0</v>
      </c>
      <c r="AE147" s="141">
        <f t="shared" ca="1" si="113"/>
        <v>-2.331961683164934E-9</v>
      </c>
      <c r="AF147" s="218"/>
    </row>
    <row r="148" spans="1:32" x14ac:dyDescent="0.2">
      <c r="A148" s="6"/>
      <c r="W148" s="266"/>
      <c r="X148" s="266"/>
      <c r="Y148" s="267"/>
      <c r="AA148" s="266"/>
      <c r="AB148" s="220"/>
    </row>
    <row r="149" spans="1:32" s="48" customFormat="1" ht="29.25" customHeight="1" thickBot="1" x14ac:dyDescent="0.25">
      <c r="A149" s="702" t="s">
        <v>133</v>
      </c>
      <c r="B149" s="703"/>
      <c r="C149" s="703"/>
      <c r="D149" s="703"/>
      <c r="E149" s="703"/>
      <c r="F149" s="703"/>
      <c r="G149" s="703"/>
      <c r="H149" s="703"/>
      <c r="I149" s="703"/>
      <c r="J149" s="703"/>
      <c r="L149" s="697" t="str">
        <f>A149</f>
        <v>Teaching Experience Supplement</v>
      </c>
      <c r="M149" s="697"/>
      <c r="N149" s="697"/>
      <c r="O149" s="697"/>
      <c r="P149" s="697"/>
      <c r="Q149" s="697"/>
      <c r="R149" s="697"/>
      <c r="S149" s="697"/>
      <c r="T149" s="697" t="str">
        <f>A149</f>
        <v>Teaching Experience Supplement</v>
      </c>
      <c r="U149" s="697"/>
      <c r="V149" s="433" t="s">
        <v>334</v>
      </c>
      <c r="AD149" s="270"/>
      <c r="AE149" s="270"/>
    </row>
    <row r="150" spans="1:32" outlineLevel="1" x14ac:dyDescent="0.2">
      <c r="A150" s="136">
        <v>3656</v>
      </c>
      <c r="B150" s="145" t="str">
        <f>B20</f>
        <v>UT-Arlington</v>
      </c>
      <c r="C150" s="596">
        <v>2761320</v>
      </c>
      <c r="D150" s="592"/>
      <c r="E150" s="595">
        <v>631059.90903715196</v>
      </c>
      <c r="F150" s="592">
        <f>G150-E150</f>
        <v>2130260.0909628482</v>
      </c>
      <c r="G150" s="592">
        <f>C150-D150</f>
        <v>2761320</v>
      </c>
      <c r="H150" s="592">
        <f ca="1">L150+M150</f>
        <v>2788182.7414681553</v>
      </c>
      <c r="I150" s="592">
        <f t="shared" ref="I150:I187" ca="1" si="126">H150-G150</f>
        <v>26862.741468155291</v>
      </c>
      <c r="J150" s="147">
        <f t="shared" ref="J150:J187" ca="1" si="127">IF(OR(I150=0,G150=0),0,I150/G150)</f>
        <v>9.7282247143233268E-3</v>
      </c>
      <c r="K150" s="245"/>
      <c r="L150" s="592">
        <f ca="1">SUMIF('Operations Support'!$A:$A,A150,'Operations Support'!$AB:$AB)</f>
        <v>1394091.3707340776</v>
      </c>
      <c r="M150" s="592">
        <f ca="1">SUMIF('Operations Support'!$A:$A,A150,'Operations Support'!$AD:$AD)</f>
        <v>1394091.3707340776</v>
      </c>
      <c r="N150" s="592">
        <f ca="1">L150-P150</f>
        <v>499066.50169206306</v>
      </c>
      <c r="O150" s="592">
        <f t="shared" ref="O150:O186" ca="1" si="128">M150-Q150</f>
        <v>494237.42047988786</v>
      </c>
      <c r="P150" s="592">
        <f t="shared" ref="P150:Q169" si="129">P20*0.02004050867</f>
        <v>895024.86904201459</v>
      </c>
      <c r="Q150" s="592">
        <f t="shared" si="129"/>
        <v>899853.95025418978</v>
      </c>
      <c r="R150" s="592"/>
      <c r="S150" s="592"/>
      <c r="T150" s="592">
        <f t="shared" ref="T150:T186" ca="1" si="130">L150+R150</f>
        <v>1394091.3707340776</v>
      </c>
      <c r="U150" s="592">
        <f t="shared" ref="U150:U186" ca="1" si="131">M150+S150</f>
        <v>1394091.3707340776</v>
      </c>
      <c r="V150" s="240">
        <f ca="1">SUMIF('Operations Support'!A:A,Summary!A150,'Operations Support'!AA:AA)</f>
        <v>24960.487000000005</v>
      </c>
      <c r="W150" s="266"/>
      <c r="X150" s="9">
        <v>1394092</v>
      </c>
      <c r="Y150" s="9">
        <v>1394092</v>
      </c>
      <c r="Z150" s="220"/>
      <c r="AA150" s="9">
        <f t="shared" ref="AA150:AA187" ca="1" si="132">T150-X150</f>
        <v>-0.62926592235453427</v>
      </c>
      <c r="AB150" s="9">
        <f t="shared" ref="AB150:AB187" ca="1" si="133">U150-Y150</f>
        <v>-0.62926592235453427</v>
      </c>
      <c r="AD150" s="271">
        <f t="shared" ref="AD150:AD187" ca="1" si="134">IFERROR(AA150/T150,0)</f>
        <v>-4.5138068821356079E-7</v>
      </c>
      <c r="AE150" s="271">
        <f t="shared" ref="AE150:AE187" ca="1" si="135">IFERROR(AB150/U150,0)</f>
        <v>-4.5138068821356079E-7</v>
      </c>
    </row>
    <row r="151" spans="1:32" outlineLevel="1" x14ac:dyDescent="0.2">
      <c r="A151" s="137">
        <v>3658</v>
      </c>
      <c r="B151" s="142" t="str">
        <f>B21</f>
        <v>UT-Austin</v>
      </c>
      <c r="C151" s="143">
        <v>8868659</v>
      </c>
      <c r="D151" s="8"/>
      <c r="E151" s="390">
        <v>5707174.4991219435</v>
      </c>
      <c r="F151" s="8">
        <f t="shared" ref="F151:F176" si="136">G151-E151</f>
        <v>3161484.5008780565</v>
      </c>
      <c r="G151" s="8">
        <f t="shared" ref="G151:G186" si="137">C151-D151</f>
        <v>8868659</v>
      </c>
      <c r="H151" s="8">
        <f t="shared" ref="H151:H186" ca="1" si="138">L151+M151</f>
        <v>8646793.7181862947</v>
      </c>
      <c r="I151" s="8">
        <f t="shared" ca="1" si="126"/>
        <v>-221865.28181370534</v>
      </c>
      <c r="J151" s="148">
        <f t="shared" ca="1" si="127"/>
        <v>-2.5016778953132073E-2</v>
      </c>
      <c r="K151" s="245"/>
      <c r="L151" s="8">
        <f ca="1">SUMIF('Operations Support'!$A:$A,A151,'Operations Support'!$AB:$AB)</f>
        <v>4323396.8590931473</v>
      </c>
      <c r="M151" s="8">
        <f ca="1">SUMIF('Operations Support'!$A:$A,A151,'Operations Support'!$AD:$AD)</f>
        <v>4323396.8590931473</v>
      </c>
      <c r="N151" s="8">
        <f t="shared" ref="N151:N186" ca="1" si="139">L151-P151</f>
        <v>2755995.5891326331</v>
      </c>
      <c r="O151" s="8">
        <f t="shared" ca="1" si="128"/>
        <v>2740548.505333358</v>
      </c>
      <c r="P151" s="8">
        <f t="shared" si="129"/>
        <v>1567401.269960514</v>
      </c>
      <c r="Q151" s="8">
        <f t="shared" si="129"/>
        <v>1582848.3537597894</v>
      </c>
      <c r="R151" s="8"/>
      <c r="S151" s="8"/>
      <c r="T151" s="8">
        <f t="shared" ca="1" si="130"/>
        <v>4323396.8590931473</v>
      </c>
      <c r="U151" s="8">
        <f t="shared" ca="1" si="131"/>
        <v>4323396.8590931473</v>
      </c>
      <c r="V151" s="240">
        <f ca="1">SUMIF('Operations Support'!A:A,Summary!A151,'Operations Support'!AA:AA)</f>
        <v>77408.191000000021</v>
      </c>
      <c r="W151" s="266"/>
      <c r="X151" s="8">
        <v>4323397</v>
      </c>
      <c r="Y151" s="8">
        <v>4323397</v>
      </c>
      <c r="Z151" s="220"/>
      <c r="AA151" s="8">
        <f t="shared" ca="1" si="132"/>
        <v>-0.1409068526700139</v>
      </c>
      <c r="AB151" s="8">
        <f t="shared" ca="1" si="133"/>
        <v>-0.1409068526700139</v>
      </c>
      <c r="AD151" s="272">
        <f t="shared" ca="1" si="134"/>
        <v>-3.2591699828261842E-8</v>
      </c>
      <c r="AE151" s="272">
        <f t="shared" ca="1" si="135"/>
        <v>-3.2591699828261842E-8</v>
      </c>
    </row>
    <row r="152" spans="1:32" outlineLevel="1" x14ac:dyDescent="0.2">
      <c r="A152" s="137">
        <v>9741</v>
      </c>
      <c r="B152" s="142" t="str">
        <f>B22</f>
        <v>UT-Dallas</v>
      </c>
      <c r="C152" s="143">
        <v>2393297</v>
      </c>
      <c r="D152" s="8"/>
      <c r="E152" s="390">
        <v>411135.58664592903</v>
      </c>
      <c r="F152" s="8">
        <f t="shared" si="136"/>
        <v>1982161.4133540709</v>
      </c>
      <c r="G152" s="8">
        <f t="shared" si="137"/>
        <v>2393297</v>
      </c>
      <c r="H152" s="8">
        <f t="shared" ca="1" si="138"/>
        <v>2655094.6298080506</v>
      </c>
      <c r="I152" s="8">
        <f t="shared" ca="1" si="126"/>
        <v>261797.62980805058</v>
      </c>
      <c r="J152" s="148">
        <f t="shared" ca="1" si="127"/>
        <v>0.10938785692208304</v>
      </c>
      <c r="K152" s="245"/>
      <c r="L152" s="8">
        <f ca="1">SUMIF('Operations Support'!$A:$A,A152,'Operations Support'!$AB:$AB)</f>
        <v>1327547.3149040253</v>
      </c>
      <c r="M152" s="8">
        <f ca="1">SUMIF('Operations Support'!$A:$A,A152,'Operations Support'!$AD:$AD)</f>
        <v>1327547.3149040253</v>
      </c>
      <c r="N152" s="8">
        <f t="shared" ca="1" si="139"/>
        <v>362864.06262663985</v>
      </c>
      <c r="O152" s="8">
        <f t="shared" ca="1" si="128"/>
        <v>349909.23652607435</v>
      </c>
      <c r="P152" s="8">
        <f t="shared" si="129"/>
        <v>964683.25227738544</v>
      </c>
      <c r="Q152" s="8">
        <f t="shared" si="129"/>
        <v>977638.07837795094</v>
      </c>
      <c r="R152" s="8"/>
      <c r="S152" s="8"/>
      <c r="T152" s="8">
        <f t="shared" ca="1" si="130"/>
        <v>1327547.3149040253</v>
      </c>
      <c r="U152" s="8">
        <f t="shared" ca="1" si="131"/>
        <v>1327547.3149040253</v>
      </c>
      <c r="V152" s="240">
        <f ca="1">SUMIF('Operations Support'!A:A,Summary!A152,'Operations Support'!AA:AA)</f>
        <v>23769.049999999996</v>
      </c>
      <c r="W152" s="266"/>
      <c r="X152" s="8">
        <v>1327547</v>
      </c>
      <c r="Y152" s="8">
        <v>1327547</v>
      </c>
      <c r="Z152" s="220"/>
      <c r="AA152" s="8">
        <f t="shared" ca="1" si="132"/>
        <v>0.31490402529016137</v>
      </c>
      <c r="AB152" s="8">
        <f t="shared" ca="1" si="133"/>
        <v>0.31490402529016137</v>
      </c>
      <c r="AD152" s="272">
        <f t="shared" ca="1" si="134"/>
        <v>2.3720738368781024E-7</v>
      </c>
      <c r="AE152" s="272">
        <f t="shared" ca="1" si="135"/>
        <v>2.3720738368781024E-7</v>
      </c>
    </row>
    <row r="153" spans="1:32" outlineLevel="1" x14ac:dyDescent="0.2">
      <c r="A153" s="137">
        <v>3661</v>
      </c>
      <c r="B153" s="142" t="str">
        <f>B23</f>
        <v>UT-El Paso</v>
      </c>
      <c r="C153" s="143">
        <v>3568109</v>
      </c>
      <c r="D153" s="8"/>
      <c r="E153" s="390">
        <v>2817018.670613715</v>
      </c>
      <c r="F153" s="8">
        <f t="shared" si="136"/>
        <v>751090.32938628504</v>
      </c>
      <c r="G153" s="8">
        <f t="shared" si="137"/>
        <v>3568109</v>
      </c>
      <c r="H153" s="8">
        <f t="shared" ca="1" si="138"/>
        <v>3764003.309617653</v>
      </c>
      <c r="I153" s="8">
        <f t="shared" ca="1" si="126"/>
        <v>195894.30961765302</v>
      </c>
      <c r="J153" s="148">
        <f t="shared" ca="1" si="127"/>
        <v>5.4901436480122391E-2</v>
      </c>
      <c r="K153" s="245"/>
      <c r="L153" s="8">
        <f ca="1">SUMIF('Operations Support'!$A:$A,A153,'Operations Support'!$AB:$AB)</f>
        <v>1882001.6548088265</v>
      </c>
      <c r="M153" s="8">
        <f ca="1">SUMIF('Operations Support'!$A:$A,A153,'Operations Support'!$AD:$AD)</f>
        <v>1882001.6548088265</v>
      </c>
      <c r="N153" s="8">
        <f t="shared" ca="1" si="139"/>
        <v>1472101.2269191665</v>
      </c>
      <c r="O153" s="8">
        <f t="shared" ca="1" si="128"/>
        <v>1469404.1351813406</v>
      </c>
      <c r="P153" s="8">
        <f t="shared" si="129"/>
        <v>409900.42788965994</v>
      </c>
      <c r="Q153" s="8">
        <f t="shared" si="129"/>
        <v>412597.51962748589</v>
      </c>
      <c r="R153" s="8"/>
      <c r="S153" s="8"/>
      <c r="T153" s="8">
        <f t="shared" ca="1" si="130"/>
        <v>1882001.6548088265</v>
      </c>
      <c r="U153" s="8">
        <f t="shared" ca="1" si="131"/>
        <v>1882001.6548088265</v>
      </c>
      <c r="V153" s="240">
        <f ca="1">SUMIF('Operations Support'!A:A,Summary!A153,'Operations Support'!AA:AA)</f>
        <v>33696.269000000008</v>
      </c>
      <c r="W153" s="266"/>
      <c r="X153" s="8">
        <v>1882004</v>
      </c>
      <c r="Y153" s="8">
        <v>1882003</v>
      </c>
      <c r="Z153" s="220"/>
      <c r="AA153" s="8">
        <f t="shared" ca="1" si="132"/>
        <v>-2.3451911734882742</v>
      </c>
      <c r="AB153" s="8">
        <f t="shared" ca="1" si="133"/>
        <v>-1.3451911734882742</v>
      </c>
      <c r="AD153" s="272">
        <f t="shared" ca="1" si="134"/>
        <v>-1.2461153620645984E-6</v>
      </c>
      <c r="AE153" s="272">
        <f t="shared" ca="1" si="135"/>
        <v>-7.1476620121511982E-7</v>
      </c>
    </row>
    <row r="154" spans="1:32" outlineLevel="1" x14ac:dyDescent="0.2">
      <c r="A154" s="137">
        <v>3599</v>
      </c>
      <c r="B154" s="142" t="str">
        <f>B24</f>
        <v>UT-Rio Grande Valley</v>
      </c>
      <c r="C154" s="143">
        <v>5054573</v>
      </c>
      <c r="D154" s="8"/>
      <c r="E154" s="390">
        <v>4125331.8964382764</v>
      </c>
      <c r="F154" s="8">
        <f>G154-E154</f>
        <v>929241.1035617236</v>
      </c>
      <c r="G154" s="8">
        <f>C154-D154</f>
        <v>5054573</v>
      </c>
      <c r="H154" s="8">
        <f ca="1">L154+M154</f>
        <v>4998916.0657038214</v>
      </c>
      <c r="I154" s="8">
        <f t="shared" ca="1" si="126"/>
        <v>-55656.934296178631</v>
      </c>
      <c r="J154" s="148">
        <f t="shared" ca="1" si="127"/>
        <v>-1.1011203972359017E-2</v>
      </c>
      <c r="K154" s="245"/>
      <c r="L154" s="8">
        <f ca="1">SUMIF('Operations Support'!$A:$A,A154,'Operations Support'!$AB:$AB)</f>
        <v>2499458.0328519107</v>
      </c>
      <c r="M154" s="8">
        <f ca="1">SUMIF('Operations Support'!$A:$A,A154,'Operations Support'!$AD:$AD)</f>
        <v>2499458.0328519107</v>
      </c>
      <c r="N154" s="8">
        <f ca="1">L154-P154</f>
        <v>2049586.129042641</v>
      </c>
      <c r="O154" s="8">
        <f ca="1">M154-Q154</f>
        <v>2049146.8811736119</v>
      </c>
      <c r="P154" s="8">
        <f t="shared" si="129"/>
        <v>449871.90380926972</v>
      </c>
      <c r="Q154" s="8">
        <f t="shared" si="129"/>
        <v>450311.15167829877</v>
      </c>
      <c r="R154" s="8"/>
      <c r="S154" s="8"/>
      <c r="T154" s="8">
        <f t="shared" ca="1" si="130"/>
        <v>2499458.0328519107</v>
      </c>
      <c r="U154" s="8">
        <f t="shared" ca="1" si="131"/>
        <v>2499458.0328519107</v>
      </c>
      <c r="V154" s="240">
        <f ca="1">SUMIF('Operations Support'!A:A,Summary!A154,'Operations Support'!AA:AA)</f>
        <v>44751.506999999991</v>
      </c>
      <c r="W154" s="267"/>
      <c r="X154" s="8">
        <v>2499458</v>
      </c>
      <c r="Y154" s="8">
        <v>2499458</v>
      </c>
      <c r="Z154" s="220"/>
      <c r="AA154" s="8">
        <f t="shared" ca="1" si="132"/>
        <v>3.2851910684257746E-2</v>
      </c>
      <c r="AB154" s="8">
        <f t="shared" ca="1" si="133"/>
        <v>3.2851910684257746E-2</v>
      </c>
      <c r="AD154" s="272">
        <f t="shared" ca="1" si="134"/>
        <v>1.3143613636422347E-8</v>
      </c>
      <c r="AE154" s="272">
        <f t="shared" ca="1" si="135"/>
        <v>1.3143613636422347E-8</v>
      </c>
    </row>
    <row r="155" spans="1:32" outlineLevel="1" x14ac:dyDescent="0.2">
      <c r="A155" s="137">
        <v>9930</v>
      </c>
      <c r="B155" s="142" t="str">
        <f t="shared" ref="B155:B186" si="140">B25</f>
        <v>UT-Permian Basin</v>
      </c>
      <c r="C155" s="143">
        <v>986954</v>
      </c>
      <c r="D155" s="8"/>
      <c r="E155" s="390">
        <v>710327.18654190539</v>
      </c>
      <c r="F155" s="8">
        <f t="shared" si="136"/>
        <v>276626.81345809461</v>
      </c>
      <c r="G155" s="8">
        <f t="shared" si="137"/>
        <v>986954</v>
      </c>
      <c r="H155" s="8">
        <f t="shared" ca="1" si="138"/>
        <v>855156.15978116367</v>
      </c>
      <c r="I155" s="8">
        <f t="shared" ca="1" si="126"/>
        <v>-131797.84021883633</v>
      </c>
      <c r="J155" s="148">
        <f t="shared" ca="1" si="127"/>
        <v>-0.13354000309926939</v>
      </c>
      <c r="K155" s="245"/>
      <c r="L155" s="8">
        <f ca="1">SUMIF('Operations Support'!$A:$A,A155,'Operations Support'!$AB:$AB)</f>
        <v>427578.07989058184</v>
      </c>
      <c r="M155" s="8">
        <f ca="1">SUMIF('Operations Support'!$A:$A,A155,'Operations Support'!$AD:$AD)</f>
        <v>427578.07989058184</v>
      </c>
      <c r="N155" s="8">
        <f t="shared" ca="1" si="139"/>
        <v>301538.11033269763</v>
      </c>
      <c r="O155" s="8">
        <f t="shared" ca="1" si="128"/>
        <v>301057.75938038644</v>
      </c>
      <c r="P155" s="8">
        <f t="shared" si="129"/>
        <v>126039.96955788419</v>
      </c>
      <c r="Q155" s="8">
        <f t="shared" si="129"/>
        <v>126520.32051019542</v>
      </c>
      <c r="R155" s="8"/>
      <c r="S155" s="8"/>
      <c r="T155" s="8">
        <f t="shared" ca="1" si="130"/>
        <v>427578.07989058184</v>
      </c>
      <c r="U155" s="8">
        <f t="shared" ca="1" si="131"/>
        <v>427578.07989058184</v>
      </c>
      <c r="V155" s="240">
        <f ca="1">SUMIF('Operations Support'!A:A,Summary!A155,'Operations Support'!AA:AA)</f>
        <v>7655.5650000000014</v>
      </c>
      <c r="W155" s="266"/>
      <c r="X155" s="8">
        <v>427579</v>
      </c>
      <c r="Y155" s="8">
        <v>427579</v>
      </c>
      <c r="Z155" s="220"/>
      <c r="AA155" s="8">
        <f t="shared" ca="1" si="132"/>
        <v>-0.92010941816261038</v>
      </c>
      <c r="AB155" s="8">
        <f t="shared" ca="1" si="133"/>
        <v>-0.92010941816261038</v>
      </c>
      <c r="AD155" s="272">
        <f t="shared" ca="1" si="134"/>
        <v>-2.1519097012598689E-6</v>
      </c>
      <c r="AE155" s="272">
        <f t="shared" ca="1" si="135"/>
        <v>-2.1519097012598689E-6</v>
      </c>
    </row>
    <row r="156" spans="1:32" outlineLevel="1" x14ac:dyDescent="0.2">
      <c r="A156" s="137">
        <v>10115</v>
      </c>
      <c r="B156" s="142" t="str">
        <f t="shared" si="140"/>
        <v>UT-San Antonio</v>
      </c>
      <c r="C156" s="143">
        <v>3815389</v>
      </c>
      <c r="D156" s="8"/>
      <c r="E156" s="390">
        <v>2734912.9560471713</v>
      </c>
      <c r="F156" s="8">
        <f t="shared" si="136"/>
        <v>1080476.0439528287</v>
      </c>
      <c r="G156" s="8">
        <f t="shared" si="137"/>
        <v>3815389</v>
      </c>
      <c r="H156" s="8">
        <f t="shared" ca="1" si="138"/>
        <v>3785397.3913741391</v>
      </c>
      <c r="I156" s="8">
        <f t="shared" ca="1" si="126"/>
        <v>-29991.608625860885</v>
      </c>
      <c r="J156" s="148">
        <f t="shared" ca="1" si="127"/>
        <v>-7.8606948402537413E-3</v>
      </c>
      <c r="K156" s="245"/>
      <c r="L156" s="8">
        <f ca="1">SUMIF('Operations Support'!$A:$A,A156,'Operations Support'!$AB:$AB)</f>
        <v>1892698.6956870696</v>
      </c>
      <c r="M156" s="8">
        <f ca="1">SUMIF('Operations Support'!$A:$A,A156,'Operations Support'!$AD:$AD)</f>
        <v>1892698.6956870696</v>
      </c>
      <c r="N156" s="8">
        <f t="shared" ca="1" si="139"/>
        <v>1352424.4380370947</v>
      </c>
      <c r="O156" s="8">
        <f t="shared" ca="1" si="128"/>
        <v>1350644.8007861814</v>
      </c>
      <c r="P156" s="8">
        <f t="shared" si="129"/>
        <v>540274.25764997501</v>
      </c>
      <c r="Q156" s="8">
        <f t="shared" si="129"/>
        <v>542053.89490088832</v>
      </c>
      <c r="R156" s="8"/>
      <c r="S156" s="8"/>
      <c r="T156" s="8">
        <f t="shared" ca="1" si="130"/>
        <v>1892698.6956870696</v>
      </c>
      <c r="U156" s="8">
        <f t="shared" ca="1" si="131"/>
        <v>1892698.6956870696</v>
      </c>
      <c r="V156" s="240">
        <f ca="1">SUMIF('Operations Support'!A:A,Summary!A156,'Operations Support'!AA:AA)</f>
        <v>33887.794000000009</v>
      </c>
      <c r="W156" s="266"/>
      <c r="X156" s="8">
        <v>1892697</v>
      </c>
      <c r="Y156" s="8">
        <v>1892697</v>
      </c>
      <c r="Z156" s="220"/>
      <c r="AA156" s="8">
        <f t="shared" ca="1" si="132"/>
        <v>1.6956870695576072</v>
      </c>
      <c r="AB156" s="8">
        <f t="shared" ca="1" si="133"/>
        <v>1.6956870695576072</v>
      </c>
      <c r="AD156" s="272">
        <f t="shared" ca="1" si="134"/>
        <v>8.9590967300902314E-7</v>
      </c>
      <c r="AE156" s="272">
        <f t="shared" ca="1" si="135"/>
        <v>8.9590967300902314E-7</v>
      </c>
    </row>
    <row r="157" spans="1:32" outlineLevel="1" x14ac:dyDescent="0.2">
      <c r="A157" s="137">
        <v>11163</v>
      </c>
      <c r="B157" s="142" t="str">
        <f t="shared" si="140"/>
        <v>UT-Tyler</v>
      </c>
      <c r="C157" s="143">
        <v>1447446</v>
      </c>
      <c r="D157" s="8"/>
      <c r="E157" s="390">
        <v>1095716.6329108966</v>
      </c>
      <c r="F157" s="8">
        <f t="shared" si="136"/>
        <v>351729.36708910344</v>
      </c>
      <c r="G157" s="8">
        <f t="shared" si="137"/>
        <v>1447446</v>
      </c>
      <c r="H157" s="8">
        <f t="shared" ca="1" si="138"/>
        <v>1391880.5837919896</v>
      </c>
      <c r="I157" s="8">
        <f t="shared" ca="1" si="126"/>
        <v>-55565.4162080104</v>
      </c>
      <c r="J157" s="148">
        <f t="shared" ca="1" si="127"/>
        <v>-3.8388593569646398E-2</v>
      </c>
      <c r="K157" s="245"/>
      <c r="L157" s="8">
        <f ca="1">SUMIF('Operations Support'!$A:$A,A157,'Operations Support'!$AB:$AB)</f>
        <v>695940.2918959948</v>
      </c>
      <c r="M157" s="8">
        <f ca="1">SUMIF('Operations Support'!$A:$A,A157,'Operations Support'!$AD:$AD)</f>
        <v>695940.2918959948</v>
      </c>
      <c r="N157" s="8">
        <f t="shared" ca="1" si="139"/>
        <v>532695.6390454811</v>
      </c>
      <c r="O157" s="8">
        <f t="shared" ca="1" si="128"/>
        <v>531971.15461655182</v>
      </c>
      <c r="P157" s="8">
        <f t="shared" si="129"/>
        <v>163244.65285051375</v>
      </c>
      <c r="Q157" s="8">
        <f t="shared" si="129"/>
        <v>163969.13727944295</v>
      </c>
      <c r="R157" s="8"/>
      <c r="S157" s="8"/>
      <c r="T157" s="8">
        <f t="shared" ca="1" si="130"/>
        <v>695940.2918959948</v>
      </c>
      <c r="U157" s="8">
        <f t="shared" ca="1" si="131"/>
        <v>695940.2918959948</v>
      </c>
      <c r="V157" s="240">
        <f ca="1">SUMIF('Operations Support'!A:A,Summary!A157,'Operations Support'!AA:AA)</f>
        <v>12460.452000000003</v>
      </c>
      <c r="W157" s="266"/>
      <c r="X157" s="8">
        <v>695940</v>
      </c>
      <c r="Y157" s="8">
        <v>695940</v>
      </c>
      <c r="Z157" s="220"/>
      <c r="AA157" s="8">
        <f t="shared" ca="1" si="132"/>
        <v>0.29189599480014294</v>
      </c>
      <c r="AB157" s="8">
        <f t="shared" ca="1" si="133"/>
        <v>0.29189599480014294</v>
      </c>
      <c r="AD157" s="272">
        <f t="shared" ca="1" si="134"/>
        <v>4.1942677870383382E-7</v>
      </c>
      <c r="AE157" s="272">
        <f t="shared" ca="1" si="135"/>
        <v>4.1942677870383382E-7</v>
      </c>
    </row>
    <row r="158" spans="1:32" outlineLevel="1" x14ac:dyDescent="0.2">
      <c r="A158" s="137">
        <v>3632</v>
      </c>
      <c r="B158" s="144" t="str">
        <f t="shared" si="140"/>
        <v>TAMU</v>
      </c>
      <c r="C158" s="143">
        <v>10853602</v>
      </c>
      <c r="D158" s="8"/>
      <c r="E158" s="390">
        <v>8025781.2063789405</v>
      </c>
      <c r="F158" s="8">
        <f t="shared" si="136"/>
        <v>2827820.7936210595</v>
      </c>
      <c r="G158" s="8">
        <f t="shared" si="137"/>
        <v>10853602</v>
      </c>
      <c r="H158" s="8">
        <f t="shared" ca="1" si="138"/>
        <v>10255779.019669337</v>
      </c>
      <c r="I158" s="8">
        <f t="shared" ca="1" si="126"/>
        <v>-597822.9803306628</v>
      </c>
      <c r="J158" s="148">
        <f t="shared" ca="1" si="127"/>
        <v>-5.5080606450343655E-2</v>
      </c>
      <c r="K158" s="245"/>
      <c r="L158" s="8">
        <f ca="1">SUMIF('Operations Support'!$A:$A,A158,'Operations Support'!$AB:$AB)</f>
        <v>5127889.5098346686</v>
      </c>
      <c r="M158" s="8">
        <f ca="1">SUMIF('Operations Support'!$A:$A,A158,'Operations Support'!$AD:$AD)</f>
        <v>5127889.5098346686</v>
      </c>
      <c r="N158" s="8">
        <f t="shared" ca="1" si="139"/>
        <v>3731564.1824191702</v>
      </c>
      <c r="O158" s="8">
        <f t="shared" ca="1" si="128"/>
        <v>3718964.7546993587</v>
      </c>
      <c r="P158" s="8">
        <f t="shared" si="129"/>
        <v>1396325.3274154984</v>
      </c>
      <c r="Q158" s="8">
        <f t="shared" si="129"/>
        <v>1408924.7551353101</v>
      </c>
      <c r="R158" s="8"/>
      <c r="S158" s="8"/>
      <c r="T158" s="8">
        <f t="shared" ca="1" si="130"/>
        <v>5127889.5098346686</v>
      </c>
      <c r="U158" s="8">
        <f t="shared" ca="1" si="131"/>
        <v>5127889.5098346686</v>
      </c>
      <c r="V158" s="240">
        <f ca="1">SUMIF('Operations Support'!A:A,Summary!A158,'Operations Support'!AA:AA)</f>
        <v>91812.217000000004</v>
      </c>
      <c r="W158" s="266"/>
      <c r="X158" s="8">
        <v>5127892</v>
      </c>
      <c r="Y158" s="8">
        <v>5127893</v>
      </c>
      <c r="Z158" s="220"/>
      <c r="AA158" s="8">
        <f t="shared" ca="1" si="132"/>
        <v>-2.4901653314009309</v>
      </c>
      <c r="AB158" s="8">
        <f t="shared" ca="1" si="133"/>
        <v>-3.4901653314009309</v>
      </c>
      <c r="AD158" s="272">
        <f t="shared" ca="1" si="134"/>
        <v>-4.8561212690427448E-7</v>
      </c>
      <c r="AE158" s="272">
        <f t="shared" ca="1" si="135"/>
        <v>-6.8062412903148915E-7</v>
      </c>
    </row>
    <row r="159" spans="1:32" outlineLevel="1" x14ac:dyDescent="0.2">
      <c r="A159" s="137">
        <v>10298</v>
      </c>
      <c r="B159" s="142" t="str">
        <f t="shared" si="140"/>
        <v>TAMU-Galveston</v>
      </c>
      <c r="C159" s="143">
        <v>468060</v>
      </c>
      <c r="D159" s="8"/>
      <c r="E159" s="390">
        <v>335746.4305544243</v>
      </c>
      <c r="F159" s="8">
        <f t="shared" si="136"/>
        <v>132313.5694455757</v>
      </c>
      <c r="G159" s="8">
        <f t="shared" si="137"/>
        <v>468060</v>
      </c>
      <c r="H159" s="8">
        <f t="shared" ca="1" si="138"/>
        <v>318217.98931748932</v>
      </c>
      <c r="I159" s="8">
        <f t="shared" ca="1" si="126"/>
        <v>-149842.01068251068</v>
      </c>
      <c r="J159" s="148">
        <f t="shared" ca="1" si="127"/>
        <v>-0.32013419365575069</v>
      </c>
      <c r="K159" s="245"/>
      <c r="L159" s="8">
        <f ca="1">SUMIF('Operations Support'!$A:$A,A159,'Operations Support'!$AB:$AB)</f>
        <v>159108.99465874466</v>
      </c>
      <c r="M159" s="8">
        <f ca="1">SUMIF('Operations Support'!$A:$A,A159,'Operations Support'!$AD:$AD)</f>
        <v>159108.99465874466</v>
      </c>
      <c r="N159" s="8">
        <f t="shared" ca="1" si="139"/>
        <v>115432.79022538135</v>
      </c>
      <c r="O159" s="8">
        <f t="shared" ca="1" si="128"/>
        <v>115196.57274968806</v>
      </c>
      <c r="P159" s="8">
        <f t="shared" si="129"/>
        <v>43676.204433363317</v>
      </c>
      <c r="Q159" s="8">
        <f t="shared" si="129"/>
        <v>43912.421909056604</v>
      </c>
      <c r="R159" s="8"/>
      <c r="S159" s="8"/>
      <c r="T159" s="8">
        <f t="shared" ca="1" si="130"/>
        <v>159108.99465874466</v>
      </c>
      <c r="U159" s="8">
        <f t="shared" ca="1" si="131"/>
        <v>159108.99465874466</v>
      </c>
      <c r="V159" s="240">
        <f ca="1">SUMIF('Operations Support'!A:A,Summary!A159,'Operations Support'!AA:AA)</f>
        <v>2848.76449</v>
      </c>
      <c r="W159" s="266"/>
      <c r="X159" s="8">
        <v>159109</v>
      </c>
      <c r="Y159" s="8">
        <v>159109</v>
      </c>
      <c r="Z159" s="220"/>
      <c r="AA159" s="8">
        <f t="shared" ca="1" si="132"/>
        <v>-5.3412553388625383E-3</v>
      </c>
      <c r="AB159" s="8">
        <f t="shared" ca="1" si="133"/>
        <v>-5.3412553388625383E-3</v>
      </c>
      <c r="AD159" s="272">
        <f t="shared" ca="1" si="134"/>
        <v>-3.356978874964554E-8</v>
      </c>
      <c r="AE159" s="272">
        <f t="shared" ca="1" si="135"/>
        <v>-3.356978874964554E-8</v>
      </c>
    </row>
    <row r="160" spans="1:32" outlineLevel="1" x14ac:dyDescent="0.2">
      <c r="A160" s="137">
        <v>3630</v>
      </c>
      <c r="B160" s="142" t="str">
        <f t="shared" si="140"/>
        <v>Prairie View</v>
      </c>
      <c r="C160" s="143">
        <v>1551091</v>
      </c>
      <c r="D160" s="8"/>
      <c r="E160" s="390">
        <v>1074069.8637602567</v>
      </c>
      <c r="F160" s="8">
        <f t="shared" si="136"/>
        <v>477021.13623974333</v>
      </c>
      <c r="G160" s="8">
        <f t="shared" si="137"/>
        <v>1551091</v>
      </c>
      <c r="H160" s="8">
        <f t="shared" ca="1" si="138"/>
        <v>1595613.5675327831</v>
      </c>
      <c r="I160" s="8">
        <f t="shared" ca="1" si="126"/>
        <v>44522.567532783141</v>
      </c>
      <c r="J160" s="148">
        <f t="shared" ca="1" si="127"/>
        <v>2.870403318231048E-2</v>
      </c>
      <c r="K160" s="245"/>
      <c r="L160" s="8">
        <f ca="1">SUMIF('Operations Support'!$A:$A,A160,'Operations Support'!$AB:$AB)</f>
        <v>797806.78376639157</v>
      </c>
      <c r="M160" s="8">
        <f ca="1">SUMIF('Operations Support'!$A:$A,A160,'Operations Support'!$AD:$AD)</f>
        <v>797806.78376639157</v>
      </c>
      <c r="N160" s="8">
        <f t="shared" ca="1" si="139"/>
        <v>541436.89320268831</v>
      </c>
      <c r="O160" s="8">
        <f t="shared" ca="1" si="128"/>
        <v>539905.53781368758</v>
      </c>
      <c r="P160" s="8">
        <f t="shared" si="129"/>
        <v>256369.89056370326</v>
      </c>
      <c r="Q160" s="8">
        <f t="shared" si="129"/>
        <v>257901.24595270396</v>
      </c>
      <c r="R160" s="8"/>
      <c r="S160" s="8"/>
      <c r="T160" s="8">
        <f t="shared" ca="1" si="130"/>
        <v>797806.78376639157</v>
      </c>
      <c r="U160" s="8">
        <f t="shared" ca="1" si="131"/>
        <v>797806.78376639157</v>
      </c>
      <c r="V160" s="240">
        <f ca="1">SUMIF('Operations Support'!A:A,Summary!A160,'Operations Support'!AA:AA)</f>
        <v>14284.319</v>
      </c>
      <c r="W160" s="266"/>
      <c r="X160" s="8">
        <v>797805</v>
      </c>
      <c r="Y160" s="8">
        <v>797805</v>
      </c>
      <c r="Z160" s="220"/>
      <c r="AA160" s="8">
        <f t="shared" ca="1" si="132"/>
        <v>1.7837663915706798</v>
      </c>
      <c r="AB160" s="8">
        <f t="shared" ca="1" si="133"/>
        <v>1.7837663915706798</v>
      </c>
      <c r="AD160" s="272">
        <f t="shared" ca="1" si="134"/>
        <v>2.2358375835683421E-6</v>
      </c>
      <c r="AE160" s="272">
        <f t="shared" ca="1" si="135"/>
        <v>2.2358375835683421E-6</v>
      </c>
    </row>
    <row r="161" spans="1:31" outlineLevel="1" x14ac:dyDescent="0.2">
      <c r="A161" s="137">
        <v>3631</v>
      </c>
      <c r="B161" s="142" t="str">
        <f t="shared" si="140"/>
        <v>Tarleton</v>
      </c>
      <c r="C161" s="143">
        <v>2663978</v>
      </c>
      <c r="D161" s="8"/>
      <c r="E161" s="390">
        <v>2294949.4127774839</v>
      </c>
      <c r="F161" s="8">
        <f t="shared" si="136"/>
        <v>369028.58722251607</v>
      </c>
      <c r="G161" s="8">
        <f t="shared" si="137"/>
        <v>2663978</v>
      </c>
      <c r="H161" s="8">
        <f t="shared" ca="1" si="138"/>
        <v>2703955.7970691212</v>
      </c>
      <c r="I161" s="8">
        <f t="shared" ca="1" si="126"/>
        <v>39977.797069121152</v>
      </c>
      <c r="J161" s="148">
        <f t="shared" ca="1" si="127"/>
        <v>1.5006804511569221E-2</v>
      </c>
      <c r="K161" s="245"/>
      <c r="L161" s="8">
        <f ca="1">SUMIF('Operations Support'!$A:$A,A161,'Operations Support'!$AB:$AB)</f>
        <v>1351977.8985345606</v>
      </c>
      <c r="M161" s="8">
        <f ca="1">SUMIF('Operations Support'!$A:$A,A161,'Operations Support'!$AD:$AD)</f>
        <v>1351977.8985345606</v>
      </c>
      <c r="N161" s="8">
        <f t="shared" ca="1" si="139"/>
        <v>1173350.2113504808</v>
      </c>
      <c r="O161" s="8">
        <f t="shared" ca="1" si="128"/>
        <v>1172952.4473343987</v>
      </c>
      <c r="P161" s="8">
        <f t="shared" si="129"/>
        <v>178627.68718407975</v>
      </c>
      <c r="Q161" s="8">
        <f t="shared" si="129"/>
        <v>179025.45120016192</v>
      </c>
      <c r="R161" s="8"/>
      <c r="S161" s="8"/>
      <c r="T161" s="8">
        <f t="shared" ca="1" si="130"/>
        <v>1351977.8985345606</v>
      </c>
      <c r="U161" s="8">
        <f t="shared" ca="1" si="131"/>
        <v>1351977.8985345606</v>
      </c>
      <c r="V161" s="240">
        <f ca="1">SUMIF('Operations Support'!A:A,Summary!A161,'Operations Support'!AA:AA)</f>
        <v>24206.467000000001</v>
      </c>
      <c r="W161" s="266"/>
      <c r="X161" s="8">
        <v>1351979</v>
      </c>
      <c r="Y161" s="8">
        <v>1351979</v>
      </c>
      <c r="Z161" s="220"/>
      <c r="AA161" s="8">
        <f t="shared" ca="1" si="132"/>
        <v>-1.1014654394239187</v>
      </c>
      <c r="AB161" s="8">
        <f t="shared" ca="1" si="133"/>
        <v>-1.1014654394239187</v>
      </c>
      <c r="AD161" s="272">
        <f t="shared" ca="1" si="134"/>
        <v>-8.1470669055893738E-7</v>
      </c>
      <c r="AE161" s="272">
        <f t="shared" ca="1" si="135"/>
        <v>-8.1470669055893738E-7</v>
      </c>
    </row>
    <row r="162" spans="1:31" outlineLevel="1" x14ac:dyDescent="0.2">
      <c r="A162" s="137">
        <v>42295</v>
      </c>
      <c r="B162" s="142" t="str">
        <f t="shared" si="140"/>
        <v>TAMU-Central</v>
      </c>
      <c r="C162" s="143">
        <v>343069</v>
      </c>
      <c r="D162" s="8"/>
      <c r="E162" s="390">
        <v>278607.74957443436</v>
      </c>
      <c r="F162" s="8">
        <f>G162-E162</f>
        <v>64461.250425565639</v>
      </c>
      <c r="G162" s="8">
        <f>C162-D162</f>
        <v>343069</v>
      </c>
      <c r="H162" s="8">
        <f t="shared" ca="1" si="138"/>
        <v>386110.87037218804</v>
      </c>
      <c r="I162" s="8">
        <f t="shared" ca="1" si="126"/>
        <v>43041.870372188045</v>
      </c>
      <c r="J162" s="148">
        <f t="shared" ca="1" si="127"/>
        <v>0.12546126397951446</v>
      </c>
      <c r="K162" s="245"/>
      <c r="L162" s="8">
        <f ca="1">SUMIF('Operations Support'!$A:$A,A162,'Operations Support'!$AB:$AB)</f>
        <v>193055.43518609402</v>
      </c>
      <c r="M162" s="8">
        <f ca="1">SUMIF('Operations Support'!$A:$A,A162,'Operations Support'!$AD:$AD)</f>
        <v>193055.43518609402</v>
      </c>
      <c r="N162" s="8">
        <f t="shared" ca="1" si="139"/>
        <v>158414.83477524761</v>
      </c>
      <c r="O162" s="8">
        <f t="shared" ca="1" si="128"/>
        <v>158296.5957740946</v>
      </c>
      <c r="P162" s="8">
        <f t="shared" si="129"/>
        <v>34640.600410846426</v>
      </c>
      <c r="Q162" s="8">
        <f t="shared" si="129"/>
        <v>34758.839411999426</v>
      </c>
      <c r="R162" s="8"/>
      <c r="S162" s="8"/>
      <c r="T162" s="8">
        <f t="shared" ca="1" si="130"/>
        <v>193055.43518609402</v>
      </c>
      <c r="U162" s="8">
        <f t="shared" ca="1" si="131"/>
        <v>193055.43518609402</v>
      </c>
      <c r="V162" s="240">
        <f ca="1">SUMIF('Operations Support'!A:A,Summary!A162,'Operations Support'!AA:AA)</f>
        <v>3456.5580000000004</v>
      </c>
      <c r="W162" s="266"/>
      <c r="X162" s="8">
        <v>193054</v>
      </c>
      <c r="Y162" s="8">
        <v>193054</v>
      </c>
      <c r="Z162" s="220"/>
      <c r="AA162" s="8">
        <f t="shared" ca="1" si="132"/>
        <v>1.435186094022356</v>
      </c>
      <c r="AB162" s="8">
        <f t="shared" ca="1" si="133"/>
        <v>1.435186094022356</v>
      </c>
      <c r="AD162" s="272">
        <f t="shared" ca="1" si="134"/>
        <v>7.4340621005511786E-6</v>
      </c>
      <c r="AE162" s="272">
        <f t="shared" ca="1" si="135"/>
        <v>7.4340621005511786E-6</v>
      </c>
    </row>
    <row r="163" spans="1:31" outlineLevel="1" x14ac:dyDescent="0.2">
      <c r="A163" s="137">
        <v>11161</v>
      </c>
      <c r="B163" s="142" t="str">
        <f t="shared" si="140"/>
        <v>TAMU-CC</v>
      </c>
      <c r="C163" s="143">
        <v>1474269</v>
      </c>
      <c r="D163" s="8"/>
      <c r="E163" s="390">
        <v>950247.13809037581</v>
      </c>
      <c r="F163" s="8">
        <f t="shared" si="136"/>
        <v>524021.86190962419</v>
      </c>
      <c r="G163" s="8">
        <f t="shared" si="137"/>
        <v>1474269</v>
      </c>
      <c r="H163" s="8">
        <f t="shared" ca="1" si="138"/>
        <v>2008535.7100484169</v>
      </c>
      <c r="I163" s="8">
        <f t="shared" ca="1" si="126"/>
        <v>534266.71004841686</v>
      </c>
      <c r="J163" s="148">
        <f t="shared" ca="1" si="127"/>
        <v>0.36239431884440143</v>
      </c>
      <c r="K163" s="245"/>
      <c r="L163" s="8">
        <f ca="1">SUMIF('Operations Support'!$A:$A,A163,'Operations Support'!$AB:$AB)</f>
        <v>1004267.8550242084</v>
      </c>
      <c r="M163" s="8">
        <f ca="1">SUMIF('Operations Support'!$A:$A,A163,'Operations Support'!$AD:$AD)</f>
        <v>1004267.8550242084</v>
      </c>
      <c r="N163" s="8">
        <f t="shared" ca="1" si="139"/>
        <v>751431.74743530364</v>
      </c>
      <c r="O163" s="8">
        <f t="shared" ca="1" si="128"/>
        <v>751155.92991447845</v>
      </c>
      <c r="P163" s="8">
        <f t="shared" si="129"/>
        <v>252836.10758890482</v>
      </c>
      <c r="Q163" s="8">
        <f t="shared" si="129"/>
        <v>253111.92510973004</v>
      </c>
      <c r="R163" s="8"/>
      <c r="S163" s="8"/>
      <c r="T163" s="8">
        <f t="shared" ca="1" si="130"/>
        <v>1004267.8550242084</v>
      </c>
      <c r="U163" s="8">
        <f t="shared" ca="1" si="131"/>
        <v>1004267.8550242084</v>
      </c>
      <c r="V163" s="240">
        <f ca="1">SUMIF('Operations Support'!A:A,Summary!A163,'Operations Support'!AA:AA)</f>
        <v>17980.898000000001</v>
      </c>
      <c r="W163" s="266"/>
      <c r="X163" s="8">
        <v>1004270</v>
      </c>
      <c r="Y163" s="8">
        <v>1004270</v>
      </c>
      <c r="Z163" s="220"/>
      <c r="AA163" s="8">
        <f t="shared" ca="1" si="132"/>
        <v>-2.1449757915688679</v>
      </c>
      <c r="AB163" s="8">
        <f t="shared" ca="1" si="133"/>
        <v>-2.1449757915688679</v>
      </c>
      <c r="AD163" s="272">
        <f t="shared" ca="1" si="134"/>
        <v>-2.135860249671301E-6</v>
      </c>
      <c r="AE163" s="272">
        <f t="shared" ca="1" si="135"/>
        <v>-2.135860249671301E-6</v>
      </c>
    </row>
    <row r="164" spans="1:31" outlineLevel="1" x14ac:dyDescent="0.2">
      <c r="A164" s="137">
        <v>3639</v>
      </c>
      <c r="B164" s="142" t="str">
        <f t="shared" si="140"/>
        <v>TAMU-Kingsville</v>
      </c>
      <c r="C164" s="143">
        <v>1989313</v>
      </c>
      <c r="D164" s="8"/>
      <c r="E164" s="390">
        <v>1280805.5644329879</v>
      </c>
      <c r="F164" s="8">
        <f t="shared" si="136"/>
        <v>708507.43556701206</v>
      </c>
      <c r="G164" s="8">
        <f t="shared" si="137"/>
        <v>1989313</v>
      </c>
      <c r="H164" s="8">
        <f t="shared" ca="1" si="138"/>
        <v>2015903.6966436801</v>
      </c>
      <c r="I164" s="8">
        <f t="shared" ca="1" si="126"/>
        <v>26590.696643680101</v>
      </c>
      <c r="J164" s="148">
        <f t="shared" ca="1" si="127"/>
        <v>1.336677367698301E-2</v>
      </c>
      <c r="K164" s="245"/>
      <c r="L164" s="8">
        <f ca="1">SUMIF('Operations Support'!$A:$A,A164,'Operations Support'!$AB:$AB)</f>
        <v>1007951.8483218401</v>
      </c>
      <c r="M164" s="8">
        <f ca="1">SUMIF('Operations Support'!$A:$A,A164,'Operations Support'!$AD:$AD)</f>
        <v>1007951.8483218401</v>
      </c>
      <c r="N164" s="8">
        <f t="shared" ca="1" si="139"/>
        <v>791000.63628659328</v>
      </c>
      <c r="O164" s="8">
        <f t="shared" ca="1" si="128"/>
        <v>788466.29351967643</v>
      </c>
      <c r="P164" s="8">
        <f t="shared" si="129"/>
        <v>216951.21203524678</v>
      </c>
      <c r="Q164" s="8">
        <f t="shared" si="129"/>
        <v>219485.55480216362</v>
      </c>
      <c r="R164" s="8"/>
      <c r="S164" s="8"/>
      <c r="T164" s="8">
        <f t="shared" ca="1" si="130"/>
        <v>1007951.8483218401</v>
      </c>
      <c r="U164" s="8">
        <f t="shared" ca="1" si="131"/>
        <v>1007951.8483218401</v>
      </c>
      <c r="V164" s="240">
        <f ca="1">SUMIF('Operations Support'!A:A,Summary!A164,'Operations Support'!AA:AA)</f>
        <v>18046.857999999997</v>
      </c>
      <c r="W164" s="266"/>
      <c r="X164" s="8">
        <v>1007952</v>
      </c>
      <c r="Y164" s="8">
        <v>1007951</v>
      </c>
      <c r="Z164" s="220"/>
      <c r="AA164" s="8">
        <f t="shared" ca="1" si="132"/>
        <v>-0.15167815994936973</v>
      </c>
      <c r="AB164" s="8">
        <f t="shared" ca="1" si="133"/>
        <v>0.84832184005063027</v>
      </c>
      <c r="AD164" s="272">
        <f t="shared" ca="1" si="134"/>
        <v>-1.5048155346101288E-7</v>
      </c>
      <c r="AE164" s="272">
        <f t="shared" ca="1" si="135"/>
        <v>8.4162933126519777E-7</v>
      </c>
    </row>
    <row r="165" spans="1:31" outlineLevel="1" x14ac:dyDescent="0.2">
      <c r="A165" s="137">
        <v>42485</v>
      </c>
      <c r="B165" s="142" t="str">
        <f t="shared" si="140"/>
        <v>TAMU-San Antonio</v>
      </c>
      <c r="C165" s="143">
        <v>713381</v>
      </c>
      <c r="D165" s="8"/>
      <c r="E165" s="390">
        <v>529246.22655438818</v>
      </c>
      <c r="F165" s="8">
        <f>G165-E165</f>
        <v>184134.77344561182</v>
      </c>
      <c r="G165" s="8">
        <f>C165-D165</f>
        <v>713381</v>
      </c>
      <c r="H165" s="8">
        <f t="shared" ca="1" si="138"/>
        <v>830716.58398991125</v>
      </c>
      <c r="I165" s="8">
        <f t="shared" ca="1" si="126"/>
        <v>117335.58398991125</v>
      </c>
      <c r="J165" s="148">
        <f t="shared" ca="1" si="127"/>
        <v>0.16447814560509916</v>
      </c>
      <c r="K165" s="245"/>
      <c r="L165" s="8">
        <f ca="1">SUMIF('Operations Support'!$A:$A,A165,'Operations Support'!$AB:$AB)</f>
        <v>415358.29199495562</v>
      </c>
      <c r="M165" s="8">
        <f ca="1">SUMIF('Operations Support'!$A:$A,A165,'Operations Support'!$AD:$AD)</f>
        <v>415358.29199495562</v>
      </c>
      <c r="N165" s="8">
        <f t="shared" ca="1" si="139"/>
        <v>320292.61198928469</v>
      </c>
      <c r="O165" s="8">
        <f t="shared" ca="1" si="128"/>
        <v>320154.7332896351</v>
      </c>
      <c r="P165" s="8">
        <f t="shared" si="129"/>
        <v>95065.680005670918</v>
      </c>
      <c r="Q165" s="8">
        <f t="shared" si="129"/>
        <v>95203.558705320509</v>
      </c>
      <c r="R165" s="8"/>
      <c r="S165" s="8"/>
      <c r="T165" s="8">
        <f t="shared" ca="1" si="130"/>
        <v>415358.29199495562</v>
      </c>
      <c r="U165" s="8">
        <f t="shared" ca="1" si="131"/>
        <v>415358.29199495562</v>
      </c>
      <c r="V165" s="240">
        <f ca="1">SUMIF('Operations Support'!A:A,Summary!A165,'Operations Support'!AA:AA)</f>
        <v>7436.7760000000007</v>
      </c>
      <c r="W165" s="266"/>
      <c r="X165" s="8">
        <v>415359</v>
      </c>
      <c r="Y165" s="8">
        <v>415359</v>
      </c>
      <c r="Z165" s="220"/>
      <c r="AA165" s="8">
        <f t="shared" ca="1" si="132"/>
        <v>-0.7080050443764776</v>
      </c>
      <c r="AB165" s="8">
        <f t="shared" ca="1" si="133"/>
        <v>-0.7080050443764776</v>
      </c>
      <c r="AD165" s="272">
        <f t="shared" ca="1" si="134"/>
        <v>-1.7045646084876429E-6</v>
      </c>
      <c r="AE165" s="272">
        <f t="shared" ca="1" si="135"/>
        <v>-1.7045646084876429E-6</v>
      </c>
    </row>
    <row r="166" spans="1:31" outlineLevel="1" x14ac:dyDescent="0.2">
      <c r="A166" s="137">
        <v>9651</v>
      </c>
      <c r="B166" s="142" t="str">
        <f t="shared" si="140"/>
        <v>TAMI</v>
      </c>
      <c r="C166" s="143">
        <v>1290415</v>
      </c>
      <c r="D166" s="8"/>
      <c r="E166" s="390">
        <v>1023167.5265802084</v>
      </c>
      <c r="F166" s="8">
        <f t="shared" si="136"/>
        <v>267247.47341979155</v>
      </c>
      <c r="G166" s="8">
        <f t="shared" si="137"/>
        <v>1290415</v>
      </c>
      <c r="H166" s="8">
        <f t="shared" ca="1" si="138"/>
        <v>1272449.162628605</v>
      </c>
      <c r="I166" s="8">
        <f t="shared" ca="1" si="126"/>
        <v>-17965.83737139497</v>
      </c>
      <c r="J166" s="148">
        <f t="shared" ca="1" si="127"/>
        <v>-1.3922526761851784E-2</v>
      </c>
      <c r="K166" s="245"/>
      <c r="L166" s="8">
        <f ca="1">SUMIF('Operations Support'!$A:$A,A166,'Operations Support'!$AB:$AB)</f>
        <v>636224.58131430252</v>
      </c>
      <c r="M166" s="8">
        <f ca="1">SUMIF('Operations Support'!$A:$A,A166,'Operations Support'!$AD:$AD)</f>
        <v>636224.58131430252</v>
      </c>
      <c r="N166" s="8">
        <f t="shared" ca="1" si="139"/>
        <v>494058.15471322997</v>
      </c>
      <c r="O166" s="8">
        <f t="shared" ca="1" si="128"/>
        <v>493913.98329385801</v>
      </c>
      <c r="P166" s="8">
        <f t="shared" si="129"/>
        <v>142166.42660107251</v>
      </c>
      <c r="Q166" s="8">
        <f t="shared" si="129"/>
        <v>142310.59802044448</v>
      </c>
      <c r="R166" s="8"/>
      <c r="S166" s="8"/>
      <c r="T166" s="8">
        <f t="shared" ca="1" si="130"/>
        <v>636224.58131430252</v>
      </c>
      <c r="U166" s="8">
        <f t="shared" ca="1" si="131"/>
        <v>636224.58131430252</v>
      </c>
      <c r="V166" s="240">
        <f ca="1">SUMIF('Operations Support'!A:A,Summary!A166,'Operations Support'!AA:AA)</f>
        <v>11391.273000000001</v>
      </c>
      <c r="W166" s="266"/>
      <c r="X166" s="8">
        <v>636225</v>
      </c>
      <c r="Y166" s="8">
        <v>636224</v>
      </c>
      <c r="Z166" s="220"/>
      <c r="AA166" s="8">
        <f t="shared" ca="1" si="132"/>
        <v>-0.41868569748476148</v>
      </c>
      <c r="AB166" s="8">
        <f t="shared" ca="1" si="133"/>
        <v>0.58131430251523852</v>
      </c>
      <c r="AD166" s="272">
        <f t="shared" ca="1" si="134"/>
        <v>-6.5807846754340628E-7</v>
      </c>
      <c r="AE166" s="272">
        <f t="shared" ca="1" si="135"/>
        <v>9.1369355977156492E-7</v>
      </c>
    </row>
    <row r="167" spans="1:31" outlineLevel="1" x14ac:dyDescent="0.2">
      <c r="A167" s="137">
        <v>3665</v>
      </c>
      <c r="B167" s="142" t="str">
        <f t="shared" si="140"/>
        <v>WTAMU</v>
      </c>
      <c r="C167" s="143">
        <v>1542709</v>
      </c>
      <c r="D167" s="8"/>
      <c r="E167" s="390">
        <v>1235995.7449424337</v>
      </c>
      <c r="F167" s="8">
        <f t="shared" si="136"/>
        <v>306713.25505756633</v>
      </c>
      <c r="G167" s="8">
        <f t="shared" si="137"/>
        <v>1542709</v>
      </c>
      <c r="H167" s="8">
        <f t="shared" ca="1" si="138"/>
        <v>1434415.1795431161</v>
      </c>
      <c r="I167" s="8">
        <f t="shared" ca="1" si="126"/>
        <v>-108293.82045688387</v>
      </c>
      <c r="J167" s="148">
        <f t="shared" ca="1" si="127"/>
        <v>-7.0197179414188848E-2</v>
      </c>
      <c r="K167" s="245"/>
      <c r="L167" s="8">
        <f ca="1">SUMIF('Operations Support'!$A:$A,A167,'Operations Support'!$AB:$AB)</f>
        <v>717207.58977155806</v>
      </c>
      <c r="M167" s="8">
        <f ca="1">SUMIF('Operations Support'!$A:$A,A167,'Operations Support'!$AD:$AD)</f>
        <v>717207.58977155806</v>
      </c>
      <c r="N167" s="8">
        <f t="shared" ca="1" si="139"/>
        <v>559867.25154489104</v>
      </c>
      <c r="O167" s="8">
        <f t="shared" ca="1" si="128"/>
        <v>558742.91888697795</v>
      </c>
      <c r="P167" s="8">
        <f t="shared" si="129"/>
        <v>157340.33822666705</v>
      </c>
      <c r="Q167" s="8">
        <f t="shared" si="129"/>
        <v>158464.67088458006</v>
      </c>
      <c r="R167" s="8"/>
      <c r="S167" s="8"/>
      <c r="T167" s="8">
        <f t="shared" ca="1" si="130"/>
        <v>717207.58977155806</v>
      </c>
      <c r="U167" s="8">
        <f t="shared" ca="1" si="131"/>
        <v>717207.58977155806</v>
      </c>
      <c r="V167" s="240">
        <f ca="1">SUMIF('Operations Support'!A:A,Summary!A167,'Operations Support'!AA:AA)</f>
        <v>12841.232000000002</v>
      </c>
      <c r="W167" s="266"/>
      <c r="X167" s="8">
        <v>717209</v>
      </c>
      <c r="Y167" s="8">
        <v>717209</v>
      </c>
      <c r="Z167" s="220"/>
      <c r="AA167" s="8">
        <f t="shared" ca="1" si="132"/>
        <v>-1.4102284419350326</v>
      </c>
      <c r="AB167" s="8">
        <f t="shared" ca="1" si="133"/>
        <v>-1.4102284419350326</v>
      </c>
      <c r="AD167" s="272">
        <f t="shared" ca="1" si="134"/>
        <v>-1.9662765174922544E-6</v>
      </c>
      <c r="AE167" s="272">
        <f t="shared" ca="1" si="135"/>
        <v>-1.9662765174922544E-6</v>
      </c>
    </row>
    <row r="168" spans="1:31" outlineLevel="1" x14ac:dyDescent="0.2">
      <c r="A168" s="137">
        <v>3565</v>
      </c>
      <c r="B168" s="142" t="str">
        <f t="shared" si="140"/>
        <v>TAMU-Commerce</v>
      </c>
      <c r="C168" s="143">
        <v>1376534</v>
      </c>
      <c r="D168" s="8"/>
      <c r="E168" s="390">
        <v>923086.79698208394</v>
      </c>
      <c r="F168" s="8">
        <f t="shared" si="136"/>
        <v>453447.20301791606</v>
      </c>
      <c r="G168" s="8">
        <f t="shared" si="137"/>
        <v>1376534</v>
      </c>
      <c r="H168" s="8">
        <f t="shared" ca="1" si="138"/>
        <v>1520272.4417765627</v>
      </c>
      <c r="I168" s="8">
        <f t="shared" ca="1" si="126"/>
        <v>143738.44177656271</v>
      </c>
      <c r="J168" s="148">
        <f t="shared" ca="1" si="127"/>
        <v>0.10442055319851359</v>
      </c>
      <c r="K168" s="245"/>
      <c r="L168" s="8">
        <f ca="1">SUMIF('Operations Support'!$A:$A,A168,'Operations Support'!$AB:$AB)</f>
        <v>760136.22088828136</v>
      </c>
      <c r="M168" s="8">
        <f ca="1">SUMIF('Operations Support'!$A:$A,A168,'Operations Support'!$AD:$AD)</f>
        <v>760136.22088828136</v>
      </c>
      <c r="N168" s="8">
        <f t="shared" ca="1" si="139"/>
        <v>593015.85390404158</v>
      </c>
      <c r="O168" s="8">
        <f t="shared" ca="1" si="128"/>
        <v>591941.28182915621</v>
      </c>
      <c r="P168" s="8">
        <f t="shared" si="129"/>
        <v>167120.36698423975</v>
      </c>
      <c r="Q168" s="8">
        <f t="shared" si="129"/>
        <v>168194.93905912514</v>
      </c>
      <c r="R168" s="8"/>
      <c r="S168" s="8"/>
      <c r="T168" s="8">
        <f t="shared" ca="1" si="130"/>
        <v>760136.22088828136</v>
      </c>
      <c r="U168" s="8">
        <f t="shared" ca="1" si="131"/>
        <v>760136.22088828136</v>
      </c>
      <c r="V168" s="240">
        <f ca="1">SUMIF('Operations Support'!A:A,Summary!A168,'Operations Support'!AA:AA)</f>
        <v>13609.847000000003</v>
      </c>
      <c r="W168" s="266"/>
      <c r="X168" s="8">
        <v>760137</v>
      </c>
      <c r="Y168" s="8">
        <v>760137</v>
      </c>
      <c r="Z168" s="220"/>
      <c r="AA168" s="8">
        <f t="shared" ca="1" si="132"/>
        <v>-0.77911171864252537</v>
      </c>
      <c r="AB168" s="8">
        <f t="shared" ca="1" si="133"/>
        <v>-0.77911171864252537</v>
      </c>
      <c r="AD168" s="272">
        <f t="shared" ca="1" si="134"/>
        <v>-1.0249632858332545E-6</v>
      </c>
      <c r="AE168" s="272">
        <f t="shared" ca="1" si="135"/>
        <v>-1.0249632858332545E-6</v>
      </c>
    </row>
    <row r="169" spans="1:31" outlineLevel="1" x14ac:dyDescent="0.2">
      <c r="A169" s="137">
        <v>29269</v>
      </c>
      <c r="B169" s="142" t="str">
        <f t="shared" si="140"/>
        <v>TAMU-Texarkana</v>
      </c>
      <c r="C169" s="143">
        <v>429119</v>
      </c>
      <c r="D169" s="8"/>
      <c r="E169" s="390">
        <v>350633.49078340305</v>
      </c>
      <c r="F169" s="8">
        <f t="shared" si="136"/>
        <v>78485.509216596955</v>
      </c>
      <c r="G169" s="8">
        <f t="shared" si="137"/>
        <v>429119</v>
      </c>
      <c r="H169" s="8">
        <f t="shared" ca="1" si="138"/>
        <v>372618.38454943727</v>
      </c>
      <c r="I169" s="8">
        <f t="shared" ca="1" si="126"/>
        <v>-56500.615450562735</v>
      </c>
      <c r="J169" s="148">
        <f t="shared" ca="1" si="127"/>
        <v>-0.13166654343098938</v>
      </c>
      <c r="K169" s="245"/>
      <c r="L169" s="8">
        <f ca="1">SUMIF('Operations Support'!$A:$A,A169,'Operations Support'!$AB:$AB)</f>
        <v>186309.19227471863</v>
      </c>
      <c r="M169" s="8">
        <f ca="1">SUMIF('Operations Support'!$A:$A,A169,'Operations Support'!$AD:$AD)</f>
        <v>186309.19227471863</v>
      </c>
      <c r="N169" s="8">
        <f t="shared" ca="1" si="139"/>
        <v>153685.10792726494</v>
      </c>
      <c r="O169" s="8">
        <f t="shared" ca="1" si="128"/>
        <v>153524.56341230957</v>
      </c>
      <c r="P169" s="8">
        <f t="shared" si="129"/>
        <v>32624.084347453689</v>
      </c>
      <c r="Q169" s="8">
        <f t="shared" si="129"/>
        <v>32784.628862409059</v>
      </c>
      <c r="R169" s="8"/>
      <c r="S169" s="8"/>
      <c r="T169" s="8">
        <f t="shared" ca="1" si="130"/>
        <v>186309.19227471863</v>
      </c>
      <c r="U169" s="8">
        <f t="shared" ca="1" si="131"/>
        <v>186309.19227471863</v>
      </c>
      <c r="V169" s="240">
        <f ca="1">SUMIF('Operations Support'!A:A,Summary!A169,'Operations Support'!AA:AA)</f>
        <v>3335.77</v>
      </c>
      <c r="W169" s="266"/>
      <c r="X169" s="8">
        <v>186308</v>
      </c>
      <c r="Y169" s="8">
        <v>186308</v>
      </c>
      <c r="Z169" s="220"/>
      <c r="AA169" s="8">
        <f t="shared" ca="1" si="132"/>
        <v>1.1922747186326887</v>
      </c>
      <c r="AB169" s="8">
        <f t="shared" ca="1" si="133"/>
        <v>1.1922747186326887</v>
      </c>
      <c r="AD169" s="272">
        <f t="shared" ca="1" si="134"/>
        <v>6.3994411873926384E-6</v>
      </c>
      <c r="AE169" s="272">
        <f t="shared" ca="1" si="135"/>
        <v>6.3994411873926384E-6</v>
      </c>
    </row>
    <row r="170" spans="1:31" outlineLevel="1" x14ac:dyDescent="0.2">
      <c r="A170" s="137">
        <v>3652</v>
      </c>
      <c r="B170" s="142" t="str">
        <f t="shared" si="140"/>
        <v>UH</v>
      </c>
      <c r="C170" s="143">
        <v>5248224</v>
      </c>
      <c r="D170" s="8"/>
      <c r="E170" s="390">
        <v>3049318.2485116022</v>
      </c>
      <c r="F170" s="8">
        <f t="shared" si="136"/>
        <v>2198905.7514883978</v>
      </c>
      <c r="G170" s="8">
        <f t="shared" si="137"/>
        <v>5248224</v>
      </c>
      <c r="H170" s="8">
        <f t="shared" ca="1" si="138"/>
        <v>5457998.2644456532</v>
      </c>
      <c r="I170" s="8">
        <f t="shared" ca="1" si="126"/>
        <v>209774.26444565319</v>
      </c>
      <c r="J170" s="148">
        <f t="shared" ca="1" si="127"/>
        <v>3.9970524208885368E-2</v>
      </c>
      <c r="K170" s="245"/>
      <c r="L170" s="8">
        <f ca="1">SUMIF('Operations Support'!$A:$A,A170,'Operations Support'!$AB:$AB)</f>
        <v>2728999.1322228266</v>
      </c>
      <c r="M170" s="8">
        <f ca="1">SUMIF('Operations Support'!$A:$A,A170,'Operations Support'!$AD:$AD)</f>
        <v>2728999.1322228266</v>
      </c>
      <c r="N170" s="8">
        <f t="shared" ca="1" si="139"/>
        <v>1703031.9242705465</v>
      </c>
      <c r="O170" s="8">
        <f t="shared" ca="1" si="128"/>
        <v>1696512.8269622303</v>
      </c>
      <c r="P170" s="8">
        <f t="shared" ref="P170:Q186" si="141">P40*0.02004050867</f>
        <v>1025967.2079522802</v>
      </c>
      <c r="Q170" s="8">
        <f t="shared" si="141"/>
        <v>1032486.3052605964</v>
      </c>
      <c r="R170" s="8"/>
      <c r="S170" s="8"/>
      <c r="T170" s="8">
        <f t="shared" ca="1" si="130"/>
        <v>2728999.1322228266</v>
      </c>
      <c r="U170" s="8">
        <f t="shared" ca="1" si="131"/>
        <v>2728999.1322228266</v>
      </c>
      <c r="V170" s="240">
        <f ca="1">SUMIF('Operations Support'!A:A,Summary!A170,'Operations Support'!AA:AA)</f>
        <v>48861.321999999993</v>
      </c>
      <c r="W170" s="266"/>
      <c r="X170" s="8">
        <v>2728997</v>
      </c>
      <c r="Y170" s="8">
        <v>2728997</v>
      </c>
      <c r="Z170" s="220"/>
      <c r="AA170" s="8">
        <f t="shared" ca="1" si="132"/>
        <v>2.1322228265926242</v>
      </c>
      <c r="AB170" s="8">
        <f t="shared" ca="1" si="133"/>
        <v>2.1322228265926242</v>
      </c>
      <c r="AD170" s="272">
        <f t="shared" ca="1" si="134"/>
        <v>7.8132044873751359E-7</v>
      </c>
      <c r="AE170" s="272">
        <f t="shared" ca="1" si="135"/>
        <v>7.8132044873751359E-7</v>
      </c>
    </row>
    <row r="171" spans="1:31" outlineLevel="1" x14ac:dyDescent="0.2">
      <c r="A171" s="137">
        <v>11711</v>
      </c>
      <c r="B171" s="142" t="str">
        <f t="shared" si="140"/>
        <v>UH-Clear Lake</v>
      </c>
      <c r="C171" s="143">
        <v>1373644</v>
      </c>
      <c r="D171" s="8"/>
      <c r="E171" s="390">
        <v>870936.59965886525</v>
      </c>
      <c r="F171" s="8">
        <f t="shared" si="136"/>
        <v>502707.40034113475</v>
      </c>
      <c r="G171" s="8">
        <f t="shared" si="137"/>
        <v>1373644</v>
      </c>
      <c r="H171" s="8">
        <f t="shared" ca="1" si="138"/>
        <v>1664660.8510099943</v>
      </c>
      <c r="I171" s="8">
        <f t="shared" ca="1" si="126"/>
        <v>291016.85100999428</v>
      </c>
      <c r="J171" s="148">
        <f t="shared" ca="1" si="127"/>
        <v>0.21185754897920733</v>
      </c>
      <c r="K171" s="245"/>
      <c r="L171" s="8">
        <f ca="1">SUMIF('Operations Support'!$A:$A,A171,'Operations Support'!$AB:$AB)</f>
        <v>832330.42550499714</v>
      </c>
      <c r="M171" s="8">
        <f ca="1">SUMIF('Operations Support'!$A:$A,A171,'Operations Support'!$AD:$AD)</f>
        <v>832330.42550499714</v>
      </c>
      <c r="N171" s="8">
        <f t="shared" ca="1" si="139"/>
        <v>654238.72172529646</v>
      </c>
      <c r="O171" s="8">
        <f t="shared" ca="1" si="128"/>
        <v>652744.84208750876</v>
      </c>
      <c r="P171" s="8">
        <f t="shared" si="141"/>
        <v>178091.70377970062</v>
      </c>
      <c r="Q171" s="8">
        <f t="shared" si="141"/>
        <v>179585.58341748841</v>
      </c>
      <c r="R171" s="8"/>
      <c r="S171" s="8"/>
      <c r="T171" s="8">
        <f t="shared" ca="1" si="130"/>
        <v>832330.42550499714</v>
      </c>
      <c r="U171" s="8">
        <f t="shared" ca="1" si="131"/>
        <v>832330.42550499714</v>
      </c>
      <c r="V171" s="240">
        <f ca="1">SUMIF('Operations Support'!A:A,Summary!A171,'Operations Support'!AA:AA)</f>
        <v>14902.446999999998</v>
      </c>
      <c r="W171" s="266"/>
      <c r="X171" s="8">
        <v>832331</v>
      </c>
      <c r="Y171" s="8">
        <v>832331</v>
      </c>
      <c r="Z171" s="220"/>
      <c r="AA171" s="8">
        <f t="shared" ca="1" si="132"/>
        <v>-0.57449500286020339</v>
      </c>
      <c r="AB171" s="8">
        <f t="shared" ca="1" si="133"/>
        <v>-0.57449500286020339</v>
      </c>
      <c r="AD171" s="272">
        <f t="shared" ca="1" si="134"/>
        <v>-6.9022468151592791E-7</v>
      </c>
      <c r="AE171" s="272">
        <f t="shared" ca="1" si="135"/>
        <v>-6.9022468151592791E-7</v>
      </c>
    </row>
    <row r="172" spans="1:31" outlineLevel="1" x14ac:dyDescent="0.2">
      <c r="A172" s="137">
        <v>12826</v>
      </c>
      <c r="B172" s="142" t="str">
        <f t="shared" si="140"/>
        <v>UH-Downtown</v>
      </c>
      <c r="C172" s="143">
        <v>2091665</v>
      </c>
      <c r="D172" s="8"/>
      <c r="E172" s="390">
        <v>1594897.3998541534</v>
      </c>
      <c r="F172" s="8">
        <f t="shared" si="136"/>
        <v>496767.60014584661</v>
      </c>
      <c r="G172" s="8">
        <f t="shared" si="137"/>
        <v>2091665</v>
      </c>
      <c r="H172" s="8">
        <f t="shared" ca="1" si="138"/>
        <v>1963029.5682177395</v>
      </c>
      <c r="I172" s="8">
        <f t="shared" ca="1" si="126"/>
        <v>-128635.43178226054</v>
      </c>
      <c r="J172" s="148">
        <f t="shared" ca="1" si="127"/>
        <v>-6.1499060213877715E-2</v>
      </c>
      <c r="K172" s="245"/>
      <c r="L172" s="8">
        <f ca="1">SUMIF('Operations Support'!$A:$A,A172,'Operations Support'!$AB:$AB)</f>
        <v>981514.78410886973</v>
      </c>
      <c r="M172" s="8">
        <f ca="1">SUMIF('Operations Support'!$A:$A,A172,'Operations Support'!$AD:$AD)</f>
        <v>981514.78410886973</v>
      </c>
      <c r="N172" s="8">
        <f t="shared" ca="1" si="139"/>
        <v>750274.20841970493</v>
      </c>
      <c r="O172" s="8">
        <f t="shared" ca="1" si="128"/>
        <v>749249.61737344251</v>
      </c>
      <c r="P172" s="8">
        <f t="shared" si="141"/>
        <v>231240.57568916483</v>
      </c>
      <c r="Q172" s="8">
        <f t="shared" si="141"/>
        <v>232265.16673542725</v>
      </c>
      <c r="R172" s="8"/>
      <c r="S172" s="8"/>
      <c r="T172" s="8">
        <f t="shared" ca="1" si="130"/>
        <v>981514.78410886973</v>
      </c>
      <c r="U172" s="8">
        <f t="shared" ca="1" si="131"/>
        <v>981514.78410886973</v>
      </c>
      <c r="V172" s="240">
        <f ca="1">SUMIF('Operations Support'!A:A,Summary!A172,'Operations Support'!AA:AA)</f>
        <v>17573.516000000003</v>
      </c>
      <c r="W172" s="266"/>
      <c r="X172" s="8">
        <v>981515</v>
      </c>
      <c r="Y172" s="8">
        <v>981515</v>
      </c>
      <c r="Z172" s="220"/>
      <c r="AA172" s="8">
        <f t="shared" ca="1" si="132"/>
        <v>-0.21589113026857376</v>
      </c>
      <c r="AB172" s="8">
        <f t="shared" ca="1" si="133"/>
        <v>-0.21589113026857376</v>
      </c>
      <c r="AD172" s="272">
        <f t="shared" ca="1" si="134"/>
        <v>-2.1995708446163058E-7</v>
      </c>
      <c r="AE172" s="272">
        <f t="shared" ca="1" si="135"/>
        <v>-2.1995708446163058E-7</v>
      </c>
    </row>
    <row r="173" spans="1:31" outlineLevel="1" x14ac:dyDescent="0.2">
      <c r="A173" s="137">
        <v>13231</v>
      </c>
      <c r="B173" s="142" t="str">
        <f t="shared" si="140"/>
        <v>UH-Victoria</v>
      </c>
      <c r="C173" s="143">
        <v>758929</v>
      </c>
      <c r="D173" s="8"/>
      <c r="E173" s="390">
        <v>634621.25917919213</v>
      </c>
      <c r="F173" s="8">
        <f t="shared" si="136"/>
        <v>124307.74082080787</v>
      </c>
      <c r="G173" s="8">
        <f t="shared" si="137"/>
        <v>758929</v>
      </c>
      <c r="H173" s="8">
        <f t="shared" ca="1" si="138"/>
        <v>807207.94816659251</v>
      </c>
      <c r="I173" s="8">
        <f t="shared" ca="1" si="126"/>
        <v>48278.948166592512</v>
      </c>
      <c r="J173" s="148">
        <f t="shared" ca="1" si="127"/>
        <v>6.3614578131277771E-2</v>
      </c>
      <c r="K173" s="245"/>
      <c r="L173" s="8">
        <f ca="1">SUMIF('Operations Support'!$A:$A,A173,'Operations Support'!$AB:$AB)</f>
        <v>403603.97408329626</v>
      </c>
      <c r="M173" s="8">
        <f ca="1">SUMIF('Operations Support'!$A:$A,A173,'Operations Support'!$AD:$AD)</f>
        <v>403603.97408329626</v>
      </c>
      <c r="N173" s="8">
        <f t="shared" ca="1" si="139"/>
        <v>338506.63025663933</v>
      </c>
      <c r="O173" s="8">
        <f t="shared" ca="1" si="128"/>
        <v>338326.02519250527</v>
      </c>
      <c r="P173" s="8">
        <f t="shared" si="141"/>
        <v>65097.343826656957</v>
      </c>
      <c r="Q173" s="8">
        <f t="shared" si="141"/>
        <v>65277.948890790998</v>
      </c>
      <c r="R173" s="8"/>
      <c r="S173" s="8"/>
      <c r="T173" s="8">
        <f t="shared" ca="1" si="130"/>
        <v>403603.97408329626</v>
      </c>
      <c r="U173" s="8">
        <f t="shared" ca="1" si="131"/>
        <v>403603.97408329626</v>
      </c>
      <c r="V173" s="240">
        <f ca="1">SUMIF('Operations Support'!A:A,Summary!A173,'Operations Support'!AA:AA)</f>
        <v>7226.3210000000008</v>
      </c>
      <c r="W173" s="266"/>
      <c r="X173" s="8">
        <v>403606</v>
      </c>
      <c r="Y173" s="8">
        <v>403606</v>
      </c>
      <c r="Z173" s="220"/>
      <c r="AA173" s="8">
        <f t="shared" ca="1" si="132"/>
        <v>-2.0259167037438601</v>
      </c>
      <c r="AB173" s="8">
        <f t="shared" ca="1" si="133"/>
        <v>-2.0259167037438601</v>
      </c>
      <c r="AD173" s="272">
        <f t="shared" ca="1" si="134"/>
        <v>-5.0195657967573654E-6</v>
      </c>
      <c r="AE173" s="272">
        <f t="shared" ca="1" si="135"/>
        <v>-5.0195657967573654E-6</v>
      </c>
    </row>
    <row r="174" spans="1:31" outlineLevel="1" x14ac:dyDescent="0.2">
      <c r="A174" s="137">
        <v>3592</v>
      </c>
      <c r="B174" s="142" t="str">
        <f t="shared" si="140"/>
        <v>Midwestern</v>
      </c>
      <c r="C174" s="143">
        <v>1372272</v>
      </c>
      <c r="D174" s="8"/>
      <c r="E174" s="390">
        <v>1195216.4926249215</v>
      </c>
      <c r="F174" s="8">
        <f t="shared" si="136"/>
        <v>177055.50737507851</v>
      </c>
      <c r="G174" s="8">
        <f t="shared" si="137"/>
        <v>1372272</v>
      </c>
      <c r="H174" s="8">
        <f t="shared" ca="1" si="138"/>
        <v>1337801.2824221996</v>
      </c>
      <c r="I174" s="8">
        <f t="shared" ca="1" si="126"/>
        <v>-34470.717577800388</v>
      </c>
      <c r="J174" s="148">
        <f t="shared" ca="1" si="127"/>
        <v>-2.5119449772202877E-2</v>
      </c>
      <c r="K174" s="245"/>
      <c r="L174" s="8">
        <f ca="1">SUMIF('Operations Support'!$A:$A,A174,'Operations Support'!$AB:$AB)</f>
        <v>668900.64121109981</v>
      </c>
      <c r="M174" s="8">
        <f ca="1">SUMIF('Operations Support'!$A:$A,A174,'Operations Support'!$AD:$AD)</f>
        <v>668900.64121109981</v>
      </c>
      <c r="N174" s="8">
        <f t="shared" ca="1" si="139"/>
        <v>586773.79498007568</v>
      </c>
      <c r="O174" s="8">
        <f t="shared" ca="1" si="128"/>
        <v>586398.7368603166</v>
      </c>
      <c r="P174" s="8">
        <f t="shared" si="141"/>
        <v>82126.84623102413</v>
      </c>
      <c r="Q174" s="8">
        <f t="shared" si="141"/>
        <v>82501.904350783181</v>
      </c>
      <c r="R174" s="8"/>
      <c r="S174" s="8"/>
      <c r="T174" s="8">
        <f t="shared" ca="1" si="130"/>
        <v>668900.64121109981</v>
      </c>
      <c r="U174" s="8">
        <f t="shared" ca="1" si="131"/>
        <v>668900.64121109981</v>
      </c>
      <c r="V174" s="240">
        <f ca="1">SUMIF('Operations Support'!A:A,Summary!A174,'Operations Support'!AA:AA)</f>
        <v>11976.321</v>
      </c>
      <c r="W174" s="266"/>
      <c r="X174" s="8">
        <v>668899</v>
      </c>
      <c r="Y174" s="8">
        <v>668899</v>
      </c>
      <c r="Z174" s="220"/>
      <c r="AA174" s="8">
        <f t="shared" ca="1" si="132"/>
        <v>1.6412110998062417</v>
      </c>
      <c r="AB174" s="8">
        <f t="shared" ca="1" si="133"/>
        <v>1.6412110998062417</v>
      </c>
      <c r="AD174" s="272">
        <f t="shared" ca="1" si="134"/>
        <v>2.4535947473973019E-6</v>
      </c>
      <c r="AE174" s="272">
        <f t="shared" ca="1" si="135"/>
        <v>2.4535947473973019E-6</v>
      </c>
    </row>
    <row r="175" spans="1:31" outlineLevel="1" x14ac:dyDescent="0.2">
      <c r="A175" s="137">
        <v>3594</v>
      </c>
      <c r="B175" s="142" t="str">
        <f t="shared" si="140"/>
        <v>UNT</v>
      </c>
      <c r="C175" s="143">
        <v>4890336</v>
      </c>
      <c r="D175" s="8"/>
      <c r="E175" s="390">
        <v>3203831.8917620657</v>
      </c>
      <c r="F175" s="8">
        <f t="shared" si="136"/>
        <v>1686504.1082379343</v>
      </c>
      <c r="G175" s="8">
        <f t="shared" si="137"/>
        <v>4890336</v>
      </c>
      <c r="H175" s="8">
        <f t="shared" ca="1" si="138"/>
        <v>4594495.5922569996</v>
      </c>
      <c r="I175" s="8">
        <f t="shared" ca="1" si="126"/>
        <v>-295840.40774300043</v>
      </c>
      <c r="J175" s="148">
        <f t="shared" ca="1" si="127"/>
        <v>-6.0494904183066446E-2</v>
      </c>
      <c r="K175" s="245"/>
      <c r="L175" s="8">
        <f ca="1">SUMIF('Operations Support'!$A:$A,A175,'Operations Support'!$AB:$AB)</f>
        <v>2297247.7961284998</v>
      </c>
      <c r="M175" s="8">
        <f ca="1">SUMIF('Operations Support'!$A:$A,A175,'Operations Support'!$AD:$AD)</f>
        <v>2297247.7961284998</v>
      </c>
      <c r="N175" s="8">
        <f t="shared" ca="1" si="139"/>
        <v>1461759.0097167087</v>
      </c>
      <c r="O175" s="8">
        <f t="shared" ca="1" si="128"/>
        <v>1456102.2755369709</v>
      </c>
      <c r="P175" s="8">
        <f t="shared" si="141"/>
        <v>835488.78641179122</v>
      </c>
      <c r="Q175" s="8">
        <f t="shared" si="141"/>
        <v>841145.52059152885</v>
      </c>
      <c r="R175" s="8"/>
      <c r="S175" s="8"/>
      <c r="T175" s="8">
        <f t="shared" ca="1" si="130"/>
        <v>2297247.7961284998</v>
      </c>
      <c r="U175" s="8">
        <f t="shared" ca="1" si="131"/>
        <v>2297247.7961284998</v>
      </c>
      <c r="V175" s="240">
        <f ca="1">SUMIF('Operations Support'!A:A,Summary!A175,'Operations Support'!AA:AA)</f>
        <v>41131.037000000004</v>
      </c>
      <c r="W175" s="266"/>
      <c r="X175" s="8">
        <v>2297247</v>
      </c>
      <c r="Y175" s="8">
        <v>2297248</v>
      </c>
      <c r="Z175" s="220"/>
      <c r="AA175" s="8">
        <f t="shared" ca="1" si="132"/>
        <v>0.79612849978730083</v>
      </c>
      <c r="AB175" s="8">
        <f t="shared" ca="1" si="133"/>
        <v>-0.20387150021269917</v>
      </c>
      <c r="AD175" s="272">
        <f t="shared" ca="1" si="134"/>
        <v>3.4655752032018418E-7</v>
      </c>
      <c r="AE175" s="272">
        <f t="shared" ca="1" si="135"/>
        <v>-8.8745977058408429E-8</v>
      </c>
    </row>
    <row r="176" spans="1:31" outlineLevel="1" x14ac:dyDescent="0.2">
      <c r="A176" s="137">
        <v>42421</v>
      </c>
      <c r="B176" s="142" t="str">
        <f t="shared" si="140"/>
        <v>UNT-Dallas</v>
      </c>
      <c r="C176" s="143">
        <v>281243</v>
      </c>
      <c r="D176" s="8"/>
      <c r="E176" s="390">
        <v>180141.89150336629</v>
      </c>
      <c r="F176" s="8">
        <f t="shared" si="136"/>
        <v>101101.10849663371</v>
      </c>
      <c r="G176" s="8">
        <f t="shared" si="137"/>
        <v>281243</v>
      </c>
      <c r="H176" s="8">
        <f t="shared" ca="1" si="138"/>
        <v>380640.50894794264</v>
      </c>
      <c r="I176" s="8">
        <f t="shared" ca="1" si="126"/>
        <v>99397.508947942639</v>
      </c>
      <c r="J176" s="148">
        <f t="shared" ca="1" si="127"/>
        <v>0.35342216143314725</v>
      </c>
      <c r="K176" s="245"/>
      <c r="L176" s="8">
        <f ca="1">SUMIF('Operations Support'!$A:$A,A176,'Operations Support'!$AB:$AB)</f>
        <v>190320.25447397132</v>
      </c>
      <c r="M176" s="8">
        <f ca="1">SUMIF('Operations Support'!$A:$A,A176,'Operations Support'!$AD:$AD)</f>
        <v>190320.25447397132</v>
      </c>
      <c r="N176" s="8">
        <f t="shared" ca="1" si="139"/>
        <v>131607.77662855902</v>
      </c>
      <c r="O176" s="8">
        <f t="shared" ca="1" si="128"/>
        <v>131581.82416983138</v>
      </c>
      <c r="P176" s="8">
        <f t="shared" si="141"/>
        <v>58712.477845412293</v>
      </c>
      <c r="Q176" s="8">
        <f t="shared" si="141"/>
        <v>58738.430304139947</v>
      </c>
      <c r="R176" s="8"/>
      <c r="S176" s="8"/>
      <c r="T176" s="8">
        <f t="shared" ca="1" si="130"/>
        <v>190320.25447397132</v>
      </c>
      <c r="U176" s="8">
        <f t="shared" ca="1" si="131"/>
        <v>190320.25447397132</v>
      </c>
      <c r="V176" s="240">
        <f ca="1">SUMIF('Operations Support'!A:A,Summary!A176,'Operations Support'!AA:AA)</f>
        <v>3407.5860000000007</v>
      </c>
      <c r="W176" s="266"/>
      <c r="X176" s="8">
        <v>190320</v>
      </c>
      <c r="Y176" s="8">
        <v>190321</v>
      </c>
      <c r="Z176" s="220"/>
      <c r="AA176" s="8">
        <f t="shared" ca="1" si="132"/>
        <v>0.25447397131938487</v>
      </c>
      <c r="AB176" s="8">
        <f t="shared" ca="1" si="133"/>
        <v>-0.74552602868061513</v>
      </c>
      <c r="AD176" s="272">
        <f t="shared" ca="1" si="134"/>
        <v>1.3370829711358302E-6</v>
      </c>
      <c r="AE176" s="272">
        <f t="shared" ca="1" si="135"/>
        <v>-3.9172185364147631E-6</v>
      </c>
    </row>
    <row r="177" spans="1:31" outlineLevel="1" x14ac:dyDescent="0.2">
      <c r="A177" s="137">
        <v>3624</v>
      </c>
      <c r="B177" s="142" t="str">
        <f t="shared" si="140"/>
        <v>SFA</v>
      </c>
      <c r="C177" s="143">
        <v>2991659</v>
      </c>
      <c r="D177" s="8"/>
      <c r="E177" s="390">
        <v>2592696.6257639742</v>
      </c>
      <c r="F177" s="8">
        <f t="shared" ref="F177:F186" si="142">G177-E177</f>
        <v>398962.37423602585</v>
      </c>
      <c r="G177" s="8">
        <f t="shared" si="137"/>
        <v>2991659</v>
      </c>
      <c r="H177" s="8">
        <f t="shared" ca="1" si="138"/>
        <v>2898610.9432320306</v>
      </c>
      <c r="I177" s="8">
        <f t="shared" ca="1" si="126"/>
        <v>-93048.056767969392</v>
      </c>
      <c r="J177" s="148">
        <f t="shared" ca="1" si="127"/>
        <v>-3.110249422409753E-2</v>
      </c>
      <c r="K177" s="245"/>
      <c r="L177" s="8">
        <f ca="1">SUMIF('Operations Support'!$A:$A,A177,'Operations Support'!$AB:$AB)</f>
        <v>1449305.4716160153</v>
      </c>
      <c r="M177" s="8">
        <f ca="1">SUMIF('Operations Support'!$A:$A,A177,'Operations Support'!$AD:$AD)</f>
        <v>1449305.4716160153</v>
      </c>
      <c r="N177" s="8">
        <f t="shared" ca="1" si="139"/>
        <v>1259651.9574934009</v>
      </c>
      <c r="O177" s="8">
        <f t="shared" ca="1" si="128"/>
        <v>1258952.9445509913</v>
      </c>
      <c r="P177" s="8">
        <f t="shared" si="141"/>
        <v>189653.51412261435</v>
      </c>
      <c r="Q177" s="8">
        <f t="shared" si="141"/>
        <v>190352.52706502395</v>
      </c>
      <c r="R177" s="8"/>
      <c r="S177" s="8"/>
      <c r="T177" s="8">
        <f t="shared" ca="1" si="130"/>
        <v>1449305.4716160153</v>
      </c>
      <c r="U177" s="8">
        <f t="shared" ca="1" si="131"/>
        <v>1449305.4716160153</v>
      </c>
      <c r="V177" s="240">
        <f ca="1">SUMIF('Operations Support'!A:A,Summary!A177,'Operations Support'!AA:AA)</f>
        <v>25949.067000000003</v>
      </c>
      <c r="W177" s="266"/>
      <c r="X177" s="8">
        <v>1449309</v>
      </c>
      <c r="Y177" s="8">
        <v>1449309</v>
      </c>
      <c r="Z177" s="220"/>
      <c r="AA177" s="8">
        <f t="shared" ca="1" si="132"/>
        <v>-3.52838398469612</v>
      </c>
      <c r="AB177" s="8">
        <f t="shared" ca="1" si="133"/>
        <v>-3.52838398469612</v>
      </c>
      <c r="AD177" s="272">
        <f t="shared" ca="1" si="134"/>
        <v>-2.4345343709783109E-6</v>
      </c>
      <c r="AE177" s="272">
        <f t="shared" ca="1" si="135"/>
        <v>-2.4345343709783109E-6</v>
      </c>
    </row>
    <row r="178" spans="1:31" outlineLevel="1" x14ac:dyDescent="0.2">
      <c r="A178" s="137">
        <v>3642</v>
      </c>
      <c r="B178" s="142" t="str">
        <f t="shared" si="140"/>
        <v>TSU</v>
      </c>
      <c r="C178" s="143">
        <v>1033904.0000000003</v>
      </c>
      <c r="D178" s="8"/>
      <c r="E178" s="390">
        <v>483374.22035598423</v>
      </c>
      <c r="F178" s="8">
        <f t="shared" si="142"/>
        <v>550529.77964401618</v>
      </c>
      <c r="G178" s="8">
        <f t="shared" si="137"/>
        <v>1033904.0000000003</v>
      </c>
      <c r="H178" s="8">
        <f t="shared" ca="1" si="138"/>
        <v>1081945.0436013315</v>
      </c>
      <c r="I178" s="8">
        <f t="shared" ca="1" si="126"/>
        <v>48041.043601331185</v>
      </c>
      <c r="J178" s="148">
        <f t="shared" ca="1" si="127"/>
        <v>4.6465671475621688E-2</v>
      </c>
      <c r="K178" s="245"/>
      <c r="L178" s="8">
        <f ca="1">SUMIF('Operations Support'!$A:$A,A178,'Operations Support'!$AB:$AB)</f>
        <v>540972.52180066577</v>
      </c>
      <c r="M178" s="8">
        <f ca="1">SUMIF('Operations Support'!$A:$A,A178,'Operations Support'!$AD:$AD)</f>
        <v>540972.52180066577</v>
      </c>
      <c r="N178" s="8">
        <f t="shared" ca="1" si="139"/>
        <v>169683.66099328676</v>
      </c>
      <c r="O178" s="8">
        <f t="shared" ca="1" si="128"/>
        <v>166119.79721497465</v>
      </c>
      <c r="P178" s="8">
        <f t="shared" si="141"/>
        <v>371288.86080737901</v>
      </c>
      <c r="Q178" s="8">
        <f t="shared" si="141"/>
        <v>374852.72458569112</v>
      </c>
      <c r="R178" s="8"/>
      <c r="S178" s="8"/>
      <c r="T178" s="8">
        <f t="shared" ca="1" si="130"/>
        <v>540972.52180066577</v>
      </c>
      <c r="U178" s="8">
        <f t="shared" ca="1" si="131"/>
        <v>540972.52180066577</v>
      </c>
      <c r="V178" s="240">
        <f ca="1">SUMIF('Operations Support'!A:A,Summary!A178,'Operations Support'!AA:AA)</f>
        <v>9685.8340000000007</v>
      </c>
      <c r="W178" s="266"/>
      <c r="X178" s="8">
        <v>540974</v>
      </c>
      <c r="Y178" s="8">
        <v>540973</v>
      </c>
      <c r="Z178" s="220"/>
      <c r="AA178" s="8">
        <f t="shared" ca="1" si="132"/>
        <v>-1.4781993342330679</v>
      </c>
      <c r="AB178" s="8">
        <f t="shared" ca="1" si="133"/>
        <v>-0.47819933423306793</v>
      </c>
      <c r="AD178" s="272">
        <f t="shared" ca="1" si="134"/>
        <v>-2.7324850610023141E-6</v>
      </c>
      <c r="AE178" s="272">
        <f t="shared" ca="1" si="135"/>
        <v>-8.8396233627790779E-7</v>
      </c>
    </row>
    <row r="179" spans="1:31" outlineLevel="1" x14ac:dyDescent="0.2">
      <c r="A179" s="137">
        <v>3644</v>
      </c>
      <c r="B179" s="142" t="str">
        <f t="shared" si="140"/>
        <v>TTU</v>
      </c>
      <c r="C179" s="143">
        <v>6313816</v>
      </c>
      <c r="D179" s="8"/>
      <c r="E179" s="390">
        <v>4683773.6490410995</v>
      </c>
      <c r="F179" s="8">
        <f t="shared" si="142"/>
        <v>1630042.3509589005</v>
      </c>
      <c r="G179" s="8">
        <f t="shared" si="137"/>
        <v>6313816</v>
      </c>
      <c r="H179" s="8">
        <f t="shared" ca="1" si="138"/>
        <v>6584912.7128311172</v>
      </c>
      <c r="I179" s="8">
        <f t="shared" ca="1" si="126"/>
        <v>271096.71283111721</v>
      </c>
      <c r="J179" s="148">
        <f t="shared" ca="1" si="127"/>
        <v>4.2937062599087021E-2</v>
      </c>
      <c r="K179" s="245"/>
      <c r="L179" s="8">
        <f ca="1">SUMIF('Operations Support'!$A:$A,A179,'Operations Support'!$AB:$AB)</f>
        <v>3292456.3564155586</v>
      </c>
      <c r="M179" s="8">
        <f ca="1">SUMIF('Operations Support'!$A:$A,A179,'Operations Support'!$AD:$AD)</f>
        <v>3292456.3564155586</v>
      </c>
      <c r="N179" s="8">
        <f t="shared" ca="1" si="139"/>
        <v>2549816.1284542587</v>
      </c>
      <c r="O179" s="8">
        <f t="shared" ca="1" si="128"/>
        <v>2544822.4144633594</v>
      </c>
      <c r="P179" s="8">
        <f t="shared" si="141"/>
        <v>742640.22796129982</v>
      </c>
      <c r="Q179" s="8">
        <f t="shared" si="141"/>
        <v>747633.94195219909</v>
      </c>
      <c r="R179" s="8"/>
      <c r="S179" s="8"/>
      <c r="T179" s="8">
        <f t="shared" ca="1" si="130"/>
        <v>3292456.3564155586</v>
      </c>
      <c r="U179" s="8">
        <f t="shared" ca="1" si="131"/>
        <v>3292456.3564155586</v>
      </c>
      <c r="V179" s="240">
        <f ca="1">SUMIF('Operations Support'!A:A,Summary!A179,'Operations Support'!AA:AA)</f>
        <v>58949.733000000007</v>
      </c>
      <c r="W179" s="266"/>
      <c r="X179" s="8">
        <v>3292458</v>
      </c>
      <c r="Y179" s="8">
        <v>3292458</v>
      </c>
      <c r="Z179" s="220"/>
      <c r="AA179" s="8">
        <f t="shared" ca="1" si="132"/>
        <v>-1.6435844413936138</v>
      </c>
      <c r="AB179" s="8">
        <f t="shared" ca="1" si="133"/>
        <v>-1.6435844413936138</v>
      </c>
      <c r="AD179" s="272">
        <f t="shared" ca="1" si="134"/>
        <v>-4.9919703208547807E-7</v>
      </c>
      <c r="AE179" s="272">
        <f t="shared" ca="1" si="135"/>
        <v>-4.9919703208547807E-7</v>
      </c>
    </row>
    <row r="180" spans="1:31" outlineLevel="1" x14ac:dyDescent="0.2">
      <c r="A180" s="137">
        <v>3541</v>
      </c>
      <c r="B180" s="142" t="str">
        <f t="shared" si="140"/>
        <v>Angelo</v>
      </c>
      <c r="C180" s="143">
        <v>1706883</v>
      </c>
      <c r="D180" s="8"/>
      <c r="E180" s="390">
        <v>1339189.1545914579</v>
      </c>
      <c r="F180" s="8">
        <f t="shared" si="142"/>
        <v>367693.84540854208</v>
      </c>
      <c r="G180" s="8">
        <f t="shared" si="137"/>
        <v>1706883</v>
      </c>
      <c r="H180" s="8">
        <f t="shared" ca="1" si="138"/>
        <v>1667337.7223072783</v>
      </c>
      <c r="I180" s="8">
        <f t="shared" ca="1" si="126"/>
        <v>-39545.277692721691</v>
      </c>
      <c r="J180" s="148">
        <f t="shared" ca="1" si="127"/>
        <v>-2.3168124407309518E-2</v>
      </c>
      <c r="K180" s="245"/>
      <c r="L180" s="8">
        <f ca="1">SUMIF('Operations Support'!$A:$A,A180,'Operations Support'!$AB:$AB)</f>
        <v>833668.86115363915</v>
      </c>
      <c r="M180" s="8">
        <f ca="1">SUMIF('Operations Support'!$A:$A,A180,'Operations Support'!$AD:$AD)</f>
        <v>833668.86115363915</v>
      </c>
      <c r="N180" s="8">
        <f t="shared" ca="1" si="139"/>
        <v>707578.89052662335</v>
      </c>
      <c r="O180" s="8">
        <f t="shared" ca="1" si="128"/>
        <v>706676.70690731728</v>
      </c>
      <c r="P180" s="8">
        <f t="shared" si="141"/>
        <v>126089.97062701583</v>
      </c>
      <c r="Q180" s="8">
        <f t="shared" si="141"/>
        <v>126992.15424632189</v>
      </c>
      <c r="R180" s="8"/>
      <c r="S180" s="8"/>
      <c r="T180" s="8">
        <f t="shared" ca="1" si="130"/>
        <v>833668.86115363915</v>
      </c>
      <c r="U180" s="8">
        <f t="shared" ca="1" si="131"/>
        <v>833668.86115363915</v>
      </c>
      <c r="V180" s="240">
        <f ca="1">SUMIF('Operations Support'!A:A,Summary!A180,'Operations Support'!AA:AA)</f>
        <v>14926.411000000002</v>
      </c>
      <c r="W180" s="266"/>
      <c r="X180" s="8">
        <v>833669</v>
      </c>
      <c r="Y180" s="8">
        <v>833669</v>
      </c>
      <c r="Z180" s="220"/>
      <c r="AA180" s="8">
        <f t="shared" ca="1" si="132"/>
        <v>-0.13884636084549129</v>
      </c>
      <c r="AB180" s="8">
        <f t="shared" ca="1" si="133"/>
        <v>-0.13884636084549129</v>
      </c>
      <c r="AD180" s="272">
        <f t="shared" ca="1" si="134"/>
        <v>-1.6654857499817653E-7</v>
      </c>
      <c r="AE180" s="272">
        <f t="shared" ca="1" si="135"/>
        <v>-1.6654857499817653E-7</v>
      </c>
    </row>
    <row r="181" spans="1:31" outlineLevel="1" x14ac:dyDescent="0.2">
      <c r="A181" s="137">
        <v>3646</v>
      </c>
      <c r="B181" s="142" t="str">
        <f t="shared" si="140"/>
        <v>TWU</v>
      </c>
      <c r="C181" s="143">
        <v>1409862</v>
      </c>
      <c r="D181" s="8"/>
      <c r="E181" s="390">
        <v>930909.53164729942</v>
      </c>
      <c r="F181" s="8">
        <f t="shared" si="142"/>
        <v>478952.46835270058</v>
      </c>
      <c r="G181" s="8">
        <f t="shared" si="137"/>
        <v>1409862</v>
      </c>
      <c r="H181" s="8">
        <f t="shared" ca="1" si="138"/>
        <v>1548446.8361216758</v>
      </c>
      <c r="I181" s="8">
        <f t="shared" ca="1" si="126"/>
        <v>138584.83612167579</v>
      </c>
      <c r="J181" s="148">
        <f t="shared" ca="1" si="127"/>
        <v>9.8296738348629717E-2</v>
      </c>
      <c r="K181" s="245"/>
      <c r="L181" s="8">
        <f ca="1">SUMIF('Operations Support'!$A:$A,A181,'Operations Support'!$AB:$AB)</f>
        <v>774223.4180608379</v>
      </c>
      <c r="M181" s="8">
        <f ca="1">SUMIF('Operations Support'!$A:$A,A181,'Operations Support'!$AD:$AD)</f>
        <v>774223.4180608379</v>
      </c>
      <c r="N181" s="8">
        <f t="shared" ca="1" si="139"/>
        <v>604706.72729289159</v>
      </c>
      <c r="O181" s="8">
        <f t="shared" ca="1" si="128"/>
        <v>604283.6521143592</v>
      </c>
      <c r="P181" s="8">
        <f t="shared" si="141"/>
        <v>169516.69076794633</v>
      </c>
      <c r="Q181" s="8">
        <f t="shared" si="141"/>
        <v>169939.7659464787</v>
      </c>
      <c r="R181" s="8"/>
      <c r="S181" s="8"/>
      <c r="T181" s="8">
        <f t="shared" ca="1" si="130"/>
        <v>774223.4180608379</v>
      </c>
      <c r="U181" s="8">
        <f t="shared" ca="1" si="131"/>
        <v>774223.4180608379</v>
      </c>
      <c r="V181" s="240">
        <f ca="1">SUMIF('Operations Support'!A:A,Summary!A181,'Operations Support'!AA:AA)</f>
        <v>13862.071000000002</v>
      </c>
      <c r="W181" s="266"/>
      <c r="X181" s="8">
        <v>774226</v>
      </c>
      <c r="Y181" s="8">
        <v>774226</v>
      </c>
      <c r="Z181" s="220"/>
      <c r="AA181" s="8">
        <f t="shared" ca="1" si="132"/>
        <v>-2.5819391621043906</v>
      </c>
      <c r="AB181" s="8">
        <f t="shared" ca="1" si="133"/>
        <v>-2.5819391621043906</v>
      </c>
      <c r="AD181" s="272">
        <f t="shared" ca="1" si="134"/>
        <v>-3.3348760859898245E-6</v>
      </c>
      <c r="AE181" s="272">
        <f t="shared" ca="1" si="135"/>
        <v>-3.3348760859898245E-6</v>
      </c>
    </row>
    <row r="182" spans="1:31" outlineLevel="1" x14ac:dyDescent="0.2">
      <c r="A182" s="137">
        <v>3581</v>
      </c>
      <c r="B182" s="142" t="str">
        <f t="shared" si="140"/>
        <v>Lamar</v>
      </c>
      <c r="C182" s="143">
        <v>2143545</v>
      </c>
      <c r="D182" s="8"/>
      <c r="E182" s="390">
        <v>1585190.2163345062</v>
      </c>
      <c r="F182" s="8">
        <f t="shared" si="142"/>
        <v>558354.78366549383</v>
      </c>
      <c r="G182" s="8">
        <f t="shared" si="137"/>
        <v>2143545</v>
      </c>
      <c r="H182" s="8">
        <f t="shared" ca="1" si="138"/>
        <v>2135934.4090151237</v>
      </c>
      <c r="I182" s="8">
        <f t="shared" ca="1" si="126"/>
        <v>-7610.5909848762676</v>
      </c>
      <c r="J182" s="148">
        <f t="shared" ca="1" si="127"/>
        <v>-3.550469425589977E-3</v>
      </c>
      <c r="K182" s="245"/>
      <c r="L182" s="8">
        <f ca="1">SUMIF('Operations Support'!$A:$A,A182,'Operations Support'!$AB:$AB)</f>
        <v>1067967.2045075619</v>
      </c>
      <c r="M182" s="8">
        <f ca="1">SUMIF('Operations Support'!$A:$A,A182,'Operations Support'!$AD:$AD)</f>
        <v>1067967.2045075619</v>
      </c>
      <c r="N182" s="8">
        <f t="shared" ca="1" si="139"/>
        <v>835553.69792695926</v>
      </c>
      <c r="O182" s="8">
        <f t="shared" ca="1" si="128"/>
        <v>835261.22674342932</v>
      </c>
      <c r="P182" s="8">
        <f t="shared" si="141"/>
        <v>232413.50658060261</v>
      </c>
      <c r="Q182" s="8">
        <f t="shared" si="141"/>
        <v>232705.97776413258</v>
      </c>
      <c r="R182" s="8"/>
      <c r="S182" s="8"/>
      <c r="T182" s="8">
        <f t="shared" ca="1" si="130"/>
        <v>1067967.2045075619</v>
      </c>
      <c r="U182" s="8">
        <f t="shared" ca="1" si="131"/>
        <v>1067967.2045075619</v>
      </c>
      <c r="V182" s="240">
        <f ca="1">SUMIF('Operations Support'!A:A,Summary!A182,'Operations Support'!AA:AA)</f>
        <v>19121.402000000002</v>
      </c>
      <c r="W182" s="266"/>
      <c r="X182" s="8">
        <v>1067966</v>
      </c>
      <c r="Y182" s="8">
        <v>1067966</v>
      </c>
      <c r="Z182" s="220"/>
      <c r="AA182" s="8">
        <f t="shared" ca="1" si="132"/>
        <v>1.204507561866194</v>
      </c>
      <c r="AB182" s="8">
        <f t="shared" ca="1" si="133"/>
        <v>1.204507561866194</v>
      </c>
      <c r="AD182" s="272">
        <f t="shared" ca="1" si="134"/>
        <v>1.1278507025144005E-6</v>
      </c>
      <c r="AE182" s="272">
        <f t="shared" ca="1" si="135"/>
        <v>1.1278507025144005E-6</v>
      </c>
    </row>
    <row r="183" spans="1:31" outlineLevel="1" x14ac:dyDescent="0.2">
      <c r="A183" s="137">
        <v>3606</v>
      </c>
      <c r="B183" s="142" t="str">
        <f t="shared" si="140"/>
        <v>Sam Houston</v>
      </c>
      <c r="C183" s="143">
        <v>4408874</v>
      </c>
      <c r="D183" s="8"/>
      <c r="E183" s="390">
        <v>3826446.2877781764</v>
      </c>
      <c r="F183" s="8">
        <f t="shared" si="142"/>
        <v>582427.71222182363</v>
      </c>
      <c r="G183" s="8">
        <f t="shared" si="137"/>
        <v>4408874</v>
      </c>
      <c r="H183" s="8">
        <f t="shared" ca="1" si="138"/>
        <v>4625509.6104231896</v>
      </c>
      <c r="I183" s="8">
        <f t="shared" ca="1" si="126"/>
        <v>216635.61042318959</v>
      </c>
      <c r="J183" s="148">
        <f t="shared" ca="1" si="127"/>
        <v>4.9136267088419762E-2</v>
      </c>
      <c r="K183" s="245"/>
      <c r="L183" s="8">
        <f ca="1">SUMIF('Operations Support'!$A:$A,A183,'Operations Support'!$AB:$AB)</f>
        <v>2312754.8052115948</v>
      </c>
      <c r="M183" s="8">
        <f ca="1">SUMIF('Operations Support'!$A:$A,A183,'Operations Support'!$AD:$AD)</f>
        <v>2312754.8052115948</v>
      </c>
      <c r="N183" s="8">
        <f t="shared" ca="1" si="139"/>
        <v>1903602.8502397421</v>
      </c>
      <c r="O183" s="8">
        <f t="shared" ca="1" si="128"/>
        <v>1902210.1350897204</v>
      </c>
      <c r="P183" s="8">
        <f t="shared" si="141"/>
        <v>409151.95497185277</v>
      </c>
      <c r="Q183" s="8">
        <f t="shared" si="141"/>
        <v>410544.67012187443</v>
      </c>
      <c r="R183" s="8"/>
      <c r="S183" s="8"/>
      <c r="T183" s="8">
        <f t="shared" ca="1" si="130"/>
        <v>2312754.8052115948</v>
      </c>
      <c r="U183" s="8">
        <f t="shared" ca="1" si="131"/>
        <v>2312754.8052115948</v>
      </c>
      <c r="V183" s="240">
        <f ca="1">SUMIF('Operations Support'!A:A,Summary!A183,'Operations Support'!AA:AA)</f>
        <v>41408.682000000015</v>
      </c>
      <c r="W183" s="266"/>
      <c r="X183" s="8">
        <v>2312753</v>
      </c>
      <c r="Y183" s="8">
        <v>2312753</v>
      </c>
      <c r="Z183" s="220"/>
      <c r="AA183" s="8">
        <f t="shared" ca="1" si="132"/>
        <v>1.8052115947939456</v>
      </c>
      <c r="AB183" s="8">
        <f t="shared" ca="1" si="133"/>
        <v>1.8052115947939456</v>
      </c>
      <c r="AD183" s="272">
        <f t="shared" ca="1" si="134"/>
        <v>7.8054603571725628E-7</v>
      </c>
      <c r="AE183" s="272">
        <f t="shared" ca="1" si="135"/>
        <v>7.8054603571725628E-7</v>
      </c>
    </row>
    <row r="184" spans="1:31" outlineLevel="1" x14ac:dyDescent="0.2">
      <c r="A184" s="137">
        <v>3615</v>
      </c>
      <c r="B184" s="142" t="str">
        <f t="shared" si="140"/>
        <v>TXST</v>
      </c>
      <c r="C184" s="143">
        <v>5182789</v>
      </c>
      <c r="D184" s="8"/>
      <c r="E184" s="390">
        <v>3808455.7522211261</v>
      </c>
      <c r="F184" s="8">
        <f t="shared" si="142"/>
        <v>1374333.2477788739</v>
      </c>
      <c r="G184" s="8">
        <f t="shared" si="137"/>
        <v>5182789</v>
      </c>
      <c r="H184" s="8">
        <f t="shared" ca="1" si="138"/>
        <v>4837108.5565664275</v>
      </c>
      <c r="I184" s="8">
        <f t="shared" ca="1" si="126"/>
        <v>-345680.44343357254</v>
      </c>
      <c r="J184" s="148">
        <f t="shared" ca="1" si="127"/>
        <v>-6.6697765128692785E-2</v>
      </c>
      <c r="K184" s="245"/>
      <c r="L184" s="8">
        <f ca="1">SUMIF('Operations Support'!$A:$A,A184,'Operations Support'!$AB:$AB)</f>
        <v>2418554.2782832137</v>
      </c>
      <c r="M184" s="8">
        <f ca="1">SUMIF('Operations Support'!$A:$A,A184,'Operations Support'!$AD:$AD)</f>
        <v>2418554.2782832137</v>
      </c>
      <c r="N184" s="8">
        <f t="shared" ca="1" si="139"/>
        <v>1826378.7305100081</v>
      </c>
      <c r="O184" s="8">
        <f t="shared" ca="1" si="128"/>
        <v>1825990.4055735094</v>
      </c>
      <c r="P184" s="8">
        <f t="shared" si="141"/>
        <v>592175.54777320568</v>
      </c>
      <c r="Q184" s="8">
        <f t="shared" si="141"/>
        <v>592563.87270970433</v>
      </c>
      <c r="R184" s="8"/>
      <c r="S184" s="8"/>
      <c r="T184" s="8">
        <f t="shared" ca="1" si="130"/>
        <v>2418554.2782832137</v>
      </c>
      <c r="U184" s="8">
        <f t="shared" ca="1" si="131"/>
        <v>2418554.2782832137</v>
      </c>
      <c r="V184" s="240">
        <f ca="1">SUMIF('Operations Support'!A:A,Summary!A184,'Operations Support'!AA:AA)</f>
        <v>43302.966999999997</v>
      </c>
      <c r="W184" s="266"/>
      <c r="X184" s="8">
        <v>2418555</v>
      </c>
      <c r="Y184" s="8">
        <v>2418554</v>
      </c>
      <c r="Z184" s="220"/>
      <c r="AA184" s="8">
        <f t="shared" ca="1" si="132"/>
        <v>-0.72171678626909852</v>
      </c>
      <c r="AB184" s="8">
        <f t="shared" ca="1" si="133"/>
        <v>0.27828321373090148</v>
      </c>
      <c r="AD184" s="272">
        <f t="shared" ca="1" si="134"/>
        <v>-2.9840834780908944E-7</v>
      </c>
      <c r="AE184" s="272">
        <f t="shared" ca="1" si="135"/>
        <v>1.1506180209792025E-7</v>
      </c>
    </row>
    <row r="185" spans="1:31" outlineLevel="1" x14ac:dyDescent="0.2">
      <c r="A185" s="137">
        <v>3625</v>
      </c>
      <c r="B185" s="142" t="str">
        <f t="shared" si="140"/>
        <v>Sul Ross</v>
      </c>
      <c r="C185" s="143">
        <v>349445</v>
      </c>
      <c r="D185" s="8"/>
      <c r="E185" s="390">
        <v>281273.52690127154</v>
      </c>
      <c r="F185" s="8">
        <f t="shared" si="142"/>
        <v>68171.473098728457</v>
      </c>
      <c r="G185" s="8">
        <f t="shared" si="137"/>
        <v>349445</v>
      </c>
      <c r="H185" s="8">
        <f t="shared" ca="1" si="138"/>
        <v>299639.46031732252</v>
      </c>
      <c r="I185" s="8">
        <f t="shared" ca="1" si="126"/>
        <v>-49805.539682677481</v>
      </c>
      <c r="J185" s="148">
        <f t="shared" ca="1" si="127"/>
        <v>-0.14252754992252709</v>
      </c>
      <c r="K185" s="245"/>
      <c r="L185" s="8">
        <f ca="1">SUMIF('Operations Support'!$A:$A,A185,'Operations Support'!$AB:$AB)</f>
        <v>149819.73015866126</v>
      </c>
      <c r="M185" s="8">
        <f ca="1">SUMIF('Operations Support'!$A:$A,A185,'Operations Support'!$AD:$AD)</f>
        <v>149819.73015866126</v>
      </c>
      <c r="N185" s="8">
        <f t="shared" ca="1" si="139"/>
        <v>122218.67906629105</v>
      </c>
      <c r="O185" s="8">
        <f t="shared" ca="1" si="128"/>
        <v>122138.05609991164</v>
      </c>
      <c r="P185" s="8">
        <f t="shared" si="141"/>
        <v>27601.05109237021</v>
      </c>
      <c r="Q185" s="8">
        <f t="shared" si="141"/>
        <v>27681.674058749617</v>
      </c>
      <c r="R185" s="8"/>
      <c r="S185" s="8"/>
      <c r="T185" s="8">
        <f t="shared" ca="1" si="130"/>
        <v>149819.73015866126</v>
      </c>
      <c r="U185" s="8">
        <f t="shared" ca="1" si="131"/>
        <v>149819.73015866126</v>
      </c>
      <c r="V185" s="240">
        <f ca="1">SUMIF('Operations Support'!A:A,Summary!A185,'Operations Support'!AA:AA)</f>
        <v>2682.4450000000002</v>
      </c>
      <c r="W185" s="266"/>
      <c r="X185" s="8">
        <v>149820</v>
      </c>
      <c r="Y185" s="8">
        <v>149820</v>
      </c>
      <c r="Z185" s="220"/>
      <c r="AA185" s="8">
        <f t="shared" ca="1" si="132"/>
        <v>-0.26984133874066174</v>
      </c>
      <c r="AB185" s="8">
        <f t="shared" ca="1" si="133"/>
        <v>-0.26984133874066174</v>
      </c>
      <c r="AD185" s="272">
        <f t="shared" ca="1" si="134"/>
        <v>-1.8011068265501204E-6</v>
      </c>
      <c r="AE185" s="272">
        <f t="shared" ca="1" si="135"/>
        <v>-1.8011068265501204E-6</v>
      </c>
    </row>
    <row r="186" spans="1:31" ht="15" outlineLevel="1" thickBot="1" x14ac:dyDescent="0.25">
      <c r="A186" s="149">
        <v>20</v>
      </c>
      <c r="B186" s="129" t="str">
        <f t="shared" si="140"/>
        <v>Sul Ross-Rio Grande</v>
      </c>
      <c r="C186" s="150">
        <v>259227</v>
      </c>
      <c r="D186" s="151"/>
      <c r="E186" s="391">
        <v>229798.75211737366</v>
      </c>
      <c r="F186" s="151">
        <f t="shared" si="142"/>
        <v>29428.24788262634</v>
      </c>
      <c r="G186" s="151">
        <f t="shared" si="137"/>
        <v>259227</v>
      </c>
      <c r="H186" s="151">
        <f t="shared" ca="1" si="138"/>
        <v>247037.55419782014</v>
      </c>
      <c r="I186" s="151">
        <f t="shared" ca="1" si="126"/>
        <v>-12189.445802179864</v>
      </c>
      <c r="J186" s="152">
        <f t="shared" ca="1" si="127"/>
        <v>-4.7022284724121573E-2</v>
      </c>
      <c r="K186" s="245"/>
      <c r="L186" s="151">
        <f ca="1">SUMIF('Operations Support'!$A:$A,A186,'Operations Support'!$AB:$AB)</f>
        <v>123518.77709891007</v>
      </c>
      <c r="M186" s="151">
        <f ca="1">SUMIF('Operations Support'!$A:$A,A186,'Operations Support'!$AD:$AD)</f>
        <v>123518.77709891007</v>
      </c>
      <c r="N186" s="151">
        <f t="shared" ca="1" si="139"/>
        <v>111788.646523677</v>
      </c>
      <c r="O186" s="151">
        <f t="shared" ca="1" si="128"/>
        <v>111778.626269342</v>
      </c>
      <c r="P186" s="151">
        <f t="shared" si="141"/>
        <v>11730.13057523307</v>
      </c>
      <c r="Q186" s="151">
        <f t="shared" si="141"/>
        <v>11740.150829568069</v>
      </c>
      <c r="R186" s="151"/>
      <c r="S186" s="151"/>
      <c r="T186" s="151">
        <f t="shared" ca="1" si="130"/>
        <v>123518.77709891007</v>
      </c>
      <c r="U186" s="151">
        <f t="shared" ca="1" si="131"/>
        <v>123518.77709891007</v>
      </c>
      <c r="V186" s="240">
        <f ca="1">SUMIF('Operations Support'!A:A,Summary!A186,'Operations Support'!AA:AA)</f>
        <v>2211.5400000000004</v>
      </c>
      <c r="W186" s="266"/>
      <c r="X186" s="8">
        <v>123518</v>
      </c>
      <c r="Y186" s="8">
        <v>123518</v>
      </c>
      <c r="Z186" s="220"/>
      <c r="AA186" s="151">
        <f t="shared" ca="1" si="132"/>
        <v>0.77709891006816179</v>
      </c>
      <c r="AB186" s="151">
        <f t="shared" ca="1" si="133"/>
        <v>0.77709891006816179</v>
      </c>
      <c r="AD186" s="273">
        <f t="shared" ca="1" si="134"/>
        <v>6.2913423231666602E-6</v>
      </c>
      <c r="AE186" s="273">
        <f t="shared" ca="1" si="135"/>
        <v>6.2913423231666602E-6</v>
      </c>
    </row>
    <row r="187" spans="1:31" outlineLevel="1" x14ac:dyDescent="0.2">
      <c r="A187" s="138"/>
      <c r="B187" s="139" t="s">
        <v>1</v>
      </c>
      <c r="C187" s="594">
        <f t="shared" ref="C187:H187" si="143">SUM(C150:C186)</f>
        <v>95407604</v>
      </c>
      <c r="D187" s="594">
        <f t="shared" si="143"/>
        <v>0</v>
      </c>
      <c r="E187" s="594">
        <f t="shared" si="143"/>
        <v>67025085.98861485</v>
      </c>
      <c r="F187" s="594">
        <f t="shared" si="143"/>
        <v>28382518.011385154</v>
      </c>
      <c r="G187" s="594">
        <f t="shared" si="143"/>
        <v>95407604</v>
      </c>
      <c r="H187" s="594">
        <f t="shared" ca="1" si="143"/>
        <v>95732329.866952389</v>
      </c>
      <c r="I187" s="594">
        <f t="shared" ca="1" si="126"/>
        <v>324725.86695238948</v>
      </c>
      <c r="J187" s="141">
        <f t="shared" ca="1" si="127"/>
        <v>3.4035637972041461E-3</v>
      </c>
      <c r="L187" s="594">
        <f t="shared" ref="L187:U187" ca="1" si="144">SUM(L150:L186)</f>
        <v>47866164.933476195</v>
      </c>
      <c r="M187" s="594">
        <f t="shared" ca="1" si="144"/>
        <v>47866164.933476195</v>
      </c>
      <c r="N187" s="594">
        <f t="shared" ca="1" si="144"/>
        <v>34426994.007626668</v>
      </c>
      <c r="O187" s="594">
        <f t="shared" ca="1" si="144"/>
        <v>34339285.619204432</v>
      </c>
      <c r="P187" s="594">
        <f t="shared" si="144"/>
        <v>13439170.92584951</v>
      </c>
      <c r="Q187" s="594">
        <f t="shared" si="144"/>
        <v>13526879.314271748</v>
      </c>
      <c r="R187" s="594">
        <f t="shared" si="144"/>
        <v>0</v>
      </c>
      <c r="S187" s="594">
        <f t="shared" si="144"/>
        <v>0</v>
      </c>
      <c r="T187" s="594">
        <f t="shared" ca="1" si="144"/>
        <v>47866164.933476195</v>
      </c>
      <c r="U187" s="594">
        <f t="shared" ca="1" si="144"/>
        <v>47866164.933476195</v>
      </c>
      <c r="V187" s="140">
        <f ca="1">SUM(V150:V186)</f>
        <v>857018.99649000017</v>
      </c>
      <c r="W187" s="266"/>
      <c r="X187" s="140">
        <f>SUM(X150:X186)</f>
        <v>47866176</v>
      </c>
      <c r="Y187" s="140">
        <f>SUM(Y150:Y186)</f>
        <v>47866174</v>
      </c>
      <c r="AA187" s="140">
        <f t="shared" ca="1" si="132"/>
        <v>-11.066523805260658</v>
      </c>
      <c r="AB187" s="140">
        <f t="shared" ca="1" si="133"/>
        <v>-9.0665238052606583</v>
      </c>
      <c r="AD187" s="141">
        <f t="shared" ca="1" si="134"/>
        <v>-2.3119721040197761E-7</v>
      </c>
      <c r="AE187" s="141">
        <f t="shared" ca="1" si="135"/>
        <v>-1.8941404263034654E-7</v>
      </c>
    </row>
    <row r="188" spans="1:31" x14ac:dyDescent="0.2">
      <c r="A188" s="6"/>
      <c r="X188" s="229"/>
    </row>
    <row r="189" spans="1:31" s="48" customFormat="1" ht="17.25" hidden="1" customHeight="1" thickBot="1" x14ac:dyDescent="0.25">
      <c r="A189" s="702" t="s">
        <v>256</v>
      </c>
      <c r="B189" s="703"/>
      <c r="C189" s="703"/>
      <c r="D189" s="703"/>
      <c r="E189" s="703"/>
      <c r="F189" s="703"/>
      <c r="G189" s="703"/>
      <c r="H189" s="703"/>
      <c r="I189" s="703"/>
      <c r="J189" s="703"/>
      <c r="L189" s="697" t="str">
        <f>A189</f>
        <v>Graduation Bonus</v>
      </c>
      <c r="M189" s="697"/>
      <c r="N189" s="697"/>
      <c r="O189" s="697"/>
      <c r="P189" s="697"/>
      <c r="Q189" s="697"/>
      <c r="R189" s="697"/>
      <c r="S189" s="697"/>
      <c r="T189" s="697" t="str">
        <f>A189</f>
        <v>Graduation Bonus</v>
      </c>
      <c r="U189" s="697"/>
      <c r="V189" s="431"/>
      <c r="AD189" s="270"/>
      <c r="AE189" s="270"/>
    </row>
    <row r="190" spans="1:31" hidden="1" outlineLevel="1" x14ac:dyDescent="0.2">
      <c r="A190" s="136">
        <v>3656</v>
      </c>
      <c r="B190" s="145" t="str">
        <f t="shared" ref="B190:B226" si="145">B20</f>
        <v>UT-Arlington</v>
      </c>
      <c r="C190" s="596"/>
      <c r="D190" s="592"/>
      <c r="E190" s="596"/>
      <c r="F190" s="592">
        <f>G190-E190</f>
        <v>0</v>
      </c>
      <c r="G190" s="592">
        <f>C190-D190</f>
        <v>0</v>
      </c>
      <c r="H190" s="592">
        <f>L190+M190</f>
        <v>0</v>
      </c>
      <c r="I190" s="592">
        <f t="shared" ref="I190:I227" si="146">H190-G190</f>
        <v>0</v>
      </c>
      <c r="J190" s="147">
        <f t="shared" ref="J190:J227" si="147">IF(OR(I190=0,G190=0),0,I190/G190)</f>
        <v>0</v>
      </c>
      <c r="K190" s="245"/>
      <c r="L190" s="592">
        <f>'60x30TX Grad Supplement'!C5/2</f>
        <v>0</v>
      </c>
      <c r="M190" s="592">
        <f>L190</f>
        <v>0</v>
      </c>
      <c r="N190" s="592">
        <f>L190-P190</f>
        <v>0</v>
      </c>
      <c r="O190" s="592">
        <f t="shared" ref="O190:O226" si="148">M190-Q190</f>
        <v>0</v>
      </c>
      <c r="P190" s="592"/>
      <c r="Q190" s="592"/>
      <c r="R190" s="592"/>
      <c r="S190" s="592"/>
      <c r="T190" s="592">
        <f t="shared" ref="T190:T226" si="149">L190+R190</f>
        <v>0</v>
      </c>
      <c r="U190" s="592">
        <f t="shared" ref="U190:U226" si="150">M190+S190</f>
        <v>0</v>
      </c>
      <c r="V190" s="429"/>
      <c r="W190" s="266"/>
      <c r="X190" s="9"/>
      <c r="Y190" s="9"/>
      <c r="Z190" s="220"/>
      <c r="AA190" s="9">
        <f t="shared" ref="AA190:AA227" si="151">T190-X190</f>
        <v>0</v>
      </c>
      <c r="AB190" s="9">
        <f t="shared" ref="AB190:AB227" si="152">U190-Y190</f>
        <v>0</v>
      </c>
      <c r="AD190" s="271">
        <f t="shared" ref="AD190:AD227" si="153">IFERROR(AA190/T190,0)</f>
        <v>0</v>
      </c>
      <c r="AE190" s="271">
        <f t="shared" ref="AE190:AE227" si="154">IFERROR(AB190/U190,0)</f>
        <v>0</v>
      </c>
    </row>
    <row r="191" spans="1:31" hidden="1" outlineLevel="1" x14ac:dyDescent="0.2">
      <c r="A191" s="137">
        <v>3658</v>
      </c>
      <c r="B191" s="142" t="str">
        <f t="shared" si="145"/>
        <v>UT-Austin</v>
      </c>
      <c r="C191" s="143"/>
      <c r="D191" s="8"/>
      <c r="E191" s="143"/>
      <c r="F191" s="8">
        <f t="shared" ref="F191:F201" si="155">G191-E191</f>
        <v>0</v>
      </c>
      <c r="G191" s="8">
        <f t="shared" ref="G191:G201" si="156">C191-D191</f>
        <v>0</v>
      </c>
      <c r="H191" s="8">
        <f t="shared" ref="H191:H226" si="157">L191+M191</f>
        <v>0</v>
      </c>
      <c r="I191" s="8">
        <f t="shared" si="146"/>
        <v>0</v>
      </c>
      <c r="J191" s="148">
        <f t="shared" si="147"/>
        <v>0</v>
      </c>
      <c r="K191" s="245"/>
      <c r="L191" s="8">
        <f>'60x30TX Grad Supplement'!C6/2</f>
        <v>0</v>
      </c>
      <c r="M191" s="8">
        <f t="shared" ref="M191:M226" si="158">L191</f>
        <v>0</v>
      </c>
      <c r="N191" s="8">
        <f t="shared" ref="N191:N226" si="159">L191-P191</f>
        <v>0</v>
      </c>
      <c r="O191" s="8">
        <f t="shared" si="148"/>
        <v>0</v>
      </c>
      <c r="P191" s="8"/>
      <c r="Q191" s="8"/>
      <c r="R191" s="8"/>
      <c r="S191" s="8"/>
      <c r="T191" s="8">
        <f t="shared" si="149"/>
        <v>0</v>
      </c>
      <c r="U191" s="8">
        <f t="shared" si="150"/>
        <v>0</v>
      </c>
      <c r="V191" s="240"/>
      <c r="W191" s="266"/>
      <c r="X191" s="8"/>
      <c r="Y191" s="8"/>
      <c r="Z191" s="220"/>
      <c r="AA191" s="8">
        <f t="shared" si="151"/>
        <v>0</v>
      </c>
      <c r="AB191" s="8">
        <f t="shared" si="152"/>
        <v>0</v>
      </c>
      <c r="AD191" s="272">
        <f t="shared" si="153"/>
        <v>0</v>
      </c>
      <c r="AE191" s="272">
        <f t="shared" si="154"/>
        <v>0</v>
      </c>
    </row>
    <row r="192" spans="1:31" hidden="1" outlineLevel="1" x14ac:dyDescent="0.2">
      <c r="A192" s="137">
        <v>9741</v>
      </c>
      <c r="B192" s="142" t="str">
        <f t="shared" si="145"/>
        <v>UT-Dallas</v>
      </c>
      <c r="C192" s="143"/>
      <c r="D192" s="8"/>
      <c r="E192" s="143"/>
      <c r="F192" s="8">
        <f t="shared" si="155"/>
        <v>0</v>
      </c>
      <c r="G192" s="8">
        <f t="shared" si="156"/>
        <v>0</v>
      </c>
      <c r="H192" s="8">
        <f t="shared" si="157"/>
        <v>0</v>
      </c>
      <c r="I192" s="8">
        <f t="shared" si="146"/>
        <v>0</v>
      </c>
      <c r="J192" s="148">
        <f t="shared" si="147"/>
        <v>0</v>
      </c>
      <c r="K192" s="245"/>
      <c r="L192" s="8">
        <f>'60x30TX Grad Supplement'!C7/2</f>
        <v>0</v>
      </c>
      <c r="M192" s="8">
        <f t="shared" si="158"/>
        <v>0</v>
      </c>
      <c r="N192" s="8">
        <f t="shared" si="159"/>
        <v>0</v>
      </c>
      <c r="O192" s="8">
        <f t="shared" si="148"/>
        <v>0</v>
      </c>
      <c r="P192" s="8"/>
      <c r="Q192" s="8"/>
      <c r="R192" s="8"/>
      <c r="S192" s="8"/>
      <c r="T192" s="8">
        <f t="shared" si="149"/>
        <v>0</v>
      </c>
      <c r="U192" s="8">
        <f t="shared" si="150"/>
        <v>0</v>
      </c>
      <c r="V192" s="240"/>
      <c r="W192" s="266"/>
      <c r="X192" s="8"/>
      <c r="Y192" s="8"/>
      <c r="Z192" s="220"/>
      <c r="AA192" s="8">
        <f t="shared" si="151"/>
        <v>0</v>
      </c>
      <c r="AB192" s="8">
        <f t="shared" si="152"/>
        <v>0</v>
      </c>
      <c r="AD192" s="272">
        <f t="shared" si="153"/>
        <v>0</v>
      </c>
      <c r="AE192" s="272">
        <f t="shared" si="154"/>
        <v>0</v>
      </c>
    </row>
    <row r="193" spans="1:31" hidden="1" outlineLevel="1" x14ac:dyDescent="0.2">
      <c r="A193" s="137">
        <v>3661</v>
      </c>
      <c r="B193" s="142" t="str">
        <f t="shared" si="145"/>
        <v>UT-El Paso</v>
      </c>
      <c r="C193" s="143"/>
      <c r="D193" s="8"/>
      <c r="E193" s="143"/>
      <c r="F193" s="8">
        <f t="shared" si="155"/>
        <v>0</v>
      </c>
      <c r="G193" s="8">
        <f t="shared" si="156"/>
        <v>0</v>
      </c>
      <c r="H193" s="8">
        <f t="shared" si="157"/>
        <v>0</v>
      </c>
      <c r="I193" s="8">
        <f t="shared" si="146"/>
        <v>0</v>
      </c>
      <c r="J193" s="148">
        <f t="shared" si="147"/>
        <v>0</v>
      </c>
      <c r="K193" s="245"/>
      <c r="L193" s="8">
        <f>'60x30TX Grad Supplement'!C8/2</f>
        <v>0</v>
      </c>
      <c r="M193" s="8">
        <f t="shared" si="158"/>
        <v>0</v>
      </c>
      <c r="N193" s="8">
        <f t="shared" si="159"/>
        <v>0</v>
      </c>
      <c r="O193" s="8">
        <f t="shared" si="148"/>
        <v>0</v>
      </c>
      <c r="P193" s="8"/>
      <c r="Q193" s="8"/>
      <c r="R193" s="8"/>
      <c r="S193" s="8"/>
      <c r="T193" s="8">
        <f t="shared" si="149"/>
        <v>0</v>
      </c>
      <c r="U193" s="8">
        <f t="shared" si="150"/>
        <v>0</v>
      </c>
      <c r="V193" s="240"/>
      <c r="W193" s="266"/>
      <c r="X193" s="8"/>
      <c r="Y193" s="8"/>
      <c r="Z193" s="220"/>
      <c r="AA193" s="8">
        <f t="shared" si="151"/>
        <v>0</v>
      </c>
      <c r="AB193" s="8">
        <f t="shared" si="152"/>
        <v>0</v>
      </c>
      <c r="AD193" s="272">
        <f t="shared" si="153"/>
        <v>0</v>
      </c>
      <c r="AE193" s="272">
        <f t="shared" si="154"/>
        <v>0</v>
      </c>
    </row>
    <row r="194" spans="1:31" hidden="1" outlineLevel="1" x14ac:dyDescent="0.2">
      <c r="A194" s="137">
        <v>3599</v>
      </c>
      <c r="B194" s="142" t="str">
        <f t="shared" si="145"/>
        <v>UT-Rio Grande Valley</v>
      </c>
      <c r="C194" s="143"/>
      <c r="D194" s="8"/>
      <c r="E194" s="143"/>
      <c r="F194" s="8">
        <f t="shared" si="155"/>
        <v>0</v>
      </c>
      <c r="G194" s="8">
        <f t="shared" si="156"/>
        <v>0</v>
      </c>
      <c r="H194" s="8">
        <f t="shared" si="157"/>
        <v>0</v>
      </c>
      <c r="I194" s="8">
        <f t="shared" si="146"/>
        <v>0</v>
      </c>
      <c r="J194" s="148">
        <f t="shared" si="147"/>
        <v>0</v>
      </c>
      <c r="K194" s="245"/>
      <c r="L194" s="8">
        <f>'60x30TX Grad Supplement'!C9/2</f>
        <v>0</v>
      </c>
      <c r="M194" s="8">
        <f t="shared" si="158"/>
        <v>0</v>
      </c>
      <c r="N194" s="8">
        <f t="shared" si="159"/>
        <v>0</v>
      </c>
      <c r="O194" s="8">
        <f t="shared" si="148"/>
        <v>0</v>
      </c>
      <c r="P194" s="8"/>
      <c r="Q194" s="8"/>
      <c r="R194" s="8"/>
      <c r="S194" s="8"/>
      <c r="T194" s="8">
        <f t="shared" si="149"/>
        <v>0</v>
      </c>
      <c r="U194" s="8">
        <f t="shared" si="150"/>
        <v>0</v>
      </c>
      <c r="V194" s="240"/>
      <c r="W194" s="267"/>
      <c r="X194" s="8"/>
      <c r="Y194" s="8"/>
      <c r="Z194" s="220"/>
      <c r="AA194" s="8">
        <f t="shared" si="151"/>
        <v>0</v>
      </c>
      <c r="AB194" s="8">
        <f t="shared" si="152"/>
        <v>0</v>
      </c>
      <c r="AD194" s="272">
        <f t="shared" si="153"/>
        <v>0</v>
      </c>
      <c r="AE194" s="272">
        <f t="shared" si="154"/>
        <v>0</v>
      </c>
    </row>
    <row r="195" spans="1:31" hidden="1" outlineLevel="1" x14ac:dyDescent="0.2">
      <c r="A195" s="137">
        <v>9930</v>
      </c>
      <c r="B195" s="142" t="str">
        <f t="shared" si="145"/>
        <v>UT-Permian Basin</v>
      </c>
      <c r="C195" s="143"/>
      <c r="D195" s="8"/>
      <c r="E195" s="143"/>
      <c r="F195" s="8">
        <f t="shared" si="155"/>
        <v>0</v>
      </c>
      <c r="G195" s="8">
        <f t="shared" si="156"/>
        <v>0</v>
      </c>
      <c r="H195" s="8">
        <f t="shared" si="157"/>
        <v>0</v>
      </c>
      <c r="I195" s="8">
        <f t="shared" si="146"/>
        <v>0</v>
      </c>
      <c r="J195" s="148">
        <f t="shared" si="147"/>
        <v>0</v>
      </c>
      <c r="K195" s="245"/>
      <c r="L195" s="8">
        <f>'60x30TX Grad Supplement'!C10/2</f>
        <v>0</v>
      </c>
      <c r="M195" s="8">
        <f t="shared" si="158"/>
        <v>0</v>
      </c>
      <c r="N195" s="8">
        <f t="shared" si="159"/>
        <v>0</v>
      </c>
      <c r="O195" s="8">
        <f t="shared" si="148"/>
        <v>0</v>
      </c>
      <c r="P195" s="8"/>
      <c r="Q195" s="8"/>
      <c r="R195" s="8"/>
      <c r="S195" s="8"/>
      <c r="T195" s="8">
        <f t="shared" si="149"/>
        <v>0</v>
      </c>
      <c r="U195" s="8">
        <f t="shared" si="150"/>
        <v>0</v>
      </c>
      <c r="V195" s="240"/>
      <c r="W195" s="266"/>
      <c r="X195" s="8"/>
      <c r="Y195" s="8"/>
      <c r="Z195" s="220"/>
      <c r="AA195" s="8">
        <f t="shared" si="151"/>
        <v>0</v>
      </c>
      <c r="AB195" s="8">
        <f t="shared" si="152"/>
        <v>0</v>
      </c>
      <c r="AD195" s="272">
        <f t="shared" si="153"/>
        <v>0</v>
      </c>
      <c r="AE195" s="272">
        <f t="shared" si="154"/>
        <v>0</v>
      </c>
    </row>
    <row r="196" spans="1:31" hidden="1" outlineLevel="1" x14ac:dyDescent="0.2">
      <c r="A196" s="137">
        <v>10115</v>
      </c>
      <c r="B196" s="142" t="str">
        <f t="shared" si="145"/>
        <v>UT-San Antonio</v>
      </c>
      <c r="C196" s="143"/>
      <c r="D196" s="8"/>
      <c r="E196" s="143"/>
      <c r="F196" s="8">
        <f t="shared" si="155"/>
        <v>0</v>
      </c>
      <c r="G196" s="8">
        <f t="shared" si="156"/>
        <v>0</v>
      </c>
      <c r="H196" s="8">
        <f t="shared" si="157"/>
        <v>0</v>
      </c>
      <c r="I196" s="8">
        <f t="shared" si="146"/>
        <v>0</v>
      </c>
      <c r="J196" s="148">
        <f t="shared" si="147"/>
        <v>0</v>
      </c>
      <c r="K196" s="245"/>
      <c r="L196" s="8">
        <f>'60x30TX Grad Supplement'!C11/2</f>
        <v>0</v>
      </c>
      <c r="M196" s="8">
        <f t="shared" si="158"/>
        <v>0</v>
      </c>
      <c r="N196" s="8">
        <f t="shared" si="159"/>
        <v>0</v>
      </c>
      <c r="O196" s="8">
        <f t="shared" si="148"/>
        <v>0</v>
      </c>
      <c r="P196" s="8"/>
      <c r="Q196" s="8"/>
      <c r="R196" s="8"/>
      <c r="S196" s="8"/>
      <c r="T196" s="8">
        <f t="shared" si="149"/>
        <v>0</v>
      </c>
      <c r="U196" s="8">
        <f t="shared" si="150"/>
        <v>0</v>
      </c>
      <c r="V196" s="240"/>
      <c r="W196" s="266"/>
      <c r="X196" s="8"/>
      <c r="Y196" s="8"/>
      <c r="Z196" s="220"/>
      <c r="AA196" s="8">
        <f t="shared" si="151"/>
        <v>0</v>
      </c>
      <c r="AB196" s="8">
        <f t="shared" si="152"/>
        <v>0</v>
      </c>
      <c r="AD196" s="272">
        <f t="shared" si="153"/>
        <v>0</v>
      </c>
      <c r="AE196" s="272">
        <f t="shared" si="154"/>
        <v>0</v>
      </c>
    </row>
    <row r="197" spans="1:31" hidden="1" outlineLevel="1" x14ac:dyDescent="0.2">
      <c r="A197" s="137">
        <v>11163</v>
      </c>
      <c r="B197" s="142" t="str">
        <f t="shared" si="145"/>
        <v>UT-Tyler</v>
      </c>
      <c r="C197" s="143"/>
      <c r="D197" s="8"/>
      <c r="E197" s="143"/>
      <c r="F197" s="8">
        <f t="shared" si="155"/>
        <v>0</v>
      </c>
      <c r="G197" s="8">
        <f t="shared" si="156"/>
        <v>0</v>
      </c>
      <c r="H197" s="8">
        <f t="shared" si="157"/>
        <v>0</v>
      </c>
      <c r="I197" s="8">
        <f t="shared" si="146"/>
        <v>0</v>
      </c>
      <c r="J197" s="148">
        <f t="shared" si="147"/>
        <v>0</v>
      </c>
      <c r="K197" s="245"/>
      <c r="L197" s="8">
        <f>'60x30TX Grad Supplement'!C12/2</f>
        <v>0</v>
      </c>
      <c r="M197" s="8">
        <f t="shared" si="158"/>
        <v>0</v>
      </c>
      <c r="N197" s="8">
        <f t="shared" si="159"/>
        <v>0</v>
      </c>
      <c r="O197" s="8">
        <f t="shared" si="148"/>
        <v>0</v>
      </c>
      <c r="P197" s="8"/>
      <c r="Q197" s="8"/>
      <c r="R197" s="8"/>
      <c r="S197" s="8"/>
      <c r="T197" s="8">
        <f t="shared" si="149"/>
        <v>0</v>
      </c>
      <c r="U197" s="8">
        <f t="shared" si="150"/>
        <v>0</v>
      </c>
      <c r="V197" s="240"/>
      <c r="W197" s="266"/>
      <c r="X197" s="8"/>
      <c r="Y197" s="8"/>
      <c r="Z197" s="220"/>
      <c r="AA197" s="8">
        <f t="shared" si="151"/>
        <v>0</v>
      </c>
      <c r="AB197" s="8">
        <f t="shared" si="152"/>
        <v>0</v>
      </c>
      <c r="AD197" s="272">
        <f t="shared" si="153"/>
        <v>0</v>
      </c>
      <c r="AE197" s="272">
        <f t="shared" si="154"/>
        <v>0</v>
      </c>
    </row>
    <row r="198" spans="1:31" hidden="1" outlineLevel="1" x14ac:dyDescent="0.2">
      <c r="A198" s="137">
        <v>3632</v>
      </c>
      <c r="B198" s="144" t="str">
        <f t="shared" si="145"/>
        <v>TAMU</v>
      </c>
      <c r="C198" s="143"/>
      <c r="D198" s="8"/>
      <c r="E198" s="143"/>
      <c r="F198" s="8">
        <f t="shared" si="155"/>
        <v>0</v>
      </c>
      <c r="G198" s="8">
        <f t="shared" si="156"/>
        <v>0</v>
      </c>
      <c r="H198" s="8">
        <f t="shared" si="157"/>
        <v>0</v>
      </c>
      <c r="I198" s="8">
        <f t="shared" si="146"/>
        <v>0</v>
      </c>
      <c r="J198" s="148">
        <f t="shared" si="147"/>
        <v>0</v>
      </c>
      <c r="K198" s="245"/>
      <c r="L198" s="8">
        <f>'60x30TX Grad Supplement'!C13/2</f>
        <v>0</v>
      </c>
      <c r="M198" s="8">
        <f t="shared" si="158"/>
        <v>0</v>
      </c>
      <c r="N198" s="8">
        <f t="shared" si="159"/>
        <v>0</v>
      </c>
      <c r="O198" s="8">
        <f t="shared" si="148"/>
        <v>0</v>
      </c>
      <c r="P198" s="8"/>
      <c r="Q198" s="8"/>
      <c r="R198" s="8"/>
      <c r="S198" s="8"/>
      <c r="T198" s="8">
        <f t="shared" si="149"/>
        <v>0</v>
      </c>
      <c r="U198" s="8">
        <f t="shared" si="150"/>
        <v>0</v>
      </c>
      <c r="V198" s="240"/>
      <c r="W198" s="266"/>
      <c r="X198" s="8"/>
      <c r="Y198" s="8"/>
      <c r="Z198" s="220"/>
      <c r="AA198" s="8">
        <f t="shared" si="151"/>
        <v>0</v>
      </c>
      <c r="AB198" s="8">
        <f t="shared" si="152"/>
        <v>0</v>
      </c>
      <c r="AD198" s="272">
        <f t="shared" si="153"/>
        <v>0</v>
      </c>
      <c r="AE198" s="272">
        <f t="shared" si="154"/>
        <v>0</v>
      </c>
    </row>
    <row r="199" spans="1:31" hidden="1" outlineLevel="1" x14ac:dyDescent="0.2">
      <c r="A199" s="137">
        <v>10298</v>
      </c>
      <c r="B199" s="142" t="str">
        <f t="shared" si="145"/>
        <v>TAMU-Galveston</v>
      </c>
      <c r="C199" s="143"/>
      <c r="D199" s="8"/>
      <c r="E199" s="143"/>
      <c r="F199" s="8">
        <f t="shared" si="155"/>
        <v>0</v>
      </c>
      <c r="G199" s="8">
        <f t="shared" si="156"/>
        <v>0</v>
      </c>
      <c r="H199" s="8">
        <f t="shared" si="157"/>
        <v>0</v>
      </c>
      <c r="I199" s="8">
        <f t="shared" si="146"/>
        <v>0</v>
      </c>
      <c r="J199" s="148">
        <f t="shared" si="147"/>
        <v>0</v>
      </c>
      <c r="K199" s="245"/>
      <c r="L199" s="8">
        <f>'60x30TX Grad Supplement'!C14/2</f>
        <v>0</v>
      </c>
      <c r="M199" s="8">
        <f t="shared" si="158"/>
        <v>0</v>
      </c>
      <c r="N199" s="8">
        <f t="shared" si="159"/>
        <v>0</v>
      </c>
      <c r="O199" s="8">
        <f t="shared" si="148"/>
        <v>0</v>
      </c>
      <c r="P199" s="8"/>
      <c r="Q199" s="8"/>
      <c r="R199" s="8"/>
      <c r="S199" s="8"/>
      <c r="T199" s="8">
        <f t="shared" si="149"/>
        <v>0</v>
      </c>
      <c r="U199" s="8">
        <f t="shared" si="150"/>
        <v>0</v>
      </c>
      <c r="V199" s="240"/>
      <c r="W199" s="266"/>
      <c r="X199" s="8"/>
      <c r="Y199" s="8"/>
      <c r="Z199" s="220"/>
      <c r="AA199" s="8">
        <f t="shared" si="151"/>
        <v>0</v>
      </c>
      <c r="AB199" s="8">
        <f t="shared" si="152"/>
        <v>0</v>
      </c>
      <c r="AD199" s="272">
        <f t="shared" si="153"/>
        <v>0</v>
      </c>
      <c r="AE199" s="272">
        <f t="shared" si="154"/>
        <v>0</v>
      </c>
    </row>
    <row r="200" spans="1:31" hidden="1" outlineLevel="1" x14ac:dyDescent="0.2">
      <c r="A200" s="137">
        <v>3630</v>
      </c>
      <c r="B200" s="142" t="str">
        <f t="shared" si="145"/>
        <v>Prairie View</v>
      </c>
      <c r="C200" s="143"/>
      <c r="D200" s="8"/>
      <c r="E200" s="143"/>
      <c r="F200" s="8">
        <f t="shared" si="155"/>
        <v>0</v>
      </c>
      <c r="G200" s="8">
        <f t="shared" si="156"/>
        <v>0</v>
      </c>
      <c r="H200" s="8">
        <f t="shared" si="157"/>
        <v>0</v>
      </c>
      <c r="I200" s="8">
        <f t="shared" si="146"/>
        <v>0</v>
      </c>
      <c r="J200" s="148">
        <f t="shared" si="147"/>
        <v>0</v>
      </c>
      <c r="K200" s="245"/>
      <c r="L200" s="8">
        <f>'60x30TX Grad Supplement'!C15/2</f>
        <v>0</v>
      </c>
      <c r="M200" s="8">
        <f t="shared" si="158"/>
        <v>0</v>
      </c>
      <c r="N200" s="8">
        <f t="shared" si="159"/>
        <v>0</v>
      </c>
      <c r="O200" s="8">
        <f t="shared" si="148"/>
        <v>0</v>
      </c>
      <c r="P200" s="8"/>
      <c r="Q200" s="8"/>
      <c r="R200" s="8"/>
      <c r="S200" s="8"/>
      <c r="T200" s="8">
        <f t="shared" si="149"/>
        <v>0</v>
      </c>
      <c r="U200" s="8">
        <f t="shared" si="150"/>
        <v>0</v>
      </c>
      <c r="V200" s="240"/>
      <c r="W200" s="266"/>
      <c r="X200" s="8"/>
      <c r="Y200" s="8"/>
      <c r="Z200" s="220"/>
      <c r="AA200" s="8">
        <f t="shared" si="151"/>
        <v>0</v>
      </c>
      <c r="AB200" s="8">
        <f t="shared" si="152"/>
        <v>0</v>
      </c>
      <c r="AD200" s="272">
        <f t="shared" si="153"/>
        <v>0</v>
      </c>
      <c r="AE200" s="272">
        <f t="shared" si="154"/>
        <v>0</v>
      </c>
    </row>
    <row r="201" spans="1:31" hidden="1" outlineLevel="1" x14ac:dyDescent="0.2">
      <c r="A201" s="137">
        <v>3631</v>
      </c>
      <c r="B201" s="142" t="str">
        <f t="shared" si="145"/>
        <v>Tarleton</v>
      </c>
      <c r="C201" s="143"/>
      <c r="D201" s="8"/>
      <c r="E201" s="143"/>
      <c r="F201" s="8">
        <f t="shared" si="155"/>
        <v>0</v>
      </c>
      <c r="G201" s="8">
        <f t="shared" si="156"/>
        <v>0</v>
      </c>
      <c r="H201" s="8">
        <f t="shared" si="157"/>
        <v>0</v>
      </c>
      <c r="I201" s="8">
        <f t="shared" si="146"/>
        <v>0</v>
      </c>
      <c r="J201" s="148">
        <f t="shared" si="147"/>
        <v>0</v>
      </c>
      <c r="K201" s="245"/>
      <c r="L201" s="8">
        <f>'60x30TX Grad Supplement'!C16/2</f>
        <v>0</v>
      </c>
      <c r="M201" s="8">
        <f t="shared" si="158"/>
        <v>0</v>
      </c>
      <c r="N201" s="8">
        <f t="shared" si="159"/>
        <v>0</v>
      </c>
      <c r="O201" s="8">
        <f t="shared" si="148"/>
        <v>0</v>
      </c>
      <c r="P201" s="8"/>
      <c r="Q201" s="8"/>
      <c r="R201" s="8"/>
      <c r="S201" s="8"/>
      <c r="T201" s="8">
        <f t="shared" si="149"/>
        <v>0</v>
      </c>
      <c r="U201" s="8">
        <f t="shared" si="150"/>
        <v>0</v>
      </c>
      <c r="V201" s="240"/>
      <c r="W201" s="266"/>
      <c r="X201" s="8"/>
      <c r="Y201" s="8"/>
      <c r="Z201" s="220"/>
      <c r="AA201" s="8">
        <f t="shared" si="151"/>
        <v>0</v>
      </c>
      <c r="AB201" s="8">
        <f t="shared" si="152"/>
        <v>0</v>
      </c>
      <c r="AD201" s="272">
        <f t="shared" si="153"/>
        <v>0</v>
      </c>
      <c r="AE201" s="272">
        <f t="shared" si="154"/>
        <v>0</v>
      </c>
    </row>
    <row r="202" spans="1:31" hidden="1" outlineLevel="1" x14ac:dyDescent="0.2">
      <c r="A202" s="137">
        <v>42295</v>
      </c>
      <c r="B202" s="142" t="str">
        <f t="shared" si="145"/>
        <v>TAMU-Central</v>
      </c>
      <c r="C202" s="143"/>
      <c r="D202" s="8"/>
      <c r="E202" s="143"/>
      <c r="F202" s="8">
        <f>G202-E202</f>
        <v>0</v>
      </c>
      <c r="G202" s="8">
        <f>C202-D202</f>
        <v>0</v>
      </c>
      <c r="H202" s="8">
        <f t="shared" si="157"/>
        <v>0</v>
      </c>
      <c r="I202" s="8">
        <f t="shared" si="146"/>
        <v>0</v>
      </c>
      <c r="J202" s="148">
        <f t="shared" si="147"/>
        <v>0</v>
      </c>
      <c r="K202" s="245"/>
      <c r="L202" s="8">
        <f>'60x30TX Grad Supplement'!C17/2</f>
        <v>0</v>
      </c>
      <c r="M202" s="8">
        <f t="shared" si="158"/>
        <v>0</v>
      </c>
      <c r="N202" s="8">
        <f t="shared" si="159"/>
        <v>0</v>
      </c>
      <c r="O202" s="8">
        <f t="shared" si="148"/>
        <v>0</v>
      </c>
      <c r="P202" s="8"/>
      <c r="Q202" s="8"/>
      <c r="R202" s="8"/>
      <c r="S202" s="8"/>
      <c r="T202" s="8">
        <f t="shared" si="149"/>
        <v>0</v>
      </c>
      <c r="U202" s="8">
        <f t="shared" si="150"/>
        <v>0</v>
      </c>
      <c r="V202" s="240"/>
      <c r="W202" s="266"/>
      <c r="X202" s="8"/>
      <c r="Y202" s="8"/>
      <c r="Z202" s="220"/>
      <c r="AA202" s="8">
        <f t="shared" si="151"/>
        <v>0</v>
      </c>
      <c r="AB202" s="8">
        <f t="shared" si="152"/>
        <v>0</v>
      </c>
      <c r="AD202" s="272">
        <f t="shared" si="153"/>
        <v>0</v>
      </c>
      <c r="AE202" s="272">
        <f t="shared" si="154"/>
        <v>0</v>
      </c>
    </row>
    <row r="203" spans="1:31" hidden="1" outlineLevel="1" x14ac:dyDescent="0.2">
      <c r="A203" s="137">
        <v>11161</v>
      </c>
      <c r="B203" s="142" t="str">
        <f t="shared" si="145"/>
        <v>TAMU-CC</v>
      </c>
      <c r="C203" s="143"/>
      <c r="D203" s="8"/>
      <c r="E203" s="143"/>
      <c r="F203" s="8">
        <f>G203-E203</f>
        <v>0</v>
      </c>
      <c r="G203" s="8">
        <f>C203-D203</f>
        <v>0</v>
      </c>
      <c r="H203" s="8">
        <f t="shared" si="157"/>
        <v>0</v>
      </c>
      <c r="I203" s="8">
        <f t="shared" si="146"/>
        <v>0</v>
      </c>
      <c r="J203" s="148">
        <f t="shared" si="147"/>
        <v>0</v>
      </c>
      <c r="K203" s="245"/>
      <c r="L203" s="8">
        <f>'60x30TX Grad Supplement'!C18/2</f>
        <v>0</v>
      </c>
      <c r="M203" s="8">
        <f t="shared" si="158"/>
        <v>0</v>
      </c>
      <c r="N203" s="8">
        <f t="shared" si="159"/>
        <v>0</v>
      </c>
      <c r="O203" s="8">
        <f t="shared" si="148"/>
        <v>0</v>
      </c>
      <c r="P203" s="8"/>
      <c r="Q203" s="8"/>
      <c r="R203" s="8"/>
      <c r="S203" s="8"/>
      <c r="T203" s="8">
        <f t="shared" si="149"/>
        <v>0</v>
      </c>
      <c r="U203" s="8">
        <f t="shared" si="150"/>
        <v>0</v>
      </c>
      <c r="V203" s="240"/>
      <c r="W203" s="266"/>
      <c r="X203" s="8"/>
      <c r="Y203" s="8"/>
      <c r="Z203" s="220"/>
      <c r="AA203" s="8">
        <f t="shared" si="151"/>
        <v>0</v>
      </c>
      <c r="AB203" s="8">
        <f t="shared" si="152"/>
        <v>0</v>
      </c>
      <c r="AD203" s="272">
        <f t="shared" si="153"/>
        <v>0</v>
      </c>
      <c r="AE203" s="272">
        <f t="shared" si="154"/>
        <v>0</v>
      </c>
    </row>
    <row r="204" spans="1:31" hidden="1" outlineLevel="1" x14ac:dyDescent="0.2">
      <c r="A204" s="137">
        <v>3639</v>
      </c>
      <c r="B204" s="142" t="str">
        <f t="shared" si="145"/>
        <v>TAMU-Kingsville</v>
      </c>
      <c r="C204" s="143"/>
      <c r="D204" s="8"/>
      <c r="E204" s="143"/>
      <c r="F204" s="8">
        <f>G204-E204</f>
        <v>0</v>
      </c>
      <c r="G204" s="8">
        <f>C204-D204</f>
        <v>0</v>
      </c>
      <c r="H204" s="8">
        <f t="shared" si="157"/>
        <v>0</v>
      </c>
      <c r="I204" s="8">
        <f t="shared" si="146"/>
        <v>0</v>
      </c>
      <c r="J204" s="148">
        <f t="shared" si="147"/>
        <v>0</v>
      </c>
      <c r="K204" s="245"/>
      <c r="L204" s="8">
        <f>'60x30TX Grad Supplement'!C19/2</f>
        <v>0</v>
      </c>
      <c r="M204" s="8">
        <f t="shared" si="158"/>
        <v>0</v>
      </c>
      <c r="N204" s="8">
        <f t="shared" si="159"/>
        <v>0</v>
      </c>
      <c r="O204" s="8">
        <f t="shared" si="148"/>
        <v>0</v>
      </c>
      <c r="P204" s="8"/>
      <c r="Q204" s="8"/>
      <c r="R204" s="8"/>
      <c r="S204" s="8"/>
      <c r="T204" s="8">
        <f t="shared" si="149"/>
        <v>0</v>
      </c>
      <c r="U204" s="8">
        <f t="shared" si="150"/>
        <v>0</v>
      </c>
      <c r="V204" s="240"/>
      <c r="W204" s="266"/>
      <c r="X204" s="8"/>
      <c r="Y204" s="8"/>
      <c r="Z204" s="220"/>
      <c r="AA204" s="8">
        <f t="shared" si="151"/>
        <v>0</v>
      </c>
      <c r="AB204" s="8">
        <f t="shared" si="152"/>
        <v>0</v>
      </c>
      <c r="AD204" s="272">
        <f t="shared" si="153"/>
        <v>0</v>
      </c>
      <c r="AE204" s="272">
        <f t="shared" si="154"/>
        <v>0</v>
      </c>
    </row>
    <row r="205" spans="1:31" hidden="1" outlineLevel="1" x14ac:dyDescent="0.2">
      <c r="A205" s="137">
        <v>42485</v>
      </c>
      <c r="B205" s="142" t="str">
        <f t="shared" si="145"/>
        <v>TAMU-San Antonio</v>
      </c>
      <c r="C205" s="143"/>
      <c r="D205" s="8"/>
      <c r="E205" s="143"/>
      <c r="F205" s="8">
        <f>G205-E205</f>
        <v>0</v>
      </c>
      <c r="G205" s="8">
        <f>C205-D205</f>
        <v>0</v>
      </c>
      <c r="H205" s="8">
        <f t="shared" si="157"/>
        <v>0</v>
      </c>
      <c r="I205" s="8">
        <f t="shared" si="146"/>
        <v>0</v>
      </c>
      <c r="J205" s="148">
        <f t="shared" si="147"/>
        <v>0</v>
      </c>
      <c r="K205" s="245"/>
      <c r="L205" s="8">
        <f>'60x30TX Grad Supplement'!C20/2</f>
        <v>0</v>
      </c>
      <c r="M205" s="8">
        <f t="shared" si="158"/>
        <v>0</v>
      </c>
      <c r="N205" s="8">
        <f t="shared" si="159"/>
        <v>0</v>
      </c>
      <c r="O205" s="8">
        <f t="shared" si="148"/>
        <v>0</v>
      </c>
      <c r="P205" s="8"/>
      <c r="Q205" s="8"/>
      <c r="R205" s="8"/>
      <c r="S205" s="8"/>
      <c r="T205" s="8">
        <f t="shared" si="149"/>
        <v>0</v>
      </c>
      <c r="U205" s="8">
        <f t="shared" si="150"/>
        <v>0</v>
      </c>
      <c r="V205" s="240"/>
      <c r="W205" s="266"/>
      <c r="X205" s="8"/>
      <c r="Y205" s="8"/>
      <c r="Z205" s="220"/>
      <c r="AA205" s="8">
        <f t="shared" si="151"/>
        <v>0</v>
      </c>
      <c r="AB205" s="8">
        <f t="shared" si="152"/>
        <v>0</v>
      </c>
      <c r="AD205" s="272">
        <f t="shared" si="153"/>
        <v>0</v>
      </c>
      <c r="AE205" s="272">
        <f t="shared" si="154"/>
        <v>0</v>
      </c>
    </row>
    <row r="206" spans="1:31" hidden="1" outlineLevel="1" x14ac:dyDescent="0.2">
      <c r="A206" s="137">
        <v>9651</v>
      </c>
      <c r="B206" s="142" t="str">
        <f t="shared" si="145"/>
        <v>TAMI</v>
      </c>
      <c r="C206" s="143"/>
      <c r="D206" s="8"/>
      <c r="E206" s="143"/>
      <c r="F206" s="8">
        <f t="shared" ref="F206:F226" si="160">G206-E206</f>
        <v>0</v>
      </c>
      <c r="G206" s="8">
        <f t="shared" ref="G206:G226" si="161">C206-D206</f>
        <v>0</v>
      </c>
      <c r="H206" s="8">
        <f t="shared" si="157"/>
        <v>0</v>
      </c>
      <c r="I206" s="8">
        <f t="shared" si="146"/>
        <v>0</v>
      </c>
      <c r="J206" s="148">
        <f t="shared" si="147"/>
        <v>0</v>
      </c>
      <c r="K206" s="245"/>
      <c r="L206" s="8">
        <f>'60x30TX Grad Supplement'!C21/2</f>
        <v>0</v>
      </c>
      <c r="M206" s="8">
        <f t="shared" si="158"/>
        <v>0</v>
      </c>
      <c r="N206" s="8">
        <f t="shared" si="159"/>
        <v>0</v>
      </c>
      <c r="O206" s="8">
        <f t="shared" si="148"/>
        <v>0</v>
      </c>
      <c r="P206" s="8"/>
      <c r="Q206" s="8"/>
      <c r="R206" s="8"/>
      <c r="S206" s="8"/>
      <c r="T206" s="8">
        <f t="shared" si="149"/>
        <v>0</v>
      </c>
      <c r="U206" s="8">
        <f t="shared" si="150"/>
        <v>0</v>
      </c>
      <c r="V206" s="240"/>
      <c r="W206" s="266"/>
      <c r="X206" s="8"/>
      <c r="Y206" s="8"/>
      <c r="Z206" s="220"/>
      <c r="AA206" s="8">
        <f t="shared" si="151"/>
        <v>0</v>
      </c>
      <c r="AB206" s="8">
        <f t="shared" si="152"/>
        <v>0</v>
      </c>
      <c r="AD206" s="272">
        <f t="shared" si="153"/>
        <v>0</v>
      </c>
      <c r="AE206" s="272">
        <f t="shared" si="154"/>
        <v>0</v>
      </c>
    </row>
    <row r="207" spans="1:31" hidden="1" outlineLevel="1" x14ac:dyDescent="0.2">
      <c r="A207" s="137">
        <v>3665</v>
      </c>
      <c r="B207" s="142" t="str">
        <f t="shared" si="145"/>
        <v>WTAMU</v>
      </c>
      <c r="C207" s="143"/>
      <c r="D207" s="8"/>
      <c r="E207" s="143"/>
      <c r="F207" s="8">
        <f t="shared" si="160"/>
        <v>0</v>
      </c>
      <c r="G207" s="8">
        <f t="shared" si="161"/>
        <v>0</v>
      </c>
      <c r="H207" s="8">
        <f t="shared" si="157"/>
        <v>0</v>
      </c>
      <c r="I207" s="8">
        <f t="shared" si="146"/>
        <v>0</v>
      </c>
      <c r="J207" s="148">
        <f t="shared" si="147"/>
        <v>0</v>
      </c>
      <c r="K207" s="245"/>
      <c r="L207" s="8">
        <f>'60x30TX Grad Supplement'!C22/2</f>
        <v>0</v>
      </c>
      <c r="M207" s="8">
        <f t="shared" si="158"/>
        <v>0</v>
      </c>
      <c r="N207" s="8">
        <f t="shared" si="159"/>
        <v>0</v>
      </c>
      <c r="O207" s="8">
        <f t="shared" si="148"/>
        <v>0</v>
      </c>
      <c r="P207" s="8"/>
      <c r="Q207" s="8"/>
      <c r="R207" s="8"/>
      <c r="S207" s="8"/>
      <c r="T207" s="8">
        <f t="shared" si="149"/>
        <v>0</v>
      </c>
      <c r="U207" s="8">
        <f t="shared" si="150"/>
        <v>0</v>
      </c>
      <c r="V207" s="240"/>
      <c r="W207" s="266"/>
      <c r="X207" s="8"/>
      <c r="Y207" s="8"/>
      <c r="Z207" s="220"/>
      <c r="AA207" s="8">
        <f t="shared" si="151"/>
        <v>0</v>
      </c>
      <c r="AB207" s="8">
        <f t="shared" si="152"/>
        <v>0</v>
      </c>
      <c r="AD207" s="272">
        <f t="shared" si="153"/>
        <v>0</v>
      </c>
      <c r="AE207" s="272">
        <f t="shared" si="154"/>
        <v>0</v>
      </c>
    </row>
    <row r="208" spans="1:31" hidden="1" outlineLevel="1" x14ac:dyDescent="0.2">
      <c r="A208" s="137">
        <v>3565</v>
      </c>
      <c r="B208" s="142" t="str">
        <f t="shared" si="145"/>
        <v>TAMU-Commerce</v>
      </c>
      <c r="C208" s="143"/>
      <c r="D208" s="8"/>
      <c r="E208" s="143"/>
      <c r="F208" s="8">
        <f t="shared" si="160"/>
        <v>0</v>
      </c>
      <c r="G208" s="8">
        <f t="shared" si="161"/>
        <v>0</v>
      </c>
      <c r="H208" s="8">
        <f t="shared" si="157"/>
        <v>0</v>
      </c>
      <c r="I208" s="8">
        <f t="shared" si="146"/>
        <v>0</v>
      </c>
      <c r="J208" s="148">
        <f t="shared" si="147"/>
        <v>0</v>
      </c>
      <c r="K208" s="245"/>
      <c r="L208" s="8">
        <f>'60x30TX Grad Supplement'!C23/2</f>
        <v>0</v>
      </c>
      <c r="M208" s="8">
        <f t="shared" si="158"/>
        <v>0</v>
      </c>
      <c r="N208" s="8">
        <f t="shared" si="159"/>
        <v>0</v>
      </c>
      <c r="O208" s="8">
        <f t="shared" si="148"/>
        <v>0</v>
      </c>
      <c r="P208" s="8"/>
      <c r="Q208" s="8"/>
      <c r="R208" s="8"/>
      <c r="S208" s="8"/>
      <c r="T208" s="8">
        <f t="shared" si="149"/>
        <v>0</v>
      </c>
      <c r="U208" s="8">
        <f t="shared" si="150"/>
        <v>0</v>
      </c>
      <c r="V208" s="240"/>
      <c r="W208" s="266"/>
      <c r="X208" s="8"/>
      <c r="Y208" s="8"/>
      <c r="Z208" s="220"/>
      <c r="AA208" s="8">
        <f t="shared" si="151"/>
        <v>0</v>
      </c>
      <c r="AB208" s="8">
        <f t="shared" si="152"/>
        <v>0</v>
      </c>
      <c r="AD208" s="272">
        <f t="shared" si="153"/>
        <v>0</v>
      </c>
      <c r="AE208" s="272">
        <f t="shared" si="154"/>
        <v>0</v>
      </c>
    </row>
    <row r="209" spans="1:31" hidden="1" outlineLevel="1" x14ac:dyDescent="0.2">
      <c r="A209" s="137">
        <v>29269</v>
      </c>
      <c r="B209" s="142" t="str">
        <f t="shared" si="145"/>
        <v>TAMU-Texarkana</v>
      </c>
      <c r="C209" s="143"/>
      <c r="D209" s="8"/>
      <c r="E209" s="143"/>
      <c r="F209" s="8">
        <f t="shared" si="160"/>
        <v>0</v>
      </c>
      <c r="G209" s="8">
        <f t="shared" si="161"/>
        <v>0</v>
      </c>
      <c r="H209" s="8">
        <f t="shared" si="157"/>
        <v>0</v>
      </c>
      <c r="I209" s="8">
        <f t="shared" si="146"/>
        <v>0</v>
      </c>
      <c r="J209" s="148">
        <f t="shared" si="147"/>
        <v>0</v>
      </c>
      <c r="K209" s="245"/>
      <c r="L209" s="8">
        <f>'60x30TX Grad Supplement'!C24/2</f>
        <v>0</v>
      </c>
      <c r="M209" s="8">
        <f t="shared" si="158"/>
        <v>0</v>
      </c>
      <c r="N209" s="8">
        <f t="shared" si="159"/>
        <v>0</v>
      </c>
      <c r="O209" s="8">
        <f t="shared" si="148"/>
        <v>0</v>
      </c>
      <c r="P209" s="8"/>
      <c r="Q209" s="8"/>
      <c r="R209" s="8"/>
      <c r="S209" s="8"/>
      <c r="T209" s="8">
        <f t="shared" si="149"/>
        <v>0</v>
      </c>
      <c r="U209" s="8">
        <f t="shared" si="150"/>
        <v>0</v>
      </c>
      <c r="V209" s="240"/>
      <c r="W209" s="266"/>
      <c r="X209" s="8"/>
      <c r="Y209" s="8"/>
      <c r="Z209" s="220"/>
      <c r="AA209" s="8">
        <f t="shared" si="151"/>
        <v>0</v>
      </c>
      <c r="AB209" s="8">
        <f t="shared" si="152"/>
        <v>0</v>
      </c>
      <c r="AD209" s="272">
        <f t="shared" si="153"/>
        <v>0</v>
      </c>
      <c r="AE209" s="272">
        <f t="shared" si="154"/>
        <v>0</v>
      </c>
    </row>
    <row r="210" spans="1:31" hidden="1" outlineLevel="1" x14ac:dyDescent="0.2">
      <c r="A210" s="137">
        <v>3652</v>
      </c>
      <c r="B210" s="142" t="str">
        <f t="shared" si="145"/>
        <v>UH</v>
      </c>
      <c r="C210" s="143"/>
      <c r="D210" s="8"/>
      <c r="E210" s="143"/>
      <c r="F210" s="8">
        <f t="shared" si="160"/>
        <v>0</v>
      </c>
      <c r="G210" s="8">
        <f t="shared" si="161"/>
        <v>0</v>
      </c>
      <c r="H210" s="8">
        <f t="shared" si="157"/>
        <v>0</v>
      </c>
      <c r="I210" s="8">
        <f t="shared" si="146"/>
        <v>0</v>
      </c>
      <c r="J210" s="148">
        <f t="shared" si="147"/>
        <v>0</v>
      </c>
      <c r="K210" s="245"/>
      <c r="L210" s="8">
        <f>'60x30TX Grad Supplement'!C25/2</f>
        <v>0</v>
      </c>
      <c r="M210" s="8">
        <f t="shared" si="158"/>
        <v>0</v>
      </c>
      <c r="N210" s="8">
        <f t="shared" si="159"/>
        <v>0</v>
      </c>
      <c r="O210" s="8">
        <f t="shared" si="148"/>
        <v>0</v>
      </c>
      <c r="P210" s="8"/>
      <c r="Q210" s="8"/>
      <c r="R210" s="8"/>
      <c r="S210" s="8"/>
      <c r="T210" s="8">
        <f t="shared" si="149"/>
        <v>0</v>
      </c>
      <c r="U210" s="8">
        <f t="shared" si="150"/>
        <v>0</v>
      </c>
      <c r="V210" s="240"/>
      <c r="W210" s="266"/>
      <c r="X210" s="8"/>
      <c r="Y210" s="8"/>
      <c r="Z210" s="220"/>
      <c r="AA210" s="8">
        <f t="shared" si="151"/>
        <v>0</v>
      </c>
      <c r="AB210" s="8">
        <f t="shared" si="152"/>
        <v>0</v>
      </c>
      <c r="AD210" s="272">
        <f t="shared" si="153"/>
        <v>0</v>
      </c>
      <c r="AE210" s="272">
        <f t="shared" si="154"/>
        <v>0</v>
      </c>
    </row>
    <row r="211" spans="1:31" hidden="1" outlineLevel="1" x14ac:dyDescent="0.2">
      <c r="A211" s="137">
        <v>11711</v>
      </c>
      <c r="B211" s="142" t="str">
        <f t="shared" si="145"/>
        <v>UH-Clear Lake</v>
      </c>
      <c r="C211" s="143"/>
      <c r="D211" s="8"/>
      <c r="E211" s="143"/>
      <c r="F211" s="8">
        <f t="shared" si="160"/>
        <v>0</v>
      </c>
      <c r="G211" s="8">
        <f t="shared" si="161"/>
        <v>0</v>
      </c>
      <c r="H211" s="8">
        <f t="shared" si="157"/>
        <v>0</v>
      </c>
      <c r="I211" s="8">
        <f t="shared" si="146"/>
        <v>0</v>
      </c>
      <c r="J211" s="148">
        <f t="shared" si="147"/>
        <v>0</v>
      </c>
      <c r="K211" s="245"/>
      <c r="L211" s="8">
        <f>'60x30TX Grad Supplement'!C26/2</f>
        <v>0</v>
      </c>
      <c r="M211" s="8">
        <f t="shared" si="158"/>
        <v>0</v>
      </c>
      <c r="N211" s="8">
        <f t="shared" si="159"/>
        <v>0</v>
      </c>
      <c r="O211" s="8">
        <f t="shared" si="148"/>
        <v>0</v>
      </c>
      <c r="P211" s="8"/>
      <c r="Q211" s="8"/>
      <c r="R211" s="8"/>
      <c r="S211" s="8"/>
      <c r="T211" s="8">
        <f t="shared" si="149"/>
        <v>0</v>
      </c>
      <c r="U211" s="8">
        <f t="shared" si="150"/>
        <v>0</v>
      </c>
      <c r="V211" s="240"/>
      <c r="W211" s="266"/>
      <c r="X211" s="8"/>
      <c r="Y211" s="8"/>
      <c r="Z211" s="220"/>
      <c r="AA211" s="8">
        <f t="shared" si="151"/>
        <v>0</v>
      </c>
      <c r="AB211" s="8">
        <f t="shared" si="152"/>
        <v>0</v>
      </c>
      <c r="AD211" s="272">
        <f t="shared" si="153"/>
        <v>0</v>
      </c>
      <c r="AE211" s="272">
        <f t="shared" si="154"/>
        <v>0</v>
      </c>
    </row>
    <row r="212" spans="1:31" hidden="1" outlineLevel="1" x14ac:dyDescent="0.2">
      <c r="A212" s="137">
        <v>12826</v>
      </c>
      <c r="B212" s="142" t="str">
        <f t="shared" si="145"/>
        <v>UH-Downtown</v>
      </c>
      <c r="C212" s="143"/>
      <c r="D212" s="8"/>
      <c r="E212" s="143"/>
      <c r="F212" s="8">
        <f t="shared" si="160"/>
        <v>0</v>
      </c>
      <c r="G212" s="8">
        <f t="shared" si="161"/>
        <v>0</v>
      </c>
      <c r="H212" s="8">
        <f t="shared" si="157"/>
        <v>0</v>
      </c>
      <c r="I212" s="8">
        <f t="shared" si="146"/>
        <v>0</v>
      </c>
      <c r="J212" s="148">
        <f t="shared" si="147"/>
        <v>0</v>
      </c>
      <c r="K212" s="245"/>
      <c r="L212" s="8">
        <f>'60x30TX Grad Supplement'!C27/2</f>
        <v>0</v>
      </c>
      <c r="M212" s="8">
        <f t="shared" si="158"/>
        <v>0</v>
      </c>
      <c r="N212" s="8">
        <f t="shared" si="159"/>
        <v>0</v>
      </c>
      <c r="O212" s="8">
        <f t="shared" si="148"/>
        <v>0</v>
      </c>
      <c r="P212" s="8"/>
      <c r="Q212" s="8"/>
      <c r="R212" s="8"/>
      <c r="S212" s="8"/>
      <c r="T212" s="8">
        <f t="shared" si="149"/>
        <v>0</v>
      </c>
      <c r="U212" s="8">
        <f t="shared" si="150"/>
        <v>0</v>
      </c>
      <c r="V212" s="240"/>
      <c r="W212" s="266"/>
      <c r="X212" s="8"/>
      <c r="Y212" s="8"/>
      <c r="Z212" s="220"/>
      <c r="AA212" s="8">
        <f t="shared" si="151"/>
        <v>0</v>
      </c>
      <c r="AB212" s="8">
        <f t="shared" si="152"/>
        <v>0</v>
      </c>
      <c r="AD212" s="272">
        <f t="shared" si="153"/>
        <v>0</v>
      </c>
      <c r="AE212" s="272">
        <f t="shared" si="154"/>
        <v>0</v>
      </c>
    </row>
    <row r="213" spans="1:31" hidden="1" outlineLevel="1" x14ac:dyDescent="0.2">
      <c r="A213" s="137">
        <v>13231</v>
      </c>
      <c r="B213" s="142" t="str">
        <f t="shared" si="145"/>
        <v>UH-Victoria</v>
      </c>
      <c r="C213" s="143"/>
      <c r="D213" s="8"/>
      <c r="E213" s="143"/>
      <c r="F213" s="8">
        <f t="shared" si="160"/>
        <v>0</v>
      </c>
      <c r="G213" s="8">
        <f t="shared" si="161"/>
        <v>0</v>
      </c>
      <c r="H213" s="8">
        <f t="shared" si="157"/>
        <v>0</v>
      </c>
      <c r="I213" s="8">
        <f t="shared" si="146"/>
        <v>0</v>
      </c>
      <c r="J213" s="148">
        <f t="shared" si="147"/>
        <v>0</v>
      </c>
      <c r="K213" s="245"/>
      <c r="L213" s="8">
        <f>'60x30TX Grad Supplement'!C28/2</f>
        <v>0</v>
      </c>
      <c r="M213" s="8">
        <f t="shared" si="158"/>
        <v>0</v>
      </c>
      <c r="N213" s="8">
        <f t="shared" si="159"/>
        <v>0</v>
      </c>
      <c r="O213" s="8">
        <f t="shared" si="148"/>
        <v>0</v>
      </c>
      <c r="P213" s="8"/>
      <c r="Q213" s="8"/>
      <c r="R213" s="8"/>
      <c r="S213" s="8"/>
      <c r="T213" s="8">
        <f t="shared" si="149"/>
        <v>0</v>
      </c>
      <c r="U213" s="8">
        <f t="shared" si="150"/>
        <v>0</v>
      </c>
      <c r="V213" s="240"/>
      <c r="W213" s="266"/>
      <c r="X213" s="8"/>
      <c r="Y213" s="8"/>
      <c r="Z213" s="220"/>
      <c r="AA213" s="8">
        <f t="shared" si="151"/>
        <v>0</v>
      </c>
      <c r="AB213" s="8">
        <f t="shared" si="152"/>
        <v>0</v>
      </c>
      <c r="AD213" s="272">
        <f t="shared" si="153"/>
        <v>0</v>
      </c>
      <c r="AE213" s="272">
        <f t="shared" si="154"/>
        <v>0</v>
      </c>
    </row>
    <row r="214" spans="1:31" hidden="1" outlineLevel="1" x14ac:dyDescent="0.2">
      <c r="A214" s="137">
        <v>3592</v>
      </c>
      <c r="B214" s="142" t="str">
        <f t="shared" si="145"/>
        <v>Midwestern</v>
      </c>
      <c r="C214" s="143"/>
      <c r="D214" s="8"/>
      <c r="E214" s="143"/>
      <c r="F214" s="8">
        <f t="shared" si="160"/>
        <v>0</v>
      </c>
      <c r="G214" s="8">
        <f t="shared" si="161"/>
        <v>0</v>
      </c>
      <c r="H214" s="8">
        <f t="shared" si="157"/>
        <v>0</v>
      </c>
      <c r="I214" s="8">
        <f t="shared" si="146"/>
        <v>0</v>
      </c>
      <c r="J214" s="148">
        <f t="shared" si="147"/>
        <v>0</v>
      </c>
      <c r="K214" s="245"/>
      <c r="L214" s="8">
        <f>'60x30TX Grad Supplement'!C29/2</f>
        <v>0</v>
      </c>
      <c r="M214" s="8">
        <f t="shared" si="158"/>
        <v>0</v>
      </c>
      <c r="N214" s="8">
        <f t="shared" si="159"/>
        <v>0</v>
      </c>
      <c r="O214" s="8">
        <f t="shared" si="148"/>
        <v>0</v>
      </c>
      <c r="P214" s="8"/>
      <c r="Q214" s="8"/>
      <c r="R214" s="8"/>
      <c r="S214" s="8"/>
      <c r="T214" s="8">
        <f t="shared" si="149"/>
        <v>0</v>
      </c>
      <c r="U214" s="8">
        <f t="shared" si="150"/>
        <v>0</v>
      </c>
      <c r="V214" s="240"/>
      <c r="W214" s="266"/>
      <c r="X214" s="8"/>
      <c r="Y214" s="8"/>
      <c r="Z214" s="220"/>
      <c r="AA214" s="8">
        <f t="shared" si="151"/>
        <v>0</v>
      </c>
      <c r="AB214" s="8">
        <f t="shared" si="152"/>
        <v>0</v>
      </c>
      <c r="AD214" s="272">
        <f t="shared" si="153"/>
        <v>0</v>
      </c>
      <c r="AE214" s="272">
        <f t="shared" si="154"/>
        <v>0</v>
      </c>
    </row>
    <row r="215" spans="1:31" hidden="1" outlineLevel="1" x14ac:dyDescent="0.2">
      <c r="A215" s="137">
        <v>3594</v>
      </c>
      <c r="B215" s="142" t="str">
        <f t="shared" si="145"/>
        <v>UNT</v>
      </c>
      <c r="C215" s="143"/>
      <c r="D215" s="8"/>
      <c r="E215" s="143"/>
      <c r="F215" s="8">
        <f t="shared" si="160"/>
        <v>0</v>
      </c>
      <c r="G215" s="8">
        <f t="shared" si="161"/>
        <v>0</v>
      </c>
      <c r="H215" s="8">
        <f t="shared" si="157"/>
        <v>0</v>
      </c>
      <c r="I215" s="8">
        <f t="shared" si="146"/>
        <v>0</v>
      </c>
      <c r="J215" s="148">
        <f t="shared" si="147"/>
        <v>0</v>
      </c>
      <c r="K215" s="245"/>
      <c r="L215" s="8">
        <f>'60x30TX Grad Supplement'!C30/2</f>
        <v>0</v>
      </c>
      <c r="M215" s="8">
        <f t="shared" si="158"/>
        <v>0</v>
      </c>
      <c r="N215" s="8">
        <f t="shared" si="159"/>
        <v>0</v>
      </c>
      <c r="O215" s="8">
        <f t="shared" si="148"/>
        <v>0</v>
      </c>
      <c r="P215" s="8"/>
      <c r="Q215" s="8"/>
      <c r="R215" s="8"/>
      <c r="S215" s="8"/>
      <c r="T215" s="8">
        <f t="shared" si="149"/>
        <v>0</v>
      </c>
      <c r="U215" s="8">
        <f t="shared" si="150"/>
        <v>0</v>
      </c>
      <c r="V215" s="240"/>
      <c r="W215" s="266"/>
      <c r="X215" s="8"/>
      <c r="Y215" s="8"/>
      <c r="Z215" s="220"/>
      <c r="AA215" s="8">
        <f t="shared" si="151"/>
        <v>0</v>
      </c>
      <c r="AB215" s="8">
        <f t="shared" si="152"/>
        <v>0</v>
      </c>
      <c r="AD215" s="272">
        <f t="shared" si="153"/>
        <v>0</v>
      </c>
      <c r="AE215" s="272">
        <f t="shared" si="154"/>
        <v>0</v>
      </c>
    </row>
    <row r="216" spans="1:31" hidden="1" outlineLevel="1" x14ac:dyDescent="0.2">
      <c r="A216" s="137">
        <v>42421</v>
      </c>
      <c r="B216" s="142" t="str">
        <f t="shared" si="145"/>
        <v>UNT-Dallas</v>
      </c>
      <c r="C216" s="143"/>
      <c r="D216" s="8"/>
      <c r="E216" s="143"/>
      <c r="F216" s="8">
        <f t="shared" si="160"/>
        <v>0</v>
      </c>
      <c r="G216" s="8">
        <f t="shared" si="161"/>
        <v>0</v>
      </c>
      <c r="H216" s="8">
        <f t="shared" si="157"/>
        <v>0</v>
      </c>
      <c r="I216" s="8">
        <f t="shared" si="146"/>
        <v>0</v>
      </c>
      <c r="J216" s="148">
        <f t="shared" si="147"/>
        <v>0</v>
      </c>
      <c r="K216" s="245"/>
      <c r="L216" s="8">
        <f>'60x30TX Grad Supplement'!C31/2</f>
        <v>0</v>
      </c>
      <c r="M216" s="8">
        <f t="shared" si="158"/>
        <v>0</v>
      </c>
      <c r="N216" s="8">
        <f t="shared" si="159"/>
        <v>0</v>
      </c>
      <c r="O216" s="8">
        <f t="shared" si="148"/>
        <v>0</v>
      </c>
      <c r="P216" s="8"/>
      <c r="Q216" s="8"/>
      <c r="R216" s="8"/>
      <c r="S216" s="8"/>
      <c r="T216" s="8">
        <f t="shared" si="149"/>
        <v>0</v>
      </c>
      <c r="U216" s="8">
        <f t="shared" si="150"/>
        <v>0</v>
      </c>
      <c r="V216" s="240"/>
      <c r="W216" s="266"/>
      <c r="X216" s="8"/>
      <c r="Y216" s="8"/>
      <c r="Z216" s="220"/>
      <c r="AA216" s="8">
        <f t="shared" si="151"/>
        <v>0</v>
      </c>
      <c r="AB216" s="8">
        <f t="shared" si="152"/>
        <v>0</v>
      </c>
      <c r="AD216" s="272">
        <f t="shared" si="153"/>
        <v>0</v>
      </c>
      <c r="AE216" s="272">
        <f t="shared" si="154"/>
        <v>0</v>
      </c>
    </row>
    <row r="217" spans="1:31" hidden="1" outlineLevel="1" x14ac:dyDescent="0.2">
      <c r="A217" s="137">
        <v>3624</v>
      </c>
      <c r="B217" s="142" t="str">
        <f t="shared" si="145"/>
        <v>SFA</v>
      </c>
      <c r="C217" s="143"/>
      <c r="D217" s="8"/>
      <c r="E217" s="143"/>
      <c r="F217" s="8">
        <f t="shared" si="160"/>
        <v>0</v>
      </c>
      <c r="G217" s="8">
        <f t="shared" si="161"/>
        <v>0</v>
      </c>
      <c r="H217" s="8">
        <f t="shared" si="157"/>
        <v>0</v>
      </c>
      <c r="I217" s="8">
        <f t="shared" si="146"/>
        <v>0</v>
      </c>
      <c r="J217" s="148">
        <f t="shared" si="147"/>
        <v>0</v>
      </c>
      <c r="K217" s="245"/>
      <c r="L217" s="8">
        <f>'60x30TX Grad Supplement'!C32/2</f>
        <v>0</v>
      </c>
      <c r="M217" s="8">
        <f t="shared" si="158"/>
        <v>0</v>
      </c>
      <c r="N217" s="8">
        <f t="shared" si="159"/>
        <v>0</v>
      </c>
      <c r="O217" s="8">
        <f t="shared" si="148"/>
        <v>0</v>
      </c>
      <c r="P217" s="8"/>
      <c r="Q217" s="8"/>
      <c r="R217" s="8"/>
      <c r="S217" s="8"/>
      <c r="T217" s="8">
        <f t="shared" si="149"/>
        <v>0</v>
      </c>
      <c r="U217" s="8">
        <f t="shared" si="150"/>
        <v>0</v>
      </c>
      <c r="V217" s="240"/>
      <c r="W217" s="266"/>
      <c r="X217" s="8"/>
      <c r="Y217" s="8"/>
      <c r="Z217" s="220"/>
      <c r="AA217" s="8">
        <f t="shared" si="151"/>
        <v>0</v>
      </c>
      <c r="AB217" s="8">
        <f t="shared" si="152"/>
        <v>0</v>
      </c>
      <c r="AD217" s="272">
        <f t="shared" si="153"/>
        <v>0</v>
      </c>
      <c r="AE217" s="272">
        <f t="shared" si="154"/>
        <v>0</v>
      </c>
    </row>
    <row r="218" spans="1:31" hidden="1" outlineLevel="1" x14ac:dyDescent="0.2">
      <c r="A218" s="137">
        <v>3642</v>
      </c>
      <c r="B218" s="142" t="str">
        <f t="shared" si="145"/>
        <v>TSU</v>
      </c>
      <c r="C218" s="143"/>
      <c r="D218" s="8"/>
      <c r="E218" s="143"/>
      <c r="F218" s="8">
        <f t="shared" si="160"/>
        <v>0</v>
      </c>
      <c r="G218" s="8">
        <f t="shared" si="161"/>
        <v>0</v>
      </c>
      <c r="H218" s="8">
        <f t="shared" si="157"/>
        <v>0</v>
      </c>
      <c r="I218" s="8">
        <f t="shared" si="146"/>
        <v>0</v>
      </c>
      <c r="J218" s="148">
        <f t="shared" si="147"/>
        <v>0</v>
      </c>
      <c r="K218" s="245"/>
      <c r="L218" s="8">
        <f>'60x30TX Grad Supplement'!C33/2</f>
        <v>0</v>
      </c>
      <c r="M218" s="8">
        <f t="shared" si="158"/>
        <v>0</v>
      </c>
      <c r="N218" s="8">
        <f t="shared" si="159"/>
        <v>0</v>
      </c>
      <c r="O218" s="8">
        <f t="shared" si="148"/>
        <v>0</v>
      </c>
      <c r="P218" s="8"/>
      <c r="Q218" s="8"/>
      <c r="R218" s="8"/>
      <c r="S218" s="8"/>
      <c r="T218" s="8">
        <f t="shared" si="149"/>
        <v>0</v>
      </c>
      <c r="U218" s="8">
        <f t="shared" si="150"/>
        <v>0</v>
      </c>
      <c r="V218" s="240"/>
      <c r="W218" s="266"/>
      <c r="X218" s="8"/>
      <c r="Y218" s="8"/>
      <c r="Z218" s="220"/>
      <c r="AA218" s="8">
        <f t="shared" si="151"/>
        <v>0</v>
      </c>
      <c r="AB218" s="8">
        <f t="shared" si="152"/>
        <v>0</v>
      </c>
      <c r="AD218" s="272">
        <f t="shared" si="153"/>
        <v>0</v>
      </c>
      <c r="AE218" s="272">
        <f t="shared" si="154"/>
        <v>0</v>
      </c>
    </row>
    <row r="219" spans="1:31" hidden="1" outlineLevel="1" x14ac:dyDescent="0.2">
      <c r="A219" s="137">
        <v>3644</v>
      </c>
      <c r="B219" s="142" t="str">
        <f t="shared" si="145"/>
        <v>TTU</v>
      </c>
      <c r="C219" s="143"/>
      <c r="D219" s="8"/>
      <c r="E219" s="143"/>
      <c r="F219" s="8">
        <f t="shared" si="160"/>
        <v>0</v>
      </c>
      <c r="G219" s="8">
        <f t="shared" si="161"/>
        <v>0</v>
      </c>
      <c r="H219" s="8">
        <f t="shared" si="157"/>
        <v>0</v>
      </c>
      <c r="I219" s="8">
        <f t="shared" si="146"/>
        <v>0</v>
      </c>
      <c r="J219" s="148">
        <f t="shared" si="147"/>
        <v>0</v>
      </c>
      <c r="K219" s="245"/>
      <c r="L219" s="8">
        <f>'60x30TX Grad Supplement'!C34/2</f>
        <v>0</v>
      </c>
      <c r="M219" s="8">
        <f t="shared" si="158"/>
        <v>0</v>
      </c>
      <c r="N219" s="8">
        <f t="shared" si="159"/>
        <v>0</v>
      </c>
      <c r="O219" s="8">
        <f t="shared" si="148"/>
        <v>0</v>
      </c>
      <c r="P219" s="8"/>
      <c r="Q219" s="8"/>
      <c r="R219" s="8"/>
      <c r="S219" s="8"/>
      <c r="T219" s="8">
        <f t="shared" si="149"/>
        <v>0</v>
      </c>
      <c r="U219" s="8">
        <f t="shared" si="150"/>
        <v>0</v>
      </c>
      <c r="V219" s="240"/>
      <c r="W219" s="266"/>
      <c r="X219" s="8"/>
      <c r="Y219" s="8"/>
      <c r="Z219" s="220"/>
      <c r="AA219" s="8">
        <f t="shared" si="151"/>
        <v>0</v>
      </c>
      <c r="AB219" s="8">
        <f t="shared" si="152"/>
        <v>0</v>
      </c>
      <c r="AD219" s="272">
        <f t="shared" si="153"/>
        <v>0</v>
      </c>
      <c r="AE219" s="272">
        <f t="shared" si="154"/>
        <v>0</v>
      </c>
    </row>
    <row r="220" spans="1:31" hidden="1" outlineLevel="1" x14ac:dyDescent="0.2">
      <c r="A220" s="137">
        <v>3541</v>
      </c>
      <c r="B220" s="142" t="str">
        <f t="shared" si="145"/>
        <v>Angelo</v>
      </c>
      <c r="C220" s="143"/>
      <c r="D220" s="8"/>
      <c r="E220" s="143"/>
      <c r="F220" s="8">
        <f t="shared" si="160"/>
        <v>0</v>
      </c>
      <c r="G220" s="8">
        <f t="shared" si="161"/>
        <v>0</v>
      </c>
      <c r="H220" s="8">
        <f t="shared" si="157"/>
        <v>0</v>
      </c>
      <c r="I220" s="8">
        <f t="shared" si="146"/>
        <v>0</v>
      </c>
      <c r="J220" s="148">
        <f t="shared" si="147"/>
        <v>0</v>
      </c>
      <c r="K220" s="245"/>
      <c r="L220" s="8">
        <f>'60x30TX Grad Supplement'!C35/2</f>
        <v>0</v>
      </c>
      <c r="M220" s="8">
        <f t="shared" si="158"/>
        <v>0</v>
      </c>
      <c r="N220" s="8">
        <f t="shared" si="159"/>
        <v>0</v>
      </c>
      <c r="O220" s="8">
        <f t="shared" si="148"/>
        <v>0</v>
      </c>
      <c r="P220" s="8"/>
      <c r="Q220" s="8"/>
      <c r="R220" s="8"/>
      <c r="S220" s="8"/>
      <c r="T220" s="8">
        <f t="shared" si="149"/>
        <v>0</v>
      </c>
      <c r="U220" s="8">
        <f t="shared" si="150"/>
        <v>0</v>
      </c>
      <c r="V220" s="240"/>
      <c r="W220" s="266"/>
      <c r="X220" s="8"/>
      <c r="Y220" s="8"/>
      <c r="Z220" s="220"/>
      <c r="AA220" s="8">
        <f t="shared" si="151"/>
        <v>0</v>
      </c>
      <c r="AB220" s="8">
        <f t="shared" si="152"/>
        <v>0</v>
      </c>
      <c r="AD220" s="272">
        <f t="shared" si="153"/>
        <v>0</v>
      </c>
      <c r="AE220" s="272">
        <f t="shared" si="154"/>
        <v>0</v>
      </c>
    </row>
    <row r="221" spans="1:31" hidden="1" outlineLevel="1" x14ac:dyDescent="0.2">
      <c r="A221" s="137">
        <v>3646</v>
      </c>
      <c r="B221" s="142" t="str">
        <f t="shared" si="145"/>
        <v>TWU</v>
      </c>
      <c r="C221" s="143"/>
      <c r="D221" s="8"/>
      <c r="E221" s="143"/>
      <c r="F221" s="8">
        <f t="shared" si="160"/>
        <v>0</v>
      </c>
      <c r="G221" s="8">
        <f t="shared" si="161"/>
        <v>0</v>
      </c>
      <c r="H221" s="8">
        <f t="shared" si="157"/>
        <v>0</v>
      </c>
      <c r="I221" s="8">
        <f t="shared" si="146"/>
        <v>0</v>
      </c>
      <c r="J221" s="148">
        <f t="shared" si="147"/>
        <v>0</v>
      </c>
      <c r="K221" s="245"/>
      <c r="L221" s="8">
        <f>'60x30TX Grad Supplement'!C36/2</f>
        <v>0</v>
      </c>
      <c r="M221" s="8">
        <f t="shared" si="158"/>
        <v>0</v>
      </c>
      <c r="N221" s="8">
        <f t="shared" si="159"/>
        <v>0</v>
      </c>
      <c r="O221" s="8">
        <f t="shared" si="148"/>
        <v>0</v>
      </c>
      <c r="P221" s="8"/>
      <c r="Q221" s="8"/>
      <c r="R221" s="8"/>
      <c r="S221" s="8"/>
      <c r="T221" s="8">
        <f t="shared" si="149"/>
        <v>0</v>
      </c>
      <c r="U221" s="8">
        <f t="shared" si="150"/>
        <v>0</v>
      </c>
      <c r="V221" s="240"/>
      <c r="W221" s="266"/>
      <c r="X221" s="8"/>
      <c r="Y221" s="8"/>
      <c r="Z221" s="220"/>
      <c r="AA221" s="8">
        <f t="shared" si="151"/>
        <v>0</v>
      </c>
      <c r="AB221" s="8">
        <f t="shared" si="152"/>
        <v>0</v>
      </c>
      <c r="AD221" s="272">
        <f t="shared" si="153"/>
        <v>0</v>
      </c>
      <c r="AE221" s="272">
        <f t="shared" si="154"/>
        <v>0</v>
      </c>
    </row>
    <row r="222" spans="1:31" hidden="1" outlineLevel="1" x14ac:dyDescent="0.2">
      <c r="A222" s="137">
        <v>3581</v>
      </c>
      <c r="B222" s="142" t="str">
        <f t="shared" si="145"/>
        <v>Lamar</v>
      </c>
      <c r="C222" s="143"/>
      <c r="D222" s="8"/>
      <c r="E222" s="143"/>
      <c r="F222" s="8">
        <f t="shared" si="160"/>
        <v>0</v>
      </c>
      <c r="G222" s="8">
        <f t="shared" si="161"/>
        <v>0</v>
      </c>
      <c r="H222" s="8">
        <f t="shared" si="157"/>
        <v>0</v>
      </c>
      <c r="I222" s="8">
        <f t="shared" si="146"/>
        <v>0</v>
      </c>
      <c r="J222" s="148">
        <f t="shared" si="147"/>
        <v>0</v>
      </c>
      <c r="K222" s="245"/>
      <c r="L222" s="8">
        <f>'60x30TX Grad Supplement'!C37/2</f>
        <v>0</v>
      </c>
      <c r="M222" s="8">
        <f t="shared" si="158"/>
        <v>0</v>
      </c>
      <c r="N222" s="8">
        <f t="shared" si="159"/>
        <v>0</v>
      </c>
      <c r="O222" s="8">
        <f t="shared" si="148"/>
        <v>0</v>
      </c>
      <c r="P222" s="8"/>
      <c r="Q222" s="8"/>
      <c r="R222" s="8"/>
      <c r="S222" s="8"/>
      <c r="T222" s="8">
        <f t="shared" si="149"/>
        <v>0</v>
      </c>
      <c r="U222" s="8">
        <f t="shared" si="150"/>
        <v>0</v>
      </c>
      <c r="V222" s="240"/>
      <c r="W222" s="266"/>
      <c r="X222" s="8"/>
      <c r="Y222" s="8"/>
      <c r="Z222" s="220"/>
      <c r="AA222" s="8">
        <f t="shared" si="151"/>
        <v>0</v>
      </c>
      <c r="AB222" s="8">
        <f t="shared" si="152"/>
        <v>0</v>
      </c>
      <c r="AD222" s="272">
        <f t="shared" si="153"/>
        <v>0</v>
      </c>
      <c r="AE222" s="272">
        <f t="shared" si="154"/>
        <v>0</v>
      </c>
    </row>
    <row r="223" spans="1:31" hidden="1" outlineLevel="1" x14ac:dyDescent="0.2">
      <c r="A223" s="137">
        <v>3606</v>
      </c>
      <c r="B223" s="142" t="str">
        <f t="shared" si="145"/>
        <v>Sam Houston</v>
      </c>
      <c r="C223" s="143"/>
      <c r="D223" s="8"/>
      <c r="E223" s="143"/>
      <c r="F223" s="8">
        <f t="shared" si="160"/>
        <v>0</v>
      </c>
      <c r="G223" s="8">
        <f t="shared" si="161"/>
        <v>0</v>
      </c>
      <c r="H223" s="8">
        <f t="shared" si="157"/>
        <v>0</v>
      </c>
      <c r="I223" s="8">
        <f t="shared" si="146"/>
        <v>0</v>
      </c>
      <c r="J223" s="148">
        <f t="shared" si="147"/>
        <v>0</v>
      </c>
      <c r="K223" s="245"/>
      <c r="L223" s="8">
        <f>'60x30TX Grad Supplement'!C38/2</f>
        <v>0</v>
      </c>
      <c r="M223" s="8">
        <f t="shared" si="158"/>
        <v>0</v>
      </c>
      <c r="N223" s="8">
        <f t="shared" si="159"/>
        <v>0</v>
      </c>
      <c r="O223" s="8">
        <f t="shared" si="148"/>
        <v>0</v>
      </c>
      <c r="P223" s="8"/>
      <c r="Q223" s="8"/>
      <c r="R223" s="8"/>
      <c r="S223" s="8"/>
      <c r="T223" s="8">
        <f t="shared" si="149"/>
        <v>0</v>
      </c>
      <c r="U223" s="8">
        <f t="shared" si="150"/>
        <v>0</v>
      </c>
      <c r="V223" s="240"/>
      <c r="W223" s="266"/>
      <c r="X223" s="8"/>
      <c r="Y223" s="8"/>
      <c r="Z223" s="220"/>
      <c r="AA223" s="8">
        <f t="shared" si="151"/>
        <v>0</v>
      </c>
      <c r="AB223" s="8">
        <f t="shared" si="152"/>
        <v>0</v>
      </c>
      <c r="AD223" s="272">
        <f t="shared" si="153"/>
        <v>0</v>
      </c>
      <c r="AE223" s="272">
        <f t="shared" si="154"/>
        <v>0</v>
      </c>
    </row>
    <row r="224" spans="1:31" hidden="1" outlineLevel="1" x14ac:dyDescent="0.2">
      <c r="A224" s="137">
        <v>3615</v>
      </c>
      <c r="B224" s="142" t="str">
        <f t="shared" si="145"/>
        <v>TXST</v>
      </c>
      <c r="C224" s="143"/>
      <c r="D224" s="8"/>
      <c r="E224" s="143"/>
      <c r="F224" s="8">
        <f t="shared" si="160"/>
        <v>0</v>
      </c>
      <c r="G224" s="8">
        <f t="shared" si="161"/>
        <v>0</v>
      </c>
      <c r="H224" s="8">
        <f t="shared" si="157"/>
        <v>0</v>
      </c>
      <c r="I224" s="8">
        <f t="shared" si="146"/>
        <v>0</v>
      </c>
      <c r="J224" s="148">
        <f t="shared" si="147"/>
        <v>0</v>
      </c>
      <c r="K224" s="245"/>
      <c r="L224" s="8">
        <f>'60x30TX Grad Supplement'!C39/2</f>
        <v>0</v>
      </c>
      <c r="M224" s="8">
        <f t="shared" si="158"/>
        <v>0</v>
      </c>
      <c r="N224" s="8">
        <f t="shared" si="159"/>
        <v>0</v>
      </c>
      <c r="O224" s="8">
        <f t="shared" si="148"/>
        <v>0</v>
      </c>
      <c r="P224" s="8"/>
      <c r="Q224" s="8"/>
      <c r="R224" s="8"/>
      <c r="S224" s="8"/>
      <c r="T224" s="8">
        <f t="shared" si="149"/>
        <v>0</v>
      </c>
      <c r="U224" s="8">
        <f t="shared" si="150"/>
        <v>0</v>
      </c>
      <c r="V224" s="240"/>
      <c r="W224" s="266"/>
      <c r="X224" s="8"/>
      <c r="Y224" s="8"/>
      <c r="Z224" s="220"/>
      <c r="AA224" s="8">
        <f t="shared" si="151"/>
        <v>0</v>
      </c>
      <c r="AB224" s="8">
        <f t="shared" si="152"/>
        <v>0</v>
      </c>
      <c r="AD224" s="272">
        <f t="shared" si="153"/>
        <v>0</v>
      </c>
      <c r="AE224" s="272">
        <f t="shared" si="154"/>
        <v>0</v>
      </c>
    </row>
    <row r="225" spans="1:31" hidden="1" outlineLevel="1" x14ac:dyDescent="0.2">
      <c r="A225" s="137">
        <v>3625</v>
      </c>
      <c r="B225" s="142" t="str">
        <f t="shared" si="145"/>
        <v>Sul Ross</v>
      </c>
      <c r="C225" s="143"/>
      <c r="D225" s="8"/>
      <c r="E225" s="143"/>
      <c r="F225" s="8">
        <f t="shared" si="160"/>
        <v>0</v>
      </c>
      <c r="G225" s="8">
        <f t="shared" si="161"/>
        <v>0</v>
      </c>
      <c r="H225" s="8">
        <f t="shared" si="157"/>
        <v>0</v>
      </c>
      <c r="I225" s="8">
        <f t="shared" si="146"/>
        <v>0</v>
      </c>
      <c r="J225" s="148">
        <f t="shared" si="147"/>
        <v>0</v>
      </c>
      <c r="K225" s="245"/>
      <c r="L225" s="8">
        <f>'60x30TX Grad Supplement'!C40/2</f>
        <v>0</v>
      </c>
      <c r="M225" s="8">
        <f t="shared" si="158"/>
        <v>0</v>
      </c>
      <c r="N225" s="8">
        <f t="shared" si="159"/>
        <v>0</v>
      </c>
      <c r="O225" s="8">
        <f t="shared" si="148"/>
        <v>0</v>
      </c>
      <c r="P225" s="8"/>
      <c r="Q225" s="8"/>
      <c r="R225" s="8"/>
      <c r="S225" s="8"/>
      <c r="T225" s="8">
        <f t="shared" si="149"/>
        <v>0</v>
      </c>
      <c r="U225" s="8">
        <f t="shared" si="150"/>
        <v>0</v>
      </c>
      <c r="V225" s="240"/>
      <c r="W225" s="266"/>
      <c r="X225" s="8"/>
      <c r="Y225" s="8"/>
      <c r="Z225" s="220"/>
      <c r="AA225" s="8">
        <f t="shared" si="151"/>
        <v>0</v>
      </c>
      <c r="AB225" s="8">
        <f t="shared" si="152"/>
        <v>0</v>
      </c>
      <c r="AD225" s="272">
        <f t="shared" si="153"/>
        <v>0</v>
      </c>
      <c r="AE225" s="272">
        <f t="shared" si="154"/>
        <v>0</v>
      </c>
    </row>
    <row r="226" spans="1:31" ht="15" hidden="1" outlineLevel="1" thickBot="1" x14ac:dyDescent="0.25">
      <c r="A226" s="149">
        <v>20</v>
      </c>
      <c r="B226" s="129" t="str">
        <f t="shared" si="145"/>
        <v>Sul Ross-Rio Grande</v>
      </c>
      <c r="C226" s="150"/>
      <c r="D226" s="151"/>
      <c r="E226" s="150"/>
      <c r="F226" s="151">
        <f t="shared" si="160"/>
        <v>0</v>
      </c>
      <c r="G226" s="151">
        <f t="shared" si="161"/>
        <v>0</v>
      </c>
      <c r="H226" s="151">
        <f t="shared" si="157"/>
        <v>0</v>
      </c>
      <c r="I226" s="151">
        <f t="shared" si="146"/>
        <v>0</v>
      </c>
      <c r="J226" s="152">
        <f t="shared" si="147"/>
        <v>0</v>
      </c>
      <c r="K226" s="245"/>
      <c r="L226" s="151">
        <f>'60x30TX Grad Supplement'!C41/2</f>
        <v>0</v>
      </c>
      <c r="M226" s="151">
        <f t="shared" si="158"/>
        <v>0</v>
      </c>
      <c r="N226" s="151">
        <f t="shared" si="159"/>
        <v>0</v>
      </c>
      <c r="O226" s="151">
        <f t="shared" si="148"/>
        <v>0</v>
      </c>
      <c r="P226" s="151"/>
      <c r="Q226" s="151"/>
      <c r="R226" s="151"/>
      <c r="S226" s="151"/>
      <c r="T226" s="151">
        <f t="shared" si="149"/>
        <v>0</v>
      </c>
      <c r="U226" s="151">
        <f t="shared" si="150"/>
        <v>0</v>
      </c>
      <c r="V226" s="240"/>
      <c r="W226" s="266"/>
      <c r="X226" s="151"/>
      <c r="Y226" s="151"/>
      <c r="Z226" s="220"/>
      <c r="AA226" s="151">
        <f t="shared" si="151"/>
        <v>0</v>
      </c>
      <c r="AB226" s="151">
        <f t="shared" si="152"/>
        <v>0</v>
      </c>
      <c r="AD226" s="273">
        <f t="shared" si="153"/>
        <v>0</v>
      </c>
      <c r="AE226" s="273">
        <f t="shared" si="154"/>
        <v>0</v>
      </c>
    </row>
    <row r="227" spans="1:31" hidden="1" outlineLevel="1" x14ac:dyDescent="0.2">
      <c r="A227" s="138"/>
      <c r="B227" s="139" t="s">
        <v>1</v>
      </c>
      <c r="C227" s="594">
        <f t="shared" ref="C227:H227" si="162">SUM(C190:C226)</f>
        <v>0</v>
      </c>
      <c r="D227" s="594">
        <f t="shared" si="162"/>
        <v>0</v>
      </c>
      <c r="E227" s="594">
        <f t="shared" si="162"/>
        <v>0</v>
      </c>
      <c r="F227" s="594">
        <f t="shared" si="162"/>
        <v>0</v>
      </c>
      <c r="G227" s="594">
        <f t="shared" si="162"/>
        <v>0</v>
      </c>
      <c r="H227" s="594">
        <f t="shared" si="162"/>
        <v>0</v>
      </c>
      <c r="I227" s="594">
        <f t="shared" si="146"/>
        <v>0</v>
      </c>
      <c r="J227" s="141">
        <f t="shared" si="147"/>
        <v>0</v>
      </c>
      <c r="L227" s="594">
        <f t="shared" ref="L227:U227" si="163">SUM(L190:L226)</f>
        <v>0</v>
      </c>
      <c r="M227" s="594">
        <f t="shared" si="163"/>
        <v>0</v>
      </c>
      <c r="N227" s="594">
        <f t="shared" si="163"/>
        <v>0</v>
      </c>
      <c r="O227" s="594">
        <f t="shared" si="163"/>
        <v>0</v>
      </c>
      <c r="P227" s="594">
        <f t="shared" si="163"/>
        <v>0</v>
      </c>
      <c r="Q227" s="594">
        <f t="shared" si="163"/>
        <v>0</v>
      </c>
      <c r="R227" s="594">
        <f t="shared" si="163"/>
        <v>0</v>
      </c>
      <c r="S227" s="594">
        <f t="shared" si="163"/>
        <v>0</v>
      </c>
      <c r="T227" s="594">
        <f t="shared" si="163"/>
        <v>0</v>
      </c>
      <c r="U227" s="594">
        <f t="shared" si="163"/>
        <v>0</v>
      </c>
      <c r="V227" s="140"/>
      <c r="W227" s="266"/>
      <c r="X227" s="140">
        <f>SUM(X190:X226)</f>
        <v>0</v>
      </c>
      <c r="Y227" s="140">
        <f>SUM(Y190:Y226)</f>
        <v>0</v>
      </c>
      <c r="AA227" s="140">
        <f t="shared" si="151"/>
        <v>0</v>
      </c>
      <c r="AB227" s="140">
        <f t="shared" si="152"/>
        <v>0</v>
      </c>
      <c r="AD227" s="141">
        <f t="shared" si="153"/>
        <v>0</v>
      </c>
      <c r="AE227" s="141">
        <f t="shared" si="154"/>
        <v>0</v>
      </c>
    </row>
    <row r="228" spans="1:31" hidden="1" collapsed="1" x14ac:dyDescent="0.2">
      <c r="A228" s="6"/>
      <c r="X228" s="229"/>
    </row>
    <row r="229" spans="1:31" s="48" customFormat="1" ht="29.25" customHeight="1" thickBot="1" x14ac:dyDescent="0.25">
      <c r="A229" s="702" t="s">
        <v>244</v>
      </c>
      <c r="B229" s="703"/>
      <c r="C229" s="703"/>
      <c r="D229" s="703"/>
      <c r="E229" s="703"/>
      <c r="F229" s="703"/>
      <c r="G229" s="703"/>
      <c r="H229" s="703"/>
      <c r="I229" s="703"/>
      <c r="J229" s="703"/>
      <c r="L229" s="697" t="str">
        <f>A229</f>
        <v>Educational and General Space Support</v>
      </c>
      <c r="M229" s="697"/>
      <c r="N229" s="697"/>
      <c r="O229" s="697"/>
      <c r="P229" s="697"/>
      <c r="Q229" s="697"/>
      <c r="R229" s="697"/>
      <c r="S229" s="697"/>
      <c r="T229" s="697" t="str">
        <f>A229</f>
        <v>Educational and General Space Support</v>
      </c>
      <c r="U229" s="697"/>
      <c r="V229" s="433" t="s">
        <v>329</v>
      </c>
      <c r="AD229" s="270"/>
      <c r="AE229" s="270"/>
    </row>
    <row r="230" spans="1:31" outlineLevel="1" x14ac:dyDescent="0.2">
      <c r="A230" s="136">
        <v>3656</v>
      </c>
      <c r="B230" s="145" t="str">
        <f>B20</f>
        <v>UT-Arlington</v>
      </c>
      <c r="C230" s="596">
        <v>33586718</v>
      </c>
      <c r="D230" s="592"/>
      <c r="E230" s="595">
        <v>17216039</v>
      </c>
      <c r="F230" s="592">
        <f>G230-E230</f>
        <v>16370679</v>
      </c>
      <c r="G230" s="592">
        <f>C230-D230</f>
        <v>33586718</v>
      </c>
      <c r="H230" s="592">
        <f>L230+M230</f>
        <v>36587294.1179346</v>
      </c>
      <c r="I230" s="592">
        <f t="shared" ref="I230:I277" si="164">H230-G230</f>
        <v>3000576.1179345995</v>
      </c>
      <c r="J230" s="147">
        <f t="shared" ref="J230:J277" si="165">IF(OR(I230=0,G230=0),0,I230/G230)</f>
        <v>8.9338175821007559E-2</v>
      </c>
      <c r="K230" s="245"/>
      <c r="L230" s="592">
        <f>'Space Support'!D4</f>
        <v>18293647.0589673</v>
      </c>
      <c r="M230" s="592">
        <f>'Space Support'!G4</f>
        <v>18293647.0589673</v>
      </c>
      <c r="N230" s="592">
        <f>L230-P230</f>
        <v>11188136.483337682</v>
      </c>
      <c r="O230" s="592">
        <f t="shared" ref="O230:O266" si="166">M230-Q230</f>
        <v>11149798.903220592</v>
      </c>
      <c r="P230" s="592">
        <f t="shared" ref="P230:Q249" si="167">P20*0.1590995415</f>
        <v>7105510.575629619</v>
      </c>
      <c r="Q230" s="592">
        <f t="shared" si="167"/>
        <v>7143848.1557467077</v>
      </c>
      <c r="R230" s="592"/>
      <c r="S230" s="592"/>
      <c r="T230" s="592">
        <f>L230+R230</f>
        <v>18293647.0589673</v>
      </c>
      <c r="U230" s="592">
        <f t="shared" ref="U230:U266" si="168">M230+S230</f>
        <v>18293647.0589673</v>
      </c>
      <c r="V230" s="140">
        <f>'Space Support'!M4</f>
        <v>3434053.5406073192</v>
      </c>
      <c r="W230" s="268"/>
      <c r="X230" s="9">
        <v>18301330</v>
      </c>
      <c r="Y230" s="9">
        <v>18301330</v>
      </c>
      <c r="AA230" s="9">
        <f t="shared" ref="AA230:AA271" si="169">T230-X230</f>
        <v>-7682.9410327002406</v>
      </c>
      <c r="AB230" s="9">
        <f t="shared" ref="AB230:AB271" si="170">U230-Y230</f>
        <v>-7682.9410327002406</v>
      </c>
      <c r="AD230" s="271">
        <f t="shared" ref="AD230:AD271" si="171">IFERROR(AA230/T230,0)</f>
        <v>-4.1997864110613015E-4</v>
      </c>
      <c r="AE230" s="271">
        <f t="shared" ref="AE230:AE271" si="172">IFERROR(AB230/U230,0)</f>
        <v>-4.1997864110613015E-4</v>
      </c>
    </row>
    <row r="231" spans="1:31" outlineLevel="1" x14ac:dyDescent="0.2">
      <c r="A231" s="137">
        <v>3658</v>
      </c>
      <c r="B231" s="142" t="str">
        <f>B21</f>
        <v>UT-Austin</v>
      </c>
      <c r="C231" s="143">
        <v>120510512</v>
      </c>
      <c r="D231" s="8"/>
      <c r="E231" s="390">
        <v>96215052</v>
      </c>
      <c r="F231" s="8">
        <f t="shared" ref="F231:F276" si="173">G231-E231</f>
        <v>24295460</v>
      </c>
      <c r="G231" s="8">
        <f t="shared" ref="G231:G276" si="174">C231-D231</f>
        <v>120510512</v>
      </c>
      <c r="H231" s="8">
        <f t="shared" ref="H231:H266" si="175">L231+M231</f>
        <v>117141729.53202802</v>
      </c>
      <c r="I231" s="8">
        <f t="shared" si="164"/>
        <v>-3368782.4679719806</v>
      </c>
      <c r="J231" s="148">
        <f t="shared" si="165"/>
        <v>-2.795426234660741E-2</v>
      </c>
      <c r="K231" s="245"/>
      <c r="L231" s="8">
        <f>'Space Support'!D5</f>
        <v>58570864.76601401</v>
      </c>
      <c r="M231" s="8">
        <f>'Space Support'!G5</f>
        <v>58570864.76601401</v>
      </c>
      <c r="N231" s="8">
        <f>L231-P231</f>
        <v>46127426.951955989</v>
      </c>
      <c r="O231" s="8">
        <f t="shared" si="166"/>
        <v>46004794.13906458</v>
      </c>
      <c r="P231" s="8">
        <f t="shared" si="167"/>
        <v>12443437.814058017</v>
      </c>
      <c r="Q231" s="8">
        <f t="shared" si="167"/>
        <v>12566070.626949426</v>
      </c>
      <c r="R231" s="8"/>
      <c r="S231" s="8"/>
      <c r="T231" s="8">
        <f t="shared" ref="T231:T266" si="176">L231+R231</f>
        <v>58570864.76601401</v>
      </c>
      <c r="U231" s="8">
        <f t="shared" si="168"/>
        <v>58570864.76601401</v>
      </c>
      <c r="V231" s="140">
        <f>'Space Support'!M5</f>
        <v>10994827.049949504</v>
      </c>
      <c r="W231" s="268"/>
      <c r="X231" s="8">
        <v>58598162</v>
      </c>
      <c r="Y231" s="8">
        <v>58598162</v>
      </c>
      <c r="AA231" s="8">
        <f t="shared" si="169"/>
        <v>-27297.233985990286</v>
      </c>
      <c r="AB231" s="8">
        <f t="shared" si="170"/>
        <v>-27297.233985990286</v>
      </c>
      <c r="AD231" s="272">
        <f t="shared" si="171"/>
        <v>-4.6605482256477832E-4</v>
      </c>
      <c r="AE231" s="272">
        <f t="shared" si="172"/>
        <v>-4.6605482256477832E-4</v>
      </c>
    </row>
    <row r="232" spans="1:31" outlineLevel="1" x14ac:dyDescent="0.2">
      <c r="A232" s="137">
        <v>9741</v>
      </c>
      <c r="B232" s="142" t="str">
        <f>B22</f>
        <v>UT-Dallas</v>
      </c>
      <c r="C232" s="143">
        <v>31202956</v>
      </c>
      <c r="D232" s="8"/>
      <c r="E232" s="390">
        <v>15970390</v>
      </c>
      <c r="F232" s="8">
        <f t="shared" si="173"/>
        <v>15232566</v>
      </c>
      <c r="G232" s="8">
        <f t="shared" si="174"/>
        <v>31202956</v>
      </c>
      <c r="H232" s="8">
        <f t="shared" si="175"/>
        <v>33764327.504704177</v>
      </c>
      <c r="I232" s="8">
        <f t="shared" si="164"/>
        <v>2561371.5047041774</v>
      </c>
      <c r="J232" s="148">
        <f t="shared" si="165"/>
        <v>8.2087463274446729E-2</v>
      </c>
      <c r="K232" s="245"/>
      <c r="L232" s="8">
        <f>'Space Support'!D6</f>
        <v>16882163.752352089</v>
      </c>
      <c r="M232" s="8">
        <f>'Space Support'!G6</f>
        <v>16882163.752352089</v>
      </c>
      <c r="N232" s="8">
        <f>L232-P232</f>
        <v>9223642.4215129912</v>
      </c>
      <c r="O232" s="8">
        <f t="shared" si="166"/>
        <v>9120795.3867020644</v>
      </c>
      <c r="P232" s="8">
        <f t="shared" si="167"/>
        <v>7658521.3308390975</v>
      </c>
      <c r="Q232" s="8">
        <f t="shared" si="167"/>
        <v>7761368.3656500252</v>
      </c>
      <c r="R232" s="8"/>
      <c r="S232" s="8"/>
      <c r="T232" s="8">
        <f t="shared" si="176"/>
        <v>16882163.752352089</v>
      </c>
      <c r="U232" s="8">
        <f t="shared" si="168"/>
        <v>16882163.752352089</v>
      </c>
      <c r="V232" s="140">
        <f>'Space Support'!M6</f>
        <v>3169092.2001503808</v>
      </c>
      <c r="W232" s="268"/>
      <c r="X232" s="8">
        <v>16889122</v>
      </c>
      <c r="Y232" s="8">
        <v>16889121</v>
      </c>
      <c r="AA232" s="8">
        <f t="shared" si="169"/>
        <v>-6958.2476479113102</v>
      </c>
      <c r="AB232" s="8">
        <f t="shared" si="170"/>
        <v>-6957.2476479113102</v>
      </c>
      <c r="AD232" s="272">
        <f t="shared" si="171"/>
        <v>-4.1216562935789911E-4</v>
      </c>
      <c r="AE232" s="272">
        <f t="shared" si="172"/>
        <v>-4.1210639524462612E-4</v>
      </c>
    </row>
    <row r="233" spans="1:31" outlineLevel="1" x14ac:dyDescent="0.2">
      <c r="A233" s="137">
        <v>3661</v>
      </c>
      <c r="B233" s="142" t="str">
        <f>B23</f>
        <v>UT-El Paso</v>
      </c>
      <c r="C233" s="143">
        <v>25179313</v>
      </c>
      <c r="D233" s="8"/>
      <c r="E233" s="390">
        <v>19407314</v>
      </c>
      <c r="F233" s="8">
        <f t="shared" si="173"/>
        <v>5771999</v>
      </c>
      <c r="G233" s="8">
        <f t="shared" si="174"/>
        <v>25179313</v>
      </c>
      <c r="H233" s="8">
        <f t="shared" si="175"/>
        <v>26136237.361045204</v>
      </c>
      <c r="I233" s="8">
        <f t="shared" si="164"/>
        <v>956924.3610452041</v>
      </c>
      <c r="J233" s="148">
        <f t="shared" si="165"/>
        <v>3.8004387214424958E-2</v>
      </c>
      <c r="K233" s="245"/>
      <c r="L233" s="8">
        <f>'Space Support'!D7</f>
        <v>13068118.680522602</v>
      </c>
      <c r="M233" s="8">
        <f>'Space Support'!G7</f>
        <v>13068118.680522602</v>
      </c>
      <c r="N233" s="8">
        <f t="shared" ref="N233:N266" si="177">L233-P233</f>
        <v>9813961.2530954517</v>
      </c>
      <c r="O233" s="8">
        <f t="shared" si="166"/>
        <v>9792549.3186012991</v>
      </c>
      <c r="P233" s="8">
        <f t="shared" si="167"/>
        <v>3254157.4274271508</v>
      </c>
      <c r="Q233" s="8">
        <f t="shared" si="167"/>
        <v>3275569.3619213039</v>
      </c>
      <c r="R233" s="8"/>
      <c r="S233" s="8"/>
      <c r="T233" s="8">
        <f t="shared" si="176"/>
        <v>13068118.680522602</v>
      </c>
      <c r="U233" s="8">
        <f t="shared" si="168"/>
        <v>13068118.680522602</v>
      </c>
      <c r="V233" s="140">
        <f>'Space Support'!M7</f>
        <v>2453125.8900574106</v>
      </c>
      <c r="W233" s="268"/>
      <c r="X233" s="8">
        <v>13073078</v>
      </c>
      <c r="Y233" s="8">
        <v>13073078</v>
      </c>
      <c r="AA233" s="8">
        <f t="shared" si="169"/>
        <v>-4959.3194773979485</v>
      </c>
      <c r="AB233" s="8">
        <f t="shared" si="170"/>
        <v>-4959.3194773979485</v>
      </c>
      <c r="AD233" s="272">
        <f t="shared" si="171"/>
        <v>-3.7949758481988492E-4</v>
      </c>
      <c r="AE233" s="272">
        <f t="shared" si="172"/>
        <v>-3.7949758481988492E-4</v>
      </c>
    </row>
    <row r="234" spans="1:31" outlineLevel="1" x14ac:dyDescent="0.2">
      <c r="A234" s="137">
        <v>3599</v>
      </c>
      <c r="B234" s="142" t="str">
        <f>B24</f>
        <v>UT-Rio Grande Valley</v>
      </c>
      <c r="C234" s="143">
        <v>24641260</v>
      </c>
      <c r="D234" s="8"/>
      <c r="E234" s="390">
        <v>17500203</v>
      </c>
      <c r="F234" s="8">
        <f>G234-E234</f>
        <v>7141057</v>
      </c>
      <c r="G234" s="8">
        <f>C234-D234</f>
        <v>24641260</v>
      </c>
      <c r="H234" s="8">
        <f>L234+M234</f>
        <v>25716868.239475973</v>
      </c>
      <c r="I234" s="8">
        <f t="shared" si="164"/>
        <v>1075608.239475973</v>
      </c>
      <c r="J234" s="148">
        <f t="shared" si="165"/>
        <v>4.3650699658863749E-2</v>
      </c>
      <c r="K234" s="245"/>
      <c r="L234" s="8">
        <f>'Space Support'!D8</f>
        <v>12858434.119737986</v>
      </c>
      <c r="M234" s="8">
        <f>'Space Support'!G8</f>
        <v>12858434.119737986</v>
      </c>
      <c r="N234" s="8">
        <f>L234-P234</f>
        <v>9286947.2474046741</v>
      </c>
      <c r="O234" s="8">
        <f>M234-Q234</f>
        <v>9283460.1036540773</v>
      </c>
      <c r="P234" s="8">
        <f t="shared" si="167"/>
        <v>3571486.8723333119</v>
      </c>
      <c r="Q234" s="8">
        <f t="shared" si="167"/>
        <v>3574974.0160839087</v>
      </c>
      <c r="R234" s="8"/>
      <c r="S234" s="8"/>
      <c r="T234" s="8">
        <f t="shared" si="176"/>
        <v>12858434.119737986</v>
      </c>
      <c r="U234" s="8">
        <f t="shared" si="168"/>
        <v>12858434.119737986</v>
      </c>
      <c r="V234" s="140">
        <f>'Space Support'!M8</f>
        <v>2413764.2468567928</v>
      </c>
      <c r="W234" s="268"/>
      <c r="X234" s="8">
        <v>12864746</v>
      </c>
      <c r="Y234" s="8">
        <v>12864745</v>
      </c>
      <c r="AA234" s="8">
        <f t="shared" si="169"/>
        <v>-6311.8802620135248</v>
      </c>
      <c r="AB234" s="8">
        <f t="shared" si="170"/>
        <v>-6310.8802620135248</v>
      </c>
      <c r="AD234" s="272">
        <f t="shared" si="171"/>
        <v>-4.9087472107701253E-4</v>
      </c>
      <c r="AE234" s="272">
        <f t="shared" si="172"/>
        <v>-4.9079695110979189E-4</v>
      </c>
    </row>
    <row r="235" spans="1:31" outlineLevel="1" x14ac:dyDescent="0.2">
      <c r="A235" s="137">
        <v>9930</v>
      </c>
      <c r="B235" s="142" t="str">
        <f t="shared" ref="B235:B266" si="178">B25</f>
        <v>UT-Permian Basin</v>
      </c>
      <c r="C235" s="143">
        <v>3863743</v>
      </c>
      <c r="D235" s="8"/>
      <c r="E235" s="390">
        <v>1737914</v>
      </c>
      <c r="F235" s="8">
        <f t="shared" si="173"/>
        <v>2125829</v>
      </c>
      <c r="G235" s="8">
        <f t="shared" si="174"/>
        <v>3863743</v>
      </c>
      <c r="H235" s="8">
        <f t="shared" si="175"/>
        <v>4161814.9835036434</v>
      </c>
      <c r="I235" s="8">
        <f t="shared" si="164"/>
        <v>298071.98350364342</v>
      </c>
      <c r="J235" s="148">
        <f t="shared" si="165"/>
        <v>7.7145913561963986E-2</v>
      </c>
      <c r="K235" s="245"/>
      <c r="L235" s="8">
        <f>'Space Support'!D9</f>
        <v>2080907.4917518217</v>
      </c>
      <c r="M235" s="8">
        <f>'Space Support'!G9</f>
        <v>2080907.4917518217</v>
      </c>
      <c r="N235" s="8">
        <f t="shared" si="177"/>
        <v>1080289.1093775318</v>
      </c>
      <c r="O235" s="8">
        <f t="shared" si="166"/>
        <v>1076475.6524673183</v>
      </c>
      <c r="P235" s="8">
        <f t="shared" si="167"/>
        <v>1000618.38237429</v>
      </c>
      <c r="Q235" s="8">
        <f t="shared" si="167"/>
        <v>1004431.8392845035</v>
      </c>
      <c r="R235" s="8"/>
      <c r="S235" s="8"/>
      <c r="T235" s="8">
        <f t="shared" si="176"/>
        <v>2080907.4917518217</v>
      </c>
      <c r="U235" s="8">
        <f t="shared" si="168"/>
        <v>2080907.4917518217</v>
      </c>
      <c r="V235" s="140">
        <f>'Space Support'!M9</f>
        <v>390624.55489015195</v>
      </c>
      <c r="W235" s="268"/>
      <c r="X235" s="8">
        <v>2081818</v>
      </c>
      <c r="Y235" s="8">
        <v>2081818</v>
      </c>
      <c r="AA235" s="8">
        <f t="shared" si="169"/>
        <v>-910.50824817828834</v>
      </c>
      <c r="AB235" s="8">
        <f t="shared" si="170"/>
        <v>-910.50824817828834</v>
      </c>
      <c r="AD235" s="272">
        <f t="shared" si="171"/>
        <v>-4.3755344809286677E-4</v>
      </c>
      <c r="AE235" s="272">
        <f t="shared" si="172"/>
        <v>-4.3755344809286677E-4</v>
      </c>
    </row>
    <row r="236" spans="1:31" outlineLevel="1" x14ac:dyDescent="0.2">
      <c r="A236" s="137">
        <v>10115</v>
      </c>
      <c r="B236" s="142" t="str">
        <f t="shared" si="178"/>
        <v>UT-San Antonio</v>
      </c>
      <c r="C236" s="143">
        <v>29840776</v>
      </c>
      <c r="D236" s="8"/>
      <c r="E236" s="390">
        <v>21537505</v>
      </c>
      <c r="F236" s="8">
        <f t="shared" si="173"/>
        <v>8303271</v>
      </c>
      <c r="G236" s="8">
        <f t="shared" si="174"/>
        <v>29840776</v>
      </c>
      <c r="H236" s="8">
        <f t="shared" si="175"/>
        <v>34746497.612958886</v>
      </c>
      <c r="I236" s="8">
        <f t="shared" si="164"/>
        <v>4905721.6129588857</v>
      </c>
      <c r="J236" s="148">
        <f t="shared" si="165"/>
        <v>0.16439658315048128</v>
      </c>
      <c r="K236" s="245"/>
      <c r="L236" s="8">
        <f>'Space Support'!D10</f>
        <v>17373248.806479443</v>
      </c>
      <c r="M236" s="8">
        <f>'Space Support'!G10</f>
        <v>17373248.806479443</v>
      </c>
      <c r="N236" s="8">
        <f t="shared" si="177"/>
        <v>13084066.925330918</v>
      </c>
      <c r="O236" s="8">
        <f t="shared" si="166"/>
        <v>13069938.567846637</v>
      </c>
      <c r="P236" s="8">
        <f t="shared" si="167"/>
        <v>4289181.8811485237</v>
      </c>
      <c r="Q236" s="8">
        <f t="shared" si="167"/>
        <v>4303310.2386328066</v>
      </c>
      <c r="R236" s="8"/>
      <c r="S236" s="8"/>
      <c r="T236" s="8">
        <f t="shared" si="176"/>
        <v>17373248.806479443</v>
      </c>
      <c r="U236" s="8">
        <f t="shared" si="168"/>
        <v>17373248.806479443</v>
      </c>
      <c r="V236" s="140">
        <f>'Space Support'!M10</f>
        <v>3261277.8842531424</v>
      </c>
      <c r="W236" s="268"/>
      <c r="X236" s="8">
        <v>17381325</v>
      </c>
      <c r="Y236" s="8">
        <v>17381326</v>
      </c>
      <c r="AA236" s="8">
        <f t="shared" si="169"/>
        <v>-8076.1935205571353</v>
      </c>
      <c r="AB236" s="8">
        <f t="shared" si="170"/>
        <v>-8077.1935205571353</v>
      </c>
      <c r="AD236" s="272">
        <f t="shared" si="171"/>
        <v>-4.6486374601076785E-4</v>
      </c>
      <c r="AE236" s="272">
        <f t="shared" si="172"/>
        <v>-4.6492130576894199E-4</v>
      </c>
    </row>
    <row r="237" spans="1:31" outlineLevel="1" x14ac:dyDescent="0.2">
      <c r="A237" s="137">
        <v>11163</v>
      </c>
      <c r="B237" s="142" t="str">
        <f t="shared" si="178"/>
        <v>UT-Tyler</v>
      </c>
      <c r="C237" s="143">
        <v>7733367</v>
      </c>
      <c r="D237" s="8"/>
      <c r="E237" s="390">
        <v>5030388</v>
      </c>
      <c r="F237" s="8">
        <f t="shared" si="173"/>
        <v>2702979</v>
      </c>
      <c r="G237" s="8">
        <f t="shared" si="174"/>
        <v>7733367</v>
      </c>
      <c r="H237" s="8">
        <f t="shared" si="175"/>
        <v>8053174.9301253166</v>
      </c>
      <c r="I237" s="8">
        <f t="shared" si="164"/>
        <v>319807.9301253166</v>
      </c>
      <c r="J237" s="148">
        <f t="shared" si="165"/>
        <v>4.1354293689322724E-2</v>
      </c>
      <c r="K237" s="245"/>
      <c r="L237" s="8">
        <f>'Space Support'!D11</f>
        <v>4026587.4650626583</v>
      </c>
      <c r="M237" s="8">
        <f>'Space Support'!G11</f>
        <v>4026587.4650626583</v>
      </c>
      <c r="N237" s="8">
        <f t="shared" si="177"/>
        <v>2730604.9204816977</v>
      </c>
      <c r="O237" s="8">
        <f t="shared" si="166"/>
        <v>2724853.3129569311</v>
      </c>
      <c r="P237" s="8">
        <f t="shared" si="167"/>
        <v>1295982.5445809609</v>
      </c>
      <c r="Q237" s="8">
        <f t="shared" si="167"/>
        <v>1301734.1521057275</v>
      </c>
      <c r="R237" s="8"/>
      <c r="S237" s="8"/>
      <c r="T237" s="8">
        <f t="shared" si="176"/>
        <v>4026587.4650626583</v>
      </c>
      <c r="U237" s="8">
        <f t="shared" si="168"/>
        <v>4026587.4650626583</v>
      </c>
      <c r="V237" s="140">
        <f>'Space Support'!M11</f>
        <v>755864.42093215126</v>
      </c>
      <c r="W237" s="268"/>
      <c r="X237" s="8">
        <v>4028493</v>
      </c>
      <c r="Y237" s="8">
        <v>4028493</v>
      </c>
      <c r="AA237" s="8">
        <f t="shared" si="169"/>
        <v>-1905.5349373416975</v>
      </c>
      <c r="AB237" s="8">
        <f t="shared" si="170"/>
        <v>-1905.5349373416975</v>
      </c>
      <c r="AD237" s="272">
        <f t="shared" si="171"/>
        <v>-4.73238183418436E-4</v>
      </c>
      <c r="AE237" s="272">
        <f t="shared" si="172"/>
        <v>-4.73238183418436E-4</v>
      </c>
    </row>
    <row r="238" spans="1:31" outlineLevel="1" x14ac:dyDescent="0.2">
      <c r="A238" s="137">
        <v>3632</v>
      </c>
      <c r="B238" s="144" t="str">
        <f t="shared" si="178"/>
        <v>TAMU</v>
      </c>
      <c r="C238" s="143">
        <v>88976392.439999998</v>
      </c>
      <c r="D238" s="8"/>
      <c r="E238" s="390">
        <v>67245080.439999998</v>
      </c>
      <c r="F238" s="8">
        <f t="shared" si="173"/>
        <v>21731312</v>
      </c>
      <c r="G238" s="8">
        <f t="shared" si="174"/>
        <v>88976392.439999998</v>
      </c>
      <c r="H238" s="8">
        <f t="shared" si="175"/>
        <v>89687889.497252062</v>
      </c>
      <c r="I238" s="8">
        <f t="shared" si="164"/>
        <v>711497.05725206435</v>
      </c>
      <c r="J238" s="148">
        <f t="shared" si="165"/>
        <v>7.9964700494218454E-3</v>
      </c>
      <c r="K238" s="245"/>
      <c r="L238" s="8">
        <f>'Space Support'!D12+'Space Support'!D41</f>
        <v>44843944.748626031</v>
      </c>
      <c r="M238" s="8">
        <f>'Space Support'!G12+'Space Support'!G41</f>
        <v>44843944.748626031</v>
      </c>
      <c r="N238" s="8">
        <f t="shared" si="177"/>
        <v>33758661.284279555</v>
      </c>
      <c r="O238" s="8">
        <f t="shared" si="166"/>
        <v>33658635.720737591</v>
      </c>
      <c r="P238" s="8">
        <f t="shared" si="167"/>
        <v>11085283.464346476</v>
      </c>
      <c r="Q238" s="8">
        <f t="shared" si="167"/>
        <v>11185309.027888443</v>
      </c>
      <c r="R238" s="8"/>
      <c r="S238" s="8"/>
      <c r="T238" s="8">
        <f t="shared" si="176"/>
        <v>44843944.748626031</v>
      </c>
      <c r="U238" s="8">
        <f t="shared" si="168"/>
        <v>44843944.748626031</v>
      </c>
      <c r="V238" s="140">
        <f>'Space Support'!M12+'Space Support'!M41</f>
        <v>8334876.5132808583</v>
      </c>
      <c r="W238" s="268"/>
      <c r="X238" s="8">
        <v>44863199</v>
      </c>
      <c r="Y238" s="8">
        <v>44863199</v>
      </c>
      <c r="AA238" s="8">
        <f t="shared" si="169"/>
        <v>-19254.251373969018</v>
      </c>
      <c r="AB238" s="8">
        <f t="shared" si="170"/>
        <v>-19254.251373969018</v>
      </c>
      <c r="AD238" s="272">
        <f t="shared" si="171"/>
        <v>-4.2936123219978204E-4</v>
      </c>
      <c r="AE238" s="272">
        <f t="shared" si="172"/>
        <v>-4.2936123219978204E-4</v>
      </c>
    </row>
    <row r="239" spans="1:31" outlineLevel="1" x14ac:dyDescent="0.2">
      <c r="A239" s="137">
        <v>10298</v>
      </c>
      <c r="B239" s="142" t="str">
        <f t="shared" si="178"/>
        <v>TAMU-Galveston</v>
      </c>
      <c r="C239" s="143">
        <v>5412340.571612169</v>
      </c>
      <c r="D239" s="8"/>
      <c r="E239" s="390">
        <v>4395533.571612169</v>
      </c>
      <c r="F239" s="8">
        <f t="shared" si="173"/>
        <v>1016807</v>
      </c>
      <c r="G239" s="8">
        <f t="shared" si="174"/>
        <v>5412340.571612169</v>
      </c>
      <c r="H239" s="8">
        <f t="shared" si="175"/>
        <v>5765101.7834629137</v>
      </c>
      <c r="I239" s="8">
        <f t="shared" si="164"/>
        <v>352761.21185074467</v>
      </c>
      <c r="J239" s="148">
        <f t="shared" si="165"/>
        <v>6.5177201468249069E-2</v>
      </c>
      <c r="K239" s="245"/>
      <c r="L239" s="8">
        <f>'Space Support'!D13</f>
        <v>2882550.8917314569</v>
      </c>
      <c r="M239" s="8">
        <f>'Space Support'!G13</f>
        <v>2882550.8917314569</v>
      </c>
      <c r="N239" s="8">
        <f t="shared" si="177"/>
        <v>2535809.9873845228</v>
      </c>
      <c r="O239" s="8">
        <f t="shared" si="166"/>
        <v>2533934.6810888625</v>
      </c>
      <c r="P239" s="8">
        <f t="shared" si="167"/>
        <v>346740.904346934</v>
      </c>
      <c r="Q239" s="8">
        <f t="shared" si="167"/>
        <v>348616.21064259449</v>
      </c>
      <c r="R239" s="8"/>
      <c r="S239" s="8"/>
      <c r="T239" s="8">
        <f t="shared" si="176"/>
        <v>2882550.8917314569</v>
      </c>
      <c r="U239" s="8">
        <f t="shared" si="168"/>
        <v>2882550.8917314569</v>
      </c>
      <c r="V239" s="140">
        <f>'Space Support'!M13</f>
        <v>337300.74812237913</v>
      </c>
      <c r="W239" s="268"/>
      <c r="X239" s="8">
        <v>2885462</v>
      </c>
      <c r="Y239" s="8">
        <v>2885462</v>
      </c>
      <c r="AA239" s="8">
        <f t="shared" si="169"/>
        <v>-2911.1082685431466</v>
      </c>
      <c r="AB239" s="8">
        <f t="shared" si="170"/>
        <v>-2911.1082685431466</v>
      </c>
      <c r="AD239" s="272">
        <f t="shared" si="171"/>
        <v>-1.0099069809638421E-3</v>
      </c>
      <c r="AE239" s="272">
        <f t="shared" si="172"/>
        <v>-1.0099069809638421E-3</v>
      </c>
    </row>
    <row r="240" spans="1:31" outlineLevel="1" x14ac:dyDescent="0.2">
      <c r="A240" s="137">
        <v>3630</v>
      </c>
      <c r="B240" s="142" t="str">
        <f t="shared" si="178"/>
        <v>Prairie View</v>
      </c>
      <c r="C240" s="143">
        <v>10990787</v>
      </c>
      <c r="D240" s="8"/>
      <c r="E240" s="390">
        <v>7324962</v>
      </c>
      <c r="F240" s="8">
        <f t="shared" si="173"/>
        <v>3665825</v>
      </c>
      <c r="G240" s="8">
        <f t="shared" si="174"/>
        <v>10990787</v>
      </c>
      <c r="H240" s="8">
        <f t="shared" si="175"/>
        <v>13134290.629179757</v>
      </c>
      <c r="I240" s="8">
        <f t="shared" si="164"/>
        <v>2143503.6291797571</v>
      </c>
      <c r="J240" s="148">
        <f t="shared" si="165"/>
        <v>0.19502731052651254</v>
      </c>
      <c r="K240" s="245"/>
      <c r="L240" s="8">
        <f>'Space Support'!D14</f>
        <v>6567145.3145898785</v>
      </c>
      <c r="M240" s="8">
        <f>'Space Support'!G14</f>
        <v>6567145.3145898785</v>
      </c>
      <c r="N240" s="8">
        <f t="shared" si="177"/>
        <v>4531851.0655896422</v>
      </c>
      <c r="O240" s="8">
        <f t="shared" si="166"/>
        <v>4519693.7923250031</v>
      </c>
      <c r="P240" s="8">
        <f t="shared" si="167"/>
        <v>2035294.2490002359</v>
      </c>
      <c r="Q240" s="8">
        <f t="shared" si="167"/>
        <v>2047451.5222648755</v>
      </c>
      <c r="R240" s="8"/>
      <c r="S240" s="8"/>
      <c r="T240" s="8">
        <f t="shared" si="176"/>
        <v>6567145.3145898785</v>
      </c>
      <c r="U240" s="8">
        <f t="shared" si="168"/>
        <v>6567145.3145898785</v>
      </c>
      <c r="V240" s="140">
        <f>'Space Support'!M14</f>
        <v>1232773.7900789706</v>
      </c>
      <c r="W240" s="268"/>
      <c r="X240" s="8">
        <v>6569616</v>
      </c>
      <c r="Y240" s="8">
        <v>6569616</v>
      </c>
      <c r="AA240" s="8">
        <f t="shared" si="169"/>
        <v>-2470.6854101214558</v>
      </c>
      <c r="AB240" s="8">
        <f t="shared" si="170"/>
        <v>-2470.6854101214558</v>
      </c>
      <c r="AD240" s="272">
        <f t="shared" si="171"/>
        <v>-3.7621908634067605E-4</v>
      </c>
      <c r="AE240" s="272">
        <f t="shared" si="172"/>
        <v>-3.7621908634067605E-4</v>
      </c>
    </row>
    <row r="241" spans="1:31" outlineLevel="1" x14ac:dyDescent="0.2">
      <c r="A241" s="137">
        <v>3631</v>
      </c>
      <c r="B241" s="142" t="str">
        <f t="shared" si="178"/>
        <v>Tarleton</v>
      </c>
      <c r="C241" s="143">
        <v>11668063</v>
      </c>
      <c r="D241" s="8"/>
      <c r="E241" s="390">
        <v>8832143</v>
      </c>
      <c r="F241" s="8">
        <f t="shared" si="173"/>
        <v>2835920</v>
      </c>
      <c r="G241" s="8">
        <f t="shared" si="174"/>
        <v>11668063</v>
      </c>
      <c r="H241" s="8">
        <f t="shared" si="175"/>
        <v>11035236.250295505</v>
      </c>
      <c r="I241" s="8">
        <f t="shared" si="164"/>
        <v>-632826.74970449507</v>
      </c>
      <c r="J241" s="148">
        <f t="shared" si="165"/>
        <v>-5.4235801581161765E-2</v>
      </c>
      <c r="K241" s="245"/>
      <c r="L241" s="8">
        <f>'Space Support'!D15</f>
        <v>5517618.1251477525</v>
      </c>
      <c r="M241" s="8">
        <f>'Space Support'!G15</f>
        <v>5517618.1251477525</v>
      </c>
      <c r="N241" s="8">
        <f t="shared" si="177"/>
        <v>4099511.2498100158</v>
      </c>
      <c r="O241" s="8">
        <f t="shared" si="166"/>
        <v>4096353.4421103243</v>
      </c>
      <c r="P241" s="8">
        <f t="shared" si="167"/>
        <v>1418106.8753377364</v>
      </c>
      <c r="Q241" s="8">
        <f t="shared" si="167"/>
        <v>1421264.6830374284</v>
      </c>
      <c r="R241" s="8"/>
      <c r="S241" s="8"/>
      <c r="T241" s="8">
        <f t="shared" si="176"/>
        <v>5517618.1251477525</v>
      </c>
      <c r="U241" s="8">
        <f t="shared" si="168"/>
        <v>5517618.1251477525</v>
      </c>
      <c r="V241" s="140">
        <f>'Space Support'!M15</f>
        <v>1035758.2606304191</v>
      </c>
      <c r="W241" s="268"/>
      <c r="X241" s="8">
        <v>5520183</v>
      </c>
      <c r="Y241" s="8">
        <v>5520183</v>
      </c>
      <c r="AA241" s="8">
        <f t="shared" si="169"/>
        <v>-2564.8748522475362</v>
      </c>
      <c r="AB241" s="8">
        <f t="shared" si="170"/>
        <v>-2564.8748522475362</v>
      </c>
      <c r="AD241" s="272">
        <f t="shared" si="171"/>
        <v>-4.6485182447794957E-4</v>
      </c>
      <c r="AE241" s="272">
        <f t="shared" si="172"/>
        <v>-4.6485182447794957E-4</v>
      </c>
    </row>
    <row r="242" spans="1:31" outlineLevel="1" x14ac:dyDescent="0.2">
      <c r="A242" s="137">
        <v>42295</v>
      </c>
      <c r="B242" s="142" t="str">
        <f t="shared" si="178"/>
        <v>TAMU-Central</v>
      </c>
      <c r="C242" s="143">
        <v>1840264</v>
      </c>
      <c r="D242" s="8"/>
      <c r="E242" s="390">
        <v>1344890</v>
      </c>
      <c r="F242" s="8">
        <f>G242-E242</f>
        <v>495374</v>
      </c>
      <c r="G242" s="8">
        <f>C242-D242</f>
        <v>1840264</v>
      </c>
      <c r="H242" s="8">
        <f t="shared" si="175"/>
        <v>1688874.0741951065</v>
      </c>
      <c r="I242" s="8">
        <f t="shared" si="164"/>
        <v>-151389.92580489349</v>
      </c>
      <c r="J242" s="148">
        <f t="shared" si="165"/>
        <v>-8.2265330303094283E-2</v>
      </c>
      <c r="K242" s="245"/>
      <c r="L242" s="8">
        <f>'Space Support'!D16</f>
        <v>844437.03709755326</v>
      </c>
      <c r="M242" s="8">
        <f>'Space Support'!G16</f>
        <v>844437.03709755326</v>
      </c>
      <c r="N242" s="8">
        <f t="shared" si="177"/>
        <v>569428.86572809983</v>
      </c>
      <c r="O242" s="8">
        <f t="shared" si="166"/>
        <v>568490.1784332497</v>
      </c>
      <c r="P242" s="8">
        <f t="shared" si="167"/>
        <v>275008.17136945348</v>
      </c>
      <c r="Q242" s="8">
        <f t="shared" si="167"/>
        <v>275946.85866430349</v>
      </c>
      <c r="R242" s="8"/>
      <c r="S242" s="8"/>
      <c r="T242" s="8">
        <f t="shared" si="176"/>
        <v>844437.03709755326</v>
      </c>
      <c r="U242" s="8">
        <f t="shared" si="168"/>
        <v>844437.03709755326</v>
      </c>
      <c r="V242" s="140">
        <f>'Space Support'!M16</f>
        <v>158516.34109467216</v>
      </c>
      <c r="W242" s="268"/>
      <c r="X242" s="8">
        <v>844804</v>
      </c>
      <c r="Y242" s="8">
        <v>844804</v>
      </c>
      <c r="AA242" s="8">
        <f t="shared" si="169"/>
        <v>-366.9629024467431</v>
      </c>
      <c r="AB242" s="8">
        <f t="shared" si="170"/>
        <v>-366.9629024467431</v>
      </c>
      <c r="AD242" s="272">
        <f t="shared" si="171"/>
        <v>-4.3456514378863024E-4</v>
      </c>
      <c r="AE242" s="272">
        <f t="shared" si="172"/>
        <v>-4.3456514378863024E-4</v>
      </c>
    </row>
    <row r="243" spans="1:31" outlineLevel="1" x14ac:dyDescent="0.2">
      <c r="A243" s="137">
        <v>11161</v>
      </c>
      <c r="B243" s="142" t="str">
        <f t="shared" si="178"/>
        <v>TAMU-CC</v>
      </c>
      <c r="C243" s="143">
        <v>12621483</v>
      </c>
      <c r="D243" s="8"/>
      <c r="E243" s="390">
        <v>8594466</v>
      </c>
      <c r="F243" s="8">
        <f t="shared" si="173"/>
        <v>4027017</v>
      </c>
      <c r="G243" s="8">
        <f t="shared" si="174"/>
        <v>12621483</v>
      </c>
      <c r="H243" s="8">
        <f t="shared" si="175"/>
        <v>13729854.858049914</v>
      </c>
      <c r="I243" s="8">
        <f t="shared" si="164"/>
        <v>1108371.8580499142</v>
      </c>
      <c r="J243" s="148">
        <f t="shared" si="165"/>
        <v>8.7816293699394463E-2</v>
      </c>
      <c r="K243" s="245"/>
      <c r="L243" s="8">
        <f>'Space Support'!D17</f>
        <v>6864927.4290249571</v>
      </c>
      <c r="M243" s="8">
        <f>'Space Support'!G17</f>
        <v>6864927.4290249571</v>
      </c>
      <c r="N243" s="8">
        <f t="shared" si="177"/>
        <v>4857687.5203764997</v>
      </c>
      <c r="O243" s="8">
        <f t="shared" si="166"/>
        <v>4855497.8333868347</v>
      </c>
      <c r="P243" s="8">
        <f t="shared" si="167"/>
        <v>2007239.9086484578</v>
      </c>
      <c r="Q243" s="8">
        <f t="shared" si="167"/>
        <v>2009429.5956381224</v>
      </c>
      <c r="R243" s="8"/>
      <c r="S243" s="8"/>
      <c r="T243" s="8">
        <f t="shared" si="176"/>
        <v>6864927.4290249571</v>
      </c>
      <c r="U243" s="8">
        <f t="shared" si="168"/>
        <v>6864927.4290249571</v>
      </c>
      <c r="V243" s="140">
        <f>'Space Support'!M17</f>
        <v>1288672.9621308364</v>
      </c>
      <c r="W243" s="268"/>
      <c r="X243" s="8">
        <v>6867863</v>
      </c>
      <c r="Y243" s="8">
        <v>6867863</v>
      </c>
      <c r="AA243" s="8">
        <f t="shared" si="169"/>
        <v>-2935.5709750428796</v>
      </c>
      <c r="AB243" s="8">
        <f t="shared" si="170"/>
        <v>-2935.5709750428796</v>
      </c>
      <c r="AD243" s="272">
        <f t="shared" si="171"/>
        <v>-4.2761864643044395E-4</v>
      </c>
      <c r="AE243" s="272">
        <f t="shared" si="172"/>
        <v>-4.2761864643044395E-4</v>
      </c>
    </row>
    <row r="244" spans="1:31" outlineLevel="1" x14ac:dyDescent="0.2">
      <c r="A244" s="137">
        <v>3639</v>
      </c>
      <c r="B244" s="142" t="str">
        <f t="shared" si="178"/>
        <v>TAMU-Kingsville</v>
      </c>
      <c r="C244" s="143">
        <v>10089899</v>
      </c>
      <c r="D244" s="8"/>
      <c r="E244" s="390">
        <v>4645142</v>
      </c>
      <c r="F244" s="8">
        <f t="shared" si="173"/>
        <v>5444757</v>
      </c>
      <c r="G244" s="8">
        <f t="shared" si="174"/>
        <v>10089899</v>
      </c>
      <c r="H244" s="8">
        <f t="shared" si="175"/>
        <v>9537860.7662793528</v>
      </c>
      <c r="I244" s="8">
        <f t="shared" si="164"/>
        <v>-552038.23372064717</v>
      </c>
      <c r="J244" s="148">
        <f t="shared" si="165"/>
        <v>-5.4711968248705681E-2</v>
      </c>
      <c r="K244" s="245"/>
      <c r="L244" s="8">
        <f>'Space Support'!D18</f>
        <v>4768930.3831396764</v>
      </c>
      <c r="M244" s="8">
        <f>'Space Support'!G18</f>
        <v>4768930.3831396764</v>
      </c>
      <c r="N244" s="8">
        <f t="shared" si="177"/>
        <v>3046576.9772928655</v>
      </c>
      <c r="O244" s="8">
        <f t="shared" si="166"/>
        <v>3026457.0901752338</v>
      </c>
      <c r="P244" s="8">
        <f t="shared" si="167"/>
        <v>1722353.4058468109</v>
      </c>
      <c r="Q244" s="8">
        <f t="shared" si="167"/>
        <v>1742473.2929644424</v>
      </c>
      <c r="R244" s="8"/>
      <c r="S244" s="8"/>
      <c r="T244" s="8">
        <f t="shared" si="176"/>
        <v>4768930.3831396764</v>
      </c>
      <c r="U244" s="8">
        <f t="shared" si="168"/>
        <v>4768930.3831396764</v>
      </c>
      <c r="V244" s="140">
        <f>'Space Support'!M18</f>
        <v>895215.82078970713</v>
      </c>
      <c r="W244" s="268"/>
      <c r="X244" s="8">
        <v>4770693</v>
      </c>
      <c r="Y244" s="8">
        <v>4770693</v>
      </c>
      <c r="AA244" s="8">
        <f t="shared" si="169"/>
        <v>-1762.6168603235856</v>
      </c>
      <c r="AB244" s="8">
        <f t="shared" si="170"/>
        <v>-1762.6168603235856</v>
      </c>
      <c r="AD244" s="272">
        <f t="shared" si="171"/>
        <v>-3.696042338037126E-4</v>
      </c>
      <c r="AE244" s="272">
        <f t="shared" si="172"/>
        <v>-3.696042338037126E-4</v>
      </c>
    </row>
    <row r="245" spans="1:31" outlineLevel="1" x14ac:dyDescent="0.2">
      <c r="A245" s="137">
        <v>42485</v>
      </c>
      <c r="B245" s="142" t="str">
        <f t="shared" si="178"/>
        <v>TAMU-San Antonio</v>
      </c>
      <c r="C245" s="143">
        <v>3881714</v>
      </c>
      <c r="D245" s="8"/>
      <c r="E245" s="390">
        <v>2466671</v>
      </c>
      <c r="F245" s="8">
        <f>G245-E245</f>
        <v>1415043</v>
      </c>
      <c r="G245" s="8">
        <f>C245-D245</f>
        <v>3881714</v>
      </c>
      <c r="H245" s="8">
        <f t="shared" si="175"/>
        <v>5448906.8135803435</v>
      </c>
      <c r="I245" s="8">
        <f t="shared" si="164"/>
        <v>1567192.8135803435</v>
      </c>
      <c r="J245" s="148">
        <f t="shared" si="165"/>
        <v>0.40373732160080406</v>
      </c>
      <c r="K245" s="245"/>
      <c r="L245" s="8">
        <f>'Space Support'!D19</f>
        <v>2724453.4067901717</v>
      </c>
      <c r="M245" s="8">
        <f>'Space Support'!G19</f>
        <v>2724453.4067901717</v>
      </c>
      <c r="N245" s="8">
        <f t="shared" si="177"/>
        <v>1969736.7301656178</v>
      </c>
      <c r="O245" s="8">
        <f t="shared" si="166"/>
        <v>1968642.1253200979</v>
      </c>
      <c r="P245" s="8">
        <f t="shared" si="167"/>
        <v>754716.67662455398</v>
      </c>
      <c r="Q245" s="8">
        <f t="shared" si="167"/>
        <v>755811.28147007397</v>
      </c>
      <c r="R245" s="8"/>
      <c r="S245" s="8"/>
      <c r="T245" s="8">
        <f t="shared" si="176"/>
        <v>2724453.4067901717</v>
      </c>
      <c r="U245" s="8">
        <f t="shared" si="168"/>
        <v>2724453.4067901717</v>
      </c>
      <c r="V245" s="140">
        <f>'Space Support'!M19</f>
        <v>511429.9427363947</v>
      </c>
      <c r="W245" s="268"/>
      <c r="X245" s="8">
        <v>2725390</v>
      </c>
      <c r="Y245" s="8">
        <v>2725390</v>
      </c>
      <c r="AA245" s="8">
        <f t="shared" si="169"/>
        <v>-936.59320982825011</v>
      </c>
      <c r="AB245" s="8">
        <f t="shared" si="170"/>
        <v>-936.59320982825011</v>
      </c>
      <c r="AD245" s="272">
        <f t="shared" si="171"/>
        <v>-3.4377288578104259E-4</v>
      </c>
      <c r="AE245" s="272">
        <f t="shared" si="172"/>
        <v>-3.4377288578104259E-4</v>
      </c>
    </row>
    <row r="246" spans="1:31" outlineLevel="1" x14ac:dyDescent="0.2">
      <c r="A246" s="137">
        <v>9651</v>
      </c>
      <c r="B246" s="142" t="str">
        <f t="shared" si="178"/>
        <v>TAMI</v>
      </c>
      <c r="C246" s="143">
        <v>6938108</v>
      </c>
      <c r="D246" s="8"/>
      <c r="E246" s="390">
        <v>4884358</v>
      </c>
      <c r="F246" s="8">
        <f t="shared" si="173"/>
        <v>2053750</v>
      </c>
      <c r="G246" s="8">
        <f t="shared" si="174"/>
        <v>6938108</v>
      </c>
      <c r="H246" s="8">
        <f t="shared" si="175"/>
        <v>7677890.6461967621</v>
      </c>
      <c r="I246" s="8">
        <f t="shared" si="164"/>
        <v>739782.6461967621</v>
      </c>
      <c r="J246" s="148">
        <f t="shared" si="165"/>
        <v>0.10662599172523145</v>
      </c>
      <c r="K246" s="245"/>
      <c r="L246" s="8">
        <f>'Space Support'!D20</f>
        <v>3838945.323098381</v>
      </c>
      <c r="M246" s="8">
        <f>'Space Support'!G20</f>
        <v>3838945.323098381</v>
      </c>
      <c r="N246" s="8">
        <f t="shared" si="177"/>
        <v>2710300.6533758314</v>
      </c>
      <c r="O246" s="8">
        <f t="shared" si="166"/>
        <v>2709156.0912742806</v>
      </c>
      <c r="P246" s="8">
        <f t="shared" si="167"/>
        <v>1128644.6697225494</v>
      </c>
      <c r="Q246" s="8">
        <f t="shared" si="167"/>
        <v>1129789.2318241005</v>
      </c>
      <c r="R246" s="8"/>
      <c r="S246" s="8"/>
      <c r="T246" s="8">
        <f t="shared" si="176"/>
        <v>3838945.323098381</v>
      </c>
      <c r="U246" s="8">
        <f t="shared" si="168"/>
        <v>3838945.323098381</v>
      </c>
      <c r="V246" s="140">
        <f>'Space Support'!M20</f>
        <v>720640.54458302807</v>
      </c>
      <c r="W246" s="268"/>
      <c r="X246" s="8">
        <v>3840653</v>
      </c>
      <c r="Y246" s="8">
        <v>3840653</v>
      </c>
      <c r="AA246" s="8">
        <f t="shared" si="169"/>
        <v>-1707.6769016189501</v>
      </c>
      <c r="AB246" s="8">
        <f t="shared" si="170"/>
        <v>-1707.6769016189501</v>
      </c>
      <c r="AD246" s="272">
        <f t="shared" si="171"/>
        <v>-4.4482970136201316E-4</v>
      </c>
      <c r="AE246" s="272">
        <f t="shared" si="172"/>
        <v>-4.4482970136201316E-4</v>
      </c>
    </row>
    <row r="247" spans="1:31" outlineLevel="1" x14ac:dyDescent="0.2">
      <c r="A247" s="137">
        <v>3665</v>
      </c>
      <c r="B247" s="142" t="str">
        <f t="shared" si="178"/>
        <v>WTAMU</v>
      </c>
      <c r="C247" s="143">
        <v>7833150</v>
      </c>
      <c r="D247" s="8"/>
      <c r="E247" s="390">
        <v>5476112</v>
      </c>
      <c r="F247" s="8">
        <f t="shared" si="173"/>
        <v>2357038</v>
      </c>
      <c r="G247" s="8">
        <f t="shared" si="174"/>
        <v>7833150</v>
      </c>
      <c r="H247" s="8">
        <f t="shared" si="175"/>
        <v>8811003.8547541611</v>
      </c>
      <c r="I247" s="8">
        <f t="shared" si="164"/>
        <v>977853.85475416109</v>
      </c>
      <c r="J247" s="148">
        <f t="shared" si="165"/>
        <v>0.1248353286677979</v>
      </c>
      <c r="K247" s="245"/>
      <c r="L247" s="8">
        <f>'Space Support'!D21</f>
        <v>4405501.9273770805</v>
      </c>
      <c r="M247" s="8">
        <f>'Space Support'!G21</f>
        <v>4405501.9273770805</v>
      </c>
      <c r="N247" s="8">
        <f t="shared" si="177"/>
        <v>3156393.1306133084</v>
      </c>
      <c r="O247" s="8">
        <f t="shared" si="166"/>
        <v>3147467.1690365337</v>
      </c>
      <c r="P247" s="8">
        <f t="shared" si="167"/>
        <v>1249108.7967637724</v>
      </c>
      <c r="Q247" s="8">
        <f t="shared" si="167"/>
        <v>1258034.7583405469</v>
      </c>
      <c r="R247" s="8"/>
      <c r="S247" s="8"/>
      <c r="T247" s="8">
        <f t="shared" si="176"/>
        <v>4405501.9273770805</v>
      </c>
      <c r="U247" s="8">
        <f t="shared" si="168"/>
        <v>4405501.9273770805</v>
      </c>
      <c r="V247" s="140">
        <f>'Space Support'!M21</f>
        <v>826993.62478657474</v>
      </c>
      <c r="W247" s="268"/>
      <c r="X247" s="8">
        <v>4407190</v>
      </c>
      <c r="Y247" s="8">
        <v>4407190</v>
      </c>
      <c r="AA247" s="8">
        <f t="shared" si="169"/>
        <v>-1688.0726229194552</v>
      </c>
      <c r="AB247" s="8">
        <f t="shared" si="170"/>
        <v>-1688.0726229194552</v>
      </c>
      <c r="AD247" s="272">
        <f t="shared" si="171"/>
        <v>-3.8317373383252361E-4</v>
      </c>
      <c r="AE247" s="272">
        <f t="shared" si="172"/>
        <v>-3.8317373383252361E-4</v>
      </c>
    </row>
    <row r="248" spans="1:31" outlineLevel="1" x14ac:dyDescent="0.2">
      <c r="A248" s="137">
        <v>3565</v>
      </c>
      <c r="B248" s="142" t="str">
        <f t="shared" si="178"/>
        <v>TAMU-Commerce</v>
      </c>
      <c r="C248" s="143">
        <v>9579579</v>
      </c>
      <c r="D248" s="8"/>
      <c r="E248" s="390">
        <v>6094916</v>
      </c>
      <c r="F248" s="8">
        <f t="shared" si="173"/>
        <v>3484663</v>
      </c>
      <c r="G248" s="8">
        <f t="shared" si="174"/>
        <v>9579579</v>
      </c>
      <c r="H248" s="8">
        <f t="shared" si="175"/>
        <v>9444584.5299510173</v>
      </c>
      <c r="I248" s="8">
        <f t="shared" si="164"/>
        <v>-134994.47004898265</v>
      </c>
      <c r="J248" s="148">
        <f t="shared" si="165"/>
        <v>-1.4091900077131014E-2</v>
      </c>
      <c r="K248" s="245"/>
      <c r="L248" s="8">
        <f>'Space Support'!D22</f>
        <v>4722292.2649755087</v>
      </c>
      <c r="M248" s="8">
        <f>'Space Support'!G22</f>
        <v>4722292.2649755087</v>
      </c>
      <c r="N248" s="8">
        <f t="shared" si="177"/>
        <v>3395540.8236656967</v>
      </c>
      <c r="O248" s="8">
        <f t="shared" si="166"/>
        <v>3387009.9062504666</v>
      </c>
      <c r="P248" s="8">
        <f t="shared" si="167"/>
        <v>1326751.441309812</v>
      </c>
      <c r="Q248" s="8">
        <f t="shared" si="167"/>
        <v>1335282.3587250421</v>
      </c>
      <c r="R248" s="8"/>
      <c r="S248" s="8"/>
      <c r="T248" s="8">
        <f t="shared" si="176"/>
        <v>4722292.2649755087</v>
      </c>
      <c r="U248" s="8">
        <f t="shared" si="168"/>
        <v>4722292.2649755087</v>
      </c>
      <c r="V248" s="140">
        <f>'Space Support'!M22</f>
        <v>886460.98943799932</v>
      </c>
      <c r="W248" s="268"/>
      <c r="X248" s="8">
        <v>4724086</v>
      </c>
      <c r="Y248" s="8">
        <v>4724087</v>
      </c>
      <c r="AA248" s="8">
        <f t="shared" si="169"/>
        <v>-1793.735024491325</v>
      </c>
      <c r="AB248" s="8">
        <f t="shared" si="170"/>
        <v>-1794.735024491325</v>
      </c>
      <c r="AD248" s="272">
        <f t="shared" si="171"/>
        <v>-3.7984413582259038E-4</v>
      </c>
      <c r="AE248" s="272">
        <f t="shared" si="172"/>
        <v>-3.8005589738750173E-4</v>
      </c>
    </row>
    <row r="249" spans="1:31" outlineLevel="1" x14ac:dyDescent="0.2">
      <c r="A249" s="137">
        <v>29269</v>
      </c>
      <c r="B249" s="142" t="str">
        <f t="shared" si="178"/>
        <v>TAMU-Texarkana</v>
      </c>
      <c r="C249" s="143">
        <v>1853236</v>
      </c>
      <c r="D249" s="8"/>
      <c r="E249" s="390">
        <v>1250089</v>
      </c>
      <c r="F249" s="8">
        <f t="shared" si="173"/>
        <v>603147</v>
      </c>
      <c r="G249" s="8">
        <f t="shared" si="174"/>
        <v>1853236</v>
      </c>
      <c r="H249" s="8">
        <f t="shared" si="175"/>
        <v>2422959.7889853204</v>
      </c>
      <c r="I249" s="8">
        <f t="shared" si="164"/>
        <v>569723.78898532037</v>
      </c>
      <c r="J249" s="148">
        <f t="shared" si="165"/>
        <v>0.30742106724956797</v>
      </c>
      <c r="K249" s="245"/>
      <c r="L249" s="8">
        <f>'Space Support'!D23</f>
        <v>1211479.8944926602</v>
      </c>
      <c r="M249" s="8">
        <f>'Space Support'!G23</f>
        <v>1211479.8944926602</v>
      </c>
      <c r="N249" s="8">
        <f t="shared" si="177"/>
        <v>952480.6371880197</v>
      </c>
      <c r="O249" s="8">
        <f t="shared" si="166"/>
        <v>951206.09076106315</v>
      </c>
      <c r="P249" s="8">
        <f t="shared" si="167"/>
        <v>258999.25730464049</v>
      </c>
      <c r="Q249" s="8">
        <f t="shared" si="167"/>
        <v>260273.803731597</v>
      </c>
      <c r="R249" s="8"/>
      <c r="S249" s="8"/>
      <c r="T249" s="8">
        <f t="shared" si="176"/>
        <v>1211479.8944926602</v>
      </c>
      <c r="U249" s="8">
        <f t="shared" si="168"/>
        <v>1211479.8944926602</v>
      </c>
      <c r="V249" s="140">
        <f>'Space Support'!M23</f>
        <v>227417.02666761487</v>
      </c>
      <c r="W249" s="268"/>
      <c r="X249" s="8">
        <v>1211996</v>
      </c>
      <c r="Y249" s="8">
        <v>1211996</v>
      </c>
      <c r="AA249" s="8">
        <f t="shared" si="169"/>
        <v>-516.10550733981654</v>
      </c>
      <c r="AB249" s="8">
        <f t="shared" si="170"/>
        <v>-516.10550733981654</v>
      </c>
      <c r="AD249" s="272">
        <f t="shared" si="171"/>
        <v>-4.2601244121839068E-4</v>
      </c>
      <c r="AE249" s="272">
        <f t="shared" si="172"/>
        <v>-4.2601244121839068E-4</v>
      </c>
    </row>
    <row r="250" spans="1:31" outlineLevel="1" x14ac:dyDescent="0.2">
      <c r="A250" s="137">
        <v>3652</v>
      </c>
      <c r="B250" s="142" t="str">
        <f t="shared" si="178"/>
        <v>UH</v>
      </c>
      <c r="C250" s="143">
        <v>54916007</v>
      </c>
      <c r="D250" s="8"/>
      <c r="E250" s="390">
        <v>38017798</v>
      </c>
      <c r="F250" s="8">
        <f t="shared" si="173"/>
        <v>16898209</v>
      </c>
      <c r="G250" s="8">
        <f t="shared" si="174"/>
        <v>54916007</v>
      </c>
      <c r="H250" s="8">
        <f t="shared" si="175"/>
        <v>57064759.774507508</v>
      </c>
      <c r="I250" s="8">
        <f t="shared" si="164"/>
        <v>2148752.7745075077</v>
      </c>
      <c r="J250" s="148">
        <f t="shared" si="165"/>
        <v>3.9127986390334379E-2</v>
      </c>
      <c r="K250" s="245"/>
      <c r="L250" s="8">
        <f>'Space Support'!D24</f>
        <v>28532379.887253754</v>
      </c>
      <c r="M250" s="8">
        <f>'Space Support'!G24</f>
        <v>28532379.887253754</v>
      </c>
      <c r="N250" s="8">
        <f t="shared" si="177"/>
        <v>20387331.52210949</v>
      </c>
      <c r="O250" s="8">
        <f t="shared" si="166"/>
        <v>20335577.077657707</v>
      </c>
      <c r="P250" s="8">
        <f t="shared" ref="P250:Q266" si="179">P40*0.1590995415</f>
        <v>8145048.365144263</v>
      </c>
      <c r="Q250" s="8">
        <f t="shared" si="179"/>
        <v>8196802.8095960477</v>
      </c>
      <c r="R250" s="8"/>
      <c r="S250" s="8"/>
      <c r="T250" s="8">
        <f t="shared" si="176"/>
        <v>28532379.887253754</v>
      </c>
      <c r="U250" s="8">
        <f t="shared" si="168"/>
        <v>28532379.887253754</v>
      </c>
      <c r="V250" s="140">
        <f>'Space Support'!M24</f>
        <v>5356051.7406914486</v>
      </c>
      <c r="W250" s="268"/>
      <c r="X250" s="8">
        <v>28545957</v>
      </c>
      <c r="Y250" s="8">
        <v>28545957</v>
      </c>
      <c r="AA250" s="8">
        <f t="shared" si="169"/>
        <v>-13577.112746246159</v>
      </c>
      <c r="AB250" s="8">
        <f t="shared" si="170"/>
        <v>-13577.112746246159</v>
      </c>
      <c r="AD250" s="272">
        <f t="shared" si="171"/>
        <v>-4.7584929122268738E-4</v>
      </c>
      <c r="AE250" s="272">
        <f t="shared" si="172"/>
        <v>-4.7584929122268738E-4</v>
      </c>
    </row>
    <row r="251" spans="1:31" outlineLevel="1" x14ac:dyDescent="0.2">
      <c r="A251" s="137">
        <v>11711</v>
      </c>
      <c r="B251" s="142" t="str">
        <f t="shared" si="178"/>
        <v>UH-Clear Lake</v>
      </c>
      <c r="C251" s="143">
        <v>7612936</v>
      </c>
      <c r="D251" s="8"/>
      <c r="E251" s="390">
        <v>3749717</v>
      </c>
      <c r="F251" s="8">
        <f t="shared" si="173"/>
        <v>3863219</v>
      </c>
      <c r="G251" s="8">
        <f t="shared" si="174"/>
        <v>7612936</v>
      </c>
      <c r="H251" s="8">
        <f t="shared" si="175"/>
        <v>7703569.3851243369</v>
      </c>
      <c r="I251" s="8">
        <f t="shared" si="164"/>
        <v>90633.385124336928</v>
      </c>
      <c r="J251" s="148">
        <f t="shared" si="165"/>
        <v>1.1905181538940683E-2</v>
      </c>
      <c r="K251" s="245"/>
      <c r="L251" s="8">
        <f>'Space Support'!D25</f>
        <v>3851784.6925621685</v>
      </c>
      <c r="M251" s="8">
        <f>'Space Support'!G25</f>
        <v>3851784.6925621685</v>
      </c>
      <c r="N251" s="8">
        <f t="shared" si="177"/>
        <v>2437932.9344618497</v>
      </c>
      <c r="O251" s="8">
        <f t="shared" si="166"/>
        <v>2426073.1773398151</v>
      </c>
      <c r="P251" s="8">
        <f t="shared" si="179"/>
        <v>1413851.758100319</v>
      </c>
      <c r="Q251" s="8">
        <f t="shared" si="179"/>
        <v>1425711.5152223534</v>
      </c>
      <c r="R251" s="8"/>
      <c r="S251" s="8"/>
      <c r="T251" s="8">
        <f t="shared" si="176"/>
        <v>3851784.6925621685</v>
      </c>
      <c r="U251" s="8">
        <f t="shared" si="168"/>
        <v>3851784.6925621685</v>
      </c>
      <c r="V251" s="140">
        <f>'Space Support'!M25</f>
        <v>723050.73004381452</v>
      </c>
      <c r="W251" s="268"/>
      <c r="X251" s="8">
        <v>3853212</v>
      </c>
      <c r="Y251" s="8">
        <v>3853211</v>
      </c>
      <c r="AA251" s="8">
        <f t="shared" si="169"/>
        <v>-1427.3074378315359</v>
      </c>
      <c r="AB251" s="8">
        <f t="shared" si="170"/>
        <v>-1426.3074378315359</v>
      </c>
      <c r="AD251" s="272">
        <f t="shared" si="171"/>
        <v>-3.7055743032254104E-4</v>
      </c>
      <c r="AE251" s="272">
        <f t="shared" si="172"/>
        <v>-3.7029781041130068E-4</v>
      </c>
    </row>
    <row r="252" spans="1:31" outlineLevel="1" x14ac:dyDescent="0.2">
      <c r="A252" s="137">
        <v>12826</v>
      </c>
      <c r="B252" s="142" t="str">
        <f t="shared" si="178"/>
        <v>UH-Downtown</v>
      </c>
      <c r="C252" s="143">
        <v>9802782</v>
      </c>
      <c r="D252" s="8"/>
      <c r="E252" s="390">
        <v>5985209</v>
      </c>
      <c r="F252" s="8">
        <f t="shared" si="173"/>
        <v>3817573</v>
      </c>
      <c r="G252" s="8">
        <f t="shared" si="174"/>
        <v>9802782</v>
      </c>
      <c r="H252" s="8">
        <f t="shared" si="175"/>
        <v>9968026.116730988</v>
      </c>
      <c r="I252" s="8">
        <f t="shared" si="164"/>
        <v>165244.11673098803</v>
      </c>
      <c r="J252" s="148">
        <f t="shared" si="165"/>
        <v>1.6856859280456101E-2</v>
      </c>
      <c r="K252" s="245"/>
      <c r="L252" s="8">
        <f>'Space Support'!D26</f>
        <v>4984013.058365494</v>
      </c>
      <c r="M252" s="8">
        <f>'Space Support'!G26</f>
        <v>4984013.058365494</v>
      </c>
      <c r="N252" s="8">
        <f t="shared" si="177"/>
        <v>3148217.8610401871</v>
      </c>
      <c r="O252" s="8">
        <f t="shared" si="166"/>
        <v>3140083.7378814584</v>
      </c>
      <c r="P252" s="8">
        <f t="shared" si="179"/>
        <v>1835795.1973253069</v>
      </c>
      <c r="Q252" s="8">
        <f t="shared" si="179"/>
        <v>1843929.3204840359</v>
      </c>
      <c r="R252" s="8"/>
      <c r="S252" s="8"/>
      <c r="T252" s="8">
        <f t="shared" si="176"/>
        <v>4984013.058365494</v>
      </c>
      <c r="U252" s="8">
        <f t="shared" si="168"/>
        <v>4984013.058365494</v>
      </c>
      <c r="V252" s="140">
        <f>'Space Support'!M26</f>
        <v>935590.78921463143</v>
      </c>
      <c r="W252" s="268"/>
      <c r="X252" s="8">
        <v>4985967</v>
      </c>
      <c r="Y252" s="8">
        <v>4985968</v>
      </c>
      <c r="AA252" s="8">
        <f t="shared" si="169"/>
        <v>-1953.9416345059872</v>
      </c>
      <c r="AB252" s="8">
        <f t="shared" si="170"/>
        <v>-1954.9416345059872</v>
      </c>
      <c r="AD252" s="272">
        <f t="shared" si="171"/>
        <v>-3.9204183689413964E-4</v>
      </c>
      <c r="AE252" s="272">
        <f t="shared" si="172"/>
        <v>-3.9224247842302201E-4</v>
      </c>
    </row>
    <row r="253" spans="1:31" outlineLevel="1" x14ac:dyDescent="0.2">
      <c r="A253" s="137">
        <v>13231</v>
      </c>
      <c r="B253" s="142" t="str">
        <f t="shared" si="178"/>
        <v>UH-Victoria</v>
      </c>
      <c r="C253" s="143">
        <v>3351443</v>
      </c>
      <c r="D253" s="8"/>
      <c r="E253" s="390">
        <v>2396159</v>
      </c>
      <c r="F253" s="8">
        <f t="shared" si="173"/>
        <v>955284</v>
      </c>
      <c r="G253" s="8">
        <f t="shared" si="174"/>
        <v>3351443</v>
      </c>
      <c r="H253" s="8">
        <f t="shared" si="175"/>
        <v>3782068.6240543928</v>
      </c>
      <c r="I253" s="8">
        <f t="shared" si="164"/>
        <v>430625.6240543928</v>
      </c>
      <c r="J253" s="148">
        <f t="shared" si="165"/>
        <v>0.12848961598165112</v>
      </c>
      <c r="K253" s="245"/>
      <c r="L253" s="8">
        <f>'Space Support'!D27</f>
        <v>1891034.3120271964</v>
      </c>
      <c r="M253" s="8">
        <f>'Space Support'!G27</f>
        <v>1891034.3120271964</v>
      </c>
      <c r="N253" s="8">
        <f t="shared" si="177"/>
        <v>1374233.1805672445</v>
      </c>
      <c r="O253" s="8">
        <f t="shared" si="166"/>
        <v>1372799.3754992464</v>
      </c>
      <c r="P253" s="8">
        <f t="shared" si="179"/>
        <v>516801.13145995198</v>
      </c>
      <c r="Q253" s="8">
        <f t="shared" si="179"/>
        <v>518234.93652794999</v>
      </c>
      <c r="R253" s="8"/>
      <c r="S253" s="8"/>
      <c r="T253" s="8">
        <f t="shared" si="176"/>
        <v>1891034.3120271964</v>
      </c>
      <c r="U253" s="8">
        <f t="shared" si="168"/>
        <v>1891034.3120271964</v>
      </c>
      <c r="V253" s="140">
        <f>'Space Support'!M27</f>
        <v>354981.87177737697</v>
      </c>
      <c r="W253" s="268"/>
      <c r="X253" s="8">
        <v>1891891</v>
      </c>
      <c r="Y253" s="8">
        <v>1891891</v>
      </c>
      <c r="AA253" s="8">
        <f t="shared" si="169"/>
        <v>-856.68797280360013</v>
      </c>
      <c r="AB253" s="8">
        <f t="shared" si="170"/>
        <v>-856.68797280360013</v>
      </c>
      <c r="AD253" s="272">
        <f t="shared" si="171"/>
        <v>-4.5302613884632645E-4</v>
      </c>
      <c r="AE253" s="272">
        <f t="shared" si="172"/>
        <v>-4.5302613884632645E-4</v>
      </c>
    </row>
    <row r="254" spans="1:31" outlineLevel="1" x14ac:dyDescent="0.2">
      <c r="A254" s="137">
        <v>3592</v>
      </c>
      <c r="B254" s="142" t="str">
        <f t="shared" si="178"/>
        <v>Midwestern</v>
      </c>
      <c r="C254" s="143">
        <v>4905345</v>
      </c>
      <c r="D254" s="8"/>
      <c r="E254" s="390">
        <v>3544705</v>
      </c>
      <c r="F254" s="8">
        <f t="shared" si="173"/>
        <v>1360640</v>
      </c>
      <c r="G254" s="8">
        <f t="shared" si="174"/>
        <v>4905345</v>
      </c>
      <c r="H254" s="8">
        <f t="shared" si="175"/>
        <v>5881382.0141160022</v>
      </c>
      <c r="I254" s="8">
        <f t="shared" si="164"/>
        <v>976037.01411600225</v>
      </c>
      <c r="J254" s="148">
        <f t="shared" si="165"/>
        <v>0.19897418308314752</v>
      </c>
      <c r="K254" s="245"/>
      <c r="L254" s="8">
        <f>'Space Support'!D28</f>
        <v>2940691.0070580011</v>
      </c>
      <c r="M254" s="8">
        <f>'Space Support'!G28</f>
        <v>2940691.0070580011</v>
      </c>
      <c r="N254" s="8">
        <f t="shared" si="177"/>
        <v>2288694.403810258</v>
      </c>
      <c r="O254" s="8">
        <f t="shared" si="166"/>
        <v>2285716.8558910857</v>
      </c>
      <c r="P254" s="8">
        <f t="shared" si="179"/>
        <v>651996.60324774298</v>
      </c>
      <c r="Q254" s="8">
        <f t="shared" si="179"/>
        <v>654974.15116691554</v>
      </c>
      <c r="R254" s="8"/>
      <c r="S254" s="8"/>
      <c r="T254" s="8">
        <f t="shared" si="176"/>
        <v>2940691.0070580011</v>
      </c>
      <c r="U254" s="8">
        <f t="shared" si="168"/>
        <v>2940691.0070580011</v>
      </c>
      <c r="V254" s="140">
        <f>'Space Support'!M28</f>
        <v>552021.71180346934</v>
      </c>
      <c r="W254" s="268"/>
      <c r="X254" s="8">
        <v>2941866</v>
      </c>
      <c r="Y254" s="8">
        <v>2941866</v>
      </c>
      <c r="AA254" s="8">
        <f t="shared" si="169"/>
        <v>-1174.9929419988766</v>
      </c>
      <c r="AB254" s="8">
        <f t="shared" si="170"/>
        <v>-1174.9929419988766</v>
      </c>
      <c r="AD254" s="272">
        <f t="shared" si="171"/>
        <v>-3.9956355128055161E-4</v>
      </c>
      <c r="AE254" s="272">
        <f t="shared" si="172"/>
        <v>-3.9956355128055161E-4</v>
      </c>
    </row>
    <row r="255" spans="1:31" outlineLevel="1" x14ac:dyDescent="0.2">
      <c r="A255" s="137">
        <v>3594</v>
      </c>
      <c r="B255" s="142" t="str">
        <f t="shared" si="178"/>
        <v>UNT</v>
      </c>
      <c r="C255" s="143">
        <v>37736717</v>
      </c>
      <c r="D255" s="8"/>
      <c r="E255" s="390">
        <v>24776226</v>
      </c>
      <c r="F255" s="8">
        <f t="shared" si="173"/>
        <v>12960491</v>
      </c>
      <c r="G255" s="8">
        <f t="shared" si="174"/>
        <v>37736717</v>
      </c>
      <c r="H255" s="8">
        <f t="shared" si="175"/>
        <v>39315064.642592862</v>
      </c>
      <c r="I255" s="8">
        <f t="shared" si="164"/>
        <v>1578347.6425928622</v>
      </c>
      <c r="J255" s="148">
        <f t="shared" si="165"/>
        <v>4.1825250527036104E-2</v>
      </c>
      <c r="K255" s="245"/>
      <c r="L255" s="8">
        <f>'Space Support'!D29</f>
        <v>19657532.321296431</v>
      </c>
      <c r="M255" s="8">
        <f>'Space Support'!G29</f>
        <v>19657532.321296431</v>
      </c>
      <c r="N255" s="8">
        <f t="shared" si="177"/>
        <v>13024672.595260974</v>
      </c>
      <c r="O255" s="8">
        <f t="shared" si="166"/>
        <v>12979764.363179475</v>
      </c>
      <c r="P255" s="8">
        <f t="shared" si="179"/>
        <v>6632859.726035458</v>
      </c>
      <c r="Q255" s="8">
        <f t="shared" si="179"/>
        <v>6677767.9581169561</v>
      </c>
      <c r="R255" s="8"/>
      <c r="S255" s="8"/>
      <c r="T255" s="8">
        <f t="shared" si="176"/>
        <v>19657532.321296431</v>
      </c>
      <c r="U255" s="8">
        <f t="shared" si="168"/>
        <v>19657532.321296431</v>
      </c>
      <c r="V255" s="140">
        <f>'Space Support'!M29</f>
        <v>3690079.8539491198</v>
      </c>
      <c r="W255" s="268"/>
      <c r="X255" s="8">
        <v>19666237</v>
      </c>
      <c r="Y255" s="8">
        <v>19666237</v>
      </c>
      <c r="AA255" s="8">
        <f t="shared" si="169"/>
        <v>-8704.6787035688758</v>
      </c>
      <c r="AB255" s="8">
        <f t="shared" si="170"/>
        <v>-8704.6787035688758</v>
      </c>
      <c r="AD255" s="272">
        <f t="shared" si="171"/>
        <v>-4.4281645128663811E-4</v>
      </c>
      <c r="AE255" s="272">
        <f t="shared" si="172"/>
        <v>-4.4281645128663811E-4</v>
      </c>
    </row>
    <row r="256" spans="1:31" outlineLevel="1" x14ac:dyDescent="0.2">
      <c r="A256" s="137">
        <v>42421</v>
      </c>
      <c r="B256" s="142" t="str">
        <f t="shared" si="178"/>
        <v>UNT-Dallas</v>
      </c>
      <c r="C256" s="143">
        <v>2549053</v>
      </c>
      <c r="D256" s="8"/>
      <c r="E256" s="390">
        <v>1772108</v>
      </c>
      <c r="F256" s="8">
        <f t="shared" si="173"/>
        <v>776945</v>
      </c>
      <c r="G256" s="8">
        <f t="shared" si="174"/>
        <v>2549053</v>
      </c>
      <c r="H256" s="8">
        <f t="shared" si="175"/>
        <v>2976437.3785332488</v>
      </c>
      <c r="I256" s="8">
        <f t="shared" si="164"/>
        <v>427384.37853324879</v>
      </c>
      <c r="J256" s="148">
        <f t="shared" si="165"/>
        <v>0.16766398287256043</v>
      </c>
      <c r="K256" s="245"/>
      <c r="L256" s="8">
        <f>'Space Support'!D30</f>
        <v>1488218.6892666244</v>
      </c>
      <c r="M256" s="8">
        <f>'Space Support'!G30</f>
        <v>1488218.6892666244</v>
      </c>
      <c r="N256" s="8">
        <f t="shared" si="177"/>
        <v>1022106.3535294894</v>
      </c>
      <c r="O256" s="8">
        <f t="shared" si="166"/>
        <v>1021900.3196232469</v>
      </c>
      <c r="P256" s="8">
        <f t="shared" si="179"/>
        <v>466112.33573713497</v>
      </c>
      <c r="Q256" s="8">
        <f t="shared" si="179"/>
        <v>466318.36964337749</v>
      </c>
      <c r="R256" s="8"/>
      <c r="S256" s="8"/>
      <c r="T256" s="8">
        <f t="shared" si="176"/>
        <v>1488218.6892666244</v>
      </c>
      <c r="U256" s="8">
        <f t="shared" si="168"/>
        <v>1488218.6892666244</v>
      </c>
      <c r="V256" s="140">
        <f>'Space Support'!M30</f>
        <v>279365.98112998344</v>
      </c>
      <c r="W256" s="268"/>
      <c r="X256" s="8">
        <v>1488872</v>
      </c>
      <c r="Y256" s="8">
        <v>1488872</v>
      </c>
      <c r="AA256" s="8">
        <f t="shared" si="169"/>
        <v>-653.3107333756052</v>
      </c>
      <c r="AB256" s="8">
        <f t="shared" si="170"/>
        <v>-653.3107333756052</v>
      </c>
      <c r="AD256" s="272">
        <f t="shared" si="171"/>
        <v>-4.3898839470800393E-4</v>
      </c>
      <c r="AE256" s="272">
        <f t="shared" si="172"/>
        <v>-4.3898839470800393E-4</v>
      </c>
    </row>
    <row r="257" spans="1:41" outlineLevel="1" x14ac:dyDescent="0.2">
      <c r="A257" s="137">
        <v>3624</v>
      </c>
      <c r="B257" s="142" t="str">
        <f t="shared" si="178"/>
        <v>SFA</v>
      </c>
      <c r="C257" s="143">
        <v>12481912</v>
      </c>
      <c r="D257" s="8"/>
      <c r="E257" s="390">
        <v>9415955</v>
      </c>
      <c r="F257" s="8">
        <f t="shared" si="173"/>
        <v>3065957</v>
      </c>
      <c r="G257" s="8">
        <f t="shared" si="174"/>
        <v>12481912</v>
      </c>
      <c r="H257" s="8">
        <f t="shared" si="175"/>
        <v>12652918.673307447</v>
      </c>
      <c r="I257" s="8">
        <f t="shared" si="164"/>
        <v>171006.67330744676</v>
      </c>
      <c r="J257" s="148">
        <f t="shared" si="165"/>
        <v>1.3700358831839766E-2</v>
      </c>
      <c r="K257" s="245"/>
      <c r="L257" s="8">
        <f>'Space Support'!D31</f>
        <v>6326459.3366537234</v>
      </c>
      <c r="M257" s="8">
        <f>'Space Support'!G31</f>
        <v>6326459.3366537234</v>
      </c>
      <c r="N257" s="8">
        <f t="shared" si="177"/>
        <v>4820819.5528721418</v>
      </c>
      <c r="O257" s="8">
        <f t="shared" si="166"/>
        <v>4815270.1608646214</v>
      </c>
      <c r="P257" s="8">
        <f t="shared" si="179"/>
        <v>1505639.783781582</v>
      </c>
      <c r="Q257" s="8">
        <f t="shared" si="179"/>
        <v>1511189.175789102</v>
      </c>
      <c r="R257" s="8"/>
      <c r="S257" s="8"/>
      <c r="T257" s="8">
        <f t="shared" si="176"/>
        <v>6326459.3366537234</v>
      </c>
      <c r="U257" s="8">
        <f t="shared" si="168"/>
        <v>6326459.3366537234</v>
      </c>
      <c r="V257" s="140">
        <f>'Space Support'!M31</f>
        <v>1187592.6114959372</v>
      </c>
      <c r="W257" s="268"/>
      <c r="X257" s="8">
        <v>6329131</v>
      </c>
      <c r="Y257" s="8">
        <v>6329131</v>
      </c>
      <c r="AA257" s="8">
        <f t="shared" si="169"/>
        <v>-2671.6633462766185</v>
      </c>
      <c r="AB257" s="8">
        <f t="shared" si="170"/>
        <v>-2671.6633462766185</v>
      </c>
      <c r="AD257" s="272">
        <f t="shared" si="171"/>
        <v>-4.2229993177981146E-4</v>
      </c>
      <c r="AE257" s="272">
        <f t="shared" si="172"/>
        <v>-4.2229993177981146E-4</v>
      </c>
    </row>
    <row r="258" spans="1:41" outlineLevel="1" x14ac:dyDescent="0.2">
      <c r="A258" s="137">
        <v>3642</v>
      </c>
      <c r="B258" s="142" t="str">
        <f t="shared" si="178"/>
        <v>TSU</v>
      </c>
      <c r="C258" s="143">
        <v>11194065</v>
      </c>
      <c r="D258" s="8"/>
      <c r="E258" s="390">
        <v>6963339</v>
      </c>
      <c r="F258" s="8">
        <f t="shared" si="173"/>
        <v>4230726</v>
      </c>
      <c r="G258" s="8">
        <f t="shared" si="174"/>
        <v>11194065</v>
      </c>
      <c r="H258" s="8">
        <f t="shared" si="175"/>
        <v>11949690.623913782</v>
      </c>
      <c r="I258" s="8">
        <f t="shared" si="164"/>
        <v>755625.62391378172</v>
      </c>
      <c r="J258" s="148">
        <f t="shared" si="165"/>
        <v>6.7502343778938365E-2</v>
      </c>
      <c r="K258" s="245"/>
      <c r="L258" s="8">
        <f>'Space Support'!D32</f>
        <v>5974845.3119568909</v>
      </c>
      <c r="M258" s="8">
        <f>'Space Support'!G32</f>
        <v>5974845.3119568909</v>
      </c>
      <c r="N258" s="8">
        <f t="shared" si="177"/>
        <v>3027221.1527487938</v>
      </c>
      <c r="O258" s="8">
        <f t="shared" si="166"/>
        <v>2998928.0039852243</v>
      </c>
      <c r="P258" s="8">
        <f t="shared" si="179"/>
        <v>2947624.159208097</v>
      </c>
      <c r="Q258" s="8">
        <f t="shared" si="179"/>
        <v>2975917.3079716666</v>
      </c>
      <c r="R258" s="8"/>
      <c r="S258" s="8"/>
      <c r="T258" s="8">
        <f t="shared" si="176"/>
        <v>5974845.3119568909</v>
      </c>
      <c r="U258" s="8">
        <f t="shared" si="168"/>
        <v>5974845.3119568909</v>
      </c>
      <c r="V258" s="140">
        <f>'Space Support'!M32</f>
        <v>1121588.2011918987</v>
      </c>
      <c r="W258" s="268"/>
      <c r="X258" s="8">
        <v>5977621</v>
      </c>
      <c r="Y258" s="8">
        <v>5977621</v>
      </c>
      <c r="AA258" s="8">
        <f t="shared" si="169"/>
        <v>-2775.6880431091413</v>
      </c>
      <c r="AB258" s="8">
        <f t="shared" si="170"/>
        <v>-2775.6880431091413</v>
      </c>
      <c r="AD258" s="272">
        <f t="shared" si="171"/>
        <v>-4.6456232725463541E-4</v>
      </c>
      <c r="AE258" s="272">
        <f t="shared" si="172"/>
        <v>-4.6456232725463541E-4</v>
      </c>
    </row>
    <row r="259" spans="1:41" outlineLevel="1" x14ac:dyDescent="0.2">
      <c r="A259" s="137">
        <v>3644</v>
      </c>
      <c r="B259" s="142" t="str">
        <f t="shared" si="178"/>
        <v>TTU</v>
      </c>
      <c r="C259" s="143">
        <v>49306532</v>
      </c>
      <c r="D259" s="8"/>
      <c r="E259" s="390">
        <v>36779939</v>
      </c>
      <c r="F259" s="8">
        <f t="shared" si="173"/>
        <v>12526593</v>
      </c>
      <c r="G259" s="8">
        <f t="shared" si="174"/>
        <v>49306532</v>
      </c>
      <c r="H259" s="8">
        <f t="shared" si="175"/>
        <v>52780018.62937963</v>
      </c>
      <c r="I259" s="8">
        <f t="shared" si="164"/>
        <v>3473486.6293796301</v>
      </c>
      <c r="J259" s="148">
        <f t="shared" si="165"/>
        <v>7.0446784401296564E-2</v>
      </c>
      <c r="K259" s="245"/>
      <c r="L259" s="8">
        <f>'Space Support'!D33</f>
        <v>26390009.314689815</v>
      </c>
      <c r="M259" s="8">
        <f>'Space Support'!G33</f>
        <v>26390009.314689815</v>
      </c>
      <c r="N259" s="8">
        <f t="shared" si="177"/>
        <v>20494264.764803682</v>
      </c>
      <c r="O259" s="8">
        <f t="shared" si="166"/>
        <v>20454620.181953169</v>
      </c>
      <c r="P259" s="8">
        <f t="shared" si="179"/>
        <v>5895744.5498861326</v>
      </c>
      <c r="Q259" s="8">
        <f t="shared" si="179"/>
        <v>5935389.1327366438</v>
      </c>
      <c r="R259" s="8"/>
      <c r="S259" s="8"/>
      <c r="T259" s="8">
        <f t="shared" si="176"/>
        <v>26390009.314689815</v>
      </c>
      <c r="U259" s="8">
        <f t="shared" si="168"/>
        <v>26390009.314689815</v>
      </c>
      <c r="V259" s="140">
        <f>'Space Support'!M33</f>
        <v>4953889.4366800236</v>
      </c>
      <c r="W259" s="268"/>
      <c r="X259" s="8">
        <v>26398262</v>
      </c>
      <c r="Y259" s="8">
        <v>26398262</v>
      </c>
      <c r="AA259" s="8">
        <f t="shared" si="169"/>
        <v>-8252.6853101849556</v>
      </c>
      <c r="AB259" s="8">
        <f t="shared" si="170"/>
        <v>-8252.6853101849556</v>
      </c>
      <c r="AD259" s="272">
        <f t="shared" si="171"/>
        <v>-3.1272006052650975E-4</v>
      </c>
      <c r="AE259" s="272">
        <f t="shared" si="172"/>
        <v>-3.1272006052650975E-4</v>
      </c>
      <c r="AF259" s="229"/>
    </row>
    <row r="260" spans="1:41" outlineLevel="1" x14ac:dyDescent="0.2">
      <c r="A260" s="137">
        <v>3541</v>
      </c>
      <c r="B260" s="142" t="str">
        <f t="shared" si="178"/>
        <v>Angelo</v>
      </c>
      <c r="C260" s="143">
        <v>7410003</v>
      </c>
      <c r="D260" s="8"/>
      <c r="E260" s="390">
        <v>4584339</v>
      </c>
      <c r="F260" s="8">
        <f t="shared" si="173"/>
        <v>2825664</v>
      </c>
      <c r="G260" s="8">
        <f t="shared" si="174"/>
        <v>7410003</v>
      </c>
      <c r="H260" s="8">
        <f t="shared" si="175"/>
        <v>8012350.8501986144</v>
      </c>
      <c r="I260" s="8">
        <f t="shared" si="164"/>
        <v>602347.85019861441</v>
      </c>
      <c r="J260" s="148">
        <f t="shared" si="165"/>
        <v>8.1288475888419268E-2</v>
      </c>
      <c r="K260" s="245"/>
      <c r="L260" s="8">
        <f>'Space Support'!D34</f>
        <v>4006175.4250993072</v>
      </c>
      <c r="M260" s="8">
        <f>'Space Support'!G34</f>
        <v>4006175.4250993072</v>
      </c>
      <c r="N260" s="8">
        <f t="shared" si="177"/>
        <v>3005160.0893689748</v>
      </c>
      <c r="O260" s="8">
        <f t="shared" si="166"/>
        <v>2997997.7462097276</v>
      </c>
      <c r="P260" s="8">
        <f t="shared" si="179"/>
        <v>1001015.3357303325</v>
      </c>
      <c r="Q260" s="8">
        <f t="shared" si="179"/>
        <v>1008177.6788895795</v>
      </c>
      <c r="R260" s="8"/>
      <c r="S260" s="8"/>
      <c r="T260" s="8">
        <f t="shared" si="176"/>
        <v>4006175.4250993072</v>
      </c>
      <c r="U260" s="8">
        <f t="shared" si="168"/>
        <v>4006175.4250993072</v>
      </c>
      <c r="V260" s="140">
        <f>'Space Support'!M34</f>
        <v>752032.70613623236</v>
      </c>
      <c r="W260" s="268"/>
      <c r="X260" s="8">
        <v>4007781</v>
      </c>
      <c r="Y260" s="8">
        <v>4007782</v>
      </c>
      <c r="AA260" s="8">
        <f t="shared" si="169"/>
        <v>-1605.5749006927945</v>
      </c>
      <c r="AB260" s="8">
        <f t="shared" si="170"/>
        <v>-1606.5749006927945</v>
      </c>
      <c r="AD260" s="272">
        <f t="shared" si="171"/>
        <v>-4.0077498619596637E-4</v>
      </c>
      <c r="AE260" s="272">
        <f t="shared" si="172"/>
        <v>-4.0102460082685218E-4</v>
      </c>
    </row>
    <row r="261" spans="1:41" outlineLevel="1" x14ac:dyDescent="0.2">
      <c r="A261" s="137">
        <v>3646</v>
      </c>
      <c r="B261" s="142" t="str">
        <f t="shared" si="178"/>
        <v>TWU</v>
      </c>
      <c r="C261" s="143">
        <v>14136419</v>
      </c>
      <c r="D261" s="8"/>
      <c r="E261" s="390">
        <v>10455752</v>
      </c>
      <c r="F261" s="8">
        <f t="shared" si="173"/>
        <v>3680667</v>
      </c>
      <c r="G261" s="8">
        <f t="shared" si="174"/>
        <v>14136419</v>
      </c>
      <c r="H261" s="8">
        <f t="shared" si="175"/>
        <v>12615982.080088817</v>
      </c>
      <c r="I261" s="8">
        <f t="shared" si="164"/>
        <v>-1520436.9199111834</v>
      </c>
      <c r="J261" s="148">
        <f t="shared" si="165"/>
        <v>-0.10755460204675479</v>
      </c>
      <c r="K261" s="245"/>
      <c r="L261" s="8">
        <f>'Space Support'!D35</f>
        <v>6307991.0400444083</v>
      </c>
      <c r="M261" s="8">
        <f>'Space Support'!G35</f>
        <v>6307991.0400444083</v>
      </c>
      <c r="N261" s="8">
        <f t="shared" si="177"/>
        <v>4962215.4301592754</v>
      </c>
      <c r="O261" s="8">
        <f t="shared" si="166"/>
        <v>4958856.6797386687</v>
      </c>
      <c r="P261" s="8">
        <f t="shared" si="179"/>
        <v>1345775.6098851329</v>
      </c>
      <c r="Q261" s="8">
        <f t="shared" si="179"/>
        <v>1349134.3603057396</v>
      </c>
      <c r="R261" s="8"/>
      <c r="S261" s="8"/>
      <c r="T261" s="8">
        <f t="shared" si="176"/>
        <v>6307991.0400444083</v>
      </c>
      <c r="U261" s="8">
        <f t="shared" si="168"/>
        <v>6307991.0400444083</v>
      </c>
      <c r="V261" s="140">
        <f>'Space Support'!M35</f>
        <v>1184125.7730270538</v>
      </c>
      <c r="W261" s="268"/>
      <c r="X261" s="8">
        <v>6310445</v>
      </c>
      <c r="Y261" s="8">
        <v>6310445</v>
      </c>
      <c r="AA261" s="8">
        <f t="shared" si="169"/>
        <v>-2453.9599555917084</v>
      </c>
      <c r="AB261" s="8">
        <f t="shared" si="170"/>
        <v>-2453.9599555917084</v>
      </c>
      <c r="AD261" s="272">
        <f t="shared" si="171"/>
        <v>-3.8902400780430285E-4</v>
      </c>
      <c r="AE261" s="272">
        <f t="shared" si="172"/>
        <v>-3.8902400780430285E-4</v>
      </c>
    </row>
    <row r="262" spans="1:41" outlineLevel="1" x14ac:dyDescent="0.2">
      <c r="A262" s="137">
        <v>3581</v>
      </c>
      <c r="B262" s="142" t="str">
        <f t="shared" si="178"/>
        <v>Lamar</v>
      </c>
      <c r="C262" s="143">
        <v>10550564</v>
      </c>
      <c r="D262" s="8"/>
      <c r="E262" s="390">
        <v>6259704</v>
      </c>
      <c r="F262" s="8">
        <f t="shared" si="173"/>
        <v>4290860</v>
      </c>
      <c r="G262" s="8">
        <f t="shared" si="174"/>
        <v>10550564</v>
      </c>
      <c r="H262" s="8">
        <f t="shared" si="175"/>
        <v>11274288.462389447</v>
      </c>
      <c r="I262" s="8">
        <f t="shared" si="164"/>
        <v>723724.46238944679</v>
      </c>
      <c r="J262" s="148">
        <f t="shared" si="165"/>
        <v>6.8595807995614905E-2</v>
      </c>
      <c r="K262" s="245"/>
      <c r="L262" s="8">
        <f>'Space Support'!D36</f>
        <v>5637144.2311947234</v>
      </c>
      <c r="M262" s="8">
        <f>'Space Support'!G36</f>
        <v>5637144.2311947234</v>
      </c>
      <c r="N262" s="8">
        <f t="shared" si="177"/>
        <v>3792037.2559045041</v>
      </c>
      <c r="O262" s="8">
        <f t="shared" si="166"/>
        <v>3789715.3571958533</v>
      </c>
      <c r="P262" s="8">
        <f t="shared" si="179"/>
        <v>1845106.9752902191</v>
      </c>
      <c r="Q262" s="8">
        <f t="shared" si="179"/>
        <v>1847428.8739988699</v>
      </c>
      <c r="R262" s="8"/>
      <c r="S262" s="8"/>
      <c r="T262" s="8">
        <f t="shared" si="176"/>
        <v>5637144.2311947234</v>
      </c>
      <c r="U262" s="8">
        <f t="shared" si="168"/>
        <v>5637144.2311947234</v>
      </c>
      <c r="V262" s="140">
        <f>'Space Support'!M36</f>
        <v>1058195.5059944815</v>
      </c>
      <c r="W262" s="268"/>
      <c r="X262" s="8">
        <v>5639484</v>
      </c>
      <c r="Y262" s="8">
        <v>5639483</v>
      </c>
      <c r="AA262" s="8">
        <f t="shared" si="169"/>
        <v>-2339.7688052766025</v>
      </c>
      <c r="AB262" s="8">
        <f t="shared" si="170"/>
        <v>-2338.7688052766025</v>
      </c>
      <c r="AD262" s="272">
        <f t="shared" si="171"/>
        <v>-4.1506278876613331E-4</v>
      </c>
      <c r="AE262" s="272">
        <f t="shared" si="172"/>
        <v>-4.1488539397916546E-4</v>
      </c>
    </row>
    <row r="263" spans="1:41" outlineLevel="1" x14ac:dyDescent="0.2">
      <c r="A263" s="137">
        <v>3606</v>
      </c>
      <c r="B263" s="142" t="str">
        <f t="shared" si="178"/>
        <v>Sam Houston</v>
      </c>
      <c r="C263" s="143">
        <v>17632459</v>
      </c>
      <c r="D263" s="8"/>
      <c r="E263" s="390">
        <v>13156603</v>
      </c>
      <c r="F263" s="8">
        <f t="shared" si="173"/>
        <v>4475856</v>
      </c>
      <c r="G263" s="8">
        <f t="shared" si="174"/>
        <v>17632459</v>
      </c>
      <c r="H263" s="8">
        <f t="shared" si="175"/>
        <v>20675341.426658206</v>
      </c>
      <c r="I263" s="8">
        <f t="shared" si="164"/>
        <v>3042882.4266582057</v>
      </c>
      <c r="J263" s="148">
        <f t="shared" si="165"/>
        <v>0.17257277766295703</v>
      </c>
      <c r="K263" s="245"/>
      <c r="L263" s="8">
        <f>'Space Support'!D37</f>
        <v>10337670.713329103</v>
      </c>
      <c r="M263" s="8">
        <f>'Space Support'!G37</f>
        <v>10337670.713329103</v>
      </c>
      <c r="N263" s="8">
        <f t="shared" si="177"/>
        <v>7089455.335577894</v>
      </c>
      <c r="O263" s="8">
        <f t="shared" si="166"/>
        <v>7078398.7129413513</v>
      </c>
      <c r="P263" s="8">
        <f t="shared" si="179"/>
        <v>3248215.3777512088</v>
      </c>
      <c r="Q263" s="8">
        <f t="shared" si="179"/>
        <v>3259272.0003877515</v>
      </c>
      <c r="R263" s="8"/>
      <c r="S263" s="8"/>
      <c r="T263" s="8">
        <f t="shared" si="176"/>
        <v>10337670.713329103</v>
      </c>
      <c r="U263" s="8">
        <f t="shared" si="168"/>
        <v>10337670.713329103</v>
      </c>
      <c r="V263" s="140">
        <f>'Space Support'!M37</f>
        <v>1940570.6582350791</v>
      </c>
      <c r="W263" s="268"/>
      <c r="X263" s="8">
        <v>10342510</v>
      </c>
      <c r="Y263" s="8">
        <v>10342509</v>
      </c>
      <c r="AA263" s="8">
        <f t="shared" si="169"/>
        <v>-4839.286670897156</v>
      </c>
      <c r="AB263" s="8">
        <f t="shared" si="170"/>
        <v>-4838.286670897156</v>
      </c>
      <c r="AD263" s="272">
        <f t="shared" si="171"/>
        <v>-4.6812157255671872E-4</v>
      </c>
      <c r="AE263" s="272">
        <f t="shared" si="172"/>
        <v>-4.6802483896675148E-4</v>
      </c>
    </row>
    <row r="264" spans="1:41" outlineLevel="1" x14ac:dyDescent="0.2">
      <c r="A264" s="137">
        <v>3615</v>
      </c>
      <c r="B264" s="142" t="str">
        <f t="shared" si="178"/>
        <v>TXST</v>
      </c>
      <c r="C264" s="143">
        <v>36863177</v>
      </c>
      <c r="D264" s="8"/>
      <c r="E264" s="390">
        <v>26301664</v>
      </c>
      <c r="F264" s="8">
        <f t="shared" si="173"/>
        <v>10561513</v>
      </c>
      <c r="G264" s="8">
        <f t="shared" si="174"/>
        <v>36863177</v>
      </c>
      <c r="H264" s="8">
        <f t="shared" si="175"/>
        <v>39399144.84318845</v>
      </c>
      <c r="I264" s="8">
        <f t="shared" si="164"/>
        <v>2535967.8431884497</v>
      </c>
      <c r="J264" s="148">
        <f t="shared" si="165"/>
        <v>6.8794066316868172E-2</v>
      </c>
      <c r="K264" s="245"/>
      <c r="L264" s="8">
        <f>'Space Support'!D38</f>
        <v>19699572.421594225</v>
      </c>
      <c r="M264" s="8">
        <f>'Space Support'!G38</f>
        <v>19699572.421594225</v>
      </c>
      <c r="N264" s="8">
        <f t="shared" si="177"/>
        <v>14998351.524977714</v>
      </c>
      <c r="O264" s="8">
        <f t="shared" si="166"/>
        <v>14995268.653162068</v>
      </c>
      <c r="P264" s="8">
        <f t="shared" si="179"/>
        <v>4701220.896616512</v>
      </c>
      <c r="Q264" s="8">
        <f t="shared" si="179"/>
        <v>4704303.7684321571</v>
      </c>
      <c r="R264" s="8"/>
      <c r="S264" s="8"/>
      <c r="T264" s="8">
        <f t="shared" si="176"/>
        <v>19699572.421594225</v>
      </c>
      <c r="U264" s="8">
        <f t="shared" si="168"/>
        <v>19699572.421594225</v>
      </c>
      <c r="V264" s="140">
        <f>'Space Support'!M38</f>
        <v>3697971.5528984759</v>
      </c>
      <c r="W264" s="268"/>
      <c r="X264" s="8">
        <v>19709906</v>
      </c>
      <c r="Y264" s="8">
        <v>19709906</v>
      </c>
      <c r="AA264" s="8">
        <f t="shared" si="169"/>
        <v>-10333.57840577513</v>
      </c>
      <c r="AB264" s="8">
        <f t="shared" si="170"/>
        <v>-10333.57840577513</v>
      </c>
      <c r="AD264" s="272">
        <f t="shared" si="171"/>
        <v>-5.2455851247043799E-4</v>
      </c>
      <c r="AE264" s="272">
        <f t="shared" si="172"/>
        <v>-5.2455851247043799E-4</v>
      </c>
    </row>
    <row r="265" spans="1:41" outlineLevel="1" x14ac:dyDescent="0.2">
      <c r="A265" s="137">
        <v>3625</v>
      </c>
      <c r="B265" s="142" t="str">
        <f t="shared" si="178"/>
        <v>Sul Ross</v>
      </c>
      <c r="C265" s="143">
        <v>2565296</v>
      </c>
      <c r="D265" s="8"/>
      <c r="E265" s="390">
        <v>2041410</v>
      </c>
      <c r="F265" s="8">
        <f t="shared" si="173"/>
        <v>523886</v>
      </c>
      <c r="G265" s="8">
        <f t="shared" si="174"/>
        <v>2565296</v>
      </c>
      <c r="H265" s="8">
        <f t="shared" si="175"/>
        <v>2455392.33043175</v>
      </c>
      <c r="I265" s="8">
        <f t="shared" si="164"/>
        <v>-109903.66956824996</v>
      </c>
      <c r="J265" s="148">
        <f t="shared" si="165"/>
        <v>-4.2842490522828534E-2</v>
      </c>
      <c r="K265" s="245"/>
      <c r="L265" s="8">
        <f>'Space Support'!D39</f>
        <v>1227696.165215875</v>
      </c>
      <c r="M265" s="8">
        <f>'Space Support'!G39</f>
        <v>1227696.165215875</v>
      </c>
      <c r="N265" s="8">
        <f t="shared" si="177"/>
        <v>1008574.2533909605</v>
      </c>
      <c r="O265" s="8">
        <f t="shared" si="166"/>
        <v>1007934.195935506</v>
      </c>
      <c r="P265" s="8">
        <f t="shared" si="179"/>
        <v>219121.91182491448</v>
      </c>
      <c r="Q265" s="8">
        <f t="shared" si="179"/>
        <v>219761.969280369</v>
      </c>
      <c r="R265" s="8"/>
      <c r="S265" s="8"/>
      <c r="T265" s="8">
        <f t="shared" si="176"/>
        <v>1227696.165215875</v>
      </c>
      <c r="U265" s="8">
        <f t="shared" si="168"/>
        <v>1227696.165215875</v>
      </c>
      <c r="V265" s="140">
        <f>'Space Support'!M39</f>
        <v>230461.11851616763</v>
      </c>
      <c r="W265" s="268"/>
      <c r="X265" s="8">
        <v>1228188</v>
      </c>
      <c r="Y265" s="8">
        <v>1228187</v>
      </c>
      <c r="AA265" s="8">
        <f t="shared" si="169"/>
        <v>-491.83478412497789</v>
      </c>
      <c r="AB265" s="8">
        <f t="shared" si="170"/>
        <v>-490.83478412497789</v>
      </c>
      <c r="AD265" s="272">
        <f t="shared" si="171"/>
        <v>-4.0061604659202864E-4</v>
      </c>
      <c r="AE265" s="272">
        <f t="shared" si="172"/>
        <v>-3.998015128105175E-4</v>
      </c>
    </row>
    <row r="266" spans="1:41" ht="15" outlineLevel="1" thickBot="1" x14ac:dyDescent="0.25">
      <c r="A266" s="149">
        <v>20</v>
      </c>
      <c r="B266" s="129" t="str">
        <f t="shared" si="178"/>
        <v>Sul Ross-Rio Grande</v>
      </c>
      <c r="C266" s="150">
        <v>416407</v>
      </c>
      <c r="D266" s="151"/>
      <c r="E266" s="391">
        <v>190256</v>
      </c>
      <c r="F266" s="151">
        <f t="shared" si="173"/>
        <v>226151</v>
      </c>
      <c r="G266" s="151">
        <f t="shared" si="174"/>
        <v>416407</v>
      </c>
      <c r="H266" s="151">
        <f t="shared" si="175"/>
        <v>728801.23014088487</v>
      </c>
      <c r="I266" s="151">
        <f t="shared" si="164"/>
        <v>312394.23014088487</v>
      </c>
      <c r="J266" s="152">
        <f t="shared" si="165"/>
        <v>0.75021368550693157</v>
      </c>
      <c r="K266" s="245"/>
      <c r="L266" s="151">
        <f>'Space Support'!D40</f>
        <v>364400.61507044244</v>
      </c>
      <c r="M266" s="151">
        <f>'Space Support'!G40</f>
        <v>364400.61507044244</v>
      </c>
      <c r="N266" s="151">
        <f t="shared" si="177"/>
        <v>271276.31234012096</v>
      </c>
      <c r="O266" s="151">
        <f t="shared" si="166"/>
        <v>271196.76256937091</v>
      </c>
      <c r="P266" s="151">
        <f t="shared" si="179"/>
        <v>93124.302730321491</v>
      </c>
      <c r="Q266" s="151">
        <f t="shared" si="179"/>
        <v>93203.852501071495</v>
      </c>
      <c r="R266" s="151"/>
      <c r="S266" s="151"/>
      <c r="T266" s="151">
        <f t="shared" si="176"/>
        <v>364400.61507044244</v>
      </c>
      <c r="U266" s="151">
        <f t="shared" si="168"/>
        <v>364400.61507044244</v>
      </c>
      <c r="V266" s="140">
        <f>'Space Support'!M40</f>
        <v>68404.688160239341</v>
      </c>
      <c r="W266" s="268"/>
      <c r="X266" s="151">
        <v>193419</v>
      </c>
      <c r="Y266" s="151">
        <v>193419</v>
      </c>
      <c r="AA266" s="151">
        <f t="shared" si="169"/>
        <v>170981.61507044244</v>
      </c>
      <c r="AB266" s="151">
        <f t="shared" si="170"/>
        <v>170981.61507044244</v>
      </c>
      <c r="AD266" s="273">
        <f t="shared" si="171"/>
        <v>0.46921329986611005</v>
      </c>
      <c r="AE266" s="273">
        <f t="shared" si="172"/>
        <v>0.46921329986611005</v>
      </c>
    </row>
    <row r="267" spans="1:41" ht="15" outlineLevel="1" thickBot="1" x14ac:dyDescent="0.25">
      <c r="A267" s="138"/>
      <c r="B267" s="139" t="s">
        <v>1</v>
      </c>
      <c r="C267" s="594">
        <f t="shared" ref="C267:H267" si="180">SUM(C230:C266)</f>
        <v>731674778.01161218</v>
      </c>
      <c r="D267" s="594">
        <f t="shared" si="180"/>
        <v>0</v>
      </c>
      <c r="E267" s="594">
        <f t="shared" si="180"/>
        <v>513560051.01161218</v>
      </c>
      <c r="F267" s="594">
        <f t="shared" si="180"/>
        <v>218114727</v>
      </c>
      <c r="G267" s="594">
        <f t="shared" si="180"/>
        <v>731674778.01161218</v>
      </c>
      <c r="H267" s="594">
        <f t="shared" si="180"/>
        <v>763927634.85931444</v>
      </c>
      <c r="I267" s="594">
        <f t="shared" si="164"/>
        <v>32252856.847702265</v>
      </c>
      <c r="J267" s="141">
        <f t="shared" si="165"/>
        <v>4.4080864636815993E-2</v>
      </c>
      <c r="L267" s="594">
        <f t="shared" ref="L267:U267" si="181">SUM(L230:L266)</f>
        <v>381963817.42965722</v>
      </c>
      <c r="M267" s="594">
        <f t="shared" si="181"/>
        <v>381963817.42965722</v>
      </c>
      <c r="N267" s="594">
        <f t="shared" si="181"/>
        <v>275271618.76089019</v>
      </c>
      <c r="O267" s="594">
        <f t="shared" si="181"/>
        <v>274575310.86704063</v>
      </c>
      <c r="P267" s="594">
        <f t="shared" si="181"/>
        <v>106692198.66876704</v>
      </c>
      <c r="Q267" s="594">
        <f t="shared" si="181"/>
        <v>107388506.56261654</v>
      </c>
      <c r="R267" s="594">
        <f t="shared" si="181"/>
        <v>0</v>
      </c>
      <c r="S267" s="594">
        <f t="shared" si="181"/>
        <v>0</v>
      </c>
      <c r="T267" s="594">
        <f t="shared" si="181"/>
        <v>381963817.42965722</v>
      </c>
      <c r="U267" s="594">
        <f t="shared" si="181"/>
        <v>381963817.42965722</v>
      </c>
      <c r="V267" s="140">
        <f>SUM(V230:V266)</f>
        <v>71414661.282981753</v>
      </c>
      <c r="W267" s="268"/>
      <c r="X267" s="140">
        <f>SUM(X230:X266)</f>
        <v>381959958</v>
      </c>
      <c r="Y267" s="140">
        <f>SUM(Y230:Y266)</f>
        <v>381959956</v>
      </c>
      <c r="AA267" s="140">
        <f t="shared" si="169"/>
        <v>3859.4296572208405</v>
      </c>
      <c r="AB267" s="140">
        <f t="shared" si="170"/>
        <v>3861.4296572208405</v>
      </c>
      <c r="AD267" s="141">
        <f t="shared" si="171"/>
        <v>1.0104176053093292E-5</v>
      </c>
      <c r="AE267" s="141">
        <f t="shared" si="172"/>
        <v>1.0109412151144301E-5</v>
      </c>
    </row>
    <row r="268" spans="1:41" outlineLevel="1" x14ac:dyDescent="0.2">
      <c r="A268" s="136">
        <v>9225</v>
      </c>
      <c r="B268" s="145" t="str">
        <f t="shared" ref="B268:B276" si="182">B58</f>
        <v>TSTC-Harlingen</v>
      </c>
      <c r="C268" s="596">
        <v>4507530</v>
      </c>
      <c r="D268" s="592"/>
      <c r="E268" s="595">
        <v>3157289.8</v>
      </c>
      <c r="F268" s="592">
        <f t="shared" si="173"/>
        <v>1350240.2000000002</v>
      </c>
      <c r="G268" s="592">
        <f t="shared" si="174"/>
        <v>4507530</v>
      </c>
      <c r="H268" s="592">
        <f t="shared" ref="H268:H276" si="183">L268+M268</f>
        <v>4464896.9212593688</v>
      </c>
      <c r="I268" s="592">
        <f t="shared" si="164"/>
        <v>-42633.07874063123</v>
      </c>
      <c r="J268" s="147">
        <f t="shared" si="165"/>
        <v>-9.4581907919927839E-3</v>
      </c>
      <c r="L268" s="592">
        <f>'Space Support'!D43</f>
        <v>2232448.4606296844</v>
      </c>
      <c r="M268" s="592">
        <f>'Space Support'!G43</f>
        <v>2232448.4606296844</v>
      </c>
      <c r="N268" s="592">
        <f t="shared" ref="N268:N276" si="184">L268-P268</f>
        <v>2062316.4885946563</v>
      </c>
      <c r="O268" s="592">
        <f t="shared" ref="O268:O276" si="185">M268-Q268</f>
        <v>2052031.3885946563</v>
      </c>
      <c r="P268" s="592">
        <f t="shared" ref="P268:Q276" si="186">P58</f>
        <v>170131.97203502816</v>
      </c>
      <c r="Q268" s="592">
        <f t="shared" si="186"/>
        <v>180417.07203502813</v>
      </c>
      <c r="R268" s="592"/>
      <c r="S268" s="592"/>
      <c r="T268" s="592">
        <f t="shared" ref="T268:T276" si="187">L268+R268</f>
        <v>2232448.4606296844</v>
      </c>
      <c r="U268" s="592">
        <f t="shared" ref="U268:U276" si="188">M268+S268</f>
        <v>2232448.4606296844</v>
      </c>
      <c r="V268" s="140">
        <f>'Space Support'!M43</f>
        <v>419071.57800394896</v>
      </c>
      <c r="W268" s="268"/>
      <c r="X268" s="8">
        <v>2233231</v>
      </c>
      <c r="Y268" s="8">
        <v>2233231</v>
      </c>
      <c r="AA268" s="8">
        <f t="shared" si="169"/>
        <v>-782.53937031561509</v>
      </c>
      <c r="AB268" s="8">
        <f t="shared" si="170"/>
        <v>-782.53937031561509</v>
      </c>
      <c r="AD268" s="272">
        <f t="shared" si="171"/>
        <v>-3.5052964676053128E-4</v>
      </c>
      <c r="AE268" s="272">
        <f t="shared" si="172"/>
        <v>-3.5052964676053128E-4</v>
      </c>
    </row>
    <row r="269" spans="1:41" outlineLevel="1" x14ac:dyDescent="0.2">
      <c r="A269" s="137">
        <v>9932</v>
      </c>
      <c r="B269" s="142" t="str">
        <f t="shared" si="182"/>
        <v>TSTC-West Tx</v>
      </c>
      <c r="C269" s="143">
        <v>1472902</v>
      </c>
      <c r="D269" s="8"/>
      <c r="E269" s="390">
        <v>1092398.2</v>
      </c>
      <c r="F269" s="8">
        <f t="shared" si="173"/>
        <v>380503.80000000005</v>
      </c>
      <c r="G269" s="8">
        <f t="shared" si="174"/>
        <v>1472902</v>
      </c>
      <c r="H269" s="8">
        <f t="shared" si="183"/>
        <v>1694579.1399830328</v>
      </c>
      <c r="I269" s="8">
        <f t="shared" si="164"/>
        <v>221677.13998303283</v>
      </c>
      <c r="J269" s="148">
        <f t="shared" si="165"/>
        <v>0.15050365875192839</v>
      </c>
      <c r="L269" s="8">
        <f>'Space Support'!D44</f>
        <v>847289.56999151642</v>
      </c>
      <c r="M269" s="8">
        <f>'Space Support'!G44</f>
        <v>847289.56999151642</v>
      </c>
      <c r="N269" s="8">
        <f t="shared" si="184"/>
        <v>801944.14411417686</v>
      </c>
      <c r="O269" s="8">
        <f t="shared" si="185"/>
        <v>798939.94411417691</v>
      </c>
      <c r="P269" s="8">
        <f t="shared" si="186"/>
        <v>45345.425877339549</v>
      </c>
      <c r="Q269" s="8">
        <f t="shared" si="186"/>
        <v>48349.625877339546</v>
      </c>
      <c r="R269" s="8"/>
      <c r="S269" s="8"/>
      <c r="T269" s="8">
        <f t="shared" si="187"/>
        <v>847289.56999151642</v>
      </c>
      <c r="U269" s="8">
        <f t="shared" si="188"/>
        <v>847289.56999151642</v>
      </c>
      <c r="V269" s="140">
        <f>'Space Support'!M44</f>
        <v>159051.81390950442</v>
      </c>
      <c r="W269" s="268"/>
      <c r="X269" s="8">
        <v>847542</v>
      </c>
      <c r="Y269" s="8">
        <v>847542</v>
      </c>
      <c r="AA269" s="8">
        <f t="shared" si="169"/>
        <v>-252.43000848358497</v>
      </c>
      <c r="AB269" s="8">
        <f t="shared" si="170"/>
        <v>-252.43000848358497</v>
      </c>
      <c r="AD269" s="272">
        <f t="shared" si="171"/>
        <v>-2.9792649104144227E-4</v>
      </c>
      <c r="AE269" s="272">
        <f t="shared" si="172"/>
        <v>-2.9792649104144227E-4</v>
      </c>
    </row>
    <row r="270" spans="1:41" outlineLevel="1" x14ac:dyDescent="0.2">
      <c r="A270" s="137">
        <v>33965</v>
      </c>
      <c r="B270" s="142" t="str">
        <f t="shared" si="182"/>
        <v>TSTC-Marshall</v>
      </c>
      <c r="C270" s="143">
        <v>900942</v>
      </c>
      <c r="D270" s="8"/>
      <c r="E270" s="390">
        <v>624084.4</v>
      </c>
      <c r="F270" s="8">
        <f t="shared" si="173"/>
        <v>276857.59999999998</v>
      </c>
      <c r="G270" s="8">
        <f t="shared" si="174"/>
        <v>900942</v>
      </c>
      <c r="H270" s="8">
        <f t="shared" si="183"/>
        <v>766013.68584287493</v>
      </c>
      <c r="I270" s="8">
        <f t="shared" si="164"/>
        <v>-134928.31415712507</v>
      </c>
      <c r="J270" s="148">
        <f t="shared" si="165"/>
        <v>-0.14976359649913654</v>
      </c>
      <c r="L270" s="8">
        <f>'Space Support'!D45</f>
        <v>383006.84292143746</v>
      </c>
      <c r="M270" s="8">
        <f>'Space Support'!G45</f>
        <v>383006.84292143746</v>
      </c>
      <c r="N270" s="8">
        <f t="shared" si="184"/>
        <v>369043.69012294221</v>
      </c>
      <c r="O270" s="8">
        <f t="shared" si="185"/>
        <v>367120.09012294223</v>
      </c>
      <c r="P270" s="8">
        <f t="shared" si="186"/>
        <v>13963.15279849525</v>
      </c>
      <c r="Q270" s="8">
        <f t="shared" si="186"/>
        <v>15886.75279849525</v>
      </c>
      <c r="R270" s="8"/>
      <c r="S270" s="8"/>
      <c r="T270" s="8">
        <f t="shared" si="187"/>
        <v>383006.84292143746</v>
      </c>
      <c r="U270" s="8">
        <f t="shared" si="188"/>
        <v>383006.84292143746</v>
      </c>
      <c r="V270" s="140">
        <f>'Space Support'!M45</f>
        <v>71897.41885648045</v>
      </c>
      <c r="W270" s="268"/>
      <c r="X270" s="8">
        <v>383187</v>
      </c>
      <c r="Y270" s="8">
        <v>383187</v>
      </c>
      <c r="AA270" s="8">
        <f t="shared" si="169"/>
        <v>-180.15707856253721</v>
      </c>
      <c r="AB270" s="8">
        <f t="shared" si="170"/>
        <v>-180.15707856253721</v>
      </c>
      <c r="AD270" s="272">
        <f t="shared" si="171"/>
        <v>-4.7037561310488417E-4</v>
      </c>
      <c r="AE270" s="272">
        <f t="shared" si="172"/>
        <v>-4.7037561310488417E-4</v>
      </c>
    </row>
    <row r="271" spans="1:41" outlineLevel="1" x14ac:dyDescent="0.2">
      <c r="A271" s="137">
        <v>3634</v>
      </c>
      <c r="B271" s="142" t="str">
        <f t="shared" si="182"/>
        <v>TSTC-Waco</v>
      </c>
      <c r="C271" s="143">
        <v>5178260</v>
      </c>
      <c r="D271" s="8"/>
      <c r="E271" s="390">
        <v>3624884.0999999996</v>
      </c>
      <c r="F271" s="8">
        <f t="shared" si="173"/>
        <v>1553375.9000000004</v>
      </c>
      <c r="G271" s="8">
        <f t="shared" si="174"/>
        <v>5178260</v>
      </c>
      <c r="H271" s="8">
        <f t="shared" si="183"/>
        <v>4931284.5143054817</v>
      </c>
      <c r="I271" s="8">
        <f t="shared" si="164"/>
        <v>-246975.48569451831</v>
      </c>
      <c r="J271" s="148">
        <f t="shared" si="165"/>
        <v>-4.769468618696595E-2</v>
      </c>
      <c r="L271" s="8">
        <f>'Space Support'!D46</f>
        <v>2465642.2571527408</v>
      </c>
      <c r="M271" s="8">
        <f>'Space Support'!G46</f>
        <v>2465642.2571527408</v>
      </c>
      <c r="N271" s="8">
        <f t="shared" si="184"/>
        <v>2264411.9323192174</v>
      </c>
      <c r="O271" s="8">
        <f t="shared" si="185"/>
        <v>2253133.6323192175</v>
      </c>
      <c r="P271" s="8">
        <f t="shared" si="186"/>
        <v>201230.32483352339</v>
      </c>
      <c r="Q271" s="8">
        <f t="shared" si="186"/>
        <v>212508.62483352341</v>
      </c>
      <c r="R271" s="8"/>
      <c r="S271" s="8"/>
      <c r="T271" s="8">
        <f t="shared" si="187"/>
        <v>2465642.2571527408</v>
      </c>
      <c r="U271" s="8">
        <f t="shared" si="188"/>
        <v>2465642.2571527408</v>
      </c>
      <c r="V271" s="140">
        <f>'Space Support'!M46</f>
        <v>462846.33653167088</v>
      </c>
      <c r="W271" s="268"/>
      <c r="X271" s="8">
        <v>2466717</v>
      </c>
      <c r="Y271" s="8">
        <v>2466717</v>
      </c>
      <c r="AA271" s="8">
        <f t="shared" si="169"/>
        <v>-1074.7428472591564</v>
      </c>
      <c r="AB271" s="8">
        <f t="shared" si="170"/>
        <v>-1074.7428472591564</v>
      </c>
      <c r="AD271" s="272">
        <f t="shared" si="171"/>
        <v>-4.3588758431656723E-4</v>
      </c>
      <c r="AE271" s="272">
        <f t="shared" si="172"/>
        <v>-4.3588758431656723E-4</v>
      </c>
    </row>
    <row r="272" spans="1:41" outlineLevel="1" x14ac:dyDescent="0.2">
      <c r="A272" s="137">
        <v>203634</v>
      </c>
      <c r="B272" s="142" t="str">
        <f>B62</f>
        <v>TSTC-Fort Bend</v>
      </c>
      <c r="C272" s="143">
        <v>454156.5</v>
      </c>
      <c r="D272" s="8"/>
      <c r="E272" s="390">
        <v>193000.5</v>
      </c>
      <c r="F272" s="8">
        <f t="shared" si="173"/>
        <v>261156</v>
      </c>
      <c r="G272" s="8">
        <f t="shared" si="174"/>
        <v>454156.5</v>
      </c>
      <c r="H272" s="8">
        <f t="shared" si="183"/>
        <v>649180.28751389263</v>
      </c>
      <c r="I272" s="8">
        <f t="shared" si="164"/>
        <v>195023.78751389263</v>
      </c>
      <c r="J272" s="148">
        <f t="shared" si="165"/>
        <v>0.42941978704233591</v>
      </c>
      <c r="L272" s="8">
        <f>'Space Support'!D47</f>
        <v>324590.14375694632</v>
      </c>
      <c r="M272" s="8">
        <f>'Space Support'!G47</f>
        <v>324590.14375694632</v>
      </c>
      <c r="N272" s="8">
        <f>L272-P272</f>
        <v>301283.54375694634</v>
      </c>
      <c r="O272" s="8">
        <f>M272-Q272</f>
        <v>299575.4437569463</v>
      </c>
      <c r="P272" s="8">
        <f t="shared" si="186"/>
        <v>23306.600000000002</v>
      </c>
      <c r="Q272" s="8">
        <f t="shared" si="186"/>
        <v>25014.7</v>
      </c>
      <c r="R272" s="8"/>
      <c r="S272" s="8"/>
      <c r="T272" s="8">
        <f>L272+R272</f>
        <v>324590.14375694632</v>
      </c>
      <c r="U272" s="8">
        <f>M272+S272</f>
        <v>324590.14375694632</v>
      </c>
      <c r="V272" s="140">
        <f>'Space Support'!M47</f>
        <v>60931.531521397148</v>
      </c>
      <c r="W272" s="268"/>
      <c r="X272" s="8">
        <v>534488</v>
      </c>
      <c r="Y272" s="8">
        <v>549861</v>
      </c>
      <c r="AA272" s="665">
        <f t="shared" ref="AA272:AB277" si="189">T272-X272</f>
        <v>-209897.85624305368</v>
      </c>
      <c r="AB272" s="665">
        <f t="shared" si="189"/>
        <v>-225270.85624305368</v>
      </c>
      <c r="AC272" s="666"/>
      <c r="AD272" s="667">
        <f t="shared" ref="AD272:AE277" si="190">IFERROR(AA272/T272,0)</f>
        <v>-0.64665505185587391</v>
      </c>
      <c r="AE272" s="667">
        <f t="shared" si="190"/>
        <v>-0.69401631742625214</v>
      </c>
      <c r="AF272" s="690" t="s">
        <v>435</v>
      </c>
      <c r="AG272" s="691"/>
      <c r="AH272" s="691"/>
      <c r="AI272" s="691"/>
      <c r="AJ272" s="691"/>
      <c r="AK272" s="691"/>
      <c r="AL272" s="691"/>
      <c r="AM272" s="691"/>
      <c r="AN272" s="691"/>
      <c r="AO272" s="691"/>
    </row>
    <row r="273" spans="1:41" outlineLevel="1" x14ac:dyDescent="0.2">
      <c r="A273" s="137">
        <v>133965</v>
      </c>
      <c r="B273" s="142" t="str">
        <f t="shared" si="182"/>
        <v>TSTC-North Texas</v>
      </c>
      <c r="C273" s="143">
        <v>626704.80000000005</v>
      </c>
      <c r="D273" s="8"/>
      <c r="E273" s="390">
        <v>139932.79999999999</v>
      </c>
      <c r="F273" s="8">
        <f t="shared" si="173"/>
        <v>486772.00000000006</v>
      </c>
      <c r="G273" s="8">
        <f t="shared" si="174"/>
        <v>626704.80000000005</v>
      </c>
      <c r="H273" s="8">
        <f t="shared" si="183"/>
        <v>200581.46542457555</v>
      </c>
      <c r="I273" s="8">
        <f t="shared" si="164"/>
        <v>-426123.33457542449</v>
      </c>
      <c r="J273" s="148">
        <f t="shared" si="165"/>
        <v>-0.67994266930048164</v>
      </c>
      <c r="L273" s="8">
        <f>'Space Support'!D48</f>
        <v>100290.73271228778</v>
      </c>
      <c r="M273" s="8">
        <f>'Space Support'!G48</f>
        <v>100290.73271228778</v>
      </c>
      <c r="N273" s="8">
        <f>L273-P273</f>
        <v>85490.432712287773</v>
      </c>
      <c r="O273" s="8">
        <f>M273-Q273</f>
        <v>84593.432712287773</v>
      </c>
      <c r="P273" s="8">
        <f t="shared" si="186"/>
        <v>14800.300000000001</v>
      </c>
      <c r="Q273" s="8">
        <f t="shared" si="186"/>
        <v>15697.300000000001</v>
      </c>
      <c r="R273" s="8"/>
      <c r="S273" s="8"/>
      <c r="T273" s="8">
        <f>L273+R273</f>
        <v>100290.73271228778</v>
      </c>
      <c r="U273" s="8">
        <f>M273+S273</f>
        <v>100290.73271228778</v>
      </c>
      <c r="V273" s="140">
        <f>'Space Support'!M48</f>
        <v>18826.412505422857</v>
      </c>
      <c r="W273" s="268"/>
      <c r="X273" s="8">
        <v>233536</v>
      </c>
      <c r="Y273" s="8">
        <v>241609</v>
      </c>
      <c r="AA273" s="665">
        <f t="shared" si="189"/>
        <v>-133245.26728771222</v>
      </c>
      <c r="AB273" s="665">
        <f t="shared" si="189"/>
        <v>-141318.26728771222</v>
      </c>
      <c r="AC273" s="666"/>
      <c r="AD273" s="667">
        <f t="shared" si="190"/>
        <v>-1.3285900270562767</v>
      </c>
      <c r="AE273" s="667">
        <f t="shared" si="190"/>
        <v>-1.4090859989339544</v>
      </c>
      <c r="AF273" s="692"/>
      <c r="AG273" s="691"/>
      <c r="AH273" s="691"/>
      <c r="AI273" s="691"/>
      <c r="AJ273" s="691"/>
      <c r="AK273" s="691"/>
      <c r="AL273" s="691"/>
      <c r="AM273" s="691"/>
      <c r="AN273" s="691"/>
      <c r="AO273" s="691"/>
    </row>
    <row r="274" spans="1:41" outlineLevel="1" x14ac:dyDescent="0.2">
      <c r="A274" s="137">
        <v>36273</v>
      </c>
      <c r="B274" s="142" t="str">
        <f t="shared" si="182"/>
        <v>Lamar-IOT</v>
      </c>
      <c r="C274" s="143">
        <v>2440238</v>
      </c>
      <c r="D274" s="8"/>
      <c r="E274" s="390">
        <v>2095117.5775042058</v>
      </c>
      <c r="F274" s="8">
        <f t="shared" si="173"/>
        <v>345120.42249579425</v>
      </c>
      <c r="G274" s="8">
        <f t="shared" si="174"/>
        <v>2440238</v>
      </c>
      <c r="H274" s="8">
        <f t="shared" si="183"/>
        <v>2623620.0697962781</v>
      </c>
      <c r="I274" s="8">
        <f t="shared" si="164"/>
        <v>183382.06979627814</v>
      </c>
      <c r="J274" s="148">
        <f t="shared" si="165"/>
        <v>7.5149255849748325E-2</v>
      </c>
      <c r="L274" s="8">
        <f>'Space Support'!D49</f>
        <v>1311810.0348981391</v>
      </c>
      <c r="M274" s="8">
        <f>'Space Support'!G49</f>
        <v>1311810.0348981391</v>
      </c>
      <c r="N274" s="8">
        <f t="shared" si="184"/>
        <v>1129326.6348981392</v>
      </c>
      <c r="O274" s="8">
        <f t="shared" si="185"/>
        <v>1129146.734898139</v>
      </c>
      <c r="P274" s="8">
        <f t="shared" si="186"/>
        <v>182483.40000000002</v>
      </c>
      <c r="Q274" s="8">
        <f t="shared" si="186"/>
        <v>182663.30000000002</v>
      </c>
      <c r="R274" s="8"/>
      <c r="S274" s="8"/>
      <c r="T274" s="8">
        <f t="shared" si="187"/>
        <v>1311810.0348981391</v>
      </c>
      <c r="U274" s="8">
        <f t="shared" si="188"/>
        <v>1311810.0348981391</v>
      </c>
      <c r="V274" s="140">
        <f>'Space Support'!M49</f>
        <v>246250.83672082543</v>
      </c>
      <c r="W274" s="268"/>
      <c r="X274" s="8">
        <v>1312366</v>
      </c>
      <c r="Y274" s="8">
        <v>1312366</v>
      </c>
      <c r="AA274" s="8">
        <f t="shared" si="189"/>
        <v>-555.96510186092928</v>
      </c>
      <c r="AB274" s="8">
        <f t="shared" si="189"/>
        <v>-555.96510186092928</v>
      </c>
      <c r="AD274" s="272">
        <f t="shared" si="190"/>
        <v>-4.2381525302487831E-4</v>
      </c>
      <c r="AE274" s="272">
        <f t="shared" si="190"/>
        <v>-4.2381525302487831E-4</v>
      </c>
      <c r="AF274" s="693"/>
      <c r="AG274" s="694"/>
      <c r="AH274" s="694"/>
      <c r="AI274" s="694"/>
      <c r="AJ274" s="694"/>
      <c r="AK274" s="694"/>
      <c r="AL274" s="694"/>
      <c r="AM274" s="694"/>
      <c r="AN274" s="694"/>
      <c r="AO274" s="694"/>
    </row>
    <row r="275" spans="1:41" outlineLevel="1" x14ac:dyDescent="0.2">
      <c r="A275" s="137">
        <v>23582</v>
      </c>
      <c r="B275" s="142" t="str">
        <f t="shared" si="182"/>
        <v>Lamar-Orange</v>
      </c>
      <c r="C275" s="143">
        <v>1709688</v>
      </c>
      <c r="D275" s="8"/>
      <c r="E275" s="390">
        <v>1417212.9798471839</v>
      </c>
      <c r="F275" s="8">
        <f t="shared" si="173"/>
        <v>292475.02015281608</v>
      </c>
      <c r="G275" s="8">
        <f t="shared" si="174"/>
        <v>1709688</v>
      </c>
      <c r="H275" s="8">
        <f t="shared" si="183"/>
        <v>1667572.7780592169</v>
      </c>
      <c r="I275" s="8">
        <f t="shared" si="164"/>
        <v>-42115.221940783085</v>
      </c>
      <c r="J275" s="148">
        <f t="shared" si="165"/>
        <v>-2.4633279253748686E-2</v>
      </c>
      <c r="L275" s="8">
        <f>'Space Support'!D50</f>
        <v>833786.38902960846</v>
      </c>
      <c r="M275" s="8">
        <f>'Space Support'!G50</f>
        <v>833786.38902960846</v>
      </c>
      <c r="N275" s="8">
        <f t="shared" si="184"/>
        <v>695151.28902960848</v>
      </c>
      <c r="O275" s="8">
        <f t="shared" si="185"/>
        <v>695086.28902960848</v>
      </c>
      <c r="P275" s="8">
        <f t="shared" si="186"/>
        <v>138635.1</v>
      </c>
      <c r="Q275" s="8">
        <f t="shared" si="186"/>
        <v>138700.1</v>
      </c>
      <c r="R275" s="8"/>
      <c r="S275" s="8"/>
      <c r="T275" s="8">
        <f t="shared" si="187"/>
        <v>833786.38902960846</v>
      </c>
      <c r="U275" s="8">
        <f t="shared" si="188"/>
        <v>833786.38902960846</v>
      </c>
      <c r="V275" s="140">
        <f>'Space Support'!M50</f>
        <v>156517.01883872211</v>
      </c>
      <c r="W275" s="268"/>
      <c r="X275" s="8">
        <v>834133</v>
      </c>
      <c r="Y275" s="8">
        <v>834133</v>
      </c>
      <c r="AA275" s="8">
        <f t="shared" si="189"/>
        <v>-346.61097039154265</v>
      </c>
      <c r="AB275" s="8">
        <f t="shared" si="189"/>
        <v>-346.61097039154265</v>
      </c>
      <c r="AD275" s="272">
        <f t="shared" si="190"/>
        <v>-4.1570715827460482E-4</v>
      </c>
      <c r="AE275" s="272">
        <f t="shared" si="190"/>
        <v>-4.1570715827460482E-4</v>
      </c>
    </row>
    <row r="276" spans="1:41" ht="15" outlineLevel="1" thickBot="1" x14ac:dyDescent="0.25">
      <c r="A276" s="149">
        <v>23485</v>
      </c>
      <c r="B276" s="129" t="str">
        <f t="shared" si="182"/>
        <v>Lamar-Port Arthur</v>
      </c>
      <c r="C276" s="150">
        <v>2197680</v>
      </c>
      <c r="D276" s="151"/>
      <c r="E276" s="391">
        <v>1902643.5461697171</v>
      </c>
      <c r="F276" s="151">
        <f t="shared" si="173"/>
        <v>295036.4538302829</v>
      </c>
      <c r="G276" s="151">
        <f t="shared" si="174"/>
        <v>2197680</v>
      </c>
      <c r="H276" s="151">
        <f t="shared" si="183"/>
        <v>2434464.2785008159</v>
      </c>
      <c r="I276" s="151">
        <f t="shared" si="164"/>
        <v>236784.27850081585</v>
      </c>
      <c r="J276" s="152">
        <f t="shared" si="165"/>
        <v>0.10774283721962062</v>
      </c>
      <c r="L276" s="151">
        <f>'Space Support'!D51</f>
        <v>1217232.1392504079</v>
      </c>
      <c r="M276" s="151">
        <f>'Space Support'!G51</f>
        <v>1217232.1392504079</v>
      </c>
      <c r="N276" s="151">
        <f t="shared" si="184"/>
        <v>1047327.7392504079</v>
      </c>
      <c r="O276" s="151">
        <f t="shared" si="185"/>
        <v>1046594.1392504079</v>
      </c>
      <c r="P276" s="151">
        <f t="shared" si="186"/>
        <v>169904.40000000002</v>
      </c>
      <c r="Q276" s="151">
        <f t="shared" si="186"/>
        <v>170638</v>
      </c>
      <c r="R276" s="151"/>
      <c r="S276" s="151"/>
      <c r="T276" s="151">
        <f t="shared" si="187"/>
        <v>1217232.1392504079</v>
      </c>
      <c r="U276" s="151">
        <f t="shared" si="188"/>
        <v>1217232.1392504079</v>
      </c>
      <c r="V276" s="140">
        <f>'Space Support'!M51</f>
        <v>228496.82865642058</v>
      </c>
      <c r="W276" s="268"/>
      <c r="X276" s="151">
        <v>1217723</v>
      </c>
      <c r="Y276" s="151">
        <v>1217723</v>
      </c>
      <c r="AA276" s="151">
        <f t="shared" si="189"/>
        <v>-490.86074959207326</v>
      </c>
      <c r="AB276" s="151">
        <f t="shared" si="189"/>
        <v>-490.86074959207326</v>
      </c>
      <c r="AD276" s="273">
        <f t="shared" si="190"/>
        <v>-4.0325976760222055E-4</v>
      </c>
      <c r="AE276" s="273">
        <f t="shared" si="190"/>
        <v>-4.0325976760222055E-4</v>
      </c>
    </row>
    <row r="277" spans="1:41" outlineLevel="1" x14ac:dyDescent="0.2">
      <c r="A277" s="138"/>
      <c r="B277" s="139" t="s">
        <v>1</v>
      </c>
      <c r="C277" s="594">
        <f t="shared" ref="C277:H277" si="191">SUM(C268:C276)</f>
        <v>19488101.300000001</v>
      </c>
      <c r="D277" s="594">
        <f t="shared" si="191"/>
        <v>0</v>
      </c>
      <c r="E277" s="594">
        <f t="shared" si="191"/>
        <v>14246563.903521108</v>
      </c>
      <c r="F277" s="594">
        <f t="shared" si="191"/>
        <v>5241537.3964788951</v>
      </c>
      <c r="G277" s="594">
        <f t="shared" si="191"/>
        <v>19488101.300000001</v>
      </c>
      <c r="H277" s="594">
        <f t="shared" si="191"/>
        <v>19432193.140685536</v>
      </c>
      <c r="I277" s="594">
        <f t="shared" si="164"/>
        <v>-55908.159314464778</v>
      </c>
      <c r="J277" s="141">
        <f t="shared" si="165"/>
        <v>-2.8688356271251922E-3</v>
      </c>
      <c r="L277" s="594">
        <f t="shared" ref="L277:U277" si="192">SUM(L268:L276)</f>
        <v>9716096.570342768</v>
      </c>
      <c r="M277" s="594">
        <f t="shared" si="192"/>
        <v>9716096.570342768</v>
      </c>
      <c r="N277" s="594">
        <f>SUM(N268:N276)</f>
        <v>8756295.8947983813</v>
      </c>
      <c r="O277" s="594">
        <f>SUM(O268:O276)</f>
        <v>8726221.0947983824</v>
      </c>
      <c r="P277" s="594">
        <f t="shared" si="192"/>
        <v>959800.67554438626</v>
      </c>
      <c r="Q277" s="594">
        <f t="shared" si="192"/>
        <v>989875.47554438631</v>
      </c>
      <c r="R277" s="594">
        <f t="shared" si="192"/>
        <v>0</v>
      </c>
      <c r="S277" s="594">
        <f t="shared" si="192"/>
        <v>0</v>
      </c>
      <c r="T277" s="594">
        <f t="shared" si="192"/>
        <v>9716096.570342768</v>
      </c>
      <c r="U277" s="594">
        <f t="shared" si="192"/>
        <v>9716096.570342768</v>
      </c>
      <c r="V277" s="140">
        <f>SUM(V268:V276)</f>
        <v>1823889.7755443926</v>
      </c>
      <c r="W277" s="268"/>
      <c r="X277" s="140">
        <f>SUM(X268:X276)</f>
        <v>10062923</v>
      </c>
      <c r="Y277" s="140">
        <f>SUM(Y268:Y276)</f>
        <v>10086369</v>
      </c>
      <c r="AA277" s="140">
        <f t="shared" si="189"/>
        <v>-346826.42965723202</v>
      </c>
      <c r="AB277" s="140">
        <f t="shared" si="189"/>
        <v>-370272.42965723202</v>
      </c>
      <c r="AD277" s="141">
        <f t="shared" si="190"/>
        <v>-3.5696066537242797E-2</v>
      </c>
      <c r="AE277" s="141">
        <f t="shared" si="190"/>
        <v>-3.8109175529136327E-2</v>
      </c>
    </row>
    <row r="278" spans="1:41" outlineLevel="1" x14ac:dyDescent="0.2">
      <c r="A278" s="138"/>
      <c r="B278" s="139"/>
      <c r="C278" s="594"/>
      <c r="D278" s="594"/>
      <c r="E278" s="594"/>
      <c r="F278" s="594"/>
      <c r="G278" s="594"/>
      <c r="H278" s="594"/>
      <c r="I278" s="594"/>
      <c r="J278" s="141"/>
      <c r="L278" s="594"/>
      <c r="M278" s="594"/>
      <c r="N278" s="594"/>
      <c r="O278" s="594"/>
      <c r="P278" s="594"/>
      <c r="Q278" s="594"/>
      <c r="R278" s="594"/>
      <c r="S278" s="594"/>
      <c r="T278" s="594"/>
      <c r="U278" s="594"/>
      <c r="V278" s="140"/>
      <c r="W278" s="268"/>
      <c r="X278" s="140"/>
      <c r="Y278" s="140"/>
      <c r="AA278" s="140"/>
      <c r="AB278" s="140"/>
      <c r="AD278" s="141"/>
      <c r="AE278" s="141"/>
    </row>
    <row r="279" spans="1:41" ht="15" x14ac:dyDescent="0.2">
      <c r="A279" s="6"/>
      <c r="V279" s="668"/>
      <c r="W279" s="268"/>
      <c r="X279" s="268"/>
      <c r="Y279" s="269"/>
      <c r="AA279" s="268"/>
      <c r="AB279" s="269"/>
      <c r="AE279" s="274"/>
    </row>
    <row r="280" spans="1:41" s="48" customFormat="1" ht="29.25" customHeight="1" thickBot="1" x14ac:dyDescent="0.25">
      <c r="A280" s="702" t="s">
        <v>87</v>
      </c>
      <c r="B280" s="703"/>
      <c r="C280" s="703"/>
      <c r="D280" s="703"/>
      <c r="E280" s="703"/>
      <c r="F280" s="703"/>
      <c r="G280" s="703"/>
      <c r="H280" s="703"/>
      <c r="I280" s="703"/>
      <c r="J280" s="703"/>
      <c r="L280" s="697" t="str">
        <f>A280</f>
        <v>Small Institution Supplement</v>
      </c>
      <c r="M280" s="697"/>
      <c r="N280" s="697"/>
      <c r="O280" s="697"/>
      <c r="P280" s="697"/>
      <c r="Q280" s="697"/>
      <c r="R280" s="697"/>
      <c r="S280" s="697"/>
      <c r="T280" s="697" t="str">
        <f>A280</f>
        <v>Small Institution Supplement</v>
      </c>
      <c r="U280" s="697"/>
      <c r="V280" s="429"/>
      <c r="AD280" s="270"/>
      <c r="AE280" s="270"/>
    </row>
    <row r="281" spans="1:41" outlineLevel="1" x14ac:dyDescent="0.2">
      <c r="A281" s="136">
        <v>3656</v>
      </c>
      <c r="B281" s="145" t="str">
        <f t="shared" ref="B281:B317" si="193">B20</f>
        <v>UT-Arlington</v>
      </c>
      <c r="C281" s="153">
        <v>0</v>
      </c>
      <c r="D281" s="9"/>
      <c r="E281" s="153">
        <v>0</v>
      </c>
      <c r="F281" s="9">
        <f>G281-E281</f>
        <v>0</v>
      </c>
      <c r="G281" s="9">
        <f>C281-D281</f>
        <v>0</v>
      </c>
      <c r="H281" s="9">
        <f>L281+M281</f>
        <v>0</v>
      </c>
      <c r="I281" s="9">
        <f t="shared" ref="I281:I317" si="194">H281-G281</f>
        <v>0</v>
      </c>
      <c r="J281" s="147">
        <f t="shared" ref="J281:J328" si="195">IF(OR(I281=0,G281=0),0,I281/G281)</f>
        <v>0</v>
      </c>
      <c r="L281" s="9">
        <f>SIS!H4</f>
        <v>0</v>
      </c>
      <c r="M281" s="9">
        <f>SIS!I4</f>
        <v>0</v>
      </c>
      <c r="N281" s="9">
        <f>L281-P281</f>
        <v>0</v>
      </c>
      <c r="O281" s="9">
        <f t="shared" ref="O281:O317" si="196">M281-Q281</f>
        <v>0</v>
      </c>
      <c r="P281" s="9"/>
      <c r="Q281" s="9"/>
      <c r="R281" s="9"/>
      <c r="S281" s="9"/>
      <c r="T281" s="9">
        <f t="shared" ref="T281:T317" si="197">L281+R281</f>
        <v>0</v>
      </c>
      <c r="U281" s="9">
        <f t="shared" ref="U281:U317" si="198">M281+S281</f>
        <v>0</v>
      </c>
      <c r="V281" s="240"/>
      <c r="W281" s="245"/>
      <c r="X281" s="9">
        <v>0</v>
      </c>
      <c r="Y281" s="9">
        <v>0</v>
      </c>
      <c r="Z281" s="218"/>
      <c r="AA281" s="9">
        <f>X281-T281</f>
        <v>0</v>
      </c>
      <c r="AB281" s="9">
        <f>Y281-U281</f>
        <v>0</v>
      </c>
      <c r="AD281" s="271">
        <f t="shared" ref="AD281:AD322" si="199">IFERROR(AA281/T281,0)</f>
        <v>0</v>
      </c>
      <c r="AE281" s="271">
        <f t="shared" ref="AE281:AE322" si="200">IFERROR(AB281/U281,0)</f>
        <v>0</v>
      </c>
    </row>
    <row r="282" spans="1:41" outlineLevel="1" x14ac:dyDescent="0.2">
      <c r="A282" s="137">
        <v>3658</v>
      </c>
      <c r="B282" s="142" t="str">
        <f t="shared" si="193"/>
        <v>UT-Austin</v>
      </c>
      <c r="C282" s="143">
        <v>0</v>
      </c>
      <c r="D282" s="8"/>
      <c r="E282" s="143">
        <v>0</v>
      </c>
      <c r="F282" s="8">
        <f t="shared" ref="F282:F317" si="201">G282-E282</f>
        <v>0</v>
      </c>
      <c r="G282" s="8">
        <f t="shared" ref="G282:G317" si="202">C282-D282</f>
        <v>0</v>
      </c>
      <c r="H282" s="8">
        <f t="shared" ref="H282:H317" si="203">L282+M282</f>
        <v>0</v>
      </c>
      <c r="I282" s="8">
        <f t="shared" si="194"/>
        <v>0</v>
      </c>
      <c r="J282" s="148">
        <f t="shared" si="195"/>
        <v>0</v>
      </c>
      <c r="L282" s="8">
        <f>SIS!H5</f>
        <v>0</v>
      </c>
      <c r="M282" s="8">
        <f>SIS!I5</f>
        <v>0</v>
      </c>
      <c r="N282" s="8">
        <f t="shared" ref="N282:N317" si="204">L282-P282</f>
        <v>0</v>
      </c>
      <c r="O282" s="8">
        <f t="shared" si="196"/>
        <v>0</v>
      </c>
      <c r="P282" s="8"/>
      <c r="Q282" s="8"/>
      <c r="R282" s="8"/>
      <c r="S282" s="8"/>
      <c r="T282" s="8">
        <f t="shared" si="197"/>
        <v>0</v>
      </c>
      <c r="U282" s="8">
        <f t="shared" si="198"/>
        <v>0</v>
      </c>
      <c r="V282" s="240"/>
      <c r="W282" s="245"/>
      <c r="X282" s="8">
        <v>0</v>
      </c>
      <c r="Y282" s="8">
        <v>0</v>
      </c>
      <c r="Z282" s="218"/>
      <c r="AA282" s="8">
        <f t="shared" ref="AA282:AA317" si="205">X282-T282</f>
        <v>0</v>
      </c>
      <c r="AB282" s="8">
        <f t="shared" ref="AB282:AB317" si="206">Y282-U282</f>
        <v>0</v>
      </c>
      <c r="AD282" s="272">
        <f t="shared" si="199"/>
        <v>0</v>
      </c>
      <c r="AE282" s="272">
        <f t="shared" si="200"/>
        <v>0</v>
      </c>
    </row>
    <row r="283" spans="1:41" outlineLevel="1" x14ac:dyDescent="0.2">
      <c r="A283" s="137">
        <v>9741</v>
      </c>
      <c r="B283" s="142" t="str">
        <f t="shared" si="193"/>
        <v>UT-Dallas</v>
      </c>
      <c r="C283" s="143">
        <v>0</v>
      </c>
      <c r="D283" s="8"/>
      <c r="E283" s="143">
        <v>0</v>
      </c>
      <c r="F283" s="8">
        <f t="shared" si="201"/>
        <v>0</v>
      </c>
      <c r="G283" s="8">
        <f t="shared" si="202"/>
        <v>0</v>
      </c>
      <c r="H283" s="8">
        <f t="shared" si="203"/>
        <v>0</v>
      </c>
      <c r="I283" s="8">
        <f t="shared" si="194"/>
        <v>0</v>
      </c>
      <c r="J283" s="148">
        <f t="shared" si="195"/>
        <v>0</v>
      </c>
      <c r="L283" s="8">
        <f>SIS!H6</f>
        <v>0</v>
      </c>
      <c r="M283" s="8">
        <f>SIS!I6</f>
        <v>0</v>
      </c>
      <c r="N283" s="8">
        <f t="shared" si="204"/>
        <v>0</v>
      </c>
      <c r="O283" s="8">
        <f t="shared" si="196"/>
        <v>0</v>
      </c>
      <c r="P283" s="8"/>
      <c r="Q283" s="8"/>
      <c r="R283" s="8"/>
      <c r="S283" s="8"/>
      <c r="T283" s="8">
        <f t="shared" si="197"/>
        <v>0</v>
      </c>
      <c r="U283" s="8">
        <f t="shared" si="198"/>
        <v>0</v>
      </c>
      <c r="V283" s="240"/>
      <c r="W283" s="245"/>
      <c r="X283" s="8">
        <v>0</v>
      </c>
      <c r="Y283" s="8">
        <v>0</v>
      </c>
      <c r="Z283" s="218"/>
      <c r="AA283" s="8">
        <f t="shared" si="205"/>
        <v>0</v>
      </c>
      <c r="AB283" s="8">
        <f t="shared" si="206"/>
        <v>0</v>
      </c>
      <c r="AD283" s="272">
        <f t="shared" si="199"/>
        <v>0</v>
      </c>
      <c r="AE283" s="272">
        <f t="shared" si="200"/>
        <v>0</v>
      </c>
    </row>
    <row r="284" spans="1:41" outlineLevel="1" x14ac:dyDescent="0.2">
      <c r="A284" s="137">
        <v>3661</v>
      </c>
      <c r="B284" s="142" t="str">
        <f t="shared" si="193"/>
        <v>UT-El Paso</v>
      </c>
      <c r="C284" s="143">
        <v>0</v>
      </c>
      <c r="D284" s="8"/>
      <c r="E284" s="143">
        <v>0</v>
      </c>
      <c r="F284" s="8">
        <f t="shared" si="201"/>
        <v>0</v>
      </c>
      <c r="G284" s="8">
        <f t="shared" si="202"/>
        <v>0</v>
      </c>
      <c r="H284" s="8">
        <f t="shared" si="203"/>
        <v>0</v>
      </c>
      <c r="I284" s="8">
        <f t="shared" si="194"/>
        <v>0</v>
      </c>
      <c r="J284" s="148">
        <f t="shared" si="195"/>
        <v>0</v>
      </c>
      <c r="L284" s="8">
        <f>SIS!H7</f>
        <v>0</v>
      </c>
      <c r="M284" s="8">
        <f>SIS!I7</f>
        <v>0</v>
      </c>
      <c r="N284" s="8">
        <f t="shared" si="204"/>
        <v>0</v>
      </c>
      <c r="O284" s="8">
        <f t="shared" si="196"/>
        <v>0</v>
      </c>
      <c r="P284" s="8"/>
      <c r="Q284" s="8"/>
      <c r="R284" s="8"/>
      <c r="S284" s="8"/>
      <c r="T284" s="8">
        <f t="shared" si="197"/>
        <v>0</v>
      </c>
      <c r="U284" s="8">
        <f t="shared" si="198"/>
        <v>0</v>
      </c>
      <c r="V284" s="240"/>
      <c r="W284" s="245"/>
      <c r="X284" s="8">
        <v>0</v>
      </c>
      <c r="Y284" s="8">
        <v>0</v>
      </c>
      <c r="Z284" s="218"/>
      <c r="AA284" s="8">
        <f t="shared" si="205"/>
        <v>0</v>
      </c>
      <c r="AB284" s="8">
        <f t="shared" si="206"/>
        <v>0</v>
      </c>
      <c r="AD284" s="272">
        <f t="shared" si="199"/>
        <v>0</v>
      </c>
      <c r="AE284" s="272">
        <f t="shared" si="200"/>
        <v>0</v>
      </c>
    </row>
    <row r="285" spans="1:41" outlineLevel="1" x14ac:dyDescent="0.2">
      <c r="A285" s="137">
        <v>3599</v>
      </c>
      <c r="B285" s="142" t="str">
        <f t="shared" si="193"/>
        <v>UT-Rio Grande Valley</v>
      </c>
      <c r="C285" s="143">
        <v>0</v>
      </c>
      <c r="D285" s="8"/>
      <c r="E285" s="143">
        <v>0</v>
      </c>
      <c r="F285" s="8">
        <f t="shared" si="201"/>
        <v>0</v>
      </c>
      <c r="G285" s="8">
        <f t="shared" si="202"/>
        <v>0</v>
      </c>
      <c r="H285" s="8">
        <f t="shared" si="203"/>
        <v>0</v>
      </c>
      <c r="I285" s="8">
        <f t="shared" si="194"/>
        <v>0</v>
      </c>
      <c r="J285" s="148">
        <f t="shared" si="195"/>
        <v>0</v>
      </c>
      <c r="L285" s="8">
        <f>SIS!H8</f>
        <v>0</v>
      </c>
      <c r="M285" s="8">
        <f>SIS!I8</f>
        <v>0</v>
      </c>
      <c r="N285" s="8">
        <f>L285-P285</f>
        <v>0</v>
      </c>
      <c r="O285" s="8">
        <f>M285-Q285</f>
        <v>0</v>
      </c>
      <c r="P285" s="8"/>
      <c r="Q285" s="8"/>
      <c r="R285" s="8"/>
      <c r="S285" s="8"/>
      <c r="T285" s="8">
        <f t="shared" si="197"/>
        <v>0</v>
      </c>
      <c r="U285" s="8">
        <f t="shared" si="198"/>
        <v>0</v>
      </c>
      <c r="V285" s="240"/>
      <c r="W285" s="267"/>
      <c r="X285" s="8">
        <v>0</v>
      </c>
      <c r="Y285" s="8">
        <v>0</v>
      </c>
      <c r="Z285" s="218"/>
      <c r="AA285" s="8">
        <f t="shared" si="205"/>
        <v>0</v>
      </c>
      <c r="AB285" s="8">
        <f t="shared" si="206"/>
        <v>0</v>
      </c>
      <c r="AD285" s="272">
        <f t="shared" si="199"/>
        <v>0</v>
      </c>
      <c r="AE285" s="272">
        <f t="shared" si="200"/>
        <v>0</v>
      </c>
    </row>
    <row r="286" spans="1:41" outlineLevel="1" x14ac:dyDescent="0.2">
      <c r="A286" s="137">
        <v>9930</v>
      </c>
      <c r="B286" s="142" t="str">
        <f t="shared" si="193"/>
        <v>UT-Permian Basin</v>
      </c>
      <c r="C286" s="143">
        <v>1042800</v>
      </c>
      <c r="D286" s="8"/>
      <c r="E286" s="143">
        <v>1042800</v>
      </c>
      <c r="F286" s="8">
        <f t="shared" si="201"/>
        <v>0</v>
      </c>
      <c r="G286" s="8">
        <f t="shared" si="202"/>
        <v>1042800</v>
      </c>
      <c r="H286" s="8">
        <f t="shared" si="203"/>
        <v>2135456.4895614712</v>
      </c>
      <c r="I286" s="8">
        <f t="shared" si="194"/>
        <v>1092656.4895614712</v>
      </c>
      <c r="J286" s="148">
        <f t="shared" si="195"/>
        <v>1.0478102124678472</v>
      </c>
      <c r="L286" s="8">
        <f>SIS!H9</f>
        <v>1067728.2447807356</v>
      </c>
      <c r="M286" s="8">
        <f>SIS!I9</f>
        <v>1067728.2447807356</v>
      </c>
      <c r="N286" s="8">
        <f t="shared" si="204"/>
        <v>1067728.2447807356</v>
      </c>
      <c r="O286" s="8">
        <f t="shared" si="196"/>
        <v>1067728.2447807356</v>
      </c>
      <c r="P286" s="8"/>
      <c r="Q286" s="8"/>
      <c r="R286" s="8"/>
      <c r="S286" s="8"/>
      <c r="T286" s="8">
        <f t="shared" si="197"/>
        <v>1067728.2447807356</v>
      </c>
      <c r="U286" s="8">
        <f t="shared" si="198"/>
        <v>1067728.2447807356</v>
      </c>
      <c r="V286" s="240"/>
      <c r="W286" s="245"/>
      <c r="X286" s="8">
        <v>1067728</v>
      </c>
      <c r="Y286" s="8">
        <v>1067728</v>
      </c>
      <c r="Z286" s="218"/>
      <c r="AA286" s="8">
        <f t="shared" si="205"/>
        <v>-0.24478073557838798</v>
      </c>
      <c r="AB286" s="8">
        <f t="shared" si="206"/>
        <v>-0.24478073557838798</v>
      </c>
      <c r="AD286" s="272">
        <f t="shared" si="199"/>
        <v>-2.2925377948454963E-7</v>
      </c>
      <c r="AE286" s="272">
        <f t="shared" si="200"/>
        <v>-2.2925377948454963E-7</v>
      </c>
    </row>
    <row r="287" spans="1:41" outlineLevel="1" x14ac:dyDescent="0.2">
      <c r="A287" s="137">
        <v>10115</v>
      </c>
      <c r="B287" s="142" t="str">
        <f t="shared" si="193"/>
        <v>UT-San Antonio</v>
      </c>
      <c r="C287" s="143">
        <v>0</v>
      </c>
      <c r="D287" s="8"/>
      <c r="E287" s="143">
        <v>0</v>
      </c>
      <c r="F287" s="8">
        <f t="shared" si="201"/>
        <v>0</v>
      </c>
      <c r="G287" s="8">
        <f t="shared" si="202"/>
        <v>0</v>
      </c>
      <c r="H287" s="8">
        <f t="shared" si="203"/>
        <v>0</v>
      </c>
      <c r="I287" s="8">
        <f t="shared" si="194"/>
        <v>0</v>
      </c>
      <c r="J287" s="148">
        <f t="shared" si="195"/>
        <v>0</v>
      </c>
      <c r="L287" s="8">
        <f>SIS!H10</f>
        <v>0</v>
      </c>
      <c r="M287" s="8">
        <f>SIS!I10</f>
        <v>0</v>
      </c>
      <c r="N287" s="8">
        <f t="shared" si="204"/>
        <v>0</v>
      </c>
      <c r="O287" s="8">
        <f t="shared" si="196"/>
        <v>0</v>
      </c>
      <c r="P287" s="8"/>
      <c r="Q287" s="8"/>
      <c r="R287" s="8"/>
      <c r="S287" s="8"/>
      <c r="T287" s="8">
        <f t="shared" si="197"/>
        <v>0</v>
      </c>
      <c r="U287" s="8">
        <f t="shared" si="198"/>
        <v>0</v>
      </c>
      <c r="V287" s="240"/>
      <c r="W287" s="245"/>
      <c r="X287" s="8">
        <v>0</v>
      </c>
      <c r="Y287" s="8">
        <v>0</v>
      </c>
      <c r="Z287" s="218"/>
      <c r="AA287" s="8">
        <f t="shared" si="205"/>
        <v>0</v>
      </c>
      <c r="AB287" s="8">
        <f t="shared" si="206"/>
        <v>0</v>
      </c>
      <c r="AD287" s="272">
        <f t="shared" si="199"/>
        <v>0</v>
      </c>
      <c r="AE287" s="272">
        <f t="shared" si="200"/>
        <v>0</v>
      </c>
    </row>
    <row r="288" spans="1:41" outlineLevel="1" x14ac:dyDescent="0.2">
      <c r="A288" s="137">
        <v>11163</v>
      </c>
      <c r="B288" s="142" t="str">
        <f t="shared" si="193"/>
        <v>UT-Tyler</v>
      </c>
      <c r="C288" s="143">
        <v>175200</v>
      </c>
      <c r="D288" s="8"/>
      <c r="E288" s="143">
        <v>175200</v>
      </c>
      <c r="F288" s="8">
        <f t="shared" si="201"/>
        <v>0</v>
      </c>
      <c r="G288" s="8">
        <f t="shared" si="202"/>
        <v>175200</v>
      </c>
      <c r="H288" s="8">
        <f t="shared" si="203"/>
        <v>143669.64542140721</v>
      </c>
      <c r="I288" s="8">
        <f t="shared" si="194"/>
        <v>-31530.354578592785</v>
      </c>
      <c r="J288" s="148">
        <f t="shared" si="195"/>
        <v>-0.17996777727507299</v>
      </c>
      <c r="L288" s="8">
        <f>SIS!H11</f>
        <v>71834.822710703607</v>
      </c>
      <c r="M288" s="8">
        <f>SIS!I11</f>
        <v>71834.822710703607</v>
      </c>
      <c r="N288" s="8">
        <f t="shared" si="204"/>
        <v>71834.822710703607</v>
      </c>
      <c r="O288" s="8">
        <f t="shared" si="196"/>
        <v>71834.822710703607</v>
      </c>
      <c r="P288" s="8"/>
      <c r="Q288" s="8"/>
      <c r="R288" s="8"/>
      <c r="S288" s="8"/>
      <c r="T288" s="8">
        <f t="shared" si="197"/>
        <v>71834.822710703607</v>
      </c>
      <c r="U288" s="8">
        <f t="shared" si="198"/>
        <v>71834.822710703607</v>
      </c>
      <c r="V288" s="240"/>
      <c r="W288" s="245"/>
      <c r="X288" s="8">
        <v>71835</v>
      </c>
      <c r="Y288" s="8">
        <v>71835</v>
      </c>
      <c r="Z288" s="218"/>
      <c r="AA288" s="8">
        <f t="shared" si="205"/>
        <v>0.17728929639270063</v>
      </c>
      <c r="AB288" s="8">
        <f t="shared" si="206"/>
        <v>0.17728929639270063</v>
      </c>
      <c r="AD288" s="272">
        <f t="shared" si="199"/>
        <v>2.4680132796692207E-6</v>
      </c>
      <c r="AE288" s="272">
        <f t="shared" si="200"/>
        <v>2.4680132796692207E-6</v>
      </c>
    </row>
    <row r="289" spans="1:31" outlineLevel="1" x14ac:dyDescent="0.2">
      <c r="A289" s="137">
        <v>3632</v>
      </c>
      <c r="B289" s="144" t="str">
        <f t="shared" si="193"/>
        <v>TAMU</v>
      </c>
      <c r="C289" s="143">
        <v>0</v>
      </c>
      <c r="D289" s="8"/>
      <c r="E289" s="143">
        <v>0</v>
      </c>
      <c r="F289" s="8">
        <f t="shared" si="201"/>
        <v>0</v>
      </c>
      <c r="G289" s="8">
        <f t="shared" si="202"/>
        <v>0</v>
      </c>
      <c r="H289" s="8">
        <f t="shared" si="203"/>
        <v>0</v>
      </c>
      <c r="I289" s="8">
        <f t="shared" si="194"/>
        <v>0</v>
      </c>
      <c r="J289" s="148">
        <f t="shared" si="195"/>
        <v>0</v>
      </c>
      <c r="L289" s="8">
        <f>SIS!H12</f>
        <v>0</v>
      </c>
      <c r="M289" s="8">
        <f>SIS!I12</f>
        <v>0</v>
      </c>
      <c r="N289" s="8">
        <f t="shared" si="204"/>
        <v>0</v>
      </c>
      <c r="O289" s="8">
        <f t="shared" si="196"/>
        <v>0</v>
      </c>
      <c r="P289" s="8"/>
      <c r="Q289" s="8"/>
      <c r="R289" s="8"/>
      <c r="S289" s="8"/>
      <c r="T289" s="8">
        <f t="shared" si="197"/>
        <v>0</v>
      </c>
      <c r="U289" s="8">
        <f t="shared" si="198"/>
        <v>0</v>
      </c>
      <c r="V289" s="240"/>
      <c r="W289" s="245"/>
      <c r="X289" s="8">
        <v>0</v>
      </c>
      <c r="Y289" s="8">
        <v>0</v>
      </c>
      <c r="Z289" s="218"/>
      <c r="AA289" s="8">
        <f t="shared" si="205"/>
        <v>0</v>
      </c>
      <c r="AB289" s="8">
        <f t="shared" si="206"/>
        <v>0</v>
      </c>
      <c r="AD289" s="272">
        <f t="shared" si="199"/>
        <v>0</v>
      </c>
      <c r="AE289" s="272">
        <f t="shared" si="200"/>
        <v>0</v>
      </c>
    </row>
    <row r="290" spans="1:31" outlineLevel="1" x14ac:dyDescent="0.2">
      <c r="A290" s="137">
        <v>10298</v>
      </c>
      <c r="B290" s="142" t="str">
        <f t="shared" si="193"/>
        <v>TAMU-Galveston</v>
      </c>
      <c r="C290" s="143">
        <v>1500000</v>
      </c>
      <c r="D290" s="8"/>
      <c r="E290" s="143">
        <v>1500000</v>
      </c>
      <c r="F290" s="8">
        <f t="shared" si="201"/>
        <v>0</v>
      </c>
      <c r="G290" s="8">
        <f t="shared" si="202"/>
        <v>1500000</v>
      </c>
      <c r="H290" s="8">
        <f t="shared" si="203"/>
        <v>2633132.6632055673</v>
      </c>
      <c r="I290" s="8">
        <f t="shared" si="194"/>
        <v>1133132.6632055673</v>
      </c>
      <c r="J290" s="148">
        <f t="shared" si="195"/>
        <v>0.75542177547037814</v>
      </c>
      <c r="L290" s="8">
        <f>SIS!H13</f>
        <v>1316566.3316027836</v>
      </c>
      <c r="M290" s="8">
        <f>SIS!I13</f>
        <v>1316566.3316027836</v>
      </c>
      <c r="N290" s="8">
        <f t="shared" si="204"/>
        <v>1316566.3316027836</v>
      </c>
      <c r="O290" s="8">
        <f t="shared" si="196"/>
        <v>1316566.3316027836</v>
      </c>
      <c r="P290" s="8"/>
      <c r="Q290" s="8"/>
      <c r="R290" s="8"/>
      <c r="S290" s="8"/>
      <c r="T290" s="8">
        <f t="shared" si="197"/>
        <v>1316566.3316027836</v>
      </c>
      <c r="U290" s="8">
        <f t="shared" si="198"/>
        <v>1316566.3316027836</v>
      </c>
      <c r="V290" s="240"/>
      <c r="W290" s="245"/>
      <c r="X290" s="8">
        <v>1316566</v>
      </c>
      <c r="Y290" s="8">
        <v>1316566</v>
      </c>
      <c r="Z290" s="218"/>
      <c r="AA290" s="8">
        <f t="shared" si="205"/>
        <v>-0.33160278364084661</v>
      </c>
      <c r="AB290" s="8">
        <f t="shared" si="206"/>
        <v>-0.33160278364084661</v>
      </c>
      <c r="AD290" s="272">
        <f t="shared" si="199"/>
        <v>-2.51869408841068E-7</v>
      </c>
      <c r="AE290" s="272">
        <f t="shared" si="200"/>
        <v>-2.51869408841068E-7</v>
      </c>
    </row>
    <row r="291" spans="1:31" outlineLevel="1" x14ac:dyDescent="0.2">
      <c r="A291" s="137">
        <v>3630</v>
      </c>
      <c r="B291" s="142" t="str">
        <f t="shared" si="193"/>
        <v>Prairie View</v>
      </c>
      <c r="C291" s="143">
        <v>371400</v>
      </c>
      <c r="D291" s="8"/>
      <c r="E291" s="143">
        <v>371400</v>
      </c>
      <c r="F291" s="8">
        <f t="shared" si="201"/>
        <v>0</v>
      </c>
      <c r="G291" s="8">
        <f t="shared" si="202"/>
        <v>371400</v>
      </c>
      <c r="H291" s="8">
        <f t="shared" si="203"/>
        <v>206389.16381310063</v>
      </c>
      <c r="I291" s="8">
        <f t="shared" si="194"/>
        <v>-165010.83618689937</v>
      </c>
      <c r="J291" s="148">
        <f t="shared" si="195"/>
        <v>-0.44429412005088681</v>
      </c>
      <c r="L291" s="8">
        <f>SIS!H14</f>
        <v>103194.58190655032</v>
      </c>
      <c r="M291" s="8">
        <f>SIS!I14</f>
        <v>103194.58190655032</v>
      </c>
      <c r="N291" s="8">
        <f t="shared" si="204"/>
        <v>103194.58190655032</v>
      </c>
      <c r="O291" s="8">
        <f t="shared" si="196"/>
        <v>103194.58190655032</v>
      </c>
      <c r="P291" s="8"/>
      <c r="Q291" s="8"/>
      <c r="R291" s="8"/>
      <c r="S291" s="8"/>
      <c r="T291" s="8">
        <f t="shared" si="197"/>
        <v>103194.58190655032</v>
      </c>
      <c r="U291" s="8">
        <f t="shared" si="198"/>
        <v>103194.58190655032</v>
      </c>
      <c r="V291" s="240"/>
      <c r="W291" s="245"/>
      <c r="X291" s="8">
        <v>103195</v>
      </c>
      <c r="Y291" s="8">
        <v>103195</v>
      </c>
      <c r="Z291" s="218"/>
      <c r="AA291" s="8">
        <f t="shared" si="205"/>
        <v>0.4180934496835107</v>
      </c>
      <c r="AB291" s="8">
        <f t="shared" si="206"/>
        <v>0.4180934496835107</v>
      </c>
      <c r="AD291" s="272">
        <f t="shared" si="199"/>
        <v>4.0515058248128052E-6</v>
      </c>
      <c r="AE291" s="272">
        <f t="shared" si="200"/>
        <v>4.0515058248128052E-6</v>
      </c>
    </row>
    <row r="292" spans="1:31" outlineLevel="1" x14ac:dyDescent="0.2">
      <c r="A292" s="137">
        <v>3631</v>
      </c>
      <c r="B292" s="142" t="str">
        <f t="shared" si="193"/>
        <v>Tarleton</v>
      </c>
      <c r="C292" s="143">
        <v>0</v>
      </c>
      <c r="D292" s="8"/>
      <c r="E292" s="143">
        <v>0</v>
      </c>
      <c r="F292" s="8">
        <f t="shared" si="201"/>
        <v>0</v>
      </c>
      <c r="G292" s="8">
        <f t="shared" si="202"/>
        <v>0</v>
      </c>
      <c r="H292" s="8">
        <f t="shared" si="203"/>
        <v>0</v>
      </c>
      <c r="I292" s="8">
        <f t="shared" si="194"/>
        <v>0</v>
      </c>
      <c r="J292" s="148">
        <f t="shared" si="195"/>
        <v>0</v>
      </c>
      <c r="L292" s="8">
        <f>SIS!H15</f>
        <v>0</v>
      </c>
      <c r="M292" s="8">
        <f>SIS!I15</f>
        <v>0</v>
      </c>
      <c r="N292" s="8">
        <f t="shared" si="204"/>
        <v>0</v>
      </c>
      <c r="O292" s="8">
        <f t="shared" si="196"/>
        <v>0</v>
      </c>
      <c r="P292" s="8"/>
      <c r="Q292" s="8"/>
      <c r="R292" s="8"/>
      <c r="S292" s="8"/>
      <c r="T292" s="8">
        <f t="shared" si="197"/>
        <v>0</v>
      </c>
      <c r="U292" s="8">
        <f t="shared" si="198"/>
        <v>0</v>
      </c>
      <c r="V292" s="240"/>
      <c r="W292" s="245"/>
      <c r="X292" s="8">
        <v>0</v>
      </c>
      <c r="Y292" s="8">
        <v>0</v>
      </c>
      <c r="Z292" s="218"/>
      <c r="AA292" s="8">
        <f t="shared" si="205"/>
        <v>0</v>
      </c>
      <c r="AB292" s="8">
        <f t="shared" si="206"/>
        <v>0</v>
      </c>
      <c r="AD292" s="272">
        <f t="shared" si="199"/>
        <v>0</v>
      </c>
      <c r="AE292" s="272">
        <f t="shared" si="200"/>
        <v>0</v>
      </c>
    </row>
    <row r="293" spans="1:31" outlineLevel="1" x14ac:dyDescent="0.2">
      <c r="A293" s="137">
        <v>42295</v>
      </c>
      <c r="B293" s="142" t="str">
        <f t="shared" si="193"/>
        <v>TAMU-Central</v>
      </c>
      <c r="C293" s="143">
        <v>1500000</v>
      </c>
      <c r="D293" s="8"/>
      <c r="E293" s="143">
        <v>1500000</v>
      </c>
      <c r="F293" s="8">
        <f>G293-E293</f>
        <v>0</v>
      </c>
      <c r="G293" s="8">
        <f>C293-D293</f>
        <v>1500000</v>
      </c>
      <c r="H293" s="8">
        <f t="shared" si="203"/>
        <v>2633132.6632055673</v>
      </c>
      <c r="I293" s="8">
        <f t="shared" si="194"/>
        <v>1133132.6632055673</v>
      </c>
      <c r="J293" s="148">
        <f t="shared" si="195"/>
        <v>0.75542177547037814</v>
      </c>
      <c r="L293" s="8">
        <f>SIS!H16</f>
        <v>1316566.3316027836</v>
      </c>
      <c r="M293" s="8">
        <f>SIS!I16</f>
        <v>1316566.3316027836</v>
      </c>
      <c r="N293" s="8">
        <f t="shared" si="204"/>
        <v>1316566.3316027836</v>
      </c>
      <c r="O293" s="8">
        <f t="shared" si="196"/>
        <v>1316566.3316027836</v>
      </c>
      <c r="P293" s="8"/>
      <c r="Q293" s="8"/>
      <c r="R293" s="8"/>
      <c r="S293" s="8"/>
      <c r="T293" s="8">
        <f t="shared" si="197"/>
        <v>1316566.3316027836</v>
      </c>
      <c r="U293" s="8">
        <f t="shared" si="198"/>
        <v>1316566.3316027836</v>
      </c>
      <c r="V293" s="240"/>
      <c r="W293" s="245"/>
      <c r="X293" s="8">
        <v>1316566</v>
      </c>
      <c r="Y293" s="8">
        <v>1316566</v>
      </c>
      <c r="Z293" s="218"/>
      <c r="AA293" s="8">
        <f t="shared" si="205"/>
        <v>-0.33160278364084661</v>
      </c>
      <c r="AB293" s="8">
        <f t="shared" si="206"/>
        <v>-0.33160278364084661</v>
      </c>
      <c r="AD293" s="272">
        <f t="shared" si="199"/>
        <v>-2.51869408841068E-7</v>
      </c>
      <c r="AE293" s="272">
        <f t="shared" si="200"/>
        <v>-2.51869408841068E-7</v>
      </c>
    </row>
    <row r="294" spans="1:31" outlineLevel="1" x14ac:dyDescent="0.2">
      <c r="A294" s="137">
        <v>11161</v>
      </c>
      <c r="B294" s="142" t="str">
        <f t="shared" si="193"/>
        <v>TAMU-CC</v>
      </c>
      <c r="C294" s="143">
        <v>0</v>
      </c>
      <c r="D294" s="8"/>
      <c r="E294" s="143">
        <v>0</v>
      </c>
      <c r="F294" s="8">
        <f t="shared" si="201"/>
        <v>0</v>
      </c>
      <c r="G294" s="8">
        <f t="shared" si="202"/>
        <v>0</v>
      </c>
      <c r="H294" s="8">
        <f t="shared" si="203"/>
        <v>0</v>
      </c>
      <c r="I294" s="8">
        <f t="shared" si="194"/>
        <v>0</v>
      </c>
      <c r="J294" s="148">
        <f t="shared" si="195"/>
        <v>0</v>
      </c>
      <c r="L294" s="8">
        <f>SIS!H17</f>
        <v>0</v>
      </c>
      <c r="M294" s="8">
        <f>SIS!I17</f>
        <v>0</v>
      </c>
      <c r="N294" s="8">
        <f t="shared" si="204"/>
        <v>0</v>
      </c>
      <c r="O294" s="8">
        <f t="shared" si="196"/>
        <v>0</v>
      </c>
      <c r="P294" s="8"/>
      <c r="Q294" s="8"/>
      <c r="R294" s="8"/>
      <c r="S294" s="8"/>
      <c r="T294" s="8">
        <f t="shared" si="197"/>
        <v>0</v>
      </c>
      <c r="U294" s="8">
        <f t="shared" si="198"/>
        <v>0</v>
      </c>
      <c r="V294" s="240"/>
      <c r="W294" s="245"/>
      <c r="X294" s="8">
        <v>0</v>
      </c>
      <c r="Y294" s="8">
        <v>0</v>
      </c>
      <c r="Z294" s="218"/>
      <c r="AA294" s="8">
        <f t="shared" si="205"/>
        <v>0</v>
      </c>
      <c r="AB294" s="8">
        <f t="shared" si="206"/>
        <v>0</v>
      </c>
      <c r="AD294" s="272">
        <f t="shared" si="199"/>
        <v>0</v>
      </c>
      <c r="AE294" s="272">
        <f t="shared" si="200"/>
        <v>0</v>
      </c>
    </row>
    <row r="295" spans="1:31" outlineLevel="1" x14ac:dyDescent="0.2">
      <c r="A295" s="137">
        <v>3639</v>
      </c>
      <c r="B295" s="142" t="str">
        <f t="shared" si="193"/>
        <v>TAMU-Kingsville</v>
      </c>
      <c r="C295" s="143">
        <v>216600</v>
      </c>
      <c r="D295" s="8"/>
      <c r="E295" s="143">
        <v>216600</v>
      </c>
      <c r="F295" s="8">
        <f t="shared" si="201"/>
        <v>0</v>
      </c>
      <c r="G295" s="8">
        <f t="shared" si="202"/>
        <v>216600</v>
      </c>
      <c r="H295" s="8">
        <f t="shared" si="203"/>
        <v>769027.99072130781</v>
      </c>
      <c r="I295" s="8">
        <f t="shared" si="194"/>
        <v>552427.99072130781</v>
      </c>
      <c r="J295" s="148">
        <f t="shared" si="195"/>
        <v>2.5504524040688263</v>
      </c>
      <c r="L295" s="8">
        <f>SIS!H18</f>
        <v>384513.99536065391</v>
      </c>
      <c r="M295" s="8">
        <f>SIS!I18</f>
        <v>384513.99536065391</v>
      </c>
      <c r="N295" s="8">
        <f t="shared" si="204"/>
        <v>384513.99536065391</v>
      </c>
      <c r="O295" s="8">
        <f t="shared" si="196"/>
        <v>384513.99536065391</v>
      </c>
      <c r="P295" s="8"/>
      <c r="Q295" s="8"/>
      <c r="R295" s="8"/>
      <c r="S295" s="8"/>
      <c r="T295" s="8">
        <f t="shared" si="197"/>
        <v>384513.99536065391</v>
      </c>
      <c r="U295" s="8">
        <f t="shared" si="198"/>
        <v>384513.99536065391</v>
      </c>
      <c r="V295" s="240"/>
      <c r="W295" s="245"/>
      <c r="X295" s="8">
        <v>384514</v>
      </c>
      <c r="Y295" s="8">
        <v>384514</v>
      </c>
      <c r="Z295" s="218"/>
      <c r="AA295" s="8">
        <f t="shared" si="205"/>
        <v>4.6393460943363607E-3</v>
      </c>
      <c r="AB295" s="8">
        <f t="shared" si="206"/>
        <v>4.6393460943363607E-3</v>
      </c>
      <c r="AD295" s="272">
        <f t="shared" si="199"/>
        <v>1.2065480451458985E-8</v>
      </c>
      <c r="AE295" s="272">
        <f t="shared" si="200"/>
        <v>1.2065480451458985E-8</v>
      </c>
    </row>
    <row r="296" spans="1:31" outlineLevel="1" x14ac:dyDescent="0.2">
      <c r="A296" s="137">
        <v>42485</v>
      </c>
      <c r="B296" s="142" t="str">
        <f t="shared" si="193"/>
        <v>TAMU-San Antonio</v>
      </c>
      <c r="C296" s="143">
        <v>1357800</v>
      </c>
      <c r="D296" s="8"/>
      <c r="E296" s="143">
        <v>1357800</v>
      </c>
      <c r="F296" s="8">
        <f>G296-E296</f>
        <v>0</v>
      </c>
      <c r="G296" s="8">
        <f>C296-D296</f>
        <v>1357800</v>
      </c>
      <c r="H296" s="8">
        <f t="shared" si="203"/>
        <v>1771452.7394233956</v>
      </c>
      <c r="I296" s="8">
        <f t="shared" si="194"/>
        <v>413652.7394233956</v>
      </c>
      <c r="J296" s="148">
        <f t="shared" si="195"/>
        <v>0.30464924099528323</v>
      </c>
      <c r="L296" s="8">
        <f>SIS!H19</f>
        <v>885726.3697116978</v>
      </c>
      <c r="M296" s="8">
        <f>SIS!I19</f>
        <v>885726.3697116978</v>
      </c>
      <c r="N296" s="8">
        <f t="shared" si="204"/>
        <v>885726.3697116978</v>
      </c>
      <c r="O296" s="8">
        <f t="shared" si="196"/>
        <v>885726.3697116978</v>
      </c>
      <c r="P296" s="8"/>
      <c r="Q296" s="8"/>
      <c r="R296" s="8"/>
      <c r="S296" s="8"/>
      <c r="T296" s="8">
        <f t="shared" si="197"/>
        <v>885726.3697116978</v>
      </c>
      <c r="U296" s="8">
        <f t="shared" si="198"/>
        <v>885726.3697116978</v>
      </c>
      <c r="V296" s="240"/>
      <c r="W296" s="245"/>
      <c r="X296" s="8">
        <v>885726</v>
      </c>
      <c r="Y296" s="8">
        <v>885726</v>
      </c>
      <c r="Z296" s="218"/>
      <c r="AA296" s="8">
        <f t="shared" si="205"/>
        <v>-0.36971169780008495</v>
      </c>
      <c r="AB296" s="8">
        <f t="shared" si="206"/>
        <v>-0.36971169780008495</v>
      </c>
      <c r="AD296" s="272">
        <f t="shared" si="199"/>
        <v>-4.1741073817236057E-7</v>
      </c>
      <c r="AE296" s="272">
        <f t="shared" si="200"/>
        <v>-4.1741073817236057E-7</v>
      </c>
    </row>
    <row r="297" spans="1:31" outlineLevel="1" x14ac:dyDescent="0.2">
      <c r="A297" s="137">
        <v>9651</v>
      </c>
      <c r="B297" s="142" t="str">
        <f t="shared" si="193"/>
        <v>TAMI</v>
      </c>
      <c r="C297" s="143">
        <v>783000</v>
      </c>
      <c r="D297" s="8"/>
      <c r="E297" s="143">
        <v>783000</v>
      </c>
      <c r="F297" s="8">
        <f t="shared" si="201"/>
        <v>0</v>
      </c>
      <c r="G297" s="8">
        <f t="shared" si="202"/>
        <v>783000</v>
      </c>
      <c r="H297" s="8">
        <f t="shared" si="203"/>
        <v>1097798.0061857947</v>
      </c>
      <c r="I297" s="8">
        <f t="shared" si="194"/>
        <v>314798.00618579471</v>
      </c>
      <c r="J297" s="148">
        <f t="shared" si="195"/>
        <v>0.40204087635478253</v>
      </c>
      <c r="L297" s="8">
        <f>SIS!H20</f>
        <v>548899.00309289736</v>
      </c>
      <c r="M297" s="8">
        <f>SIS!I20</f>
        <v>548899.00309289736</v>
      </c>
      <c r="N297" s="8">
        <f t="shared" si="204"/>
        <v>548899.00309289736</v>
      </c>
      <c r="O297" s="8">
        <f t="shared" si="196"/>
        <v>548899.00309289736</v>
      </c>
      <c r="P297" s="8"/>
      <c r="Q297" s="8"/>
      <c r="R297" s="8"/>
      <c r="S297" s="8"/>
      <c r="T297" s="8">
        <f t="shared" si="197"/>
        <v>548899.00309289736</v>
      </c>
      <c r="U297" s="8">
        <f t="shared" si="198"/>
        <v>548899.00309289736</v>
      </c>
      <c r="V297" s="240"/>
      <c r="W297" s="245"/>
      <c r="X297" s="8">
        <v>548899</v>
      </c>
      <c r="Y297" s="8">
        <v>548899</v>
      </c>
      <c r="Z297" s="218"/>
      <c r="AA297" s="8">
        <f t="shared" si="205"/>
        <v>-3.0928973574191332E-3</v>
      </c>
      <c r="AB297" s="8">
        <f t="shared" si="206"/>
        <v>-3.0928973574191332E-3</v>
      </c>
      <c r="AD297" s="272">
        <f t="shared" si="199"/>
        <v>-5.6347294128637391E-9</v>
      </c>
      <c r="AE297" s="272">
        <f t="shared" si="200"/>
        <v>-5.6347294128637391E-9</v>
      </c>
    </row>
    <row r="298" spans="1:31" outlineLevel="1" x14ac:dyDescent="0.2">
      <c r="A298" s="137">
        <v>3665</v>
      </c>
      <c r="B298" s="142" t="str">
        <f t="shared" si="193"/>
        <v>WTAMU</v>
      </c>
      <c r="C298" s="143">
        <v>29700</v>
      </c>
      <c r="D298" s="8"/>
      <c r="E298" s="143">
        <v>29700</v>
      </c>
      <c r="F298" s="8">
        <f t="shared" si="201"/>
        <v>0</v>
      </c>
      <c r="G298" s="8">
        <f t="shared" si="202"/>
        <v>29700</v>
      </c>
      <c r="H298" s="8">
        <f t="shared" si="203"/>
        <v>0</v>
      </c>
      <c r="I298" s="8">
        <f t="shared" si="194"/>
        <v>-29700</v>
      </c>
      <c r="J298" s="148">
        <f t="shared" si="195"/>
        <v>-1</v>
      </c>
      <c r="L298" s="8">
        <f>SIS!H21</f>
        <v>0</v>
      </c>
      <c r="M298" s="8">
        <f>SIS!I21</f>
        <v>0</v>
      </c>
      <c r="N298" s="8">
        <f t="shared" si="204"/>
        <v>0</v>
      </c>
      <c r="O298" s="8">
        <f t="shared" si="196"/>
        <v>0</v>
      </c>
      <c r="P298" s="8"/>
      <c r="Q298" s="8"/>
      <c r="R298" s="8"/>
      <c r="S298" s="8"/>
      <c r="T298" s="8">
        <f t="shared" si="197"/>
        <v>0</v>
      </c>
      <c r="U298" s="8">
        <f t="shared" si="198"/>
        <v>0</v>
      </c>
      <c r="V298" s="240"/>
      <c r="W298" s="245"/>
      <c r="X298" s="8">
        <v>0</v>
      </c>
      <c r="Y298" s="8">
        <v>0</v>
      </c>
      <c r="Z298" s="218"/>
      <c r="AA298" s="8">
        <f t="shared" si="205"/>
        <v>0</v>
      </c>
      <c r="AB298" s="8">
        <f t="shared" si="206"/>
        <v>0</v>
      </c>
      <c r="AD298" s="272">
        <f t="shared" si="199"/>
        <v>0</v>
      </c>
      <c r="AE298" s="272">
        <f t="shared" si="200"/>
        <v>0</v>
      </c>
    </row>
    <row r="299" spans="1:31" outlineLevel="1" x14ac:dyDescent="0.2">
      <c r="A299" s="137">
        <v>3565</v>
      </c>
      <c r="B299" s="142" t="str">
        <f t="shared" si="193"/>
        <v>TAMU-Commerce</v>
      </c>
      <c r="C299" s="143">
        <v>0</v>
      </c>
      <c r="D299" s="8"/>
      <c r="E299" s="143">
        <v>0</v>
      </c>
      <c r="F299" s="8">
        <f t="shared" si="201"/>
        <v>0</v>
      </c>
      <c r="G299" s="8">
        <f t="shared" si="202"/>
        <v>0</v>
      </c>
      <c r="H299" s="8">
        <f t="shared" si="203"/>
        <v>0</v>
      </c>
      <c r="I299" s="8">
        <f t="shared" si="194"/>
        <v>0</v>
      </c>
      <c r="J299" s="148">
        <f t="shared" si="195"/>
        <v>0</v>
      </c>
      <c r="L299" s="8">
        <f>SIS!H22</f>
        <v>0</v>
      </c>
      <c r="M299" s="8">
        <f>SIS!I22</f>
        <v>0</v>
      </c>
      <c r="N299" s="8">
        <f t="shared" si="204"/>
        <v>0</v>
      </c>
      <c r="O299" s="8">
        <f t="shared" si="196"/>
        <v>0</v>
      </c>
      <c r="P299" s="8"/>
      <c r="Q299" s="8"/>
      <c r="R299" s="8"/>
      <c r="S299" s="8"/>
      <c r="T299" s="8">
        <f t="shared" si="197"/>
        <v>0</v>
      </c>
      <c r="U299" s="8">
        <f t="shared" si="198"/>
        <v>0</v>
      </c>
      <c r="V299" s="240"/>
      <c r="W299" s="245"/>
      <c r="X299" s="8">
        <v>0</v>
      </c>
      <c r="Y299" s="8">
        <v>0</v>
      </c>
      <c r="Z299" s="218"/>
      <c r="AA299" s="8">
        <f t="shared" si="205"/>
        <v>0</v>
      </c>
      <c r="AB299" s="8">
        <f t="shared" si="206"/>
        <v>0</v>
      </c>
      <c r="AD299" s="272">
        <f t="shared" si="199"/>
        <v>0</v>
      </c>
      <c r="AE299" s="272">
        <f t="shared" si="200"/>
        <v>0</v>
      </c>
    </row>
    <row r="300" spans="1:31" outlineLevel="1" x14ac:dyDescent="0.2">
      <c r="A300" s="137">
        <v>29269</v>
      </c>
      <c r="B300" s="142" t="str">
        <f t="shared" si="193"/>
        <v>TAMU-Texarkana</v>
      </c>
      <c r="C300" s="143">
        <v>1500000</v>
      </c>
      <c r="D300" s="8"/>
      <c r="E300" s="143">
        <v>1500000</v>
      </c>
      <c r="F300" s="8">
        <f t="shared" si="201"/>
        <v>0</v>
      </c>
      <c r="G300" s="8">
        <f t="shared" si="202"/>
        <v>1500000</v>
      </c>
      <c r="H300" s="8">
        <f t="shared" si="203"/>
        <v>2633132.6632055673</v>
      </c>
      <c r="I300" s="8">
        <f t="shared" si="194"/>
        <v>1133132.6632055673</v>
      </c>
      <c r="J300" s="148">
        <f t="shared" si="195"/>
        <v>0.75542177547037814</v>
      </c>
      <c r="L300" s="8">
        <f>SIS!H23</f>
        <v>1316566.3316027836</v>
      </c>
      <c r="M300" s="8">
        <f>SIS!I23</f>
        <v>1316566.3316027836</v>
      </c>
      <c r="N300" s="8">
        <f t="shared" si="204"/>
        <v>1316566.3316027836</v>
      </c>
      <c r="O300" s="8">
        <f t="shared" si="196"/>
        <v>1316566.3316027836</v>
      </c>
      <c r="P300" s="8"/>
      <c r="Q300" s="8"/>
      <c r="R300" s="8"/>
      <c r="S300" s="8"/>
      <c r="T300" s="8">
        <f t="shared" si="197"/>
        <v>1316566.3316027836</v>
      </c>
      <c r="U300" s="8">
        <f t="shared" si="198"/>
        <v>1316566.3316027836</v>
      </c>
      <c r="V300" s="240"/>
      <c r="W300" s="245"/>
      <c r="X300" s="8">
        <v>1316566</v>
      </c>
      <c r="Y300" s="8">
        <v>1316566</v>
      </c>
      <c r="Z300" s="218"/>
      <c r="AA300" s="8">
        <f t="shared" si="205"/>
        <v>-0.33160278364084661</v>
      </c>
      <c r="AB300" s="8">
        <f t="shared" si="206"/>
        <v>-0.33160278364084661</v>
      </c>
      <c r="AD300" s="272">
        <f t="shared" si="199"/>
        <v>-2.51869408841068E-7</v>
      </c>
      <c r="AE300" s="272">
        <f t="shared" si="200"/>
        <v>-2.51869408841068E-7</v>
      </c>
    </row>
    <row r="301" spans="1:31" outlineLevel="1" x14ac:dyDescent="0.2">
      <c r="A301" s="137">
        <v>3652</v>
      </c>
      <c r="B301" s="142" t="str">
        <f t="shared" si="193"/>
        <v>UH</v>
      </c>
      <c r="C301" s="143">
        <v>0</v>
      </c>
      <c r="D301" s="8"/>
      <c r="E301" s="143">
        <v>0</v>
      </c>
      <c r="F301" s="8">
        <f t="shared" si="201"/>
        <v>0</v>
      </c>
      <c r="G301" s="8">
        <f t="shared" si="202"/>
        <v>0</v>
      </c>
      <c r="H301" s="8">
        <f t="shared" si="203"/>
        <v>0</v>
      </c>
      <c r="I301" s="8">
        <f t="shared" si="194"/>
        <v>0</v>
      </c>
      <c r="J301" s="148">
        <f t="shared" si="195"/>
        <v>0</v>
      </c>
      <c r="L301" s="8">
        <f>SIS!H24</f>
        <v>0</v>
      </c>
      <c r="M301" s="8">
        <f>SIS!I24</f>
        <v>0</v>
      </c>
      <c r="N301" s="8">
        <f t="shared" si="204"/>
        <v>0</v>
      </c>
      <c r="O301" s="8">
        <f t="shared" si="196"/>
        <v>0</v>
      </c>
      <c r="P301" s="8"/>
      <c r="Q301" s="8"/>
      <c r="R301" s="8"/>
      <c r="S301" s="8"/>
      <c r="T301" s="8">
        <f t="shared" si="197"/>
        <v>0</v>
      </c>
      <c r="U301" s="8">
        <f t="shared" si="198"/>
        <v>0</v>
      </c>
      <c r="V301" s="240"/>
      <c r="W301" s="245"/>
      <c r="X301" s="8">
        <v>0</v>
      </c>
      <c r="Y301" s="8">
        <v>0</v>
      </c>
      <c r="Z301" s="218"/>
      <c r="AA301" s="8">
        <f t="shared" si="205"/>
        <v>0</v>
      </c>
      <c r="AB301" s="8">
        <f t="shared" si="206"/>
        <v>0</v>
      </c>
      <c r="AD301" s="272">
        <f t="shared" si="199"/>
        <v>0</v>
      </c>
      <c r="AE301" s="272">
        <f t="shared" si="200"/>
        <v>0</v>
      </c>
    </row>
    <row r="302" spans="1:31" outlineLevel="1" x14ac:dyDescent="0.2">
      <c r="A302" s="137">
        <v>11711</v>
      </c>
      <c r="B302" s="142" t="str">
        <f t="shared" si="193"/>
        <v>UH-Clear Lake</v>
      </c>
      <c r="C302" s="143">
        <v>399300</v>
      </c>
      <c r="D302" s="8"/>
      <c r="E302" s="143">
        <v>399300</v>
      </c>
      <c r="F302" s="8">
        <f t="shared" si="201"/>
        <v>0</v>
      </c>
      <c r="G302" s="8">
        <f t="shared" si="202"/>
        <v>399300</v>
      </c>
      <c r="H302" s="8">
        <f t="shared" si="203"/>
        <v>545805.20821827021</v>
      </c>
      <c r="I302" s="8">
        <f t="shared" si="194"/>
        <v>146505.20821827021</v>
      </c>
      <c r="J302" s="148">
        <f t="shared" si="195"/>
        <v>0.36690510447851293</v>
      </c>
      <c r="L302" s="8">
        <f>SIS!H25</f>
        <v>272902.60410913511</v>
      </c>
      <c r="M302" s="8">
        <f>SIS!I25</f>
        <v>272902.60410913511</v>
      </c>
      <c r="N302" s="8">
        <f t="shared" si="204"/>
        <v>272902.60410913511</v>
      </c>
      <c r="O302" s="8">
        <f t="shared" si="196"/>
        <v>272902.60410913511</v>
      </c>
      <c r="P302" s="8"/>
      <c r="Q302" s="8"/>
      <c r="R302" s="8"/>
      <c r="S302" s="8"/>
      <c r="T302" s="8">
        <f t="shared" si="197"/>
        <v>272902.60410913511</v>
      </c>
      <c r="U302" s="8">
        <f t="shared" si="198"/>
        <v>272902.60410913511</v>
      </c>
      <c r="V302" s="240"/>
      <c r="W302" s="245"/>
      <c r="X302" s="8">
        <v>272903</v>
      </c>
      <c r="Y302" s="8">
        <v>272903</v>
      </c>
      <c r="Z302" s="218"/>
      <c r="AA302" s="8">
        <f t="shared" si="205"/>
        <v>0.39589086489286274</v>
      </c>
      <c r="AB302" s="8">
        <f t="shared" si="206"/>
        <v>0.39589086489286274</v>
      </c>
      <c r="AD302" s="272">
        <f t="shared" si="199"/>
        <v>1.4506672304766429E-6</v>
      </c>
      <c r="AE302" s="272">
        <f t="shared" si="200"/>
        <v>1.4506672304766429E-6</v>
      </c>
    </row>
    <row r="303" spans="1:31" outlineLevel="1" x14ac:dyDescent="0.2">
      <c r="A303" s="137">
        <v>12826</v>
      </c>
      <c r="B303" s="142" t="str">
        <f t="shared" si="193"/>
        <v>UH-Downtown</v>
      </c>
      <c r="C303" s="143">
        <v>0</v>
      </c>
      <c r="D303" s="8"/>
      <c r="E303" s="143">
        <v>0</v>
      </c>
      <c r="F303" s="8">
        <f t="shared" si="201"/>
        <v>0</v>
      </c>
      <c r="G303" s="8">
        <f t="shared" si="202"/>
        <v>0</v>
      </c>
      <c r="H303" s="8">
        <f t="shared" si="203"/>
        <v>0</v>
      </c>
      <c r="I303" s="8">
        <f t="shared" si="194"/>
        <v>0</v>
      </c>
      <c r="J303" s="148">
        <f t="shared" si="195"/>
        <v>0</v>
      </c>
      <c r="L303" s="8">
        <f>SIS!H26</f>
        <v>0</v>
      </c>
      <c r="M303" s="8">
        <f>SIS!I26</f>
        <v>0</v>
      </c>
      <c r="N303" s="8">
        <f t="shared" si="204"/>
        <v>0</v>
      </c>
      <c r="O303" s="8">
        <f t="shared" si="196"/>
        <v>0</v>
      </c>
      <c r="P303" s="8"/>
      <c r="Q303" s="8"/>
      <c r="R303" s="8"/>
      <c r="S303" s="8"/>
      <c r="T303" s="8">
        <f t="shared" si="197"/>
        <v>0</v>
      </c>
      <c r="U303" s="8">
        <f t="shared" si="198"/>
        <v>0</v>
      </c>
      <c r="V303" s="240"/>
      <c r="W303" s="245"/>
      <c r="X303" s="8">
        <v>0</v>
      </c>
      <c r="Y303" s="8">
        <v>0</v>
      </c>
      <c r="Z303" s="218"/>
      <c r="AA303" s="8">
        <f t="shared" si="205"/>
        <v>0</v>
      </c>
      <c r="AB303" s="8">
        <f t="shared" si="206"/>
        <v>0</v>
      </c>
      <c r="AD303" s="272">
        <f t="shared" si="199"/>
        <v>0</v>
      </c>
      <c r="AE303" s="272">
        <f t="shared" si="200"/>
        <v>0</v>
      </c>
    </row>
    <row r="304" spans="1:31" outlineLevel="1" x14ac:dyDescent="0.2">
      <c r="A304" s="137">
        <v>13231</v>
      </c>
      <c r="B304" s="142" t="str">
        <f t="shared" si="193"/>
        <v>UH-Victoria</v>
      </c>
      <c r="C304" s="143">
        <v>1500000</v>
      </c>
      <c r="D304" s="8"/>
      <c r="E304" s="143">
        <v>1500000</v>
      </c>
      <c r="F304" s="8">
        <f t="shared" si="201"/>
        <v>0</v>
      </c>
      <c r="G304" s="8">
        <f t="shared" si="202"/>
        <v>1500000</v>
      </c>
      <c r="H304" s="8">
        <f t="shared" si="203"/>
        <v>2633132.6632055673</v>
      </c>
      <c r="I304" s="8">
        <f t="shared" si="194"/>
        <v>1133132.6632055673</v>
      </c>
      <c r="J304" s="148">
        <f t="shared" si="195"/>
        <v>0.75542177547037814</v>
      </c>
      <c r="L304" s="8">
        <f>SIS!H27</f>
        <v>1316566.3316027836</v>
      </c>
      <c r="M304" s="8">
        <f>SIS!I27</f>
        <v>1316566.3316027836</v>
      </c>
      <c r="N304" s="8">
        <f t="shared" si="204"/>
        <v>1316566.3316027836</v>
      </c>
      <c r="O304" s="8">
        <f t="shared" si="196"/>
        <v>1316566.3316027836</v>
      </c>
      <c r="P304" s="8"/>
      <c r="Q304" s="8"/>
      <c r="R304" s="8"/>
      <c r="S304" s="8"/>
      <c r="T304" s="8">
        <f t="shared" si="197"/>
        <v>1316566.3316027836</v>
      </c>
      <c r="U304" s="8">
        <f t="shared" si="198"/>
        <v>1316566.3316027836</v>
      </c>
      <c r="V304" s="240"/>
      <c r="W304" s="245"/>
      <c r="X304" s="8">
        <v>1316566</v>
      </c>
      <c r="Y304" s="8">
        <v>1316566</v>
      </c>
      <c r="Z304" s="218"/>
      <c r="AA304" s="8">
        <f t="shared" si="205"/>
        <v>-0.33160278364084661</v>
      </c>
      <c r="AB304" s="8">
        <f t="shared" si="206"/>
        <v>-0.33160278364084661</v>
      </c>
      <c r="AD304" s="272">
        <f t="shared" si="199"/>
        <v>-2.51869408841068E-7</v>
      </c>
      <c r="AE304" s="272">
        <f t="shared" si="200"/>
        <v>-2.51869408841068E-7</v>
      </c>
    </row>
    <row r="305" spans="1:31" outlineLevel="1" x14ac:dyDescent="0.2">
      <c r="A305" s="137">
        <v>3592</v>
      </c>
      <c r="B305" s="142" t="str">
        <f t="shared" si="193"/>
        <v>Midwestern</v>
      </c>
      <c r="C305" s="143">
        <v>1295400</v>
      </c>
      <c r="D305" s="8"/>
      <c r="E305" s="143">
        <v>1295400</v>
      </c>
      <c r="F305" s="8">
        <f t="shared" si="201"/>
        <v>0</v>
      </c>
      <c r="G305" s="8">
        <f t="shared" si="202"/>
        <v>1295400</v>
      </c>
      <c r="H305" s="8">
        <f t="shared" si="203"/>
        <v>2169790.2242350602</v>
      </c>
      <c r="I305" s="8">
        <f t="shared" si="194"/>
        <v>874390.22423506016</v>
      </c>
      <c r="J305" s="148">
        <f t="shared" si="195"/>
        <v>0.67499631328937792</v>
      </c>
      <c r="L305" s="8">
        <f>SIS!H28</f>
        <v>1084895.1121175301</v>
      </c>
      <c r="M305" s="8">
        <f>SIS!I28</f>
        <v>1084895.1121175301</v>
      </c>
      <c r="N305" s="8">
        <f t="shared" si="204"/>
        <v>1084895.1121175301</v>
      </c>
      <c r="O305" s="8">
        <f t="shared" si="196"/>
        <v>1084895.1121175301</v>
      </c>
      <c r="P305" s="8"/>
      <c r="Q305" s="8"/>
      <c r="R305" s="8"/>
      <c r="S305" s="8"/>
      <c r="T305" s="8">
        <f t="shared" si="197"/>
        <v>1084895.1121175301</v>
      </c>
      <c r="U305" s="8">
        <f t="shared" si="198"/>
        <v>1084895.1121175301</v>
      </c>
      <c r="V305" s="240"/>
      <c r="W305" s="245"/>
      <c r="X305" s="8">
        <v>1084895</v>
      </c>
      <c r="Y305" s="8">
        <v>1084895</v>
      </c>
      <c r="Z305" s="218"/>
      <c r="AA305" s="8">
        <f t="shared" si="205"/>
        <v>-0.11211753007955849</v>
      </c>
      <c r="AB305" s="8">
        <f t="shared" si="206"/>
        <v>-0.11211753007955849</v>
      </c>
      <c r="AD305" s="272">
        <f t="shared" si="199"/>
        <v>-1.0334411947042899E-7</v>
      </c>
      <c r="AE305" s="272">
        <f t="shared" si="200"/>
        <v>-1.0334411947042899E-7</v>
      </c>
    </row>
    <row r="306" spans="1:31" outlineLevel="1" x14ac:dyDescent="0.2">
      <c r="A306" s="137">
        <v>3594</v>
      </c>
      <c r="B306" s="142" t="str">
        <f t="shared" si="193"/>
        <v>UNT</v>
      </c>
      <c r="C306" s="143">
        <v>0</v>
      </c>
      <c r="D306" s="8"/>
      <c r="E306" s="143">
        <v>0</v>
      </c>
      <c r="F306" s="8">
        <f t="shared" si="201"/>
        <v>0</v>
      </c>
      <c r="G306" s="8">
        <f t="shared" si="202"/>
        <v>0</v>
      </c>
      <c r="H306" s="8">
        <f t="shared" si="203"/>
        <v>0</v>
      </c>
      <c r="I306" s="8">
        <f t="shared" si="194"/>
        <v>0</v>
      </c>
      <c r="J306" s="148">
        <f t="shared" si="195"/>
        <v>0</v>
      </c>
      <c r="L306" s="8">
        <f>SIS!H29</f>
        <v>0</v>
      </c>
      <c r="M306" s="8">
        <f>SIS!I29</f>
        <v>0</v>
      </c>
      <c r="N306" s="8">
        <f t="shared" si="204"/>
        <v>0</v>
      </c>
      <c r="O306" s="8">
        <f t="shared" si="196"/>
        <v>0</v>
      </c>
      <c r="P306" s="8"/>
      <c r="Q306" s="8"/>
      <c r="R306" s="8"/>
      <c r="S306" s="8"/>
      <c r="T306" s="8">
        <f t="shared" si="197"/>
        <v>0</v>
      </c>
      <c r="U306" s="8">
        <f t="shared" si="198"/>
        <v>0</v>
      </c>
      <c r="V306" s="240"/>
      <c r="W306" s="245"/>
      <c r="X306" s="8">
        <v>0</v>
      </c>
      <c r="Y306" s="8">
        <v>0</v>
      </c>
      <c r="Z306" s="218"/>
      <c r="AA306" s="8">
        <f t="shared" si="205"/>
        <v>0</v>
      </c>
      <c r="AB306" s="8">
        <f t="shared" si="206"/>
        <v>0</v>
      </c>
      <c r="AD306" s="272">
        <f t="shared" si="199"/>
        <v>0</v>
      </c>
      <c r="AE306" s="272">
        <f t="shared" si="200"/>
        <v>0</v>
      </c>
    </row>
    <row r="307" spans="1:31" outlineLevel="1" x14ac:dyDescent="0.2">
      <c r="A307" s="137">
        <v>42421</v>
      </c>
      <c r="B307" s="142" t="str">
        <f t="shared" si="193"/>
        <v>UNT-Dallas</v>
      </c>
      <c r="C307" s="143">
        <v>1500000</v>
      </c>
      <c r="D307" s="8"/>
      <c r="E307" s="143">
        <v>1500000</v>
      </c>
      <c r="F307" s="8">
        <f t="shared" si="201"/>
        <v>0</v>
      </c>
      <c r="G307" s="8">
        <f t="shared" si="202"/>
        <v>1500000</v>
      </c>
      <c r="H307" s="8">
        <f t="shared" si="203"/>
        <v>2633132.6632055673</v>
      </c>
      <c r="I307" s="8">
        <f t="shared" si="194"/>
        <v>1133132.6632055673</v>
      </c>
      <c r="J307" s="148">
        <f t="shared" si="195"/>
        <v>0.75542177547037814</v>
      </c>
      <c r="L307" s="8">
        <f>SIS!H30</f>
        <v>1316566.3316027836</v>
      </c>
      <c r="M307" s="8">
        <f>SIS!I30</f>
        <v>1316566.3316027836</v>
      </c>
      <c r="N307" s="8">
        <f t="shared" si="204"/>
        <v>1316566.3316027836</v>
      </c>
      <c r="O307" s="8">
        <f t="shared" si="196"/>
        <v>1316566.3316027836</v>
      </c>
      <c r="P307" s="8"/>
      <c r="Q307" s="8"/>
      <c r="R307" s="8"/>
      <c r="S307" s="8"/>
      <c r="T307" s="8">
        <f t="shared" si="197"/>
        <v>1316566.3316027836</v>
      </c>
      <c r="U307" s="8">
        <f t="shared" si="198"/>
        <v>1316566.3316027836</v>
      </c>
      <c r="V307" s="240"/>
      <c r="W307" s="245"/>
      <c r="X307" s="8">
        <v>1316566</v>
      </c>
      <c r="Y307" s="8">
        <v>1316566</v>
      </c>
      <c r="Z307" s="218"/>
      <c r="AA307" s="8">
        <f t="shared" si="205"/>
        <v>-0.33160278364084661</v>
      </c>
      <c r="AB307" s="8">
        <f t="shared" si="206"/>
        <v>-0.33160278364084661</v>
      </c>
      <c r="AD307" s="272">
        <f t="shared" si="199"/>
        <v>-2.51869408841068E-7</v>
      </c>
      <c r="AE307" s="272">
        <f t="shared" si="200"/>
        <v>-2.51869408841068E-7</v>
      </c>
    </row>
    <row r="308" spans="1:31" outlineLevel="1" x14ac:dyDescent="0.2">
      <c r="A308" s="137">
        <v>3624</v>
      </c>
      <c r="B308" s="142" t="str">
        <f t="shared" si="193"/>
        <v>SFA</v>
      </c>
      <c r="C308" s="143">
        <v>0</v>
      </c>
      <c r="D308" s="8"/>
      <c r="E308" s="143">
        <v>0</v>
      </c>
      <c r="F308" s="8">
        <f t="shared" si="201"/>
        <v>0</v>
      </c>
      <c r="G308" s="8">
        <f t="shared" si="202"/>
        <v>0</v>
      </c>
      <c r="H308" s="8">
        <f t="shared" si="203"/>
        <v>0</v>
      </c>
      <c r="I308" s="8">
        <f t="shared" si="194"/>
        <v>0</v>
      </c>
      <c r="J308" s="148">
        <f t="shared" si="195"/>
        <v>0</v>
      </c>
      <c r="L308" s="8">
        <f>SIS!H31</f>
        <v>0</v>
      </c>
      <c r="M308" s="8">
        <f>SIS!I31</f>
        <v>0</v>
      </c>
      <c r="N308" s="8">
        <f t="shared" si="204"/>
        <v>0</v>
      </c>
      <c r="O308" s="8">
        <f t="shared" si="196"/>
        <v>0</v>
      </c>
      <c r="P308" s="8"/>
      <c r="Q308" s="8"/>
      <c r="R308" s="8"/>
      <c r="S308" s="8"/>
      <c r="T308" s="8">
        <f t="shared" si="197"/>
        <v>0</v>
      </c>
      <c r="U308" s="8">
        <f t="shared" si="198"/>
        <v>0</v>
      </c>
      <c r="V308" s="240"/>
      <c r="W308" s="245"/>
      <c r="X308" s="8">
        <v>0</v>
      </c>
      <c r="Y308" s="8">
        <v>0</v>
      </c>
      <c r="Z308" s="218"/>
      <c r="AA308" s="8">
        <f t="shared" si="205"/>
        <v>0</v>
      </c>
      <c r="AB308" s="8">
        <f t="shared" si="206"/>
        <v>0</v>
      </c>
      <c r="AD308" s="272">
        <f t="shared" si="199"/>
        <v>0</v>
      </c>
      <c r="AE308" s="272">
        <f t="shared" si="200"/>
        <v>0</v>
      </c>
    </row>
    <row r="309" spans="1:31" outlineLevel="1" x14ac:dyDescent="0.2">
      <c r="A309" s="137">
        <v>3642</v>
      </c>
      <c r="B309" s="142" t="str">
        <f t="shared" si="193"/>
        <v>TSU</v>
      </c>
      <c r="C309" s="143">
        <v>341400</v>
      </c>
      <c r="D309" s="8"/>
      <c r="E309" s="143">
        <v>341400</v>
      </c>
      <c r="F309" s="8">
        <f t="shared" si="201"/>
        <v>0</v>
      </c>
      <c r="G309" s="8">
        <f t="shared" si="202"/>
        <v>341400</v>
      </c>
      <c r="H309" s="8">
        <f t="shared" si="203"/>
        <v>141135.91074781836</v>
      </c>
      <c r="I309" s="8">
        <f t="shared" si="194"/>
        <v>-200264.08925218164</v>
      </c>
      <c r="J309" s="148">
        <f t="shared" si="195"/>
        <v>-0.58659662932683554</v>
      </c>
      <c r="L309" s="8">
        <f>SIS!H32</f>
        <v>70567.955373909179</v>
      </c>
      <c r="M309" s="8">
        <f>SIS!I32</f>
        <v>70567.955373909179</v>
      </c>
      <c r="N309" s="8">
        <f t="shared" si="204"/>
        <v>70567.955373909179</v>
      </c>
      <c r="O309" s="8">
        <f t="shared" si="196"/>
        <v>70567.955373909179</v>
      </c>
      <c r="P309" s="8"/>
      <c r="Q309" s="8"/>
      <c r="R309" s="8"/>
      <c r="S309" s="8"/>
      <c r="T309" s="8">
        <f t="shared" si="197"/>
        <v>70567.955373909179</v>
      </c>
      <c r="U309" s="8">
        <f t="shared" si="198"/>
        <v>70567.955373909179</v>
      </c>
      <c r="V309" s="240"/>
      <c r="W309" s="245"/>
      <c r="X309" s="8">
        <v>70568</v>
      </c>
      <c r="Y309" s="8">
        <v>70568</v>
      </c>
      <c r="Z309" s="218"/>
      <c r="AA309" s="8">
        <f t="shared" si="205"/>
        <v>4.4626090821111575E-2</v>
      </c>
      <c r="AB309" s="8">
        <f t="shared" si="206"/>
        <v>4.4626090821111575E-2</v>
      </c>
      <c r="AD309" s="272">
        <f t="shared" si="199"/>
        <v>6.3238463669036683E-7</v>
      </c>
      <c r="AE309" s="272">
        <f t="shared" si="200"/>
        <v>6.3238463669036683E-7</v>
      </c>
    </row>
    <row r="310" spans="1:31" outlineLevel="1" x14ac:dyDescent="0.2">
      <c r="A310" s="137">
        <v>3644</v>
      </c>
      <c r="B310" s="142" t="str">
        <f t="shared" si="193"/>
        <v>TTU</v>
      </c>
      <c r="C310" s="143">
        <v>0</v>
      </c>
      <c r="D310" s="8"/>
      <c r="E310" s="143">
        <v>0</v>
      </c>
      <c r="F310" s="8">
        <f t="shared" si="201"/>
        <v>0</v>
      </c>
      <c r="G310" s="8">
        <f t="shared" si="202"/>
        <v>0</v>
      </c>
      <c r="H310" s="8">
        <f t="shared" si="203"/>
        <v>0</v>
      </c>
      <c r="I310" s="8">
        <f t="shared" si="194"/>
        <v>0</v>
      </c>
      <c r="J310" s="148">
        <f t="shared" si="195"/>
        <v>0</v>
      </c>
      <c r="L310" s="8">
        <f>SIS!H33</f>
        <v>0</v>
      </c>
      <c r="M310" s="8">
        <f>SIS!I33</f>
        <v>0</v>
      </c>
      <c r="N310" s="8">
        <f t="shared" si="204"/>
        <v>0</v>
      </c>
      <c r="O310" s="8">
        <f t="shared" si="196"/>
        <v>0</v>
      </c>
      <c r="P310" s="8"/>
      <c r="Q310" s="8"/>
      <c r="R310" s="8"/>
      <c r="S310" s="8"/>
      <c r="T310" s="8">
        <f t="shared" si="197"/>
        <v>0</v>
      </c>
      <c r="U310" s="8">
        <f t="shared" si="198"/>
        <v>0</v>
      </c>
      <c r="V310" s="240"/>
      <c r="W310" s="245"/>
      <c r="X310" s="8">
        <v>0</v>
      </c>
      <c r="Y310" s="8">
        <v>0</v>
      </c>
      <c r="Z310" s="218"/>
      <c r="AA310" s="8">
        <f t="shared" si="205"/>
        <v>0</v>
      </c>
      <c r="AB310" s="8">
        <f t="shared" si="206"/>
        <v>0</v>
      </c>
      <c r="AD310" s="272">
        <f t="shared" si="199"/>
        <v>0</v>
      </c>
      <c r="AE310" s="272">
        <f t="shared" si="200"/>
        <v>0</v>
      </c>
    </row>
    <row r="311" spans="1:31" outlineLevel="1" x14ac:dyDescent="0.2">
      <c r="A311" s="137">
        <v>3541</v>
      </c>
      <c r="B311" s="142" t="str">
        <f t="shared" si="193"/>
        <v>Angelo</v>
      </c>
      <c r="C311" s="143">
        <v>157500</v>
      </c>
      <c r="D311" s="8"/>
      <c r="E311" s="143">
        <v>157500</v>
      </c>
      <c r="F311" s="8">
        <f t="shared" si="201"/>
        <v>0</v>
      </c>
      <c r="G311" s="8">
        <f t="shared" si="202"/>
        <v>157500</v>
      </c>
      <c r="H311" s="8">
        <f t="shared" si="203"/>
        <v>0</v>
      </c>
      <c r="I311" s="8">
        <f t="shared" si="194"/>
        <v>-157500</v>
      </c>
      <c r="J311" s="148">
        <f t="shared" si="195"/>
        <v>-1</v>
      </c>
      <c r="L311" s="8">
        <f>SIS!H34</f>
        <v>0</v>
      </c>
      <c r="M311" s="8">
        <f>SIS!I34</f>
        <v>0</v>
      </c>
      <c r="N311" s="8">
        <f t="shared" si="204"/>
        <v>0</v>
      </c>
      <c r="O311" s="8">
        <f t="shared" si="196"/>
        <v>0</v>
      </c>
      <c r="P311" s="8"/>
      <c r="Q311" s="8"/>
      <c r="R311" s="8"/>
      <c r="S311" s="8"/>
      <c r="T311" s="8">
        <f t="shared" si="197"/>
        <v>0</v>
      </c>
      <c r="U311" s="8">
        <f t="shared" si="198"/>
        <v>0</v>
      </c>
      <c r="V311" s="240"/>
      <c r="W311" s="245"/>
      <c r="X311" s="8">
        <v>0</v>
      </c>
      <c r="Y311" s="8">
        <v>0</v>
      </c>
      <c r="Z311" s="218"/>
      <c r="AA311" s="8">
        <f t="shared" si="205"/>
        <v>0</v>
      </c>
      <c r="AB311" s="8">
        <f t="shared" si="206"/>
        <v>0</v>
      </c>
      <c r="AD311" s="272">
        <f t="shared" si="199"/>
        <v>0</v>
      </c>
      <c r="AE311" s="272">
        <f t="shared" si="200"/>
        <v>0</v>
      </c>
    </row>
    <row r="312" spans="1:31" outlineLevel="1" x14ac:dyDescent="0.2">
      <c r="A312" s="137">
        <v>3646</v>
      </c>
      <c r="B312" s="142" t="str">
        <f t="shared" si="193"/>
        <v>TWU</v>
      </c>
      <c r="C312" s="143">
        <v>0</v>
      </c>
      <c r="D312" s="8"/>
      <c r="E312" s="143">
        <v>0</v>
      </c>
      <c r="F312" s="8">
        <f t="shared" si="201"/>
        <v>0</v>
      </c>
      <c r="G312" s="8">
        <f t="shared" si="202"/>
        <v>0</v>
      </c>
      <c r="H312" s="8">
        <f t="shared" si="203"/>
        <v>0</v>
      </c>
      <c r="I312" s="8">
        <f t="shared" si="194"/>
        <v>0</v>
      </c>
      <c r="J312" s="148">
        <f t="shared" si="195"/>
        <v>0</v>
      </c>
      <c r="L312" s="8">
        <f>SIS!H35</f>
        <v>0</v>
      </c>
      <c r="M312" s="8">
        <f>SIS!I35</f>
        <v>0</v>
      </c>
      <c r="N312" s="8">
        <f t="shared" si="204"/>
        <v>0</v>
      </c>
      <c r="O312" s="8">
        <f t="shared" si="196"/>
        <v>0</v>
      </c>
      <c r="P312" s="8"/>
      <c r="Q312" s="8"/>
      <c r="R312" s="8"/>
      <c r="S312" s="8"/>
      <c r="T312" s="8">
        <f t="shared" si="197"/>
        <v>0</v>
      </c>
      <c r="U312" s="8">
        <f t="shared" si="198"/>
        <v>0</v>
      </c>
      <c r="V312" s="240"/>
      <c r="W312" s="245"/>
      <c r="X312" s="8">
        <v>0</v>
      </c>
      <c r="Y312" s="8">
        <v>0</v>
      </c>
      <c r="Z312" s="218"/>
      <c r="AA312" s="8">
        <f t="shared" si="205"/>
        <v>0</v>
      </c>
      <c r="AB312" s="8">
        <f t="shared" si="206"/>
        <v>0</v>
      </c>
      <c r="AD312" s="272">
        <f t="shared" si="199"/>
        <v>0</v>
      </c>
      <c r="AE312" s="272">
        <f t="shared" si="200"/>
        <v>0</v>
      </c>
    </row>
    <row r="313" spans="1:31" outlineLevel="1" x14ac:dyDescent="0.2">
      <c r="A313" s="137">
        <v>3581</v>
      </c>
      <c r="B313" s="142" t="str">
        <f t="shared" si="193"/>
        <v>Lamar</v>
      </c>
      <c r="C313" s="143">
        <v>0</v>
      </c>
      <c r="D313" s="8"/>
      <c r="E313" s="143">
        <v>0</v>
      </c>
      <c r="F313" s="8">
        <f t="shared" si="201"/>
        <v>0</v>
      </c>
      <c r="G313" s="8">
        <f t="shared" si="202"/>
        <v>0</v>
      </c>
      <c r="H313" s="8">
        <f t="shared" si="203"/>
        <v>0</v>
      </c>
      <c r="I313" s="8">
        <f t="shared" si="194"/>
        <v>0</v>
      </c>
      <c r="J313" s="148">
        <f t="shared" si="195"/>
        <v>0</v>
      </c>
      <c r="L313" s="8">
        <f>SIS!H36</f>
        <v>0</v>
      </c>
      <c r="M313" s="8">
        <f>SIS!I36</f>
        <v>0</v>
      </c>
      <c r="N313" s="8">
        <f t="shared" si="204"/>
        <v>0</v>
      </c>
      <c r="O313" s="8">
        <f t="shared" si="196"/>
        <v>0</v>
      </c>
      <c r="P313" s="8"/>
      <c r="Q313" s="8"/>
      <c r="R313" s="8"/>
      <c r="S313" s="8"/>
      <c r="T313" s="8">
        <f t="shared" si="197"/>
        <v>0</v>
      </c>
      <c r="U313" s="8">
        <f t="shared" si="198"/>
        <v>0</v>
      </c>
      <c r="V313" s="240"/>
      <c r="W313" s="245"/>
      <c r="X313" s="8">
        <v>0</v>
      </c>
      <c r="Y313" s="8">
        <v>0</v>
      </c>
      <c r="Z313" s="218"/>
      <c r="AA313" s="8">
        <f t="shared" si="205"/>
        <v>0</v>
      </c>
      <c r="AB313" s="8">
        <f t="shared" si="206"/>
        <v>0</v>
      </c>
      <c r="AD313" s="272">
        <f t="shared" si="199"/>
        <v>0</v>
      </c>
      <c r="AE313" s="272">
        <f t="shared" si="200"/>
        <v>0</v>
      </c>
    </row>
    <row r="314" spans="1:31" outlineLevel="1" x14ac:dyDescent="0.2">
      <c r="A314" s="137">
        <v>3606</v>
      </c>
      <c r="B314" s="142" t="str">
        <f t="shared" si="193"/>
        <v>Sam Houston</v>
      </c>
      <c r="C314" s="143">
        <v>0</v>
      </c>
      <c r="D314" s="8"/>
      <c r="E314" s="143">
        <v>0</v>
      </c>
      <c r="F314" s="8">
        <f t="shared" si="201"/>
        <v>0</v>
      </c>
      <c r="G314" s="8">
        <f t="shared" si="202"/>
        <v>0</v>
      </c>
      <c r="H314" s="8">
        <f t="shared" si="203"/>
        <v>0</v>
      </c>
      <c r="I314" s="8">
        <f t="shared" si="194"/>
        <v>0</v>
      </c>
      <c r="J314" s="148">
        <f t="shared" si="195"/>
        <v>0</v>
      </c>
      <c r="L314" s="8">
        <f>SIS!H37</f>
        <v>0</v>
      </c>
      <c r="M314" s="8">
        <f>SIS!I37</f>
        <v>0</v>
      </c>
      <c r="N314" s="8">
        <f t="shared" si="204"/>
        <v>0</v>
      </c>
      <c r="O314" s="8">
        <f t="shared" si="196"/>
        <v>0</v>
      </c>
      <c r="P314" s="8"/>
      <c r="Q314" s="8"/>
      <c r="R314" s="8"/>
      <c r="S314" s="8"/>
      <c r="T314" s="8">
        <f t="shared" si="197"/>
        <v>0</v>
      </c>
      <c r="U314" s="8">
        <f t="shared" si="198"/>
        <v>0</v>
      </c>
      <c r="V314" s="240"/>
      <c r="W314" s="245"/>
      <c r="X314" s="8">
        <v>0</v>
      </c>
      <c r="Y314" s="8">
        <v>0</v>
      </c>
      <c r="Z314" s="218"/>
      <c r="AA314" s="8">
        <f t="shared" si="205"/>
        <v>0</v>
      </c>
      <c r="AB314" s="8">
        <f t="shared" si="206"/>
        <v>0</v>
      </c>
      <c r="AD314" s="272">
        <f t="shared" si="199"/>
        <v>0</v>
      </c>
      <c r="AE314" s="272">
        <f t="shared" si="200"/>
        <v>0</v>
      </c>
    </row>
    <row r="315" spans="1:31" outlineLevel="1" x14ac:dyDescent="0.2">
      <c r="A315" s="137">
        <v>3615</v>
      </c>
      <c r="B315" s="142" t="str">
        <f t="shared" si="193"/>
        <v>TXST</v>
      </c>
      <c r="C315" s="143">
        <v>0</v>
      </c>
      <c r="D315" s="8"/>
      <c r="E315" s="143">
        <v>0</v>
      </c>
      <c r="F315" s="8">
        <f t="shared" si="201"/>
        <v>0</v>
      </c>
      <c r="G315" s="8">
        <f t="shared" si="202"/>
        <v>0</v>
      </c>
      <c r="H315" s="8">
        <f t="shared" si="203"/>
        <v>0</v>
      </c>
      <c r="I315" s="8">
        <f t="shared" si="194"/>
        <v>0</v>
      </c>
      <c r="J315" s="148">
        <f t="shared" si="195"/>
        <v>0</v>
      </c>
      <c r="L315" s="8">
        <f>SIS!H38</f>
        <v>0</v>
      </c>
      <c r="M315" s="8">
        <f>SIS!I38</f>
        <v>0</v>
      </c>
      <c r="N315" s="8">
        <f t="shared" si="204"/>
        <v>0</v>
      </c>
      <c r="O315" s="8">
        <f t="shared" si="196"/>
        <v>0</v>
      </c>
      <c r="P315" s="8"/>
      <c r="Q315" s="8"/>
      <c r="R315" s="8"/>
      <c r="S315" s="8"/>
      <c r="T315" s="8">
        <f t="shared" si="197"/>
        <v>0</v>
      </c>
      <c r="U315" s="8">
        <f t="shared" si="198"/>
        <v>0</v>
      </c>
      <c r="V315" s="240"/>
      <c r="W315" s="245"/>
      <c r="X315" s="8">
        <v>0</v>
      </c>
      <c r="Y315" s="8">
        <v>0</v>
      </c>
      <c r="Z315" s="218"/>
      <c r="AA315" s="8">
        <f t="shared" si="205"/>
        <v>0</v>
      </c>
      <c r="AB315" s="8">
        <f t="shared" si="206"/>
        <v>0</v>
      </c>
      <c r="AD315" s="272">
        <f t="shared" si="199"/>
        <v>0</v>
      </c>
      <c r="AE315" s="272">
        <f t="shared" si="200"/>
        <v>0</v>
      </c>
    </row>
    <row r="316" spans="1:31" outlineLevel="1" x14ac:dyDescent="0.2">
      <c r="A316" s="137">
        <v>3625</v>
      </c>
      <c r="B316" s="142" t="str">
        <f t="shared" si="193"/>
        <v>Sul Ross</v>
      </c>
      <c r="C316" s="143">
        <v>1500000</v>
      </c>
      <c r="D316" s="8"/>
      <c r="E316" s="143">
        <v>1500000</v>
      </c>
      <c r="F316" s="8">
        <f t="shared" si="201"/>
        <v>0</v>
      </c>
      <c r="G316" s="8">
        <f t="shared" si="202"/>
        <v>1500000</v>
      </c>
      <c r="H316" s="8">
        <f t="shared" si="203"/>
        <v>2633132.6632055673</v>
      </c>
      <c r="I316" s="8">
        <f t="shared" si="194"/>
        <v>1133132.6632055673</v>
      </c>
      <c r="J316" s="148">
        <f t="shared" si="195"/>
        <v>0.75542177547037814</v>
      </c>
      <c r="L316" s="8">
        <f>SIS!H39</f>
        <v>1316566.3316027836</v>
      </c>
      <c r="M316" s="8">
        <f>SIS!I39</f>
        <v>1316566.3316027836</v>
      </c>
      <c r="N316" s="8">
        <f t="shared" si="204"/>
        <v>1316566.3316027836</v>
      </c>
      <c r="O316" s="8">
        <f t="shared" si="196"/>
        <v>1316566.3316027836</v>
      </c>
      <c r="P316" s="8"/>
      <c r="Q316" s="8"/>
      <c r="R316" s="8"/>
      <c r="S316" s="8"/>
      <c r="T316" s="8">
        <f t="shared" si="197"/>
        <v>1316566.3316027836</v>
      </c>
      <c r="U316" s="8">
        <f t="shared" si="198"/>
        <v>1316566.3316027836</v>
      </c>
      <c r="V316" s="240"/>
      <c r="W316" s="245"/>
      <c r="X316" s="8">
        <v>1316566</v>
      </c>
      <c r="Y316" s="8">
        <v>1316566</v>
      </c>
      <c r="Z316" s="218"/>
      <c r="AA316" s="8">
        <f t="shared" si="205"/>
        <v>-0.33160278364084661</v>
      </c>
      <c r="AB316" s="8">
        <f t="shared" si="206"/>
        <v>-0.33160278364084661</v>
      </c>
      <c r="AD316" s="272">
        <f t="shared" si="199"/>
        <v>-2.51869408841068E-7</v>
      </c>
      <c r="AE316" s="272">
        <f t="shared" si="200"/>
        <v>-2.51869408841068E-7</v>
      </c>
    </row>
    <row r="317" spans="1:31" ht="15" outlineLevel="1" thickBot="1" x14ac:dyDescent="0.25">
      <c r="A317" s="149">
        <v>20</v>
      </c>
      <c r="B317" s="129" t="str">
        <f t="shared" si="193"/>
        <v>Sul Ross-Rio Grande</v>
      </c>
      <c r="C317" s="150">
        <v>1500000</v>
      </c>
      <c r="D317" s="151"/>
      <c r="E317" s="150">
        <v>1500000</v>
      </c>
      <c r="F317" s="151">
        <f t="shared" si="201"/>
        <v>0</v>
      </c>
      <c r="G317" s="151">
        <f t="shared" si="202"/>
        <v>1500000</v>
      </c>
      <c r="H317" s="151">
        <f t="shared" si="203"/>
        <v>2633132.6632055673</v>
      </c>
      <c r="I317" s="151">
        <f t="shared" si="194"/>
        <v>1133132.6632055673</v>
      </c>
      <c r="J317" s="152">
        <f t="shared" si="195"/>
        <v>0.75542177547037814</v>
      </c>
      <c r="L317" s="151">
        <f>SIS!H40</f>
        <v>1316566.3316027836</v>
      </c>
      <c r="M317" s="151">
        <f>SIS!I40</f>
        <v>1316566.3316027836</v>
      </c>
      <c r="N317" s="151">
        <f t="shared" si="204"/>
        <v>1316566.3316027836</v>
      </c>
      <c r="O317" s="151">
        <f t="shared" si="196"/>
        <v>1316566.3316027836</v>
      </c>
      <c r="P317" s="151"/>
      <c r="Q317" s="151"/>
      <c r="R317" s="151"/>
      <c r="S317" s="151"/>
      <c r="T317" s="151">
        <f t="shared" si="197"/>
        <v>1316566.3316027836</v>
      </c>
      <c r="U317" s="151">
        <f t="shared" si="198"/>
        <v>1316566.3316027836</v>
      </c>
      <c r="V317" s="140"/>
      <c r="W317" s="245"/>
      <c r="X317" s="151">
        <v>1316566</v>
      </c>
      <c r="Y317" s="151">
        <v>1316566</v>
      </c>
      <c r="Z317" s="218"/>
      <c r="AA317" s="151">
        <f t="shared" si="205"/>
        <v>-0.33160278364084661</v>
      </c>
      <c r="AB317" s="151">
        <f t="shared" si="206"/>
        <v>-0.33160278364084661</v>
      </c>
      <c r="AD317" s="273">
        <f t="shared" si="199"/>
        <v>-2.51869408841068E-7</v>
      </c>
      <c r="AE317" s="273">
        <f t="shared" si="200"/>
        <v>-2.51869408841068E-7</v>
      </c>
    </row>
    <row r="318" spans="1:31" ht="15" outlineLevel="1" thickBot="1" x14ac:dyDescent="0.25">
      <c r="A318" s="138"/>
      <c r="B318" s="139" t="s">
        <v>1</v>
      </c>
      <c r="C318" s="597">
        <f t="shared" ref="C318:I318" si="207">SUM(C281:C317)</f>
        <v>16670100</v>
      </c>
      <c r="D318" s="594">
        <f t="shared" si="207"/>
        <v>0</v>
      </c>
      <c r="E318" s="594">
        <f t="shared" si="207"/>
        <v>16670100</v>
      </c>
      <c r="F318" s="594">
        <f t="shared" si="207"/>
        <v>0</v>
      </c>
      <c r="G318" s="594">
        <f t="shared" si="207"/>
        <v>16670100</v>
      </c>
      <c r="H318" s="594">
        <f t="shared" si="207"/>
        <v>27412454.020766601</v>
      </c>
      <c r="I318" s="594">
        <f t="shared" si="207"/>
        <v>10742354.020766597</v>
      </c>
      <c r="J318" s="141">
        <f t="shared" si="195"/>
        <v>0.64440849309641801</v>
      </c>
      <c r="L318" s="594">
        <f t="shared" ref="L318:U318" si="208">SUM(L281:L317)</f>
        <v>13706227.0103833</v>
      </c>
      <c r="M318" s="594">
        <f t="shared" si="208"/>
        <v>13706227.0103833</v>
      </c>
      <c r="N318" s="594">
        <f t="shared" si="208"/>
        <v>13706227.0103833</v>
      </c>
      <c r="O318" s="594">
        <f t="shared" si="208"/>
        <v>13706227.0103833</v>
      </c>
      <c r="P318" s="594">
        <f t="shared" si="208"/>
        <v>0</v>
      </c>
      <c r="Q318" s="594">
        <f t="shared" si="208"/>
        <v>0</v>
      </c>
      <c r="R318" s="594">
        <f t="shared" si="208"/>
        <v>0</v>
      </c>
      <c r="S318" s="594">
        <f t="shared" si="208"/>
        <v>0</v>
      </c>
      <c r="T318" s="594">
        <f t="shared" si="208"/>
        <v>13706227.0103833</v>
      </c>
      <c r="U318" s="594">
        <f t="shared" si="208"/>
        <v>13706227.0103833</v>
      </c>
      <c r="V318" s="240"/>
      <c r="X318" s="140">
        <f>SUM(X281:X317)</f>
        <v>13706225</v>
      </c>
      <c r="Y318" s="140">
        <f>SUM(Y281:Y317)</f>
        <v>13706225</v>
      </c>
      <c r="Z318" s="218"/>
      <c r="AA318" s="140">
        <f>SUM(AA281:AA317)</f>
        <v>-2.0103832984168548</v>
      </c>
      <c r="AB318" s="140">
        <f>SUM(AB281:AB317)</f>
        <v>-2.0103832984168548</v>
      </c>
      <c r="AD318" s="141">
        <f t="shared" si="199"/>
        <v>-1.4667663806340486E-7</v>
      </c>
      <c r="AE318" s="141">
        <f t="shared" si="200"/>
        <v>-1.4667663806340486E-7</v>
      </c>
    </row>
    <row r="319" spans="1:31" ht="15" outlineLevel="1" thickBot="1" x14ac:dyDescent="0.25">
      <c r="A319" s="136">
        <v>9225</v>
      </c>
      <c r="B319" s="145" t="str">
        <f t="shared" ref="B319:B327" si="209">B58</f>
        <v>TSTC-Harlingen</v>
      </c>
      <c r="C319" s="598">
        <v>635250</v>
      </c>
      <c r="D319" s="592"/>
      <c r="E319" s="596">
        <v>635250</v>
      </c>
      <c r="F319" s="592">
        <f t="shared" ref="F319:F327" si="210">G319-E319</f>
        <v>0</v>
      </c>
      <c r="G319" s="592">
        <f t="shared" ref="G319:G327" si="211">C319-D319</f>
        <v>635250</v>
      </c>
      <c r="H319" s="592">
        <f t="shared" ref="H319:H327" si="212">L319+M319</f>
        <v>1316566.3316027836</v>
      </c>
      <c r="I319" s="592">
        <f t="shared" ref="I319:I328" si="213">H319-G319</f>
        <v>681316.33160278364</v>
      </c>
      <c r="J319" s="147">
        <f t="shared" si="195"/>
        <v>1.0725168541562906</v>
      </c>
      <c r="L319" s="592">
        <f>SIS!H42</f>
        <v>658283.16580139182</v>
      </c>
      <c r="M319" s="592">
        <f>SIS!I42</f>
        <v>658283.16580139182</v>
      </c>
      <c r="N319" s="592">
        <f t="shared" ref="N319:N327" si="214">L319-P319</f>
        <v>658283.16580139182</v>
      </c>
      <c r="O319" s="592">
        <f t="shared" ref="O319:O327" si="215">M319-Q319</f>
        <v>658283.16580139182</v>
      </c>
      <c r="P319" s="592"/>
      <c r="Q319" s="592"/>
      <c r="R319" s="592"/>
      <c r="S319" s="592"/>
      <c r="T319" s="592">
        <f t="shared" ref="T319:T327" si="216">L319+R319</f>
        <v>658283.16580139182</v>
      </c>
      <c r="U319" s="592">
        <f t="shared" ref="U319:U327" si="217">M319+S319</f>
        <v>658283.16580139182</v>
      </c>
      <c r="V319" s="240"/>
      <c r="W319" s="245"/>
      <c r="X319" s="8">
        <v>658283</v>
      </c>
      <c r="Y319" s="8">
        <v>658283</v>
      </c>
      <c r="Z319" s="218"/>
      <c r="AA319" s="151">
        <f>X319-T319</f>
        <v>-0.16580139182042331</v>
      </c>
      <c r="AB319" s="151">
        <f>Y319-U319</f>
        <v>-0.16580139182042331</v>
      </c>
      <c r="AD319" s="272">
        <f t="shared" si="199"/>
        <v>-2.51869408841068E-7</v>
      </c>
      <c r="AE319" s="272">
        <f t="shared" si="200"/>
        <v>-2.51869408841068E-7</v>
      </c>
    </row>
    <row r="320" spans="1:31" outlineLevel="1" x14ac:dyDescent="0.2">
      <c r="A320" s="137">
        <v>9932</v>
      </c>
      <c r="B320" s="142" t="str">
        <f t="shared" si="209"/>
        <v>TSTC-West Tx</v>
      </c>
      <c r="C320" s="420">
        <v>750000</v>
      </c>
      <c r="D320" s="8"/>
      <c r="E320" s="143">
        <v>750000</v>
      </c>
      <c r="F320" s="8">
        <f t="shared" si="210"/>
        <v>0</v>
      </c>
      <c r="G320" s="8">
        <f t="shared" si="211"/>
        <v>750000</v>
      </c>
      <c r="H320" s="8">
        <f t="shared" si="212"/>
        <v>1316566.3316027836</v>
      </c>
      <c r="I320" s="8">
        <f t="shared" si="213"/>
        <v>566566.33160278364</v>
      </c>
      <c r="J320" s="148">
        <f t="shared" si="195"/>
        <v>0.75542177547037814</v>
      </c>
      <c r="L320" s="8">
        <f>SIS!H43</f>
        <v>658283.16580139182</v>
      </c>
      <c r="M320" s="8">
        <f>SIS!I43</f>
        <v>658283.16580139182</v>
      </c>
      <c r="N320" s="8">
        <f t="shared" si="214"/>
        <v>658283.16580139182</v>
      </c>
      <c r="O320" s="8">
        <f t="shared" si="215"/>
        <v>658283.16580139182</v>
      </c>
      <c r="P320" s="8"/>
      <c r="Q320" s="8"/>
      <c r="R320" s="8"/>
      <c r="S320" s="8"/>
      <c r="T320" s="8">
        <f t="shared" si="216"/>
        <v>658283.16580139182</v>
      </c>
      <c r="U320" s="8">
        <f t="shared" si="217"/>
        <v>658283.16580139182</v>
      </c>
      <c r="V320" s="240"/>
      <c r="W320" s="245"/>
      <c r="X320" s="8">
        <v>658283</v>
      </c>
      <c r="Y320" s="8">
        <v>658283</v>
      </c>
      <c r="Z320" s="218"/>
      <c r="AA320" s="8">
        <f t="shared" ref="AA320:AA327" si="218">X320-T320</f>
        <v>-0.16580139182042331</v>
      </c>
      <c r="AB320" s="8">
        <f t="shared" ref="AB320:AB327" si="219">Y320-U320</f>
        <v>-0.16580139182042331</v>
      </c>
      <c r="AD320" s="272">
        <f t="shared" si="199"/>
        <v>-2.51869408841068E-7</v>
      </c>
      <c r="AE320" s="272">
        <f t="shared" si="200"/>
        <v>-2.51869408841068E-7</v>
      </c>
    </row>
    <row r="321" spans="1:31" outlineLevel="1" x14ac:dyDescent="0.2">
      <c r="A321" s="137">
        <v>33965</v>
      </c>
      <c r="B321" s="142" t="str">
        <f t="shared" si="209"/>
        <v>TSTC-Marshall</v>
      </c>
      <c r="C321" s="143">
        <v>750000</v>
      </c>
      <c r="D321" s="8"/>
      <c r="E321" s="143">
        <v>750000</v>
      </c>
      <c r="F321" s="8">
        <f t="shared" si="210"/>
        <v>0</v>
      </c>
      <c r="G321" s="8">
        <f t="shared" si="211"/>
        <v>750000</v>
      </c>
      <c r="H321" s="8">
        <f t="shared" si="212"/>
        <v>1316566.3316027836</v>
      </c>
      <c r="I321" s="8">
        <f t="shared" si="213"/>
        <v>566566.33160278364</v>
      </c>
      <c r="J321" s="148">
        <f t="shared" si="195"/>
        <v>0.75542177547037814</v>
      </c>
      <c r="L321" s="8">
        <f>SIS!H44</f>
        <v>658283.16580139182</v>
      </c>
      <c r="M321" s="8">
        <f>SIS!I44</f>
        <v>658283.16580139182</v>
      </c>
      <c r="N321" s="8">
        <f t="shared" si="214"/>
        <v>658283.16580139182</v>
      </c>
      <c r="O321" s="8">
        <f t="shared" si="215"/>
        <v>658283.16580139182</v>
      </c>
      <c r="P321" s="8"/>
      <c r="Q321" s="8"/>
      <c r="R321" s="8"/>
      <c r="S321" s="8"/>
      <c r="T321" s="8">
        <f t="shared" si="216"/>
        <v>658283.16580139182</v>
      </c>
      <c r="U321" s="8">
        <f t="shared" si="217"/>
        <v>658283.16580139182</v>
      </c>
      <c r="V321" s="240"/>
      <c r="W321" s="245"/>
      <c r="X321" s="8">
        <v>658283</v>
      </c>
      <c r="Y321" s="8">
        <v>658283</v>
      </c>
      <c r="Z321" s="218"/>
      <c r="AA321" s="8">
        <f t="shared" si="218"/>
        <v>-0.16580139182042331</v>
      </c>
      <c r="AB321" s="8">
        <f t="shared" si="219"/>
        <v>-0.16580139182042331</v>
      </c>
      <c r="AD321" s="272">
        <f t="shared" si="199"/>
        <v>-2.51869408841068E-7</v>
      </c>
      <c r="AE321" s="272">
        <f t="shared" si="200"/>
        <v>-2.51869408841068E-7</v>
      </c>
    </row>
    <row r="322" spans="1:31" outlineLevel="1" x14ac:dyDescent="0.2">
      <c r="A322" s="137">
        <v>3634</v>
      </c>
      <c r="B322" s="142" t="str">
        <f t="shared" si="209"/>
        <v>TSTC-Waco</v>
      </c>
      <c r="C322" s="143">
        <v>750000</v>
      </c>
      <c r="D322" s="8"/>
      <c r="E322" s="143">
        <v>750000</v>
      </c>
      <c r="F322" s="8">
        <f t="shared" si="210"/>
        <v>0</v>
      </c>
      <c r="G322" s="8">
        <f t="shared" si="211"/>
        <v>750000</v>
      </c>
      <c r="H322" s="8">
        <f t="shared" si="212"/>
        <v>1316566.3316027836</v>
      </c>
      <c r="I322" s="8">
        <f t="shared" si="213"/>
        <v>566566.33160278364</v>
      </c>
      <c r="J322" s="148">
        <f t="shared" si="195"/>
        <v>0.75542177547037814</v>
      </c>
      <c r="L322" s="8">
        <f>SIS!H45</f>
        <v>658283.16580139182</v>
      </c>
      <c r="M322" s="8">
        <f>SIS!I45</f>
        <v>658283.16580139182</v>
      </c>
      <c r="N322" s="8">
        <f t="shared" si="214"/>
        <v>658283.16580139182</v>
      </c>
      <c r="O322" s="8">
        <f t="shared" si="215"/>
        <v>658283.16580139182</v>
      </c>
      <c r="P322" s="8"/>
      <c r="Q322" s="8"/>
      <c r="R322" s="8"/>
      <c r="S322" s="8"/>
      <c r="T322" s="8">
        <f t="shared" si="216"/>
        <v>658283.16580139182</v>
      </c>
      <c r="U322" s="8">
        <f t="shared" si="217"/>
        <v>658283.16580139182</v>
      </c>
      <c r="V322" s="240"/>
      <c r="W322" s="245"/>
      <c r="X322" s="8">
        <v>658283</v>
      </c>
      <c r="Y322" s="8">
        <v>658283</v>
      </c>
      <c r="Z322" s="218"/>
      <c r="AA322" s="8">
        <f t="shared" si="218"/>
        <v>-0.16580139182042331</v>
      </c>
      <c r="AB322" s="8">
        <f t="shared" si="219"/>
        <v>-0.16580139182042331</v>
      </c>
      <c r="AD322" s="272">
        <f t="shared" si="199"/>
        <v>-2.51869408841068E-7</v>
      </c>
      <c r="AE322" s="272">
        <f t="shared" si="200"/>
        <v>-2.51869408841068E-7</v>
      </c>
    </row>
    <row r="323" spans="1:31" outlineLevel="1" x14ac:dyDescent="0.2">
      <c r="A323" s="137">
        <v>203634</v>
      </c>
      <c r="B323" s="142" t="str">
        <f t="shared" si="209"/>
        <v>TSTC-Fort Bend</v>
      </c>
      <c r="C323" s="143">
        <v>750000</v>
      </c>
      <c r="D323" s="8"/>
      <c r="E323" s="143">
        <v>750000</v>
      </c>
      <c r="F323" s="8">
        <f>G323-E323</f>
        <v>0</v>
      </c>
      <c r="G323" s="8">
        <f>C323-D323</f>
        <v>750000</v>
      </c>
      <c r="H323" s="8">
        <f>L323+M323</f>
        <v>1316566.3316027836</v>
      </c>
      <c r="I323" s="8">
        <f t="shared" si="213"/>
        <v>566566.33160278364</v>
      </c>
      <c r="J323" s="148">
        <f t="shared" si="195"/>
        <v>0.75542177547037814</v>
      </c>
      <c r="L323" s="8">
        <f>SIS!H46</f>
        <v>658283.16580139182</v>
      </c>
      <c r="M323" s="8">
        <f>SIS!I46</f>
        <v>658283.16580139182</v>
      </c>
      <c r="N323" s="8">
        <f>L323-P323</f>
        <v>658283.16580139182</v>
      </c>
      <c r="O323" s="8">
        <f>M323-Q323</f>
        <v>658283.16580139182</v>
      </c>
      <c r="P323" s="8"/>
      <c r="Q323" s="8"/>
      <c r="R323" s="8"/>
      <c r="S323" s="8"/>
      <c r="T323" s="8">
        <f>L323+R323</f>
        <v>658283.16580139182</v>
      </c>
      <c r="U323" s="8">
        <f>M323+S323</f>
        <v>658283.16580139182</v>
      </c>
      <c r="V323" s="240"/>
      <c r="W323" s="245"/>
      <c r="X323" s="8">
        <v>658283</v>
      </c>
      <c r="Y323" s="8">
        <v>658283</v>
      </c>
      <c r="Z323" s="218"/>
      <c r="AA323" s="8">
        <f t="shared" si="218"/>
        <v>-0.16580139182042331</v>
      </c>
      <c r="AB323" s="8">
        <f t="shared" si="219"/>
        <v>-0.16580139182042331</v>
      </c>
      <c r="AD323" s="272">
        <f t="shared" ref="AD323:AE328" si="220">IFERROR(AA323/T323,0)</f>
        <v>-2.51869408841068E-7</v>
      </c>
      <c r="AE323" s="272">
        <f t="shared" si="220"/>
        <v>-2.51869408841068E-7</v>
      </c>
    </row>
    <row r="324" spans="1:31" outlineLevel="1" x14ac:dyDescent="0.2">
      <c r="A324" s="137">
        <v>133965</v>
      </c>
      <c r="B324" s="142" t="str">
        <f t="shared" si="209"/>
        <v>TSTC-North Texas</v>
      </c>
      <c r="C324" s="143">
        <v>750000</v>
      </c>
      <c r="D324" s="8"/>
      <c r="E324" s="143">
        <v>750000</v>
      </c>
      <c r="F324" s="8">
        <f>G324-E324</f>
        <v>0</v>
      </c>
      <c r="G324" s="8">
        <f>C324-D324</f>
        <v>750000</v>
      </c>
      <c r="H324" s="8">
        <f>L324+M324</f>
        <v>1316566.3316027836</v>
      </c>
      <c r="I324" s="8">
        <f t="shared" si="213"/>
        <v>566566.33160278364</v>
      </c>
      <c r="J324" s="148">
        <f t="shared" si="195"/>
        <v>0.75542177547037814</v>
      </c>
      <c r="L324" s="8">
        <f>SIS!H47</f>
        <v>658283.16580139182</v>
      </c>
      <c r="M324" s="8">
        <f>SIS!I47</f>
        <v>658283.16580139182</v>
      </c>
      <c r="N324" s="8">
        <f>L324-P324</f>
        <v>658283.16580139182</v>
      </c>
      <c r="O324" s="8">
        <f>M324-Q324</f>
        <v>658283.16580139182</v>
      </c>
      <c r="P324" s="8"/>
      <c r="Q324" s="8"/>
      <c r="R324" s="8"/>
      <c r="S324" s="8"/>
      <c r="T324" s="8">
        <f>L324+R324</f>
        <v>658283.16580139182</v>
      </c>
      <c r="U324" s="8">
        <f>M324+S324</f>
        <v>658283.16580139182</v>
      </c>
      <c r="V324" s="240"/>
      <c r="W324" s="245"/>
      <c r="X324" s="8">
        <v>658283</v>
      </c>
      <c r="Y324" s="8">
        <v>658283</v>
      </c>
      <c r="Z324" s="218"/>
      <c r="AA324" s="8">
        <f t="shared" si="218"/>
        <v>-0.16580139182042331</v>
      </c>
      <c r="AB324" s="8">
        <f t="shared" si="219"/>
        <v>-0.16580139182042331</v>
      </c>
      <c r="AD324" s="272">
        <f t="shared" si="220"/>
        <v>-2.51869408841068E-7</v>
      </c>
      <c r="AE324" s="272">
        <f t="shared" si="220"/>
        <v>-2.51869408841068E-7</v>
      </c>
    </row>
    <row r="325" spans="1:31" outlineLevel="1" x14ac:dyDescent="0.2">
      <c r="A325" s="137">
        <v>36273</v>
      </c>
      <c r="B325" s="142" t="str">
        <f t="shared" si="209"/>
        <v>Lamar-IOT</v>
      </c>
      <c r="C325" s="143">
        <v>750000</v>
      </c>
      <c r="D325" s="8"/>
      <c r="E325" s="143">
        <v>750000</v>
      </c>
      <c r="F325" s="8">
        <f t="shared" si="210"/>
        <v>0</v>
      </c>
      <c r="G325" s="8">
        <f t="shared" si="211"/>
        <v>750000</v>
      </c>
      <c r="H325" s="8">
        <f t="shared" si="212"/>
        <v>2633132.6632055673</v>
      </c>
      <c r="I325" s="8">
        <f t="shared" si="213"/>
        <v>1883132.6632055673</v>
      </c>
      <c r="J325" s="148">
        <f t="shared" si="195"/>
        <v>2.5108435509407565</v>
      </c>
      <c r="L325" s="8">
        <f>SIS!H49</f>
        <v>1316566.3316027836</v>
      </c>
      <c r="M325" s="8">
        <f>SIS!I49</f>
        <v>1316566.3316027836</v>
      </c>
      <c r="N325" s="8">
        <f t="shared" si="214"/>
        <v>1316566.3316027836</v>
      </c>
      <c r="O325" s="8">
        <f t="shared" si="215"/>
        <v>1316566.3316027836</v>
      </c>
      <c r="P325" s="8"/>
      <c r="Q325" s="8"/>
      <c r="R325" s="8"/>
      <c r="S325" s="8"/>
      <c r="T325" s="8">
        <f t="shared" si="216"/>
        <v>1316566.3316027836</v>
      </c>
      <c r="U325" s="8">
        <f t="shared" si="217"/>
        <v>1316566.3316027836</v>
      </c>
      <c r="V325" s="240"/>
      <c r="W325" s="245"/>
      <c r="X325" s="8">
        <v>1316566</v>
      </c>
      <c r="Y325" s="8">
        <v>1316566</v>
      </c>
      <c r="Z325" s="218"/>
      <c r="AA325" s="8">
        <f t="shared" si="218"/>
        <v>-0.33160278364084661</v>
      </c>
      <c r="AB325" s="8">
        <f t="shared" si="219"/>
        <v>-0.33160278364084661</v>
      </c>
      <c r="AD325" s="272">
        <f t="shared" si="220"/>
        <v>-2.51869408841068E-7</v>
      </c>
      <c r="AE325" s="272">
        <f t="shared" si="220"/>
        <v>-2.51869408841068E-7</v>
      </c>
    </row>
    <row r="326" spans="1:31" outlineLevel="1" x14ac:dyDescent="0.2">
      <c r="A326" s="137">
        <v>23582</v>
      </c>
      <c r="B326" s="142" t="str">
        <f t="shared" si="209"/>
        <v>Lamar-Orange</v>
      </c>
      <c r="C326" s="143">
        <v>750000</v>
      </c>
      <c r="D326" s="8"/>
      <c r="E326" s="143">
        <v>750000</v>
      </c>
      <c r="F326" s="8">
        <f t="shared" si="210"/>
        <v>0</v>
      </c>
      <c r="G326" s="8">
        <f t="shared" si="211"/>
        <v>750000</v>
      </c>
      <c r="H326" s="8">
        <f t="shared" si="212"/>
        <v>2633132.6632055673</v>
      </c>
      <c r="I326" s="8">
        <f t="shared" si="213"/>
        <v>1883132.6632055673</v>
      </c>
      <c r="J326" s="148">
        <f t="shared" si="195"/>
        <v>2.5108435509407565</v>
      </c>
      <c r="L326" s="8">
        <f>SIS!H50</f>
        <v>1316566.3316027836</v>
      </c>
      <c r="M326" s="8">
        <f>SIS!I50</f>
        <v>1316566.3316027836</v>
      </c>
      <c r="N326" s="8">
        <f t="shared" si="214"/>
        <v>1316566.3316027836</v>
      </c>
      <c r="O326" s="8">
        <f t="shared" si="215"/>
        <v>1316566.3316027836</v>
      </c>
      <c r="P326" s="8"/>
      <c r="Q326" s="8"/>
      <c r="R326" s="8"/>
      <c r="S326" s="8"/>
      <c r="T326" s="8">
        <f t="shared" si="216"/>
        <v>1316566.3316027836</v>
      </c>
      <c r="U326" s="8">
        <f t="shared" si="217"/>
        <v>1316566.3316027836</v>
      </c>
      <c r="V326" s="240"/>
      <c r="W326" s="245"/>
      <c r="X326" s="8">
        <v>1316566</v>
      </c>
      <c r="Y326" s="8">
        <v>1316566</v>
      </c>
      <c r="Z326" s="218"/>
      <c r="AA326" s="8">
        <f t="shared" si="218"/>
        <v>-0.33160278364084661</v>
      </c>
      <c r="AB326" s="8">
        <f t="shared" si="219"/>
        <v>-0.33160278364084661</v>
      </c>
      <c r="AD326" s="272">
        <f t="shared" si="220"/>
        <v>-2.51869408841068E-7</v>
      </c>
      <c r="AE326" s="272">
        <f t="shared" si="220"/>
        <v>-2.51869408841068E-7</v>
      </c>
    </row>
    <row r="327" spans="1:31" ht="15" outlineLevel="1" thickBot="1" x14ac:dyDescent="0.25">
      <c r="A327" s="149">
        <v>23485</v>
      </c>
      <c r="B327" s="129" t="str">
        <f t="shared" si="209"/>
        <v>Lamar-Port Arthur</v>
      </c>
      <c r="C327" s="150">
        <v>750000</v>
      </c>
      <c r="D327" s="151"/>
      <c r="E327" s="150">
        <v>750000</v>
      </c>
      <c r="F327" s="151">
        <f t="shared" si="210"/>
        <v>0</v>
      </c>
      <c r="G327" s="151">
        <f t="shared" si="211"/>
        <v>750000</v>
      </c>
      <c r="H327" s="151">
        <f t="shared" si="212"/>
        <v>2633132.6632055673</v>
      </c>
      <c r="I327" s="151">
        <f t="shared" si="213"/>
        <v>1883132.6632055673</v>
      </c>
      <c r="J327" s="152">
        <f t="shared" si="195"/>
        <v>2.5108435509407565</v>
      </c>
      <c r="L327" s="8">
        <f>SIS!H51</f>
        <v>1316566.3316027836</v>
      </c>
      <c r="M327" s="8">
        <f>SIS!I51</f>
        <v>1316566.3316027836</v>
      </c>
      <c r="N327" s="151">
        <f t="shared" si="214"/>
        <v>1316566.3316027836</v>
      </c>
      <c r="O327" s="151">
        <f t="shared" si="215"/>
        <v>1316566.3316027836</v>
      </c>
      <c r="P327" s="151"/>
      <c r="Q327" s="151"/>
      <c r="R327" s="151"/>
      <c r="S327" s="151"/>
      <c r="T327" s="151">
        <f t="shared" si="216"/>
        <v>1316566.3316027836</v>
      </c>
      <c r="U327" s="151">
        <f t="shared" si="217"/>
        <v>1316566.3316027836</v>
      </c>
      <c r="V327" s="140"/>
      <c r="W327" s="245"/>
      <c r="X327" s="151">
        <v>1316566</v>
      </c>
      <c r="Y327" s="151">
        <v>1316566</v>
      </c>
      <c r="Z327" s="218"/>
      <c r="AA327" s="151">
        <f t="shared" si="218"/>
        <v>-0.33160278364084661</v>
      </c>
      <c r="AB327" s="151">
        <f t="shared" si="219"/>
        <v>-0.33160278364084661</v>
      </c>
      <c r="AD327" s="273">
        <f t="shared" si="220"/>
        <v>-2.51869408841068E-7</v>
      </c>
      <c r="AE327" s="273">
        <f t="shared" si="220"/>
        <v>-2.51869408841068E-7</v>
      </c>
    </row>
    <row r="328" spans="1:31" outlineLevel="1" x14ac:dyDescent="0.2">
      <c r="A328" s="138"/>
      <c r="B328" s="139" t="s">
        <v>1</v>
      </c>
      <c r="C328" s="594">
        <f t="shared" ref="C328:H328" si="221">SUM(C319:C327)</f>
        <v>6635250</v>
      </c>
      <c r="D328" s="594">
        <f t="shared" si="221"/>
        <v>0</v>
      </c>
      <c r="E328" s="594">
        <f t="shared" si="221"/>
        <v>6635250</v>
      </c>
      <c r="F328" s="594">
        <f t="shared" si="221"/>
        <v>0</v>
      </c>
      <c r="G328" s="594">
        <f t="shared" si="221"/>
        <v>6635250</v>
      </c>
      <c r="H328" s="594">
        <f t="shared" si="221"/>
        <v>15798795.979233405</v>
      </c>
      <c r="I328" s="594">
        <f t="shared" si="213"/>
        <v>9163545.9792334046</v>
      </c>
      <c r="J328" s="141">
        <f t="shared" si="195"/>
        <v>1.3810400481117373</v>
      </c>
      <c r="L328" s="594">
        <f>SUM(L319:L327)</f>
        <v>7899397.9896167023</v>
      </c>
      <c r="M328" s="594">
        <f t="shared" ref="M328:U328" si="222">SUM(M319:M327)</f>
        <v>7899397.9896167023</v>
      </c>
      <c r="N328" s="594">
        <f t="shared" si="222"/>
        <v>7899397.9896167023</v>
      </c>
      <c r="O328" s="594">
        <f t="shared" si="222"/>
        <v>7899397.9896167023</v>
      </c>
      <c r="P328" s="594">
        <f t="shared" si="222"/>
        <v>0</v>
      </c>
      <c r="Q328" s="594">
        <f t="shared" si="222"/>
        <v>0</v>
      </c>
      <c r="R328" s="594">
        <f t="shared" si="222"/>
        <v>0</v>
      </c>
      <c r="S328" s="594">
        <f t="shared" si="222"/>
        <v>0</v>
      </c>
      <c r="T328" s="594">
        <f t="shared" si="222"/>
        <v>7899397.9896167023</v>
      </c>
      <c r="U328" s="594">
        <f t="shared" si="222"/>
        <v>7899397.9896167023</v>
      </c>
      <c r="X328" s="140">
        <f>SUM(X319:X327)</f>
        <v>7899396</v>
      </c>
      <c r="Y328" s="140">
        <f>SUM(Y319:Y327)</f>
        <v>7899396</v>
      </c>
      <c r="AA328" s="140">
        <f>SUM(AA319:AA327)</f>
        <v>-1.9896167018450797</v>
      </c>
      <c r="AB328" s="140">
        <f>SUM(AB319:AB327)</f>
        <v>-1.9896167018450797</v>
      </c>
      <c r="AD328" s="141">
        <f t="shared" si="220"/>
        <v>-2.51869408841068E-7</v>
      </c>
      <c r="AE328" s="141">
        <f t="shared" si="220"/>
        <v>-2.51869408841068E-7</v>
      </c>
    </row>
    <row r="329" spans="1:31" x14ac:dyDescent="0.2">
      <c r="V329" s="433"/>
    </row>
    <row r="330" spans="1:31" s="48" customFormat="1" ht="29.25" customHeight="1" thickBot="1" x14ac:dyDescent="0.25">
      <c r="A330" s="702"/>
      <c r="B330" s="703"/>
      <c r="C330" s="703"/>
      <c r="D330" s="703"/>
      <c r="E330" s="703"/>
      <c r="F330" s="703"/>
      <c r="G330" s="703"/>
      <c r="H330" s="703"/>
      <c r="I330" s="703"/>
      <c r="J330" s="703"/>
      <c r="L330" s="697" t="s">
        <v>216</v>
      </c>
      <c r="M330" s="697"/>
      <c r="N330" s="697"/>
      <c r="O330" s="697"/>
      <c r="P330" s="697"/>
      <c r="Q330" s="697"/>
      <c r="R330" s="697"/>
      <c r="S330" s="697"/>
      <c r="T330" s="697" t="s">
        <v>172</v>
      </c>
      <c r="U330" s="697"/>
      <c r="V330" s="429"/>
      <c r="AD330" s="270"/>
      <c r="AE330" s="270"/>
    </row>
    <row r="331" spans="1:31" outlineLevel="1" x14ac:dyDescent="0.2">
      <c r="A331" s="136">
        <v>3656</v>
      </c>
      <c r="B331" s="145" t="str">
        <f>B20</f>
        <v>UT-Arlington</v>
      </c>
      <c r="C331" s="237"/>
      <c r="D331" s="153">
        <v>17629408</v>
      </c>
      <c r="E331" s="238"/>
      <c r="F331" s="153">
        <v>135754100.71077549</v>
      </c>
      <c r="G331" s="238"/>
      <c r="H331" s="238"/>
      <c r="I331" s="9">
        <f t="shared" ref="I331:I378" si="223">(P331+Q331)-F331</f>
        <v>-13282835.710775495</v>
      </c>
      <c r="J331" s="147">
        <f t="shared" ref="J331:J378" si="224">IF(OR(I331=0,F331=0),0,I331/F331)</f>
        <v>-9.7844821196780007E-2</v>
      </c>
      <c r="L331" s="9"/>
      <c r="M331" s="9"/>
      <c r="N331" s="9"/>
      <c r="O331" s="9"/>
      <c r="P331" s="153">
        <v>61091276</v>
      </c>
      <c r="Q331" s="153">
        <v>61379989</v>
      </c>
      <c r="R331" s="153">
        <v>10430739</v>
      </c>
      <c r="S331" s="153">
        <v>10430739</v>
      </c>
      <c r="T331" s="9"/>
      <c r="U331" s="9"/>
      <c r="V331" s="240"/>
    </row>
    <row r="332" spans="1:31" outlineLevel="1" x14ac:dyDescent="0.2">
      <c r="A332" s="137">
        <v>3658</v>
      </c>
      <c r="B332" s="142" t="str">
        <f>B21</f>
        <v>UT-Austin</v>
      </c>
      <c r="C332" s="239"/>
      <c r="D332" s="143">
        <v>34920000</v>
      </c>
      <c r="E332" s="240"/>
      <c r="F332" s="143">
        <v>203095579.96360427</v>
      </c>
      <c r="G332" s="240"/>
      <c r="H332" s="240"/>
      <c r="I332" s="8">
        <f t="shared" si="223"/>
        <v>4052473.0363957286</v>
      </c>
      <c r="J332" s="148">
        <f t="shared" si="224"/>
        <v>1.995352649782901E-2</v>
      </c>
      <c r="L332" s="8"/>
      <c r="M332" s="8"/>
      <c r="N332" s="8"/>
      <c r="O332" s="8"/>
      <c r="P332" s="143">
        <v>103125496</v>
      </c>
      <c r="Q332" s="143">
        <v>104022557</v>
      </c>
      <c r="R332" s="143">
        <v>19410000</v>
      </c>
      <c r="S332" s="143">
        <v>19410000</v>
      </c>
      <c r="T332" s="8"/>
      <c r="U332" s="8"/>
      <c r="V332" s="240"/>
    </row>
    <row r="333" spans="1:31" outlineLevel="1" x14ac:dyDescent="0.2">
      <c r="A333" s="137">
        <v>9741</v>
      </c>
      <c r="B333" s="142" t="str">
        <f>B22</f>
        <v>UT-Dallas</v>
      </c>
      <c r="C333" s="239"/>
      <c r="D333" s="143">
        <v>16952700</v>
      </c>
      <c r="E333" s="240"/>
      <c r="F333" s="143">
        <v>133480062.08942181</v>
      </c>
      <c r="G333" s="240"/>
      <c r="H333" s="240"/>
      <c r="I333" s="8">
        <f t="shared" si="223"/>
        <v>833258.91057819128</v>
      </c>
      <c r="J333" s="148">
        <f t="shared" si="224"/>
        <v>6.2425720930513896E-3</v>
      </c>
      <c r="L333" s="8"/>
      <c r="M333" s="8"/>
      <c r="N333" s="8"/>
      <c r="O333" s="8"/>
      <c r="P333" s="143">
        <v>66802954</v>
      </c>
      <c r="Q333" s="143">
        <v>67510367</v>
      </c>
      <c r="R333" s="143">
        <v>6790700</v>
      </c>
      <c r="S333" s="143">
        <v>6790700</v>
      </c>
      <c r="T333" s="8"/>
      <c r="U333" s="8"/>
      <c r="V333" s="240"/>
      <c r="X333" s="220"/>
      <c r="Y333" s="266"/>
      <c r="Z333" s="266"/>
      <c r="AC333" s="5"/>
      <c r="AD333" s="5"/>
      <c r="AE333" s="5"/>
    </row>
    <row r="334" spans="1:31" outlineLevel="1" x14ac:dyDescent="0.2">
      <c r="A334" s="137">
        <v>3661</v>
      </c>
      <c r="B334" s="142" t="str">
        <f>B23</f>
        <v>UT-El Paso</v>
      </c>
      <c r="C334" s="239"/>
      <c r="D334" s="143">
        <v>6015010</v>
      </c>
      <c r="E334" s="240"/>
      <c r="F334" s="143">
        <v>54116080.805978805</v>
      </c>
      <c r="G334" s="240"/>
      <c r="H334" s="240"/>
      <c r="I334" s="8">
        <f t="shared" si="223"/>
        <v>6858500.1940211952</v>
      </c>
      <c r="J334" s="148">
        <f t="shared" si="224"/>
        <v>0.12673682372917627</v>
      </c>
      <c r="L334" s="8"/>
      <c r="M334" s="8"/>
      <c r="N334" s="8"/>
      <c r="O334" s="8"/>
      <c r="P334" s="143">
        <v>30399478</v>
      </c>
      <c r="Q334" s="143">
        <v>30575103</v>
      </c>
      <c r="R334" s="143">
        <v>3184375</v>
      </c>
      <c r="S334" s="143">
        <v>3184375</v>
      </c>
      <c r="T334" s="8"/>
      <c r="U334" s="8"/>
      <c r="V334" s="240"/>
      <c r="X334" s="220"/>
      <c r="Y334" s="266"/>
      <c r="Z334" s="266"/>
      <c r="AC334" s="5"/>
      <c r="AD334" s="5"/>
      <c r="AE334" s="5"/>
    </row>
    <row r="335" spans="1:31" outlineLevel="1" x14ac:dyDescent="0.2">
      <c r="A335" s="137">
        <v>3599</v>
      </c>
      <c r="B335" s="142" t="s">
        <v>251</v>
      </c>
      <c r="C335" s="239"/>
      <c r="D335" s="143">
        <v>6710700</v>
      </c>
      <c r="E335" s="240"/>
      <c r="F335" s="143">
        <v>64789603.415630072</v>
      </c>
      <c r="G335" s="240"/>
      <c r="H335" s="240"/>
      <c r="I335" s="8">
        <f t="shared" si="223"/>
        <v>1238452.5843699276</v>
      </c>
      <c r="J335" s="148">
        <f t="shared" si="224"/>
        <v>1.9114989428553268E-2</v>
      </c>
      <c r="L335" s="8"/>
      <c r="M335" s="8"/>
      <c r="N335" s="8"/>
      <c r="O335" s="8"/>
      <c r="P335" s="143">
        <v>32994235</v>
      </c>
      <c r="Q335" s="143">
        <v>33033821</v>
      </c>
      <c r="R335" s="143">
        <v>2810350</v>
      </c>
      <c r="S335" s="143">
        <v>2810350</v>
      </c>
      <c r="T335" s="8"/>
      <c r="U335" s="8"/>
      <c r="V335" s="240"/>
      <c r="X335" s="220"/>
      <c r="Y335" s="266"/>
      <c r="Z335" s="266"/>
      <c r="AC335" s="5"/>
      <c r="AD335" s="5"/>
      <c r="AE335" s="5"/>
    </row>
    <row r="336" spans="1:31" outlineLevel="1" x14ac:dyDescent="0.2">
      <c r="A336" s="137">
        <v>9930</v>
      </c>
      <c r="B336" s="142" t="str">
        <f t="shared" ref="B336:B378" si="225">B25</f>
        <v>UT-Permian Basin</v>
      </c>
      <c r="C336" s="239"/>
      <c r="D336" s="143">
        <v>0</v>
      </c>
      <c r="E336" s="240"/>
      <c r="F336" s="143">
        <v>16789543.919542689</v>
      </c>
      <c r="G336" s="240"/>
      <c r="H336" s="240"/>
      <c r="I336" s="8">
        <f t="shared" si="223"/>
        <v>-523886.91954268888</v>
      </c>
      <c r="J336" s="148">
        <f t="shared" si="224"/>
        <v>-3.1203165616243759E-2</v>
      </c>
      <c r="L336" s="8"/>
      <c r="M336" s="8"/>
      <c r="N336" s="8"/>
      <c r="O336" s="8"/>
      <c r="P336" s="143">
        <v>8119070</v>
      </c>
      <c r="Q336" s="143">
        <v>8146587</v>
      </c>
      <c r="R336" s="143"/>
      <c r="S336" s="143"/>
      <c r="T336" s="8"/>
      <c r="U336" s="8"/>
      <c r="V336" s="240"/>
      <c r="X336" s="220"/>
      <c r="Y336" s="266"/>
      <c r="Z336" s="266"/>
      <c r="AC336" s="5"/>
      <c r="AD336" s="5"/>
      <c r="AE336" s="5"/>
    </row>
    <row r="337" spans="1:31" outlineLevel="1" x14ac:dyDescent="0.2">
      <c r="A337" s="137">
        <v>10115</v>
      </c>
      <c r="B337" s="142" t="str">
        <f t="shared" si="225"/>
        <v>UT-San Antonio</v>
      </c>
      <c r="C337" s="239"/>
      <c r="D337" s="143">
        <v>9506368</v>
      </c>
      <c r="E337" s="240"/>
      <c r="F337" s="143">
        <v>75337723.489289925</v>
      </c>
      <c r="G337" s="240"/>
      <c r="H337" s="240"/>
      <c r="I337" s="8">
        <f t="shared" si="223"/>
        <v>2386761.5107100755</v>
      </c>
      <c r="J337" s="148">
        <f t="shared" si="224"/>
        <v>3.1680828676079915E-2</v>
      </c>
      <c r="L337" s="8"/>
      <c r="M337" s="8"/>
      <c r="N337" s="8"/>
      <c r="O337" s="8"/>
      <c r="P337" s="143">
        <v>38804034</v>
      </c>
      <c r="Q337" s="143">
        <v>38920451</v>
      </c>
      <c r="R337" s="143">
        <v>4170246</v>
      </c>
      <c r="S337" s="143">
        <v>4170246</v>
      </c>
      <c r="T337" s="8"/>
      <c r="U337" s="8"/>
      <c r="V337" s="240"/>
      <c r="X337" s="220"/>
      <c r="Y337" s="266"/>
      <c r="Z337" s="266"/>
      <c r="AC337" s="5"/>
      <c r="AD337" s="5"/>
      <c r="AE337" s="5"/>
    </row>
    <row r="338" spans="1:31" outlineLevel="1" x14ac:dyDescent="0.2">
      <c r="A338" s="137">
        <v>11163</v>
      </c>
      <c r="B338" s="142" t="str">
        <f t="shared" si="225"/>
        <v>UT-Tyler</v>
      </c>
      <c r="C338" s="239"/>
      <c r="D338" s="143">
        <v>0</v>
      </c>
      <c r="E338" s="240"/>
      <c r="F338" s="143">
        <v>23245700.901056215</v>
      </c>
      <c r="G338" s="240"/>
      <c r="H338" s="240"/>
      <c r="I338" s="8">
        <f t="shared" si="223"/>
        <v>-1416485.9010562152</v>
      </c>
      <c r="J338" s="148">
        <f t="shared" si="224"/>
        <v>-6.093539218651197E-2</v>
      </c>
      <c r="L338" s="8"/>
      <c r="M338" s="8"/>
      <c r="N338" s="8"/>
      <c r="O338" s="8"/>
      <c r="P338" s="143">
        <v>10891938</v>
      </c>
      <c r="Q338" s="143">
        <v>10937277</v>
      </c>
      <c r="R338" s="143"/>
      <c r="S338" s="143"/>
      <c r="T338" s="8"/>
      <c r="U338" s="8"/>
      <c r="V338" s="240"/>
      <c r="X338" s="220"/>
      <c r="Y338" s="266"/>
      <c r="Z338" s="266"/>
      <c r="AC338" s="5"/>
      <c r="AD338" s="5"/>
      <c r="AE338" s="5"/>
    </row>
    <row r="339" spans="1:31" outlineLevel="1" x14ac:dyDescent="0.2">
      <c r="A339" s="137">
        <v>3632</v>
      </c>
      <c r="B339" s="144" t="str">
        <f t="shared" si="225"/>
        <v>TAMU</v>
      </c>
      <c r="C339" s="239"/>
      <c r="D339" s="143">
        <v>21136966</v>
      </c>
      <c r="E339" s="240"/>
      <c r="F339" s="143">
        <v>228440561.01864648</v>
      </c>
      <c r="G339" s="240"/>
      <c r="H339" s="240"/>
      <c r="I339" s="8">
        <f t="shared" si="223"/>
        <v>13434666.981353521</v>
      </c>
      <c r="J339" s="148">
        <f t="shared" si="224"/>
        <v>5.8810339641290392E-2</v>
      </c>
      <c r="L339" s="8"/>
      <c r="M339" s="8"/>
      <c r="N339" s="8"/>
      <c r="O339" s="8"/>
      <c r="P339" s="143">
        <v>120568069</v>
      </c>
      <c r="Q339" s="143">
        <v>121307159</v>
      </c>
      <c r="R339" s="143">
        <v>10611586</v>
      </c>
      <c r="S339" s="143">
        <v>10611586</v>
      </c>
      <c r="T339" s="8"/>
      <c r="U339" s="8"/>
      <c r="V339" s="240"/>
      <c r="X339" s="220"/>
      <c r="Y339" s="266"/>
      <c r="Z339" s="266"/>
      <c r="AC339" s="5"/>
      <c r="AD339" s="5"/>
      <c r="AE339" s="5"/>
    </row>
    <row r="340" spans="1:31" outlineLevel="1" x14ac:dyDescent="0.2">
      <c r="A340" s="137">
        <v>10298</v>
      </c>
      <c r="B340" s="142" t="str">
        <f t="shared" si="225"/>
        <v>TAMU-Galveston</v>
      </c>
      <c r="C340" s="239"/>
      <c r="D340" s="143">
        <v>382042</v>
      </c>
      <c r="E340" s="240"/>
      <c r="F340" s="143">
        <v>8400636.1704408415</v>
      </c>
      <c r="G340" s="240"/>
      <c r="H340" s="240"/>
      <c r="I340" s="8">
        <f t="shared" si="223"/>
        <v>-2436605.1704408415</v>
      </c>
      <c r="J340" s="148">
        <f t="shared" si="224"/>
        <v>-0.29005007728039428</v>
      </c>
      <c r="L340" s="8"/>
      <c r="M340" s="8"/>
      <c r="N340" s="8"/>
      <c r="O340" s="8"/>
      <c r="P340" s="143">
        <v>2975032</v>
      </c>
      <c r="Q340" s="143">
        <v>2988999</v>
      </c>
      <c r="R340" s="143">
        <v>138500</v>
      </c>
      <c r="S340" s="143">
        <v>138500</v>
      </c>
      <c r="T340" s="8"/>
      <c r="U340" s="8"/>
      <c r="V340" s="240"/>
      <c r="X340" s="220"/>
      <c r="Y340" s="266"/>
      <c r="Z340" s="266"/>
      <c r="AC340" s="5"/>
      <c r="AD340" s="5"/>
      <c r="AE340" s="5"/>
    </row>
    <row r="341" spans="1:31" outlineLevel="1" x14ac:dyDescent="0.2">
      <c r="A341" s="137">
        <v>3630</v>
      </c>
      <c r="B341" s="142" t="str">
        <f t="shared" si="225"/>
        <v>Prairie View</v>
      </c>
      <c r="C341" s="239"/>
      <c r="D341" s="143">
        <v>1527128</v>
      </c>
      <c r="E341" s="240"/>
      <c r="F341" s="143">
        <v>30090924.901439518</v>
      </c>
      <c r="G341" s="240"/>
      <c r="H341" s="240"/>
      <c r="I341" s="8">
        <f t="shared" si="223"/>
        <v>3342389.0985604823</v>
      </c>
      <c r="J341" s="148">
        <f t="shared" si="224"/>
        <v>0.11107631651430515</v>
      </c>
      <c r="L341" s="8"/>
      <c r="M341" s="8"/>
      <c r="N341" s="8"/>
      <c r="O341" s="8"/>
      <c r="P341" s="143">
        <v>16670774</v>
      </c>
      <c r="Q341" s="143">
        <v>16762540</v>
      </c>
      <c r="R341" s="143">
        <v>743331</v>
      </c>
      <c r="S341" s="143">
        <v>743331</v>
      </c>
      <c r="T341" s="8"/>
      <c r="U341" s="8"/>
      <c r="V341" s="240"/>
      <c r="X341" s="220"/>
      <c r="Y341" s="266"/>
      <c r="Z341" s="266"/>
      <c r="AC341" s="5"/>
      <c r="AD341" s="5"/>
      <c r="AE341" s="5"/>
    </row>
    <row r="342" spans="1:31" outlineLevel="1" x14ac:dyDescent="0.2">
      <c r="A342" s="137">
        <v>3631</v>
      </c>
      <c r="B342" s="142" t="str">
        <f t="shared" si="225"/>
        <v>Tarleton</v>
      </c>
      <c r="C342" s="239"/>
      <c r="D342" s="143">
        <v>2483408</v>
      </c>
      <c r="E342" s="240"/>
      <c r="F342" s="143">
        <v>28109987.246627502</v>
      </c>
      <c r="G342" s="240"/>
      <c r="H342" s="240"/>
      <c r="I342" s="8">
        <f t="shared" si="223"/>
        <v>-789528.24662750214</v>
      </c>
      <c r="J342" s="148">
        <f t="shared" si="224"/>
        <v>-2.8087107962748218E-2</v>
      </c>
      <c r="L342" s="8"/>
      <c r="M342" s="8"/>
      <c r="N342" s="8"/>
      <c r="O342" s="8"/>
      <c r="P342" s="143">
        <v>13646389</v>
      </c>
      <c r="Q342" s="143">
        <v>13674070</v>
      </c>
      <c r="R342" s="143">
        <v>1330971</v>
      </c>
      <c r="S342" s="143">
        <v>1330971</v>
      </c>
      <c r="T342" s="8"/>
      <c r="U342" s="8"/>
      <c r="V342" s="240"/>
      <c r="X342" s="220"/>
      <c r="Y342" s="266"/>
      <c r="Z342" s="266"/>
      <c r="AC342" s="5"/>
      <c r="AD342" s="5"/>
      <c r="AE342" s="5"/>
    </row>
    <row r="343" spans="1:31" outlineLevel="1" x14ac:dyDescent="0.2">
      <c r="A343" s="137">
        <v>42295</v>
      </c>
      <c r="B343" s="142" t="str">
        <f t="shared" si="225"/>
        <v>TAMU-Central</v>
      </c>
      <c r="C343" s="239"/>
      <c r="D343" s="143">
        <v>412440</v>
      </c>
      <c r="E343" s="240"/>
      <c r="F343" s="143">
        <v>4445775.047778897</v>
      </c>
      <c r="G343" s="240"/>
      <c r="H343" s="240"/>
      <c r="I343" s="8">
        <f t="shared" si="223"/>
        <v>114364.95222110301</v>
      </c>
      <c r="J343" s="148">
        <f t="shared" si="224"/>
        <v>2.5724412727144073E-2</v>
      </c>
      <c r="L343" s="8"/>
      <c r="M343" s="8"/>
      <c r="N343" s="8"/>
      <c r="O343" s="8"/>
      <c r="P343" s="143">
        <v>2275427</v>
      </c>
      <c r="Q343" s="143">
        <v>2284713</v>
      </c>
      <c r="R343" s="143">
        <v>206220</v>
      </c>
      <c r="S343" s="143">
        <v>206220</v>
      </c>
      <c r="T343" s="8"/>
      <c r="U343" s="8"/>
      <c r="V343" s="240"/>
      <c r="X343" s="220"/>
      <c r="Y343" s="266"/>
      <c r="Z343" s="266"/>
      <c r="AC343" s="5"/>
      <c r="AD343" s="5"/>
      <c r="AE343" s="5"/>
    </row>
    <row r="344" spans="1:31" outlineLevel="1" x14ac:dyDescent="0.2">
      <c r="A344" s="137">
        <v>11161</v>
      </c>
      <c r="B344" s="142" t="str">
        <f t="shared" si="225"/>
        <v>TAMU-CC</v>
      </c>
      <c r="C344" s="239"/>
      <c r="D344" s="143">
        <v>1661226</v>
      </c>
      <c r="E344" s="240"/>
      <c r="F344" s="143">
        <v>33278724.199743986</v>
      </c>
      <c r="G344" s="240"/>
      <c r="H344" s="240"/>
      <c r="I344" s="8">
        <f t="shared" si="223"/>
        <v>269243.80025601387</v>
      </c>
      <c r="J344" s="148">
        <f t="shared" si="224"/>
        <v>8.0905685758856458E-3</v>
      </c>
      <c r="L344" s="8"/>
      <c r="M344" s="8"/>
      <c r="N344" s="8"/>
      <c r="O344" s="8"/>
      <c r="P344" s="143">
        <v>16763141</v>
      </c>
      <c r="Q344" s="143">
        <v>16784827</v>
      </c>
      <c r="R344" s="143">
        <v>1007854</v>
      </c>
      <c r="S344" s="143">
        <v>1007854</v>
      </c>
      <c r="T344" s="8"/>
      <c r="U344" s="8"/>
      <c r="V344" s="240"/>
      <c r="X344" s="220"/>
      <c r="Y344" s="266"/>
      <c r="Z344" s="266"/>
      <c r="AC344" s="5"/>
      <c r="AD344" s="5"/>
      <c r="AE344" s="5"/>
    </row>
    <row r="345" spans="1:31" outlineLevel="1" x14ac:dyDescent="0.2">
      <c r="A345" s="137">
        <v>3639</v>
      </c>
      <c r="B345" s="142" t="str">
        <f t="shared" si="225"/>
        <v>TAMU-Kingsville</v>
      </c>
      <c r="C345" s="239"/>
      <c r="D345" s="143">
        <v>2952940</v>
      </c>
      <c r="E345" s="240"/>
      <c r="F345" s="143">
        <v>44792421.122483402</v>
      </c>
      <c r="G345" s="240"/>
      <c r="H345" s="240"/>
      <c r="I345" s="8">
        <f t="shared" si="223"/>
        <v>-14754459.122483402</v>
      </c>
      <c r="J345" s="148">
        <f t="shared" si="224"/>
        <v>-0.32939632984200207</v>
      </c>
      <c r="L345" s="8"/>
      <c r="M345" s="8"/>
      <c r="N345" s="8"/>
      <c r="O345" s="8"/>
      <c r="P345" s="143">
        <v>14948035</v>
      </c>
      <c r="Q345" s="143">
        <v>15089927</v>
      </c>
      <c r="R345" s="143">
        <v>783200</v>
      </c>
      <c r="S345" s="143">
        <v>783200</v>
      </c>
      <c r="T345" s="8"/>
      <c r="U345" s="8"/>
      <c r="V345" s="240"/>
      <c r="X345" s="220"/>
      <c r="Y345" s="266"/>
      <c r="Z345" s="266"/>
      <c r="AC345" s="5"/>
      <c r="AD345" s="5"/>
      <c r="AE345" s="5"/>
    </row>
    <row r="346" spans="1:31" outlineLevel="1" x14ac:dyDescent="0.2">
      <c r="A346" s="137">
        <v>42485</v>
      </c>
      <c r="B346" s="142" t="str">
        <f t="shared" si="225"/>
        <v>TAMU-San Antonio</v>
      </c>
      <c r="C346" s="239"/>
      <c r="D346" s="143">
        <v>1487438</v>
      </c>
      <c r="E346" s="240"/>
      <c r="F346" s="143">
        <v>11244698.535189411</v>
      </c>
      <c r="G346" s="240"/>
      <c r="H346" s="240"/>
      <c r="I346" s="8">
        <f t="shared" si="223"/>
        <v>1590663.4648105893</v>
      </c>
      <c r="J346" s="148">
        <f t="shared" si="224"/>
        <v>0.14145896929408391</v>
      </c>
      <c r="L346" s="8"/>
      <c r="M346" s="8"/>
      <c r="N346" s="8"/>
      <c r="O346" s="8"/>
      <c r="P346" s="143">
        <v>6413745</v>
      </c>
      <c r="Q346" s="143">
        <v>6421617</v>
      </c>
      <c r="R346" s="143">
        <v>861274</v>
      </c>
      <c r="S346" s="143">
        <v>861274</v>
      </c>
      <c r="T346" s="8"/>
      <c r="U346" s="8"/>
      <c r="V346" s="240"/>
      <c r="X346" s="220"/>
      <c r="Y346" s="266"/>
      <c r="Z346" s="266"/>
      <c r="AC346" s="5"/>
      <c r="AD346" s="5"/>
      <c r="AE346" s="5"/>
    </row>
    <row r="347" spans="1:31" outlineLevel="1" x14ac:dyDescent="0.2">
      <c r="A347" s="137">
        <v>9651</v>
      </c>
      <c r="B347" s="142" t="str">
        <f t="shared" si="225"/>
        <v>TAMI</v>
      </c>
      <c r="C347" s="239"/>
      <c r="D347" s="143">
        <v>759658</v>
      </c>
      <c r="E347" s="240"/>
      <c r="F347" s="143">
        <v>17633203.3100577</v>
      </c>
      <c r="G347" s="240"/>
      <c r="H347" s="240"/>
      <c r="I347" s="8">
        <f t="shared" si="223"/>
        <v>1472704.6899423003</v>
      </c>
      <c r="J347" s="148">
        <f t="shared" si="224"/>
        <v>8.3518840226965055E-2</v>
      </c>
      <c r="L347" s="8"/>
      <c r="M347" s="8"/>
      <c r="N347" s="8"/>
      <c r="O347" s="8"/>
      <c r="P347" s="143">
        <v>9545593</v>
      </c>
      <c r="Q347" s="143">
        <v>9560315</v>
      </c>
      <c r="R347" s="143">
        <v>383627</v>
      </c>
      <c r="S347" s="143">
        <v>383627</v>
      </c>
      <c r="T347" s="8"/>
      <c r="U347" s="8"/>
      <c r="V347" s="240"/>
      <c r="X347" s="220"/>
      <c r="Y347" s="266"/>
      <c r="Z347" s="266"/>
      <c r="AC347" s="5"/>
      <c r="AD347" s="5"/>
      <c r="AE347" s="5"/>
    </row>
    <row r="348" spans="1:31" outlineLevel="1" x14ac:dyDescent="0.2">
      <c r="A348" s="137">
        <v>3665</v>
      </c>
      <c r="B348" s="142" t="str">
        <f t="shared" si="225"/>
        <v>WTAMU</v>
      </c>
      <c r="C348" s="239"/>
      <c r="D348" s="143">
        <v>3396300</v>
      </c>
      <c r="E348" s="240"/>
      <c r="F348" s="143">
        <v>22662021.200740926</v>
      </c>
      <c r="G348" s="240"/>
      <c r="H348" s="240"/>
      <c r="I348" s="8">
        <f t="shared" si="223"/>
        <v>593744.79925907403</v>
      </c>
      <c r="J348" s="148">
        <f t="shared" si="224"/>
        <v>2.6199993107395989E-2</v>
      </c>
      <c r="L348" s="8"/>
      <c r="M348" s="8"/>
      <c r="N348" s="8"/>
      <c r="O348" s="8"/>
      <c r="P348" s="143">
        <v>11590963</v>
      </c>
      <c r="Q348" s="143">
        <v>11664803</v>
      </c>
      <c r="R348" s="143">
        <v>1954897</v>
      </c>
      <c r="S348" s="143">
        <v>1954897</v>
      </c>
      <c r="T348" s="8"/>
      <c r="U348" s="8"/>
      <c r="V348" s="240"/>
      <c r="X348" s="220"/>
      <c r="Y348" s="266"/>
      <c r="Z348" s="266"/>
      <c r="AC348" s="5"/>
      <c r="AD348" s="5"/>
      <c r="AE348" s="5"/>
    </row>
    <row r="349" spans="1:31" outlineLevel="1" x14ac:dyDescent="0.2">
      <c r="A349" s="137">
        <v>3565</v>
      </c>
      <c r="B349" s="142" t="str">
        <f t="shared" si="225"/>
        <v>TAMU-Commerce</v>
      </c>
      <c r="C349" s="239"/>
      <c r="D349" s="143">
        <v>6800000</v>
      </c>
      <c r="E349" s="240"/>
      <c r="F349" s="143">
        <v>32319565.310072757</v>
      </c>
      <c r="G349" s="240"/>
      <c r="H349" s="240"/>
      <c r="I349" s="8">
        <f t="shared" si="223"/>
        <v>-6007050.3100727573</v>
      </c>
      <c r="J349" s="148">
        <f t="shared" si="224"/>
        <v>-0.18586420493101719</v>
      </c>
      <c r="L349" s="8"/>
      <c r="M349" s="8"/>
      <c r="N349" s="8"/>
      <c r="O349" s="8"/>
      <c r="P349" s="143">
        <v>13125067</v>
      </c>
      <c r="Q349" s="143">
        <v>13187448</v>
      </c>
      <c r="R349" s="143">
        <v>2785100</v>
      </c>
      <c r="S349" s="143">
        <v>2785100</v>
      </c>
      <c r="T349" s="8"/>
      <c r="U349" s="8"/>
      <c r="V349" s="240"/>
      <c r="X349" s="220"/>
      <c r="Y349" s="266"/>
      <c r="Z349" s="266"/>
      <c r="AC349" s="5"/>
      <c r="AD349" s="5"/>
      <c r="AE349" s="5"/>
    </row>
    <row r="350" spans="1:31" outlineLevel="1" x14ac:dyDescent="0.2">
      <c r="A350" s="137">
        <v>29269</v>
      </c>
      <c r="B350" s="142" t="str">
        <f t="shared" si="225"/>
        <v>TAMU-Texarkana</v>
      </c>
      <c r="C350" s="239"/>
      <c r="D350" s="143">
        <v>284040</v>
      </c>
      <c r="E350" s="240"/>
      <c r="F350" s="143">
        <v>4900419.1285811858</v>
      </c>
      <c r="G350" s="240"/>
      <c r="H350" s="240"/>
      <c r="I350" s="8">
        <f t="shared" si="223"/>
        <v>-389672.12858118583</v>
      </c>
      <c r="J350" s="148">
        <f t="shared" si="224"/>
        <v>-7.9518122502718919E-2</v>
      </c>
      <c r="L350" s="8"/>
      <c r="M350" s="8"/>
      <c r="N350" s="8"/>
      <c r="O350" s="8"/>
      <c r="P350" s="143">
        <v>2249220</v>
      </c>
      <c r="Q350" s="143">
        <v>2261527</v>
      </c>
      <c r="R350" s="143">
        <v>107925</v>
      </c>
      <c r="S350" s="143">
        <v>107925</v>
      </c>
      <c r="T350" s="8"/>
      <c r="U350" s="8"/>
      <c r="V350" s="240"/>
      <c r="X350" s="220"/>
      <c r="Y350" s="266"/>
      <c r="Z350" s="266"/>
      <c r="AC350" s="5"/>
      <c r="AD350" s="5"/>
      <c r="AE350" s="5"/>
    </row>
    <row r="351" spans="1:31" outlineLevel="1" x14ac:dyDescent="0.2">
      <c r="A351" s="137">
        <v>3652</v>
      </c>
      <c r="B351" s="142" t="str">
        <f t="shared" si="225"/>
        <v>UH</v>
      </c>
      <c r="C351" s="239"/>
      <c r="D351" s="143">
        <v>27809116</v>
      </c>
      <c r="E351" s="240"/>
      <c r="F351" s="143">
        <v>138626458.55144748</v>
      </c>
      <c r="G351" s="240"/>
      <c r="H351" s="240"/>
      <c r="I351" s="8">
        <f t="shared" si="223"/>
        <v>-2104233.5514474809</v>
      </c>
      <c r="J351" s="148">
        <f t="shared" si="224"/>
        <v>-1.5179162574268254E-2</v>
      </c>
      <c r="L351" s="8"/>
      <c r="M351" s="8"/>
      <c r="N351" s="8"/>
      <c r="O351" s="8"/>
      <c r="P351" s="143">
        <v>68070527</v>
      </c>
      <c r="Q351" s="143">
        <v>68451698</v>
      </c>
      <c r="R351" s="143">
        <v>14409126</v>
      </c>
      <c r="S351" s="143">
        <v>14409126</v>
      </c>
      <c r="T351" s="8"/>
      <c r="U351" s="8"/>
      <c r="V351" s="240"/>
      <c r="X351" s="220"/>
      <c r="Y351" s="266"/>
      <c r="Z351" s="266"/>
      <c r="AC351" s="5"/>
      <c r="AD351" s="5"/>
      <c r="AE351" s="5"/>
    </row>
    <row r="352" spans="1:31" outlineLevel="1" x14ac:dyDescent="0.2">
      <c r="A352" s="137">
        <v>11711</v>
      </c>
      <c r="B352" s="142" t="str">
        <f t="shared" si="225"/>
        <v>UH-Clear Lake</v>
      </c>
      <c r="C352" s="239"/>
      <c r="D352" s="143">
        <v>3091366</v>
      </c>
      <c r="E352" s="240"/>
      <c r="F352" s="143">
        <v>31663274.452532709</v>
      </c>
      <c r="G352" s="240"/>
      <c r="H352" s="240"/>
      <c r="I352" s="8">
        <f t="shared" si="223"/>
        <v>-7636124.4525327086</v>
      </c>
      <c r="J352" s="148">
        <f t="shared" si="224"/>
        <v>-0.24116660656749933</v>
      </c>
      <c r="L352" s="8"/>
      <c r="M352" s="8"/>
      <c r="N352" s="8"/>
      <c r="O352" s="8"/>
      <c r="P352" s="143">
        <v>11971992</v>
      </c>
      <c r="Q352" s="143">
        <v>12055158</v>
      </c>
      <c r="R352" s="143">
        <v>1887760</v>
      </c>
      <c r="S352" s="143">
        <v>1887760</v>
      </c>
      <c r="T352" s="8"/>
      <c r="U352" s="8"/>
      <c r="V352" s="240"/>
      <c r="X352" s="220"/>
      <c r="Y352" s="266"/>
      <c r="Z352" s="266"/>
      <c r="AC352" s="5"/>
      <c r="AD352" s="5"/>
      <c r="AE352" s="5"/>
    </row>
    <row r="353" spans="1:31" outlineLevel="1" x14ac:dyDescent="0.2">
      <c r="A353" s="137">
        <v>12826</v>
      </c>
      <c r="B353" s="142" t="str">
        <f t="shared" si="225"/>
        <v>UH-Downtown</v>
      </c>
      <c r="C353" s="239"/>
      <c r="D353" s="143">
        <v>1902146</v>
      </c>
      <c r="E353" s="240"/>
      <c r="F353" s="143">
        <v>32789085.261881862</v>
      </c>
      <c r="G353" s="240"/>
      <c r="H353" s="240"/>
      <c r="I353" s="8">
        <f t="shared" si="223"/>
        <v>-456243.26188186184</v>
      </c>
      <c r="J353" s="148">
        <f t="shared" si="224"/>
        <v>-1.3914485818616481E-2</v>
      </c>
      <c r="L353" s="8"/>
      <c r="M353" s="8"/>
      <c r="N353" s="8"/>
      <c r="O353" s="8"/>
      <c r="P353" s="143">
        <v>16137052</v>
      </c>
      <c r="Q353" s="143">
        <v>16195790</v>
      </c>
      <c r="R353" s="143">
        <v>1263259</v>
      </c>
      <c r="S353" s="143">
        <v>1263259</v>
      </c>
      <c r="T353" s="8"/>
      <c r="U353" s="8"/>
      <c r="V353" s="240"/>
      <c r="X353" s="220"/>
      <c r="Y353" s="266"/>
      <c r="Z353" s="266"/>
      <c r="AC353" s="5"/>
      <c r="AD353" s="5"/>
      <c r="AE353" s="5"/>
    </row>
    <row r="354" spans="1:31" outlineLevel="1" x14ac:dyDescent="0.2">
      <c r="A354" s="137">
        <v>13231</v>
      </c>
      <c r="B354" s="142" t="str">
        <f t="shared" si="225"/>
        <v>UH-Victoria</v>
      </c>
      <c r="C354" s="239"/>
      <c r="D354" s="143">
        <v>1657200</v>
      </c>
      <c r="E354" s="240"/>
      <c r="F354" s="143">
        <v>8721160.7363374755</v>
      </c>
      <c r="G354" s="240"/>
      <c r="H354" s="240"/>
      <c r="I354" s="8">
        <f t="shared" si="223"/>
        <v>333210.26366252452</v>
      </c>
      <c r="J354" s="148">
        <f t="shared" si="224"/>
        <v>3.8207100377610853E-2</v>
      </c>
      <c r="L354" s="8"/>
      <c r="M354" s="8"/>
      <c r="N354" s="8"/>
      <c r="O354" s="8"/>
      <c r="P354" s="143">
        <v>4521711</v>
      </c>
      <c r="Q354" s="143">
        <v>4532660</v>
      </c>
      <c r="R354" s="143">
        <v>828600</v>
      </c>
      <c r="S354" s="143">
        <v>828600</v>
      </c>
      <c r="T354" s="8"/>
      <c r="U354" s="8"/>
      <c r="V354" s="240"/>
      <c r="X354" s="220"/>
      <c r="Y354" s="266"/>
      <c r="Z354" s="266"/>
      <c r="AC354" s="5"/>
      <c r="AD354" s="5"/>
      <c r="AE354" s="5"/>
    </row>
    <row r="355" spans="1:31" outlineLevel="1" x14ac:dyDescent="0.2">
      <c r="A355" s="137">
        <v>3592</v>
      </c>
      <c r="B355" s="142" t="str">
        <f t="shared" si="225"/>
        <v>Midwestern</v>
      </c>
      <c r="C355" s="239"/>
      <c r="D355" s="143">
        <v>950000</v>
      </c>
      <c r="E355" s="240"/>
      <c r="F355" s="143">
        <v>13518847.931158178</v>
      </c>
      <c r="G355" s="240"/>
      <c r="H355" s="240"/>
      <c r="I355" s="8">
        <f t="shared" si="223"/>
        <v>-945175.93115817755</v>
      </c>
      <c r="J355" s="148">
        <f t="shared" si="224"/>
        <v>-6.9915420009995122E-2</v>
      </c>
      <c r="L355" s="8"/>
      <c r="M355" s="8"/>
      <c r="N355" s="8"/>
      <c r="O355" s="8"/>
      <c r="P355" s="143">
        <v>6272895</v>
      </c>
      <c r="Q355" s="143">
        <v>6300777</v>
      </c>
      <c r="R355" s="143">
        <v>470000</v>
      </c>
      <c r="S355" s="143">
        <v>470000</v>
      </c>
      <c r="T355" s="8"/>
      <c r="U355" s="8"/>
      <c r="V355" s="240"/>
      <c r="X355" s="220"/>
      <c r="Y355" s="266"/>
      <c r="Z355" s="266"/>
      <c r="AC355" s="5"/>
      <c r="AD355" s="5"/>
      <c r="AE355" s="5"/>
    </row>
    <row r="356" spans="1:31" outlineLevel="1" x14ac:dyDescent="0.2">
      <c r="A356" s="137">
        <v>3594</v>
      </c>
      <c r="B356" s="142" t="str">
        <f t="shared" si="225"/>
        <v>UNT</v>
      </c>
      <c r="C356" s="239"/>
      <c r="D356" s="143">
        <v>10234068</v>
      </c>
      <c r="E356" s="240"/>
      <c r="F356" s="143">
        <v>111603108.40786159</v>
      </c>
      <c r="G356" s="240"/>
      <c r="H356" s="240"/>
      <c r="I356" s="8">
        <f t="shared" si="223"/>
        <v>2727926.5921384096</v>
      </c>
      <c r="J356" s="148">
        <f t="shared" si="224"/>
        <v>2.4443105851218817E-2</v>
      </c>
      <c r="L356" s="8"/>
      <c r="M356" s="8"/>
      <c r="N356" s="8"/>
      <c r="O356" s="8"/>
      <c r="P356" s="143">
        <v>57000656</v>
      </c>
      <c r="Q356" s="143">
        <v>57330379</v>
      </c>
      <c r="R356" s="143">
        <v>5243492</v>
      </c>
      <c r="S356" s="143">
        <v>5243492</v>
      </c>
      <c r="T356" s="8"/>
      <c r="U356" s="8"/>
      <c r="V356" s="240"/>
      <c r="X356" s="220"/>
      <c r="Y356" s="266"/>
      <c r="Z356" s="266"/>
      <c r="AC356" s="5"/>
      <c r="AD356" s="5"/>
      <c r="AE356" s="5"/>
    </row>
    <row r="357" spans="1:31" outlineLevel="1" x14ac:dyDescent="0.2">
      <c r="A357" s="137">
        <v>42421</v>
      </c>
      <c r="B357" s="142" t="str">
        <f t="shared" si="225"/>
        <v>UNT-Dallas</v>
      </c>
      <c r="C357" s="239"/>
      <c r="D357" s="143">
        <v>5348360</v>
      </c>
      <c r="E357" s="240"/>
      <c r="F357" s="143">
        <v>7010155.3548174873</v>
      </c>
      <c r="G357" s="240"/>
      <c r="H357" s="240"/>
      <c r="I357" s="8">
        <f t="shared" si="223"/>
        <v>1667171.6451825127</v>
      </c>
      <c r="J357" s="148">
        <f t="shared" si="224"/>
        <v>0.23782235354267955</v>
      </c>
      <c r="L357" s="8"/>
      <c r="M357" s="8"/>
      <c r="N357" s="8"/>
      <c r="O357" s="8"/>
      <c r="P357" s="143">
        <v>4337874</v>
      </c>
      <c r="Q357" s="143">
        <v>4339453</v>
      </c>
      <c r="R357" s="143">
        <v>2588642</v>
      </c>
      <c r="S357" s="143">
        <v>2588642</v>
      </c>
      <c r="T357" s="8"/>
      <c r="U357" s="8"/>
      <c r="V357" s="240"/>
      <c r="X357" s="220"/>
      <c r="Y357" s="266"/>
      <c r="Z357" s="266"/>
      <c r="AC357" s="5"/>
      <c r="AD357" s="5"/>
      <c r="AE357" s="5"/>
    </row>
    <row r="358" spans="1:31" outlineLevel="1" x14ac:dyDescent="0.2">
      <c r="A358" s="137">
        <v>3624</v>
      </c>
      <c r="B358" s="142" t="str">
        <f t="shared" si="225"/>
        <v>SFA</v>
      </c>
      <c r="C358" s="239"/>
      <c r="D358" s="143">
        <v>1950000</v>
      </c>
      <c r="E358" s="240"/>
      <c r="F358" s="143">
        <v>31193183.493613973</v>
      </c>
      <c r="G358" s="240"/>
      <c r="H358" s="240"/>
      <c r="I358" s="8">
        <f t="shared" si="223"/>
        <v>-523811.49361397326</v>
      </c>
      <c r="J358" s="148">
        <f t="shared" si="224"/>
        <v>-1.6792498711175493E-2</v>
      </c>
      <c r="L358" s="8"/>
      <c r="M358" s="8"/>
      <c r="N358" s="8"/>
      <c r="O358" s="8"/>
      <c r="P358" s="143">
        <v>15312470</v>
      </c>
      <c r="Q358" s="143">
        <v>15356902</v>
      </c>
      <c r="R358" s="143">
        <v>840000</v>
      </c>
      <c r="S358" s="143">
        <v>840000</v>
      </c>
      <c r="T358" s="8"/>
      <c r="U358" s="8"/>
      <c r="V358" s="240"/>
      <c r="X358" s="220"/>
      <c r="Y358" s="266"/>
      <c r="Z358" s="266"/>
      <c r="AC358" s="5"/>
      <c r="AD358" s="5"/>
      <c r="AE358" s="5"/>
    </row>
    <row r="359" spans="1:31" outlineLevel="1" x14ac:dyDescent="0.2">
      <c r="A359" s="137">
        <v>3642</v>
      </c>
      <c r="B359" s="142" t="str">
        <f t="shared" si="225"/>
        <v>TSU</v>
      </c>
      <c r="C359" s="239"/>
      <c r="D359" s="143">
        <v>8692684</v>
      </c>
      <c r="E359" s="240"/>
      <c r="F359" s="143">
        <v>38858925.88615106</v>
      </c>
      <c r="G359" s="240"/>
      <c r="H359" s="240"/>
      <c r="I359" s="8">
        <f t="shared" si="223"/>
        <v>11735436.11384894</v>
      </c>
      <c r="J359" s="148">
        <f t="shared" si="224"/>
        <v>0.30200104213460344</v>
      </c>
      <c r="L359" s="8"/>
      <c r="M359" s="8"/>
      <c r="N359" s="8"/>
      <c r="O359" s="8"/>
      <c r="P359" s="143">
        <v>25197123</v>
      </c>
      <c r="Q359" s="143">
        <v>25397239</v>
      </c>
      <c r="R359" s="143">
        <v>4346342</v>
      </c>
      <c r="S359" s="143">
        <v>4346342</v>
      </c>
      <c r="T359" s="8"/>
      <c r="U359" s="8"/>
      <c r="V359" s="240"/>
      <c r="X359" s="220"/>
      <c r="Y359" s="266"/>
      <c r="Z359" s="266"/>
      <c r="AC359" s="5"/>
      <c r="AD359" s="5"/>
      <c r="AE359" s="5"/>
    </row>
    <row r="360" spans="1:31" outlineLevel="1" x14ac:dyDescent="0.2">
      <c r="A360" s="137">
        <v>3644</v>
      </c>
      <c r="B360" s="142" t="str">
        <f t="shared" si="225"/>
        <v>TTU</v>
      </c>
      <c r="C360" s="239"/>
      <c r="D360" s="143">
        <v>15899024</v>
      </c>
      <c r="E360" s="240"/>
      <c r="F360" s="143">
        <v>109147548.83777237</v>
      </c>
      <c r="G360" s="240"/>
      <c r="H360" s="240"/>
      <c r="I360" s="8">
        <f t="shared" si="223"/>
        <v>-2697502.8377723694</v>
      </c>
      <c r="J360" s="148">
        <f t="shared" si="224"/>
        <v>-2.4714277750586117E-2</v>
      </c>
      <c r="L360" s="8"/>
      <c r="M360" s="8"/>
      <c r="N360" s="8"/>
      <c r="O360" s="8"/>
      <c r="P360" s="143">
        <v>53070509</v>
      </c>
      <c r="Q360" s="143">
        <v>53379537</v>
      </c>
      <c r="R360" s="143">
        <v>7374028</v>
      </c>
      <c r="S360" s="143">
        <v>7374028</v>
      </c>
      <c r="T360" s="8"/>
      <c r="U360" s="8"/>
      <c r="V360" s="240"/>
      <c r="X360" s="220"/>
      <c r="Y360" s="266"/>
      <c r="Z360" s="266"/>
      <c r="AC360" s="5"/>
      <c r="AD360" s="5"/>
      <c r="AE360" s="5"/>
    </row>
    <row r="361" spans="1:31" outlineLevel="1" x14ac:dyDescent="0.2">
      <c r="A361" s="137">
        <v>3541</v>
      </c>
      <c r="B361" s="142" t="str">
        <f t="shared" si="225"/>
        <v>Angelo</v>
      </c>
      <c r="C361" s="239"/>
      <c r="D361" s="143">
        <v>1914000</v>
      </c>
      <c r="E361" s="240"/>
      <c r="F361" s="143">
        <v>25009217.057802837</v>
      </c>
      <c r="G361" s="240"/>
      <c r="H361" s="240"/>
      <c r="I361" s="8">
        <f t="shared" si="223"/>
        <v>-4317510.0578028373</v>
      </c>
      <c r="J361" s="148">
        <f t="shared" si="224"/>
        <v>-0.17263675419442132</v>
      </c>
      <c r="L361" s="8"/>
      <c r="M361" s="8"/>
      <c r="N361" s="8"/>
      <c r="O361" s="8"/>
      <c r="P361" s="143">
        <v>10320104</v>
      </c>
      <c r="Q361" s="143">
        <v>10371603</v>
      </c>
      <c r="R361" s="143">
        <v>1347354</v>
      </c>
      <c r="S361" s="143">
        <v>1347354</v>
      </c>
      <c r="T361" s="8"/>
      <c r="U361" s="8"/>
      <c r="V361" s="240"/>
      <c r="X361" s="220"/>
      <c r="Y361" s="266"/>
      <c r="Z361" s="266"/>
      <c r="AC361" s="5"/>
      <c r="AD361" s="5"/>
      <c r="AE361" s="5"/>
    </row>
    <row r="362" spans="1:31" outlineLevel="1" x14ac:dyDescent="0.2">
      <c r="A362" s="137">
        <v>3646</v>
      </c>
      <c r="B362" s="142" t="str">
        <f t="shared" si="225"/>
        <v>TWU</v>
      </c>
      <c r="C362" s="239"/>
      <c r="D362" s="143">
        <v>9124086</v>
      </c>
      <c r="E362" s="240"/>
      <c r="F362" s="143">
        <v>34379855.129864007</v>
      </c>
      <c r="G362" s="240"/>
      <c r="H362" s="240"/>
      <c r="I362" s="8">
        <f t="shared" si="223"/>
        <v>-7034958.1298640072</v>
      </c>
      <c r="J362" s="148">
        <f t="shared" si="224"/>
        <v>-0.20462442623131072</v>
      </c>
      <c r="L362" s="8"/>
      <c r="M362" s="8"/>
      <c r="N362" s="8"/>
      <c r="O362" s="8"/>
      <c r="P362" s="143">
        <v>13656855</v>
      </c>
      <c r="Q362" s="143">
        <v>13688042</v>
      </c>
      <c r="R362" s="143">
        <v>5012043</v>
      </c>
      <c r="S362" s="143">
        <v>5012043</v>
      </c>
      <c r="T362" s="8"/>
      <c r="U362" s="8"/>
      <c r="V362" s="240"/>
      <c r="X362" s="220"/>
      <c r="Y362" s="266"/>
      <c r="Z362" s="266"/>
      <c r="AC362" s="5"/>
      <c r="AD362" s="5"/>
      <c r="AE362" s="5"/>
    </row>
    <row r="363" spans="1:31" outlineLevel="1" x14ac:dyDescent="0.2">
      <c r="A363" s="137">
        <v>3581</v>
      </c>
      <c r="B363" s="142" t="str">
        <f t="shared" si="225"/>
        <v>Lamar</v>
      </c>
      <c r="C363" s="239"/>
      <c r="D363" s="143">
        <v>0</v>
      </c>
      <c r="E363" s="240"/>
      <c r="F363" s="143">
        <v>39581295.542765036</v>
      </c>
      <c r="G363" s="240"/>
      <c r="H363" s="240"/>
      <c r="I363" s="8">
        <f t="shared" si="223"/>
        <v>-3572653.5427650362</v>
      </c>
      <c r="J363" s="148">
        <f t="shared" si="224"/>
        <v>-9.0261157290948565E-2</v>
      </c>
      <c r="L363" s="8"/>
      <c r="M363" s="8"/>
      <c r="N363" s="8"/>
      <c r="O363" s="8"/>
      <c r="P363" s="143">
        <v>17988801</v>
      </c>
      <c r="Q363" s="143">
        <v>18019841</v>
      </c>
      <c r="R363" s="143"/>
      <c r="S363" s="143"/>
      <c r="T363" s="8"/>
      <c r="U363" s="8"/>
      <c r="V363" s="240"/>
      <c r="X363" s="220"/>
      <c r="Y363" s="266"/>
      <c r="Z363" s="266"/>
      <c r="AC363" s="5"/>
      <c r="AD363" s="5"/>
      <c r="AE363" s="5"/>
    </row>
    <row r="364" spans="1:31" outlineLevel="1" x14ac:dyDescent="0.2">
      <c r="A364" s="137">
        <v>3606</v>
      </c>
      <c r="B364" s="142" t="str">
        <f t="shared" si="225"/>
        <v>Sam Houston</v>
      </c>
      <c r="C364" s="239"/>
      <c r="D364" s="143">
        <v>4290456</v>
      </c>
      <c r="E364" s="240"/>
      <c r="F364" s="143">
        <v>48023575.503063917</v>
      </c>
      <c r="G364" s="240"/>
      <c r="H364" s="240"/>
      <c r="I364" s="8">
        <f>(P364+Q364)-F364</f>
        <v>2239432.4969360828</v>
      </c>
      <c r="J364" s="148">
        <f t="shared" si="224"/>
        <v>4.6631940114355008E-2</v>
      </c>
      <c r="L364" s="8"/>
      <c r="M364" s="8"/>
      <c r="N364" s="8"/>
      <c r="O364" s="8"/>
      <c r="P364" s="143">
        <v>25087466</v>
      </c>
      <c r="Q364" s="143">
        <v>25175542</v>
      </c>
      <c r="R364" s="143">
        <v>2119425</v>
      </c>
      <c r="S364" s="143">
        <v>2119425</v>
      </c>
      <c r="T364" s="8"/>
      <c r="U364" s="8"/>
      <c r="V364" s="240"/>
      <c r="X364" s="220"/>
      <c r="Y364" s="266"/>
      <c r="Z364" s="266"/>
      <c r="AC364" s="5"/>
      <c r="AD364" s="5"/>
      <c r="AE364" s="5"/>
    </row>
    <row r="365" spans="1:31" outlineLevel="1" x14ac:dyDescent="0.2">
      <c r="A365" s="137">
        <v>3615</v>
      </c>
      <c r="B365" s="142" t="str">
        <f t="shared" si="225"/>
        <v>TXST</v>
      </c>
      <c r="C365" s="239"/>
      <c r="D365" s="143">
        <v>6992306</v>
      </c>
      <c r="E365" s="240"/>
      <c r="F365" s="143">
        <v>95748054.590811998</v>
      </c>
      <c r="G365" s="240"/>
      <c r="H365" s="240"/>
      <c r="I365" s="8">
        <f t="shared" si="223"/>
        <v>-3693195.5908119977</v>
      </c>
      <c r="J365" s="148">
        <f t="shared" si="224"/>
        <v>-3.8572017014812512E-2</v>
      </c>
      <c r="L365" s="8"/>
      <c r="M365" s="8"/>
      <c r="N365" s="8"/>
      <c r="O365" s="8"/>
      <c r="P365" s="143">
        <v>46010092</v>
      </c>
      <c r="Q365" s="143">
        <v>46044767</v>
      </c>
      <c r="R365" s="143">
        <v>3497048</v>
      </c>
      <c r="S365" s="143">
        <v>3497048</v>
      </c>
      <c r="T365" s="8"/>
      <c r="U365" s="8"/>
      <c r="V365" s="240"/>
      <c r="X365" s="220"/>
      <c r="Y365" s="266"/>
      <c r="Z365" s="266"/>
      <c r="AC365" s="5"/>
      <c r="AD365" s="5"/>
      <c r="AE365" s="5"/>
    </row>
    <row r="366" spans="1:31" outlineLevel="1" x14ac:dyDescent="0.2">
      <c r="A366" s="137">
        <v>3625</v>
      </c>
      <c r="B366" s="142" t="str">
        <f t="shared" si="225"/>
        <v>Sul Ross</v>
      </c>
      <c r="C366" s="239"/>
      <c r="D366" s="143">
        <v>248422</v>
      </c>
      <c r="E366" s="240"/>
      <c r="F366" s="143">
        <v>5084959.9761854894</v>
      </c>
      <c r="G366" s="240"/>
      <c r="H366" s="240"/>
      <c r="I366" s="8">
        <f t="shared" si="223"/>
        <v>-627600.97618548945</v>
      </c>
      <c r="J366" s="148">
        <f t="shared" si="224"/>
        <v>-0.12342299233912314</v>
      </c>
      <c r="L366" s="8"/>
      <c r="M366" s="8"/>
      <c r="N366" s="8"/>
      <c r="O366" s="8"/>
      <c r="P366" s="143">
        <v>2225940</v>
      </c>
      <c r="Q366" s="143">
        <v>2231419</v>
      </c>
      <c r="R366" s="143">
        <v>107620</v>
      </c>
      <c r="S366" s="143">
        <v>107620</v>
      </c>
      <c r="T366" s="8"/>
      <c r="U366" s="8"/>
      <c r="V366" s="240"/>
      <c r="X366" s="220"/>
      <c r="Y366" s="266"/>
      <c r="Z366" s="266"/>
      <c r="AC366" s="5"/>
      <c r="AD366" s="5"/>
      <c r="AE366" s="5"/>
    </row>
    <row r="367" spans="1:31" ht="15" outlineLevel="1" thickBot="1" x14ac:dyDescent="0.25">
      <c r="A367" s="149">
        <v>20</v>
      </c>
      <c r="B367" s="129" t="str">
        <f t="shared" si="225"/>
        <v>Sul Ross-Rio Grande</v>
      </c>
      <c r="C367" s="241"/>
      <c r="D367" s="150">
        <v>64808</v>
      </c>
      <c r="E367" s="242"/>
      <c r="F367" s="150">
        <v>1873296.6041295256</v>
      </c>
      <c r="G367" s="242"/>
      <c r="H367" s="242"/>
      <c r="I367" s="151">
        <f t="shared" si="223"/>
        <v>-315556.6041295256</v>
      </c>
      <c r="J367" s="152">
        <f t="shared" si="224"/>
        <v>-0.16844988851947282</v>
      </c>
      <c r="L367" s="151"/>
      <c r="M367" s="151"/>
      <c r="N367" s="151"/>
      <c r="O367" s="151"/>
      <c r="P367" s="150">
        <v>778573</v>
      </c>
      <c r="Q367" s="150">
        <v>779167</v>
      </c>
      <c r="R367" s="150">
        <v>29080</v>
      </c>
      <c r="S367" s="150">
        <v>29080</v>
      </c>
      <c r="T367" s="151"/>
      <c r="U367" s="151"/>
      <c r="V367" s="140"/>
      <c r="X367" s="220"/>
      <c r="Y367" s="266"/>
      <c r="Z367" s="266"/>
      <c r="AC367" s="5"/>
      <c r="AD367" s="5"/>
      <c r="AE367" s="5"/>
    </row>
    <row r="368" spans="1:31" ht="15" outlineLevel="1" thickBot="1" x14ac:dyDescent="0.25">
      <c r="A368" s="138"/>
      <c r="B368" s="139" t="str">
        <f t="shared" si="225"/>
        <v>TOTAL</v>
      </c>
      <c r="C368" s="140"/>
      <c r="D368" s="140">
        <f>SUM(D331:D367)</f>
        <v>235185814</v>
      </c>
      <c r="E368" s="140"/>
      <c r="F368" s="421">
        <f>SUM(F331:F367)</f>
        <v>1945759335.8052983</v>
      </c>
      <c r="G368" s="140"/>
      <c r="H368" s="140"/>
      <c r="I368" s="140">
        <f t="shared" si="223"/>
        <v>-18634688.805298328</v>
      </c>
      <c r="J368" s="141">
        <f t="shared" si="224"/>
        <v>-9.5770779368178766E-3</v>
      </c>
      <c r="L368" s="140"/>
      <c r="M368" s="140"/>
      <c r="N368" s="140"/>
      <c r="O368" s="140"/>
      <c r="P368" s="140">
        <f>SUM(P331:P367)</f>
        <v>960960576</v>
      </c>
      <c r="Q368" s="140">
        <f>SUM(Q331:Q367)</f>
        <v>966164071</v>
      </c>
      <c r="R368" s="140">
        <f>SUM(R331:R367)</f>
        <v>119074714</v>
      </c>
      <c r="S368" s="140">
        <f>SUM(S331:S367)</f>
        <v>119074714</v>
      </c>
      <c r="T368" s="140"/>
      <c r="U368" s="140"/>
      <c r="V368" s="240"/>
      <c r="X368" s="220"/>
      <c r="Y368" s="266"/>
      <c r="Z368" s="266"/>
      <c r="AC368" s="5"/>
      <c r="AD368" s="5"/>
      <c r="AE368" s="5"/>
    </row>
    <row r="369" spans="1:31" outlineLevel="1" x14ac:dyDescent="0.2">
      <c r="A369" s="136">
        <v>9225</v>
      </c>
      <c r="B369" s="145" t="str">
        <f t="shared" si="225"/>
        <v>TSTC-Harlingen</v>
      </c>
      <c r="C369" s="243"/>
      <c r="D369" s="146">
        <v>0</v>
      </c>
      <c r="E369" s="244"/>
      <c r="F369" s="420">
        <v>19028307</v>
      </c>
      <c r="G369" s="244"/>
      <c r="H369" s="244"/>
      <c r="I369" s="47">
        <f t="shared" si="223"/>
        <v>-14401379</v>
      </c>
      <c r="J369" s="147">
        <f t="shared" si="224"/>
        <v>-0.75683974407181887</v>
      </c>
      <c r="L369" s="47"/>
      <c r="M369" s="47"/>
      <c r="N369" s="47"/>
      <c r="O369" s="47"/>
      <c r="P369" s="146">
        <v>2253468</v>
      </c>
      <c r="Q369" s="146">
        <v>2373460</v>
      </c>
      <c r="R369" s="146">
        <v>0</v>
      </c>
      <c r="S369" s="146">
        <v>0</v>
      </c>
      <c r="T369" s="47"/>
      <c r="U369" s="47"/>
      <c r="V369" s="240"/>
      <c r="X369" s="220"/>
      <c r="Y369" s="266"/>
      <c r="Z369" s="266"/>
      <c r="AC369" s="5"/>
      <c r="AD369" s="5"/>
      <c r="AE369" s="5"/>
    </row>
    <row r="370" spans="1:31" outlineLevel="1" x14ac:dyDescent="0.2">
      <c r="A370" s="137">
        <v>9932</v>
      </c>
      <c r="B370" s="142" t="str">
        <f t="shared" si="225"/>
        <v>TSTC-West Tx</v>
      </c>
      <c r="C370" s="239"/>
      <c r="D370" s="143">
        <v>0</v>
      </c>
      <c r="E370" s="240"/>
      <c r="F370" s="420">
        <v>5793501</v>
      </c>
      <c r="G370" s="240"/>
      <c r="H370" s="240"/>
      <c r="I370" s="8">
        <f t="shared" si="223"/>
        <v>-4469372</v>
      </c>
      <c r="J370" s="148">
        <f t="shared" si="224"/>
        <v>-0.77144579762737586</v>
      </c>
      <c r="L370" s="8"/>
      <c r="M370" s="8"/>
      <c r="N370" s="8"/>
      <c r="O370" s="8"/>
      <c r="P370" s="143">
        <v>644706</v>
      </c>
      <c r="Q370" s="143">
        <v>679423</v>
      </c>
      <c r="R370" s="143">
        <v>0</v>
      </c>
      <c r="S370" s="143">
        <v>0</v>
      </c>
      <c r="T370" s="8"/>
      <c r="U370" s="8"/>
      <c r="V370" s="240"/>
      <c r="X370" s="220"/>
      <c r="Y370" s="266"/>
      <c r="Z370" s="266"/>
      <c r="AC370" s="5"/>
      <c r="AD370" s="5"/>
      <c r="AE370" s="5"/>
    </row>
    <row r="371" spans="1:31" outlineLevel="1" x14ac:dyDescent="0.2">
      <c r="A371" s="137">
        <v>33965</v>
      </c>
      <c r="B371" s="142" t="str">
        <f t="shared" si="225"/>
        <v>TSTC-Marshall</v>
      </c>
      <c r="C371" s="239"/>
      <c r="D371" s="143">
        <v>0</v>
      </c>
      <c r="E371" s="240"/>
      <c r="F371" s="143">
        <v>3774605</v>
      </c>
      <c r="G371" s="240"/>
      <c r="H371" s="240"/>
      <c r="I371" s="8">
        <f t="shared" si="223"/>
        <v>-3297561</v>
      </c>
      <c r="J371" s="148">
        <f t="shared" si="224"/>
        <v>-0.87361750434813712</v>
      </c>
      <c r="L371" s="8"/>
      <c r="M371" s="8"/>
      <c r="N371" s="8"/>
      <c r="O371" s="8"/>
      <c r="P371" s="143">
        <v>227705</v>
      </c>
      <c r="Q371" s="143">
        <v>249339</v>
      </c>
      <c r="R371" s="143">
        <v>0</v>
      </c>
      <c r="S371" s="143">
        <v>0</v>
      </c>
      <c r="T371" s="8"/>
      <c r="U371" s="8"/>
      <c r="V371" s="240"/>
      <c r="X371" s="220"/>
      <c r="Y371" s="266"/>
      <c r="Z371" s="266"/>
      <c r="AC371" s="5"/>
      <c r="AD371" s="5"/>
      <c r="AE371" s="5"/>
    </row>
    <row r="372" spans="1:31" outlineLevel="1" x14ac:dyDescent="0.2">
      <c r="A372" s="137">
        <v>3634</v>
      </c>
      <c r="B372" s="142" t="str">
        <f t="shared" si="225"/>
        <v>TSTC-Waco</v>
      </c>
      <c r="C372" s="239"/>
      <c r="D372" s="143">
        <v>0</v>
      </c>
      <c r="E372" s="240"/>
      <c r="F372" s="143">
        <v>22134595</v>
      </c>
      <c r="G372" s="240"/>
      <c r="H372" s="240"/>
      <c r="I372" s="8">
        <f t="shared" si="223"/>
        <v>-16801812</v>
      </c>
      <c r="J372" s="148">
        <f t="shared" si="224"/>
        <v>-0.75907474250150053</v>
      </c>
      <c r="L372" s="8"/>
      <c r="M372" s="8"/>
      <c r="N372" s="8"/>
      <c r="O372" s="8"/>
      <c r="P372" s="143">
        <v>2601543</v>
      </c>
      <c r="Q372" s="143">
        <v>2731240</v>
      </c>
      <c r="R372" s="143">
        <v>0</v>
      </c>
      <c r="S372" s="143">
        <v>0</v>
      </c>
      <c r="T372" s="8"/>
      <c r="U372" s="8"/>
      <c r="V372" s="240"/>
      <c r="X372" s="220"/>
      <c r="Y372" s="266"/>
      <c r="Z372" s="266"/>
      <c r="AC372" s="5"/>
      <c r="AD372" s="5"/>
      <c r="AE372" s="5"/>
    </row>
    <row r="373" spans="1:31" outlineLevel="1" x14ac:dyDescent="0.2">
      <c r="A373" s="137">
        <v>203634</v>
      </c>
      <c r="B373" s="142" t="str">
        <f t="shared" si="225"/>
        <v>TSTC-Fort Bend</v>
      </c>
      <c r="C373" s="239"/>
      <c r="D373" s="143">
        <v>0</v>
      </c>
      <c r="E373" s="240"/>
      <c r="F373" s="143">
        <v>597267</v>
      </c>
      <c r="G373" s="240"/>
      <c r="H373" s="240"/>
      <c r="I373" s="8">
        <f t="shared" si="223"/>
        <v>13044</v>
      </c>
      <c r="J373" s="148">
        <f t="shared" si="224"/>
        <v>2.183947882605267E-2</v>
      </c>
      <c r="L373" s="8"/>
      <c r="M373" s="8"/>
      <c r="N373" s="8"/>
      <c r="O373" s="8"/>
      <c r="P373" s="143">
        <v>295480</v>
      </c>
      <c r="Q373" s="143">
        <v>314831</v>
      </c>
      <c r="R373" s="143">
        <v>0</v>
      </c>
      <c r="S373" s="143">
        <v>0</v>
      </c>
      <c r="T373" s="8"/>
      <c r="U373" s="8"/>
      <c r="V373" s="240"/>
      <c r="X373" s="220"/>
      <c r="Y373" s="266"/>
      <c r="Z373" s="266"/>
      <c r="AC373" s="5"/>
      <c r="AD373" s="5"/>
      <c r="AE373" s="5"/>
    </row>
    <row r="374" spans="1:31" outlineLevel="1" x14ac:dyDescent="0.2">
      <c r="A374" s="137">
        <v>133965</v>
      </c>
      <c r="B374" s="142" t="str">
        <f t="shared" si="225"/>
        <v>TSTC-North Texas</v>
      </c>
      <c r="C374" s="239"/>
      <c r="D374" s="143">
        <v>0</v>
      </c>
      <c r="E374" s="240"/>
      <c r="F374" s="143">
        <v>828613</v>
      </c>
      <c r="G374" s="240"/>
      <c r="H374" s="240"/>
      <c r="I374" s="8">
        <f t="shared" si="223"/>
        <v>-441538</v>
      </c>
      <c r="J374" s="148">
        <f t="shared" si="224"/>
        <v>-0.53286395458434754</v>
      </c>
      <c r="L374" s="8"/>
      <c r="M374" s="8"/>
      <c r="N374" s="8"/>
      <c r="O374" s="8"/>
      <c r="P374" s="143">
        <v>188344</v>
      </c>
      <c r="Q374" s="143">
        <v>198731</v>
      </c>
      <c r="R374" s="143">
        <v>0</v>
      </c>
      <c r="S374" s="143">
        <v>0</v>
      </c>
      <c r="T374" s="8"/>
      <c r="U374" s="8"/>
      <c r="V374" s="240"/>
      <c r="X374" s="220"/>
      <c r="Y374" s="266"/>
      <c r="Z374" s="266"/>
      <c r="AC374" s="5"/>
      <c r="AD374" s="5"/>
      <c r="AE374" s="5"/>
    </row>
    <row r="375" spans="1:31" outlineLevel="1" x14ac:dyDescent="0.2">
      <c r="A375" s="137">
        <v>36273</v>
      </c>
      <c r="B375" s="142" t="str">
        <f t="shared" si="225"/>
        <v>Lamar-IOT</v>
      </c>
      <c r="C375" s="239"/>
      <c r="D375" s="143">
        <v>0</v>
      </c>
      <c r="E375" s="240"/>
      <c r="F375" s="143">
        <v>5011645.224957943</v>
      </c>
      <c r="G375" s="240"/>
      <c r="H375" s="240"/>
      <c r="I375" s="8">
        <f t="shared" si="223"/>
        <v>50207.775042057037</v>
      </c>
      <c r="J375" s="148">
        <f t="shared" si="224"/>
        <v>1.0018222118362015E-2</v>
      </c>
      <c r="L375" s="8"/>
      <c r="M375" s="8"/>
      <c r="N375" s="8"/>
      <c r="O375" s="8"/>
      <c r="P375" s="143">
        <v>2529569</v>
      </c>
      <c r="Q375" s="143">
        <v>2532284</v>
      </c>
      <c r="R375" s="143">
        <v>0</v>
      </c>
      <c r="S375" s="143">
        <v>0</v>
      </c>
      <c r="T375" s="8"/>
      <c r="U375" s="8"/>
      <c r="V375" s="240"/>
      <c r="X375" s="220"/>
      <c r="Y375" s="266"/>
      <c r="Z375" s="266"/>
      <c r="AC375" s="5"/>
      <c r="AD375" s="5"/>
      <c r="AE375" s="5"/>
    </row>
    <row r="376" spans="1:31" outlineLevel="1" x14ac:dyDescent="0.2">
      <c r="A376" s="137">
        <v>23582</v>
      </c>
      <c r="B376" s="142" t="str">
        <f t="shared" si="225"/>
        <v>Lamar-Orange</v>
      </c>
      <c r="C376" s="239"/>
      <c r="D376" s="143">
        <v>0</v>
      </c>
      <c r="E376" s="240"/>
      <c r="F376" s="143">
        <v>4296932.2015281608</v>
      </c>
      <c r="G376" s="240"/>
      <c r="H376" s="240"/>
      <c r="I376" s="8">
        <f t="shared" si="223"/>
        <v>-235393.20152816083</v>
      </c>
      <c r="J376" s="148">
        <f t="shared" si="224"/>
        <v>-5.4781688536869537E-2</v>
      </c>
      <c r="L376" s="8"/>
      <c r="M376" s="8"/>
      <c r="N376" s="8"/>
      <c r="O376" s="8"/>
      <c r="P376" s="143">
        <v>2028555</v>
      </c>
      <c r="Q376" s="143">
        <v>2032984</v>
      </c>
      <c r="R376" s="143">
        <v>0</v>
      </c>
      <c r="S376" s="143">
        <v>0</v>
      </c>
      <c r="T376" s="8"/>
      <c r="U376" s="8"/>
      <c r="V376" s="240"/>
      <c r="X376" s="220"/>
      <c r="Y376" s="266"/>
      <c r="Z376" s="266"/>
      <c r="AC376" s="5"/>
      <c r="AD376" s="5"/>
      <c r="AE376" s="5"/>
    </row>
    <row r="377" spans="1:31" ht="15" outlineLevel="1" thickBot="1" x14ac:dyDescent="0.25">
      <c r="A377" s="149">
        <v>23485</v>
      </c>
      <c r="B377" s="129" t="str">
        <f t="shared" si="225"/>
        <v>Lamar-Port Arthur</v>
      </c>
      <c r="C377" s="241"/>
      <c r="D377" s="150">
        <v>0</v>
      </c>
      <c r="E377" s="242"/>
      <c r="F377" s="150">
        <v>4110461.5383028295</v>
      </c>
      <c r="G377" s="242"/>
      <c r="H377" s="242"/>
      <c r="I377" s="151">
        <f t="shared" si="223"/>
        <v>492587.46169717051</v>
      </c>
      <c r="J377" s="152">
        <f t="shared" si="224"/>
        <v>0.11983750659312949</v>
      </c>
      <c r="L377" s="151"/>
      <c r="M377" s="151"/>
      <c r="N377" s="151"/>
      <c r="O377" s="151"/>
      <c r="P377" s="150">
        <v>2297088</v>
      </c>
      <c r="Q377" s="150">
        <v>2305961</v>
      </c>
      <c r="R377" s="143">
        <v>0</v>
      </c>
      <c r="S377" s="143">
        <v>0</v>
      </c>
      <c r="T377" s="151"/>
      <c r="U377" s="151"/>
      <c r="V377" s="140"/>
      <c r="X377" s="220"/>
      <c r="Y377" s="266"/>
      <c r="Z377" s="266"/>
      <c r="AC377" s="5"/>
      <c r="AD377" s="5"/>
      <c r="AE377" s="5"/>
    </row>
    <row r="378" spans="1:31" outlineLevel="1" x14ac:dyDescent="0.2">
      <c r="A378" s="138"/>
      <c r="B378" s="139" t="str">
        <f t="shared" si="225"/>
        <v>TOTAL</v>
      </c>
      <c r="C378" s="140"/>
      <c r="D378" s="140">
        <f>SUM(D369:D377)</f>
        <v>0</v>
      </c>
      <c r="E378" s="140"/>
      <c r="F378" s="140">
        <f>SUM(F369:F377)</f>
        <v>65575926.964788936</v>
      </c>
      <c r="G378" s="140"/>
      <c r="H378" s="140"/>
      <c r="I378" s="140">
        <f t="shared" si="223"/>
        <v>-39091215.964788936</v>
      </c>
      <c r="J378" s="141">
        <f t="shared" si="224"/>
        <v>-0.59612143928638639</v>
      </c>
      <c r="L378" s="140"/>
      <c r="M378" s="140"/>
      <c r="N378" s="140"/>
      <c r="O378" s="140"/>
      <c r="P378" s="140">
        <f>SUM(P369:P377)</f>
        <v>13066458</v>
      </c>
      <c r="Q378" s="140">
        <f>SUM(Q369:Q377)</f>
        <v>13418253</v>
      </c>
      <c r="R378" s="140">
        <f>SUM(R369:R377)</f>
        <v>0</v>
      </c>
      <c r="S378" s="140">
        <f>SUM(S369:S377)</f>
        <v>0</v>
      </c>
      <c r="T378" s="140"/>
      <c r="U378" s="140"/>
      <c r="X378" s="220"/>
      <c r="Y378" s="266"/>
      <c r="Z378" s="266"/>
      <c r="AC378" s="5"/>
      <c r="AD378" s="5"/>
      <c r="AE378" s="5"/>
    </row>
    <row r="379" spans="1:31" x14ac:dyDescent="0.2">
      <c r="V379" s="433"/>
      <c r="X379" s="220"/>
      <c r="Y379" s="266"/>
      <c r="Z379" s="266"/>
      <c r="AC379" s="5"/>
      <c r="AD379" s="5"/>
      <c r="AE379" s="5"/>
    </row>
    <row r="380" spans="1:31" s="48" customFormat="1" ht="44.25" customHeight="1" thickBot="1" x14ac:dyDescent="0.25">
      <c r="A380" s="702"/>
      <c r="B380" s="703"/>
      <c r="C380" s="703"/>
      <c r="D380" s="703"/>
      <c r="E380" s="703"/>
      <c r="F380" s="703"/>
      <c r="G380" s="703"/>
      <c r="H380" s="703"/>
      <c r="I380" s="703"/>
      <c r="J380" s="703"/>
      <c r="L380" s="697" t="s">
        <v>217</v>
      </c>
      <c r="M380" s="697"/>
      <c r="N380" s="697"/>
      <c r="O380" s="697"/>
      <c r="P380" s="697"/>
      <c r="Q380" s="697"/>
      <c r="R380" s="697"/>
      <c r="S380" s="697"/>
      <c r="T380" s="697" t="s">
        <v>173</v>
      </c>
      <c r="U380" s="697"/>
      <c r="V380" s="429"/>
      <c r="Y380" s="270"/>
      <c r="Z380" s="270"/>
    </row>
    <row r="381" spans="1:31" hidden="1" outlineLevel="1" x14ac:dyDescent="0.2">
      <c r="A381" s="136">
        <v>3656</v>
      </c>
      <c r="B381" s="145" t="str">
        <f>B20</f>
        <v>UT-Arlington</v>
      </c>
      <c r="C381" s="237"/>
      <c r="D381" s="238"/>
      <c r="E381" s="238"/>
      <c r="F381" s="153">
        <v>15801690</v>
      </c>
      <c r="G381" s="238"/>
      <c r="H381" s="238"/>
      <c r="I381" s="9">
        <f t="shared" ref="I381:I428" si="226">(P381+Q381)-F381</f>
        <v>-1018097</v>
      </c>
      <c r="J381" s="147">
        <f t="shared" ref="J381:J428" si="227">IF(OR(I381=0,F381=0),0,I381/F381)</f>
        <v>-6.4429627463897854E-2</v>
      </c>
      <c r="L381" s="9"/>
      <c r="M381" s="9"/>
      <c r="N381" s="9"/>
      <c r="O381" s="9"/>
      <c r="P381" s="153">
        <v>7367923</v>
      </c>
      <c r="Q381" s="153">
        <v>7415670</v>
      </c>
      <c r="R381" s="9"/>
      <c r="S381" s="9"/>
      <c r="T381" s="9"/>
      <c r="U381" s="9"/>
      <c r="V381" s="240"/>
      <c r="X381" s="220"/>
      <c r="Y381" s="266"/>
      <c r="Z381" s="266"/>
      <c r="AC381" s="5"/>
      <c r="AD381" s="5"/>
      <c r="AE381" s="5"/>
    </row>
    <row r="382" spans="1:31" hidden="1" outlineLevel="1" x14ac:dyDescent="0.2">
      <c r="A382" s="137">
        <v>3658</v>
      </c>
      <c r="B382" s="142" t="str">
        <f>B21</f>
        <v>UT-Austin</v>
      </c>
      <c r="C382" s="239"/>
      <c r="D382" s="240"/>
      <c r="E382" s="240"/>
      <c r="F382" s="143">
        <v>26132547</v>
      </c>
      <c r="G382" s="240"/>
      <c r="H382" s="240"/>
      <c r="I382" s="8">
        <f t="shared" si="226"/>
        <v>-69683</v>
      </c>
      <c r="J382" s="148">
        <f t="shared" si="227"/>
        <v>-2.6665215602597022E-3</v>
      </c>
      <c r="L382" s="8"/>
      <c r="M382" s="8"/>
      <c r="N382" s="8"/>
      <c r="O382" s="8"/>
      <c r="P382" s="143">
        <v>12968298</v>
      </c>
      <c r="Q382" s="143">
        <v>13094566</v>
      </c>
      <c r="R382" s="8"/>
      <c r="S382" s="8"/>
      <c r="T382" s="8"/>
      <c r="U382" s="8"/>
      <c r="V382" s="240"/>
      <c r="X382" s="220"/>
      <c r="Y382" s="266"/>
      <c r="Z382" s="266"/>
      <c r="AC382" s="5"/>
      <c r="AD382" s="5"/>
      <c r="AE382" s="5"/>
    </row>
    <row r="383" spans="1:31" hidden="1" outlineLevel="1" x14ac:dyDescent="0.2">
      <c r="A383" s="137">
        <v>9741</v>
      </c>
      <c r="B383" s="142" t="str">
        <f>B22</f>
        <v>UT-Dallas</v>
      </c>
      <c r="C383" s="239"/>
      <c r="D383" s="240"/>
      <c r="E383" s="240"/>
      <c r="F383" s="143">
        <v>10076673</v>
      </c>
      <c r="G383" s="240"/>
      <c r="H383" s="240"/>
      <c r="I383" s="8">
        <f t="shared" si="226"/>
        <v>395550</v>
      </c>
      <c r="J383" s="148">
        <f t="shared" si="227"/>
        <v>3.9254027594226783E-2</v>
      </c>
      <c r="L383" s="8"/>
      <c r="M383" s="8"/>
      <c r="N383" s="8"/>
      <c r="O383" s="8"/>
      <c r="P383" s="143">
        <v>5205621</v>
      </c>
      <c r="Q383" s="143">
        <v>5266602</v>
      </c>
      <c r="R383" s="8"/>
      <c r="S383" s="8"/>
      <c r="T383" s="8"/>
      <c r="U383" s="8"/>
      <c r="V383" s="240"/>
      <c r="X383" s="220"/>
      <c r="Y383" s="266"/>
      <c r="Z383" s="266"/>
      <c r="AC383" s="5"/>
      <c r="AD383" s="5"/>
      <c r="AE383" s="5"/>
    </row>
    <row r="384" spans="1:31" hidden="1" outlineLevel="1" x14ac:dyDescent="0.2">
      <c r="A384" s="137">
        <v>3661</v>
      </c>
      <c r="B384" s="142" t="str">
        <f>B23</f>
        <v>UT-El Paso</v>
      </c>
      <c r="C384" s="239"/>
      <c r="D384" s="240"/>
      <c r="E384" s="240"/>
      <c r="F384" s="143">
        <v>8149911</v>
      </c>
      <c r="G384" s="240"/>
      <c r="H384" s="240"/>
      <c r="I384" s="8">
        <f t="shared" si="226"/>
        <v>393856</v>
      </c>
      <c r="J384" s="148">
        <f t="shared" si="227"/>
        <v>4.8326417306888379E-2</v>
      </c>
      <c r="L384" s="8"/>
      <c r="M384" s="8"/>
      <c r="N384" s="8"/>
      <c r="O384" s="8"/>
      <c r="P384" s="143">
        <v>4251362</v>
      </c>
      <c r="Q384" s="143">
        <v>4292405</v>
      </c>
      <c r="R384" s="8"/>
      <c r="S384" s="8"/>
      <c r="T384" s="8"/>
      <c r="U384" s="8"/>
      <c r="V384" s="240"/>
      <c r="X384" s="220"/>
      <c r="Y384" s="266"/>
      <c r="Z384" s="266"/>
      <c r="AC384" s="5"/>
      <c r="AD384" s="5"/>
      <c r="AE384" s="5"/>
    </row>
    <row r="385" spans="1:31" hidden="1" outlineLevel="1" x14ac:dyDescent="0.2">
      <c r="A385" s="137">
        <v>3599</v>
      </c>
      <c r="B385" s="142" t="s">
        <v>251</v>
      </c>
      <c r="C385" s="239"/>
      <c r="D385" s="240"/>
      <c r="E385" s="240"/>
      <c r="F385" s="143">
        <v>9771300</v>
      </c>
      <c r="G385" s="240"/>
      <c r="H385" s="240"/>
      <c r="I385" s="8">
        <f t="shared" si="226"/>
        <v>-322290</v>
      </c>
      <c r="J385" s="148">
        <f t="shared" si="227"/>
        <v>-3.2983328728009582E-2</v>
      </c>
      <c r="L385" s="8"/>
      <c r="M385" s="8"/>
      <c r="N385" s="8"/>
      <c r="O385" s="8"/>
      <c r="P385" s="143">
        <v>4715671</v>
      </c>
      <c r="Q385" s="143">
        <v>4733339</v>
      </c>
      <c r="R385" s="8"/>
      <c r="S385" s="8"/>
      <c r="T385" s="8"/>
      <c r="U385" s="8"/>
      <c r="V385" s="240"/>
      <c r="X385" s="220"/>
      <c r="Y385" s="266"/>
      <c r="Z385" s="266"/>
      <c r="AC385" s="5"/>
      <c r="AD385" s="5"/>
      <c r="AE385" s="5"/>
    </row>
    <row r="386" spans="1:31" hidden="1" outlineLevel="1" x14ac:dyDescent="0.2">
      <c r="A386" s="137">
        <v>9930</v>
      </c>
      <c r="B386" s="142" t="str">
        <f t="shared" ref="B386:B428" si="228">B25</f>
        <v>UT-Permian Basin</v>
      </c>
      <c r="C386" s="239"/>
      <c r="D386" s="240"/>
      <c r="E386" s="240"/>
      <c r="F386" s="143">
        <v>2001672</v>
      </c>
      <c r="G386" s="240"/>
      <c r="H386" s="240"/>
      <c r="I386" s="8">
        <f t="shared" si="226"/>
        <v>-391326</v>
      </c>
      <c r="J386" s="148">
        <f t="shared" si="227"/>
        <v>-0.19549956236586213</v>
      </c>
      <c r="L386" s="8"/>
      <c r="M386" s="8"/>
      <c r="N386" s="8"/>
      <c r="O386" s="8"/>
      <c r="P386" s="143">
        <v>803399</v>
      </c>
      <c r="Q386" s="143">
        <v>806947</v>
      </c>
      <c r="R386" s="8"/>
      <c r="S386" s="8"/>
      <c r="T386" s="8"/>
      <c r="U386" s="8"/>
      <c r="V386" s="240"/>
      <c r="X386" s="220"/>
      <c r="Y386" s="266"/>
      <c r="Z386" s="266"/>
      <c r="AC386" s="5"/>
      <c r="AD386" s="5"/>
      <c r="AE386" s="5"/>
    </row>
    <row r="387" spans="1:31" hidden="1" outlineLevel="1" x14ac:dyDescent="0.2">
      <c r="A387" s="137">
        <v>10115</v>
      </c>
      <c r="B387" s="142" t="str">
        <f t="shared" si="228"/>
        <v>UT-San Antonio</v>
      </c>
      <c r="C387" s="239"/>
      <c r="D387" s="240"/>
      <c r="E387" s="240"/>
      <c r="F387" s="143">
        <v>10642336</v>
      </c>
      <c r="G387" s="240"/>
      <c r="H387" s="240"/>
      <c r="I387" s="8">
        <f t="shared" si="226"/>
        <v>843747</v>
      </c>
      <c r="J387" s="148">
        <f t="shared" si="227"/>
        <v>7.928212377432925E-2</v>
      </c>
      <c r="L387" s="8"/>
      <c r="M387" s="8"/>
      <c r="N387" s="8"/>
      <c r="O387" s="8"/>
      <c r="P387" s="143">
        <v>5729234</v>
      </c>
      <c r="Q387" s="143">
        <v>5756849</v>
      </c>
      <c r="R387" s="8"/>
      <c r="S387" s="8"/>
      <c r="T387" s="8"/>
      <c r="U387" s="8"/>
      <c r="V387" s="240"/>
      <c r="X387" s="220"/>
      <c r="Y387" s="266"/>
      <c r="Z387" s="266"/>
      <c r="AC387" s="5"/>
      <c r="AD387" s="5"/>
      <c r="AE387" s="5"/>
    </row>
    <row r="388" spans="1:31" hidden="1" outlineLevel="1" x14ac:dyDescent="0.2">
      <c r="A388" s="137">
        <v>11163</v>
      </c>
      <c r="B388" s="142" t="str">
        <f t="shared" si="228"/>
        <v>UT-Tyler</v>
      </c>
      <c r="C388" s="239"/>
      <c r="D388" s="240"/>
      <c r="E388" s="240"/>
      <c r="F388" s="143">
        <v>3123961</v>
      </c>
      <c r="G388" s="240"/>
      <c r="H388" s="240"/>
      <c r="I388" s="8">
        <f t="shared" si="226"/>
        <v>-228847</v>
      </c>
      <c r="J388" s="148">
        <f t="shared" si="227"/>
        <v>-7.3255395954046801E-2</v>
      </c>
      <c r="L388" s="8"/>
      <c r="M388" s="8"/>
      <c r="N388" s="8"/>
      <c r="O388" s="8"/>
      <c r="P388" s="143">
        <v>1442963</v>
      </c>
      <c r="Q388" s="143">
        <v>1452151</v>
      </c>
      <c r="R388" s="8"/>
      <c r="S388" s="8"/>
      <c r="T388" s="8"/>
      <c r="U388" s="8"/>
      <c r="V388" s="240"/>
      <c r="X388" s="220"/>
      <c r="Y388" s="266"/>
      <c r="Z388" s="266"/>
      <c r="AC388" s="5"/>
      <c r="AD388" s="5"/>
      <c r="AE388" s="5"/>
    </row>
    <row r="389" spans="1:31" hidden="1" outlineLevel="1" x14ac:dyDescent="0.2">
      <c r="A389" s="137">
        <v>3632</v>
      </c>
      <c r="B389" s="144" t="str">
        <f t="shared" si="228"/>
        <v>TAMU</v>
      </c>
      <c r="C389" s="239"/>
      <c r="D389" s="240"/>
      <c r="E389" s="240"/>
      <c r="F389" s="143">
        <v>23212974</v>
      </c>
      <c r="G389" s="240"/>
      <c r="H389" s="240"/>
      <c r="I389" s="8">
        <f t="shared" si="226"/>
        <v>808068</v>
      </c>
      <c r="J389" s="148">
        <f t="shared" si="227"/>
        <v>3.481105006191796E-2</v>
      </c>
      <c r="L389" s="8"/>
      <c r="M389" s="8"/>
      <c r="N389" s="8"/>
      <c r="O389" s="8"/>
      <c r="P389" s="143">
        <v>11955325</v>
      </c>
      <c r="Q389" s="143">
        <v>12065717</v>
      </c>
      <c r="R389" s="8"/>
      <c r="S389" s="8"/>
      <c r="T389" s="8"/>
      <c r="U389" s="8"/>
      <c r="V389" s="240"/>
      <c r="X389" s="220"/>
      <c r="Y389" s="266"/>
      <c r="Z389" s="266"/>
      <c r="AC389" s="5"/>
      <c r="AD389" s="5"/>
      <c r="AE389" s="5"/>
    </row>
    <row r="390" spans="1:31" hidden="1" outlineLevel="1" x14ac:dyDescent="0.2">
      <c r="A390" s="137">
        <v>10298</v>
      </c>
      <c r="B390" s="142" t="str">
        <f t="shared" si="228"/>
        <v>TAMU-Galveston</v>
      </c>
      <c r="C390" s="239"/>
      <c r="D390" s="240"/>
      <c r="E390" s="240"/>
      <c r="F390" s="143">
        <v>924337</v>
      </c>
      <c r="G390" s="240"/>
      <c r="H390" s="240"/>
      <c r="I390" s="8">
        <f t="shared" si="226"/>
        <v>-244779</v>
      </c>
      <c r="J390" s="148">
        <f t="shared" si="227"/>
        <v>-0.26481575442722732</v>
      </c>
      <c r="L390" s="8"/>
      <c r="M390" s="8"/>
      <c r="N390" s="8"/>
      <c r="O390" s="8"/>
      <c r="P390" s="143">
        <v>338689</v>
      </c>
      <c r="Q390" s="143">
        <v>340869</v>
      </c>
      <c r="R390" s="8"/>
      <c r="S390" s="8"/>
      <c r="T390" s="8"/>
      <c r="U390" s="8"/>
      <c r="V390" s="240"/>
      <c r="X390" s="220"/>
      <c r="Y390" s="266"/>
      <c r="Z390" s="266"/>
      <c r="AC390" s="5"/>
      <c r="AD390" s="5"/>
      <c r="AE390" s="5"/>
    </row>
    <row r="391" spans="1:31" hidden="1" outlineLevel="1" x14ac:dyDescent="0.2">
      <c r="A391" s="137">
        <v>3630</v>
      </c>
      <c r="B391" s="142" t="str">
        <f t="shared" si="228"/>
        <v>Prairie View</v>
      </c>
      <c r="C391" s="239"/>
      <c r="D391" s="240"/>
      <c r="E391" s="240"/>
      <c r="F391" s="143">
        <v>3727330</v>
      </c>
      <c r="G391" s="240"/>
      <c r="H391" s="240"/>
      <c r="I391" s="8">
        <f t="shared" si="226"/>
        <v>261501</v>
      </c>
      <c r="J391" s="148">
        <f t="shared" si="227"/>
        <v>7.0157726844685075E-2</v>
      </c>
      <c r="L391" s="8"/>
      <c r="M391" s="8"/>
      <c r="N391" s="8"/>
      <c r="O391" s="8"/>
      <c r="P391" s="143">
        <v>1986739</v>
      </c>
      <c r="Q391" s="143">
        <v>2002092</v>
      </c>
      <c r="R391" s="8"/>
      <c r="S391" s="8"/>
      <c r="T391" s="8"/>
      <c r="U391" s="8"/>
      <c r="V391" s="240"/>
      <c r="X391" s="220"/>
      <c r="Y391" s="266"/>
      <c r="Z391" s="266"/>
      <c r="AC391" s="5"/>
      <c r="AD391" s="5"/>
      <c r="AE391" s="5"/>
    </row>
    <row r="392" spans="1:31" hidden="1" outlineLevel="1" x14ac:dyDescent="0.2">
      <c r="A392" s="137">
        <v>3631</v>
      </c>
      <c r="B392" s="142" t="str">
        <f t="shared" si="228"/>
        <v>Tarleton</v>
      </c>
      <c r="C392" s="239"/>
      <c r="D392" s="240"/>
      <c r="E392" s="240"/>
      <c r="F392" s="143">
        <v>5686169</v>
      </c>
      <c r="G392" s="240"/>
      <c r="H392" s="240"/>
      <c r="I392" s="8">
        <f t="shared" si="226"/>
        <v>-995776</v>
      </c>
      <c r="J392" s="148">
        <f t="shared" si="227"/>
        <v>-0.17512247701396141</v>
      </c>
      <c r="L392" s="8"/>
      <c r="M392" s="8"/>
      <c r="N392" s="8"/>
      <c r="O392" s="8"/>
      <c r="P392" s="143">
        <v>2341280</v>
      </c>
      <c r="Q392" s="143">
        <v>2349113</v>
      </c>
      <c r="R392" s="8"/>
      <c r="S392" s="8"/>
      <c r="T392" s="8"/>
      <c r="U392" s="8"/>
      <c r="V392" s="240"/>
      <c r="X392" s="220"/>
      <c r="Y392" s="266"/>
      <c r="Z392" s="266"/>
      <c r="AC392" s="5"/>
      <c r="AD392" s="5"/>
      <c r="AE392" s="5"/>
    </row>
    <row r="393" spans="1:31" hidden="1" outlineLevel="1" x14ac:dyDescent="0.2">
      <c r="A393" s="137">
        <v>42295</v>
      </c>
      <c r="B393" s="142" t="str">
        <f t="shared" si="228"/>
        <v>TAMU-Central</v>
      </c>
      <c r="C393" s="239"/>
      <c r="D393" s="240"/>
      <c r="E393" s="240"/>
      <c r="F393" s="143">
        <v>1085602</v>
      </c>
      <c r="G393" s="240"/>
      <c r="H393" s="240"/>
      <c r="I393" s="8">
        <f t="shared" si="226"/>
        <v>-320734</v>
      </c>
      <c r="J393" s="148">
        <f t="shared" si="227"/>
        <v>-0.2954434498094145</v>
      </c>
      <c r="L393" s="8"/>
      <c r="M393" s="8"/>
      <c r="N393" s="8"/>
      <c r="O393" s="8"/>
      <c r="P393" s="143">
        <v>380741</v>
      </c>
      <c r="Q393" s="143">
        <v>384127</v>
      </c>
      <c r="R393" s="8"/>
      <c r="S393" s="8"/>
      <c r="T393" s="8"/>
      <c r="U393" s="8"/>
      <c r="V393" s="240"/>
      <c r="X393" s="220"/>
      <c r="Y393" s="266"/>
      <c r="Z393" s="266"/>
      <c r="AC393" s="5"/>
      <c r="AD393" s="5"/>
      <c r="AE393" s="5"/>
    </row>
    <row r="394" spans="1:31" hidden="1" outlineLevel="1" x14ac:dyDescent="0.2">
      <c r="A394" s="137">
        <v>11161</v>
      </c>
      <c r="B394" s="142" t="str">
        <f t="shared" si="228"/>
        <v>TAMU-CC</v>
      </c>
      <c r="C394" s="239"/>
      <c r="D394" s="240"/>
      <c r="E394" s="240"/>
      <c r="F394" s="143">
        <v>4047298</v>
      </c>
      <c r="G394" s="240"/>
      <c r="H394" s="240"/>
      <c r="I394" s="8">
        <f t="shared" si="226"/>
        <v>-6963</v>
      </c>
      <c r="J394" s="148">
        <f t="shared" si="227"/>
        <v>-1.7204070468742356E-3</v>
      </c>
      <c r="L394" s="8"/>
      <c r="M394" s="8"/>
      <c r="N394" s="8"/>
      <c r="O394" s="8"/>
      <c r="P394" s="143">
        <v>2016206</v>
      </c>
      <c r="Q394" s="143">
        <v>2024129</v>
      </c>
      <c r="R394" s="8"/>
      <c r="S394" s="8"/>
      <c r="T394" s="8"/>
      <c r="U394" s="8"/>
      <c r="V394" s="240"/>
      <c r="X394" s="220"/>
      <c r="Y394" s="266"/>
      <c r="Z394" s="266"/>
      <c r="AC394" s="5"/>
      <c r="AD394" s="5"/>
      <c r="AE394" s="5"/>
    </row>
    <row r="395" spans="1:31" hidden="1" outlineLevel="1" x14ac:dyDescent="0.2">
      <c r="A395" s="137">
        <v>3639</v>
      </c>
      <c r="B395" s="142" t="str">
        <f t="shared" si="228"/>
        <v>TAMU-Kingsville</v>
      </c>
      <c r="C395" s="239"/>
      <c r="D395" s="240"/>
      <c r="E395" s="240"/>
      <c r="F395" s="143">
        <v>3966237</v>
      </c>
      <c r="G395" s="240"/>
      <c r="H395" s="240"/>
      <c r="I395" s="8">
        <f t="shared" si="226"/>
        <v>-841310</v>
      </c>
      <c r="J395" s="148">
        <f t="shared" si="227"/>
        <v>-0.21211793445525318</v>
      </c>
      <c r="L395" s="8"/>
      <c r="M395" s="8"/>
      <c r="N395" s="8"/>
      <c r="O395" s="8"/>
      <c r="P395" s="143">
        <v>1554748</v>
      </c>
      <c r="Q395" s="143">
        <v>1570179</v>
      </c>
      <c r="R395" s="8"/>
      <c r="S395" s="8"/>
      <c r="T395" s="8"/>
      <c r="U395" s="8"/>
      <c r="V395" s="240"/>
      <c r="X395" s="220"/>
      <c r="Y395" s="266"/>
      <c r="Z395" s="266"/>
      <c r="AC395" s="5"/>
      <c r="AD395" s="5"/>
      <c r="AE395" s="5"/>
    </row>
    <row r="396" spans="1:31" hidden="1" outlineLevel="1" x14ac:dyDescent="0.2">
      <c r="A396" s="137">
        <v>42485</v>
      </c>
      <c r="B396" s="142" t="str">
        <f t="shared" si="228"/>
        <v>TAMU-San Antonio</v>
      </c>
      <c r="C396" s="239"/>
      <c r="D396" s="240"/>
      <c r="E396" s="240"/>
      <c r="F396" s="143">
        <v>1668170</v>
      </c>
      <c r="G396" s="240"/>
      <c r="H396" s="240"/>
      <c r="I396" s="8">
        <f t="shared" si="226"/>
        <v>354380</v>
      </c>
      <c r="J396" s="148">
        <f t="shared" si="227"/>
        <v>0.21243638238309046</v>
      </c>
      <c r="L396" s="8"/>
      <c r="M396" s="8"/>
      <c r="N396" s="8"/>
      <c r="O396" s="8"/>
      <c r="P396" s="143">
        <v>1010779</v>
      </c>
      <c r="Q396" s="143">
        <v>1011771</v>
      </c>
      <c r="R396" s="8"/>
      <c r="S396" s="8"/>
      <c r="T396" s="8"/>
      <c r="U396" s="8"/>
      <c r="V396" s="240"/>
      <c r="X396" s="220"/>
      <c r="Y396" s="266"/>
      <c r="Z396" s="266"/>
      <c r="AC396" s="5"/>
      <c r="AD396" s="5"/>
      <c r="AE396" s="5"/>
    </row>
    <row r="397" spans="1:31" hidden="1" outlineLevel="1" x14ac:dyDescent="0.2">
      <c r="A397" s="137">
        <v>9651</v>
      </c>
      <c r="B397" s="142" t="str">
        <f t="shared" si="228"/>
        <v>TAMI</v>
      </c>
      <c r="C397" s="239"/>
      <c r="D397" s="240"/>
      <c r="E397" s="240"/>
      <c r="F397" s="143">
        <v>2559804.9658626327</v>
      </c>
      <c r="G397" s="240"/>
      <c r="H397" s="240"/>
      <c r="I397" s="8">
        <f t="shared" si="226"/>
        <v>208003.03413736727</v>
      </c>
      <c r="J397" s="148">
        <f t="shared" si="227"/>
        <v>8.1257375820142613E-2</v>
      </c>
      <c r="L397" s="8"/>
      <c r="M397" s="8"/>
      <c r="N397" s="8"/>
      <c r="O397" s="8"/>
      <c r="P397" s="143">
        <v>1380140</v>
      </c>
      <c r="Q397" s="143">
        <v>1387668</v>
      </c>
      <c r="R397" s="8"/>
      <c r="S397" s="8"/>
      <c r="T397" s="8"/>
      <c r="U397" s="8"/>
      <c r="V397" s="240"/>
      <c r="X397" s="220"/>
      <c r="Y397" s="266"/>
      <c r="Z397" s="266"/>
      <c r="AC397" s="5"/>
      <c r="AD397" s="5"/>
      <c r="AE397" s="5"/>
    </row>
    <row r="398" spans="1:31" hidden="1" outlineLevel="1" x14ac:dyDescent="0.2">
      <c r="A398" s="137">
        <v>3665</v>
      </c>
      <c r="B398" s="142" t="str">
        <f t="shared" si="228"/>
        <v>WTAMU</v>
      </c>
      <c r="C398" s="239"/>
      <c r="D398" s="240"/>
      <c r="E398" s="240"/>
      <c r="F398" s="143">
        <v>3576202</v>
      </c>
      <c r="G398" s="240"/>
      <c r="H398" s="240"/>
      <c r="I398" s="8">
        <f t="shared" si="226"/>
        <v>-386057</v>
      </c>
      <c r="J398" s="148">
        <f t="shared" si="227"/>
        <v>-0.10795167610778138</v>
      </c>
      <c r="L398" s="8"/>
      <c r="M398" s="8"/>
      <c r="N398" s="8"/>
      <c r="O398" s="8"/>
      <c r="P398" s="143">
        <v>1586204</v>
      </c>
      <c r="Q398" s="143">
        <v>1603941</v>
      </c>
      <c r="R398" s="8"/>
      <c r="S398" s="8"/>
      <c r="T398" s="8"/>
      <c r="U398" s="8"/>
      <c r="V398" s="240"/>
      <c r="X398" s="220"/>
      <c r="Y398" s="266"/>
      <c r="Z398" s="266"/>
      <c r="AC398" s="5"/>
      <c r="AD398" s="5"/>
      <c r="AE398" s="5"/>
    </row>
    <row r="399" spans="1:31" hidden="1" outlineLevel="1" x14ac:dyDescent="0.2">
      <c r="A399" s="137">
        <v>3565</v>
      </c>
      <c r="B399" s="142" t="str">
        <f t="shared" si="228"/>
        <v>TAMU-Commerce</v>
      </c>
      <c r="C399" s="239"/>
      <c r="D399" s="240"/>
      <c r="E399" s="240"/>
      <c r="F399" s="143">
        <v>3894247</v>
      </c>
      <c r="G399" s="240"/>
      <c r="H399" s="240"/>
      <c r="I399" s="8">
        <f t="shared" si="226"/>
        <v>-177910</v>
      </c>
      <c r="J399" s="148">
        <f t="shared" si="227"/>
        <v>-4.5685340452210656E-2</v>
      </c>
      <c r="L399" s="8"/>
      <c r="M399" s="8"/>
      <c r="N399" s="8"/>
      <c r="O399" s="8"/>
      <c r="P399" s="143">
        <v>1853788</v>
      </c>
      <c r="Q399" s="143">
        <v>1862549</v>
      </c>
      <c r="R399" s="8"/>
      <c r="S399" s="8"/>
      <c r="T399" s="8"/>
      <c r="U399" s="8"/>
      <c r="V399" s="240"/>
      <c r="X399" s="220"/>
      <c r="Y399" s="266"/>
      <c r="Z399" s="266"/>
      <c r="AC399" s="5"/>
      <c r="AD399" s="5"/>
      <c r="AE399" s="5"/>
    </row>
    <row r="400" spans="1:31" hidden="1" outlineLevel="1" x14ac:dyDescent="0.2">
      <c r="A400" s="137">
        <v>29269</v>
      </c>
      <c r="B400" s="142" t="str">
        <f t="shared" si="228"/>
        <v>TAMU-Texarkana</v>
      </c>
      <c r="C400" s="239"/>
      <c r="D400" s="240"/>
      <c r="E400" s="240"/>
      <c r="F400" s="143">
        <v>638107</v>
      </c>
      <c r="G400" s="240"/>
      <c r="H400" s="240"/>
      <c r="I400" s="8">
        <f t="shared" si="226"/>
        <v>12947</v>
      </c>
      <c r="J400" s="148">
        <f t="shared" si="227"/>
        <v>2.02897006301451E-2</v>
      </c>
      <c r="L400" s="8"/>
      <c r="M400" s="8"/>
      <c r="N400" s="8"/>
      <c r="O400" s="8"/>
      <c r="P400" s="143">
        <v>323379</v>
      </c>
      <c r="Q400" s="143">
        <v>327675</v>
      </c>
      <c r="R400" s="8"/>
      <c r="S400" s="8"/>
      <c r="T400" s="8"/>
      <c r="U400" s="8"/>
      <c r="V400" s="240"/>
      <c r="X400" s="220"/>
      <c r="Y400" s="266"/>
      <c r="Z400" s="266"/>
      <c r="AC400" s="5"/>
      <c r="AD400" s="5"/>
      <c r="AE400" s="5"/>
    </row>
    <row r="401" spans="1:31" hidden="1" outlineLevel="1" x14ac:dyDescent="0.2">
      <c r="A401" s="137">
        <v>3652</v>
      </c>
      <c r="B401" s="142" t="str">
        <f t="shared" si="228"/>
        <v>UH</v>
      </c>
      <c r="C401" s="239"/>
      <c r="D401" s="240"/>
      <c r="E401" s="240"/>
      <c r="F401" s="143">
        <v>16009044</v>
      </c>
      <c r="G401" s="240"/>
      <c r="H401" s="240"/>
      <c r="I401" s="8">
        <f t="shared" si="226"/>
        <v>671231</v>
      </c>
      <c r="J401" s="148">
        <f t="shared" si="227"/>
        <v>4.1928237563717108E-2</v>
      </c>
      <c r="L401" s="8"/>
      <c r="M401" s="8"/>
      <c r="N401" s="8"/>
      <c r="O401" s="8"/>
      <c r="P401" s="143">
        <v>8312200</v>
      </c>
      <c r="Q401" s="143">
        <v>8368075</v>
      </c>
      <c r="R401" s="8"/>
      <c r="S401" s="8"/>
      <c r="T401" s="8"/>
      <c r="U401" s="8"/>
      <c r="V401" s="240"/>
      <c r="X401" s="220"/>
      <c r="Y401" s="266"/>
      <c r="Z401" s="266"/>
      <c r="AC401" s="5"/>
      <c r="AD401" s="5"/>
      <c r="AE401" s="5"/>
    </row>
    <row r="402" spans="1:31" hidden="1" outlineLevel="1" x14ac:dyDescent="0.2">
      <c r="A402" s="137">
        <v>11711</v>
      </c>
      <c r="B402" s="142" t="str">
        <f t="shared" si="228"/>
        <v>UH-Clear Lake</v>
      </c>
      <c r="C402" s="239"/>
      <c r="D402" s="240"/>
      <c r="E402" s="240"/>
      <c r="F402" s="143">
        <v>2828139</v>
      </c>
      <c r="G402" s="240"/>
      <c r="H402" s="240"/>
      <c r="I402" s="8">
        <f t="shared" si="226"/>
        <v>-344322</v>
      </c>
      <c r="J402" s="148">
        <f t="shared" si="227"/>
        <v>-0.12174861278034778</v>
      </c>
      <c r="L402" s="8"/>
      <c r="M402" s="8"/>
      <c r="N402" s="8"/>
      <c r="O402" s="8"/>
      <c r="P402" s="143">
        <v>1237597</v>
      </c>
      <c r="Q402" s="143">
        <v>1246220</v>
      </c>
      <c r="R402" s="8"/>
      <c r="S402" s="8"/>
      <c r="T402" s="8"/>
      <c r="U402" s="8"/>
      <c r="V402" s="240"/>
      <c r="X402" s="220"/>
      <c r="Y402" s="266"/>
      <c r="Z402" s="266"/>
      <c r="AC402" s="5"/>
      <c r="AD402" s="5"/>
      <c r="AE402" s="5"/>
    </row>
    <row r="403" spans="1:31" hidden="1" outlineLevel="1" x14ac:dyDescent="0.2">
      <c r="A403" s="137">
        <v>12826</v>
      </c>
      <c r="B403" s="142" t="str">
        <f t="shared" si="228"/>
        <v>UH-Downtown</v>
      </c>
      <c r="C403" s="239"/>
      <c r="D403" s="240"/>
      <c r="E403" s="240"/>
      <c r="F403" s="143">
        <v>4551453</v>
      </c>
      <c r="G403" s="240"/>
      <c r="H403" s="240"/>
      <c r="I403" s="8">
        <f t="shared" si="226"/>
        <v>16277</v>
      </c>
      <c r="J403" s="148">
        <f t="shared" si="227"/>
        <v>3.5762206047167794E-3</v>
      </c>
      <c r="L403" s="8"/>
      <c r="M403" s="8"/>
      <c r="N403" s="8"/>
      <c r="O403" s="8"/>
      <c r="P403" s="143">
        <v>2280059</v>
      </c>
      <c r="Q403" s="143">
        <v>2287671</v>
      </c>
      <c r="R403" s="8"/>
      <c r="S403" s="8"/>
      <c r="T403" s="8"/>
      <c r="U403" s="8"/>
      <c r="V403" s="240"/>
      <c r="X403" s="220"/>
      <c r="Y403" s="266"/>
      <c r="Z403" s="266"/>
      <c r="AC403" s="5"/>
      <c r="AD403" s="5"/>
      <c r="AE403" s="5"/>
    </row>
    <row r="404" spans="1:31" hidden="1" outlineLevel="1" x14ac:dyDescent="0.2">
      <c r="A404" s="137">
        <v>13231</v>
      </c>
      <c r="B404" s="142" t="str">
        <f t="shared" si="228"/>
        <v>UH-Victoria</v>
      </c>
      <c r="C404" s="239"/>
      <c r="D404" s="240"/>
      <c r="E404" s="240"/>
      <c r="F404" s="143">
        <v>1544091</v>
      </c>
      <c r="G404" s="240"/>
      <c r="H404" s="240"/>
      <c r="I404" s="8">
        <f t="shared" si="226"/>
        <v>-197358</v>
      </c>
      <c r="J404" s="148">
        <f t="shared" si="227"/>
        <v>-0.12781500572181304</v>
      </c>
      <c r="L404" s="8"/>
      <c r="M404" s="8"/>
      <c r="N404" s="8"/>
      <c r="O404" s="8"/>
      <c r="P404" s="143">
        <v>672398</v>
      </c>
      <c r="Q404" s="143">
        <v>674335</v>
      </c>
      <c r="R404" s="8"/>
      <c r="S404" s="8"/>
      <c r="T404" s="8"/>
      <c r="U404" s="8"/>
      <c r="V404" s="240"/>
      <c r="X404" s="220"/>
      <c r="Y404" s="266"/>
      <c r="Z404" s="266"/>
      <c r="AC404" s="5"/>
      <c r="AD404" s="5"/>
      <c r="AE404" s="5"/>
    </row>
    <row r="405" spans="1:31" hidden="1" outlineLevel="1" x14ac:dyDescent="0.2">
      <c r="A405" s="137">
        <v>3592</v>
      </c>
      <c r="B405" s="142" t="str">
        <f t="shared" si="228"/>
        <v>Midwestern</v>
      </c>
      <c r="C405" s="239"/>
      <c r="D405" s="240"/>
      <c r="E405" s="240"/>
      <c r="F405" s="143">
        <v>2468041</v>
      </c>
      <c r="G405" s="240"/>
      <c r="H405" s="240"/>
      <c r="I405" s="8">
        <f t="shared" si="226"/>
        <v>-457542</v>
      </c>
      <c r="J405" s="148">
        <f t="shared" si="227"/>
        <v>-0.18538670954007652</v>
      </c>
      <c r="L405" s="8"/>
      <c r="M405" s="8"/>
      <c r="N405" s="8"/>
      <c r="O405" s="8"/>
      <c r="P405" s="143">
        <v>1000666</v>
      </c>
      <c r="Q405" s="143">
        <v>1009833</v>
      </c>
      <c r="R405" s="8"/>
      <c r="S405" s="8"/>
      <c r="T405" s="8"/>
      <c r="U405" s="8"/>
      <c r="V405" s="240"/>
      <c r="X405" s="220"/>
      <c r="Y405" s="266"/>
      <c r="Z405" s="266"/>
      <c r="AC405" s="5"/>
      <c r="AD405" s="5"/>
      <c r="AE405" s="5"/>
    </row>
    <row r="406" spans="1:31" hidden="1" outlineLevel="1" x14ac:dyDescent="0.2">
      <c r="A406" s="137">
        <v>3594</v>
      </c>
      <c r="B406" s="142" t="str">
        <f t="shared" si="228"/>
        <v>UNT</v>
      </c>
      <c r="C406" s="239"/>
      <c r="D406" s="240"/>
      <c r="E406" s="240"/>
      <c r="F406" s="143">
        <v>13279950</v>
      </c>
      <c r="G406" s="240"/>
      <c r="H406" s="240"/>
      <c r="I406" s="8">
        <f t="shared" si="226"/>
        <v>-355894</v>
      </c>
      <c r="J406" s="148">
        <f t="shared" si="227"/>
        <v>-2.6799347889111029E-2</v>
      </c>
      <c r="L406" s="8"/>
      <c r="M406" s="8"/>
      <c r="N406" s="8"/>
      <c r="O406" s="8"/>
      <c r="P406" s="143">
        <v>6438299</v>
      </c>
      <c r="Q406" s="143">
        <v>6485757</v>
      </c>
      <c r="R406" s="8"/>
      <c r="S406" s="8"/>
      <c r="T406" s="8"/>
      <c r="U406" s="8"/>
      <c r="V406" s="240"/>
      <c r="X406" s="220"/>
      <c r="Y406" s="266"/>
      <c r="Z406" s="266"/>
      <c r="AC406" s="5"/>
      <c r="AD406" s="5"/>
      <c r="AE406" s="5"/>
    </row>
    <row r="407" spans="1:31" hidden="1" outlineLevel="1" x14ac:dyDescent="0.2">
      <c r="A407" s="137">
        <v>42421</v>
      </c>
      <c r="B407" s="142" t="str">
        <f t="shared" si="228"/>
        <v>UNT-Dallas</v>
      </c>
      <c r="C407" s="239"/>
      <c r="D407" s="240"/>
      <c r="E407" s="240"/>
      <c r="F407" s="143">
        <v>1529299</v>
      </c>
      <c r="G407" s="240"/>
      <c r="H407" s="240"/>
      <c r="I407" s="8">
        <f t="shared" si="226"/>
        <v>405243</v>
      </c>
      <c r="J407" s="148">
        <f t="shared" si="227"/>
        <v>0.26498611455313842</v>
      </c>
      <c r="L407" s="8"/>
      <c r="M407" s="8"/>
      <c r="N407" s="8"/>
      <c r="O407" s="8"/>
      <c r="P407" s="143">
        <v>967129</v>
      </c>
      <c r="Q407" s="143">
        <v>967413</v>
      </c>
      <c r="R407" s="8"/>
      <c r="S407" s="8"/>
      <c r="T407" s="8"/>
      <c r="U407" s="8"/>
      <c r="V407" s="240"/>
      <c r="X407" s="220"/>
      <c r="Y407" s="266"/>
      <c r="Z407" s="266"/>
      <c r="AC407" s="5"/>
      <c r="AD407" s="5"/>
      <c r="AE407" s="5"/>
    </row>
    <row r="408" spans="1:31" hidden="1" outlineLevel="1" x14ac:dyDescent="0.2">
      <c r="A408" s="137">
        <v>3624</v>
      </c>
      <c r="B408" s="142" t="str">
        <f t="shared" si="228"/>
        <v>SFA</v>
      </c>
      <c r="C408" s="239"/>
      <c r="D408" s="240"/>
      <c r="E408" s="240"/>
      <c r="F408" s="143">
        <v>4206682</v>
      </c>
      <c r="G408" s="240"/>
      <c r="H408" s="240"/>
      <c r="I408" s="8">
        <f t="shared" si="226"/>
        <v>-66930</v>
      </c>
      <c r="J408" s="148">
        <f t="shared" si="227"/>
        <v>-1.591040159441574E-2</v>
      </c>
      <c r="L408" s="8"/>
      <c r="M408" s="8"/>
      <c r="N408" s="8"/>
      <c r="O408" s="8"/>
      <c r="P408" s="143">
        <v>2065100</v>
      </c>
      <c r="Q408" s="143">
        <v>2074652</v>
      </c>
      <c r="R408" s="8"/>
      <c r="S408" s="8"/>
      <c r="T408" s="8"/>
      <c r="U408" s="8"/>
      <c r="V408" s="240"/>
      <c r="X408" s="220"/>
      <c r="Y408" s="266"/>
      <c r="Z408" s="266"/>
      <c r="AC408" s="5"/>
      <c r="AD408" s="5"/>
      <c r="AE408" s="5"/>
    </row>
    <row r="409" spans="1:31" hidden="1" outlineLevel="1" x14ac:dyDescent="0.2">
      <c r="A409" s="137">
        <v>3642</v>
      </c>
      <c r="B409" s="142" t="str">
        <f t="shared" si="228"/>
        <v>TSU</v>
      </c>
      <c r="C409" s="239"/>
      <c r="D409" s="240"/>
      <c r="E409" s="240"/>
      <c r="F409" s="143">
        <v>5500413</v>
      </c>
      <c r="G409" s="240"/>
      <c r="H409" s="240"/>
      <c r="I409" s="8">
        <f t="shared" si="226"/>
        <v>391998</v>
      </c>
      <c r="J409" s="148">
        <f t="shared" si="227"/>
        <v>7.1267012131634486E-2</v>
      </c>
      <c r="L409" s="8"/>
      <c r="M409" s="8"/>
      <c r="N409" s="8"/>
      <c r="O409" s="8"/>
      <c r="P409" s="143">
        <v>2935064</v>
      </c>
      <c r="Q409" s="143">
        <v>2957347</v>
      </c>
      <c r="R409" s="8"/>
      <c r="S409" s="8"/>
      <c r="T409" s="8"/>
      <c r="U409" s="8"/>
      <c r="V409" s="240"/>
      <c r="X409" s="220"/>
      <c r="Y409" s="266"/>
      <c r="Z409" s="266"/>
      <c r="AC409" s="5"/>
      <c r="AD409" s="5"/>
      <c r="AE409" s="5"/>
    </row>
    <row r="410" spans="1:31" hidden="1" outlineLevel="1" x14ac:dyDescent="0.2">
      <c r="A410" s="137">
        <v>3644</v>
      </c>
      <c r="B410" s="142" t="str">
        <f t="shared" si="228"/>
        <v>TTU</v>
      </c>
      <c r="C410" s="239"/>
      <c r="D410" s="240"/>
      <c r="E410" s="240"/>
      <c r="F410" s="143">
        <v>13710546</v>
      </c>
      <c r="G410" s="240"/>
      <c r="H410" s="240"/>
      <c r="I410" s="8">
        <f t="shared" si="226"/>
        <v>95945</v>
      </c>
      <c r="J410" s="148">
        <f t="shared" si="227"/>
        <v>6.997897822595832E-3</v>
      </c>
      <c r="L410" s="8"/>
      <c r="M410" s="8"/>
      <c r="N410" s="8"/>
      <c r="O410" s="8"/>
      <c r="P410" s="143">
        <v>6873322</v>
      </c>
      <c r="Q410" s="143">
        <v>6933169</v>
      </c>
      <c r="R410" s="8"/>
      <c r="S410" s="8"/>
      <c r="T410" s="8"/>
      <c r="U410" s="8"/>
      <c r="V410" s="240"/>
      <c r="X410" s="220"/>
      <c r="Y410" s="266"/>
      <c r="Z410" s="266"/>
      <c r="AC410" s="5"/>
      <c r="AD410" s="5"/>
      <c r="AE410" s="5"/>
    </row>
    <row r="411" spans="1:31" hidden="1" outlineLevel="1" x14ac:dyDescent="0.2">
      <c r="A411" s="137">
        <v>3541</v>
      </c>
      <c r="B411" s="142" t="str">
        <f t="shared" si="228"/>
        <v>Angelo</v>
      </c>
      <c r="C411" s="239"/>
      <c r="D411" s="240"/>
      <c r="E411" s="240"/>
      <c r="F411" s="143">
        <v>3112681</v>
      </c>
      <c r="G411" s="240"/>
      <c r="H411" s="240"/>
      <c r="I411" s="8">
        <f t="shared" si="226"/>
        <v>146358</v>
      </c>
      <c r="J411" s="148">
        <f t="shared" si="227"/>
        <v>4.7019916271535699E-2</v>
      </c>
      <c r="L411" s="8"/>
      <c r="M411" s="8"/>
      <c r="N411" s="8"/>
      <c r="O411" s="8"/>
      <c r="P411" s="143">
        <v>1626279</v>
      </c>
      <c r="Q411" s="143">
        <v>1632760</v>
      </c>
      <c r="R411" s="8"/>
      <c r="S411" s="8"/>
      <c r="T411" s="8"/>
      <c r="U411" s="8"/>
      <c r="V411" s="240"/>
      <c r="X411" s="220"/>
      <c r="Y411" s="266"/>
      <c r="Z411" s="266"/>
      <c r="AC411" s="5"/>
      <c r="AD411" s="5"/>
      <c r="AE411" s="5"/>
    </row>
    <row r="412" spans="1:31" hidden="1" outlineLevel="1" x14ac:dyDescent="0.2">
      <c r="A412" s="137">
        <v>3646</v>
      </c>
      <c r="B412" s="142" t="str">
        <f t="shared" si="228"/>
        <v>TWU</v>
      </c>
      <c r="C412" s="239"/>
      <c r="D412" s="240"/>
      <c r="E412" s="240"/>
      <c r="F412" s="143">
        <v>4995015</v>
      </c>
      <c r="G412" s="240"/>
      <c r="H412" s="240"/>
      <c r="I412" s="8">
        <f t="shared" si="226"/>
        <v>-167539</v>
      </c>
      <c r="J412" s="148">
        <f t="shared" si="227"/>
        <v>-3.3541240616895042E-2</v>
      </c>
      <c r="L412" s="8"/>
      <c r="M412" s="8"/>
      <c r="N412" s="8"/>
      <c r="O412" s="8"/>
      <c r="P412" s="143">
        <v>2408700</v>
      </c>
      <c r="Q412" s="143">
        <v>2418776</v>
      </c>
      <c r="R412" s="8"/>
      <c r="S412" s="8"/>
      <c r="T412" s="8"/>
      <c r="U412" s="8"/>
      <c r="V412" s="240"/>
      <c r="X412" s="220"/>
      <c r="Y412" s="266"/>
      <c r="Z412" s="266"/>
      <c r="AC412" s="5"/>
      <c r="AD412" s="5"/>
      <c r="AE412" s="5"/>
    </row>
    <row r="413" spans="1:31" hidden="1" outlineLevel="1" x14ac:dyDescent="0.2">
      <c r="A413" s="137">
        <v>3581</v>
      </c>
      <c r="B413" s="142" t="str">
        <f t="shared" si="228"/>
        <v>Lamar</v>
      </c>
      <c r="C413" s="239"/>
      <c r="D413" s="240"/>
      <c r="E413" s="240"/>
      <c r="F413" s="143">
        <v>5784366</v>
      </c>
      <c r="G413" s="240"/>
      <c r="H413" s="240"/>
      <c r="I413" s="8">
        <f t="shared" si="226"/>
        <v>256670</v>
      </c>
      <c r="J413" s="148">
        <f t="shared" si="227"/>
        <v>4.4373056615020556E-2</v>
      </c>
      <c r="L413" s="8"/>
      <c r="M413" s="8"/>
      <c r="N413" s="8"/>
      <c r="O413" s="8"/>
      <c r="P413" s="143">
        <v>3012295</v>
      </c>
      <c r="Q413" s="143">
        <v>3028741</v>
      </c>
      <c r="R413" s="8"/>
      <c r="S413" s="8"/>
      <c r="T413" s="8"/>
      <c r="U413" s="8"/>
      <c r="V413" s="240"/>
      <c r="X413" s="220"/>
      <c r="Y413" s="266"/>
      <c r="Z413" s="266"/>
      <c r="AC413" s="5"/>
      <c r="AD413" s="5"/>
      <c r="AE413" s="5"/>
    </row>
    <row r="414" spans="1:31" hidden="1" outlineLevel="1" x14ac:dyDescent="0.2">
      <c r="A414" s="137">
        <v>3606</v>
      </c>
      <c r="B414" s="142" t="str">
        <f t="shared" si="228"/>
        <v>Sam Houston</v>
      </c>
      <c r="C414" s="239"/>
      <c r="D414" s="240"/>
      <c r="E414" s="240"/>
      <c r="F414" s="143">
        <v>8267107</v>
      </c>
      <c r="G414" s="240"/>
      <c r="H414" s="240"/>
      <c r="I414" s="8">
        <f t="shared" si="226"/>
        <v>213176</v>
      </c>
      <c r="J414" s="148">
        <f t="shared" si="227"/>
        <v>2.5786045831994189E-2</v>
      </c>
      <c r="L414" s="8"/>
      <c r="M414" s="8"/>
      <c r="N414" s="8"/>
      <c r="O414" s="8"/>
      <c r="P414" s="143">
        <v>4230851</v>
      </c>
      <c r="Q414" s="143">
        <v>4249432</v>
      </c>
      <c r="R414" s="8"/>
      <c r="S414" s="8"/>
      <c r="T414" s="8"/>
      <c r="U414" s="8"/>
      <c r="V414" s="240"/>
      <c r="X414" s="220"/>
      <c r="Y414" s="266"/>
      <c r="Z414" s="266"/>
      <c r="AC414" s="5"/>
      <c r="AD414" s="5"/>
      <c r="AE414" s="5"/>
    </row>
    <row r="415" spans="1:31" hidden="1" outlineLevel="1" x14ac:dyDescent="0.2">
      <c r="A415" s="137">
        <v>3615</v>
      </c>
      <c r="B415" s="142" t="str">
        <f t="shared" si="228"/>
        <v>TXST</v>
      </c>
      <c r="C415" s="239"/>
      <c r="D415" s="240"/>
      <c r="E415" s="240"/>
      <c r="F415" s="143">
        <v>14160930</v>
      </c>
      <c r="G415" s="240"/>
      <c r="H415" s="240"/>
      <c r="I415" s="8">
        <f t="shared" si="226"/>
        <v>-287862</v>
      </c>
      <c r="J415" s="148">
        <f t="shared" si="227"/>
        <v>-2.0327902192864452E-2</v>
      </c>
      <c r="L415" s="8"/>
      <c r="M415" s="8"/>
      <c r="N415" s="8"/>
      <c r="O415" s="8"/>
      <c r="P415" s="143">
        <v>6928885</v>
      </c>
      <c r="Q415" s="143">
        <v>6944183</v>
      </c>
      <c r="R415" s="8"/>
      <c r="S415" s="8"/>
      <c r="T415" s="8"/>
      <c r="U415" s="8"/>
      <c r="V415" s="240"/>
      <c r="X415" s="220"/>
      <c r="Y415" s="266"/>
      <c r="Z415" s="266"/>
      <c r="AC415" s="5"/>
      <c r="AD415" s="5"/>
      <c r="AE415" s="5"/>
    </row>
    <row r="416" spans="1:31" hidden="1" outlineLevel="1" x14ac:dyDescent="0.2">
      <c r="A416" s="137">
        <v>3625</v>
      </c>
      <c r="B416" s="142" t="str">
        <f t="shared" si="228"/>
        <v>Sul Ross</v>
      </c>
      <c r="C416" s="239"/>
      <c r="D416" s="240"/>
      <c r="E416" s="240"/>
      <c r="F416" s="143">
        <v>746080</v>
      </c>
      <c r="G416" s="240"/>
      <c r="H416" s="240"/>
      <c r="I416" s="8">
        <f t="shared" si="226"/>
        <v>-111620</v>
      </c>
      <c r="J416" s="148">
        <f t="shared" si="227"/>
        <v>-0.14960862105940381</v>
      </c>
      <c r="L416" s="8"/>
      <c r="M416" s="8"/>
      <c r="N416" s="8"/>
      <c r="O416" s="8"/>
      <c r="P416" s="143">
        <v>316502</v>
      </c>
      <c r="Q416" s="143">
        <v>317958</v>
      </c>
      <c r="R416" s="8"/>
      <c r="S416" s="8"/>
      <c r="T416" s="8"/>
      <c r="U416" s="8"/>
      <c r="V416" s="240"/>
      <c r="X416" s="220"/>
      <c r="Y416" s="266"/>
      <c r="Z416" s="266"/>
      <c r="AC416" s="5"/>
      <c r="AD416" s="5"/>
      <c r="AE416" s="5"/>
    </row>
    <row r="417" spans="1:31" ht="15" hidden="1" outlineLevel="1" thickBot="1" x14ac:dyDescent="0.25">
      <c r="A417" s="149">
        <v>20</v>
      </c>
      <c r="B417" s="129" t="str">
        <f t="shared" si="228"/>
        <v>Sul Ross-Rio Grande</v>
      </c>
      <c r="C417" s="241"/>
      <c r="D417" s="242"/>
      <c r="E417" s="242"/>
      <c r="F417" s="150">
        <v>300454</v>
      </c>
      <c r="G417" s="242"/>
      <c r="H417" s="242"/>
      <c r="I417" s="151">
        <f t="shared" si="226"/>
        <v>-52870</v>
      </c>
      <c r="J417" s="152">
        <f t="shared" si="227"/>
        <v>-0.17596703655135229</v>
      </c>
      <c r="L417" s="151"/>
      <c r="M417" s="151"/>
      <c r="N417" s="151"/>
      <c r="O417" s="151"/>
      <c r="P417" s="150">
        <v>123745</v>
      </c>
      <c r="Q417" s="150">
        <v>123839</v>
      </c>
      <c r="R417" s="151"/>
      <c r="S417" s="151"/>
      <c r="T417" s="151"/>
      <c r="U417" s="151"/>
      <c r="V417" s="140"/>
      <c r="X417" s="220"/>
      <c r="Y417" s="266"/>
      <c r="Z417" s="266"/>
      <c r="AC417" s="5"/>
      <c r="AD417" s="5"/>
      <c r="AE417" s="5"/>
    </row>
    <row r="418" spans="1:31" ht="15" hidden="1" outlineLevel="1" thickBot="1" x14ac:dyDescent="0.25">
      <c r="A418" s="138"/>
      <c r="B418" s="139" t="str">
        <f t="shared" si="228"/>
        <v>TOTAL</v>
      </c>
      <c r="C418" s="140"/>
      <c r="D418" s="140"/>
      <c r="E418" s="140"/>
      <c r="F418" s="140">
        <f>SUM(F381:F417)</f>
        <v>243680858.96586263</v>
      </c>
      <c r="G418" s="140"/>
      <c r="H418" s="140"/>
      <c r="I418" s="140">
        <f t="shared" si="226"/>
        <v>-1570758.9658626318</v>
      </c>
      <c r="J418" s="141">
        <f t="shared" si="227"/>
        <v>-6.445967781501789E-3</v>
      </c>
      <c r="L418" s="140"/>
      <c r="M418" s="140"/>
      <c r="N418" s="140"/>
      <c r="O418" s="140"/>
      <c r="P418" s="140">
        <f>SUM(P381:P417)</f>
        <v>120641580</v>
      </c>
      <c r="Q418" s="140">
        <f>SUM(Q381:Q417)</f>
        <v>121468520</v>
      </c>
      <c r="R418" s="140"/>
      <c r="S418" s="140"/>
      <c r="T418" s="140"/>
      <c r="U418" s="140"/>
      <c r="V418" s="240"/>
      <c r="X418" s="220"/>
      <c r="Y418" s="266"/>
      <c r="Z418" s="266"/>
      <c r="AC418" s="5"/>
      <c r="AD418" s="5"/>
      <c r="AE418" s="5"/>
    </row>
    <row r="419" spans="1:31" hidden="1" outlineLevel="1" x14ac:dyDescent="0.2">
      <c r="A419" s="136">
        <v>9225</v>
      </c>
      <c r="B419" s="145" t="str">
        <f t="shared" si="228"/>
        <v>TSTC-Harlingen</v>
      </c>
      <c r="C419" s="243"/>
      <c r="D419" s="244"/>
      <c r="E419" s="244"/>
      <c r="F419" s="146">
        <v>2688060</v>
      </c>
      <c r="G419" s="244"/>
      <c r="H419" s="244"/>
      <c r="I419" s="47">
        <f t="shared" si="226"/>
        <v>-1985299</v>
      </c>
      <c r="J419" s="147">
        <f t="shared" si="227"/>
        <v>-0.7385620112646295</v>
      </c>
      <c r="L419" s="47"/>
      <c r="M419" s="47"/>
      <c r="N419" s="47"/>
      <c r="O419" s="47"/>
      <c r="P419" s="146">
        <v>342810</v>
      </c>
      <c r="Q419" s="146">
        <v>359951</v>
      </c>
      <c r="R419" s="47"/>
      <c r="S419" s="47"/>
      <c r="T419" s="47"/>
      <c r="U419" s="47"/>
      <c r="V419" s="240"/>
      <c r="X419" s="220"/>
      <c r="Y419" s="266"/>
      <c r="Z419" s="266"/>
      <c r="AC419" s="5"/>
      <c r="AD419" s="5"/>
      <c r="AE419" s="5"/>
    </row>
    <row r="420" spans="1:31" hidden="1" outlineLevel="1" x14ac:dyDescent="0.2">
      <c r="A420" s="137">
        <v>9932</v>
      </c>
      <c r="B420" s="142" t="str">
        <f t="shared" si="228"/>
        <v>TSTC-West Tx</v>
      </c>
      <c r="C420" s="239"/>
      <c r="D420" s="240"/>
      <c r="E420" s="240"/>
      <c r="F420" s="143">
        <v>716004</v>
      </c>
      <c r="G420" s="240"/>
      <c r="H420" s="240"/>
      <c r="I420" s="8">
        <f t="shared" si="226"/>
        <v>-524335</v>
      </c>
      <c r="J420" s="148">
        <f t="shared" si="227"/>
        <v>-0.73230736141138875</v>
      </c>
      <c r="L420" s="8"/>
      <c r="M420" s="8"/>
      <c r="N420" s="8"/>
      <c r="O420" s="8"/>
      <c r="P420" s="143">
        <v>93497</v>
      </c>
      <c r="Q420" s="143">
        <v>98172</v>
      </c>
      <c r="R420" s="8"/>
      <c r="S420" s="8"/>
      <c r="T420" s="8"/>
      <c r="U420" s="8"/>
      <c r="V420" s="240"/>
      <c r="X420" s="220"/>
      <c r="Y420" s="266"/>
      <c r="Z420" s="266"/>
      <c r="AC420" s="5"/>
      <c r="AD420" s="5"/>
      <c r="AE420" s="5"/>
    </row>
    <row r="421" spans="1:31" hidden="1" outlineLevel="1" x14ac:dyDescent="0.2">
      <c r="A421" s="137">
        <v>33965</v>
      </c>
      <c r="B421" s="142" t="str">
        <f t="shared" si="228"/>
        <v>TSTC-Marshall</v>
      </c>
      <c r="C421" s="239"/>
      <c r="D421" s="240"/>
      <c r="E421" s="240"/>
      <c r="F421" s="143">
        <v>458596</v>
      </c>
      <c r="G421" s="240"/>
      <c r="H421" s="240"/>
      <c r="I421" s="8">
        <f t="shared" si="226"/>
        <v>-360278</v>
      </c>
      <c r="J421" s="148">
        <f t="shared" si="227"/>
        <v>-0.78561086446458317</v>
      </c>
      <c r="L421" s="8"/>
      <c r="M421" s="8"/>
      <c r="N421" s="8"/>
      <c r="O421" s="8"/>
      <c r="P421" s="143">
        <v>47960</v>
      </c>
      <c r="Q421" s="143">
        <v>50358</v>
      </c>
      <c r="R421" s="8"/>
      <c r="S421" s="8"/>
      <c r="T421" s="8"/>
      <c r="U421" s="8"/>
      <c r="V421" s="240"/>
      <c r="X421" s="220"/>
      <c r="Y421" s="266"/>
      <c r="Z421" s="266"/>
      <c r="AC421" s="5"/>
      <c r="AD421" s="5"/>
      <c r="AE421" s="5"/>
    </row>
    <row r="422" spans="1:31" hidden="1" outlineLevel="1" x14ac:dyDescent="0.2">
      <c r="A422" s="137">
        <v>3634</v>
      </c>
      <c r="B422" s="142" t="str">
        <f t="shared" si="228"/>
        <v>TSTC-Waco</v>
      </c>
      <c r="C422" s="239"/>
      <c r="D422" s="240"/>
      <c r="E422" s="240"/>
      <c r="F422" s="143">
        <v>3066116</v>
      </c>
      <c r="G422" s="240"/>
      <c r="H422" s="240"/>
      <c r="I422" s="8">
        <f t="shared" si="226"/>
        <v>-2372626</v>
      </c>
      <c r="J422" s="148">
        <f t="shared" si="227"/>
        <v>-0.77382134270197211</v>
      </c>
      <c r="L422" s="8"/>
      <c r="M422" s="8"/>
      <c r="N422" s="8"/>
      <c r="O422" s="8"/>
      <c r="P422" s="143">
        <v>338288</v>
      </c>
      <c r="Q422" s="143">
        <v>355202</v>
      </c>
      <c r="R422" s="8"/>
      <c r="S422" s="8"/>
      <c r="T422" s="8"/>
      <c r="U422" s="8"/>
      <c r="V422" s="240"/>
      <c r="X422" s="220"/>
      <c r="Y422" s="266"/>
      <c r="Z422" s="266"/>
      <c r="AC422" s="5"/>
      <c r="AD422" s="5"/>
      <c r="AE422" s="5"/>
    </row>
    <row r="423" spans="1:31" hidden="1" outlineLevel="1" x14ac:dyDescent="0.2">
      <c r="A423" s="137">
        <v>203634</v>
      </c>
      <c r="B423" s="142" t="str">
        <f t="shared" si="228"/>
        <v>TSTC-Fort Bend</v>
      </c>
      <c r="C423" s="239"/>
      <c r="D423" s="240"/>
      <c r="E423" s="240"/>
      <c r="F423" s="143">
        <v>94486</v>
      </c>
      <c r="G423" s="240"/>
      <c r="H423" s="240"/>
      <c r="I423" s="8">
        <f t="shared" si="226"/>
        <v>-1406</v>
      </c>
      <c r="J423" s="148">
        <f t="shared" si="227"/>
        <v>-1.4880511398514066E-2</v>
      </c>
      <c r="L423" s="8"/>
      <c r="M423" s="8"/>
      <c r="N423" s="8"/>
      <c r="O423" s="8"/>
      <c r="P423" s="143">
        <v>45405</v>
      </c>
      <c r="Q423" s="143">
        <v>47675</v>
      </c>
      <c r="R423" s="8"/>
      <c r="S423" s="8"/>
      <c r="T423" s="8"/>
      <c r="U423" s="8"/>
      <c r="V423" s="240"/>
      <c r="X423" s="220"/>
      <c r="Y423" s="266"/>
      <c r="Z423" s="266"/>
      <c r="AC423" s="5"/>
      <c r="AD423" s="5"/>
      <c r="AE423" s="5"/>
    </row>
    <row r="424" spans="1:31" hidden="1" outlineLevel="1" x14ac:dyDescent="0.2">
      <c r="A424" s="137">
        <v>133965</v>
      </c>
      <c r="B424" s="142" t="str">
        <f t="shared" si="228"/>
        <v>TSTC-North Texas</v>
      </c>
      <c r="C424" s="239"/>
      <c r="D424" s="240"/>
      <c r="E424" s="240"/>
      <c r="F424" s="143">
        <v>131096</v>
      </c>
      <c r="G424" s="240"/>
      <c r="H424" s="240"/>
      <c r="I424" s="8">
        <f t="shared" si="226"/>
        <v>-72985</v>
      </c>
      <c r="J424" s="148">
        <f t="shared" si="227"/>
        <v>-0.55672941966192713</v>
      </c>
      <c r="L424" s="8"/>
      <c r="M424" s="8"/>
      <c r="N424" s="8"/>
      <c r="O424" s="8"/>
      <c r="P424" s="143">
        <v>28347</v>
      </c>
      <c r="Q424" s="143">
        <v>29764</v>
      </c>
      <c r="R424" s="8"/>
      <c r="S424" s="8"/>
      <c r="T424" s="8"/>
      <c r="U424" s="8"/>
      <c r="V424" s="240"/>
      <c r="X424" s="220"/>
      <c r="Y424" s="266"/>
      <c r="Z424" s="266"/>
      <c r="AC424" s="5"/>
      <c r="AD424" s="5"/>
      <c r="AE424" s="5"/>
    </row>
    <row r="425" spans="1:31" hidden="1" outlineLevel="1" x14ac:dyDescent="0.2">
      <c r="A425" s="137">
        <v>36273</v>
      </c>
      <c r="B425" s="142" t="str">
        <f t="shared" si="228"/>
        <v>Lamar-IOT</v>
      </c>
      <c r="C425" s="239"/>
      <c r="D425" s="240"/>
      <c r="E425" s="240"/>
      <c r="F425" s="143">
        <v>735519</v>
      </c>
      <c r="G425" s="240"/>
      <c r="H425" s="240"/>
      <c r="I425" s="8">
        <f t="shared" si="226"/>
        <v>-32101</v>
      </c>
      <c r="J425" s="148">
        <f t="shared" si="227"/>
        <v>-4.3644011915395797E-2</v>
      </c>
      <c r="L425" s="8"/>
      <c r="M425" s="8"/>
      <c r="N425" s="8"/>
      <c r="O425" s="8"/>
      <c r="P425" s="143">
        <v>351251</v>
      </c>
      <c r="Q425" s="143">
        <v>352167</v>
      </c>
      <c r="R425" s="8"/>
      <c r="S425" s="8"/>
      <c r="T425" s="8"/>
      <c r="U425" s="8"/>
      <c r="V425" s="240"/>
      <c r="X425" s="220"/>
      <c r="Y425" s="266"/>
      <c r="Z425" s="266"/>
      <c r="AC425" s="5"/>
      <c r="AD425" s="5"/>
      <c r="AE425" s="5"/>
    </row>
    <row r="426" spans="1:31" hidden="1" outlineLevel="1" x14ac:dyDescent="0.2">
      <c r="A426" s="137">
        <v>23582</v>
      </c>
      <c r="B426" s="142" t="str">
        <f t="shared" si="228"/>
        <v>Lamar-Orange</v>
      </c>
      <c r="C426" s="239"/>
      <c r="D426" s="240"/>
      <c r="E426" s="240"/>
      <c r="F426" s="143">
        <v>836284</v>
      </c>
      <c r="G426" s="240"/>
      <c r="H426" s="240"/>
      <c r="I426" s="8">
        <f t="shared" si="226"/>
        <v>-58843</v>
      </c>
      <c r="J426" s="148">
        <f t="shared" si="227"/>
        <v>-7.0362460599509263E-2</v>
      </c>
      <c r="L426" s="8"/>
      <c r="M426" s="8"/>
      <c r="N426" s="8"/>
      <c r="O426" s="8"/>
      <c r="P426" s="143">
        <v>386831</v>
      </c>
      <c r="Q426" s="143">
        <v>390610</v>
      </c>
      <c r="R426" s="8"/>
      <c r="S426" s="8"/>
      <c r="T426" s="8"/>
      <c r="U426" s="8"/>
      <c r="V426" s="240"/>
      <c r="X426" s="220"/>
      <c r="Y426" s="266"/>
      <c r="Z426" s="266"/>
      <c r="AC426" s="5"/>
      <c r="AD426" s="5"/>
      <c r="AE426" s="5"/>
    </row>
    <row r="427" spans="1:31" ht="15" hidden="1" outlineLevel="1" thickBot="1" x14ac:dyDescent="0.25">
      <c r="A427" s="149">
        <v>23485</v>
      </c>
      <c r="B427" s="129" t="str">
        <f t="shared" si="228"/>
        <v>Lamar-Port Arthur</v>
      </c>
      <c r="C427" s="241"/>
      <c r="D427" s="242"/>
      <c r="E427" s="242"/>
      <c r="F427" s="150">
        <v>643288</v>
      </c>
      <c r="G427" s="242"/>
      <c r="H427" s="242"/>
      <c r="I427" s="151">
        <f t="shared" si="226"/>
        <v>-13989</v>
      </c>
      <c r="J427" s="152">
        <f t="shared" si="227"/>
        <v>-2.1746091952593551E-2</v>
      </c>
      <c r="L427" s="151"/>
      <c r="M427" s="151"/>
      <c r="N427" s="151"/>
      <c r="O427" s="151"/>
      <c r="P427" s="150">
        <v>313881</v>
      </c>
      <c r="Q427" s="150">
        <v>315418</v>
      </c>
      <c r="R427" s="151"/>
      <c r="S427" s="151"/>
      <c r="T427" s="151"/>
      <c r="U427" s="151"/>
      <c r="V427" s="140"/>
      <c r="X427" s="220"/>
      <c r="Y427" s="266"/>
      <c r="Z427" s="266"/>
      <c r="AC427" s="5"/>
      <c r="AD427" s="5"/>
      <c r="AE427" s="5"/>
    </row>
    <row r="428" spans="1:31" hidden="1" outlineLevel="1" x14ac:dyDescent="0.2">
      <c r="A428" s="138"/>
      <c r="B428" s="139" t="str">
        <f t="shared" si="228"/>
        <v>TOTAL</v>
      </c>
      <c r="C428" s="140"/>
      <c r="D428" s="140"/>
      <c r="E428" s="140"/>
      <c r="F428" s="140">
        <f>SUM(F419:F427)</f>
        <v>9369449</v>
      </c>
      <c r="G428" s="140"/>
      <c r="H428" s="140"/>
      <c r="I428" s="140">
        <f t="shared" si="226"/>
        <v>-5421862</v>
      </c>
      <c r="J428" s="141">
        <f t="shared" si="227"/>
        <v>-0.57867458374553293</v>
      </c>
      <c r="L428" s="140"/>
      <c r="M428" s="140"/>
      <c r="N428" s="140"/>
      <c r="O428" s="140"/>
      <c r="P428" s="140">
        <f>SUM(P419:P427)</f>
        <v>1948270</v>
      </c>
      <c r="Q428" s="140">
        <f>SUM(Q419:Q427)</f>
        <v>1999317</v>
      </c>
      <c r="R428" s="140"/>
      <c r="S428" s="140"/>
      <c r="T428" s="140"/>
      <c r="U428" s="140"/>
      <c r="X428" s="220"/>
      <c r="Y428" s="266"/>
      <c r="Z428" s="266"/>
      <c r="AC428" s="5"/>
      <c r="AD428" s="5"/>
      <c r="AE428" s="5"/>
    </row>
    <row r="429" spans="1:31" collapsed="1" x14ac:dyDescent="0.2">
      <c r="V429" s="433"/>
      <c r="X429" s="220"/>
      <c r="Y429" s="266"/>
      <c r="Z429" s="266"/>
      <c r="AC429" s="5"/>
      <c r="AD429" s="5"/>
      <c r="AE429" s="5"/>
    </row>
    <row r="430" spans="1:31" s="48" customFormat="1" ht="29.25" customHeight="1" thickBot="1" x14ac:dyDescent="0.25">
      <c r="A430" s="702"/>
      <c r="B430" s="703"/>
      <c r="C430" s="703"/>
      <c r="D430" s="703"/>
      <c r="E430" s="703"/>
      <c r="F430" s="703"/>
      <c r="G430" s="703"/>
      <c r="H430" s="703"/>
      <c r="I430" s="703"/>
      <c r="J430" s="703"/>
      <c r="L430" s="697" t="s">
        <v>218</v>
      </c>
      <c r="M430" s="697"/>
      <c r="N430" s="697"/>
      <c r="O430" s="697"/>
      <c r="P430" s="697"/>
      <c r="Q430" s="697"/>
      <c r="R430" s="697"/>
      <c r="S430" s="697"/>
      <c r="T430" s="697" t="s">
        <v>174</v>
      </c>
      <c r="U430" s="697"/>
      <c r="V430" s="429"/>
      <c r="Y430" s="270"/>
      <c r="Z430" s="270"/>
    </row>
    <row r="431" spans="1:31" hidden="1" outlineLevel="1" x14ac:dyDescent="0.2">
      <c r="A431" s="136">
        <v>3656</v>
      </c>
      <c r="B431" s="145" t="str">
        <f>B20</f>
        <v>UT-Arlington</v>
      </c>
      <c r="C431" s="237"/>
      <c r="D431" s="238"/>
      <c r="E431" s="238"/>
      <c r="F431" s="153">
        <v>18526913</v>
      </c>
      <c r="G431" s="238"/>
      <c r="H431" s="238"/>
      <c r="I431" s="9">
        <f t="shared" ref="I431:I478" si="229">(P431+Q431)-F431</f>
        <v>-401779</v>
      </c>
      <c r="J431" s="147">
        <f t="shared" ref="J431:J478" si="230">IF(OR(I431=0,F431=0),0,I431/F431)</f>
        <v>-2.1686235586036377E-2</v>
      </c>
      <c r="L431" s="9"/>
      <c r="M431" s="9"/>
      <c r="N431" s="9"/>
      <c r="O431" s="9"/>
      <c r="P431" s="153">
        <v>9062567</v>
      </c>
      <c r="Q431" s="153">
        <v>9062567</v>
      </c>
      <c r="R431" s="9"/>
      <c r="S431" s="9"/>
      <c r="T431" s="9"/>
      <c r="U431" s="9"/>
      <c r="V431" s="240"/>
      <c r="X431" s="220"/>
      <c r="Y431" s="266"/>
      <c r="Z431" s="266"/>
      <c r="AC431" s="5"/>
      <c r="AD431" s="5"/>
      <c r="AE431" s="5"/>
    </row>
    <row r="432" spans="1:31" hidden="1" outlineLevel="1" x14ac:dyDescent="0.2">
      <c r="A432" s="137">
        <v>3658</v>
      </c>
      <c r="B432" s="142" t="str">
        <f>B21</f>
        <v>UT-Austin</v>
      </c>
      <c r="C432" s="239"/>
      <c r="D432" s="240"/>
      <c r="E432" s="240"/>
      <c r="F432" s="143">
        <v>26439094</v>
      </c>
      <c r="G432" s="240"/>
      <c r="H432" s="240"/>
      <c r="I432" s="8">
        <f t="shared" si="229"/>
        <v>-2548000</v>
      </c>
      <c r="J432" s="148">
        <f t="shared" si="230"/>
        <v>-9.6372439993594336E-2</v>
      </c>
      <c r="L432" s="8"/>
      <c r="M432" s="8"/>
      <c r="N432" s="8"/>
      <c r="O432" s="8"/>
      <c r="P432" s="143">
        <v>11945547</v>
      </c>
      <c r="Q432" s="143">
        <v>11945547</v>
      </c>
      <c r="R432" s="8"/>
      <c r="S432" s="8"/>
      <c r="T432" s="8"/>
      <c r="U432" s="8"/>
      <c r="V432" s="240"/>
      <c r="X432" s="220"/>
      <c r="Y432" s="266"/>
      <c r="Z432" s="266"/>
      <c r="AC432" s="5"/>
      <c r="AD432" s="5"/>
      <c r="AE432" s="5"/>
    </row>
    <row r="433" spans="1:31" hidden="1" outlineLevel="1" x14ac:dyDescent="0.2">
      <c r="A433" s="137">
        <v>9741</v>
      </c>
      <c r="B433" s="142" t="str">
        <f>B22</f>
        <v>UT-Dallas</v>
      </c>
      <c r="C433" s="239"/>
      <c r="D433" s="240"/>
      <c r="E433" s="240"/>
      <c r="F433" s="143">
        <v>16308815</v>
      </c>
      <c r="G433" s="240"/>
      <c r="H433" s="240"/>
      <c r="I433" s="8">
        <f t="shared" si="229"/>
        <v>-1741209</v>
      </c>
      <c r="J433" s="148">
        <f t="shared" si="230"/>
        <v>-0.10676489984097558</v>
      </c>
      <c r="L433" s="8"/>
      <c r="M433" s="8"/>
      <c r="N433" s="8"/>
      <c r="O433" s="8"/>
      <c r="P433" s="143">
        <v>7283803</v>
      </c>
      <c r="Q433" s="143">
        <v>7283803</v>
      </c>
      <c r="R433" s="8"/>
      <c r="S433" s="8"/>
      <c r="T433" s="8"/>
      <c r="U433" s="8"/>
      <c r="V433" s="240"/>
      <c r="X433" s="220"/>
      <c r="Y433" s="266"/>
      <c r="Z433" s="266"/>
      <c r="AC433" s="5"/>
      <c r="AD433" s="5"/>
      <c r="AE433" s="5"/>
    </row>
    <row r="434" spans="1:31" hidden="1" outlineLevel="1" x14ac:dyDescent="0.2">
      <c r="A434" s="137">
        <v>3661</v>
      </c>
      <c r="B434" s="142" t="str">
        <f>B23</f>
        <v>UT-El Paso</v>
      </c>
      <c r="C434" s="239"/>
      <c r="D434" s="240"/>
      <c r="E434" s="240"/>
      <c r="F434" s="143">
        <v>10205414</v>
      </c>
      <c r="G434" s="240"/>
      <c r="H434" s="240"/>
      <c r="I434" s="8">
        <f t="shared" si="229"/>
        <v>1183630</v>
      </c>
      <c r="J434" s="148">
        <f t="shared" si="230"/>
        <v>0.11598059618159538</v>
      </c>
      <c r="L434" s="8"/>
      <c r="M434" s="8"/>
      <c r="N434" s="8"/>
      <c r="O434" s="8"/>
      <c r="P434" s="143">
        <v>5694522</v>
      </c>
      <c r="Q434" s="143">
        <v>5694522</v>
      </c>
      <c r="R434" s="8"/>
      <c r="S434" s="8"/>
      <c r="T434" s="8"/>
      <c r="U434" s="8"/>
      <c r="V434" s="240"/>
      <c r="X434" s="220"/>
      <c r="Y434" s="266"/>
      <c r="Z434" s="266"/>
      <c r="AC434" s="5"/>
      <c r="AD434" s="5"/>
      <c r="AE434" s="5"/>
    </row>
    <row r="435" spans="1:31" hidden="1" outlineLevel="1" x14ac:dyDescent="0.2">
      <c r="A435" s="137">
        <v>3599</v>
      </c>
      <c r="B435" s="142" t="s">
        <v>251</v>
      </c>
      <c r="C435" s="239"/>
      <c r="D435" s="240"/>
      <c r="E435" s="240"/>
      <c r="F435" s="143">
        <v>10775470</v>
      </c>
      <c r="G435" s="240"/>
      <c r="H435" s="240"/>
      <c r="I435" s="8">
        <f t="shared" si="229"/>
        <v>885402</v>
      </c>
      <c r="J435" s="148">
        <f t="shared" si="230"/>
        <v>8.2168295211252962E-2</v>
      </c>
      <c r="L435" s="8"/>
      <c r="M435" s="8"/>
      <c r="N435" s="8"/>
      <c r="O435" s="8"/>
      <c r="P435" s="143">
        <v>5830436</v>
      </c>
      <c r="Q435" s="143">
        <v>5830436</v>
      </c>
      <c r="R435" s="8"/>
      <c r="S435" s="8"/>
      <c r="T435" s="8"/>
      <c r="U435" s="8"/>
      <c r="V435" s="240"/>
      <c r="X435" s="220"/>
      <c r="Y435" s="266"/>
      <c r="Z435" s="266"/>
      <c r="AC435" s="5"/>
      <c r="AD435" s="5"/>
      <c r="AE435" s="5"/>
    </row>
    <row r="436" spans="1:31" hidden="1" outlineLevel="1" x14ac:dyDescent="0.2">
      <c r="A436" s="137">
        <v>9930</v>
      </c>
      <c r="B436" s="142" t="str">
        <f t="shared" ref="B436:B478" si="231">B25</f>
        <v>UT-Permian Basin</v>
      </c>
      <c r="C436" s="239"/>
      <c r="D436" s="240"/>
      <c r="E436" s="240"/>
      <c r="F436" s="143">
        <v>1617174</v>
      </c>
      <c r="G436" s="240"/>
      <c r="H436" s="240"/>
      <c r="I436" s="8">
        <f t="shared" si="229"/>
        <v>435648</v>
      </c>
      <c r="J436" s="148">
        <f t="shared" si="230"/>
        <v>0.26938845170649539</v>
      </c>
      <c r="L436" s="8"/>
      <c r="M436" s="8"/>
      <c r="N436" s="8"/>
      <c r="O436" s="8"/>
      <c r="P436" s="143">
        <v>1026411</v>
      </c>
      <c r="Q436" s="143">
        <v>1026411</v>
      </c>
      <c r="R436" s="8"/>
      <c r="S436" s="8"/>
      <c r="T436" s="8"/>
      <c r="U436" s="8"/>
      <c r="V436" s="240"/>
      <c r="X436" s="220"/>
      <c r="Y436" s="266"/>
      <c r="Z436" s="266"/>
      <c r="AC436" s="5"/>
      <c r="AD436" s="5"/>
      <c r="AE436" s="5"/>
    </row>
    <row r="437" spans="1:31" hidden="1" outlineLevel="1" x14ac:dyDescent="0.2">
      <c r="A437" s="137">
        <v>10115</v>
      </c>
      <c r="B437" s="142" t="str">
        <f t="shared" si="231"/>
        <v>UT-San Antonio</v>
      </c>
      <c r="C437" s="239"/>
      <c r="D437" s="240"/>
      <c r="E437" s="240"/>
      <c r="F437" s="143">
        <v>13251988</v>
      </c>
      <c r="G437" s="240"/>
      <c r="H437" s="240"/>
      <c r="I437" s="8">
        <f t="shared" si="229"/>
        <v>-1020606</v>
      </c>
      <c r="J437" s="148">
        <f t="shared" si="230"/>
        <v>-7.7015312721381873E-2</v>
      </c>
      <c r="L437" s="8"/>
      <c r="M437" s="8"/>
      <c r="N437" s="8"/>
      <c r="O437" s="8"/>
      <c r="P437" s="143">
        <v>6115691</v>
      </c>
      <c r="Q437" s="143">
        <v>6115691</v>
      </c>
      <c r="R437" s="8"/>
      <c r="S437" s="8"/>
      <c r="T437" s="8"/>
      <c r="U437" s="8"/>
      <c r="V437" s="240"/>
      <c r="X437" s="220"/>
      <c r="Y437" s="266"/>
      <c r="Z437" s="266"/>
      <c r="AC437" s="5"/>
      <c r="AD437" s="5"/>
      <c r="AE437" s="5"/>
    </row>
    <row r="438" spans="1:31" hidden="1" outlineLevel="1" x14ac:dyDescent="0.2">
      <c r="A438" s="137">
        <v>11163</v>
      </c>
      <c r="B438" s="142" t="str">
        <f t="shared" si="231"/>
        <v>UT-Tyler</v>
      </c>
      <c r="C438" s="239"/>
      <c r="D438" s="240"/>
      <c r="E438" s="240"/>
      <c r="F438" s="143">
        <v>3375275</v>
      </c>
      <c r="G438" s="240"/>
      <c r="H438" s="240"/>
      <c r="I438" s="8">
        <f t="shared" si="229"/>
        <v>-768793</v>
      </c>
      <c r="J438" s="148">
        <f t="shared" si="230"/>
        <v>-0.22777195932183303</v>
      </c>
      <c r="L438" s="8"/>
      <c r="M438" s="8"/>
      <c r="N438" s="8"/>
      <c r="O438" s="8"/>
      <c r="P438" s="143">
        <v>1303241</v>
      </c>
      <c r="Q438" s="143">
        <v>1303241</v>
      </c>
      <c r="R438" s="8"/>
      <c r="S438" s="8"/>
      <c r="T438" s="8"/>
      <c r="U438" s="8"/>
      <c r="V438" s="240"/>
      <c r="X438" s="220"/>
      <c r="Y438" s="266"/>
      <c r="Z438" s="266"/>
      <c r="AC438" s="5"/>
      <c r="AD438" s="5"/>
      <c r="AE438" s="5"/>
    </row>
    <row r="439" spans="1:31" hidden="1" outlineLevel="1" x14ac:dyDescent="0.2">
      <c r="A439" s="137">
        <v>3632</v>
      </c>
      <c r="B439" s="144" t="str">
        <f t="shared" si="231"/>
        <v>TAMU</v>
      </c>
      <c r="C439" s="239"/>
      <c r="D439" s="240"/>
      <c r="E439" s="240"/>
      <c r="F439" s="143">
        <v>32242323</v>
      </c>
      <c r="G439" s="240"/>
      <c r="H439" s="240"/>
      <c r="I439" s="8">
        <f t="shared" si="229"/>
        <v>2825391</v>
      </c>
      <c r="J439" s="148">
        <f t="shared" si="230"/>
        <v>8.7629883243834514E-2</v>
      </c>
      <c r="L439" s="8"/>
      <c r="M439" s="8"/>
      <c r="N439" s="8"/>
      <c r="O439" s="8"/>
      <c r="P439" s="143">
        <v>17533857</v>
      </c>
      <c r="Q439" s="143">
        <v>17533857</v>
      </c>
      <c r="R439" s="8"/>
      <c r="S439" s="8"/>
      <c r="T439" s="8"/>
      <c r="U439" s="8"/>
      <c r="V439" s="240"/>
      <c r="X439" s="220"/>
      <c r="Y439" s="266"/>
      <c r="Z439" s="266"/>
      <c r="AC439" s="5"/>
      <c r="AD439" s="5"/>
      <c r="AE439" s="5"/>
    </row>
    <row r="440" spans="1:31" hidden="1" outlineLevel="1" x14ac:dyDescent="0.2">
      <c r="A440" s="137">
        <v>10298</v>
      </c>
      <c r="B440" s="142" t="str">
        <f t="shared" si="231"/>
        <v>TAMU-Galveston</v>
      </c>
      <c r="C440" s="239"/>
      <c r="D440" s="240"/>
      <c r="E440" s="240"/>
      <c r="F440" s="143">
        <v>1176613</v>
      </c>
      <c r="G440" s="240"/>
      <c r="H440" s="240"/>
      <c r="I440" s="8">
        <f t="shared" si="229"/>
        <v>-262719</v>
      </c>
      <c r="J440" s="148">
        <f t="shared" si="230"/>
        <v>-0.22328412145709761</v>
      </c>
      <c r="L440" s="8"/>
      <c r="M440" s="8"/>
      <c r="N440" s="8"/>
      <c r="O440" s="8"/>
      <c r="P440" s="143">
        <v>456947</v>
      </c>
      <c r="Q440" s="143">
        <v>456947</v>
      </c>
      <c r="R440" s="8"/>
      <c r="S440" s="8"/>
      <c r="T440" s="8"/>
      <c r="U440" s="8"/>
      <c r="V440" s="240"/>
      <c r="X440" s="220"/>
      <c r="Y440" s="266"/>
      <c r="Z440" s="266"/>
      <c r="AC440" s="5"/>
      <c r="AD440" s="5"/>
      <c r="AE440" s="5"/>
    </row>
    <row r="441" spans="1:31" hidden="1" outlineLevel="1" x14ac:dyDescent="0.2">
      <c r="A441" s="137">
        <v>3630</v>
      </c>
      <c r="B441" s="142" t="str">
        <f t="shared" si="231"/>
        <v>Prairie View</v>
      </c>
      <c r="C441" s="239"/>
      <c r="D441" s="240"/>
      <c r="E441" s="240"/>
      <c r="F441" s="143">
        <v>3651764</v>
      </c>
      <c r="G441" s="240"/>
      <c r="H441" s="240"/>
      <c r="I441" s="8">
        <f t="shared" si="229"/>
        <v>131138</v>
      </c>
      <c r="J441" s="148">
        <f t="shared" si="230"/>
        <v>3.591086390029586E-2</v>
      </c>
      <c r="L441" s="8"/>
      <c r="M441" s="8"/>
      <c r="N441" s="8"/>
      <c r="O441" s="8"/>
      <c r="P441" s="143">
        <v>1891451</v>
      </c>
      <c r="Q441" s="143">
        <v>1891451</v>
      </c>
      <c r="R441" s="8"/>
      <c r="S441" s="8"/>
      <c r="T441" s="8"/>
      <c r="U441" s="8"/>
      <c r="V441" s="240"/>
      <c r="X441" s="220"/>
      <c r="Y441" s="266"/>
      <c r="Z441" s="266"/>
      <c r="AC441" s="5"/>
      <c r="AD441" s="5"/>
      <c r="AE441" s="5"/>
    </row>
    <row r="442" spans="1:31" hidden="1" outlineLevel="1" x14ac:dyDescent="0.2">
      <c r="A442" s="137">
        <v>3631</v>
      </c>
      <c r="B442" s="142" t="str">
        <f t="shared" si="231"/>
        <v>Tarleton</v>
      </c>
      <c r="C442" s="239"/>
      <c r="D442" s="240"/>
      <c r="E442" s="240"/>
      <c r="F442" s="143">
        <v>4507821</v>
      </c>
      <c r="G442" s="240"/>
      <c r="H442" s="240"/>
      <c r="I442" s="8">
        <f t="shared" si="229"/>
        <v>-153415</v>
      </c>
      <c r="J442" s="148">
        <f t="shared" si="230"/>
        <v>-3.4033072741796982E-2</v>
      </c>
      <c r="L442" s="8"/>
      <c r="M442" s="8"/>
      <c r="N442" s="8"/>
      <c r="O442" s="8"/>
      <c r="P442" s="143">
        <v>2177203</v>
      </c>
      <c r="Q442" s="143">
        <v>2177203</v>
      </c>
      <c r="R442" s="8"/>
      <c r="S442" s="8"/>
      <c r="T442" s="8"/>
      <c r="U442" s="8"/>
      <c r="V442" s="240"/>
      <c r="X442" s="220"/>
      <c r="Y442" s="266"/>
      <c r="Z442" s="266"/>
      <c r="AC442" s="5"/>
      <c r="AD442" s="5"/>
      <c r="AE442" s="5"/>
    </row>
    <row r="443" spans="1:31" hidden="1" outlineLevel="1" x14ac:dyDescent="0.2">
      <c r="A443" s="137">
        <v>42295</v>
      </c>
      <c r="B443" s="142" t="str">
        <f t="shared" si="231"/>
        <v>TAMU-Central</v>
      </c>
      <c r="C443" s="239"/>
      <c r="D443" s="240"/>
      <c r="E443" s="240"/>
      <c r="F443" s="143">
        <v>291057</v>
      </c>
      <c r="G443" s="240"/>
      <c r="H443" s="240"/>
      <c r="I443" s="8">
        <f t="shared" si="229"/>
        <v>41257</v>
      </c>
      <c r="J443" s="148">
        <f t="shared" si="230"/>
        <v>0.14174886706040399</v>
      </c>
      <c r="L443" s="8"/>
      <c r="M443" s="8"/>
      <c r="N443" s="8"/>
      <c r="O443" s="8"/>
      <c r="P443" s="143">
        <v>166157</v>
      </c>
      <c r="Q443" s="143">
        <v>166157</v>
      </c>
      <c r="R443" s="8"/>
      <c r="S443" s="8"/>
      <c r="T443" s="8"/>
      <c r="U443" s="8"/>
      <c r="V443" s="240"/>
      <c r="X443" s="220"/>
      <c r="Y443" s="266"/>
      <c r="Z443" s="266"/>
      <c r="AC443" s="5"/>
      <c r="AD443" s="5"/>
      <c r="AE443" s="5"/>
    </row>
    <row r="444" spans="1:31" hidden="1" outlineLevel="1" x14ac:dyDescent="0.2">
      <c r="A444" s="137">
        <v>11161</v>
      </c>
      <c r="B444" s="142" t="str">
        <f t="shared" si="231"/>
        <v>TAMU-CC</v>
      </c>
      <c r="C444" s="239"/>
      <c r="D444" s="240"/>
      <c r="E444" s="240"/>
      <c r="F444" s="143">
        <v>4281807</v>
      </c>
      <c r="G444" s="240"/>
      <c r="H444" s="240"/>
      <c r="I444" s="8">
        <f t="shared" si="229"/>
        <v>-20441</v>
      </c>
      <c r="J444" s="148">
        <f t="shared" si="230"/>
        <v>-4.7739190486633326E-3</v>
      </c>
      <c r="L444" s="8"/>
      <c r="M444" s="8"/>
      <c r="N444" s="8"/>
      <c r="O444" s="8"/>
      <c r="P444" s="143">
        <v>2130683</v>
      </c>
      <c r="Q444" s="143">
        <v>2130683</v>
      </c>
      <c r="R444" s="8"/>
      <c r="S444" s="8"/>
      <c r="T444" s="8"/>
      <c r="U444" s="8"/>
      <c r="V444" s="240"/>
      <c r="X444" s="220"/>
      <c r="Y444" s="266"/>
      <c r="Z444" s="266"/>
      <c r="AC444" s="5"/>
      <c r="AD444" s="5"/>
      <c r="AE444" s="5"/>
    </row>
    <row r="445" spans="1:31" hidden="1" outlineLevel="1" x14ac:dyDescent="0.2">
      <c r="A445" s="137">
        <v>3639</v>
      </c>
      <c r="B445" s="142" t="str">
        <f t="shared" si="231"/>
        <v>TAMU-Kingsville</v>
      </c>
      <c r="C445" s="239"/>
      <c r="D445" s="240"/>
      <c r="E445" s="240"/>
      <c r="F445" s="143">
        <v>6525174</v>
      </c>
      <c r="G445" s="240"/>
      <c r="H445" s="240"/>
      <c r="I445" s="8">
        <f t="shared" si="229"/>
        <v>-1869868</v>
      </c>
      <c r="J445" s="148">
        <f t="shared" si="230"/>
        <v>-0.28656216677133822</v>
      </c>
      <c r="L445" s="8"/>
      <c r="M445" s="8"/>
      <c r="N445" s="8"/>
      <c r="O445" s="8"/>
      <c r="P445" s="143">
        <v>2327653</v>
      </c>
      <c r="Q445" s="143">
        <v>2327653</v>
      </c>
      <c r="R445" s="8"/>
      <c r="S445" s="8"/>
      <c r="T445" s="8"/>
      <c r="U445" s="8"/>
      <c r="V445" s="240"/>
      <c r="X445" s="220"/>
      <c r="Y445" s="266"/>
      <c r="Z445" s="266"/>
      <c r="AC445" s="5"/>
      <c r="AD445" s="5"/>
      <c r="AE445" s="5"/>
    </row>
    <row r="446" spans="1:31" hidden="1" outlineLevel="1" x14ac:dyDescent="0.2">
      <c r="A446" s="137">
        <v>42485</v>
      </c>
      <c r="B446" s="142" t="str">
        <f t="shared" si="231"/>
        <v>TAMU-San Antonio</v>
      </c>
      <c r="C446" s="239"/>
      <c r="D446" s="240"/>
      <c r="E446" s="240"/>
      <c r="F446" s="143">
        <v>809543</v>
      </c>
      <c r="G446" s="240"/>
      <c r="H446" s="240"/>
      <c r="I446" s="8">
        <f t="shared" si="229"/>
        <v>509037</v>
      </c>
      <c r="J446" s="148">
        <f t="shared" si="230"/>
        <v>0.62879550561242581</v>
      </c>
      <c r="L446" s="8"/>
      <c r="M446" s="8"/>
      <c r="N446" s="8"/>
      <c r="O446" s="8"/>
      <c r="P446" s="143">
        <v>659290</v>
      </c>
      <c r="Q446" s="143">
        <v>659290</v>
      </c>
      <c r="R446" s="8"/>
      <c r="S446" s="8"/>
      <c r="T446" s="8"/>
      <c r="U446" s="8"/>
      <c r="V446" s="240"/>
      <c r="X446" s="220"/>
      <c r="Y446" s="266"/>
      <c r="Z446" s="266"/>
      <c r="AC446" s="5"/>
      <c r="AD446" s="5"/>
      <c r="AE446" s="5"/>
    </row>
    <row r="447" spans="1:31" hidden="1" outlineLevel="1" x14ac:dyDescent="0.2">
      <c r="A447" s="137">
        <v>9651</v>
      </c>
      <c r="B447" s="142" t="str">
        <f t="shared" si="231"/>
        <v>TAMI</v>
      </c>
      <c r="C447" s="239"/>
      <c r="D447" s="240"/>
      <c r="E447" s="240"/>
      <c r="F447" s="143">
        <v>2349268</v>
      </c>
      <c r="G447" s="240"/>
      <c r="H447" s="240"/>
      <c r="I447" s="8">
        <f t="shared" si="229"/>
        <v>-206268</v>
      </c>
      <c r="J447" s="148">
        <f t="shared" si="230"/>
        <v>-8.7800966088160223E-2</v>
      </c>
      <c r="L447" s="8"/>
      <c r="M447" s="8"/>
      <c r="N447" s="8"/>
      <c r="O447" s="8"/>
      <c r="P447" s="143">
        <v>1071500</v>
      </c>
      <c r="Q447" s="143">
        <v>1071500</v>
      </c>
      <c r="R447" s="8"/>
      <c r="S447" s="8"/>
      <c r="T447" s="8"/>
      <c r="U447" s="8"/>
      <c r="V447" s="240"/>
      <c r="X447" s="220"/>
      <c r="Y447" s="266"/>
      <c r="Z447" s="266"/>
      <c r="AC447" s="5"/>
      <c r="AD447" s="5"/>
      <c r="AE447" s="5"/>
    </row>
    <row r="448" spans="1:31" hidden="1" outlineLevel="1" x14ac:dyDescent="0.2">
      <c r="A448" s="137">
        <v>3665</v>
      </c>
      <c r="B448" s="142" t="str">
        <f t="shared" si="231"/>
        <v>WTAMU</v>
      </c>
      <c r="C448" s="239"/>
      <c r="D448" s="240"/>
      <c r="E448" s="240"/>
      <c r="F448" s="143">
        <v>4298882</v>
      </c>
      <c r="G448" s="240"/>
      <c r="H448" s="240"/>
      <c r="I448" s="8">
        <f t="shared" si="229"/>
        <v>-175364</v>
      </c>
      <c r="J448" s="148">
        <f t="shared" si="230"/>
        <v>-4.0792931743648696E-2</v>
      </c>
      <c r="L448" s="8"/>
      <c r="M448" s="8"/>
      <c r="N448" s="8"/>
      <c r="O448" s="8"/>
      <c r="P448" s="143">
        <v>2061759</v>
      </c>
      <c r="Q448" s="143">
        <v>2061759</v>
      </c>
      <c r="R448" s="8"/>
      <c r="S448" s="8"/>
      <c r="T448" s="8"/>
      <c r="U448" s="8"/>
      <c r="V448" s="240"/>
      <c r="X448" s="220"/>
      <c r="Y448" s="266"/>
      <c r="Z448" s="266"/>
      <c r="AC448" s="5"/>
      <c r="AD448" s="5"/>
      <c r="AE448" s="5"/>
    </row>
    <row r="449" spans="1:31" hidden="1" outlineLevel="1" x14ac:dyDescent="0.2">
      <c r="A449" s="137">
        <v>3565</v>
      </c>
      <c r="B449" s="142" t="str">
        <f t="shared" si="231"/>
        <v>TAMU-Commerce</v>
      </c>
      <c r="C449" s="239"/>
      <c r="D449" s="240"/>
      <c r="E449" s="240"/>
      <c r="F449" s="143">
        <v>6687973</v>
      </c>
      <c r="G449" s="240"/>
      <c r="H449" s="240"/>
      <c r="I449" s="8">
        <f t="shared" si="229"/>
        <v>-971583</v>
      </c>
      <c r="J449" s="148">
        <f t="shared" si="230"/>
        <v>-0.14527316423077666</v>
      </c>
      <c r="L449" s="8"/>
      <c r="M449" s="8"/>
      <c r="N449" s="8"/>
      <c r="O449" s="8"/>
      <c r="P449" s="143">
        <v>2858195</v>
      </c>
      <c r="Q449" s="143">
        <v>2858195</v>
      </c>
      <c r="R449" s="8"/>
      <c r="S449" s="8"/>
      <c r="T449" s="8"/>
      <c r="U449" s="8"/>
      <c r="V449" s="240"/>
      <c r="X449" s="220"/>
      <c r="Y449" s="266"/>
      <c r="Z449" s="266"/>
      <c r="AC449" s="5"/>
      <c r="AD449" s="5"/>
      <c r="AE449" s="5"/>
    </row>
    <row r="450" spans="1:31" hidden="1" outlineLevel="1" x14ac:dyDescent="0.2">
      <c r="A450" s="137">
        <v>29269</v>
      </c>
      <c r="B450" s="142" t="str">
        <f t="shared" si="231"/>
        <v>TAMU-Texarkana</v>
      </c>
      <c r="C450" s="239"/>
      <c r="D450" s="240"/>
      <c r="E450" s="240"/>
      <c r="F450" s="143">
        <v>525477</v>
      </c>
      <c r="G450" s="240"/>
      <c r="H450" s="240"/>
      <c r="I450" s="8">
        <f t="shared" si="229"/>
        <v>70391</v>
      </c>
      <c r="J450" s="148">
        <f t="shared" si="230"/>
        <v>0.13395638629283488</v>
      </c>
      <c r="L450" s="8"/>
      <c r="M450" s="8"/>
      <c r="N450" s="8"/>
      <c r="O450" s="8"/>
      <c r="P450" s="143">
        <v>297934</v>
      </c>
      <c r="Q450" s="143">
        <v>297934</v>
      </c>
      <c r="R450" s="8"/>
      <c r="S450" s="8"/>
      <c r="T450" s="8"/>
      <c r="U450" s="8"/>
      <c r="V450" s="240"/>
      <c r="X450" s="220"/>
      <c r="Y450" s="266"/>
      <c r="Z450" s="266"/>
      <c r="AC450" s="5"/>
      <c r="AD450" s="5"/>
      <c r="AE450" s="5"/>
    </row>
    <row r="451" spans="1:31" hidden="1" outlineLevel="1" x14ac:dyDescent="0.2">
      <c r="A451" s="137">
        <v>3652</v>
      </c>
      <c r="B451" s="142" t="str">
        <f t="shared" si="231"/>
        <v>UH</v>
      </c>
      <c r="C451" s="239"/>
      <c r="D451" s="240"/>
      <c r="E451" s="240"/>
      <c r="F451" s="143">
        <v>17923574</v>
      </c>
      <c r="G451" s="240"/>
      <c r="H451" s="240"/>
      <c r="I451" s="8">
        <f t="shared" si="229"/>
        <v>-796258</v>
      </c>
      <c r="J451" s="148">
        <f t="shared" si="230"/>
        <v>-4.4425179933421759E-2</v>
      </c>
      <c r="L451" s="8"/>
      <c r="M451" s="8"/>
      <c r="N451" s="8"/>
      <c r="O451" s="8"/>
      <c r="P451" s="143">
        <v>8563658</v>
      </c>
      <c r="Q451" s="143">
        <v>8563658</v>
      </c>
      <c r="R451" s="8"/>
      <c r="S451" s="8"/>
      <c r="T451" s="8"/>
      <c r="U451" s="8"/>
      <c r="V451" s="240"/>
      <c r="X451" s="220"/>
      <c r="Y451" s="266"/>
      <c r="Z451" s="266"/>
      <c r="AC451" s="5"/>
      <c r="AD451" s="5"/>
      <c r="AE451" s="5"/>
    </row>
    <row r="452" spans="1:31" hidden="1" outlineLevel="1" x14ac:dyDescent="0.2">
      <c r="A452" s="137">
        <v>11711</v>
      </c>
      <c r="B452" s="142" t="str">
        <f t="shared" si="231"/>
        <v>UH-Clear Lake</v>
      </c>
      <c r="C452" s="239"/>
      <c r="D452" s="240"/>
      <c r="E452" s="240"/>
      <c r="F452" s="143">
        <v>4900336</v>
      </c>
      <c r="G452" s="240"/>
      <c r="H452" s="240"/>
      <c r="I452" s="8">
        <f t="shared" si="229"/>
        <v>-1204718</v>
      </c>
      <c r="J452" s="148">
        <f t="shared" si="230"/>
        <v>-0.24584395845509369</v>
      </c>
      <c r="L452" s="8"/>
      <c r="M452" s="8"/>
      <c r="N452" s="8"/>
      <c r="O452" s="8"/>
      <c r="P452" s="143">
        <v>1847809</v>
      </c>
      <c r="Q452" s="143">
        <v>1847809</v>
      </c>
      <c r="R452" s="8"/>
      <c r="S452" s="8"/>
      <c r="T452" s="8"/>
      <c r="U452" s="8"/>
      <c r="V452" s="240"/>
      <c r="X452" s="220"/>
      <c r="Y452" s="266"/>
      <c r="Z452" s="266"/>
      <c r="AC452" s="5"/>
      <c r="AD452" s="5"/>
      <c r="AE452" s="5"/>
    </row>
    <row r="453" spans="1:31" hidden="1" outlineLevel="1" x14ac:dyDescent="0.2">
      <c r="A453" s="137">
        <v>12826</v>
      </c>
      <c r="B453" s="142" t="str">
        <f t="shared" si="231"/>
        <v>UH-Downtown</v>
      </c>
      <c r="C453" s="239"/>
      <c r="D453" s="240"/>
      <c r="E453" s="240"/>
      <c r="F453" s="143">
        <v>4585637</v>
      </c>
      <c r="G453" s="240"/>
      <c r="H453" s="240"/>
      <c r="I453" s="8">
        <f t="shared" si="229"/>
        <v>51033</v>
      </c>
      <c r="J453" s="148">
        <f t="shared" si="230"/>
        <v>1.1128879150268545E-2</v>
      </c>
      <c r="L453" s="8"/>
      <c r="M453" s="8"/>
      <c r="N453" s="8"/>
      <c r="O453" s="8"/>
      <c r="P453" s="143">
        <v>2318335</v>
      </c>
      <c r="Q453" s="143">
        <v>2318335</v>
      </c>
      <c r="R453" s="8"/>
      <c r="S453" s="8"/>
      <c r="T453" s="8"/>
      <c r="U453" s="8"/>
      <c r="V453" s="240"/>
      <c r="X453" s="220"/>
      <c r="Y453" s="266"/>
      <c r="Z453" s="266"/>
      <c r="AC453" s="5"/>
      <c r="AD453" s="5"/>
      <c r="AE453" s="5"/>
    </row>
    <row r="454" spans="1:31" hidden="1" outlineLevel="1" x14ac:dyDescent="0.2">
      <c r="A454" s="137">
        <v>13231</v>
      </c>
      <c r="B454" s="142" t="str">
        <f t="shared" si="231"/>
        <v>UH-Victoria</v>
      </c>
      <c r="C454" s="239"/>
      <c r="D454" s="240"/>
      <c r="E454" s="240"/>
      <c r="F454" s="143">
        <v>1258555</v>
      </c>
      <c r="G454" s="240"/>
      <c r="H454" s="240"/>
      <c r="I454" s="8">
        <f t="shared" si="229"/>
        <v>-56505</v>
      </c>
      <c r="J454" s="148">
        <f t="shared" si="230"/>
        <v>-4.4896726801768698E-2</v>
      </c>
      <c r="L454" s="8"/>
      <c r="M454" s="8"/>
      <c r="N454" s="8"/>
      <c r="O454" s="8"/>
      <c r="P454" s="143">
        <v>601025</v>
      </c>
      <c r="Q454" s="143">
        <v>601025</v>
      </c>
      <c r="R454" s="8"/>
      <c r="S454" s="8"/>
      <c r="T454" s="8"/>
      <c r="U454" s="8"/>
      <c r="V454" s="240"/>
      <c r="X454" s="220"/>
      <c r="Y454" s="266"/>
      <c r="Z454" s="266"/>
      <c r="AC454" s="5"/>
      <c r="AD454" s="5"/>
      <c r="AE454" s="5"/>
    </row>
    <row r="455" spans="1:31" hidden="1" outlineLevel="1" x14ac:dyDescent="0.2">
      <c r="A455" s="137">
        <v>3592</v>
      </c>
      <c r="B455" s="142" t="str">
        <f t="shared" si="231"/>
        <v>Midwestern</v>
      </c>
      <c r="C455" s="239"/>
      <c r="D455" s="240"/>
      <c r="E455" s="240"/>
      <c r="F455" s="143">
        <v>2620878</v>
      </c>
      <c r="G455" s="240"/>
      <c r="H455" s="240"/>
      <c r="I455" s="8">
        <f t="shared" si="229"/>
        <v>-272504</v>
      </c>
      <c r="J455" s="148">
        <f t="shared" si="230"/>
        <v>-0.10397431700369113</v>
      </c>
      <c r="L455" s="8"/>
      <c r="M455" s="8"/>
      <c r="N455" s="8"/>
      <c r="O455" s="8"/>
      <c r="P455" s="143">
        <v>1174187</v>
      </c>
      <c r="Q455" s="143">
        <v>1174187</v>
      </c>
      <c r="R455" s="8"/>
      <c r="S455" s="8"/>
      <c r="T455" s="8"/>
      <c r="U455" s="8"/>
      <c r="V455" s="240"/>
      <c r="X455" s="220"/>
      <c r="Y455" s="266"/>
      <c r="Z455" s="266"/>
      <c r="AC455" s="5"/>
      <c r="AD455" s="5"/>
      <c r="AE455" s="5"/>
    </row>
    <row r="456" spans="1:31" hidden="1" outlineLevel="1" x14ac:dyDescent="0.2">
      <c r="A456" s="137">
        <v>3594</v>
      </c>
      <c r="B456" s="142" t="str">
        <f t="shared" si="231"/>
        <v>UNT</v>
      </c>
      <c r="C456" s="239"/>
      <c r="D456" s="240"/>
      <c r="E456" s="240"/>
      <c r="F456" s="143">
        <v>17221464</v>
      </c>
      <c r="G456" s="240"/>
      <c r="H456" s="240"/>
      <c r="I456" s="8">
        <f t="shared" si="229"/>
        <v>-375848</v>
      </c>
      <c r="J456" s="148">
        <f t="shared" si="230"/>
        <v>-2.1824393094570821E-2</v>
      </c>
      <c r="L456" s="8"/>
      <c r="M456" s="8"/>
      <c r="N456" s="8"/>
      <c r="O456" s="8"/>
      <c r="P456" s="143">
        <v>8422808</v>
      </c>
      <c r="Q456" s="143">
        <v>8422808</v>
      </c>
      <c r="R456" s="8"/>
      <c r="S456" s="8"/>
      <c r="T456" s="8"/>
      <c r="U456" s="8"/>
      <c r="V456" s="240"/>
      <c r="X456" s="220"/>
      <c r="Y456" s="266"/>
      <c r="Z456" s="266"/>
      <c r="AC456" s="5"/>
      <c r="AD456" s="5"/>
      <c r="AE456" s="5"/>
    </row>
    <row r="457" spans="1:31" hidden="1" outlineLevel="1" x14ac:dyDescent="0.2">
      <c r="A457" s="137">
        <v>42421</v>
      </c>
      <c r="B457" s="142" t="str">
        <f t="shared" si="231"/>
        <v>UNT-Dallas</v>
      </c>
      <c r="C457" s="239"/>
      <c r="D457" s="240"/>
      <c r="E457" s="240"/>
      <c r="F457" s="143">
        <v>667251</v>
      </c>
      <c r="G457" s="240"/>
      <c r="H457" s="240"/>
      <c r="I457" s="8">
        <f t="shared" si="229"/>
        <v>214859</v>
      </c>
      <c r="J457" s="148">
        <f t="shared" si="230"/>
        <v>0.32200626151178491</v>
      </c>
      <c r="L457" s="8"/>
      <c r="M457" s="8"/>
      <c r="N457" s="8"/>
      <c r="O457" s="8"/>
      <c r="P457" s="143">
        <v>441055</v>
      </c>
      <c r="Q457" s="143">
        <v>441055</v>
      </c>
      <c r="R457" s="8"/>
      <c r="S457" s="8"/>
      <c r="T457" s="8"/>
      <c r="U457" s="8"/>
      <c r="V457" s="240"/>
      <c r="X457" s="220"/>
      <c r="Y457" s="266"/>
      <c r="Z457" s="266"/>
      <c r="AC457" s="5"/>
      <c r="AD457" s="5"/>
      <c r="AE457" s="5"/>
    </row>
    <row r="458" spans="1:31" hidden="1" outlineLevel="1" x14ac:dyDescent="0.2">
      <c r="A458" s="137">
        <v>3624</v>
      </c>
      <c r="B458" s="142" t="str">
        <f t="shared" si="231"/>
        <v>SFA</v>
      </c>
      <c r="C458" s="239"/>
      <c r="D458" s="240"/>
      <c r="E458" s="240"/>
      <c r="F458" s="143">
        <v>6181188</v>
      </c>
      <c r="G458" s="240"/>
      <c r="H458" s="240"/>
      <c r="I458" s="8">
        <f t="shared" si="229"/>
        <v>-496702</v>
      </c>
      <c r="J458" s="148">
        <f t="shared" si="230"/>
        <v>-8.0357044632844044E-2</v>
      </c>
      <c r="L458" s="8"/>
      <c r="M458" s="8"/>
      <c r="N458" s="8"/>
      <c r="O458" s="8"/>
      <c r="P458" s="143">
        <v>2842243</v>
      </c>
      <c r="Q458" s="143">
        <v>2842243</v>
      </c>
      <c r="R458" s="8"/>
      <c r="S458" s="8"/>
      <c r="T458" s="8"/>
      <c r="U458" s="8"/>
      <c r="V458" s="240"/>
      <c r="X458" s="220"/>
      <c r="Y458" s="266"/>
      <c r="Z458" s="266"/>
      <c r="AC458" s="5"/>
      <c r="AD458" s="5"/>
      <c r="AE458" s="5"/>
    </row>
    <row r="459" spans="1:31" hidden="1" outlineLevel="1" x14ac:dyDescent="0.2">
      <c r="A459" s="137">
        <v>3642</v>
      </c>
      <c r="B459" s="142" t="str">
        <f t="shared" si="231"/>
        <v>TSU</v>
      </c>
      <c r="C459" s="239"/>
      <c r="D459" s="240"/>
      <c r="E459" s="240"/>
      <c r="F459" s="143">
        <v>6991272</v>
      </c>
      <c r="G459" s="240"/>
      <c r="H459" s="240"/>
      <c r="I459" s="8">
        <f t="shared" si="229"/>
        <v>318756</v>
      </c>
      <c r="J459" s="148">
        <f t="shared" si="230"/>
        <v>4.5593419909853314E-2</v>
      </c>
      <c r="L459" s="8"/>
      <c r="M459" s="8"/>
      <c r="N459" s="8"/>
      <c r="O459" s="8"/>
      <c r="P459" s="143">
        <v>3655014</v>
      </c>
      <c r="Q459" s="143">
        <v>3655014</v>
      </c>
      <c r="R459" s="8"/>
      <c r="S459" s="8"/>
      <c r="T459" s="8"/>
      <c r="U459" s="8"/>
      <c r="V459" s="240"/>
      <c r="X459" s="220"/>
      <c r="Y459" s="266"/>
      <c r="Z459" s="266"/>
      <c r="AC459" s="5"/>
      <c r="AD459" s="5"/>
      <c r="AE459" s="5"/>
    </row>
    <row r="460" spans="1:31" hidden="1" outlineLevel="1" x14ac:dyDescent="0.2">
      <c r="A460" s="137">
        <v>3644</v>
      </c>
      <c r="B460" s="142" t="str">
        <f t="shared" si="231"/>
        <v>TTU</v>
      </c>
      <c r="C460" s="239"/>
      <c r="D460" s="240"/>
      <c r="E460" s="240"/>
      <c r="F460" s="143">
        <v>16677767</v>
      </c>
      <c r="G460" s="240"/>
      <c r="H460" s="240"/>
      <c r="I460" s="8">
        <f t="shared" si="229"/>
        <v>452697</v>
      </c>
      <c r="J460" s="148">
        <f t="shared" si="230"/>
        <v>2.7143741725136224E-2</v>
      </c>
      <c r="L460" s="8"/>
      <c r="M460" s="8"/>
      <c r="N460" s="8"/>
      <c r="O460" s="8"/>
      <c r="P460" s="143">
        <v>8565232</v>
      </c>
      <c r="Q460" s="143">
        <v>8565232</v>
      </c>
      <c r="R460" s="8"/>
      <c r="S460" s="8"/>
      <c r="T460" s="8"/>
      <c r="U460" s="8"/>
      <c r="V460" s="240"/>
      <c r="X460" s="220"/>
      <c r="Y460" s="266"/>
      <c r="Z460" s="266"/>
      <c r="AC460" s="5"/>
      <c r="AD460" s="5"/>
      <c r="AE460" s="5"/>
    </row>
    <row r="461" spans="1:31" hidden="1" outlineLevel="1" x14ac:dyDescent="0.2">
      <c r="A461" s="137">
        <v>3541</v>
      </c>
      <c r="B461" s="142" t="str">
        <f t="shared" si="231"/>
        <v>Angelo</v>
      </c>
      <c r="C461" s="239"/>
      <c r="D461" s="240"/>
      <c r="E461" s="240"/>
      <c r="F461" s="143">
        <v>4079107</v>
      </c>
      <c r="G461" s="240"/>
      <c r="H461" s="240"/>
      <c r="I461" s="8">
        <f t="shared" si="229"/>
        <v>461465</v>
      </c>
      <c r="J461" s="148">
        <f t="shared" si="230"/>
        <v>0.11312892748339282</v>
      </c>
      <c r="L461" s="8"/>
      <c r="M461" s="8"/>
      <c r="N461" s="8"/>
      <c r="O461" s="8"/>
      <c r="P461" s="143">
        <v>2270286</v>
      </c>
      <c r="Q461" s="143">
        <v>2270286</v>
      </c>
      <c r="R461" s="8"/>
      <c r="S461" s="8"/>
      <c r="T461" s="8"/>
      <c r="U461" s="8"/>
      <c r="V461" s="240"/>
      <c r="X461" s="220"/>
      <c r="Y461" s="266"/>
      <c r="Z461" s="266"/>
      <c r="AC461" s="5"/>
      <c r="AD461" s="5"/>
      <c r="AE461" s="5"/>
    </row>
    <row r="462" spans="1:31" hidden="1" outlineLevel="1" x14ac:dyDescent="0.2">
      <c r="A462" s="137">
        <v>3646</v>
      </c>
      <c r="B462" s="142" t="str">
        <f t="shared" si="231"/>
        <v>TWU</v>
      </c>
      <c r="C462" s="239"/>
      <c r="D462" s="240"/>
      <c r="E462" s="240"/>
      <c r="F462" s="143">
        <v>6581055</v>
      </c>
      <c r="G462" s="240"/>
      <c r="H462" s="240"/>
      <c r="I462" s="8">
        <f t="shared" si="229"/>
        <v>-1002149</v>
      </c>
      <c r="J462" s="148">
        <f t="shared" si="230"/>
        <v>-0.15227786426340459</v>
      </c>
      <c r="L462" s="8"/>
      <c r="M462" s="8"/>
      <c r="N462" s="8"/>
      <c r="O462" s="8"/>
      <c r="P462" s="143">
        <v>2789453</v>
      </c>
      <c r="Q462" s="143">
        <v>2789453</v>
      </c>
      <c r="R462" s="8"/>
      <c r="S462" s="8"/>
      <c r="T462" s="8"/>
      <c r="U462" s="8"/>
      <c r="V462" s="240"/>
      <c r="X462" s="220"/>
      <c r="Y462" s="266"/>
      <c r="Z462" s="266"/>
      <c r="AC462" s="5"/>
      <c r="AD462" s="5"/>
      <c r="AE462" s="5"/>
    </row>
    <row r="463" spans="1:31" hidden="1" outlineLevel="1" x14ac:dyDescent="0.2">
      <c r="A463" s="137">
        <v>3581</v>
      </c>
      <c r="B463" s="142" t="str">
        <f t="shared" si="231"/>
        <v>Lamar</v>
      </c>
      <c r="C463" s="239"/>
      <c r="D463" s="240"/>
      <c r="E463" s="240"/>
      <c r="F463" s="143">
        <v>7212658</v>
      </c>
      <c r="G463" s="240"/>
      <c r="H463" s="240"/>
      <c r="I463" s="8">
        <f t="shared" si="229"/>
        <v>-454018</v>
      </c>
      <c r="J463" s="148">
        <f t="shared" si="230"/>
        <v>-6.294739054589861E-2</v>
      </c>
      <c r="L463" s="8"/>
      <c r="M463" s="8"/>
      <c r="N463" s="8"/>
      <c r="O463" s="8"/>
      <c r="P463" s="143">
        <v>3379320</v>
      </c>
      <c r="Q463" s="143">
        <v>3379320</v>
      </c>
      <c r="R463" s="8"/>
      <c r="S463" s="8"/>
      <c r="T463" s="8"/>
      <c r="U463" s="8"/>
      <c r="V463" s="240"/>
      <c r="X463" s="220"/>
      <c r="Y463" s="266"/>
      <c r="Z463" s="266"/>
      <c r="AC463" s="5"/>
      <c r="AD463" s="5"/>
      <c r="AE463" s="5"/>
    </row>
    <row r="464" spans="1:31" hidden="1" outlineLevel="1" x14ac:dyDescent="0.2">
      <c r="A464" s="137">
        <v>3606</v>
      </c>
      <c r="B464" s="142" t="str">
        <f t="shared" si="231"/>
        <v>Sam Houston</v>
      </c>
      <c r="C464" s="239"/>
      <c r="D464" s="240"/>
      <c r="E464" s="240"/>
      <c r="F464" s="143">
        <v>11852272</v>
      </c>
      <c r="G464" s="240"/>
      <c r="H464" s="240"/>
      <c r="I464" s="8">
        <f t="shared" si="229"/>
        <v>-2734404</v>
      </c>
      <c r="J464" s="148">
        <f t="shared" si="230"/>
        <v>-0.23070715893121588</v>
      </c>
      <c r="L464" s="8"/>
      <c r="M464" s="8"/>
      <c r="N464" s="8"/>
      <c r="O464" s="8"/>
      <c r="P464" s="143">
        <v>4558934</v>
      </c>
      <c r="Q464" s="143">
        <v>4558934</v>
      </c>
      <c r="R464" s="8"/>
      <c r="S464" s="8"/>
      <c r="T464" s="8"/>
      <c r="U464" s="8"/>
      <c r="V464" s="240"/>
      <c r="X464" s="220"/>
      <c r="Y464" s="266"/>
      <c r="Z464" s="266"/>
      <c r="AC464" s="5"/>
      <c r="AD464" s="5"/>
      <c r="AE464" s="5"/>
    </row>
    <row r="465" spans="1:31" hidden="1" outlineLevel="1" x14ac:dyDescent="0.2">
      <c r="A465" s="137">
        <v>3615</v>
      </c>
      <c r="B465" s="142" t="str">
        <f t="shared" si="231"/>
        <v>TXST</v>
      </c>
      <c r="C465" s="239"/>
      <c r="D465" s="240"/>
      <c r="E465" s="240"/>
      <c r="F465" s="143">
        <v>13425349</v>
      </c>
      <c r="G465" s="240"/>
      <c r="H465" s="240"/>
      <c r="I465" s="8">
        <f t="shared" si="229"/>
        <v>3081207</v>
      </c>
      <c r="J465" s="148">
        <f t="shared" si="230"/>
        <v>0.22950665937995354</v>
      </c>
      <c r="L465" s="8"/>
      <c r="M465" s="8"/>
      <c r="N465" s="8"/>
      <c r="O465" s="8"/>
      <c r="P465" s="143">
        <v>8253278</v>
      </c>
      <c r="Q465" s="143">
        <v>8253278</v>
      </c>
      <c r="R465" s="8"/>
      <c r="S465" s="8"/>
      <c r="T465" s="8"/>
      <c r="U465" s="8"/>
      <c r="V465" s="240"/>
      <c r="X465" s="220"/>
      <c r="Y465" s="266"/>
      <c r="Z465" s="266"/>
      <c r="AC465" s="5"/>
      <c r="AD465" s="5"/>
      <c r="AE465" s="5"/>
    </row>
    <row r="466" spans="1:31" hidden="1" outlineLevel="1" x14ac:dyDescent="0.2">
      <c r="A466" s="137">
        <v>3625</v>
      </c>
      <c r="B466" s="142" t="str">
        <f t="shared" si="231"/>
        <v>Sul Ross</v>
      </c>
      <c r="C466" s="239"/>
      <c r="D466" s="240"/>
      <c r="E466" s="240"/>
      <c r="F466" s="143">
        <v>866514</v>
      </c>
      <c r="G466" s="240"/>
      <c r="H466" s="240"/>
      <c r="I466" s="8">
        <f t="shared" si="229"/>
        <v>-38572</v>
      </c>
      <c r="J466" s="148">
        <f t="shared" si="230"/>
        <v>-4.4513995157608531E-2</v>
      </c>
      <c r="L466" s="8"/>
      <c r="M466" s="8"/>
      <c r="N466" s="8"/>
      <c r="O466" s="8"/>
      <c r="P466" s="143">
        <v>413971</v>
      </c>
      <c r="Q466" s="143">
        <v>413971</v>
      </c>
      <c r="R466" s="8"/>
      <c r="S466" s="8"/>
      <c r="T466" s="8"/>
      <c r="U466" s="8"/>
      <c r="V466" s="240"/>
      <c r="X466" s="220"/>
      <c r="Y466" s="266"/>
      <c r="Z466" s="266"/>
      <c r="AC466" s="5"/>
      <c r="AD466" s="5"/>
      <c r="AE466" s="5"/>
    </row>
    <row r="467" spans="1:31" ht="15" hidden="1" outlineLevel="1" thickBot="1" x14ac:dyDescent="0.25">
      <c r="A467" s="149">
        <v>20</v>
      </c>
      <c r="B467" s="129" t="str">
        <f t="shared" si="231"/>
        <v>Sul Ross-Rio Grande</v>
      </c>
      <c r="C467" s="241"/>
      <c r="D467" s="242"/>
      <c r="E467" s="242"/>
      <c r="F467" s="150">
        <v>171711</v>
      </c>
      <c r="G467" s="242"/>
      <c r="H467" s="242"/>
      <c r="I467" s="151">
        <f t="shared" si="229"/>
        <v>-32697</v>
      </c>
      <c r="J467" s="152">
        <f t="shared" si="230"/>
        <v>-0.19041878505162743</v>
      </c>
      <c r="L467" s="151"/>
      <c r="M467" s="151"/>
      <c r="N467" s="151"/>
      <c r="O467" s="151"/>
      <c r="P467" s="150">
        <v>69507</v>
      </c>
      <c r="Q467" s="150">
        <v>69507</v>
      </c>
      <c r="R467" s="151"/>
      <c r="S467" s="151"/>
      <c r="T467" s="151"/>
      <c r="U467" s="151"/>
      <c r="V467" s="140"/>
      <c r="X467" s="220"/>
      <c r="Y467" s="266"/>
      <c r="Z467" s="266"/>
      <c r="AC467" s="5"/>
      <c r="AD467" s="5"/>
      <c r="AE467" s="5"/>
    </row>
    <row r="468" spans="1:31" ht="15" hidden="1" outlineLevel="1" thickBot="1" x14ac:dyDescent="0.25">
      <c r="A468" s="138"/>
      <c r="B468" s="139" t="str">
        <f t="shared" si="231"/>
        <v>TOTAL</v>
      </c>
      <c r="C468" s="140"/>
      <c r="D468" s="140"/>
      <c r="E468" s="140"/>
      <c r="F468" s="140">
        <f>SUM(F431:F467)</f>
        <v>291064433</v>
      </c>
      <c r="G468" s="140"/>
      <c r="H468" s="140"/>
      <c r="I468" s="140">
        <f t="shared" si="229"/>
        <v>-6942509</v>
      </c>
      <c r="J468" s="141">
        <f t="shared" si="230"/>
        <v>-2.385213792164019E-2</v>
      </c>
      <c r="L468" s="140"/>
      <c r="M468" s="140"/>
      <c r="N468" s="140"/>
      <c r="O468" s="140"/>
      <c r="P468" s="140">
        <f>SUM(P431:P467)</f>
        <v>142060962</v>
      </c>
      <c r="Q468" s="140">
        <f>SUM(Q431:Q467)</f>
        <v>142060962</v>
      </c>
      <c r="R468" s="140"/>
      <c r="S468" s="140"/>
      <c r="T468" s="140"/>
      <c r="U468" s="140"/>
      <c r="V468" s="240"/>
      <c r="X468" s="220"/>
      <c r="Y468" s="266"/>
      <c r="Z468" s="266"/>
      <c r="AC468" s="5"/>
      <c r="AD468" s="5"/>
      <c r="AE468" s="5"/>
    </row>
    <row r="469" spans="1:31" hidden="1" outlineLevel="1" x14ac:dyDescent="0.2">
      <c r="A469" s="136">
        <v>9225</v>
      </c>
      <c r="B469" s="145" t="str">
        <f t="shared" si="231"/>
        <v>TSTC-Harlingen</v>
      </c>
      <c r="C469" s="243"/>
      <c r="D469" s="244"/>
      <c r="E469" s="244"/>
      <c r="F469" s="146">
        <v>2837845</v>
      </c>
      <c r="G469" s="244"/>
      <c r="H469" s="244"/>
      <c r="I469" s="47">
        <f t="shared" si="229"/>
        <v>-2419168.4407005627</v>
      </c>
      <c r="J469" s="147">
        <f t="shared" si="230"/>
        <v>-0.8524667276403618</v>
      </c>
      <c r="L469" s="47"/>
      <c r="M469" s="47"/>
      <c r="N469" s="47"/>
      <c r="O469" s="47"/>
      <c r="P469" s="146">
        <v>209338.27964971872</v>
      </c>
      <c r="Q469" s="146">
        <v>209338.27964971872</v>
      </c>
      <c r="R469" s="47"/>
      <c r="S469" s="47"/>
      <c r="T469" s="47"/>
      <c r="U469" s="47"/>
      <c r="V469" s="240"/>
      <c r="X469" s="220"/>
      <c r="Y469" s="266"/>
      <c r="Z469" s="266"/>
      <c r="AC469" s="5"/>
      <c r="AD469" s="5"/>
      <c r="AE469" s="5"/>
    </row>
    <row r="470" spans="1:31" hidden="1" outlineLevel="1" x14ac:dyDescent="0.2">
      <c r="A470" s="137">
        <v>9932</v>
      </c>
      <c r="B470" s="142" t="str">
        <f t="shared" si="231"/>
        <v>TSTC-West Tx</v>
      </c>
      <c r="C470" s="239"/>
      <c r="D470" s="240"/>
      <c r="E470" s="240"/>
      <c r="F470" s="143">
        <v>1272459</v>
      </c>
      <c r="G470" s="240"/>
      <c r="H470" s="240"/>
      <c r="I470" s="8">
        <f t="shared" si="229"/>
        <v>-1076949.5175467909</v>
      </c>
      <c r="J470" s="148">
        <f t="shared" si="230"/>
        <v>-0.84635302005549162</v>
      </c>
      <c r="L470" s="8"/>
      <c r="M470" s="8"/>
      <c r="N470" s="8"/>
      <c r="O470" s="8"/>
      <c r="P470" s="143">
        <v>97754.741226604572</v>
      </c>
      <c r="Q470" s="143">
        <v>97754.741226604572</v>
      </c>
      <c r="R470" s="8"/>
      <c r="S470" s="8"/>
      <c r="T470" s="8"/>
      <c r="U470" s="8"/>
      <c r="V470" s="240"/>
      <c r="X470" s="220"/>
      <c r="Y470" s="266"/>
      <c r="Z470" s="266"/>
      <c r="AC470" s="5"/>
      <c r="AD470" s="5"/>
      <c r="AE470" s="5"/>
    </row>
    <row r="471" spans="1:31" hidden="1" outlineLevel="1" x14ac:dyDescent="0.2">
      <c r="A471" s="137">
        <v>33965</v>
      </c>
      <c r="B471" s="142" t="str">
        <f t="shared" si="231"/>
        <v>TSTC-Marshall</v>
      </c>
      <c r="C471" s="239"/>
      <c r="D471" s="240"/>
      <c r="E471" s="240"/>
      <c r="F471" s="143">
        <v>547433</v>
      </c>
      <c r="G471" s="240"/>
      <c r="H471" s="240"/>
      <c r="I471" s="8">
        <f t="shared" si="229"/>
        <v>-467206.05596990499</v>
      </c>
      <c r="J471" s="148">
        <f t="shared" si="230"/>
        <v>-0.85344883477960776</v>
      </c>
      <c r="L471" s="8"/>
      <c r="M471" s="8"/>
      <c r="N471" s="8"/>
      <c r="O471" s="8"/>
      <c r="P471" s="143">
        <v>40113.47201504749</v>
      </c>
      <c r="Q471" s="143">
        <v>40113.47201504749</v>
      </c>
      <c r="R471" s="8"/>
      <c r="S471" s="8"/>
      <c r="T471" s="8"/>
      <c r="U471" s="8"/>
      <c r="V471" s="240"/>
      <c r="X471" s="220"/>
      <c r="Y471" s="266"/>
      <c r="Z471" s="266"/>
      <c r="AC471" s="5"/>
      <c r="AD471" s="5"/>
      <c r="AE471" s="5"/>
    </row>
    <row r="472" spans="1:31" hidden="1" outlineLevel="1" x14ac:dyDescent="0.2">
      <c r="A472" s="137">
        <v>3634</v>
      </c>
      <c r="B472" s="142" t="str">
        <f t="shared" si="231"/>
        <v>TSTC-Waco</v>
      </c>
      <c r="C472" s="239"/>
      <c r="D472" s="240"/>
      <c r="E472" s="240"/>
      <c r="F472" s="143">
        <v>3534720</v>
      </c>
      <c r="G472" s="240"/>
      <c r="H472" s="240"/>
      <c r="I472" s="8">
        <f t="shared" si="229"/>
        <v>-3032816.4966704678</v>
      </c>
      <c r="J472" s="148">
        <f t="shared" si="230"/>
        <v>-0.85800756401368927</v>
      </c>
      <c r="L472" s="8"/>
      <c r="M472" s="8"/>
      <c r="N472" s="8"/>
      <c r="O472" s="8"/>
      <c r="P472" s="143">
        <v>250951.75166476623</v>
      </c>
      <c r="Q472" s="143">
        <v>250951.75166476623</v>
      </c>
      <c r="R472" s="8"/>
      <c r="S472" s="8"/>
      <c r="T472" s="8"/>
      <c r="U472" s="8"/>
      <c r="V472" s="240"/>
      <c r="X472" s="220"/>
      <c r="Y472" s="266"/>
      <c r="Z472" s="266"/>
      <c r="AC472" s="5"/>
      <c r="AD472" s="5"/>
      <c r="AE472" s="5"/>
    </row>
    <row r="473" spans="1:31" hidden="1" outlineLevel="1" x14ac:dyDescent="0.2">
      <c r="A473" s="137">
        <v>203634</v>
      </c>
      <c r="B473" s="142" t="str">
        <f t="shared" si="231"/>
        <v>TSTC-Fort Bend</v>
      </c>
      <c r="C473" s="239"/>
      <c r="D473" s="240"/>
      <c r="E473" s="240"/>
      <c r="F473" s="143">
        <v>241625</v>
      </c>
      <c r="G473" s="240"/>
      <c r="H473" s="240"/>
      <c r="I473" s="8">
        <f t="shared" si="229"/>
        <v>-207607</v>
      </c>
      <c r="J473" s="148">
        <f t="shared" si="230"/>
        <v>-0.85921158820486287</v>
      </c>
      <c r="L473" s="8"/>
      <c r="M473" s="8"/>
      <c r="N473" s="8"/>
      <c r="O473" s="8"/>
      <c r="P473" s="143">
        <v>17009</v>
      </c>
      <c r="Q473" s="143">
        <v>17009</v>
      </c>
      <c r="R473" s="8"/>
      <c r="S473" s="8"/>
      <c r="T473" s="8"/>
      <c r="U473" s="8"/>
      <c r="V473" s="240"/>
      <c r="X473" s="220"/>
      <c r="Y473" s="266"/>
      <c r="Z473" s="266"/>
      <c r="AC473" s="5"/>
      <c r="AD473" s="5"/>
      <c r="AE473" s="5"/>
    </row>
    <row r="474" spans="1:31" hidden="1" outlineLevel="1" x14ac:dyDescent="0.2">
      <c r="A474" s="137">
        <v>133965</v>
      </c>
      <c r="B474" s="142" t="str">
        <f t="shared" si="231"/>
        <v>TSTC-North Texas</v>
      </c>
      <c r="C474" s="239"/>
      <c r="D474" s="240"/>
      <c r="E474" s="240"/>
      <c r="F474" s="143">
        <v>210745</v>
      </c>
      <c r="G474" s="240"/>
      <c r="H474" s="240"/>
      <c r="I474" s="8">
        <f t="shared" si="229"/>
        <v>-186757</v>
      </c>
      <c r="J474" s="148">
        <f t="shared" si="230"/>
        <v>-0.88617523547415122</v>
      </c>
      <c r="L474" s="8"/>
      <c r="M474" s="8"/>
      <c r="N474" s="8"/>
      <c r="O474" s="8"/>
      <c r="P474" s="143">
        <v>11994</v>
      </c>
      <c r="Q474" s="143">
        <v>11994</v>
      </c>
      <c r="R474" s="8"/>
      <c r="S474" s="8"/>
      <c r="T474" s="8"/>
      <c r="U474" s="8"/>
      <c r="V474" s="240"/>
      <c r="X474" s="220"/>
      <c r="Y474" s="266"/>
      <c r="Z474" s="266"/>
      <c r="AC474" s="5"/>
      <c r="AD474" s="5"/>
      <c r="AE474" s="5"/>
    </row>
    <row r="475" spans="1:31" hidden="1" outlineLevel="1" x14ac:dyDescent="0.2">
      <c r="A475" s="137">
        <v>36273</v>
      </c>
      <c r="B475" s="142" t="str">
        <f t="shared" si="231"/>
        <v>Lamar-IOT</v>
      </c>
      <c r="C475" s="239"/>
      <c r="D475" s="240"/>
      <c r="E475" s="240"/>
      <c r="F475" s="143">
        <v>824922</v>
      </c>
      <c r="G475" s="240"/>
      <c r="H475" s="240"/>
      <c r="I475" s="8">
        <f>(P475+Q475)-F475</f>
        <v>-117954</v>
      </c>
      <c r="J475" s="148">
        <f>IF(OR(I475=0,F475=0),0,I475/F475)</f>
        <v>-0.14298806432608174</v>
      </c>
      <c r="L475" s="8"/>
      <c r="M475" s="8"/>
      <c r="N475" s="8"/>
      <c r="O475" s="8"/>
      <c r="P475" s="143">
        <v>353484</v>
      </c>
      <c r="Q475" s="143">
        <v>353484</v>
      </c>
      <c r="R475" s="8"/>
      <c r="S475" s="8"/>
      <c r="T475" s="8"/>
      <c r="U475" s="8"/>
      <c r="V475" s="240"/>
      <c r="X475" s="220"/>
      <c r="Y475" s="266"/>
      <c r="Z475" s="266"/>
      <c r="AC475" s="5"/>
      <c r="AD475" s="5"/>
      <c r="AE475" s="5"/>
    </row>
    <row r="476" spans="1:31" hidden="1" outlineLevel="1" x14ac:dyDescent="0.2">
      <c r="A476" s="137">
        <v>23582</v>
      </c>
      <c r="B476" s="142" t="str">
        <f t="shared" si="231"/>
        <v>Lamar-Orange</v>
      </c>
      <c r="C476" s="239"/>
      <c r="D476" s="240"/>
      <c r="E476" s="240"/>
      <c r="F476" s="143">
        <v>535898</v>
      </c>
      <c r="G476" s="240"/>
      <c r="H476" s="240"/>
      <c r="I476" s="8">
        <f t="shared" si="229"/>
        <v>-25152</v>
      </c>
      <c r="J476" s="148">
        <f t="shared" si="230"/>
        <v>-4.6934304662454421E-2</v>
      </c>
      <c r="L476" s="8"/>
      <c r="M476" s="8"/>
      <c r="N476" s="8"/>
      <c r="O476" s="8"/>
      <c r="P476" s="143">
        <v>255373</v>
      </c>
      <c r="Q476" s="143">
        <v>255373</v>
      </c>
      <c r="R476" s="8"/>
      <c r="S476" s="8"/>
      <c r="T476" s="8"/>
      <c r="U476" s="8"/>
      <c r="V476" s="240"/>
      <c r="X476" s="220"/>
      <c r="Y476" s="266"/>
      <c r="Z476" s="266"/>
      <c r="AC476" s="5"/>
      <c r="AD476" s="5"/>
      <c r="AE476" s="5"/>
    </row>
    <row r="477" spans="1:31" ht="15" hidden="1" outlineLevel="1" thickBot="1" x14ac:dyDescent="0.25">
      <c r="A477" s="149">
        <v>23485</v>
      </c>
      <c r="B477" s="129" t="str">
        <f t="shared" si="231"/>
        <v>Lamar-Port Arthur</v>
      </c>
      <c r="C477" s="241"/>
      <c r="D477" s="242"/>
      <c r="E477" s="242"/>
      <c r="F477" s="150">
        <v>516809</v>
      </c>
      <c r="G477" s="242"/>
      <c r="H477" s="242"/>
      <c r="I477" s="151">
        <f t="shared" si="229"/>
        <v>51517</v>
      </c>
      <c r="J477" s="152">
        <f t="shared" si="230"/>
        <v>9.9682861560073457E-2</v>
      </c>
      <c r="L477" s="151"/>
      <c r="M477" s="151"/>
      <c r="N477" s="151"/>
      <c r="O477" s="151"/>
      <c r="P477" s="150">
        <v>284163</v>
      </c>
      <c r="Q477" s="150">
        <v>284163</v>
      </c>
      <c r="R477" s="151"/>
      <c r="S477" s="151"/>
      <c r="T477" s="151"/>
      <c r="U477" s="151"/>
      <c r="V477" s="140"/>
      <c r="X477" s="220"/>
      <c r="Y477" s="266"/>
      <c r="Z477" s="266"/>
      <c r="AC477" s="5"/>
      <c r="AD477" s="5"/>
      <c r="AE477" s="5"/>
    </row>
    <row r="478" spans="1:31" hidden="1" outlineLevel="1" x14ac:dyDescent="0.2">
      <c r="A478" s="138"/>
      <c r="B478" s="139" t="str">
        <f t="shared" si="231"/>
        <v>TOTAL</v>
      </c>
      <c r="C478" s="140"/>
      <c r="D478" s="140"/>
      <c r="E478" s="140"/>
      <c r="F478" s="140">
        <f>SUM(F469:F477)</f>
        <v>10522456</v>
      </c>
      <c r="G478" s="140"/>
      <c r="H478" s="140"/>
      <c r="I478" s="140">
        <f t="shared" si="229"/>
        <v>-7482093.5108877262</v>
      </c>
      <c r="J478" s="141">
        <f t="shared" si="230"/>
        <v>-0.711059614873916</v>
      </c>
      <c r="L478" s="140"/>
      <c r="M478" s="140"/>
      <c r="N478" s="140"/>
      <c r="O478" s="140"/>
      <c r="P478" s="140">
        <f>SUM(P469:P477)</f>
        <v>1520181.2445561369</v>
      </c>
      <c r="Q478" s="140">
        <f>SUM(Q469:Q477)</f>
        <v>1520181.2445561369</v>
      </c>
      <c r="R478" s="140"/>
      <c r="S478" s="140"/>
      <c r="T478" s="140"/>
      <c r="U478" s="140"/>
      <c r="X478" s="220"/>
      <c r="Y478" s="266"/>
      <c r="Z478" s="266"/>
      <c r="AC478" s="5"/>
      <c r="AD478" s="5"/>
      <c r="AE478" s="5"/>
    </row>
    <row r="479" spans="1:31" collapsed="1" x14ac:dyDescent="0.2">
      <c r="V479" s="433"/>
      <c r="X479" s="220"/>
      <c r="Y479" s="266"/>
      <c r="Z479" s="266"/>
      <c r="AC479" s="5"/>
      <c r="AD479" s="5"/>
      <c r="AE479" s="5"/>
    </row>
    <row r="480" spans="1:31" s="48" customFormat="1" ht="29.25" customHeight="1" thickBot="1" x14ac:dyDescent="0.25">
      <c r="A480" s="702"/>
      <c r="B480" s="703"/>
      <c r="C480" s="703"/>
      <c r="D480" s="703"/>
      <c r="E480" s="703"/>
      <c r="F480" s="703"/>
      <c r="G480" s="703"/>
      <c r="H480" s="703"/>
      <c r="I480" s="703"/>
      <c r="J480" s="703"/>
      <c r="L480" s="697" t="s">
        <v>219</v>
      </c>
      <c r="M480" s="697"/>
      <c r="N480" s="697"/>
      <c r="O480" s="697"/>
      <c r="P480" s="697"/>
      <c r="Q480" s="697"/>
      <c r="R480" s="697"/>
      <c r="S480" s="697"/>
      <c r="T480" s="697" t="s">
        <v>175</v>
      </c>
      <c r="U480" s="697"/>
      <c r="V480" s="429"/>
      <c r="Y480" s="270"/>
      <c r="Z480" s="270"/>
    </row>
    <row r="481" spans="1:31" hidden="1" outlineLevel="1" x14ac:dyDescent="0.2">
      <c r="A481" s="136">
        <v>3656</v>
      </c>
      <c r="B481" s="145" t="str">
        <f>B20</f>
        <v>UT-Arlington</v>
      </c>
      <c r="C481" s="237"/>
      <c r="D481" s="238"/>
      <c r="E481" s="238"/>
      <c r="F481" s="153">
        <v>0</v>
      </c>
      <c r="G481" s="238"/>
      <c r="H481" s="238"/>
      <c r="I481" s="9">
        <f t="shared" ref="I481:I528" si="232">(P481+Q481)-F481</f>
        <v>0</v>
      </c>
      <c r="J481" s="147">
        <f t="shared" ref="J481:J528" si="233">IF(OR(I481=0,F481=0),0,I481/F481)</f>
        <v>0</v>
      </c>
      <c r="L481" s="9"/>
      <c r="M481" s="9"/>
      <c r="N481" s="9"/>
      <c r="O481" s="9"/>
      <c r="P481" s="153">
        <v>0</v>
      </c>
      <c r="Q481" s="153">
        <v>0</v>
      </c>
      <c r="R481" s="9"/>
      <c r="S481" s="9"/>
      <c r="T481" s="9"/>
      <c r="U481" s="9"/>
      <c r="V481" s="240"/>
      <c r="X481" s="220"/>
      <c r="Y481" s="266"/>
      <c r="Z481" s="266"/>
      <c r="AC481" s="5"/>
      <c r="AD481" s="5"/>
      <c r="AE481" s="5"/>
    </row>
    <row r="482" spans="1:31" hidden="1" outlineLevel="1" x14ac:dyDescent="0.2">
      <c r="A482" s="137">
        <v>3658</v>
      </c>
      <c r="B482" s="142" t="str">
        <f>B21</f>
        <v>UT-Austin</v>
      </c>
      <c r="C482" s="239"/>
      <c r="D482" s="240"/>
      <c r="E482" s="240"/>
      <c r="F482" s="143">
        <v>0</v>
      </c>
      <c r="G482" s="240"/>
      <c r="H482" s="240"/>
      <c r="I482" s="8">
        <f t="shared" si="232"/>
        <v>0</v>
      </c>
      <c r="J482" s="148">
        <f t="shared" si="233"/>
        <v>0</v>
      </c>
      <c r="L482" s="8"/>
      <c r="M482" s="8"/>
      <c r="N482" s="8"/>
      <c r="O482" s="8"/>
      <c r="P482" s="143">
        <v>0</v>
      </c>
      <c r="Q482" s="143">
        <v>0</v>
      </c>
      <c r="R482" s="8"/>
      <c r="S482" s="8"/>
      <c r="T482" s="8"/>
      <c r="U482" s="8"/>
      <c r="V482" s="240"/>
      <c r="X482" s="220"/>
      <c r="Y482" s="266"/>
      <c r="Z482" s="266"/>
      <c r="AC482" s="5"/>
      <c r="AD482" s="5"/>
      <c r="AE482" s="5"/>
    </row>
    <row r="483" spans="1:31" hidden="1" outlineLevel="1" x14ac:dyDescent="0.2">
      <c r="A483" s="137">
        <v>9741</v>
      </c>
      <c r="B483" s="142" t="str">
        <f>B22</f>
        <v>UT-Dallas</v>
      </c>
      <c r="C483" s="239"/>
      <c r="D483" s="240"/>
      <c r="E483" s="240"/>
      <c r="F483" s="143">
        <v>12720320</v>
      </c>
      <c r="G483" s="240"/>
      <c r="H483" s="240"/>
      <c r="I483" s="8">
        <f t="shared" si="232"/>
        <v>-366590</v>
      </c>
      <c r="J483" s="148">
        <f t="shared" si="233"/>
        <v>-2.8819243541042993E-2</v>
      </c>
      <c r="L483" s="8"/>
      <c r="M483" s="8"/>
      <c r="N483" s="8"/>
      <c r="O483" s="8"/>
      <c r="P483" s="143">
        <v>6176865</v>
      </c>
      <c r="Q483" s="143">
        <v>6176865</v>
      </c>
      <c r="R483" s="8"/>
      <c r="S483" s="8"/>
      <c r="T483" s="8"/>
      <c r="U483" s="8"/>
      <c r="V483" s="240"/>
      <c r="X483" s="220"/>
      <c r="Y483" s="266"/>
      <c r="Z483" s="266"/>
      <c r="AC483" s="5"/>
      <c r="AD483" s="5"/>
      <c r="AE483" s="5"/>
    </row>
    <row r="484" spans="1:31" hidden="1" outlineLevel="1" x14ac:dyDescent="0.2">
      <c r="A484" s="137">
        <v>3661</v>
      </c>
      <c r="B484" s="142" t="str">
        <f>B23</f>
        <v>UT-El Paso</v>
      </c>
      <c r="C484" s="239"/>
      <c r="D484" s="240"/>
      <c r="E484" s="240"/>
      <c r="F484" s="143">
        <v>0</v>
      </c>
      <c r="G484" s="240"/>
      <c r="H484" s="240"/>
      <c r="I484" s="8">
        <f t="shared" si="232"/>
        <v>0</v>
      </c>
      <c r="J484" s="148">
        <f t="shared" si="233"/>
        <v>0</v>
      </c>
      <c r="L484" s="8"/>
      <c r="M484" s="8"/>
      <c r="N484" s="8"/>
      <c r="O484" s="8"/>
      <c r="P484" s="143">
        <v>0</v>
      </c>
      <c r="Q484" s="143">
        <v>0</v>
      </c>
      <c r="R484" s="8"/>
      <c r="S484" s="8"/>
      <c r="T484" s="8"/>
      <c r="U484" s="8"/>
      <c r="V484" s="240"/>
      <c r="X484" s="220"/>
      <c r="Y484" s="266"/>
      <c r="Z484" s="266"/>
      <c r="AC484" s="5"/>
      <c r="AD484" s="5"/>
      <c r="AE484" s="5"/>
    </row>
    <row r="485" spans="1:31" hidden="1" outlineLevel="1" x14ac:dyDescent="0.2">
      <c r="A485" s="137">
        <v>3599</v>
      </c>
      <c r="B485" s="142" t="s">
        <v>251</v>
      </c>
      <c r="C485" s="239"/>
      <c r="D485" s="240"/>
      <c r="E485" s="240"/>
      <c r="F485" s="143">
        <v>0</v>
      </c>
      <c r="G485" s="240"/>
      <c r="H485" s="240"/>
      <c r="I485" s="8">
        <f t="shared" si="232"/>
        <v>0</v>
      </c>
      <c r="J485" s="148">
        <f t="shared" si="233"/>
        <v>0</v>
      </c>
      <c r="L485" s="8"/>
      <c r="M485" s="8"/>
      <c r="N485" s="8"/>
      <c r="O485" s="8"/>
      <c r="P485" s="143">
        <v>0</v>
      </c>
      <c r="Q485" s="143">
        <v>0</v>
      </c>
      <c r="R485" s="8"/>
      <c r="S485" s="8"/>
      <c r="T485" s="8"/>
      <c r="U485" s="8"/>
      <c r="V485" s="240"/>
      <c r="X485" s="220"/>
      <c r="Y485" s="266"/>
      <c r="Z485" s="266"/>
      <c r="AC485" s="5"/>
      <c r="AD485" s="5"/>
      <c r="AE485" s="5"/>
    </row>
    <row r="486" spans="1:31" hidden="1" outlineLevel="1" x14ac:dyDescent="0.2">
      <c r="A486" s="137">
        <v>9930</v>
      </c>
      <c r="B486" s="142" t="str">
        <f t="shared" ref="B486:B522" si="234">B25</f>
        <v>UT-Permian Basin</v>
      </c>
      <c r="C486" s="239"/>
      <c r="D486" s="240"/>
      <c r="E486" s="240"/>
      <c r="F486" s="143">
        <v>0</v>
      </c>
      <c r="G486" s="240"/>
      <c r="H486" s="240"/>
      <c r="I486" s="8">
        <f t="shared" si="232"/>
        <v>0</v>
      </c>
      <c r="J486" s="148">
        <f t="shared" si="233"/>
        <v>0</v>
      </c>
      <c r="L486" s="8"/>
      <c r="M486" s="8"/>
      <c r="N486" s="8"/>
      <c r="O486" s="8"/>
      <c r="P486" s="143">
        <v>0</v>
      </c>
      <c r="Q486" s="143">
        <v>0</v>
      </c>
      <c r="R486" s="8"/>
      <c r="S486" s="8"/>
      <c r="T486" s="8"/>
      <c r="U486" s="8"/>
      <c r="V486" s="240"/>
      <c r="X486" s="220"/>
      <c r="Y486" s="266"/>
      <c r="Z486" s="266"/>
      <c r="AC486" s="5"/>
      <c r="AD486" s="5"/>
      <c r="AE486" s="5"/>
    </row>
    <row r="487" spans="1:31" hidden="1" outlineLevel="1" x14ac:dyDescent="0.2">
      <c r="A487" s="137">
        <v>10115</v>
      </c>
      <c r="B487" s="142" t="str">
        <f t="shared" si="234"/>
        <v>UT-San Antonio</v>
      </c>
      <c r="C487" s="239"/>
      <c r="D487" s="240"/>
      <c r="E487" s="240"/>
      <c r="F487" s="143">
        <v>0</v>
      </c>
      <c r="G487" s="240"/>
      <c r="H487" s="240"/>
      <c r="I487" s="8">
        <f t="shared" si="232"/>
        <v>0</v>
      </c>
      <c r="J487" s="148">
        <f t="shared" si="233"/>
        <v>0</v>
      </c>
      <c r="L487" s="8"/>
      <c r="M487" s="8"/>
      <c r="N487" s="8"/>
      <c r="O487" s="8"/>
      <c r="P487" s="143">
        <v>0</v>
      </c>
      <c r="Q487" s="143">
        <v>0</v>
      </c>
      <c r="R487" s="8"/>
      <c r="S487" s="8"/>
      <c r="T487" s="8"/>
      <c r="U487" s="8"/>
      <c r="V487" s="240"/>
      <c r="X487" s="220"/>
      <c r="Y487" s="266"/>
      <c r="Z487" s="266"/>
      <c r="AC487" s="5"/>
      <c r="AD487" s="5"/>
      <c r="AE487" s="5"/>
    </row>
    <row r="488" spans="1:31" hidden="1" outlineLevel="1" x14ac:dyDescent="0.2">
      <c r="A488" s="137">
        <v>11163</v>
      </c>
      <c r="B488" s="142" t="str">
        <f t="shared" si="234"/>
        <v>UT-Tyler</v>
      </c>
      <c r="C488" s="239"/>
      <c r="D488" s="240"/>
      <c r="E488" s="240"/>
      <c r="F488" s="143">
        <v>0</v>
      </c>
      <c r="G488" s="240"/>
      <c r="H488" s="240"/>
      <c r="I488" s="8">
        <f t="shared" si="232"/>
        <v>0</v>
      </c>
      <c r="J488" s="148">
        <f t="shared" si="233"/>
        <v>0</v>
      </c>
      <c r="L488" s="8"/>
      <c r="M488" s="8"/>
      <c r="N488" s="8"/>
      <c r="O488" s="8"/>
      <c r="P488" s="143">
        <v>0</v>
      </c>
      <c r="Q488" s="143">
        <v>0</v>
      </c>
      <c r="R488" s="8"/>
      <c r="S488" s="8"/>
      <c r="T488" s="8"/>
      <c r="U488" s="8"/>
      <c r="V488" s="240"/>
      <c r="X488" s="220"/>
      <c r="Y488" s="266"/>
      <c r="Z488" s="266"/>
      <c r="AC488" s="5"/>
      <c r="AD488" s="5"/>
      <c r="AE488" s="5"/>
    </row>
    <row r="489" spans="1:31" hidden="1" outlineLevel="1" x14ac:dyDescent="0.2">
      <c r="A489" s="137">
        <v>3632</v>
      </c>
      <c r="B489" s="144" t="str">
        <f t="shared" si="234"/>
        <v>TAMU</v>
      </c>
      <c r="C489" s="239"/>
      <c r="D489" s="240"/>
      <c r="E489" s="240"/>
      <c r="F489" s="143">
        <v>38347652</v>
      </c>
      <c r="G489" s="240"/>
      <c r="H489" s="240"/>
      <c r="I489" s="8">
        <f t="shared" si="232"/>
        <v>4459834</v>
      </c>
      <c r="J489" s="148">
        <f t="shared" si="233"/>
        <v>0.1163000540424222</v>
      </c>
      <c r="L489" s="8"/>
      <c r="M489" s="8"/>
      <c r="N489" s="8"/>
      <c r="O489" s="8"/>
      <c r="P489" s="143">
        <v>21403743</v>
      </c>
      <c r="Q489" s="143">
        <v>21403743</v>
      </c>
      <c r="R489" s="8"/>
      <c r="S489" s="8"/>
      <c r="T489" s="8"/>
      <c r="U489" s="8"/>
      <c r="V489" s="240"/>
      <c r="X489" s="220"/>
      <c r="Y489" s="266"/>
      <c r="Z489" s="266"/>
      <c r="AC489" s="5"/>
      <c r="AD489" s="5"/>
      <c r="AE489" s="5"/>
    </row>
    <row r="490" spans="1:31" hidden="1" outlineLevel="1" x14ac:dyDescent="0.2">
      <c r="A490" s="137">
        <v>10298</v>
      </c>
      <c r="B490" s="142" t="str">
        <f t="shared" si="234"/>
        <v>TAMU-Galveston</v>
      </c>
      <c r="C490" s="239"/>
      <c r="D490" s="240"/>
      <c r="E490" s="240"/>
      <c r="F490" s="143">
        <v>0</v>
      </c>
      <c r="G490" s="240"/>
      <c r="H490" s="240"/>
      <c r="I490" s="8">
        <f t="shared" si="232"/>
        <v>0</v>
      </c>
      <c r="J490" s="148">
        <f t="shared" si="233"/>
        <v>0</v>
      </c>
      <c r="L490" s="8"/>
      <c r="M490" s="8"/>
      <c r="N490" s="8"/>
      <c r="O490" s="8"/>
      <c r="P490" s="143">
        <v>0</v>
      </c>
      <c r="Q490" s="143">
        <v>0</v>
      </c>
      <c r="R490" s="8"/>
      <c r="S490" s="8"/>
      <c r="T490" s="8"/>
      <c r="U490" s="8"/>
      <c r="V490" s="240"/>
      <c r="X490" s="220"/>
      <c r="Y490" s="266"/>
      <c r="Z490" s="266"/>
      <c r="AC490" s="5"/>
      <c r="AD490" s="5"/>
      <c r="AE490" s="5"/>
    </row>
    <row r="491" spans="1:31" hidden="1" outlineLevel="1" x14ac:dyDescent="0.2">
      <c r="A491" s="137">
        <v>3630</v>
      </c>
      <c r="B491" s="142" t="str">
        <f t="shared" si="234"/>
        <v>Prairie View</v>
      </c>
      <c r="C491" s="239"/>
      <c r="D491" s="240"/>
      <c r="E491" s="240"/>
      <c r="F491" s="143">
        <v>0</v>
      </c>
      <c r="G491" s="240"/>
      <c r="H491" s="240"/>
      <c r="I491" s="8">
        <f t="shared" si="232"/>
        <v>0</v>
      </c>
      <c r="J491" s="148">
        <f t="shared" si="233"/>
        <v>0</v>
      </c>
      <c r="L491" s="8"/>
      <c r="M491" s="8"/>
      <c r="N491" s="8"/>
      <c r="O491" s="8"/>
      <c r="P491" s="143">
        <v>0</v>
      </c>
      <c r="Q491" s="143">
        <v>0</v>
      </c>
      <c r="R491" s="8"/>
      <c r="S491" s="8"/>
      <c r="T491" s="8"/>
      <c r="U491" s="8"/>
      <c r="V491" s="240"/>
      <c r="X491" s="220"/>
      <c r="Y491" s="266"/>
      <c r="Z491" s="266"/>
      <c r="AC491" s="5"/>
      <c r="AD491" s="5"/>
      <c r="AE491" s="5"/>
    </row>
    <row r="492" spans="1:31" hidden="1" outlineLevel="1" x14ac:dyDescent="0.2">
      <c r="A492" s="137">
        <v>3631</v>
      </c>
      <c r="B492" s="142" t="str">
        <f t="shared" si="234"/>
        <v>Tarleton</v>
      </c>
      <c r="C492" s="239"/>
      <c r="D492" s="240"/>
      <c r="E492" s="240"/>
      <c r="F492" s="143">
        <v>345886</v>
      </c>
      <c r="G492" s="240"/>
      <c r="H492" s="240"/>
      <c r="I492" s="8">
        <f t="shared" si="232"/>
        <v>83264</v>
      </c>
      <c r="J492" s="148">
        <f t="shared" si="233"/>
        <v>0.24072671342581081</v>
      </c>
      <c r="L492" s="8"/>
      <c r="M492" s="8"/>
      <c r="N492" s="8"/>
      <c r="O492" s="8"/>
      <c r="P492" s="143">
        <v>214575</v>
      </c>
      <c r="Q492" s="143">
        <v>214575</v>
      </c>
      <c r="R492" s="8"/>
      <c r="S492" s="8"/>
      <c r="T492" s="8"/>
      <c r="U492" s="8"/>
      <c r="V492" s="240"/>
      <c r="X492" s="220"/>
      <c r="Y492" s="266"/>
      <c r="Z492" s="266"/>
      <c r="AC492" s="5"/>
      <c r="AD492" s="5"/>
      <c r="AE492" s="5"/>
    </row>
    <row r="493" spans="1:31" hidden="1" outlineLevel="1" x14ac:dyDescent="0.2">
      <c r="A493" s="137">
        <v>42295</v>
      </c>
      <c r="B493" s="142" t="str">
        <f t="shared" si="234"/>
        <v>TAMU-Central</v>
      </c>
      <c r="C493" s="239"/>
      <c r="D493" s="240"/>
      <c r="E493" s="240"/>
      <c r="F493" s="143">
        <v>0</v>
      </c>
      <c r="G493" s="240"/>
      <c r="H493" s="240"/>
      <c r="I493" s="8">
        <f t="shared" si="232"/>
        <v>0</v>
      </c>
      <c r="J493" s="148">
        <f t="shared" si="233"/>
        <v>0</v>
      </c>
      <c r="L493" s="8"/>
      <c r="M493" s="8"/>
      <c r="N493" s="8"/>
      <c r="O493" s="8"/>
      <c r="P493" s="143">
        <v>0</v>
      </c>
      <c r="Q493" s="143">
        <v>0</v>
      </c>
      <c r="R493" s="8"/>
      <c r="S493" s="8"/>
      <c r="T493" s="8"/>
      <c r="U493" s="8"/>
      <c r="V493" s="240"/>
      <c r="X493" s="220"/>
      <c r="Y493" s="266"/>
      <c r="Z493" s="266"/>
      <c r="AC493" s="5"/>
      <c r="AD493" s="5"/>
      <c r="AE493" s="5"/>
    </row>
    <row r="494" spans="1:31" hidden="1" outlineLevel="1" x14ac:dyDescent="0.2">
      <c r="A494" s="137">
        <v>11161</v>
      </c>
      <c r="B494" s="142" t="str">
        <f t="shared" si="234"/>
        <v>TAMU-CC</v>
      </c>
      <c r="C494" s="239"/>
      <c r="D494" s="240"/>
      <c r="E494" s="240"/>
      <c r="F494" s="143">
        <v>0</v>
      </c>
      <c r="G494" s="240"/>
      <c r="H494" s="240"/>
      <c r="I494" s="8">
        <f t="shared" si="232"/>
        <v>0</v>
      </c>
      <c r="J494" s="148">
        <f t="shared" si="233"/>
        <v>0</v>
      </c>
      <c r="L494" s="8"/>
      <c r="M494" s="8"/>
      <c r="N494" s="8"/>
      <c r="O494" s="8"/>
      <c r="P494" s="143">
        <v>0</v>
      </c>
      <c r="Q494" s="143">
        <v>0</v>
      </c>
      <c r="R494" s="8"/>
      <c r="S494" s="8"/>
      <c r="T494" s="8"/>
      <c r="U494" s="8"/>
      <c r="V494" s="240"/>
      <c r="X494" s="220"/>
      <c r="Y494" s="266"/>
      <c r="Z494" s="266"/>
      <c r="AC494" s="5"/>
      <c r="AD494" s="5"/>
      <c r="AE494" s="5"/>
    </row>
    <row r="495" spans="1:31" hidden="1" outlineLevel="1" x14ac:dyDescent="0.2">
      <c r="A495" s="137">
        <v>3639</v>
      </c>
      <c r="B495" s="142" t="str">
        <f t="shared" si="234"/>
        <v>TAMU-Kingsville</v>
      </c>
      <c r="C495" s="239"/>
      <c r="D495" s="240"/>
      <c r="E495" s="240"/>
      <c r="F495" s="143">
        <v>567702</v>
      </c>
      <c r="G495" s="240"/>
      <c r="H495" s="240"/>
      <c r="I495" s="8">
        <f t="shared" si="232"/>
        <v>-87702</v>
      </c>
      <c r="J495" s="148">
        <f t="shared" si="233"/>
        <v>-0.15448598032066119</v>
      </c>
      <c r="L495" s="8"/>
      <c r="M495" s="8"/>
      <c r="N495" s="8"/>
      <c r="O495" s="8"/>
      <c r="P495" s="143">
        <v>240000</v>
      </c>
      <c r="Q495" s="143">
        <v>240000</v>
      </c>
      <c r="R495" s="8"/>
      <c r="S495" s="8"/>
      <c r="T495" s="8"/>
      <c r="U495" s="8"/>
      <c r="V495" s="240"/>
      <c r="X495" s="220"/>
      <c r="Y495" s="266"/>
      <c r="Z495" s="266"/>
      <c r="AC495" s="5"/>
      <c r="AD495" s="5"/>
      <c r="AE495" s="5"/>
    </row>
    <row r="496" spans="1:31" hidden="1" outlineLevel="1" x14ac:dyDescent="0.2">
      <c r="A496" s="137">
        <v>42485</v>
      </c>
      <c r="B496" s="142" t="str">
        <f t="shared" si="234"/>
        <v>TAMU-San Antonio</v>
      </c>
      <c r="C496" s="239"/>
      <c r="D496" s="240"/>
      <c r="E496" s="240"/>
      <c r="F496" s="143">
        <v>0</v>
      </c>
      <c r="G496" s="240"/>
      <c r="H496" s="240"/>
      <c r="I496" s="8">
        <f t="shared" si="232"/>
        <v>0</v>
      </c>
      <c r="J496" s="148">
        <f t="shared" si="233"/>
        <v>0</v>
      </c>
      <c r="L496" s="8"/>
      <c r="M496" s="8"/>
      <c r="N496" s="8"/>
      <c r="O496" s="8"/>
      <c r="P496" s="143">
        <v>0</v>
      </c>
      <c r="Q496" s="143">
        <v>0</v>
      </c>
      <c r="R496" s="8"/>
      <c r="S496" s="8"/>
      <c r="T496" s="8"/>
      <c r="U496" s="8"/>
      <c r="V496" s="240"/>
      <c r="X496" s="220"/>
      <c r="Y496" s="266"/>
      <c r="Z496" s="266"/>
      <c r="AC496" s="5"/>
      <c r="AD496" s="5"/>
      <c r="AE496" s="5"/>
    </row>
    <row r="497" spans="1:31" hidden="1" outlineLevel="1" x14ac:dyDescent="0.2">
      <c r="A497" s="137">
        <v>9651</v>
      </c>
      <c r="B497" s="142" t="str">
        <f t="shared" si="234"/>
        <v>TAMI</v>
      </c>
      <c r="C497" s="239"/>
      <c r="D497" s="240"/>
      <c r="E497" s="240"/>
      <c r="F497" s="143">
        <v>0</v>
      </c>
      <c r="G497" s="240"/>
      <c r="H497" s="240"/>
      <c r="I497" s="8">
        <f t="shared" si="232"/>
        <v>0</v>
      </c>
      <c r="J497" s="148">
        <f t="shared" si="233"/>
        <v>0</v>
      </c>
      <c r="L497" s="8"/>
      <c r="M497" s="8"/>
      <c r="N497" s="8"/>
      <c r="O497" s="8"/>
      <c r="P497" s="143">
        <v>0</v>
      </c>
      <c r="Q497" s="143">
        <v>0</v>
      </c>
      <c r="R497" s="8"/>
      <c r="S497" s="8"/>
      <c r="T497" s="8"/>
      <c r="U497" s="8"/>
      <c r="V497" s="240"/>
      <c r="X497" s="220"/>
      <c r="Y497" s="266"/>
      <c r="Z497" s="266"/>
      <c r="AC497" s="5"/>
      <c r="AD497" s="5"/>
      <c r="AE497" s="5"/>
    </row>
    <row r="498" spans="1:31" hidden="1" outlineLevel="1" x14ac:dyDescent="0.2">
      <c r="A498" s="137">
        <v>3665</v>
      </c>
      <c r="B498" s="142" t="str">
        <f t="shared" si="234"/>
        <v>WTAMU</v>
      </c>
      <c r="C498" s="239"/>
      <c r="D498" s="240"/>
      <c r="E498" s="240"/>
      <c r="F498" s="143">
        <v>183770</v>
      </c>
      <c r="G498" s="240"/>
      <c r="H498" s="240"/>
      <c r="I498" s="8">
        <f t="shared" si="232"/>
        <v>0</v>
      </c>
      <c r="J498" s="148">
        <f t="shared" si="233"/>
        <v>0</v>
      </c>
      <c r="L498" s="8"/>
      <c r="M498" s="8"/>
      <c r="N498" s="8"/>
      <c r="O498" s="8"/>
      <c r="P498" s="143">
        <v>91885</v>
      </c>
      <c r="Q498" s="143">
        <v>91885</v>
      </c>
      <c r="R498" s="8"/>
      <c r="S498" s="8"/>
      <c r="T498" s="8"/>
      <c r="U498" s="8"/>
      <c r="V498" s="240"/>
      <c r="X498" s="220"/>
      <c r="Y498" s="266"/>
      <c r="Z498" s="266"/>
      <c r="AC498" s="5"/>
      <c r="AD498" s="5"/>
      <c r="AE498" s="5"/>
    </row>
    <row r="499" spans="1:31" hidden="1" outlineLevel="1" x14ac:dyDescent="0.2">
      <c r="A499" s="137">
        <v>3565</v>
      </c>
      <c r="B499" s="142" t="str">
        <f t="shared" si="234"/>
        <v>TAMU-Commerce</v>
      </c>
      <c r="C499" s="239"/>
      <c r="D499" s="240"/>
      <c r="E499" s="240"/>
      <c r="F499" s="143">
        <v>147912</v>
      </c>
      <c r="G499" s="240"/>
      <c r="H499" s="240"/>
      <c r="I499" s="8">
        <f t="shared" si="232"/>
        <v>0</v>
      </c>
      <c r="J499" s="148">
        <f t="shared" si="233"/>
        <v>0</v>
      </c>
      <c r="L499" s="8"/>
      <c r="M499" s="8"/>
      <c r="N499" s="8"/>
      <c r="O499" s="8"/>
      <c r="P499" s="143">
        <v>73956</v>
      </c>
      <c r="Q499" s="143">
        <v>73956</v>
      </c>
      <c r="R499" s="8"/>
      <c r="S499" s="8"/>
      <c r="T499" s="8"/>
      <c r="U499" s="8"/>
      <c r="V499" s="240"/>
      <c r="X499" s="220"/>
      <c r="Y499" s="266"/>
      <c r="Z499" s="266"/>
      <c r="AC499" s="5"/>
      <c r="AD499" s="5"/>
      <c r="AE499" s="5"/>
    </row>
    <row r="500" spans="1:31" hidden="1" outlineLevel="1" x14ac:dyDescent="0.2">
      <c r="A500" s="137">
        <v>29269</v>
      </c>
      <c r="B500" s="142" t="str">
        <f t="shared" si="234"/>
        <v>TAMU-Texarkana</v>
      </c>
      <c r="C500" s="239"/>
      <c r="D500" s="240"/>
      <c r="E500" s="240"/>
      <c r="F500" s="143">
        <v>0</v>
      </c>
      <c r="G500" s="240"/>
      <c r="H500" s="240"/>
      <c r="I500" s="8">
        <f t="shared" si="232"/>
        <v>0</v>
      </c>
      <c r="J500" s="148">
        <f t="shared" si="233"/>
        <v>0</v>
      </c>
      <c r="L500" s="8"/>
      <c r="M500" s="8"/>
      <c r="N500" s="8"/>
      <c r="O500" s="8"/>
      <c r="P500" s="143">
        <v>0</v>
      </c>
      <c r="Q500" s="143">
        <v>0</v>
      </c>
      <c r="R500" s="8"/>
      <c r="S500" s="8"/>
      <c r="T500" s="8"/>
      <c r="U500" s="8"/>
      <c r="V500" s="240"/>
      <c r="X500" s="220"/>
      <c r="Y500" s="266"/>
      <c r="Z500" s="266"/>
      <c r="AC500" s="5"/>
      <c r="AD500" s="5"/>
      <c r="AE500" s="5"/>
    </row>
    <row r="501" spans="1:31" hidden="1" outlineLevel="1" x14ac:dyDescent="0.2">
      <c r="A501" s="137">
        <v>3652</v>
      </c>
      <c r="B501" s="142" t="str">
        <f t="shared" si="234"/>
        <v>UH</v>
      </c>
      <c r="C501" s="239"/>
      <c r="D501" s="240"/>
      <c r="E501" s="240"/>
      <c r="F501" s="143">
        <v>0</v>
      </c>
      <c r="G501" s="240"/>
      <c r="H501" s="240"/>
      <c r="I501" s="8">
        <f t="shared" si="232"/>
        <v>0</v>
      </c>
      <c r="J501" s="148">
        <f t="shared" si="233"/>
        <v>0</v>
      </c>
      <c r="L501" s="8"/>
      <c r="M501" s="8"/>
      <c r="N501" s="8"/>
      <c r="O501" s="8"/>
      <c r="P501" s="143">
        <v>0</v>
      </c>
      <c r="Q501" s="143">
        <v>0</v>
      </c>
      <c r="R501" s="8"/>
      <c r="S501" s="8"/>
      <c r="T501" s="8"/>
      <c r="U501" s="8"/>
      <c r="V501" s="240"/>
      <c r="X501" s="220"/>
      <c r="Y501" s="266"/>
      <c r="Z501" s="266"/>
      <c r="AC501" s="5"/>
      <c r="AD501" s="5"/>
      <c r="AE501" s="5"/>
    </row>
    <row r="502" spans="1:31" hidden="1" outlineLevel="1" x14ac:dyDescent="0.2">
      <c r="A502" s="137">
        <v>11711</v>
      </c>
      <c r="B502" s="142" t="str">
        <f t="shared" si="234"/>
        <v>UH-Clear Lake</v>
      </c>
      <c r="C502" s="239"/>
      <c r="D502" s="240"/>
      <c r="E502" s="240"/>
      <c r="F502" s="143">
        <v>0</v>
      </c>
      <c r="G502" s="240"/>
      <c r="H502" s="240"/>
      <c r="I502" s="8">
        <f t="shared" si="232"/>
        <v>0</v>
      </c>
      <c r="J502" s="148">
        <f t="shared" si="233"/>
        <v>0</v>
      </c>
      <c r="L502" s="8"/>
      <c r="M502" s="8"/>
      <c r="N502" s="8"/>
      <c r="O502" s="8"/>
      <c r="P502" s="143">
        <v>0</v>
      </c>
      <c r="Q502" s="143">
        <v>0</v>
      </c>
      <c r="R502" s="8"/>
      <c r="S502" s="8"/>
      <c r="T502" s="8"/>
      <c r="U502" s="8"/>
      <c r="V502" s="240"/>
      <c r="X502" s="220"/>
      <c r="Y502" s="266"/>
      <c r="Z502" s="266"/>
      <c r="AC502" s="5"/>
      <c r="AD502" s="5"/>
      <c r="AE502" s="5"/>
    </row>
    <row r="503" spans="1:31" hidden="1" outlineLevel="1" x14ac:dyDescent="0.2">
      <c r="A503" s="137">
        <v>12826</v>
      </c>
      <c r="B503" s="142" t="str">
        <f t="shared" si="234"/>
        <v>UH-Downtown</v>
      </c>
      <c r="C503" s="239"/>
      <c r="D503" s="240"/>
      <c r="E503" s="240"/>
      <c r="F503" s="143">
        <v>0</v>
      </c>
      <c r="G503" s="240"/>
      <c r="H503" s="240"/>
      <c r="I503" s="8">
        <f t="shared" si="232"/>
        <v>0</v>
      </c>
      <c r="J503" s="148">
        <f t="shared" si="233"/>
        <v>0</v>
      </c>
      <c r="L503" s="8"/>
      <c r="M503" s="8"/>
      <c r="N503" s="8"/>
      <c r="O503" s="8"/>
      <c r="P503" s="143">
        <v>0</v>
      </c>
      <c r="Q503" s="143">
        <v>0</v>
      </c>
      <c r="R503" s="8"/>
      <c r="S503" s="8"/>
      <c r="T503" s="8"/>
      <c r="U503" s="8"/>
      <c r="V503" s="240"/>
      <c r="X503" s="220"/>
      <c r="Y503" s="266"/>
      <c r="Z503" s="266"/>
      <c r="AC503" s="5"/>
      <c r="AD503" s="5"/>
      <c r="AE503" s="5"/>
    </row>
    <row r="504" spans="1:31" hidden="1" outlineLevel="1" x14ac:dyDescent="0.2">
      <c r="A504" s="137">
        <v>13231</v>
      </c>
      <c r="B504" s="142" t="str">
        <f t="shared" si="234"/>
        <v>UH-Victoria</v>
      </c>
      <c r="C504" s="239"/>
      <c r="D504" s="240"/>
      <c r="E504" s="240"/>
      <c r="F504" s="143">
        <v>0</v>
      </c>
      <c r="G504" s="240"/>
      <c r="H504" s="240"/>
      <c r="I504" s="8">
        <f t="shared" si="232"/>
        <v>0</v>
      </c>
      <c r="J504" s="148">
        <f t="shared" si="233"/>
        <v>0</v>
      </c>
      <c r="L504" s="8"/>
      <c r="M504" s="8"/>
      <c r="N504" s="8"/>
      <c r="O504" s="8"/>
      <c r="P504" s="143">
        <v>0</v>
      </c>
      <c r="Q504" s="143">
        <v>0</v>
      </c>
      <c r="R504" s="8"/>
      <c r="S504" s="8"/>
      <c r="T504" s="8"/>
      <c r="U504" s="8"/>
      <c r="V504" s="240"/>
      <c r="X504" s="220"/>
      <c r="Y504" s="266"/>
      <c r="Z504" s="266"/>
      <c r="AC504" s="5"/>
      <c r="AD504" s="5"/>
      <c r="AE504" s="5"/>
    </row>
    <row r="505" spans="1:31" hidden="1" outlineLevel="1" x14ac:dyDescent="0.2">
      <c r="A505" s="137">
        <v>3592</v>
      </c>
      <c r="B505" s="142" t="str">
        <f t="shared" si="234"/>
        <v>Midwestern</v>
      </c>
      <c r="C505" s="239"/>
      <c r="D505" s="240"/>
      <c r="E505" s="240"/>
      <c r="F505" s="143">
        <v>0</v>
      </c>
      <c r="G505" s="240"/>
      <c r="H505" s="240"/>
      <c r="I505" s="8">
        <f t="shared" si="232"/>
        <v>0</v>
      </c>
      <c r="J505" s="148">
        <f t="shared" si="233"/>
        <v>0</v>
      </c>
      <c r="L505" s="8"/>
      <c r="M505" s="8"/>
      <c r="N505" s="8"/>
      <c r="O505" s="8"/>
      <c r="P505" s="143">
        <v>0</v>
      </c>
      <c r="Q505" s="143">
        <v>0</v>
      </c>
      <c r="R505" s="8"/>
      <c r="S505" s="8"/>
      <c r="T505" s="8"/>
      <c r="U505" s="8"/>
      <c r="V505" s="240"/>
      <c r="X505" s="220"/>
      <c r="Y505" s="266"/>
      <c r="Z505" s="266"/>
      <c r="AC505" s="5"/>
      <c r="AD505" s="5"/>
      <c r="AE505" s="5"/>
    </row>
    <row r="506" spans="1:31" hidden="1" outlineLevel="1" x14ac:dyDescent="0.2">
      <c r="A506" s="137">
        <v>3594</v>
      </c>
      <c r="B506" s="142" t="str">
        <f t="shared" si="234"/>
        <v>UNT</v>
      </c>
      <c r="C506" s="239"/>
      <c r="D506" s="240"/>
      <c r="E506" s="240"/>
      <c r="F506" s="143">
        <v>804214</v>
      </c>
      <c r="G506" s="240"/>
      <c r="H506" s="240"/>
      <c r="I506" s="8">
        <f t="shared" si="232"/>
        <v>94886</v>
      </c>
      <c r="J506" s="148">
        <f t="shared" si="233"/>
        <v>0.11798600869917708</v>
      </c>
      <c r="L506" s="8"/>
      <c r="M506" s="8"/>
      <c r="N506" s="8"/>
      <c r="O506" s="8"/>
      <c r="P506" s="143">
        <v>449550</v>
      </c>
      <c r="Q506" s="143">
        <v>449550</v>
      </c>
      <c r="R506" s="8"/>
      <c r="S506" s="8"/>
      <c r="T506" s="8"/>
      <c r="U506" s="8"/>
      <c r="V506" s="240"/>
      <c r="X506" s="220"/>
      <c r="Y506" s="266"/>
      <c r="Z506" s="266"/>
      <c r="AC506" s="5"/>
      <c r="AD506" s="5"/>
      <c r="AE506" s="5"/>
    </row>
    <row r="507" spans="1:31" hidden="1" outlineLevel="1" x14ac:dyDescent="0.2">
      <c r="A507" s="137">
        <v>42421</v>
      </c>
      <c r="B507" s="142" t="str">
        <f t="shared" si="234"/>
        <v>UNT-Dallas</v>
      </c>
      <c r="C507" s="239"/>
      <c r="D507" s="240"/>
      <c r="E507" s="240"/>
      <c r="F507" s="143">
        <v>0</v>
      </c>
      <c r="G507" s="240"/>
      <c r="H507" s="240"/>
      <c r="I507" s="8">
        <f t="shared" si="232"/>
        <v>0</v>
      </c>
      <c r="J507" s="148">
        <f t="shared" si="233"/>
        <v>0</v>
      </c>
      <c r="L507" s="8"/>
      <c r="M507" s="8"/>
      <c r="N507" s="8"/>
      <c r="O507" s="8"/>
      <c r="P507" s="143">
        <v>0</v>
      </c>
      <c r="Q507" s="143">
        <v>0</v>
      </c>
      <c r="R507" s="8"/>
      <c r="S507" s="8"/>
      <c r="T507" s="8"/>
      <c r="U507" s="8"/>
      <c r="V507" s="240"/>
      <c r="X507" s="220"/>
      <c r="Y507" s="266"/>
      <c r="Z507" s="266"/>
      <c r="AC507" s="5"/>
      <c r="AD507" s="5"/>
      <c r="AE507" s="5"/>
    </row>
    <row r="508" spans="1:31" hidden="1" outlineLevel="1" x14ac:dyDescent="0.2">
      <c r="A508" s="137">
        <v>3624</v>
      </c>
      <c r="B508" s="142" t="str">
        <f t="shared" si="234"/>
        <v>SFA</v>
      </c>
      <c r="C508" s="239"/>
      <c r="D508" s="240"/>
      <c r="E508" s="240"/>
      <c r="F508" s="143">
        <v>1810000</v>
      </c>
      <c r="G508" s="240"/>
      <c r="H508" s="240"/>
      <c r="I508" s="8">
        <f t="shared" si="232"/>
        <v>73238</v>
      </c>
      <c r="J508" s="148">
        <f t="shared" si="233"/>
        <v>4.0462983425414364E-2</v>
      </c>
      <c r="L508" s="8"/>
      <c r="M508" s="8"/>
      <c r="N508" s="8"/>
      <c r="O508" s="8"/>
      <c r="P508" s="143">
        <v>941619</v>
      </c>
      <c r="Q508" s="143">
        <v>941619</v>
      </c>
      <c r="R508" s="8"/>
      <c r="S508" s="8"/>
      <c r="T508" s="8"/>
      <c r="U508" s="8"/>
      <c r="V508" s="240"/>
      <c r="X508" s="220"/>
      <c r="Y508" s="266"/>
      <c r="Z508" s="266"/>
      <c r="AC508" s="5"/>
      <c r="AD508" s="5"/>
      <c r="AE508" s="5"/>
    </row>
    <row r="509" spans="1:31" hidden="1" outlineLevel="1" x14ac:dyDescent="0.2">
      <c r="A509" s="137">
        <v>3642</v>
      </c>
      <c r="B509" s="142" t="str">
        <f t="shared" si="234"/>
        <v>TSU</v>
      </c>
      <c r="C509" s="239"/>
      <c r="D509" s="240"/>
      <c r="E509" s="240"/>
      <c r="F509" s="143">
        <v>155532</v>
      </c>
      <c r="G509" s="240"/>
      <c r="H509" s="240"/>
      <c r="I509" s="8">
        <f t="shared" si="232"/>
        <v>4722</v>
      </c>
      <c r="J509" s="148">
        <f t="shared" si="233"/>
        <v>3.0360311704343799E-2</v>
      </c>
      <c r="L509" s="8"/>
      <c r="M509" s="8"/>
      <c r="N509" s="8"/>
      <c r="O509" s="8"/>
      <c r="P509" s="143">
        <v>80127</v>
      </c>
      <c r="Q509" s="143">
        <v>80127</v>
      </c>
      <c r="R509" s="8"/>
      <c r="S509" s="8"/>
      <c r="T509" s="8"/>
      <c r="U509" s="8"/>
      <c r="V509" s="240"/>
      <c r="X509" s="220"/>
      <c r="Y509" s="266"/>
      <c r="Z509" s="266"/>
      <c r="AC509" s="5"/>
      <c r="AD509" s="5"/>
      <c r="AE509" s="5"/>
    </row>
    <row r="510" spans="1:31" hidden="1" outlineLevel="1" x14ac:dyDescent="0.2">
      <c r="A510" s="137">
        <v>3644</v>
      </c>
      <c r="B510" s="142" t="str">
        <f t="shared" si="234"/>
        <v>TTU</v>
      </c>
      <c r="C510" s="239"/>
      <c r="D510" s="240"/>
      <c r="E510" s="240"/>
      <c r="F510" s="143">
        <v>1150000</v>
      </c>
      <c r="G510" s="240"/>
      <c r="H510" s="240"/>
      <c r="I510" s="8">
        <f t="shared" si="232"/>
        <v>0</v>
      </c>
      <c r="J510" s="148">
        <f t="shared" si="233"/>
        <v>0</v>
      </c>
      <c r="L510" s="8"/>
      <c r="M510" s="8"/>
      <c r="N510" s="8"/>
      <c r="O510" s="8"/>
      <c r="P510" s="143">
        <v>575000</v>
      </c>
      <c r="Q510" s="143">
        <v>575000</v>
      </c>
      <c r="R510" s="8"/>
      <c r="S510" s="8"/>
      <c r="T510" s="8"/>
      <c r="U510" s="8"/>
      <c r="V510" s="240"/>
      <c r="X510" s="220"/>
      <c r="Y510" s="266"/>
      <c r="Z510" s="266"/>
      <c r="AC510" s="5"/>
      <c r="AD510" s="5"/>
      <c r="AE510" s="5"/>
    </row>
    <row r="511" spans="1:31" hidden="1" outlineLevel="1" x14ac:dyDescent="0.2">
      <c r="A511" s="137">
        <v>3541</v>
      </c>
      <c r="B511" s="142" t="str">
        <f t="shared" si="234"/>
        <v>Angelo</v>
      </c>
      <c r="C511" s="239"/>
      <c r="D511" s="240"/>
      <c r="E511" s="240"/>
      <c r="F511" s="143">
        <v>310866</v>
      </c>
      <c r="G511" s="240"/>
      <c r="H511" s="240"/>
      <c r="I511" s="8">
        <f t="shared" si="232"/>
        <v>-47298</v>
      </c>
      <c r="J511" s="148">
        <f t="shared" si="233"/>
        <v>-0.15214915751481345</v>
      </c>
      <c r="L511" s="8"/>
      <c r="M511" s="8"/>
      <c r="N511" s="8"/>
      <c r="O511" s="8"/>
      <c r="P511" s="143">
        <v>131784</v>
      </c>
      <c r="Q511" s="143">
        <v>131784</v>
      </c>
      <c r="R511" s="8"/>
      <c r="S511" s="8"/>
      <c r="T511" s="8"/>
      <c r="U511" s="8"/>
      <c r="V511" s="240"/>
      <c r="X511" s="220"/>
      <c r="Y511" s="266"/>
      <c r="Z511" s="266"/>
      <c r="AC511" s="5"/>
      <c r="AD511" s="5"/>
      <c r="AE511" s="5"/>
    </row>
    <row r="512" spans="1:31" hidden="1" outlineLevel="1" x14ac:dyDescent="0.2">
      <c r="A512" s="137">
        <v>3646</v>
      </c>
      <c r="B512" s="142" t="str">
        <f t="shared" si="234"/>
        <v>TWU</v>
      </c>
      <c r="C512" s="239"/>
      <c r="D512" s="240"/>
      <c r="E512" s="240"/>
      <c r="F512" s="143">
        <v>0</v>
      </c>
      <c r="G512" s="240"/>
      <c r="H512" s="240"/>
      <c r="I512" s="8">
        <f t="shared" si="232"/>
        <v>0</v>
      </c>
      <c r="J512" s="148">
        <f t="shared" si="233"/>
        <v>0</v>
      </c>
      <c r="L512" s="8"/>
      <c r="M512" s="8"/>
      <c r="N512" s="8"/>
      <c r="O512" s="8"/>
      <c r="P512" s="143">
        <v>0</v>
      </c>
      <c r="Q512" s="143">
        <v>0</v>
      </c>
      <c r="R512" s="8"/>
      <c r="S512" s="8"/>
      <c r="T512" s="8"/>
      <c r="U512" s="8"/>
      <c r="V512" s="240"/>
      <c r="X512" s="220"/>
      <c r="Y512" s="266"/>
      <c r="Z512" s="266"/>
      <c r="AC512" s="5"/>
      <c r="AD512" s="5"/>
      <c r="AE512" s="5"/>
    </row>
    <row r="513" spans="1:31" hidden="1" outlineLevel="1" x14ac:dyDescent="0.2">
      <c r="A513" s="137">
        <v>3581</v>
      </c>
      <c r="B513" s="142" t="str">
        <f t="shared" si="234"/>
        <v>Lamar</v>
      </c>
      <c r="C513" s="239"/>
      <c r="D513" s="240"/>
      <c r="E513" s="240"/>
      <c r="F513" s="143">
        <v>0</v>
      </c>
      <c r="G513" s="240"/>
      <c r="H513" s="240"/>
      <c r="I513" s="8">
        <f t="shared" si="232"/>
        <v>0</v>
      </c>
      <c r="J513" s="148">
        <f t="shared" si="233"/>
        <v>0</v>
      </c>
      <c r="L513" s="8"/>
      <c r="M513" s="8"/>
      <c r="N513" s="8"/>
      <c r="O513" s="8"/>
      <c r="P513" s="143">
        <v>0</v>
      </c>
      <c r="Q513" s="143">
        <v>0</v>
      </c>
      <c r="R513" s="8"/>
      <c r="S513" s="8"/>
      <c r="T513" s="8"/>
      <c r="U513" s="8"/>
      <c r="V513" s="240"/>
      <c r="X513" s="220"/>
      <c r="Y513" s="266"/>
      <c r="Z513" s="266"/>
      <c r="AC513" s="5"/>
      <c r="AD513" s="5"/>
      <c r="AE513" s="5"/>
    </row>
    <row r="514" spans="1:31" hidden="1" outlineLevel="1" x14ac:dyDescent="0.2">
      <c r="A514" s="137">
        <v>3606</v>
      </c>
      <c r="B514" s="142" t="str">
        <f t="shared" si="234"/>
        <v>Sam Houston</v>
      </c>
      <c r="C514" s="239"/>
      <c r="D514" s="240"/>
      <c r="E514" s="240"/>
      <c r="F514" s="143">
        <v>173770</v>
      </c>
      <c r="G514" s="240"/>
      <c r="H514" s="240"/>
      <c r="I514" s="8">
        <f t="shared" si="232"/>
        <v>0</v>
      </c>
      <c r="J514" s="148">
        <f t="shared" si="233"/>
        <v>0</v>
      </c>
      <c r="L514" s="8"/>
      <c r="M514" s="8"/>
      <c r="N514" s="8"/>
      <c r="O514" s="8"/>
      <c r="P514" s="143">
        <v>86885</v>
      </c>
      <c r="Q514" s="143">
        <v>86885</v>
      </c>
      <c r="R514" s="8"/>
      <c r="S514" s="8"/>
      <c r="T514" s="8"/>
      <c r="U514" s="8"/>
      <c r="V514" s="240"/>
      <c r="X514" s="220"/>
      <c r="Y514" s="266"/>
      <c r="Z514" s="266"/>
      <c r="AC514" s="5"/>
      <c r="AD514" s="5"/>
      <c r="AE514" s="5"/>
    </row>
    <row r="515" spans="1:31" hidden="1" outlineLevel="1" x14ac:dyDescent="0.2">
      <c r="A515" s="137">
        <v>3615</v>
      </c>
      <c r="B515" s="142" t="str">
        <f t="shared" si="234"/>
        <v>TXST</v>
      </c>
      <c r="C515" s="239"/>
      <c r="D515" s="240"/>
      <c r="E515" s="240"/>
      <c r="F515" s="143">
        <v>2727308</v>
      </c>
      <c r="G515" s="240"/>
      <c r="H515" s="240"/>
      <c r="I515" s="8">
        <f t="shared" si="232"/>
        <v>-169306</v>
      </c>
      <c r="J515" s="148">
        <f t="shared" si="233"/>
        <v>-6.2078063790374977E-2</v>
      </c>
      <c r="L515" s="8"/>
      <c r="M515" s="8"/>
      <c r="N515" s="8"/>
      <c r="O515" s="8"/>
      <c r="P515" s="143">
        <v>1279001</v>
      </c>
      <c r="Q515" s="143">
        <v>1279001</v>
      </c>
      <c r="R515" s="8"/>
      <c r="S515" s="8"/>
      <c r="T515" s="8"/>
      <c r="U515" s="8"/>
      <c r="V515" s="240"/>
      <c r="X515" s="220"/>
      <c r="Y515" s="266"/>
      <c r="Z515" s="266"/>
      <c r="AC515" s="5"/>
      <c r="AD515" s="5"/>
      <c r="AE515" s="5"/>
    </row>
    <row r="516" spans="1:31" hidden="1" outlineLevel="1" x14ac:dyDescent="0.2">
      <c r="A516" s="137">
        <v>3625</v>
      </c>
      <c r="B516" s="142" t="str">
        <f t="shared" si="234"/>
        <v>Sul Ross</v>
      </c>
      <c r="C516" s="239"/>
      <c r="D516" s="240"/>
      <c r="E516" s="240"/>
      <c r="F516" s="143">
        <v>226600</v>
      </c>
      <c r="G516" s="240"/>
      <c r="H516" s="240"/>
      <c r="I516" s="8">
        <f t="shared" si="232"/>
        <v>9808</v>
      </c>
      <c r="J516" s="148">
        <f t="shared" si="233"/>
        <v>4.3283318623124449E-2</v>
      </c>
      <c r="L516" s="8"/>
      <c r="M516" s="8"/>
      <c r="N516" s="8"/>
      <c r="O516" s="8"/>
      <c r="P516" s="143">
        <v>118204</v>
      </c>
      <c r="Q516" s="143">
        <v>118204</v>
      </c>
      <c r="R516" s="8"/>
      <c r="S516" s="8"/>
      <c r="T516" s="8"/>
      <c r="U516" s="8"/>
      <c r="V516" s="240"/>
      <c r="X516" s="220"/>
      <c r="Y516" s="266"/>
      <c r="Z516" s="266"/>
      <c r="AC516" s="5"/>
      <c r="AD516" s="5"/>
      <c r="AE516" s="5"/>
    </row>
    <row r="517" spans="1:31" ht="15" hidden="1" outlineLevel="1" thickBot="1" x14ac:dyDescent="0.25">
      <c r="A517" s="149">
        <v>20</v>
      </c>
      <c r="B517" s="129" t="str">
        <f t="shared" si="234"/>
        <v>Sul Ross-Rio Grande</v>
      </c>
      <c r="C517" s="241"/>
      <c r="D517" s="242"/>
      <c r="E517" s="242"/>
      <c r="F517" s="150">
        <v>0</v>
      </c>
      <c r="G517" s="242"/>
      <c r="H517" s="242"/>
      <c r="I517" s="151">
        <f t="shared" si="232"/>
        <v>0</v>
      </c>
      <c r="J517" s="152">
        <f t="shared" si="233"/>
        <v>0</v>
      </c>
      <c r="L517" s="151"/>
      <c r="M517" s="151"/>
      <c r="N517" s="151"/>
      <c r="O517" s="151"/>
      <c r="P517" s="150">
        <v>0</v>
      </c>
      <c r="Q517" s="150">
        <v>0</v>
      </c>
      <c r="R517" s="151"/>
      <c r="S517" s="151"/>
      <c r="T517" s="151"/>
      <c r="U517" s="151"/>
      <c r="V517" s="140"/>
      <c r="X517" s="220"/>
      <c r="Y517" s="266"/>
      <c r="Z517" s="266"/>
      <c r="AC517" s="5"/>
      <c r="AD517" s="5"/>
      <c r="AE517" s="5"/>
    </row>
    <row r="518" spans="1:31" ht="15" hidden="1" outlineLevel="1" thickBot="1" x14ac:dyDescent="0.25">
      <c r="A518" s="138"/>
      <c r="B518" s="139" t="str">
        <f t="shared" si="234"/>
        <v>TOTAL</v>
      </c>
      <c r="C518" s="140"/>
      <c r="D518" s="140"/>
      <c r="E518" s="140"/>
      <c r="F518" s="140">
        <f>SUM(F481:F517)</f>
        <v>59671532</v>
      </c>
      <c r="G518" s="140"/>
      <c r="H518" s="140"/>
      <c r="I518" s="140">
        <f t="shared" si="232"/>
        <v>4054856</v>
      </c>
      <c r="J518" s="141">
        <f t="shared" si="233"/>
        <v>6.7952939435173207E-2</v>
      </c>
      <c r="L518" s="140"/>
      <c r="M518" s="140"/>
      <c r="N518" s="140"/>
      <c r="O518" s="140"/>
      <c r="P518" s="140">
        <f>SUM(P481:P517)</f>
        <v>31863194</v>
      </c>
      <c r="Q518" s="140">
        <f>SUM(Q481:Q517)</f>
        <v>31863194</v>
      </c>
      <c r="R518" s="140"/>
      <c r="S518" s="140"/>
      <c r="T518" s="140"/>
      <c r="U518" s="140"/>
      <c r="V518" s="240"/>
      <c r="X518" s="220"/>
      <c r="Y518" s="266"/>
      <c r="Z518" s="266"/>
      <c r="AC518" s="5"/>
      <c r="AD518" s="5"/>
      <c r="AE518" s="5"/>
    </row>
    <row r="519" spans="1:31" hidden="1" outlineLevel="1" x14ac:dyDescent="0.2">
      <c r="A519" s="136">
        <v>9225</v>
      </c>
      <c r="B519" s="145" t="str">
        <f t="shared" si="234"/>
        <v>TSTC-Harlingen</v>
      </c>
      <c r="C519" s="243"/>
      <c r="D519" s="244"/>
      <c r="E519" s="244"/>
      <c r="F519" s="146">
        <v>0</v>
      </c>
      <c r="G519" s="244"/>
      <c r="H519" s="244"/>
      <c r="I519" s="47">
        <f t="shared" si="232"/>
        <v>0</v>
      </c>
      <c r="J519" s="147">
        <f t="shared" si="233"/>
        <v>0</v>
      </c>
      <c r="L519" s="47"/>
      <c r="M519" s="47"/>
      <c r="N519" s="47"/>
      <c r="O519" s="47"/>
      <c r="P519" s="146">
        <v>0</v>
      </c>
      <c r="Q519" s="146">
        <v>0</v>
      </c>
      <c r="R519" s="47"/>
      <c r="S519" s="47"/>
      <c r="T519" s="47"/>
      <c r="U519" s="47"/>
      <c r="V519" s="240"/>
      <c r="X519" s="220"/>
      <c r="Y519" s="266"/>
      <c r="Z519" s="266"/>
      <c r="AC519" s="5"/>
      <c r="AD519" s="5"/>
      <c r="AE519" s="5"/>
    </row>
    <row r="520" spans="1:31" hidden="1" outlineLevel="1" x14ac:dyDescent="0.2">
      <c r="A520" s="137">
        <v>9932</v>
      </c>
      <c r="B520" s="142" t="str">
        <f t="shared" si="234"/>
        <v>TSTC-West Tx</v>
      </c>
      <c r="C520" s="239"/>
      <c r="D520" s="240"/>
      <c r="E520" s="240"/>
      <c r="F520" s="143">
        <v>0</v>
      </c>
      <c r="G520" s="240"/>
      <c r="H520" s="240"/>
      <c r="I520" s="8">
        <f t="shared" si="232"/>
        <v>0</v>
      </c>
      <c r="J520" s="148">
        <f t="shared" si="233"/>
        <v>0</v>
      </c>
      <c r="L520" s="8"/>
      <c r="M520" s="8"/>
      <c r="N520" s="8"/>
      <c r="O520" s="8"/>
      <c r="P520" s="143">
        <v>0</v>
      </c>
      <c r="Q520" s="143">
        <v>0</v>
      </c>
      <c r="R520" s="8"/>
      <c r="S520" s="8"/>
      <c r="T520" s="8"/>
      <c r="U520" s="8"/>
      <c r="V520" s="240"/>
      <c r="X520" s="220"/>
      <c r="Y520" s="266"/>
      <c r="Z520" s="266"/>
      <c r="AC520" s="5"/>
      <c r="AD520" s="5"/>
      <c r="AE520" s="5"/>
    </row>
    <row r="521" spans="1:31" hidden="1" outlineLevel="1" x14ac:dyDescent="0.2">
      <c r="A521" s="137">
        <v>33965</v>
      </c>
      <c r="B521" s="142" t="str">
        <f t="shared" si="234"/>
        <v>TSTC-Marshall</v>
      </c>
      <c r="C521" s="239"/>
      <c r="D521" s="240"/>
      <c r="E521" s="240"/>
      <c r="F521" s="143">
        <v>0</v>
      </c>
      <c r="G521" s="240"/>
      <c r="H521" s="240"/>
      <c r="I521" s="8">
        <f t="shared" si="232"/>
        <v>0</v>
      </c>
      <c r="J521" s="148">
        <f t="shared" si="233"/>
        <v>0</v>
      </c>
      <c r="L521" s="8"/>
      <c r="M521" s="8"/>
      <c r="N521" s="8"/>
      <c r="O521" s="8"/>
      <c r="P521" s="143">
        <v>0</v>
      </c>
      <c r="Q521" s="143">
        <v>0</v>
      </c>
      <c r="R521" s="8"/>
      <c r="S521" s="8"/>
      <c r="T521" s="8"/>
      <c r="U521" s="8"/>
      <c r="V521" s="240"/>
      <c r="X521" s="220"/>
      <c r="Y521" s="266"/>
      <c r="Z521" s="266"/>
      <c r="AC521" s="5"/>
      <c r="AD521" s="5"/>
      <c r="AE521" s="5"/>
    </row>
    <row r="522" spans="1:31" hidden="1" outlineLevel="1" x14ac:dyDescent="0.2">
      <c r="A522" s="137">
        <v>3634</v>
      </c>
      <c r="B522" s="142" t="str">
        <f t="shared" si="234"/>
        <v>TSTC-Waco</v>
      </c>
      <c r="C522" s="239"/>
      <c r="D522" s="240"/>
      <c r="E522" s="240"/>
      <c r="F522" s="143">
        <v>0</v>
      </c>
      <c r="G522" s="240"/>
      <c r="H522" s="240"/>
      <c r="I522" s="8">
        <f t="shared" si="232"/>
        <v>0</v>
      </c>
      <c r="J522" s="148">
        <f t="shared" si="233"/>
        <v>0</v>
      </c>
      <c r="L522" s="8"/>
      <c r="M522" s="8"/>
      <c r="N522" s="8"/>
      <c r="O522" s="8"/>
      <c r="P522" s="143">
        <v>0</v>
      </c>
      <c r="Q522" s="143">
        <v>0</v>
      </c>
      <c r="R522" s="8"/>
      <c r="S522" s="8"/>
      <c r="T522" s="8"/>
      <c r="U522" s="8"/>
      <c r="V522" s="240"/>
      <c r="X522" s="220"/>
      <c r="Y522" s="266"/>
      <c r="Z522" s="266"/>
      <c r="AC522" s="5"/>
      <c r="AD522" s="5"/>
      <c r="AE522" s="5"/>
    </row>
    <row r="523" spans="1:31" hidden="1" outlineLevel="1" x14ac:dyDescent="0.2">
      <c r="A523" s="137">
        <v>203634</v>
      </c>
      <c r="B523" s="142" t="str">
        <f t="shared" ref="B523:B528" si="235">B62</f>
        <v>TSTC-Fort Bend</v>
      </c>
      <c r="C523" s="239"/>
      <c r="D523" s="240"/>
      <c r="E523" s="240"/>
      <c r="F523" s="143">
        <v>0</v>
      </c>
      <c r="G523" s="240"/>
      <c r="H523" s="240"/>
      <c r="I523" s="8">
        <f t="shared" si="232"/>
        <v>0</v>
      </c>
      <c r="J523" s="148">
        <f t="shared" si="233"/>
        <v>0</v>
      </c>
      <c r="L523" s="8"/>
      <c r="M523" s="8"/>
      <c r="N523" s="8"/>
      <c r="O523" s="8"/>
      <c r="P523" s="143">
        <v>0</v>
      </c>
      <c r="Q523" s="143">
        <v>0</v>
      </c>
      <c r="R523" s="8"/>
      <c r="S523" s="8"/>
      <c r="T523" s="8"/>
      <c r="U523" s="8"/>
      <c r="V523" s="240"/>
      <c r="X523" s="220"/>
      <c r="Y523" s="266"/>
      <c r="Z523" s="266"/>
      <c r="AC523" s="5"/>
      <c r="AD523" s="5"/>
      <c r="AE523" s="5"/>
    </row>
    <row r="524" spans="1:31" hidden="1" outlineLevel="1" x14ac:dyDescent="0.2">
      <c r="A524" s="137">
        <v>133965</v>
      </c>
      <c r="B524" s="142" t="str">
        <f t="shared" si="235"/>
        <v>TSTC-North Texas</v>
      </c>
      <c r="C524" s="239"/>
      <c r="D524" s="240"/>
      <c r="E524" s="240"/>
      <c r="F524" s="143">
        <v>0</v>
      </c>
      <c r="G524" s="240"/>
      <c r="H524" s="240"/>
      <c r="I524" s="8">
        <f t="shared" si="232"/>
        <v>0</v>
      </c>
      <c r="J524" s="148">
        <f t="shared" si="233"/>
        <v>0</v>
      </c>
      <c r="L524" s="8"/>
      <c r="M524" s="8"/>
      <c r="N524" s="8"/>
      <c r="O524" s="8"/>
      <c r="P524" s="143">
        <v>0</v>
      </c>
      <c r="Q524" s="143">
        <v>0</v>
      </c>
      <c r="R524" s="8"/>
      <c r="S524" s="8"/>
      <c r="T524" s="8"/>
      <c r="U524" s="8"/>
      <c r="V524" s="240"/>
      <c r="X524" s="220"/>
      <c r="Y524" s="266"/>
      <c r="Z524" s="266"/>
      <c r="AC524" s="5"/>
      <c r="AD524" s="5"/>
      <c r="AE524" s="5"/>
    </row>
    <row r="525" spans="1:31" hidden="1" outlineLevel="1" x14ac:dyDescent="0.2">
      <c r="A525" s="137">
        <v>36273</v>
      </c>
      <c r="B525" s="142" t="str">
        <f t="shared" si="235"/>
        <v>Lamar-IOT</v>
      </c>
      <c r="C525" s="239"/>
      <c r="D525" s="240"/>
      <c r="E525" s="240"/>
      <c r="F525" s="143">
        <v>0</v>
      </c>
      <c r="G525" s="240"/>
      <c r="H525" s="240"/>
      <c r="I525" s="8">
        <f t="shared" si="232"/>
        <v>0</v>
      </c>
      <c r="J525" s="148">
        <f t="shared" si="233"/>
        <v>0</v>
      </c>
      <c r="L525" s="8"/>
      <c r="M525" s="8"/>
      <c r="N525" s="8"/>
      <c r="O525" s="8"/>
      <c r="P525" s="143">
        <v>0</v>
      </c>
      <c r="Q525" s="143">
        <v>0</v>
      </c>
      <c r="R525" s="8"/>
      <c r="S525" s="8"/>
      <c r="T525" s="8"/>
      <c r="U525" s="8"/>
      <c r="V525" s="240"/>
    </row>
    <row r="526" spans="1:31" hidden="1" outlineLevel="1" x14ac:dyDescent="0.2">
      <c r="A526" s="137">
        <v>23582</v>
      </c>
      <c r="B526" s="142" t="str">
        <f t="shared" si="235"/>
        <v>Lamar-Orange</v>
      </c>
      <c r="C526" s="239"/>
      <c r="D526" s="240"/>
      <c r="E526" s="240"/>
      <c r="F526" s="143">
        <v>0</v>
      </c>
      <c r="G526" s="240"/>
      <c r="H526" s="240"/>
      <c r="I526" s="8">
        <f t="shared" si="232"/>
        <v>0</v>
      </c>
      <c r="J526" s="148">
        <f t="shared" si="233"/>
        <v>0</v>
      </c>
      <c r="L526" s="8"/>
      <c r="M526" s="8"/>
      <c r="N526" s="8"/>
      <c r="O526" s="8"/>
      <c r="P526" s="143">
        <v>0</v>
      </c>
      <c r="Q526" s="143">
        <v>0</v>
      </c>
      <c r="R526" s="8"/>
      <c r="S526" s="8"/>
      <c r="T526" s="8"/>
      <c r="U526" s="8"/>
      <c r="V526" s="240"/>
    </row>
    <row r="527" spans="1:31" ht="15" hidden="1" outlineLevel="1" thickBot="1" x14ac:dyDescent="0.25">
      <c r="A527" s="149">
        <v>23485</v>
      </c>
      <c r="B527" s="129" t="str">
        <f t="shared" si="235"/>
        <v>Lamar-Port Arthur</v>
      </c>
      <c r="C527" s="241"/>
      <c r="D527" s="242"/>
      <c r="E527" s="242"/>
      <c r="F527" s="150">
        <v>0</v>
      </c>
      <c r="G527" s="242"/>
      <c r="H527" s="242"/>
      <c r="I527" s="151">
        <f t="shared" si="232"/>
        <v>0</v>
      </c>
      <c r="J527" s="152">
        <f t="shared" si="233"/>
        <v>0</v>
      </c>
      <c r="L527" s="151"/>
      <c r="M527" s="151"/>
      <c r="N527" s="151"/>
      <c r="O527" s="151"/>
      <c r="P527" s="150">
        <v>0</v>
      </c>
      <c r="Q527" s="150">
        <v>0</v>
      </c>
      <c r="R527" s="151"/>
      <c r="S527" s="151"/>
      <c r="T527" s="151"/>
      <c r="U527" s="151"/>
      <c r="V527" s="140"/>
    </row>
    <row r="528" spans="1:31" hidden="1" outlineLevel="1" x14ac:dyDescent="0.2">
      <c r="A528" s="138"/>
      <c r="B528" s="139" t="str">
        <f t="shared" si="235"/>
        <v>TOTAL</v>
      </c>
      <c r="C528" s="140"/>
      <c r="D528" s="140"/>
      <c r="E528" s="140"/>
      <c r="F528" s="140">
        <f>SUM(F519:F527)</f>
        <v>0</v>
      </c>
      <c r="G528" s="140"/>
      <c r="H528" s="140"/>
      <c r="I528" s="140">
        <f t="shared" si="232"/>
        <v>0</v>
      </c>
      <c r="J528" s="141">
        <f t="shared" si="233"/>
        <v>0</v>
      </c>
      <c r="L528" s="140"/>
      <c r="M528" s="140"/>
      <c r="N528" s="140"/>
      <c r="O528" s="140"/>
      <c r="P528" s="140">
        <f>SUM(P519:P527)</f>
        <v>0</v>
      </c>
      <c r="Q528" s="140">
        <f>SUM(Q519:Q527)</f>
        <v>0</v>
      </c>
      <c r="R528" s="140"/>
      <c r="S528" s="140"/>
      <c r="T528" s="140"/>
      <c r="U528" s="140"/>
    </row>
    <row r="529" collapsed="1" x14ac:dyDescent="0.2"/>
  </sheetData>
  <mergeCells count="47">
    <mergeCell ref="A189:J189"/>
    <mergeCell ref="A3:B3"/>
    <mergeCell ref="A5:B5"/>
    <mergeCell ref="A6:B6"/>
    <mergeCell ref="A7:B7"/>
    <mergeCell ref="A17:B17"/>
    <mergeCell ref="A13:B13"/>
    <mergeCell ref="A4:J4"/>
    <mergeCell ref="A149:J149"/>
    <mergeCell ref="A15:B15"/>
    <mergeCell ref="A16:B16"/>
    <mergeCell ref="A19:J19"/>
    <mergeCell ref="A69:J69"/>
    <mergeCell ref="A11:B11"/>
    <mergeCell ref="A12:B12"/>
    <mergeCell ref="A14:B14"/>
    <mergeCell ref="L480:U480"/>
    <mergeCell ref="A330:J330"/>
    <mergeCell ref="A380:J380"/>
    <mergeCell ref="A430:J430"/>
    <mergeCell ref="A480:J480"/>
    <mergeCell ref="L330:U330"/>
    <mergeCell ref="L380:U380"/>
    <mergeCell ref="L69:U69"/>
    <mergeCell ref="A9:B9"/>
    <mergeCell ref="A10:B10"/>
    <mergeCell ref="AA3:AB3"/>
    <mergeCell ref="L430:U430"/>
    <mergeCell ref="A229:J229"/>
    <mergeCell ref="A280:J280"/>
    <mergeCell ref="L189:U189"/>
    <mergeCell ref="A109:J109"/>
    <mergeCell ref="L4:U4"/>
    <mergeCell ref="L229:U229"/>
    <mergeCell ref="L280:U280"/>
    <mergeCell ref="L149:U149"/>
    <mergeCell ref="L19:U19"/>
    <mergeCell ref="L109:U109"/>
    <mergeCell ref="A8:B8"/>
    <mergeCell ref="AF272:AO274"/>
    <mergeCell ref="AD3:AE3"/>
    <mergeCell ref="X109:Y109"/>
    <mergeCell ref="AA109:AB109"/>
    <mergeCell ref="AD109:AE109"/>
    <mergeCell ref="X19:Y19"/>
    <mergeCell ref="AA19:AB19"/>
    <mergeCell ref="AD19:AE19"/>
  </mergeCells>
  <pageMargins left="0.17" right="0" top="0.46" bottom="0.4" header="0" footer="0.17"/>
  <pageSetup scale="62" fitToHeight="0" orientation="portrait" r:id="rId1"/>
  <headerFooter alignWithMargins="0">
    <oddFooter>Prepared by Paul Turcotte &amp;D&amp;RPage &amp;P</oddFooter>
  </headerFooter>
  <rowBreaks count="5" manualBreakCount="5">
    <brk id="18" max="16383" man="1"/>
    <brk id="108" max="16383" man="1"/>
    <brk id="148" max="16383" man="1"/>
    <brk id="228" max="16383" man="1"/>
    <brk id="279" max="16383" man="1"/>
  </rowBreaks>
  <ignoredErrors>
    <ignoredError sqref="D64:D66 F267:H267 F318:I318 D57:D61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3">
    <tabColor theme="3"/>
    <pageSetUpPr fitToPage="1"/>
  </sheetPr>
  <dimension ref="A1:AG111"/>
  <sheetViews>
    <sheetView showGridLines="0" zoomScale="85" zoomScaleNormal="85" workbookViewId="0"/>
  </sheetViews>
  <sheetFormatPr defaultColWidth="10" defaultRowHeight="14.25" outlineLevelRow="2" outlineLevelCol="1" x14ac:dyDescent="0.2"/>
  <cols>
    <col min="1" max="1" width="61.42578125" style="254" bestFit="1" customWidth="1"/>
    <col min="2" max="2" width="11.5703125" style="254" customWidth="1"/>
    <col min="3" max="3" width="13.85546875" style="255" customWidth="1" outlineLevel="1"/>
    <col min="4" max="6" width="13.85546875" style="254" customWidth="1" outlineLevel="1"/>
    <col min="7" max="7" width="16.42578125" style="254" bestFit="1" customWidth="1"/>
    <col min="8" max="9" width="14" style="53" customWidth="1"/>
    <col min="10" max="11" width="15.140625" style="53" bestFit="1" customWidth="1"/>
    <col min="12" max="12" width="14.85546875" style="53" bestFit="1" customWidth="1"/>
    <col min="13" max="14" width="15.140625" style="53" bestFit="1" customWidth="1"/>
    <col min="15" max="16" width="14.85546875" style="53" bestFit="1" customWidth="1"/>
    <col min="17" max="17" width="11.42578125" style="53" bestFit="1" customWidth="1"/>
    <col min="18" max="19" width="12.5703125" style="53" bestFit="1" customWidth="1"/>
    <col min="20" max="20" width="16.42578125" style="53" customWidth="1"/>
    <col min="21" max="21" width="3.85546875" style="53" customWidth="1"/>
    <col min="22" max="23" width="11.42578125" style="53" bestFit="1" customWidth="1"/>
    <col min="24" max="25" width="12.5703125" style="53" bestFit="1" customWidth="1"/>
    <col min="26" max="26" width="16.42578125" style="53" customWidth="1"/>
    <col min="27" max="27" width="2.5703125" style="53" customWidth="1"/>
    <col min="28" max="28" width="11.5703125" style="53" bestFit="1" customWidth="1"/>
    <col min="29" max="29" width="11.42578125" style="53" bestFit="1" customWidth="1"/>
    <col min="30" max="31" width="12.5703125" style="53" bestFit="1" customWidth="1"/>
    <col min="32" max="32" width="18" style="53" customWidth="1"/>
    <col min="33" max="33" width="3" style="53" customWidth="1"/>
    <col min="34" max="16384" width="10" style="53"/>
  </cols>
  <sheetData>
    <row r="1" spans="1:33" x14ac:dyDescent="0.2">
      <c r="A1" s="253" t="str">
        <f>Summary!A1</f>
        <v>General Academic Institutions Basis of Legislative Appropriations - Formula Funding - 2020-2021</v>
      </c>
    </row>
    <row r="2" spans="1:33" x14ac:dyDescent="0.2">
      <c r="A2" s="253" t="s">
        <v>65</v>
      </c>
    </row>
    <row r="4" spans="1:33" ht="28.5" x14ac:dyDescent="0.2">
      <c r="A4" s="756" t="s">
        <v>66</v>
      </c>
      <c r="B4" s="757"/>
      <c r="C4" s="314" t="s">
        <v>146</v>
      </c>
      <c r="D4" s="314" t="s">
        <v>147</v>
      </c>
      <c r="E4" s="314" t="s">
        <v>148</v>
      </c>
      <c r="F4" s="314" t="s">
        <v>177</v>
      </c>
      <c r="G4" s="314" t="s">
        <v>232</v>
      </c>
      <c r="H4" s="314" t="s">
        <v>292</v>
      </c>
      <c r="I4" s="314" t="s">
        <v>338</v>
      </c>
      <c r="O4" s="54"/>
      <c r="AG4" s="54"/>
    </row>
    <row r="5" spans="1:33" x14ac:dyDescent="0.2">
      <c r="A5" s="758"/>
      <c r="B5" s="759"/>
      <c r="C5" s="315" t="s">
        <v>3</v>
      </c>
      <c r="D5" s="315" t="s">
        <v>3</v>
      </c>
      <c r="E5" s="315" t="s">
        <v>3</v>
      </c>
      <c r="F5" s="315" t="s">
        <v>3</v>
      </c>
      <c r="G5" s="315" t="s">
        <v>3</v>
      </c>
      <c r="H5" s="315" t="s">
        <v>3</v>
      </c>
      <c r="I5" s="315" t="s">
        <v>3</v>
      </c>
      <c r="O5" s="54"/>
      <c r="AG5" s="54"/>
    </row>
    <row r="6" spans="1:33" x14ac:dyDescent="0.2">
      <c r="A6" s="760"/>
      <c r="B6" s="761"/>
      <c r="C6" s="315">
        <v>2005</v>
      </c>
      <c r="D6" s="315">
        <v>2007</v>
      </c>
      <c r="E6" s="315">
        <v>2009</v>
      </c>
      <c r="F6" s="315">
        <v>2011</v>
      </c>
      <c r="G6" s="315">
        <v>2013</v>
      </c>
      <c r="H6" s="315">
        <v>2015</v>
      </c>
      <c r="I6" s="315">
        <v>2017</v>
      </c>
      <c r="Y6" s="55"/>
    </row>
    <row r="7" spans="1:33" x14ac:dyDescent="0.2">
      <c r="A7" s="256" t="s">
        <v>212</v>
      </c>
      <c r="B7" s="257" t="s">
        <v>44</v>
      </c>
      <c r="C7" s="440">
        <v>2499802</v>
      </c>
      <c r="D7" s="440">
        <v>2521935</v>
      </c>
      <c r="E7" s="440">
        <v>2818800</v>
      </c>
      <c r="F7" s="440">
        <v>2619810</v>
      </c>
      <c r="G7" s="440">
        <v>2528202</v>
      </c>
      <c r="H7" s="440">
        <v>2700000</v>
      </c>
      <c r="I7" s="381">
        <v>2718900</v>
      </c>
      <c r="Y7" s="56"/>
    </row>
    <row r="8" spans="1:33" ht="28.5" x14ac:dyDescent="0.2">
      <c r="A8" s="256" t="s">
        <v>213</v>
      </c>
      <c r="B8" s="257" t="s">
        <v>43</v>
      </c>
      <c r="C8" s="258">
        <v>348631</v>
      </c>
      <c r="D8" s="258">
        <v>0</v>
      </c>
      <c r="E8" s="258">
        <v>0</v>
      </c>
      <c r="F8" s="258">
        <v>0</v>
      </c>
      <c r="G8" s="258">
        <v>0</v>
      </c>
      <c r="H8" s="258">
        <v>0</v>
      </c>
      <c r="I8" s="260">
        <v>0</v>
      </c>
      <c r="Y8" s="56"/>
    </row>
    <row r="9" spans="1:33" x14ac:dyDescent="0.2">
      <c r="A9" s="256" t="s">
        <v>52</v>
      </c>
      <c r="B9" s="257" t="s">
        <v>42</v>
      </c>
      <c r="C9" s="258">
        <v>868301</v>
      </c>
      <c r="D9" s="258">
        <v>1984892</v>
      </c>
      <c r="E9" s="258">
        <v>2414493.6800000002</v>
      </c>
      <c r="F9" s="258">
        <v>2715370.2</v>
      </c>
      <c r="G9" s="258">
        <v>2408238</v>
      </c>
      <c r="H9" s="258">
        <v>4269924.72</v>
      </c>
      <c r="I9" s="24">
        <v>4482964</v>
      </c>
      <c r="Y9" s="56"/>
    </row>
    <row r="10" spans="1:33" x14ac:dyDescent="0.2">
      <c r="A10" s="256" t="s">
        <v>214</v>
      </c>
      <c r="B10" s="257" t="s">
        <v>41</v>
      </c>
      <c r="C10" s="258">
        <v>267300</v>
      </c>
      <c r="D10" s="258">
        <v>253800</v>
      </c>
      <c r="E10" s="258">
        <v>334800</v>
      </c>
      <c r="F10" s="258">
        <v>583200</v>
      </c>
      <c r="G10" s="258">
        <v>486000</v>
      </c>
      <c r="H10" s="258">
        <v>429300</v>
      </c>
      <c r="I10" s="24">
        <v>388800</v>
      </c>
      <c r="Y10" s="56"/>
    </row>
    <row r="11" spans="1:33" ht="28.5" x14ac:dyDescent="0.2">
      <c r="A11" s="256" t="s">
        <v>207</v>
      </c>
      <c r="B11" s="257" t="s">
        <v>40</v>
      </c>
      <c r="C11" s="258">
        <v>25562</v>
      </c>
      <c r="D11" s="258">
        <v>0</v>
      </c>
      <c r="E11" s="258">
        <v>0</v>
      </c>
      <c r="F11" s="258">
        <v>0</v>
      </c>
      <c r="G11" s="258">
        <v>0</v>
      </c>
      <c r="H11" s="258">
        <v>0</v>
      </c>
      <c r="I11" s="260">
        <v>0</v>
      </c>
      <c r="Y11" s="56"/>
    </row>
    <row r="12" spans="1:33" x14ac:dyDescent="0.2">
      <c r="A12" s="256" t="s">
        <v>145</v>
      </c>
      <c r="B12" s="257" t="s">
        <v>39</v>
      </c>
      <c r="C12" s="258">
        <v>64164</v>
      </c>
      <c r="D12" s="258">
        <v>153022</v>
      </c>
      <c r="E12" s="258">
        <v>169726.05</v>
      </c>
      <c r="F12" s="258">
        <v>204538.26</v>
      </c>
      <c r="G12" s="258">
        <v>134882</v>
      </c>
      <c r="H12" s="258">
        <v>210142.58</v>
      </c>
      <c r="I12" s="24">
        <v>200420</v>
      </c>
      <c r="Y12" s="56"/>
    </row>
    <row r="13" spans="1:33" x14ac:dyDescent="0.2">
      <c r="A13" s="256" t="s">
        <v>51</v>
      </c>
      <c r="B13" s="259" t="s">
        <v>46</v>
      </c>
      <c r="C13" s="260">
        <v>2767102</v>
      </c>
      <c r="D13" s="260">
        <v>2775735</v>
      </c>
      <c r="E13" s="260">
        <v>3153600</v>
      </c>
      <c r="F13" s="260">
        <v>3203010</v>
      </c>
      <c r="G13" s="260">
        <f t="shared" ref="G13:H15" si="0">G7+G10</f>
        <v>3014202</v>
      </c>
      <c r="H13" s="260">
        <f t="shared" si="0"/>
        <v>3129300</v>
      </c>
      <c r="I13" s="260">
        <f>I7+I10</f>
        <v>3107700</v>
      </c>
      <c r="Y13" s="56"/>
    </row>
    <row r="14" spans="1:33" x14ac:dyDescent="0.2">
      <c r="A14" s="256" t="s">
        <v>50</v>
      </c>
      <c r="B14" s="259" t="s">
        <v>46</v>
      </c>
      <c r="C14" s="260">
        <v>374193</v>
      </c>
      <c r="D14" s="260">
        <v>0</v>
      </c>
      <c r="E14" s="260">
        <v>0</v>
      </c>
      <c r="F14" s="260">
        <v>0</v>
      </c>
      <c r="G14" s="260">
        <f t="shared" si="0"/>
        <v>0</v>
      </c>
      <c r="H14" s="260">
        <f t="shared" si="0"/>
        <v>0</v>
      </c>
      <c r="I14" s="260">
        <f>I8+I11</f>
        <v>0</v>
      </c>
      <c r="Y14" s="56"/>
    </row>
    <row r="15" spans="1:33" x14ac:dyDescent="0.2">
      <c r="A15" s="256" t="s">
        <v>49</v>
      </c>
      <c r="B15" s="259" t="s">
        <v>46</v>
      </c>
      <c r="C15" s="260">
        <v>932465</v>
      </c>
      <c r="D15" s="260">
        <v>2137914</v>
      </c>
      <c r="E15" s="260">
        <v>2584219.73</v>
      </c>
      <c r="F15" s="260">
        <v>2919908.46</v>
      </c>
      <c r="G15" s="260">
        <f t="shared" si="0"/>
        <v>2543120</v>
      </c>
      <c r="H15" s="260">
        <f t="shared" si="0"/>
        <v>4480067.3</v>
      </c>
      <c r="I15" s="260">
        <f>I9+I12</f>
        <v>4683384</v>
      </c>
      <c r="Y15" s="56"/>
    </row>
    <row r="16" spans="1:33" x14ac:dyDescent="0.2">
      <c r="A16" s="256" t="s">
        <v>48</v>
      </c>
      <c r="B16" s="259" t="s">
        <v>46</v>
      </c>
      <c r="C16" s="258">
        <v>4073760</v>
      </c>
      <c r="D16" s="258">
        <v>4913649</v>
      </c>
      <c r="E16" s="258">
        <v>5737819.7300000004</v>
      </c>
      <c r="F16" s="258">
        <v>6122918.46</v>
      </c>
      <c r="G16" s="258">
        <f>SUM(G13:G15)</f>
        <v>5557322</v>
      </c>
      <c r="H16" s="258">
        <f>SUM(H13:H15)</f>
        <v>7609367.2999999998</v>
      </c>
      <c r="I16" s="258">
        <f>SUM(I13:I15)</f>
        <v>7791084</v>
      </c>
      <c r="Y16" s="56"/>
    </row>
    <row r="17" spans="1:9" x14ac:dyDescent="0.2">
      <c r="A17" s="256" t="s">
        <v>47</v>
      </c>
      <c r="B17" s="259" t="s">
        <v>46</v>
      </c>
      <c r="C17" s="440">
        <v>3141295</v>
      </c>
      <c r="D17" s="440">
        <v>2775735</v>
      </c>
      <c r="E17" s="440">
        <v>3153600</v>
      </c>
      <c r="F17" s="440">
        <v>3203010</v>
      </c>
      <c r="G17" s="440">
        <f>G13+G14</f>
        <v>3014202</v>
      </c>
      <c r="H17" s="440">
        <f>H13+H14</f>
        <v>3129300</v>
      </c>
      <c r="I17" s="440">
        <f>I13+I14</f>
        <v>3107700</v>
      </c>
    </row>
    <row r="19" spans="1:9" x14ac:dyDescent="0.2">
      <c r="A19" s="261" t="s">
        <v>45</v>
      </c>
    </row>
    <row r="20" spans="1:9" x14ac:dyDescent="0.2">
      <c r="A20" s="261"/>
    </row>
    <row r="21" spans="1:9" ht="28.5" x14ac:dyDescent="0.2">
      <c r="A21" s="316" t="s">
        <v>339</v>
      </c>
      <c r="B21" s="317" t="s">
        <v>28</v>
      </c>
      <c r="C21" s="315" t="s">
        <v>108</v>
      </c>
      <c r="D21" s="315" t="s">
        <v>109</v>
      </c>
      <c r="E21" s="315" t="s">
        <v>101</v>
      </c>
      <c r="F21" s="315" t="s">
        <v>89</v>
      </c>
      <c r="G21" s="314" t="s">
        <v>3</v>
      </c>
      <c r="H21" s="314" t="s">
        <v>121</v>
      </c>
      <c r="I21" s="314" t="s">
        <v>340</v>
      </c>
    </row>
    <row r="22" spans="1:9" x14ac:dyDescent="0.2">
      <c r="A22" s="256" t="s">
        <v>64</v>
      </c>
      <c r="B22" s="262" t="s">
        <v>58</v>
      </c>
      <c r="C22" s="441">
        <v>3568687.77</v>
      </c>
      <c r="D22" s="441">
        <v>1075648</v>
      </c>
      <c r="E22" s="441">
        <v>1557992</v>
      </c>
      <c r="F22" s="441">
        <v>1511308</v>
      </c>
      <c r="G22" s="441">
        <v>946128</v>
      </c>
      <c r="H22" s="441">
        <v>799905</v>
      </c>
      <c r="I22" s="441">
        <f t="shared" ref="I22:I32" si="1">SUM(C22:H22)</f>
        <v>9459668.7699999996</v>
      </c>
    </row>
    <row r="23" spans="1:9" ht="28.5" x14ac:dyDescent="0.2">
      <c r="A23" s="256" t="s">
        <v>208</v>
      </c>
      <c r="B23" s="257" t="s">
        <v>57</v>
      </c>
      <c r="C23" s="442">
        <v>2567550.5</v>
      </c>
      <c r="D23" s="442">
        <v>2151296</v>
      </c>
      <c r="E23" s="442">
        <v>3115987.35</v>
      </c>
      <c r="F23" s="442">
        <v>3022613</v>
      </c>
      <c r="G23" s="264">
        <v>0</v>
      </c>
      <c r="H23" s="442">
        <v>2399714</v>
      </c>
      <c r="I23" s="263">
        <f t="shared" si="1"/>
        <v>13257160.85</v>
      </c>
    </row>
    <row r="24" spans="1:9" x14ac:dyDescent="0.2">
      <c r="A24" s="256" t="s">
        <v>63</v>
      </c>
      <c r="B24" s="257" t="s">
        <v>54</v>
      </c>
      <c r="C24" s="442">
        <v>2823454.12</v>
      </c>
      <c r="D24" s="442">
        <v>5109328</v>
      </c>
      <c r="E24" s="442">
        <v>11030682.75</v>
      </c>
      <c r="F24" s="442">
        <v>10792521</v>
      </c>
      <c r="G24" s="442">
        <v>1640131</v>
      </c>
      <c r="H24" s="442">
        <v>1678998</v>
      </c>
      <c r="I24" s="263">
        <f t="shared" si="1"/>
        <v>33075114.870000001</v>
      </c>
    </row>
    <row r="25" spans="1:9" x14ac:dyDescent="0.2">
      <c r="A25" s="256" t="s">
        <v>62</v>
      </c>
      <c r="B25" s="257" t="s">
        <v>56</v>
      </c>
      <c r="C25" s="442">
        <v>1111157.51</v>
      </c>
      <c r="D25" s="442">
        <v>883894</v>
      </c>
      <c r="E25" s="442">
        <v>1376519</v>
      </c>
      <c r="F25" s="442">
        <v>3951244</v>
      </c>
      <c r="G25" s="442">
        <v>624254</v>
      </c>
      <c r="H25" s="442">
        <v>42566</v>
      </c>
      <c r="I25" s="263">
        <f t="shared" si="1"/>
        <v>7989634.5099999998</v>
      </c>
    </row>
    <row r="26" spans="1:9" ht="28.5" x14ac:dyDescent="0.2">
      <c r="A26" s="256" t="s">
        <v>209</v>
      </c>
      <c r="B26" s="257" t="s">
        <v>55</v>
      </c>
      <c r="C26" s="442">
        <v>484220</v>
      </c>
      <c r="D26" s="442">
        <v>308784</v>
      </c>
      <c r="E26" s="442">
        <v>480880</v>
      </c>
      <c r="F26" s="442">
        <v>2588153</v>
      </c>
      <c r="G26" s="264">
        <v>0</v>
      </c>
      <c r="H26" s="442">
        <v>20232</v>
      </c>
      <c r="I26" s="263">
        <f t="shared" si="1"/>
        <v>3882269</v>
      </c>
    </row>
    <row r="27" spans="1:9" x14ac:dyDescent="0.2">
      <c r="A27" s="256" t="s">
        <v>63</v>
      </c>
      <c r="B27" s="257" t="s">
        <v>54</v>
      </c>
      <c r="C27" s="442">
        <v>482791.75</v>
      </c>
      <c r="D27" s="442">
        <v>733362</v>
      </c>
      <c r="E27" s="442">
        <v>2081807.6</v>
      </c>
      <c r="F27" s="442">
        <v>4627661</v>
      </c>
      <c r="G27" s="442">
        <v>202641</v>
      </c>
      <c r="H27" s="442">
        <v>17059</v>
      </c>
      <c r="I27" s="263">
        <f t="shared" si="1"/>
        <v>8145322.3499999996</v>
      </c>
    </row>
    <row r="28" spans="1:9" x14ac:dyDescent="0.2">
      <c r="A28" s="256" t="s">
        <v>61</v>
      </c>
      <c r="B28" s="256" t="s">
        <v>53</v>
      </c>
      <c r="C28" s="264">
        <f t="shared" ref="C28:H28" si="2">C22+C25</f>
        <v>4679845.28</v>
      </c>
      <c r="D28" s="264">
        <f t="shared" si="2"/>
        <v>1959542</v>
      </c>
      <c r="E28" s="264">
        <f t="shared" si="2"/>
        <v>2934511</v>
      </c>
      <c r="F28" s="264">
        <f t="shared" si="2"/>
        <v>5462552</v>
      </c>
      <c r="G28" s="264">
        <f t="shared" si="2"/>
        <v>1570382</v>
      </c>
      <c r="H28" s="264">
        <f t="shared" si="2"/>
        <v>842471</v>
      </c>
      <c r="I28" s="263">
        <f t="shared" si="1"/>
        <v>17449303.280000001</v>
      </c>
    </row>
    <row r="29" spans="1:9" x14ac:dyDescent="0.2">
      <c r="A29" s="256" t="s">
        <v>210</v>
      </c>
      <c r="B29" s="256" t="s">
        <v>53</v>
      </c>
      <c r="C29" s="264">
        <f t="shared" ref="C29:H29" si="3">C23+C26</f>
        <v>3051770.5</v>
      </c>
      <c r="D29" s="264">
        <f t="shared" si="3"/>
        <v>2460080</v>
      </c>
      <c r="E29" s="264">
        <f t="shared" si="3"/>
        <v>3596867.35</v>
      </c>
      <c r="F29" s="264">
        <f t="shared" si="3"/>
        <v>5610766</v>
      </c>
      <c r="G29" s="264">
        <f t="shared" si="3"/>
        <v>0</v>
      </c>
      <c r="H29" s="264">
        <f t="shared" si="3"/>
        <v>2419946</v>
      </c>
      <c r="I29" s="263">
        <f t="shared" si="1"/>
        <v>17139429.850000001</v>
      </c>
    </row>
    <row r="30" spans="1:9" x14ac:dyDescent="0.2">
      <c r="A30" s="256" t="s">
        <v>60</v>
      </c>
      <c r="B30" s="256" t="s">
        <v>53</v>
      </c>
      <c r="C30" s="264">
        <f t="shared" ref="C30:H30" si="4">C24+C27</f>
        <v>3306245.87</v>
      </c>
      <c r="D30" s="264">
        <f t="shared" si="4"/>
        <v>5842690</v>
      </c>
      <c r="E30" s="264">
        <f t="shared" si="4"/>
        <v>13112490.35</v>
      </c>
      <c r="F30" s="264">
        <f t="shared" si="4"/>
        <v>15420182</v>
      </c>
      <c r="G30" s="264">
        <f t="shared" si="4"/>
        <v>1842772</v>
      </c>
      <c r="H30" s="264">
        <f t="shared" si="4"/>
        <v>1696057</v>
      </c>
      <c r="I30" s="263">
        <f t="shared" si="1"/>
        <v>41220437.219999999</v>
      </c>
    </row>
    <row r="31" spans="1:9" x14ac:dyDescent="0.2">
      <c r="A31" s="256" t="s">
        <v>211</v>
      </c>
      <c r="B31" s="256" t="s">
        <v>53</v>
      </c>
      <c r="C31" s="264">
        <f t="shared" ref="C31:H31" si="5">SUM(C28:C30)</f>
        <v>11037861.65</v>
      </c>
      <c r="D31" s="264">
        <f t="shared" si="5"/>
        <v>10262312</v>
      </c>
      <c r="E31" s="264">
        <f t="shared" si="5"/>
        <v>19643868.699999999</v>
      </c>
      <c r="F31" s="264">
        <f t="shared" si="5"/>
        <v>26493500</v>
      </c>
      <c r="G31" s="264">
        <f t="shared" si="5"/>
        <v>3413154</v>
      </c>
      <c r="H31" s="264">
        <f t="shared" si="5"/>
        <v>4958474</v>
      </c>
      <c r="I31" s="263">
        <f t="shared" si="1"/>
        <v>75809170.349999994</v>
      </c>
    </row>
    <row r="32" spans="1:9" x14ac:dyDescent="0.2">
      <c r="A32" s="256" t="s">
        <v>59</v>
      </c>
      <c r="B32" s="256" t="s">
        <v>53</v>
      </c>
      <c r="C32" s="441">
        <f t="shared" ref="C32:H32" si="6">C28+C29</f>
        <v>7731615.7800000003</v>
      </c>
      <c r="D32" s="441">
        <f t="shared" si="6"/>
        <v>4419622</v>
      </c>
      <c r="E32" s="441">
        <f t="shared" si="6"/>
        <v>6531378.3499999996</v>
      </c>
      <c r="F32" s="441">
        <f t="shared" si="6"/>
        <v>11073318</v>
      </c>
      <c r="G32" s="441">
        <f t="shared" si="6"/>
        <v>1570382</v>
      </c>
      <c r="H32" s="441">
        <f t="shared" si="6"/>
        <v>3262417</v>
      </c>
      <c r="I32" s="441">
        <f t="shared" si="1"/>
        <v>34588733.130000003</v>
      </c>
    </row>
    <row r="34" spans="1:15" s="52" customFormat="1" ht="28.5" hidden="1" outlineLevel="2" x14ac:dyDescent="0.2">
      <c r="A34" s="316" t="s">
        <v>290</v>
      </c>
      <c r="B34" s="317" t="s">
        <v>28</v>
      </c>
      <c r="C34" s="315" t="s">
        <v>108</v>
      </c>
      <c r="D34" s="315" t="s">
        <v>109</v>
      </c>
      <c r="E34" s="315" t="s">
        <v>101</v>
      </c>
      <c r="F34" s="315" t="s">
        <v>89</v>
      </c>
      <c r="G34" s="314" t="s">
        <v>3</v>
      </c>
      <c r="H34" s="314" t="s">
        <v>121</v>
      </c>
      <c r="I34" s="314" t="s">
        <v>291</v>
      </c>
      <c r="J34" s="53"/>
    </row>
    <row r="35" spans="1:15" hidden="1" outlineLevel="2" x14ac:dyDescent="0.2">
      <c r="A35" s="256" t="s">
        <v>64</v>
      </c>
      <c r="B35" s="262" t="s">
        <v>58</v>
      </c>
      <c r="C35" s="441">
        <v>3027672</v>
      </c>
      <c r="D35" s="441">
        <v>1276214</v>
      </c>
      <c r="E35" s="441">
        <v>1548112</v>
      </c>
      <c r="F35" s="441">
        <v>1752647</v>
      </c>
      <c r="G35" s="441">
        <v>1407616</v>
      </c>
      <c r="H35" s="441">
        <v>355377.31</v>
      </c>
      <c r="I35" s="441">
        <f t="shared" ref="I35:I45" si="7">SUM(C35:H35)</f>
        <v>9367638.3100000005</v>
      </c>
    </row>
    <row r="36" spans="1:15" ht="28.5" hidden="1" outlineLevel="2" x14ac:dyDescent="0.2">
      <c r="A36" s="256" t="s">
        <v>208</v>
      </c>
      <c r="B36" s="257" t="s">
        <v>57</v>
      </c>
      <c r="C36" s="264">
        <v>1972708.5</v>
      </c>
      <c r="D36" s="264">
        <v>2552429</v>
      </c>
      <c r="E36" s="264">
        <v>3096224</v>
      </c>
      <c r="F36" s="264">
        <v>3505279</v>
      </c>
      <c r="G36" s="263">
        <v>0</v>
      </c>
      <c r="H36" s="263">
        <v>1016571.55</v>
      </c>
      <c r="I36" s="263">
        <f t="shared" si="7"/>
        <v>12143212.050000001</v>
      </c>
    </row>
    <row r="37" spans="1:15" hidden="1" outlineLevel="2" x14ac:dyDescent="0.2">
      <c r="A37" s="256" t="s">
        <v>63</v>
      </c>
      <c r="B37" s="257" t="s">
        <v>54</v>
      </c>
      <c r="C37" s="264">
        <v>2197276.15</v>
      </c>
      <c r="D37" s="264">
        <v>5870950</v>
      </c>
      <c r="E37" s="264">
        <v>10841536</v>
      </c>
      <c r="F37" s="264">
        <v>12946834</v>
      </c>
      <c r="G37" s="263">
        <v>2226672.56</v>
      </c>
      <c r="H37" s="263">
        <v>629763.52</v>
      </c>
      <c r="I37" s="263">
        <f t="shared" si="7"/>
        <v>34713032.230000004</v>
      </c>
    </row>
    <row r="38" spans="1:15" hidden="1" outlineLevel="2" x14ac:dyDescent="0.2">
      <c r="A38" s="256" t="s">
        <v>62</v>
      </c>
      <c r="B38" s="257" t="s">
        <v>56</v>
      </c>
      <c r="C38" s="264">
        <v>605689.05000000005</v>
      </c>
      <c r="D38" s="264">
        <v>1096736</v>
      </c>
      <c r="E38" s="264">
        <v>1566517</v>
      </c>
      <c r="F38" s="264">
        <v>3571932</v>
      </c>
      <c r="G38" s="263">
        <v>627393.6</v>
      </c>
      <c r="H38" s="263">
        <v>0</v>
      </c>
      <c r="I38" s="263">
        <f t="shared" si="7"/>
        <v>7468267.6499999994</v>
      </c>
    </row>
    <row r="39" spans="1:15" ht="28.5" hidden="1" outlineLevel="2" x14ac:dyDescent="0.2">
      <c r="A39" s="256" t="s">
        <v>209</v>
      </c>
      <c r="B39" s="257" t="s">
        <v>55</v>
      </c>
      <c r="C39" s="264">
        <v>340579.5</v>
      </c>
      <c r="D39" s="264">
        <v>425920</v>
      </c>
      <c r="E39" s="264">
        <v>608176</v>
      </c>
      <c r="F39" s="264">
        <v>2600922</v>
      </c>
      <c r="G39" s="263">
        <v>0</v>
      </c>
      <c r="H39" s="263">
        <v>0</v>
      </c>
      <c r="I39" s="263">
        <f t="shared" si="7"/>
        <v>3975597.5</v>
      </c>
    </row>
    <row r="40" spans="1:15" hidden="1" outlineLevel="2" x14ac:dyDescent="0.2">
      <c r="A40" s="256" t="s">
        <v>63</v>
      </c>
      <c r="B40" s="257" t="s">
        <v>54</v>
      </c>
      <c r="C40" s="264">
        <v>299563.57</v>
      </c>
      <c r="D40" s="264">
        <v>979392</v>
      </c>
      <c r="E40" s="264">
        <v>2655562</v>
      </c>
      <c r="F40" s="264">
        <v>5575585</v>
      </c>
      <c r="G40" s="263">
        <v>192710.34</v>
      </c>
      <c r="H40" s="263">
        <v>0</v>
      </c>
      <c r="I40" s="263">
        <f t="shared" si="7"/>
        <v>9702812.9100000001</v>
      </c>
    </row>
    <row r="41" spans="1:15" hidden="1" outlineLevel="2" x14ac:dyDescent="0.2">
      <c r="A41" s="256" t="s">
        <v>61</v>
      </c>
      <c r="B41" s="256" t="s">
        <v>53</v>
      </c>
      <c r="C41" s="264">
        <f t="shared" ref="C41:H43" si="8">C35+C38</f>
        <v>3633361.05</v>
      </c>
      <c r="D41" s="264">
        <f t="shared" si="8"/>
        <v>2372950</v>
      </c>
      <c r="E41" s="264">
        <f t="shared" si="8"/>
        <v>3114629</v>
      </c>
      <c r="F41" s="264">
        <f t="shared" si="8"/>
        <v>5324579</v>
      </c>
      <c r="G41" s="264">
        <f t="shared" si="8"/>
        <v>2035009.6</v>
      </c>
      <c r="H41" s="264">
        <f t="shared" si="8"/>
        <v>355377.31</v>
      </c>
      <c r="I41" s="263">
        <f t="shared" si="7"/>
        <v>16835905.960000001</v>
      </c>
    </row>
    <row r="42" spans="1:15" hidden="1" outlineLevel="2" x14ac:dyDescent="0.2">
      <c r="A42" s="256" t="s">
        <v>210</v>
      </c>
      <c r="B42" s="256" t="s">
        <v>53</v>
      </c>
      <c r="C42" s="264">
        <f t="shared" si="8"/>
        <v>2313288</v>
      </c>
      <c r="D42" s="264">
        <f t="shared" si="8"/>
        <v>2978349</v>
      </c>
      <c r="E42" s="264">
        <f t="shared" si="8"/>
        <v>3704400</v>
      </c>
      <c r="F42" s="264">
        <f t="shared" si="8"/>
        <v>6106201</v>
      </c>
      <c r="G42" s="264">
        <f t="shared" si="8"/>
        <v>0</v>
      </c>
      <c r="H42" s="264">
        <f t="shared" si="8"/>
        <v>1016571.55</v>
      </c>
      <c r="I42" s="263">
        <f t="shared" si="7"/>
        <v>16118809.550000001</v>
      </c>
      <c r="J42" s="52"/>
      <c r="K42" s="52"/>
      <c r="L42" s="52"/>
      <c r="M42" s="52"/>
      <c r="N42" s="52"/>
      <c r="O42" s="52"/>
    </row>
    <row r="43" spans="1:15" hidden="1" outlineLevel="2" x14ac:dyDescent="0.2">
      <c r="A43" s="256" t="s">
        <v>60</v>
      </c>
      <c r="B43" s="256" t="s">
        <v>53</v>
      </c>
      <c r="C43" s="264">
        <f t="shared" si="8"/>
        <v>2496839.7199999997</v>
      </c>
      <c r="D43" s="264">
        <f t="shared" si="8"/>
        <v>6850342</v>
      </c>
      <c r="E43" s="264">
        <f t="shared" si="8"/>
        <v>13497098</v>
      </c>
      <c r="F43" s="264">
        <f t="shared" si="8"/>
        <v>18522419</v>
      </c>
      <c r="G43" s="264">
        <f t="shared" si="8"/>
        <v>2419382.9</v>
      </c>
      <c r="H43" s="264">
        <f t="shared" si="8"/>
        <v>629763.52</v>
      </c>
      <c r="I43" s="263">
        <f t="shared" si="7"/>
        <v>44415845.140000001</v>
      </c>
    </row>
    <row r="44" spans="1:15" hidden="1" outlineLevel="2" x14ac:dyDescent="0.2">
      <c r="A44" s="256" t="s">
        <v>211</v>
      </c>
      <c r="B44" s="256" t="s">
        <v>53</v>
      </c>
      <c r="C44" s="264">
        <f t="shared" ref="C44:H44" si="9">SUM(C41:C43)</f>
        <v>8443488.7699999996</v>
      </c>
      <c r="D44" s="264">
        <f t="shared" si="9"/>
        <v>12201641</v>
      </c>
      <c r="E44" s="264">
        <f t="shared" si="9"/>
        <v>20316127</v>
      </c>
      <c r="F44" s="264">
        <f t="shared" si="9"/>
        <v>29953199</v>
      </c>
      <c r="G44" s="264">
        <f t="shared" si="9"/>
        <v>4454392.5</v>
      </c>
      <c r="H44" s="264">
        <f t="shared" si="9"/>
        <v>2001712.3800000001</v>
      </c>
      <c r="I44" s="263">
        <f t="shared" si="7"/>
        <v>77370560.649999991</v>
      </c>
    </row>
    <row r="45" spans="1:15" hidden="1" outlineLevel="2" x14ac:dyDescent="0.2">
      <c r="A45" s="256" t="s">
        <v>59</v>
      </c>
      <c r="B45" s="256" t="s">
        <v>53</v>
      </c>
      <c r="C45" s="441">
        <f t="shared" ref="C45:H45" si="10">C41+C42</f>
        <v>5946649.0499999998</v>
      </c>
      <c r="D45" s="441">
        <f t="shared" si="10"/>
        <v>5351299</v>
      </c>
      <c r="E45" s="441">
        <f t="shared" si="10"/>
        <v>6819029</v>
      </c>
      <c r="F45" s="441">
        <f t="shared" si="10"/>
        <v>11430780</v>
      </c>
      <c r="G45" s="441">
        <f t="shared" si="10"/>
        <v>2035009.6</v>
      </c>
      <c r="H45" s="441">
        <f t="shared" si="10"/>
        <v>1371948.86</v>
      </c>
      <c r="I45" s="441">
        <f t="shared" si="7"/>
        <v>32954715.510000002</v>
      </c>
    </row>
    <row r="46" spans="1:15" hidden="1" outlineLevel="2" x14ac:dyDescent="0.2"/>
    <row r="47" spans="1:15" s="52" customFormat="1" ht="28.5" hidden="1" outlineLevel="2" x14ac:dyDescent="0.2">
      <c r="A47" s="316" t="s">
        <v>234</v>
      </c>
      <c r="B47" s="317" t="s">
        <v>28</v>
      </c>
      <c r="C47" s="315" t="s">
        <v>108</v>
      </c>
      <c r="D47" s="315" t="s">
        <v>109</v>
      </c>
      <c r="E47" s="315" t="s">
        <v>101</v>
      </c>
      <c r="F47" s="315" t="s">
        <v>89</v>
      </c>
      <c r="G47" s="314" t="s">
        <v>233</v>
      </c>
      <c r="I47" s="53"/>
      <c r="J47" s="53"/>
    </row>
    <row r="48" spans="1:15" hidden="1" outlineLevel="2" x14ac:dyDescent="0.2">
      <c r="A48" s="256" t="s">
        <v>64</v>
      </c>
      <c r="B48" s="262" t="s">
        <v>58</v>
      </c>
      <c r="C48" s="441">
        <v>3230040</v>
      </c>
      <c r="D48" s="441">
        <v>1381748</v>
      </c>
      <c r="E48" s="441">
        <v>1729656</v>
      </c>
      <c r="F48" s="441">
        <v>1754504</v>
      </c>
      <c r="G48" s="441">
        <f t="shared" ref="G48:G58" si="11">SUM(C48:F48)</f>
        <v>8095948</v>
      </c>
    </row>
    <row r="49" spans="1:15" ht="28.5" hidden="1" outlineLevel="2" x14ac:dyDescent="0.2">
      <c r="A49" s="256" t="s">
        <v>208</v>
      </c>
      <c r="B49" s="257" t="s">
        <v>57</v>
      </c>
      <c r="C49" s="264">
        <v>1354550</v>
      </c>
      <c r="D49" s="264">
        <v>2763496</v>
      </c>
      <c r="E49" s="264">
        <v>3459312</v>
      </c>
      <c r="F49" s="264">
        <v>3509006</v>
      </c>
      <c r="G49" s="263">
        <f t="shared" si="11"/>
        <v>11086364</v>
      </c>
    </row>
    <row r="50" spans="1:15" hidden="1" outlineLevel="2" x14ac:dyDescent="0.2">
      <c r="A50" s="256" t="s">
        <v>63</v>
      </c>
      <c r="B50" s="257" t="s">
        <v>54</v>
      </c>
      <c r="C50" s="264">
        <v>1949229</v>
      </c>
      <c r="D50" s="264">
        <v>5913509</v>
      </c>
      <c r="E50" s="264">
        <v>12001389.43</v>
      </c>
      <c r="F50" s="264">
        <v>13272570</v>
      </c>
      <c r="G50" s="263">
        <f t="shared" si="11"/>
        <v>33136697.43</v>
      </c>
    </row>
    <row r="51" spans="1:15" hidden="1" outlineLevel="2" x14ac:dyDescent="0.2">
      <c r="A51" s="256" t="s">
        <v>62</v>
      </c>
      <c r="B51" s="257" t="s">
        <v>56</v>
      </c>
      <c r="C51" s="264">
        <v>1138849</v>
      </c>
      <c r="D51" s="264">
        <v>891410</v>
      </c>
      <c r="E51" s="264">
        <v>1079234</v>
      </c>
      <c r="F51" s="264">
        <v>3684760</v>
      </c>
      <c r="G51" s="263">
        <f t="shared" si="11"/>
        <v>6794253</v>
      </c>
    </row>
    <row r="52" spans="1:15" ht="28.5" hidden="1" outlineLevel="2" x14ac:dyDescent="0.2">
      <c r="A52" s="256" t="s">
        <v>209</v>
      </c>
      <c r="B52" s="257" t="s">
        <v>55</v>
      </c>
      <c r="C52" s="264">
        <v>382900</v>
      </c>
      <c r="D52" s="264">
        <v>354400</v>
      </c>
      <c r="E52" s="264">
        <v>431680</v>
      </c>
      <c r="F52" s="264">
        <v>2756675</v>
      </c>
      <c r="G52" s="263">
        <f t="shared" si="11"/>
        <v>3925655</v>
      </c>
    </row>
    <row r="53" spans="1:15" hidden="1" outlineLevel="2" x14ac:dyDescent="0.2">
      <c r="A53" s="256" t="s">
        <v>63</v>
      </c>
      <c r="B53" s="257" t="s">
        <v>54</v>
      </c>
      <c r="C53" s="264">
        <v>498963</v>
      </c>
      <c r="D53" s="264">
        <v>764618</v>
      </c>
      <c r="E53" s="264">
        <v>1572060.94</v>
      </c>
      <c r="F53" s="264">
        <v>6108048</v>
      </c>
      <c r="G53" s="263">
        <f t="shared" si="11"/>
        <v>8943689.9399999995</v>
      </c>
    </row>
    <row r="54" spans="1:15" hidden="1" outlineLevel="2" x14ac:dyDescent="0.2">
      <c r="A54" s="256" t="s">
        <v>61</v>
      </c>
      <c r="B54" s="256" t="s">
        <v>53</v>
      </c>
      <c r="C54" s="264">
        <f t="shared" ref="C54:F56" si="12">C48+C51</f>
        <v>4368889</v>
      </c>
      <c r="D54" s="264">
        <f t="shared" si="12"/>
        <v>2273158</v>
      </c>
      <c r="E54" s="264">
        <f t="shared" si="12"/>
        <v>2808890</v>
      </c>
      <c r="F54" s="264">
        <f t="shared" si="12"/>
        <v>5439264</v>
      </c>
      <c r="G54" s="263">
        <f t="shared" si="11"/>
        <v>14890201</v>
      </c>
    </row>
    <row r="55" spans="1:15" hidden="1" outlineLevel="2" x14ac:dyDescent="0.2">
      <c r="A55" s="256" t="s">
        <v>210</v>
      </c>
      <c r="B55" s="256" t="s">
        <v>53</v>
      </c>
      <c r="C55" s="264">
        <f t="shared" si="12"/>
        <v>1737450</v>
      </c>
      <c r="D55" s="264">
        <f t="shared" si="12"/>
        <v>3117896</v>
      </c>
      <c r="E55" s="264">
        <f t="shared" si="12"/>
        <v>3890992</v>
      </c>
      <c r="F55" s="264">
        <f t="shared" si="12"/>
        <v>6265681</v>
      </c>
      <c r="G55" s="263">
        <f t="shared" si="11"/>
        <v>15012019</v>
      </c>
      <c r="I55" s="52"/>
      <c r="J55" s="52"/>
      <c r="K55" s="52"/>
      <c r="L55" s="52"/>
      <c r="M55" s="52"/>
      <c r="N55" s="52"/>
      <c r="O55" s="52"/>
    </row>
    <row r="56" spans="1:15" hidden="1" outlineLevel="2" x14ac:dyDescent="0.2">
      <c r="A56" s="256" t="s">
        <v>60</v>
      </c>
      <c r="B56" s="256" t="s">
        <v>53</v>
      </c>
      <c r="C56" s="264">
        <f t="shared" si="12"/>
        <v>2448192</v>
      </c>
      <c r="D56" s="264">
        <f t="shared" si="12"/>
        <v>6678127</v>
      </c>
      <c r="E56" s="264">
        <f t="shared" si="12"/>
        <v>13573450.369999999</v>
      </c>
      <c r="F56" s="264">
        <f t="shared" si="12"/>
        <v>19380618</v>
      </c>
      <c r="G56" s="263">
        <f t="shared" si="11"/>
        <v>42080387.369999997</v>
      </c>
    </row>
    <row r="57" spans="1:15" hidden="1" outlineLevel="2" x14ac:dyDescent="0.2">
      <c r="A57" s="256" t="s">
        <v>211</v>
      </c>
      <c r="B57" s="256" t="s">
        <v>53</v>
      </c>
      <c r="C57" s="264">
        <f>SUM(C54:C56)</f>
        <v>8554531</v>
      </c>
      <c r="D57" s="264">
        <f>SUM(D54:D56)</f>
        <v>12069181</v>
      </c>
      <c r="E57" s="264">
        <f>SUM(E54:E56)</f>
        <v>20273332.369999997</v>
      </c>
      <c r="F57" s="264">
        <f>SUM(F54:F56)</f>
        <v>31085563</v>
      </c>
      <c r="G57" s="263">
        <f t="shared" si="11"/>
        <v>71982607.370000005</v>
      </c>
    </row>
    <row r="58" spans="1:15" hidden="1" outlineLevel="2" x14ac:dyDescent="0.2">
      <c r="A58" s="256" t="s">
        <v>59</v>
      </c>
      <c r="B58" s="256" t="s">
        <v>53</v>
      </c>
      <c r="C58" s="441">
        <f>C54+C55</f>
        <v>6106339</v>
      </c>
      <c r="D58" s="441">
        <f>D54+D55</f>
        <v>5391054</v>
      </c>
      <c r="E58" s="441">
        <f>E54+E55</f>
        <v>6699882</v>
      </c>
      <c r="F58" s="441">
        <f>F54+F55</f>
        <v>11704945</v>
      </c>
      <c r="G58" s="441">
        <f t="shared" si="11"/>
        <v>29902220</v>
      </c>
    </row>
    <row r="59" spans="1:15" hidden="1" outlineLevel="2" x14ac:dyDescent="0.2"/>
    <row r="60" spans="1:15" s="52" customFormat="1" ht="28.5" hidden="1" outlineLevel="2" x14ac:dyDescent="0.2">
      <c r="A60" s="316" t="s">
        <v>178</v>
      </c>
      <c r="B60" s="317" t="s">
        <v>28</v>
      </c>
      <c r="C60" s="315" t="s">
        <v>108</v>
      </c>
      <c r="D60" s="315" t="s">
        <v>109</v>
      </c>
      <c r="E60" s="315" t="s">
        <v>101</v>
      </c>
      <c r="F60" s="315" t="s">
        <v>89</v>
      </c>
      <c r="G60" s="314" t="s">
        <v>179</v>
      </c>
      <c r="I60" s="53"/>
      <c r="J60" s="53"/>
      <c r="K60" s="53"/>
      <c r="L60" s="53"/>
      <c r="M60" s="53"/>
      <c r="N60" s="53"/>
      <c r="O60" s="53"/>
    </row>
    <row r="61" spans="1:15" hidden="1" outlineLevel="2" x14ac:dyDescent="0.2">
      <c r="A61" s="256" t="s">
        <v>64</v>
      </c>
      <c r="B61" s="262" t="s">
        <v>58</v>
      </c>
      <c r="C61" s="441">
        <v>3272852</v>
      </c>
      <c r="D61" s="441">
        <v>1473320</v>
      </c>
      <c r="E61" s="441">
        <v>1852209.79</v>
      </c>
      <c r="F61" s="441">
        <v>1974251</v>
      </c>
      <c r="G61" s="441">
        <f t="shared" ref="G61:G71" si="13">SUM(C61:F61)</f>
        <v>8572632.7899999991</v>
      </c>
    </row>
    <row r="62" spans="1:15" ht="28.5" hidden="1" outlineLevel="2" x14ac:dyDescent="0.2">
      <c r="A62" s="256" t="s">
        <v>208</v>
      </c>
      <c r="B62" s="257" t="s">
        <v>57</v>
      </c>
      <c r="C62" s="264">
        <v>340950.87</v>
      </c>
      <c r="D62" s="264">
        <v>2836466</v>
      </c>
      <c r="E62" s="264">
        <v>3700241.78</v>
      </c>
      <c r="F62" s="264">
        <v>3948480</v>
      </c>
      <c r="G62" s="263">
        <f t="shared" si="13"/>
        <v>10826138.65</v>
      </c>
    </row>
    <row r="63" spans="1:15" hidden="1" outlineLevel="2" x14ac:dyDescent="0.2">
      <c r="A63" s="256" t="s">
        <v>63</v>
      </c>
      <c r="B63" s="257" t="s">
        <v>54</v>
      </c>
      <c r="C63" s="264">
        <v>1918322.66</v>
      </c>
      <c r="D63" s="264">
        <v>4124205</v>
      </c>
      <c r="E63" s="264">
        <v>10255987.51</v>
      </c>
      <c r="F63" s="264">
        <v>13447106</v>
      </c>
      <c r="G63" s="263">
        <f t="shared" si="13"/>
        <v>29745621.170000002</v>
      </c>
    </row>
    <row r="64" spans="1:15" hidden="1" outlineLevel="2" x14ac:dyDescent="0.2">
      <c r="A64" s="256" t="s">
        <v>62</v>
      </c>
      <c r="B64" s="257" t="s">
        <v>56</v>
      </c>
      <c r="C64" s="264">
        <v>1435907</v>
      </c>
      <c r="D64" s="264">
        <v>711880</v>
      </c>
      <c r="E64" s="264">
        <v>1002332.16</v>
      </c>
      <c r="F64" s="264">
        <v>3266985</v>
      </c>
      <c r="G64" s="263">
        <f t="shared" si="13"/>
        <v>6417104.1600000001</v>
      </c>
    </row>
    <row r="65" spans="1:15" ht="28.5" hidden="1" outlineLevel="2" x14ac:dyDescent="0.2">
      <c r="A65" s="256" t="s">
        <v>209</v>
      </c>
      <c r="B65" s="257" t="s">
        <v>55</v>
      </c>
      <c r="C65" s="264">
        <v>99311.46</v>
      </c>
      <c r="D65" s="264">
        <v>350574</v>
      </c>
      <c r="E65" s="264">
        <v>445626.3</v>
      </c>
      <c r="F65" s="264">
        <v>2722488</v>
      </c>
      <c r="G65" s="263">
        <f t="shared" si="13"/>
        <v>3617999.76</v>
      </c>
    </row>
    <row r="66" spans="1:15" hidden="1" outlineLevel="2" x14ac:dyDescent="0.2">
      <c r="A66" s="256" t="s">
        <v>63</v>
      </c>
      <c r="B66" s="257" t="s">
        <v>54</v>
      </c>
      <c r="C66" s="264">
        <v>558765.05000000005</v>
      </c>
      <c r="D66" s="264">
        <v>509733</v>
      </c>
      <c r="E66" s="264">
        <v>1532776.05</v>
      </c>
      <c r="F66" s="264">
        <v>5818786</v>
      </c>
      <c r="G66" s="263">
        <f t="shared" si="13"/>
        <v>8420060.0999999996</v>
      </c>
    </row>
    <row r="67" spans="1:15" hidden="1" outlineLevel="2" x14ac:dyDescent="0.2">
      <c r="A67" s="256" t="s">
        <v>61</v>
      </c>
      <c r="B67" s="256" t="s">
        <v>53</v>
      </c>
      <c r="C67" s="264">
        <f t="shared" ref="C67:F69" si="14">C61+C64</f>
        <v>4708759</v>
      </c>
      <c r="D67" s="264">
        <f t="shared" si="14"/>
        <v>2185200</v>
      </c>
      <c r="E67" s="264">
        <f t="shared" si="14"/>
        <v>2854541.95</v>
      </c>
      <c r="F67" s="264">
        <f t="shared" si="14"/>
        <v>5241236</v>
      </c>
      <c r="G67" s="263">
        <f t="shared" si="13"/>
        <v>14989736.949999999</v>
      </c>
    </row>
    <row r="68" spans="1:15" hidden="1" outlineLevel="2" x14ac:dyDescent="0.2">
      <c r="A68" s="256" t="s">
        <v>210</v>
      </c>
      <c r="B68" s="256" t="s">
        <v>53</v>
      </c>
      <c r="C68" s="264">
        <f t="shared" si="14"/>
        <v>440262.33</v>
      </c>
      <c r="D68" s="264">
        <f t="shared" si="14"/>
        <v>3187040</v>
      </c>
      <c r="E68" s="264">
        <f t="shared" si="14"/>
        <v>4145868.0799999996</v>
      </c>
      <c r="F68" s="264">
        <f t="shared" si="14"/>
        <v>6670968</v>
      </c>
      <c r="G68" s="263">
        <f t="shared" si="13"/>
        <v>14444138.41</v>
      </c>
      <c r="I68" s="192"/>
      <c r="J68" s="192"/>
      <c r="K68" s="192"/>
      <c r="L68" s="192"/>
      <c r="M68" s="192"/>
      <c r="N68" s="192"/>
      <c r="O68" s="192"/>
    </row>
    <row r="69" spans="1:15" hidden="1" outlineLevel="2" x14ac:dyDescent="0.2">
      <c r="A69" s="256" t="s">
        <v>60</v>
      </c>
      <c r="B69" s="256" t="s">
        <v>53</v>
      </c>
      <c r="C69" s="264">
        <f t="shared" si="14"/>
        <v>2477087.71</v>
      </c>
      <c r="D69" s="264">
        <f t="shared" si="14"/>
        <v>4633938</v>
      </c>
      <c r="E69" s="264">
        <f t="shared" si="14"/>
        <v>11788763.560000001</v>
      </c>
      <c r="F69" s="264">
        <f t="shared" si="14"/>
        <v>19265892</v>
      </c>
      <c r="G69" s="263">
        <f t="shared" si="13"/>
        <v>38165681.269999996</v>
      </c>
      <c r="N69" s="55"/>
    </row>
    <row r="70" spans="1:15" hidden="1" outlineLevel="2" x14ac:dyDescent="0.2">
      <c r="A70" s="256" t="s">
        <v>211</v>
      </c>
      <c r="B70" s="256" t="s">
        <v>53</v>
      </c>
      <c r="C70" s="264">
        <f>SUM(C67:C69)</f>
        <v>7626109.04</v>
      </c>
      <c r="D70" s="264">
        <f>SUM(D67:D69)</f>
        <v>10006178</v>
      </c>
      <c r="E70" s="264">
        <f>SUM(E67:E69)</f>
        <v>18789173.59</v>
      </c>
      <c r="F70" s="264">
        <f>SUM(F67:F69)</f>
        <v>31178096</v>
      </c>
      <c r="G70" s="263">
        <f t="shared" si="13"/>
        <v>67599556.629999995</v>
      </c>
      <c r="N70" s="56"/>
    </row>
    <row r="71" spans="1:15" hidden="1" outlineLevel="2" x14ac:dyDescent="0.2">
      <c r="A71" s="256" t="s">
        <v>59</v>
      </c>
      <c r="B71" s="256" t="s">
        <v>53</v>
      </c>
      <c r="C71" s="441">
        <f>C67+C68</f>
        <v>5149021.33</v>
      </c>
      <c r="D71" s="441">
        <f>D67+D68</f>
        <v>5372240</v>
      </c>
      <c r="E71" s="441">
        <f>E67+E68</f>
        <v>7000410.0299999993</v>
      </c>
      <c r="F71" s="441">
        <f>F67+F68</f>
        <v>11912204</v>
      </c>
      <c r="G71" s="441">
        <f t="shared" si="13"/>
        <v>29433875.359999999</v>
      </c>
      <c r="N71" s="56"/>
    </row>
    <row r="72" spans="1:15" hidden="1" outlineLevel="2" x14ac:dyDescent="0.2">
      <c r="N72" s="56"/>
    </row>
    <row r="73" spans="1:15" s="192" customFormat="1" ht="28.5" hidden="1" outlineLevel="2" x14ac:dyDescent="0.2">
      <c r="A73" s="316" t="s">
        <v>144</v>
      </c>
      <c r="B73" s="317" t="s">
        <v>28</v>
      </c>
      <c r="C73" s="315" t="s">
        <v>108</v>
      </c>
      <c r="D73" s="315" t="s">
        <v>109</v>
      </c>
      <c r="E73" s="315" t="s">
        <v>101</v>
      </c>
      <c r="F73" s="315" t="s">
        <v>89</v>
      </c>
      <c r="G73" s="314" t="s">
        <v>148</v>
      </c>
      <c r="I73" s="53"/>
      <c r="J73" s="53"/>
      <c r="K73" s="53"/>
      <c r="L73" s="53"/>
      <c r="M73" s="53"/>
      <c r="N73" s="56"/>
      <c r="O73" s="53"/>
    </row>
    <row r="74" spans="1:15" hidden="1" outlineLevel="2" x14ac:dyDescent="0.2">
      <c r="A74" s="256" t="s">
        <v>64</v>
      </c>
      <c r="B74" s="262" t="s">
        <v>58</v>
      </c>
      <c r="C74" s="441">
        <v>2908080</v>
      </c>
      <c r="D74" s="441">
        <v>1764404</v>
      </c>
      <c r="E74" s="441">
        <v>2012947.69</v>
      </c>
      <c r="F74" s="441">
        <v>2015063</v>
      </c>
      <c r="G74" s="441">
        <f t="shared" ref="G74:G84" si="15">SUM(C74:F74)</f>
        <v>8700494.6899999995</v>
      </c>
      <c r="N74" s="56"/>
    </row>
    <row r="75" spans="1:15" ht="28.5" hidden="1" outlineLevel="2" x14ac:dyDescent="0.2">
      <c r="A75" s="256" t="s">
        <v>208</v>
      </c>
      <c r="B75" s="257" t="s">
        <v>57</v>
      </c>
      <c r="C75" s="264">
        <v>665022</v>
      </c>
      <c r="D75" s="264">
        <v>2276613</v>
      </c>
      <c r="E75" s="264">
        <v>3968419.85</v>
      </c>
      <c r="F75" s="264">
        <v>4030110</v>
      </c>
      <c r="G75" s="263">
        <f t="shared" si="15"/>
        <v>10940164.85</v>
      </c>
      <c r="N75" s="56"/>
    </row>
    <row r="76" spans="1:15" hidden="1" outlineLevel="2" x14ac:dyDescent="0.2">
      <c r="A76" s="256" t="s">
        <v>63</v>
      </c>
      <c r="B76" s="257" t="s">
        <v>54</v>
      </c>
      <c r="C76" s="264">
        <v>997533</v>
      </c>
      <c r="D76" s="264">
        <v>2744967</v>
      </c>
      <c r="E76" s="264">
        <v>5711146.0599999996</v>
      </c>
      <c r="F76" s="264">
        <v>6157570</v>
      </c>
      <c r="G76" s="263">
        <f t="shared" si="15"/>
        <v>15611216.059999999</v>
      </c>
      <c r="N76" s="56"/>
    </row>
    <row r="77" spans="1:15" hidden="1" outlineLevel="2" x14ac:dyDescent="0.2">
      <c r="A77" s="256" t="s">
        <v>62</v>
      </c>
      <c r="B77" s="257" t="s">
        <v>56</v>
      </c>
      <c r="C77" s="264">
        <v>1554535</v>
      </c>
      <c r="D77" s="264">
        <v>354351</v>
      </c>
      <c r="E77" s="264">
        <v>872768.24</v>
      </c>
      <c r="F77" s="264">
        <v>2247446</v>
      </c>
      <c r="G77" s="263">
        <f t="shared" si="15"/>
        <v>5029100.24</v>
      </c>
      <c r="N77" s="56"/>
    </row>
    <row r="78" spans="1:15" ht="28.5" hidden="1" outlineLevel="2" x14ac:dyDescent="0.2">
      <c r="A78" s="256" t="s">
        <v>209</v>
      </c>
      <c r="B78" s="257" t="s">
        <v>55</v>
      </c>
      <c r="C78" s="264">
        <v>247361</v>
      </c>
      <c r="D78" s="264">
        <v>457220</v>
      </c>
      <c r="E78" s="264">
        <v>422043.94</v>
      </c>
      <c r="F78" s="264">
        <v>2419922</v>
      </c>
      <c r="G78" s="263">
        <f t="shared" si="15"/>
        <v>3546546.94</v>
      </c>
      <c r="N78" s="56"/>
    </row>
    <row r="79" spans="1:15" hidden="1" outlineLevel="2" x14ac:dyDescent="0.2">
      <c r="A79" s="256" t="s">
        <v>63</v>
      </c>
      <c r="B79" s="257" t="s">
        <v>54</v>
      </c>
      <c r="C79" s="264">
        <v>371042</v>
      </c>
      <c r="D79" s="264">
        <v>551281</v>
      </c>
      <c r="E79" s="264">
        <v>630258.89</v>
      </c>
      <c r="F79" s="264">
        <v>3013397</v>
      </c>
      <c r="G79" s="263">
        <f t="shared" si="15"/>
        <v>4565978.8900000006</v>
      </c>
      <c r="N79" s="56"/>
    </row>
    <row r="80" spans="1:15" hidden="1" outlineLevel="2" x14ac:dyDescent="0.2">
      <c r="A80" s="256" t="s">
        <v>61</v>
      </c>
      <c r="B80" s="256" t="s">
        <v>53</v>
      </c>
      <c r="C80" s="264">
        <f t="shared" ref="C80:F82" si="16">C74+C77</f>
        <v>4462615</v>
      </c>
      <c r="D80" s="264">
        <f t="shared" si="16"/>
        <v>2118755</v>
      </c>
      <c r="E80" s="264">
        <f t="shared" si="16"/>
        <v>2885715.9299999997</v>
      </c>
      <c r="F80" s="264">
        <f t="shared" si="16"/>
        <v>4262509</v>
      </c>
      <c r="G80" s="263">
        <f t="shared" si="15"/>
        <v>13729594.93</v>
      </c>
    </row>
    <row r="81" spans="1:15" hidden="1" outlineLevel="2" x14ac:dyDescent="0.2">
      <c r="A81" s="256" t="s">
        <v>210</v>
      </c>
      <c r="B81" s="256" t="s">
        <v>53</v>
      </c>
      <c r="C81" s="264">
        <f t="shared" si="16"/>
        <v>912383</v>
      </c>
      <c r="D81" s="264">
        <f t="shared" si="16"/>
        <v>2733833</v>
      </c>
      <c r="E81" s="264">
        <f t="shared" si="16"/>
        <v>4390463.79</v>
      </c>
      <c r="F81" s="264">
        <f t="shared" si="16"/>
        <v>6450032</v>
      </c>
      <c r="G81" s="263">
        <f t="shared" si="15"/>
        <v>14486711.789999999</v>
      </c>
      <c r="I81" s="52"/>
      <c r="J81" s="52"/>
      <c r="K81" s="52"/>
      <c r="L81" s="52"/>
      <c r="M81" s="52"/>
      <c r="N81" s="52"/>
      <c r="O81" s="52"/>
    </row>
    <row r="82" spans="1:15" hidden="1" outlineLevel="2" x14ac:dyDescent="0.2">
      <c r="A82" s="256" t="s">
        <v>60</v>
      </c>
      <c r="B82" s="256" t="s">
        <v>53</v>
      </c>
      <c r="C82" s="264">
        <f t="shared" si="16"/>
        <v>1368575</v>
      </c>
      <c r="D82" s="264">
        <f t="shared" si="16"/>
        <v>3296248</v>
      </c>
      <c r="E82" s="264">
        <f t="shared" si="16"/>
        <v>6341404.9499999993</v>
      </c>
      <c r="F82" s="264">
        <f t="shared" si="16"/>
        <v>9170967</v>
      </c>
      <c r="G82" s="263">
        <f t="shared" si="15"/>
        <v>20177194.949999999</v>
      </c>
    </row>
    <row r="83" spans="1:15" hidden="1" outlineLevel="2" x14ac:dyDescent="0.2">
      <c r="A83" s="256" t="s">
        <v>211</v>
      </c>
      <c r="B83" s="256" t="s">
        <v>53</v>
      </c>
      <c r="C83" s="264">
        <f>SUM(C80:C82)</f>
        <v>6743573</v>
      </c>
      <c r="D83" s="264">
        <f>SUM(D80:D82)</f>
        <v>8148836</v>
      </c>
      <c r="E83" s="264">
        <f>SUM(E80:E82)</f>
        <v>13617584.669999998</v>
      </c>
      <c r="F83" s="264">
        <f>SUM(F80:F82)</f>
        <v>19883508</v>
      </c>
      <c r="G83" s="263">
        <f t="shared" si="15"/>
        <v>48393501.670000002</v>
      </c>
    </row>
    <row r="84" spans="1:15" hidden="1" outlineLevel="2" x14ac:dyDescent="0.2">
      <c r="A84" s="256" t="s">
        <v>59</v>
      </c>
      <c r="B84" s="256" t="s">
        <v>53</v>
      </c>
      <c r="C84" s="441">
        <f>C80+C81</f>
        <v>5374998</v>
      </c>
      <c r="D84" s="441">
        <f>D80+D81</f>
        <v>4852588</v>
      </c>
      <c r="E84" s="441">
        <f>E80+E81</f>
        <v>7276179.7199999997</v>
      </c>
      <c r="F84" s="441">
        <f>F80+F81</f>
        <v>10712541</v>
      </c>
      <c r="G84" s="441">
        <f t="shared" si="15"/>
        <v>28216306.719999999</v>
      </c>
    </row>
    <row r="85" spans="1:15" hidden="1" outlineLevel="2" x14ac:dyDescent="0.2"/>
    <row r="86" spans="1:15" s="52" customFormat="1" ht="28.5" hidden="1" outlineLevel="2" x14ac:dyDescent="0.2">
      <c r="A86" s="318" t="s">
        <v>142</v>
      </c>
      <c r="B86" s="317" t="s">
        <v>28</v>
      </c>
      <c r="C86" s="315" t="s">
        <v>108</v>
      </c>
      <c r="D86" s="315" t="s">
        <v>109</v>
      </c>
      <c r="E86" s="315" t="s">
        <v>101</v>
      </c>
      <c r="F86" s="315" t="s">
        <v>89</v>
      </c>
      <c r="G86" s="314" t="s">
        <v>147</v>
      </c>
      <c r="I86" s="53"/>
      <c r="J86" s="53"/>
      <c r="K86" s="53"/>
      <c r="L86" s="53"/>
      <c r="M86" s="53"/>
      <c r="N86" s="53"/>
      <c r="O86" s="53"/>
    </row>
    <row r="87" spans="1:15" hidden="1" outlineLevel="2" x14ac:dyDescent="0.2">
      <c r="A87" s="256" t="s">
        <v>64</v>
      </c>
      <c r="B87" s="262" t="s">
        <v>58</v>
      </c>
      <c r="C87" s="441">
        <v>3548640</v>
      </c>
      <c r="D87" s="441">
        <v>1426861</v>
      </c>
      <c r="E87" s="441">
        <v>2141912</v>
      </c>
      <c r="F87" s="441">
        <v>2355443</v>
      </c>
      <c r="G87" s="441">
        <f t="shared" ref="G87:G97" si="17">SUM(C87:F87)</f>
        <v>9472856</v>
      </c>
    </row>
    <row r="88" spans="1:15" ht="28.5" hidden="1" outlineLevel="2" x14ac:dyDescent="0.2">
      <c r="A88" s="256" t="s">
        <v>208</v>
      </c>
      <c r="B88" s="257" t="s">
        <v>57</v>
      </c>
      <c r="C88" s="264">
        <v>673164</v>
      </c>
      <c r="D88" s="264">
        <v>2853722</v>
      </c>
      <c r="E88" s="264">
        <v>4215678</v>
      </c>
      <c r="F88" s="264">
        <v>4643840</v>
      </c>
      <c r="G88" s="263">
        <f t="shared" si="17"/>
        <v>12386404</v>
      </c>
    </row>
    <row r="89" spans="1:15" hidden="1" outlineLevel="2" x14ac:dyDescent="0.2">
      <c r="A89" s="256" t="s">
        <v>63</v>
      </c>
      <c r="B89" s="257" t="s">
        <v>54</v>
      </c>
      <c r="C89" s="264">
        <v>760968</v>
      </c>
      <c r="D89" s="264">
        <v>1711762</v>
      </c>
      <c r="E89" s="264">
        <v>4058783</v>
      </c>
      <c r="F89" s="264">
        <v>9261918</v>
      </c>
      <c r="G89" s="263">
        <f t="shared" si="17"/>
        <v>15793431</v>
      </c>
    </row>
    <row r="90" spans="1:15" hidden="1" outlineLevel="2" x14ac:dyDescent="0.2">
      <c r="A90" s="256" t="s">
        <v>62</v>
      </c>
      <c r="B90" s="257" t="s">
        <v>56</v>
      </c>
      <c r="C90" s="264">
        <v>1921725</v>
      </c>
      <c r="D90" s="264">
        <v>195298</v>
      </c>
      <c r="E90" s="264">
        <v>799332</v>
      </c>
      <c r="F90" s="264">
        <v>2044086</v>
      </c>
      <c r="G90" s="263">
        <f t="shared" si="17"/>
        <v>4960441</v>
      </c>
    </row>
    <row r="91" spans="1:15" ht="28.5" hidden="1" outlineLevel="2" x14ac:dyDescent="0.2">
      <c r="A91" s="256" t="s">
        <v>209</v>
      </c>
      <c r="B91" s="257" t="s">
        <v>55</v>
      </c>
      <c r="C91" s="264">
        <v>251206</v>
      </c>
      <c r="D91" s="264">
        <v>390597</v>
      </c>
      <c r="E91" s="264">
        <v>400640</v>
      </c>
      <c r="F91" s="264">
        <v>2139280</v>
      </c>
      <c r="G91" s="263">
        <f t="shared" si="17"/>
        <v>3181723</v>
      </c>
    </row>
    <row r="92" spans="1:15" hidden="1" outlineLevel="2" x14ac:dyDescent="0.2">
      <c r="A92" s="256" t="s">
        <v>63</v>
      </c>
      <c r="B92" s="257" t="s">
        <v>54</v>
      </c>
      <c r="C92" s="264">
        <v>283972</v>
      </c>
      <c r="D92" s="264">
        <v>234306</v>
      </c>
      <c r="E92" s="264">
        <v>361747</v>
      </c>
      <c r="F92" s="264">
        <v>3299926</v>
      </c>
      <c r="G92" s="263">
        <f t="shared" si="17"/>
        <v>4179951</v>
      </c>
    </row>
    <row r="93" spans="1:15" hidden="1" outlineLevel="2" x14ac:dyDescent="0.2">
      <c r="A93" s="256" t="s">
        <v>61</v>
      </c>
      <c r="B93" s="256" t="s">
        <v>53</v>
      </c>
      <c r="C93" s="264">
        <f t="shared" ref="C93:F95" si="18">C87+C90</f>
        <v>5470365</v>
      </c>
      <c r="D93" s="264">
        <f t="shared" si="18"/>
        <v>1622159</v>
      </c>
      <c r="E93" s="264">
        <f t="shared" si="18"/>
        <v>2941244</v>
      </c>
      <c r="F93" s="264">
        <f t="shared" si="18"/>
        <v>4399529</v>
      </c>
      <c r="G93" s="263">
        <f t="shared" si="17"/>
        <v>14433297</v>
      </c>
    </row>
    <row r="94" spans="1:15" hidden="1" outlineLevel="2" x14ac:dyDescent="0.2">
      <c r="A94" s="256" t="s">
        <v>210</v>
      </c>
      <c r="B94" s="256" t="s">
        <v>53</v>
      </c>
      <c r="C94" s="264">
        <f t="shared" si="18"/>
        <v>924370</v>
      </c>
      <c r="D94" s="264">
        <f t="shared" si="18"/>
        <v>3244319</v>
      </c>
      <c r="E94" s="264">
        <f t="shared" si="18"/>
        <v>4616318</v>
      </c>
      <c r="F94" s="264">
        <f t="shared" si="18"/>
        <v>6783120</v>
      </c>
      <c r="G94" s="263">
        <f t="shared" si="17"/>
        <v>15568127</v>
      </c>
    </row>
    <row r="95" spans="1:15" hidden="1" outlineLevel="2" x14ac:dyDescent="0.2">
      <c r="A95" s="256" t="s">
        <v>60</v>
      </c>
      <c r="B95" s="256" t="s">
        <v>53</v>
      </c>
      <c r="C95" s="264">
        <f t="shared" si="18"/>
        <v>1044940</v>
      </c>
      <c r="D95" s="264">
        <f t="shared" si="18"/>
        <v>1946068</v>
      </c>
      <c r="E95" s="264">
        <f t="shared" si="18"/>
        <v>4420530</v>
      </c>
      <c r="F95" s="264">
        <f t="shared" si="18"/>
        <v>12561844</v>
      </c>
      <c r="G95" s="263">
        <f t="shared" si="17"/>
        <v>19973382</v>
      </c>
    </row>
    <row r="96" spans="1:15" hidden="1" outlineLevel="2" x14ac:dyDescent="0.2">
      <c r="A96" s="256" t="s">
        <v>211</v>
      </c>
      <c r="B96" s="256" t="s">
        <v>53</v>
      </c>
      <c r="C96" s="264">
        <f>SUM(C93:C95)</f>
        <v>7439675</v>
      </c>
      <c r="D96" s="264">
        <f>SUM(D93:D95)</f>
        <v>6812546</v>
      </c>
      <c r="E96" s="264">
        <f>SUM(E93:E95)</f>
        <v>11978092</v>
      </c>
      <c r="F96" s="264">
        <f>SUM(F93:F95)</f>
        <v>23744493</v>
      </c>
      <c r="G96" s="263">
        <f t="shared" si="17"/>
        <v>49974806</v>
      </c>
    </row>
    <row r="97" spans="1:7" hidden="1" outlineLevel="2" x14ac:dyDescent="0.2">
      <c r="A97" s="256" t="s">
        <v>59</v>
      </c>
      <c r="B97" s="256" t="s">
        <v>53</v>
      </c>
      <c r="C97" s="441">
        <f>C93+C94</f>
        <v>6394735</v>
      </c>
      <c r="D97" s="441">
        <f>D93+D94</f>
        <v>4866478</v>
      </c>
      <c r="E97" s="441">
        <f>E93+E94</f>
        <v>7557562</v>
      </c>
      <c r="F97" s="441">
        <f>F93+F94</f>
        <v>11182649</v>
      </c>
      <c r="G97" s="441">
        <f t="shared" si="17"/>
        <v>30001424</v>
      </c>
    </row>
    <row r="98" spans="1:7" hidden="1" outlineLevel="2" x14ac:dyDescent="0.2"/>
    <row r="99" spans="1:7" ht="28.5" hidden="1" outlineLevel="2" x14ac:dyDescent="0.2">
      <c r="A99" s="318" t="s">
        <v>143</v>
      </c>
      <c r="B99" s="317" t="s">
        <v>28</v>
      </c>
      <c r="C99" s="315" t="s">
        <v>108</v>
      </c>
      <c r="D99" s="315" t="s">
        <v>109</v>
      </c>
      <c r="E99" s="315" t="s">
        <v>101</v>
      </c>
      <c r="F99" s="315" t="s">
        <v>89</v>
      </c>
      <c r="G99" s="314" t="s">
        <v>146</v>
      </c>
    </row>
    <row r="100" spans="1:7" hidden="1" outlineLevel="2" x14ac:dyDescent="0.2">
      <c r="A100" s="256" t="s">
        <v>64</v>
      </c>
      <c r="B100" s="262" t="s">
        <v>58</v>
      </c>
      <c r="C100" s="441">
        <v>2987531</v>
      </c>
      <c r="D100" s="441">
        <v>1499840</v>
      </c>
      <c r="E100" s="441">
        <v>2218408</v>
      </c>
      <c r="F100" s="441">
        <v>2656275.67</v>
      </c>
      <c r="G100" s="441">
        <f t="shared" ref="G100:G110" si="19">SUM(C100:F100)</f>
        <v>9362054.6699999999</v>
      </c>
    </row>
    <row r="101" spans="1:7" ht="28.5" hidden="1" outlineLevel="2" x14ac:dyDescent="0.2">
      <c r="A101" s="256" t="s">
        <v>208</v>
      </c>
      <c r="B101" s="257" t="s">
        <v>57</v>
      </c>
      <c r="C101" s="264">
        <v>0</v>
      </c>
      <c r="D101" s="264">
        <v>2765214.37</v>
      </c>
      <c r="E101" s="264">
        <v>4436816</v>
      </c>
      <c r="F101" s="264">
        <v>5312551.34</v>
      </c>
      <c r="G101" s="263">
        <f t="shared" si="19"/>
        <v>12514581.710000001</v>
      </c>
    </row>
    <row r="102" spans="1:7" hidden="1" outlineLevel="2" x14ac:dyDescent="0.2">
      <c r="A102" s="256" t="s">
        <v>63</v>
      </c>
      <c r="B102" s="257" t="s">
        <v>54</v>
      </c>
      <c r="C102" s="264">
        <v>726542</v>
      </c>
      <c r="D102" s="264">
        <v>1359447.48</v>
      </c>
      <c r="E102" s="264">
        <v>2079758</v>
      </c>
      <c r="F102" s="264">
        <v>5248993.3899999997</v>
      </c>
      <c r="G102" s="263">
        <f t="shared" si="19"/>
        <v>9414740.8699999992</v>
      </c>
    </row>
    <row r="103" spans="1:7" hidden="1" outlineLevel="2" x14ac:dyDescent="0.2">
      <c r="A103" s="256" t="s">
        <v>62</v>
      </c>
      <c r="B103" s="257" t="s">
        <v>56</v>
      </c>
      <c r="C103" s="264">
        <v>1961296</v>
      </c>
      <c r="D103" s="264">
        <v>181755.94</v>
      </c>
      <c r="E103" s="264">
        <v>1145052</v>
      </c>
      <c r="F103" s="264">
        <v>746593.08</v>
      </c>
      <c r="G103" s="263">
        <f t="shared" si="19"/>
        <v>4034697.02</v>
      </c>
    </row>
    <row r="104" spans="1:7" ht="28.5" hidden="1" outlineLevel="2" x14ac:dyDescent="0.2">
      <c r="A104" s="256" t="s">
        <v>209</v>
      </c>
      <c r="B104" s="257" t="s">
        <v>55</v>
      </c>
      <c r="C104" s="264">
        <v>0</v>
      </c>
      <c r="D104" s="264">
        <v>273482.74</v>
      </c>
      <c r="E104" s="264">
        <v>598720</v>
      </c>
      <c r="F104" s="264">
        <v>731954</v>
      </c>
      <c r="G104" s="263">
        <f t="shared" si="19"/>
        <v>1604156.74</v>
      </c>
    </row>
    <row r="105" spans="1:7" hidden="1" outlineLevel="2" x14ac:dyDescent="0.2">
      <c r="A105" s="256" t="s">
        <v>63</v>
      </c>
      <c r="B105" s="257" t="s">
        <v>54</v>
      </c>
      <c r="C105" s="264">
        <v>344464</v>
      </c>
      <c r="D105" s="264">
        <v>140817.53</v>
      </c>
      <c r="E105" s="264">
        <v>280650</v>
      </c>
      <c r="F105" s="264">
        <v>1089566.46</v>
      </c>
      <c r="G105" s="263">
        <f t="shared" si="19"/>
        <v>1855497.99</v>
      </c>
    </row>
    <row r="106" spans="1:7" hidden="1" outlineLevel="2" x14ac:dyDescent="0.2">
      <c r="A106" s="256" t="s">
        <v>61</v>
      </c>
      <c r="B106" s="256" t="s">
        <v>53</v>
      </c>
      <c r="C106" s="264">
        <f t="shared" ref="C106:F108" si="20">C100+C103</f>
        <v>4948827</v>
      </c>
      <c r="D106" s="264">
        <f t="shared" si="20"/>
        <v>1681595.94</v>
      </c>
      <c r="E106" s="264">
        <f t="shared" si="20"/>
        <v>3363460</v>
      </c>
      <c r="F106" s="264">
        <f t="shared" si="20"/>
        <v>3402868.75</v>
      </c>
      <c r="G106" s="263">
        <f t="shared" si="19"/>
        <v>13396751.689999999</v>
      </c>
    </row>
    <row r="107" spans="1:7" hidden="1" outlineLevel="2" x14ac:dyDescent="0.2">
      <c r="A107" s="256" t="s">
        <v>210</v>
      </c>
      <c r="B107" s="256" t="s">
        <v>53</v>
      </c>
      <c r="C107" s="264">
        <f t="shared" si="20"/>
        <v>0</v>
      </c>
      <c r="D107" s="264">
        <f t="shared" si="20"/>
        <v>3038697.1100000003</v>
      </c>
      <c r="E107" s="264">
        <f t="shared" si="20"/>
        <v>5035536</v>
      </c>
      <c r="F107" s="264">
        <f t="shared" si="20"/>
        <v>6044505.3399999999</v>
      </c>
      <c r="G107" s="263">
        <f t="shared" si="19"/>
        <v>14118738.449999999</v>
      </c>
    </row>
    <row r="108" spans="1:7" hidden="1" outlineLevel="2" x14ac:dyDescent="0.2">
      <c r="A108" s="256" t="s">
        <v>60</v>
      </c>
      <c r="B108" s="256" t="s">
        <v>53</v>
      </c>
      <c r="C108" s="264">
        <f t="shared" si="20"/>
        <v>1071006</v>
      </c>
      <c r="D108" s="264">
        <f t="shared" si="20"/>
        <v>1500265.01</v>
      </c>
      <c r="E108" s="264">
        <f t="shared" si="20"/>
        <v>2360408</v>
      </c>
      <c r="F108" s="264">
        <f t="shared" si="20"/>
        <v>6338559.8499999996</v>
      </c>
      <c r="G108" s="263">
        <f t="shared" si="19"/>
        <v>11270238.859999999</v>
      </c>
    </row>
    <row r="109" spans="1:7" hidden="1" outlineLevel="2" x14ac:dyDescent="0.2">
      <c r="A109" s="256" t="s">
        <v>211</v>
      </c>
      <c r="B109" s="256" t="s">
        <v>53</v>
      </c>
      <c r="C109" s="264">
        <f>SUM(C106:C108)</f>
        <v>6019833</v>
      </c>
      <c r="D109" s="264">
        <f>SUM(D106:D108)</f>
        <v>6220558.0600000005</v>
      </c>
      <c r="E109" s="264">
        <f>SUM(E106:E108)</f>
        <v>10759404</v>
      </c>
      <c r="F109" s="264">
        <f>SUM(F106:F108)</f>
        <v>15785933.939999999</v>
      </c>
      <c r="G109" s="263">
        <f t="shared" si="19"/>
        <v>38785729</v>
      </c>
    </row>
    <row r="110" spans="1:7" hidden="1" outlineLevel="2" x14ac:dyDescent="0.2">
      <c r="A110" s="256" t="s">
        <v>59</v>
      </c>
      <c r="B110" s="256" t="s">
        <v>53</v>
      </c>
      <c r="C110" s="441">
        <f>C106+C107</f>
        <v>4948827</v>
      </c>
      <c r="D110" s="441">
        <f>D106+D107</f>
        <v>4720293.0500000007</v>
      </c>
      <c r="E110" s="441">
        <f>E106+E107</f>
        <v>8398996</v>
      </c>
      <c r="F110" s="441">
        <f>F106+F107</f>
        <v>9447374.0899999999</v>
      </c>
      <c r="G110" s="441">
        <f t="shared" si="19"/>
        <v>27515490.140000001</v>
      </c>
    </row>
    <row r="111" spans="1:7" collapsed="1" x14ac:dyDescent="0.2"/>
  </sheetData>
  <mergeCells count="1">
    <mergeCell ref="A4:B6"/>
  </mergeCells>
  <pageMargins left="0.24" right="0" top="0.5" bottom="0.5" header="0.31" footer="0.25"/>
  <pageSetup scale="79" fitToHeight="0" orientation="landscape" r:id="rId1"/>
  <headerFooter alignWithMargins="0">
    <oddFooter>Prepared by Paul Turcotte &amp;D&amp;RPage &amp;P</oddFooter>
  </headerFooter>
  <rowBreaks count="2" manualBreakCount="2">
    <brk id="20" max="16383" man="1"/>
    <brk id="84" max="16383" man="1"/>
  </rowBreaks>
  <colBreaks count="1" manualBreakCount="1">
    <brk id="21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Y99"/>
  <sheetViews>
    <sheetView showGridLines="0" topLeftCell="A4" zoomScale="85" zoomScaleNormal="85" workbookViewId="0">
      <selection activeCell="D31" sqref="D31"/>
    </sheetView>
  </sheetViews>
  <sheetFormatPr defaultColWidth="11.42578125" defaultRowHeight="14.25" x14ac:dyDescent="0.2"/>
  <cols>
    <col min="1" max="1" width="8.42578125" style="451" customWidth="1"/>
    <col min="2" max="2" width="22.28515625" style="451" customWidth="1"/>
    <col min="3" max="3" width="10.28515625" style="451" customWidth="1"/>
    <col min="4" max="4" width="11.7109375" style="451" customWidth="1"/>
    <col min="5" max="5" width="8.85546875" style="451" customWidth="1"/>
    <col min="6" max="6" width="2.85546875" style="456" customWidth="1"/>
    <col min="7" max="7" width="3.42578125" style="456" customWidth="1"/>
    <col min="8" max="8" width="6" style="451" customWidth="1"/>
    <col min="9" max="10" width="18" style="451" customWidth="1"/>
    <col min="11" max="11" width="15.140625" style="451" customWidth="1"/>
    <col min="12" max="12" width="17.28515625" style="451" customWidth="1"/>
    <col min="13" max="13" width="10.5703125" style="453" customWidth="1"/>
    <col min="14" max="14" width="8.5703125" style="453" customWidth="1"/>
    <col min="15" max="15" width="17.42578125" style="451" customWidth="1"/>
    <col min="16" max="16" width="15.140625" style="451" customWidth="1"/>
    <col min="17" max="17" width="11.42578125" style="451" customWidth="1"/>
    <col min="18" max="18" width="13.85546875" style="451" customWidth="1"/>
    <col min="19" max="19" width="13" style="451" customWidth="1"/>
    <col min="20" max="20" width="12.5703125" style="451" customWidth="1"/>
    <col min="21" max="21" width="14.140625" style="451" customWidth="1"/>
    <col min="22" max="22" width="4.7109375" style="451" customWidth="1"/>
    <col min="23" max="23" width="13.28515625" style="451" customWidth="1"/>
    <col min="24" max="24" width="12.85546875" style="451" customWidth="1"/>
    <col min="25" max="25" width="16.42578125" style="451" customWidth="1"/>
    <col min="26" max="26" width="11.42578125" style="451" customWidth="1"/>
    <col min="27" max="16384" width="11.42578125" style="451"/>
  </cols>
  <sheetData>
    <row r="1" spans="1:25" x14ac:dyDescent="0.2">
      <c r="A1" s="449" t="s">
        <v>349</v>
      </c>
      <c r="B1" s="449"/>
      <c r="C1" s="449"/>
      <c r="D1" s="449"/>
      <c r="E1" s="449"/>
      <c r="F1" s="450"/>
      <c r="G1" s="450"/>
      <c r="H1" s="449"/>
      <c r="K1" s="452"/>
    </row>
    <row r="2" spans="1:25" x14ac:dyDescent="0.2">
      <c r="A2" s="454" t="s">
        <v>350</v>
      </c>
      <c r="B2" s="454"/>
      <c r="C2" s="454"/>
      <c r="D2" s="454"/>
      <c r="E2" s="454"/>
      <c r="F2" s="455"/>
      <c r="G2" s="455"/>
      <c r="H2" s="454"/>
      <c r="K2" s="452"/>
    </row>
    <row r="3" spans="1:25" x14ac:dyDescent="0.2">
      <c r="K3" s="452"/>
    </row>
    <row r="4" spans="1:25" x14ac:dyDescent="0.2">
      <c r="A4" s="454" t="s">
        <v>351</v>
      </c>
      <c r="H4" s="449" t="s">
        <v>352</v>
      </c>
      <c r="K4" s="452"/>
      <c r="L4" s="449" t="s">
        <v>353</v>
      </c>
      <c r="O4" s="449" t="s">
        <v>354</v>
      </c>
    </row>
    <row r="5" spans="1:25" ht="6" customHeight="1" thickBot="1" x14ac:dyDescent="0.25">
      <c r="A5" s="454"/>
      <c r="K5" s="452"/>
    </row>
    <row r="6" spans="1:25" ht="64.5" customHeight="1" thickBot="1" x14ac:dyDescent="0.25">
      <c r="A6" s="457" t="s">
        <v>355</v>
      </c>
      <c r="B6" s="458" t="s">
        <v>356</v>
      </c>
      <c r="C6" s="459" t="s">
        <v>357</v>
      </c>
      <c r="D6" s="460" t="s">
        <v>358</v>
      </c>
      <c r="E6" s="461" t="s">
        <v>357</v>
      </c>
      <c r="F6" s="462"/>
      <c r="G6" s="462"/>
      <c r="H6" s="463" t="s">
        <v>355</v>
      </c>
      <c r="I6" s="458" t="s">
        <v>359</v>
      </c>
      <c r="J6" s="461" t="s">
        <v>357</v>
      </c>
      <c r="K6" s="464"/>
      <c r="L6" s="465" t="s">
        <v>360</v>
      </c>
      <c r="M6" s="466" t="s">
        <v>361</v>
      </c>
      <c r="N6" s="467"/>
      <c r="O6" s="467"/>
      <c r="P6" s="468" t="s">
        <v>362</v>
      </c>
      <c r="R6" s="469" t="s">
        <v>231</v>
      </c>
      <c r="S6" s="352" t="s">
        <v>399</v>
      </c>
      <c r="T6" s="470" t="s">
        <v>141</v>
      </c>
      <c r="U6" s="470" t="s">
        <v>200</v>
      </c>
      <c r="W6" s="471" t="s">
        <v>412</v>
      </c>
      <c r="X6" s="470" t="s">
        <v>141</v>
      </c>
      <c r="Y6" s="470" t="s">
        <v>200</v>
      </c>
    </row>
    <row r="7" spans="1:25" x14ac:dyDescent="0.2">
      <c r="A7" s="472">
        <v>2000</v>
      </c>
      <c r="B7" s="473">
        <v>414626</v>
      </c>
      <c r="C7" s="474"/>
      <c r="D7" s="475">
        <v>321283.53999999998</v>
      </c>
      <c r="E7" s="476"/>
      <c r="F7" s="477"/>
      <c r="G7" s="477"/>
      <c r="H7" s="478">
        <v>2000</v>
      </c>
      <c r="I7" s="479">
        <v>42.730871800381216</v>
      </c>
      <c r="J7" s="480"/>
      <c r="L7" s="481">
        <f t="shared" ref="L7:L25" si="0">A7+1</f>
        <v>2001</v>
      </c>
      <c r="M7" s="482">
        <v>177.1</v>
      </c>
      <c r="N7" s="483"/>
      <c r="O7" s="483"/>
      <c r="P7" s="484"/>
      <c r="R7" s="98">
        <v>3656</v>
      </c>
      <c r="S7" s="353">
        <f>VLOOKUP(R7,SIS!A4:C51,3,0)</f>
        <v>42496</v>
      </c>
      <c r="T7" s="485">
        <f>MAX(1-MAX(S7-5000,0)/5000,0)*750000</f>
        <v>0</v>
      </c>
      <c r="U7" s="486">
        <f t="shared" ref="U7:U43" si="1">T7*2</f>
        <v>0</v>
      </c>
      <c r="W7" s="487">
        <f t="shared" ref="W7:W27" si="2">S7+(S7*$C$33)</f>
        <v>43690.218369497496</v>
      </c>
      <c r="X7" s="485">
        <f>MAX(1-MAX(W7-5000,0)/5000,0)*750000</f>
        <v>0</v>
      </c>
      <c r="Y7" s="485">
        <f>X7*2</f>
        <v>0</v>
      </c>
    </row>
    <row r="8" spans="1:25" x14ac:dyDescent="0.2">
      <c r="A8" s="472">
        <f>A7+1</f>
        <v>2001</v>
      </c>
      <c r="B8" s="473">
        <v>430770</v>
      </c>
      <c r="C8" s="488">
        <f t="shared" ref="C8:C24" si="3">B8/B7-1</f>
        <v>3.8936294395431004E-2</v>
      </c>
      <c r="D8" s="475">
        <v>335469</v>
      </c>
      <c r="E8" s="489">
        <f t="shared" ref="E8:E24" si="4">D8/D7-1</f>
        <v>4.4152464206538733E-2</v>
      </c>
      <c r="F8" s="490"/>
      <c r="G8" s="490"/>
      <c r="H8" s="478">
        <f>H7+1</f>
        <v>2001</v>
      </c>
      <c r="I8" s="479">
        <v>44.604312756351135</v>
      </c>
      <c r="J8" s="489">
        <f t="shared" ref="J8:J23" si="5">I8/I7-1</f>
        <v>4.3842797421072222E-2</v>
      </c>
      <c r="L8" s="481">
        <f t="shared" si="0"/>
        <v>2002</v>
      </c>
      <c r="M8" s="482">
        <v>179.9</v>
      </c>
      <c r="N8" s="483"/>
      <c r="O8" s="483"/>
      <c r="P8" s="482">
        <v>212.7</v>
      </c>
      <c r="R8" s="99">
        <v>3658</v>
      </c>
      <c r="S8" s="353">
        <f>VLOOKUP(R8,SIS!A5:C52,3,0)</f>
        <v>51684</v>
      </c>
      <c r="T8" s="486">
        <f t="shared" ref="T8:T43" si="6">MAX(1-MAX(S8-5000,0)/5000,0)*750000</f>
        <v>0</v>
      </c>
      <c r="U8" s="486">
        <f t="shared" si="1"/>
        <v>0</v>
      </c>
      <c r="W8" s="487">
        <f t="shared" si="2"/>
        <v>53136.418632556211</v>
      </c>
      <c r="X8" s="485">
        <f t="shared" ref="X8:X43" si="7">MAX(1-MAX(W8-5000,0)/5000,0)*750000</f>
        <v>0</v>
      </c>
      <c r="Y8" s="485">
        <f t="shared" ref="Y8:Y43" si="8">X8*2</f>
        <v>0</v>
      </c>
    </row>
    <row r="9" spans="1:25" x14ac:dyDescent="0.2">
      <c r="A9" s="472">
        <f t="shared" ref="A9:A24" si="9">A8+1</f>
        <v>2002</v>
      </c>
      <c r="B9" s="473">
        <v>455719</v>
      </c>
      <c r="C9" s="488">
        <f t="shared" si="3"/>
        <v>5.7917218004967852E-2</v>
      </c>
      <c r="D9" s="475">
        <v>354855</v>
      </c>
      <c r="E9" s="489">
        <f t="shared" si="4"/>
        <v>5.7787753861012536E-2</v>
      </c>
      <c r="F9" s="490"/>
      <c r="G9" s="490"/>
      <c r="H9" s="478">
        <f t="shared" ref="H9:H27" si="10">H8+1</f>
        <v>2002</v>
      </c>
      <c r="I9" s="479">
        <v>48.138344434331898</v>
      </c>
      <c r="J9" s="489">
        <f t="shared" si="5"/>
        <v>7.9230716932805034E-2</v>
      </c>
      <c r="L9" s="481">
        <f t="shared" si="0"/>
        <v>2003</v>
      </c>
      <c r="M9" s="482">
        <v>184</v>
      </c>
      <c r="N9" s="483"/>
      <c r="O9" s="483"/>
      <c r="P9" s="482">
        <v>223.5</v>
      </c>
      <c r="R9" s="99">
        <v>9741</v>
      </c>
      <c r="S9" s="353">
        <f>VLOOKUP(R9,SIS!A6:C53,3,0)</f>
        <v>28755</v>
      </c>
      <c r="T9" s="486">
        <f t="shared" si="6"/>
        <v>0</v>
      </c>
      <c r="U9" s="486">
        <f>T9*2</f>
        <v>0</v>
      </c>
      <c r="W9" s="487">
        <f t="shared" si="2"/>
        <v>29563.070152835575</v>
      </c>
      <c r="X9" s="485">
        <f t="shared" si="7"/>
        <v>0</v>
      </c>
      <c r="Y9" s="485">
        <f t="shared" si="8"/>
        <v>0</v>
      </c>
    </row>
    <row r="10" spans="1:25" x14ac:dyDescent="0.2">
      <c r="A10" s="472">
        <f t="shared" si="9"/>
        <v>2003</v>
      </c>
      <c r="B10" s="473">
        <v>472818</v>
      </c>
      <c r="C10" s="488">
        <f t="shared" si="3"/>
        <v>3.7520928466884262E-2</v>
      </c>
      <c r="D10" s="475">
        <v>369905</v>
      </c>
      <c r="E10" s="489">
        <f t="shared" si="4"/>
        <v>4.2411689281537601E-2</v>
      </c>
      <c r="F10" s="490"/>
      <c r="G10" s="490"/>
      <c r="H10" s="478">
        <f t="shared" si="10"/>
        <v>2003</v>
      </c>
      <c r="I10" s="479">
        <v>49.64970757999918</v>
      </c>
      <c r="J10" s="489">
        <f t="shared" si="5"/>
        <v>3.1396242713104039E-2</v>
      </c>
      <c r="L10" s="481">
        <f t="shared" si="0"/>
        <v>2004</v>
      </c>
      <c r="M10" s="482">
        <v>188.9</v>
      </c>
      <c r="N10" s="483"/>
      <c r="O10" s="483"/>
      <c r="P10" s="482">
        <v>231.7</v>
      </c>
      <c r="R10" s="99">
        <v>3661</v>
      </c>
      <c r="S10" s="353">
        <f>VLOOKUP(R10,SIS!A7:C54,3,0)</f>
        <v>25063</v>
      </c>
      <c r="T10" s="486">
        <f t="shared" si="6"/>
        <v>0</v>
      </c>
      <c r="U10" s="486">
        <f t="shared" si="1"/>
        <v>0</v>
      </c>
      <c r="W10" s="487">
        <f t="shared" si="2"/>
        <v>25767.317935681374</v>
      </c>
      <c r="X10" s="485">
        <f t="shared" si="7"/>
        <v>0</v>
      </c>
      <c r="Y10" s="485">
        <f t="shared" si="8"/>
        <v>0</v>
      </c>
    </row>
    <row r="11" spans="1:25" x14ac:dyDescent="0.2">
      <c r="A11" s="472">
        <f t="shared" si="9"/>
        <v>2004</v>
      </c>
      <c r="B11" s="473">
        <v>482123</v>
      </c>
      <c r="C11" s="488">
        <f t="shared" si="3"/>
        <v>1.9679876823640363E-2</v>
      </c>
      <c r="D11" s="475">
        <v>377818</v>
      </c>
      <c r="E11" s="489">
        <f t="shared" si="4"/>
        <v>2.1391979021640584E-2</v>
      </c>
      <c r="F11" s="490"/>
      <c r="G11" s="490"/>
      <c r="H11" s="478">
        <f t="shared" si="10"/>
        <v>2004</v>
      </c>
      <c r="I11" s="479">
        <v>49.947425000000003</v>
      </c>
      <c r="J11" s="489">
        <f t="shared" si="5"/>
        <v>5.9963579749411355E-3</v>
      </c>
      <c r="L11" s="481">
        <f t="shared" si="0"/>
        <v>2005</v>
      </c>
      <c r="M11" s="482">
        <v>195.3</v>
      </c>
      <c r="N11" s="483"/>
      <c r="O11" s="483"/>
      <c r="P11" s="482">
        <v>240.8</v>
      </c>
      <c r="R11" s="99">
        <v>3599</v>
      </c>
      <c r="S11" s="353">
        <f>VLOOKUP(R11,SIS!A8:C55,3,0)</f>
        <v>28489</v>
      </c>
      <c r="T11" s="486">
        <f t="shared" si="6"/>
        <v>0</v>
      </c>
      <c r="U11" s="486">
        <f t="shared" si="1"/>
        <v>0</v>
      </c>
      <c r="W11" s="487">
        <f t="shared" si="2"/>
        <v>29289.595047265957</v>
      </c>
      <c r="X11" s="485">
        <f t="shared" si="7"/>
        <v>0</v>
      </c>
      <c r="Y11" s="485">
        <f t="shared" si="8"/>
        <v>0</v>
      </c>
    </row>
    <row r="12" spans="1:25" x14ac:dyDescent="0.2">
      <c r="A12" s="472">
        <f t="shared" si="9"/>
        <v>2005</v>
      </c>
      <c r="B12" s="473">
        <v>484999</v>
      </c>
      <c r="C12" s="488">
        <f t="shared" si="3"/>
        <v>5.9652827183105384E-3</v>
      </c>
      <c r="D12" s="475">
        <v>384306</v>
      </c>
      <c r="E12" s="489">
        <f t="shared" si="4"/>
        <v>1.7172289303315269E-2</v>
      </c>
      <c r="F12" s="490"/>
      <c r="G12" s="490"/>
      <c r="H12" s="478">
        <f t="shared" si="10"/>
        <v>2005</v>
      </c>
      <c r="I12" s="479">
        <v>51.033141000000001</v>
      </c>
      <c r="J12" s="489">
        <f t="shared" si="5"/>
        <v>2.1737176641238198E-2</v>
      </c>
      <c r="L12" s="481">
        <f t="shared" si="0"/>
        <v>2006</v>
      </c>
      <c r="M12" s="482">
        <v>201.6</v>
      </c>
      <c r="N12" s="483"/>
      <c r="O12" s="483"/>
      <c r="P12" s="482">
        <v>253.1</v>
      </c>
      <c r="R12" s="99">
        <v>9930</v>
      </c>
      <c r="S12" s="353">
        <f>VLOOKUP(R12,SIS!A9:C56,3,0)</f>
        <v>5834</v>
      </c>
      <c r="T12" s="486">
        <f t="shared" si="6"/>
        <v>624900</v>
      </c>
      <c r="U12" s="486">
        <f t="shared" si="1"/>
        <v>1249800</v>
      </c>
      <c r="W12" s="487">
        <f t="shared" si="2"/>
        <v>5997.9464883200399</v>
      </c>
      <c r="X12" s="485">
        <f t="shared" si="7"/>
        <v>600308.02675199404</v>
      </c>
      <c r="Y12" s="485">
        <f t="shared" si="8"/>
        <v>1200616.0535039881</v>
      </c>
    </row>
    <row r="13" spans="1:25" x14ac:dyDescent="0.2">
      <c r="A13" s="472">
        <f t="shared" si="9"/>
        <v>2006</v>
      </c>
      <c r="B13" s="473">
        <v>491140</v>
      </c>
      <c r="C13" s="488">
        <f t="shared" si="3"/>
        <v>1.2661881777075834E-2</v>
      </c>
      <c r="D13" s="475">
        <v>388395</v>
      </c>
      <c r="E13" s="489">
        <f t="shared" si="4"/>
        <v>1.063995878284496E-2</v>
      </c>
      <c r="F13" s="490"/>
      <c r="G13" s="490"/>
      <c r="H13" s="478">
        <f t="shared" si="10"/>
        <v>2006</v>
      </c>
      <c r="I13" s="479">
        <v>52.221272999999997</v>
      </c>
      <c r="J13" s="489">
        <f t="shared" si="5"/>
        <v>2.3281576965838546E-2</v>
      </c>
      <c r="L13" s="481">
        <f t="shared" si="0"/>
        <v>2007</v>
      </c>
      <c r="M13" s="482">
        <v>207.34200000000001</v>
      </c>
      <c r="N13" s="483"/>
      <c r="O13" s="483"/>
      <c r="P13" s="482">
        <v>260.3</v>
      </c>
      <c r="R13" s="99">
        <v>10115</v>
      </c>
      <c r="S13" s="353">
        <f>VLOOKUP(R13,SIS!A10:C57,3,0)</f>
        <v>32101</v>
      </c>
      <c r="T13" s="486">
        <f t="shared" si="6"/>
        <v>0</v>
      </c>
      <c r="U13" s="486">
        <f t="shared" si="1"/>
        <v>0</v>
      </c>
      <c r="W13" s="487">
        <f t="shared" si="2"/>
        <v>33003.099112369142</v>
      </c>
      <c r="X13" s="485">
        <f t="shared" si="7"/>
        <v>0</v>
      </c>
      <c r="Y13" s="485">
        <f t="shared" si="8"/>
        <v>0</v>
      </c>
    </row>
    <row r="14" spans="1:25" x14ac:dyDescent="0.2">
      <c r="A14" s="472">
        <f t="shared" si="9"/>
        <v>2007</v>
      </c>
      <c r="B14" s="473">
        <v>497195</v>
      </c>
      <c r="C14" s="488">
        <f t="shared" si="3"/>
        <v>1.2328460316813894E-2</v>
      </c>
      <c r="D14" s="475">
        <v>393257</v>
      </c>
      <c r="E14" s="489">
        <f t="shared" si="4"/>
        <v>1.2518183807721517E-2</v>
      </c>
      <c r="F14" s="490"/>
      <c r="G14" s="490"/>
      <c r="H14" s="478">
        <f t="shared" si="10"/>
        <v>2007</v>
      </c>
      <c r="I14" s="479">
        <v>53.537661999999997</v>
      </c>
      <c r="J14" s="489">
        <f t="shared" si="5"/>
        <v>2.5207907130107676E-2</v>
      </c>
      <c r="L14" s="481">
        <f t="shared" si="0"/>
        <v>2008</v>
      </c>
      <c r="M14" s="482">
        <v>215.303</v>
      </c>
      <c r="N14" s="483"/>
      <c r="O14" s="483"/>
      <c r="P14" s="482">
        <v>273.2</v>
      </c>
      <c r="R14" s="99">
        <v>11163</v>
      </c>
      <c r="S14" s="353">
        <f>VLOOKUP(R14,SIS!A11:C58,3,0)</f>
        <v>9716</v>
      </c>
      <c r="T14" s="486">
        <f t="shared" si="6"/>
        <v>42599.999999999971</v>
      </c>
      <c r="U14" s="486">
        <f t="shared" si="1"/>
        <v>85199.999999999942</v>
      </c>
      <c r="W14" s="487">
        <f t="shared" si="2"/>
        <v>9989.038066595389</v>
      </c>
      <c r="X14" s="485">
        <f t="shared" si="7"/>
        <v>1644.2900106916902</v>
      </c>
      <c r="Y14" s="485">
        <f t="shared" si="8"/>
        <v>3288.5800213833804</v>
      </c>
    </row>
    <row r="15" spans="1:25" x14ac:dyDescent="0.2">
      <c r="A15" s="491">
        <f t="shared" si="9"/>
        <v>2008</v>
      </c>
      <c r="B15" s="473">
        <v>509136</v>
      </c>
      <c r="C15" s="488">
        <f t="shared" si="3"/>
        <v>2.4016733877050278E-2</v>
      </c>
      <c r="D15" s="475">
        <v>400536</v>
      </c>
      <c r="E15" s="489">
        <f t="shared" si="4"/>
        <v>1.850952430598829E-2</v>
      </c>
      <c r="F15" s="490"/>
      <c r="G15" s="490"/>
      <c r="H15" s="492">
        <f t="shared" si="10"/>
        <v>2008</v>
      </c>
      <c r="I15" s="479">
        <v>54.784010000000002</v>
      </c>
      <c r="J15" s="489">
        <f t="shared" si="5"/>
        <v>2.3279836164679768E-2</v>
      </c>
      <c r="L15" s="493">
        <f t="shared" si="0"/>
        <v>2009</v>
      </c>
      <c r="M15" s="482">
        <v>214.53700000000001</v>
      </c>
      <c r="N15" s="483"/>
      <c r="O15" s="483"/>
      <c r="P15" s="482">
        <v>279.3</v>
      </c>
      <c r="R15" s="99">
        <v>3632</v>
      </c>
      <c r="S15" s="353">
        <f>VLOOKUP(R15,SIS!A12:C59,3,0)</f>
        <v>63694</v>
      </c>
      <c r="T15" s="486">
        <f t="shared" si="6"/>
        <v>0</v>
      </c>
      <c r="U15" s="486">
        <f t="shared" si="1"/>
        <v>0</v>
      </c>
      <c r="W15" s="487">
        <f t="shared" si="2"/>
        <v>65483.922459214366</v>
      </c>
      <c r="X15" s="485">
        <f t="shared" si="7"/>
        <v>0</v>
      </c>
      <c r="Y15" s="485">
        <f t="shared" si="8"/>
        <v>0</v>
      </c>
    </row>
    <row r="16" spans="1:25" x14ac:dyDescent="0.2">
      <c r="A16" s="491">
        <f t="shared" si="9"/>
        <v>2009</v>
      </c>
      <c r="B16" s="473">
        <v>532226</v>
      </c>
      <c r="C16" s="488">
        <f t="shared" si="3"/>
        <v>4.5351340309858212E-2</v>
      </c>
      <c r="D16" s="475">
        <v>415376</v>
      </c>
      <c r="E16" s="489">
        <f t="shared" si="4"/>
        <v>3.7050352527612906E-2</v>
      </c>
      <c r="F16" s="490"/>
      <c r="G16" s="490"/>
      <c r="H16" s="492">
        <f t="shared" si="10"/>
        <v>2009</v>
      </c>
      <c r="I16" s="479">
        <v>58.172336000000001</v>
      </c>
      <c r="J16" s="489">
        <f t="shared" si="5"/>
        <v>6.1848813184723017E-2</v>
      </c>
      <c r="L16" s="493">
        <f t="shared" si="0"/>
        <v>2010</v>
      </c>
      <c r="M16" s="482">
        <v>218.05600000000001</v>
      </c>
      <c r="N16" s="483"/>
      <c r="O16" s="483"/>
      <c r="P16" s="482">
        <v>281.8</v>
      </c>
      <c r="R16" s="99">
        <v>10298</v>
      </c>
      <c r="S16" s="353">
        <f>VLOOKUP(R16,SIS!A13:C60,3,0)</f>
        <v>1806</v>
      </c>
      <c r="T16" s="486">
        <f t="shared" si="6"/>
        <v>750000</v>
      </c>
      <c r="U16" s="486">
        <f t="shared" si="1"/>
        <v>1500000</v>
      </c>
      <c r="W16" s="487">
        <f t="shared" si="2"/>
        <v>1856.7520325515925</v>
      </c>
      <c r="X16" s="485">
        <f t="shared" si="7"/>
        <v>750000</v>
      </c>
      <c r="Y16" s="485">
        <f t="shared" si="8"/>
        <v>1500000</v>
      </c>
    </row>
    <row r="17" spans="1:25" x14ac:dyDescent="0.2">
      <c r="A17" s="491">
        <f t="shared" si="9"/>
        <v>2010</v>
      </c>
      <c r="B17" s="473">
        <v>557550</v>
      </c>
      <c r="C17" s="488">
        <f t="shared" si="3"/>
        <v>4.7581290654721942E-2</v>
      </c>
      <c r="D17" s="475">
        <v>434218</v>
      </c>
      <c r="E17" s="489">
        <f t="shared" si="4"/>
        <v>4.5361311197565479E-2</v>
      </c>
      <c r="F17" s="490"/>
      <c r="G17" s="490"/>
      <c r="H17" s="492">
        <f t="shared" si="10"/>
        <v>2010</v>
      </c>
      <c r="I17" s="479">
        <v>61.002164</v>
      </c>
      <c r="J17" s="489">
        <f t="shared" si="5"/>
        <v>4.8645596766133004E-2</v>
      </c>
      <c r="L17" s="493">
        <f t="shared" si="0"/>
        <v>2011</v>
      </c>
      <c r="M17" s="482">
        <v>224.93899999999999</v>
      </c>
      <c r="N17" s="483"/>
      <c r="O17" s="483"/>
      <c r="P17" s="482">
        <v>288.39999999999998</v>
      </c>
      <c r="R17" s="99">
        <v>3630</v>
      </c>
      <c r="S17" s="353">
        <f>VLOOKUP(R17,SIS!A14:C61,3,0)</f>
        <v>9516</v>
      </c>
      <c r="T17" s="486">
        <f t="shared" si="6"/>
        <v>72600</v>
      </c>
      <c r="U17" s="486">
        <f t="shared" si="1"/>
        <v>145200</v>
      </c>
      <c r="W17" s="487">
        <f t="shared" si="2"/>
        <v>9783.4176864678593</v>
      </c>
      <c r="X17" s="485">
        <f t="shared" si="7"/>
        <v>32487.347029821063</v>
      </c>
      <c r="Y17" s="485">
        <f t="shared" si="8"/>
        <v>64974.694059642126</v>
      </c>
    </row>
    <row r="18" spans="1:25" x14ac:dyDescent="0.2">
      <c r="A18" s="491">
        <f t="shared" si="9"/>
        <v>2011</v>
      </c>
      <c r="B18" s="473">
        <v>568938</v>
      </c>
      <c r="C18" s="488">
        <f t="shared" si="3"/>
        <v>2.042507398439608E-2</v>
      </c>
      <c r="D18" s="475">
        <v>443881</v>
      </c>
      <c r="E18" s="489">
        <f t="shared" si="4"/>
        <v>2.2253798783099743E-2</v>
      </c>
      <c r="F18" s="490"/>
      <c r="G18" s="490"/>
      <c r="H18" s="492">
        <f t="shared" si="10"/>
        <v>2011</v>
      </c>
      <c r="I18" s="479">
        <v>62.045695000000002</v>
      </c>
      <c r="J18" s="489">
        <f t="shared" si="5"/>
        <v>1.710645871513683E-2</v>
      </c>
      <c r="L18" s="493">
        <f t="shared" si="0"/>
        <v>2012</v>
      </c>
      <c r="M18" s="482">
        <v>229.59399999999999</v>
      </c>
      <c r="N18" s="483"/>
      <c r="O18" s="483"/>
      <c r="P18" s="482">
        <v>293.2</v>
      </c>
      <c r="R18" s="99">
        <v>3631</v>
      </c>
      <c r="S18" s="353">
        <f>VLOOKUP(R18,SIS!A15:C62,3,0)</f>
        <v>13118</v>
      </c>
      <c r="T18" s="486">
        <f t="shared" si="6"/>
        <v>0</v>
      </c>
      <c r="U18" s="486">
        <f t="shared" si="1"/>
        <v>0</v>
      </c>
      <c r="W18" s="487">
        <f t="shared" si="2"/>
        <v>13486.640732564669</v>
      </c>
      <c r="X18" s="485">
        <f t="shared" si="7"/>
        <v>0</v>
      </c>
      <c r="Y18" s="485">
        <f t="shared" si="8"/>
        <v>0</v>
      </c>
    </row>
    <row r="19" spans="1:25" x14ac:dyDescent="0.2">
      <c r="A19" s="491">
        <f t="shared" si="9"/>
        <v>2012</v>
      </c>
      <c r="B19" s="473">
        <v>576693</v>
      </c>
      <c r="C19" s="488">
        <f t="shared" si="3"/>
        <v>1.3630659228246245E-2</v>
      </c>
      <c r="D19" s="475">
        <v>453988</v>
      </c>
      <c r="E19" s="489">
        <f t="shared" si="4"/>
        <v>2.2769616180913443E-2</v>
      </c>
      <c r="F19" s="490"/>
      <c r="G19" s="490"/>
      <c r="H19" s="492">
        <f t="shared" si="10"/>
        <v>2012</v>
      </c>
      <c r="I19" s="479">
        <v>61.746248999999999</v>
      </c>
      <c r="J19" s="489">
        <f t="shared" si="5"/>
        <v>-4.8262171936345188E-3</v>
      </c>
      <c r="L19" s="493">
        <f t="shared" si="0"/>
        <v>2013</v>
      </c>
      <c r="M19" s="482">
        <v>232.95699999999999</v>
      </c>
      <c r="N19" s="483"/>
      <c r="O19" s="483"/>
      <c r="P19" s="482">
        <v>297.8</v>
      </c>
      <c r="R19" s="99">
        <v>42295</v>
      </c>
      <c r="S19" s="353">
        <f>VLOOKUP(R19,SIS!A16:C63,3,0)</f>
        <v>2464</v>
      </c>
      <c r="T19" s="486">
        <f t="shared" si="6"/>
        <v>750000</v>
      </c>
      <c r="U19" s="486">
        <f t="shared" si="1"/>
        <v>1500000</v>
      </c>
      <c r="W19" s="487">
        <f t="shared" si="2"/>
        <v>2533.2430831711649</v>
      </c>
      <c r="X19" s="485">
        <f t="shared" si="7"/>
        <v>750000</v>
      </c>
      <c r="Y19" s="485">
        <f t="shared" si="8"/>
        <v>1500000</v>
      </c>
    </row>
    <row r="20" spans="1:25" x14ac:dyDescent="0.2">
      <c r="A20" s="491">
        <f t="shared" si="9"/>
        <v>2013</v>
      </c>
      <c r="B20" s="473">
        <v>584785</v>
      </c>
      <c r="C20" s="488">
        <f t="shared" si="3"/>
        <v>1.4031729186933184E-2</v>
      </c>
      <c r="D20" s="475">
        <v>461614</v>
      </c>
      <c r="E20" s="489">
        <f t="shared" si="4"/>
        <v>1.6797800822929254E-2</v>
      </c>
      <c r="F20" s="490"/>
      <c r="G20" s="490"/>
      <c r="H20" s="492">
        <f t="shared" si="10"/>
        <v>2013</v>
      </c>
      <c r="I20" s="479">
        <v>63.431297999999998</v>
      </c>
      <c r="J20" s="489">
        <f t="shared" si="5"/>
        <v>2.7289900638336695E-2</v>
      </c>
      <c r="L20" s="493">
        <f t="shared" si="0"/>
        <v>2014</v>
      </c>
      <c r="M20" s="482">
        <v>236.73599999999999</v>
      </c>
      <c r="N20" s="483"/>
      <c r="O20" s="483"/>
      <c r="P20" s="482">
        <v>306.7</v>
      </c>
      <c r="R20" s="99">
        <v>11161</v>
      </c>
      <c r="S20" s="353">
        <f>VLOOKUP(R20,SIS!A17:C64,3,0)</f>
        <v>11929</v>
      </c>
      <c r="T20" s="486">
        <f t="shared" si="6"/>
        <v>0</v>
      </c>
      <c r="U20" s="486">
        <f t="shared" si="1"/>
        <v>0</v>
      </c>
      <c r="W20" s="487">
        <f t="shared" si="2"/>
        <v>12264.227572706504</v>
      </c>
      <c r="X20" s="485">
        <f t="shared" si="7"/>
        <v>0</v>
      </c>
      <c r="Y20" s="485">
        <f t="shared" si="8"/>
        <v>0</v>
      </c>
    </row>
    <row r="21" spans="1:25" x14ac:dyDescent="0.2">
      <c r="A21" s="491">
        <f t="shared" si="9"/>
        <v>2014</v>
      </c>
      <c r="B21" s="473">
        <v>603598</v>
      </c>
      <c r="C21" s="488">
        <f t="shared" si="3"/>
        <v>3.217079781458132E-2</v>
      </c>
      <c r="D21" s="475">
        <v>475889</v>
      </c>
      <c r="E21" s="489">
        <f t="shared" si="4"/>
        <v>3.0924105421412662E-2</v>
      </c>
      <c r="F21" s="490"/>
      <c r="G21" s="490"/>
      <c r="H21" s="492">
        <f t="shared" si="10"/>
        <v>2014</v>
      </c>
      <c r="I21" s="479">
        <v>64.652383</v>
      </c>
      <c r="J21" s="489">
        <f t="shared" si="5"/>
        <v>1.9250512578191215E-2</v>
      </c>
      <c r="L21" s="493">
        <f t="shared" si="0"/>
        <v>2015</v>
      </c>
      <c r="M21" s="482">
        <v>237.01700000000002</v>
      </c>
      <c r="N21" s="483"/>
      <c r="O21" s="483"/>
      <c r="P21" s="482">
        <v>313.3</v>
      </c>
      <c r="R21" s="99">
        <v>3639</v>
      </c>
      <c r="S21" s="353">
        <f>VLOOKUP(R21,SIS!A18:C65,3,0)</f>
        <v>8541</v>
      </c>
      <c r="T21" s="486">
        <f t="shared" si="6"/>
        <v>218849.99999999997</v>
      </c>
      <c r="U21" s="486">
        <f t="shared" si="1"/>
        <v>437699.99999999994</v>
      </c>
      <c r="W21" s="487">
        <f t="shared" si="2"/>
        <v>8781.0183333461537</v>
      </c>
      <c r="X21" s="485">
        <f t="shared" si="7"/>
        <v>182847.24999807691</v>
      </c>
      <c r="Y21" s="485">
        <f t="shared" si="8"/>
        <v>365694.49999615381</v>
      </c>
    </row>
    <row r="22" spans="1:25" x14ac:dyDescent="0.2">
      <c r="A22" s="491">
        <f t="shared" si="9"/>
        <v>2015</v>
      </c>
      <c r="B22" s="473">
        <v>619175</v>
      </c>
      <c r="C22" s="488">
        <f t="shared" si="3"/>
        <v>2.5806911222369777E-2</v>
      </c>
      <c r="D22" s="475">
        <v>487085</v>
      </c>
      <c r="E22" s="489">
        <f t="shared" si="4"/>
        <v>2.3526494623746341E-2</v>
      </c>
      <c r="F22" s="490"/>
      <c r="G22" s="490"/>
      <c r="H22" s="492">
        <f t="shared" si="10"/>
        <v>2015</v>
      </c>
      <c r="I22" s="479">
        <v>66.894756000000001</v>
      </c>
      <c r="J22" s="489">
        <f t="shared" si="5"/>
        <v>3.4683532082645741E-2</v>
      </c>
      <c r="L22" s="493">
        <f t="shared" si="0"/>
        <v>2016</v>
      </c>
      <c r="M22" s="482">
        <v>240.00716666666662</v>
      </c>
      <c r="N22" s="483"/>
      <c r="O22" s="483"/>
      <c r="P22" s="482">
        <v>319</v>
      </c>
      <c r="R22" s="99">
        <v>42485</v>
      </c>
      <c r="S22" s="353">
        <f>VLOOKUP(R22,SIS!A19:C66,3,0)</f>
        <v>6616</v>
      </c>
      <c r="T22" s="486">
        <f t="shared" si="6"/>
        <v>507600.00000000006</v>
      </c>
      <c r="U22" s="486">
        <f t="shared" si="1"/>
        <v>1015200.0000000001</v>
      </c>
      <c r="W22" s="487">
        <f t="shared" si="2"/>
        <v>6801.9221746186804</v>
      </c>
      <c r="X22" s="485">
        <f t="shared" si="7"/>
        <v>479711.67380719795</v>
      </c>
      <c r="Y22" s="485">
        <f t="shared" si="8"/>
        <v>959423.3476143959</v>
      </c>
    </row>
    <row r="23" spans="1:25" x14ac:dyDescent="0.2">
      <c r="A23" s="491">
        <f t="shared" si="9"/>
        <v>2016</v>
      </c>
      <c r="B23" s="473">
        <v>636750</v>
      </c>
      <c r="C23" s="488">
        <f t="shared" si="3"/>
        <v>2.838454394961043E-2</v>
      </c>
      <c r="D23" s="475">
        <v>501024</v>
      </c>
      <c r="E23" s="489">
        <f t="shared" si="4"/>
        <v>2.8617181806050329E-2</v>
      </c>
      <c r="F23" s="490"/>
      <c r="G23" s="490"/>
      <c r="H23" s="492">
        <f t="shared" si="10"/>
        <v>2016</v>
      </c>
      <c r="I23" s="479">
        <v>68.608982999999995</v>
      </c>
      <c r="J23" s="489">
        <f t="shared" si="5"/>
        <v>2.5625730662654611E-2</v>
      </c>
      <c r="L23" s="493">
        <f t="shared" si="0"/>
        <v>2017</v>
      </c>
      <c r="M23" s="654">
        <v>245.11958333333334</v>
      </c>
      <c r="N23" s="483"/>
      <c r="O23" s="483"/>
      <c r="P23" s="482">
        <v>329.5</v>
      </c>
      <c r="R23" s="99">
        <v>9651</v>
      </c>
      <c r="S23" s="353">
        <f>VLOOKUP(R23,SIS!A20:C67,3,0)</f>
        <v>7884</v>
      </c>
      <c r="T23" s="486">
        <f t="shared" si="6"/>
        <v>317400</v>
      </c>
      <c r="U23" s="486">
        <f t="shared" si="1"/>
        <v>634800</v>
      </c>
      <c r="W23" s="487">
        <f t="shared" si="2"/>
        <v>8105.5553846272178</v>
      </c>
      <c r="X23" s="485">
        <f t="shared" si="7"/>
        <v>284166.69230591733</v>
      </c>
      <c r="Y23" s="485">
        <f t="shared" si="8"/>
        <v>568333.38461183466</v>
      </c>
    </row>
    <row r="24" spans="1:25" x14ac:dyDescent="0.2">
      <c r="A24" s="491">
        <f t="shared" si="9"/>
        <v>2017</v>
      </c>
      <c r="B24" s="652">
        <v>651137</v>
      </c>
      <c r="C24" s="495">
        <f t="shared" si="3"/>
        <v>2.2594424813506153E-2</v>
      </c>
      <c r="D24" s="475">
        <v>514064</v>
      </c>
      <c r="E24" s="489">
        <f t="shared" si="4"/>
        <v>2.6026697323880743E-2</v>
      </c>
      <c r="F24" s="490"/>
      <c r="G24" s="490"/>
      <c r="H24" s="492">
        <f t="shared" si="10"/>
        <v>2017</v>
      </c>
      <c r="I24" s="479">
        <v>70.279087776839106</v>
      </c>
      <c r="J24" s="489">
        <f>I24/I23-1</f>
        <v>2.434236311066007E-2</v>
      </c>
      <c r="L24" s="655">
        <f t="shared" si="0"/>
        <v>2018</v>
      </c>
      <c r="M24" s="654">
        <v>251.10683333333338</v>
      </c>
      <c r="N24" s="483"/>
      <c r="O24" s="483"/>
      <c r="P24" s="482">
        <v>338.6</v>
      </c>
      <c r="R24" s="99">
        <v>3665</v>
      </c>
      <c r="S24" s="353">
        <f>VLOOKUP(R24,SIS!A21:C68,3,0)</f>
        <v>10030</v>
      </c>
      <c r="T24" s="486">
        <f t="shared" si="6"/>
        <v>0</v>
      </c>
      <c r="U24" s="486">
        <f t="shared" si="1"/>
        <v>0</v>
      </c>
      <c r="W24" s="487">
        <f t="shared" si="2"/>
        <v>10311.862063395611</v>
      </c>
      <c r="X24" s="485">
        <f t="shared" si="7"/>
        <v>0</v>
      </c>
      <c r="Y24" s="485">
        <f t="shared" si="8"/>
        <v>0</v>
      </c>
    </row>
    <row r="25" spans="1:25" ht="15" thickBot="1" x14ac:dyDescent="0.25">
      <c r="A25" s="491">
        <f>A24+1</f>
        <v>2018</v>
      </c>
      <c r="B25" s="653">
        <v>658219</v>
      </c>
      <c r="C25" s="488">
        <f>B25/B24-1</f>
        <v>1.0876359352947285E-2</v>
      </c>
      <c r="D25" s="475">
        <v>520036</v>
      </c>
      <c r="E25" s="496">
        <f>D25/D24-1</f>
        <v>1.1617230539388013E-2</v>
      </c>
      <c r="F25" s="490"/>
      <c r="G25" s="490"/>
      <c r="H25" s="492">
        <f t="shared" si="10"/>
        <v>2018</v>
      </c>
      <c r="I25" s="662">
        <v>70.798317926388506</v>
      </c>
      <c r="J25" s="496">
        <f>I25/I24-1</f>
        <v>7.3881173756571439E-3</v>
      </c>
      <c r="L25" s="657">
        <f t="shared" si="0"/>
        <v>2019</v>
      </c>
      <c r="M25" s="494">
        <f>FORECAST(A25,M18:M24,A18:A24)</f>
        <v>252.09605952380934</v>
      </c>
      <c r="N25" s="483"/>
      <c r="O25" s="483"/>
      <c r="P25" s="494">
        <f>FORECAST(A25,P18:P24,A18:A24)</f>
        <v>344.28571428571558</v>
      </c>
      <c r="R25" s="99">
        <v>3565</v>
      </c>
      <c r="S25" s="353">
        <f>VLOOKUP(R25,SIS!A22:C69,3,0)</f>
        <v>12072</v>
      </c>
      <c r="T25" s="486">
        <f t="shared" si="6"/>
        <v>0</v>
      </c>
      <c r="U25" s="486">
        <f t="shared" si="1"/>
        <v>0</v>
      </c>
      <c r="W25" s="487">
        <f t="shared" si="2"/>
        <v>12411.246144497689</v>
      </c>
      <c r="X25" s="485">
        <f t="shared" si="7"/>
        <v>0</v>
      </c>
      <c r="Y25" s="485">
        <f t="shared" si="8"/>
        <v>0</v>
      </c>
    </row>
    <row r="26" spans="1:25" x14ac:dyDescent="0.2">
      <c r="A26" s="491">
        <f>A25+1</f>
        <v>2019</v>
      </c>
      <c r="B26" s="499">
        <v>666757</v>
      </c>
      <c r="C26" s="500">
        <f>B26/B25-1</f>
        <v>1.2971366672794415E-2</v>
      </c>
      <c r="D26" s="501">
        <f>ROUND((1+C26)*D25,0)</f>
        <v>526782</v>
      </c>
      <c r="E26" s="502">
        <f>D26/D25-1</f>
        <v>1.2972178849156579E-2</v>
      </c>
      <c r="F26" s="490"/>
      <c r="G26" s="490"/>
      <c r="H26" s="492">
        <f t="shared" si="10"/>
        <v>2019</v>
      </c>
      <c r="I26" s="503">
        <f>FORECAST(A26,I21:I25,A21:A25)</f>
        <v>72.949566029530615</v>
      </c>
      <c r="J26" s="658">
        <f>I26/I25-1</f>
        <v>3.0385582117626431E-2</v>
      </c>
      <c r="L26" s="656">
        <v>2020</v>
      </c>
      <c r="M26" s="504">
        <f>FORECAST(A26,M19:M25,A19:A25)</f>
        <v>255.61443877551028</v>
      </c>
      <c r="N26" s="483"/>
      <c r="O26" s="483"/>
      <c r="P26" s="494">
        <f>FORECAST(A26,P19:P25,A19:A25)</f>
        <v>352.66326530612423</v>
      </c>
      <c r="R26" s="99">
        <v>29269</v>
      </c>
      <c r="S26" s="353">
        <f>VLOOKUP(R26,SIS!A23:C70,3,0)</f>
        <v>2067</v>
      </c>
      <c r="T26" s="486">
        <f t="shared" si="6"/>
        <v>750000</v>
      </c>
      <c r="U26" s="486">
        <f t="shared" si="1"/>
        <v>1500000</v>
      </c>
      <c r="W26" s="487">
        <f t="shared" si="2"/>
        <v>2125.0866286180189</v>
      </c>
      <c r="X26" s="485">
        <f t="shared" si="7"/>
        <v>750000</v>
      </c>
      <c r="Y26" s="485">
        <f t="shared" si="8"/>
        <v>1500000</v>
      </c>
    </row>
    <row r="27" spans="1:25" ht="15" thickBot="1" x14ac:dyDescent="0.25">
      <c r="A27" s="491">
        <f>A26+1</f>
        <v>2020</v>
      </c>
      <c r="B27" s="505">
        <v>676716</v>
      </c>
      <c r="C27" s="506">
        <f>B27/B26-1</f>
        <v>1.4936476107487495E-2</v>
      </c>
      <c r="D27" s="505">
        <f>ROUND((1+C27)*D26,0)</f>
        <v>534650</v>
      </c>
      <c r="E27" s="496">
        <f>D27/D26-1</f>
        <v>1.49359697180238E-2</v>
      </c>
      <c r="F27" s="490"/>
      <c r="G27" s="490"/>
      <c r="H27" s="492">
        <f t="shared" si="10"/>
        <v>2020</v>
      </c>
      <c r="I27" s="497">
        <f>FORECAST(A27,I22:I26,A22:A26)</f>
        <v>74.19582864218637</v>
      </c>
      <c r="J27" s="496">
        <f>I27/I26-1</f>
        <v>1.7083893441549147E-2</v>
      </c>
      <c r="L27" s="507">
        <v>2021</v>
      </c>
      <c r="M27" s="498">
        <f>FORECAST(A27,M20:M26,A20:A26)</f>
        <v>259.37002623906665</v>
      </c>
      <c r="N27" s="483"/>
      <c r="O27" s="483"/>
      <c r="P27" s="498">
        <f>FORECAST(A27,P20:P26,A20:A26)</f>
        <v>360.50145772594988</v>
      </c>
      <c r="R27" s="99">
        <v>3652</v>
      </c>
      <c r="S27" s="353">
        <f>VLOOKUP(R27,SIS!A24:C71,3,0)</f>
        <v>46324</v>
      </c>
      <c r="T27" s="486">
        <f t="shared" si="6"/>
        <v>0</v>
      </c>
      <c r="U27" s="486">
        <f t="shared" si="1"/>
        <v>0</v>
      </c>
      <c r="W27" s="487">
        <f t="shared" si="2"/>
        <v>47625.792445138417</v>
      </c>
      <c r="X27" s="485">
        <f t="shared" si="7"/>
        <v>0</v>
      </c>
      <c r="Y27" s="485">
        <f t="shared" si="8"/>
        <v>0</v>
      </c>
    </row>
    <row r="28" spans="1:25" ht="15" thickBot="1" x14ac:dyDescent="0.25">
      <c r="A28" s="491">
        <f>A27+1</f>
        <v>2021</v>
      </c>
      <c r="B28" s="505">
        <f>FORECAST(A28,B23:B27,A23:A27)</f>
        <v>686581.40000000224</v>
      </c>
      <c r="C28" s="500">
        <f>B28/B27-1</f>
        <v>1.4578346012215304E-2</v>
      </c>
      <c r="D28" s="501">
        <f>ROUND((1+C28)*D27,0)</f>
        <v>542444</v>
      </c>
      <c r="E28" s="502">
        <f>D28/D27-1</f>
        <v>1.4577761152155588E-2</v>
      </c>
      <c r="F28" s="490"/>
      <c r="G28" s="490"/>
      <c r="H28" s="492">
        <f>H27+1</f>
        <v>2021</v>
      </c>
      <c r="I28" s="497">
        <f>FORECAST(A28,I23:I27,A23:A27)</f>
        <v>75.519607536108197</v>
      </c>
      <c r="J28" s="496">
        <f>I28/I27-1</f>
        <v>1.7841688921702348E-2</v>
      </c>
      <c r="L28" s="508"/>
      <c r="M28" s="509"/>
      <c r="N28" s="483"/>
      <c r="O28" s="483"/>
      <c r="P28" s="483"/>
      <c r="R28" s="99">
        <v>11711</v>
      </c>
      <c r="S28" s="353">
        <f>VLOOKUP(R28,SIS!A25:C72,3,0)</f>
        <v>8961</v>
      </c>
      <c r="T28" s="486">
        <f t="shared" si="6"/>
        <v>155850</v>
      </c>
      <c r="U28" s="486">
        <f t="shared" si="1"/>
        <v>311700</v>
      </c>
      <c r="W28" s="487">
        <f t="shared" ref="W28:W43" si="11">S28+(S28*$C$33)</f>
        <v>9212.8211316139659</v>
      </c>
      <c r="X28" s="485">
        <f t="shared" si="7"/>
        <v>118076.83025790514</v>
      </c>
      <c r="Y28" s="485">
        <f t="shared" si="8"/>
        <v>236153.66051581028</v>
      </c>
    </row>
    <row r="29" spans="1:25" ht="43.5" thickBot="1" x14ac:dyDescent="0.25">
      <c r="A29" s="510"/>
      <c r="B29" s="766" t="s">
        <v>418</v>
      </c>
      <c r="C29" s="767"/>
      <c r="D29" s="768"/>
      <c r="E29" s="511">
        <f>D27/D25-1</f>
        <v>2.8101900637648169E-2</v>
      </c>
      <c r="F29" s="512"/>
      <c r="G29" s="512"/>
      <c r="H29" s="769" t="s">
        <v>419</v>
      </c>
      <c r="I29" s="770"/>
      <c r="J29" s="513">
        <f>I27/I25-1</f>
        <v>4.7988579606232706E-2</v>
      </c>
      <c r="L29" s="514" t="s">
        <v>363</v>
      </c>
      <c r="M29" s="515">
        <f>AVERAGE(M26:M27)</f>
        <v>257.49223250728846</v>
      </c>
      <c r="N29" s="483"/>
      <c r="O29" s="517" t="s">
        <v>363</v>
      </c>
      <c r="P29" s="659">
        <f>AVERAGE(P26:P27)</f>
        <v>356.58236151603705</v>
      </c>
      <c r="R29" s="99">
        <v>12826</v>
      </c>
      <c r="S29" s="353">
        <f>VLOOKUP(R29,SIS!A26:C73,3,0)</f>
        <v>14261</v>
      </c>
      <c r="T29" s="486">
        <f t="shared" si="6"/>
        <v>0</v>
      </c>
      <c r="U29" s="486">
        <f t="shared" si="1"/>
        <v>0</v>
      </c>
      <c r="W29" s="487">
        <f t="shared" si="11"/>
        <v>14661.761204993501</v>
      </c>
      <c r="X29" s="485">
        <f t="shared" si="7"/>
        <v>0</v>
      </c>
      <c r="Y29" s="485">
        <f t="shared" si="8"/>
        <v>0</v>
      </c>
    </row>
    <row r="30" spans="1:25" ht="42.75" customHeight="1" thickBot="1" x14ac:dyDescent="0.25">
      <c r="B30" s="518"/>
      <c r="C30" s="518"/>
      <c r="D30" s="519"/>
      <c r="E30" s="453"/>
      <c r="F30" s="453"/>
      <c r="G30" s="453"/>
      <c r="H30" s="520"/>
      <c r="L30" s="521" t="s">
        <v>364</v>
      </c>
      <c r="M30" s="522">
        <f>AVERAGE(M26:M27)/M25-1</f>
        <v>2.1405225427450603E-2</v>
      </c>
      <c r="N30" s="516"/>
      <c r="O30" s="524" t="s">
        <v>364</v>
      </c>
      <c r="P30" s="660">
        <f>P29/P25-1</f>
        <v>3.5716402743672271E-2</v>
      </c>
      <c r="R30" s="99">
        <v>13231</v>
      </c>
      <c r="S30" s="353">
        <f>VLOOKUP(R30,SIS!A27:C74,3,0)</f>
        <v>4381</v>
      </c>
      <c r="T30" s="486">
        <f t="shared" si="6"/>
        <v>750000</v>
      </c>
      <c r="U30" s="486">
        <f t="shared" si="1"/>
        <v>1500000</v>
      </c>
      <c r="W30" s="487">
        <f t="shared" si="11"/>
        <v>4504.1144266935362</v>
      </c>
      <c r="X30" s="485">
        <f t="shared" si="7"/>
        <v>750000</v>
      </c>
      <c r="Y30" s="485">
        <f t="shared" si="8"/>
        <v>1500000</v>
      </c>
    </row>
    <row r="31" spans="1:25" ht="43.5" customHeight="1" x14ac:dyDescent="0.2">
      <c r="B31" s="526"/>
      <c r="C31" s="526"/>
      <c r="D31" s="527"/>
      <c r="E31" s="528"/>
      <c r="F31" s="529"/>
      <c r="G31" s="529"/>
      <c r="H31" s="526"/>
      <c r="I31" s="528"/>
      <c r="L31" s="523"/>
      <c r="M31" s="523"/>
      <c r="N31" s="523"/>
      <c r="R31" s="99">
        <v>3592</v>
      </c>
      <c r="S31" s="353">
        <f>VLOOKUP(R31,SIS!A28:C75,3,0)</f>
        <v>5712</v>
      </c>
      <c r="T31" s="486">
        <f t="shared" si="6"/>
        <v>643200</v>
      </c>
      <c r="U31" s="486">
        <f t="shared" si="1"/>
        <v>1286400</v>
      </c>
      <c r="W31" s="487">
        <f t="shared" si="11"/>
        <v>5872.5180564422462</v>
      </c>
      <c r="X31" s="485">
        <f t="shared" si="7"/>
        <v>619122.29153366305</v>
      </c>
      <c r="Y31" s="485">
        <f t="shared" si="8"/>
        <v>1238244.5830673261</v>
      </c>
    </row>
    <row r="32" spans="1:25" ht="42.75" x14ac:dyDescent="0.2">
      <c r="B32" s="526"/>
      <c r="C32" s="530" t="s">
        <v>365</v>
      </c>
      <c r="D32" s="524" t="s">
        <v>366</v>
      </c>
      <c r="E32" s="531" t="s">
        <v>367</v>
      </c>
      <c r="F32" s="532"/>
      <c r="G32" s="532"/>
      <c r="H32" s="526"/>
      <c r="I32" s="528"/>
      <c r="L32" s="523"/>
      <c r="M32" s="523"/>
      <c r="N32" s="523"/>
      <c r="O32" s="523"/>
      <c r="R32" s="99">
        <v>3594</v>
      </c>
      <c r="S32" s="353">
        <f>VLOOKUP(R32,SIS!A29:C76,3,0)</f>
        <v>38087</v>
      </c>
      <c r="T32" s="486">
        <f t="shared" si="6"/>
        <v>0</v>
      </c>
      <c r="U32" s="486">
        <f t="shared" si="1"/>
        <v>0</v>
      </c>
      <c r="W32" s="487">
        <f t="shared" si="11"/>
        <v>39157.317089586104</v>
      </c>
      <c r="X32" s="485">
        <f t="shared" si="7"/>
        <v>0</v>
      </c>
      <c r="Y32" s="485">
        <f t="shared" si="8"/>
        <v>0</v>
      </c>
    </row>
    <row r="33" spans="1:25" ht="43.5" customHeight="1" x14ac:dyDescent="0.2">
      <c r="A33" s="526"/>
      <c r="B33" s="533" t="s">
        <v>368</v>
      </c>
      <c r="C33" s="534">
        <f>E29</f>
        <v>2.8101900637648169E-2</v>
      </c>
      <c r="D33" s="535">
        <f>J29</f>
        <v>4.7988579606232706E-2</v>
      </c>
      <c r="E33" s="525">
        <f>M30</f>
        <v>2.1405225427450603E-2</v>
      </c>
      <c r="F33" s="523"/>
      <c r="G33" s="523"/>
      <c r="H33" s="523"/>
      <c r="L33" s="523"/>
      <c r="N33" s="523"/>
      <c r="O33" s="523"/>
      <c r="R33" s="99">
        <v>42421</v>
      </c>
      <c r="S33" s="353">
        <f>VLOOKUP(R33,SIS!A30:C77,3,0)</f>
        <v>3757</v>
      </c>
      <c r="T33" s="486">
        <f t="shared" si="6"/>
        <v>750000</v>
      </c>
      <c r="U33" s="486">
        <f t="shared" si="1"/>
        <v>1500000</v>
      </c>
      <c r="W33" s="487">
        <f t="shared" si="11"/>
        <v>3862.578840695644</v>
      </c>
      <c r="X33" s="485">
        <f t="shared" si="7"/>
        <v>750000</v>
      </c>
      <c r="Y33" s="485">
        <f t="shared" si="8"/>
        <v>1500000</v>
      </c>
    </row>
    <row r="34" spans="1:25" x14ac:dyDescent="0.2">
      <c r="B34" s="526"/>
      <c r="N34" s="523"/>
      <c r="R34" s="99">
        <v>3624</v>
      </c>
      <c r="S34" s="353">
        <f>VLOOKUP(R34,SIS!A31:C78,3,0)</f>
        <v>13058</v>
      </c>
      <c r="T34" s="486">
        <f t="shared" si="6"/>
        <v>0</v>
      </c>
      <c r="U34" s="486">
        <f t="shared" si="1"/>
        <v>0</v>
      </c>
      <c r="W34" s="487">
        <f t="shared" si="11"/>
        <v>13424.95461852641</v>
      </c>
      <c r="X34" s="485">
        <f t="shared" si="7"/>
        <v>0</v>
      </c>
      <c r="Y34" s="485">
        <f t="shared" si="8"/>
        <v>0</v>
      </c>
    </row>
    <row r="35" spans="1:25" x14ac:dyDescent="0.2">
      <c r="A35" s="449" t="s">
        <v>369</v>
      </c>
      <c r="K35" s="452"/>
      <c r="R35" s="99">
        <v>3642</v>
      </c>
      <c r="S35" s="353">
        <f>VLOOKUP(R35,SIS!A32:C79,3,0)</f>
        <v>9732</v>
      </c>
      <c r="T35" s="486">
        <f t="shared" si="6"/>
        <v>40199.999999999985</v>
      </c>
      <c r="U35" s="486">
        <f t="shared" si="1"/>
        <v>80399.999999999971</v>
      </c>
      <c r="W35" s="487">
        <f t="shared" si="11"/>
        <v>10005.487697005592</v>
      </c>
      <c r="X35" s="485">
        <f t="shared" si="7"/>
        <v>0</v>
      </c>
      <c r="Y35" s="485">
        <f t="shared" si="8"/>
        <v>0</v>
      </c>
    </row>
    <row r="36" spans="1:25" x14ac:dyDescent="0.2">
      <c r="A36" s="536" t="s">
        <v>417</v>
      </c>
      <c r="K36" s="452"/>
      <c r="R36" s="99">
        <v>3644</v>
      </c>
      <c r="S36" s="353">
        <f>VLOOKUP(R36,SIS!A33:C80,3,0)</f>
        <v>37845</v>
      </c>
      <c r="T36" s="486">
        <f t="shared" si="6"/>
        <v>0</v>
      </c>
      <c r="U36" s="486">
        <f t="shared" si="1"/>
        <v>0</v>
      </c>
      <c r="W36" s="487">
        <f t="shared" si="11"/>
        <v>38908.516429631796</v>
      </c>
      <c r="X36" s="485">
        <f t="shared" si="7"/>
        <v>0</v>
      </c>
      <c r="Y36" s="485">
        <f t="shared" si="8"/>
        <v>0</v>
      </c>
    </row>
    <row r="37" spans="1:25" x14ac:dyDescent="0.2">
      <c r="A37" s="451" t="s">
        <v>416</v>
      </c>
      <c r="K37" s="452"/>
      <c r="R37" s="99">
        <v>3541</v>
      </c>
      <c r="S37" s="353">
        <f>VLOOKUP(R37,SIS!A34:C81,3,0)</f>
        <v>10242</v>
      </c>
      <c r="T37" s="486">
        <f t="shared" si="6"/>
        <v>0</v>
      </c>
      <c r="U37" s="486">
        <f t="shared" si="1"/>
        <v>0</v>
      </c>
      <c r="W37" s="487">
        <f t="shared" si="11"/>
        <v>10529.819666330792</v>
      </c>
      <c r="X37" s="485">
        <f t="shared" si="7"/>
        <v>0</v>
      </c>
      <c r="Y37" s="485">
        <f t="shared" si="8"/>
        <v>0</v>
      </c>
    </row>
    <row r="38" spans="1:25" x14ac:dyDescent="0.2">
      <c r="A38" s="451" t="s">
        <v>370</v>
      </c>
      <c r="R38" s="99">
        <v>3646</v>
      </c>
      <c r="S38" s="353">
        <f>VLOOKUP(R38,SIS!A35:C82,3,0)</f>
        <v>15364</v>
      </c>
      <c r="T38" s="486">
        <f t="shared" si="6"/>
        <v>0</v>
      </c>
      <c r="U38" s="486">
        <f t="shared" si="1"/>
        <v>0</v>
      </c>
      <c r="W38" s="487">
        <f t="shared" si="11"/>
        <v>15795.757601396826</v>
      </c>
      <c r="X38" s="485">
        <f t="shared" si="7"/>
        <v>0</v>
      </c>
      <c r="Y38" s="485">
        <f t="shared" si="8"/>
        <v>0</v>
      </c>
    </row>
    <row r="39" spans="1:25" x14ac:dyDescent="0.2">
      <c r="A39" s="451" t="s">
        <v>371</v>
      </c>
      <c r="R39" s="99">
        <v>3581</v>
      </c>
      <c r="S39" s="353">
        <f>VLOOKUP(R39,SIS!A36:C83,3,0)</f>
        <v>14176</v>
      </c>
      <c r="T39" s="486">
        <f t="shared" si="6"/>
        <v>0</v>
      </c>
      <c r="U39" s="486">
        <f t="shared" si="1"/>
        <v>0</v>
      </c>
      <c r="W39" s="487">
        <f t="shared" si="11"/>
        <v>14574.3725434393</v>
      </c>
      <c r="X39" s="485">
        <f t="shared" si="7"/>
        <v>0</v>
      </c>
      <c r="Y39" s="485">
        <f t="shared" si="8"/>
        <v>0</v>
      </c>
    </row>
    <row r="40" spans="1:25" x14ac:dyDescent="0.2">
      <c r="A40" s="451" t="s">
        <v>415</v>
      </c>
      <c r="R40" s="99">
        <v>3606</v>
      </c>
      <c r="S40" s="353">
        <f>VLOOKUP(R40,SIS!A37:C84,3,0)</f>
        <v>21025</v>
      </c>
      <c r="T40" s="486">
        <f t="shared" si="6"/>
        <v>0</v>
      </c>
      <c r="U40" s="486">
        <f t="shared" si="1"/>
        <v>0</v>
      </c>
      <c r="W40" s="487">
        <f t="shared" si="11"/>
        <v>21615.842460906551</v>
      </c>
      <c r="X40" s="485">
        <f t="shared" si="7"/>
        <v>0</v>
      </c>
      <c r="Y40" s="485">
        <f t="shared" si="8"/>
        <v>0</v>
      </c>
    </row>
    <row r="41" spans="1:25" x14ac:dyDescent="0.2">
      <c r="A41" s="771" t="s">
        <v>413</v>
      </c>
      <c r="B41" s="771"/>
      <c r="C41" s="771"/>
      <c r="D41" s="771"/>
      <c r="E41" s="771"/>
      <c r="F41" s="771"/>
      <c r="G41" s="771"/>
      <c r="H41" s="771"/>
      <c r="I41" s="771"/>
      <c r="J41" s="771"/>
      <c r="R41" s="99">
        <v>3615</v>
      </c>
      <c r="S41" s="353">
        <f>VLOOKUP(R41,SIS!A38:C85,3,0)</f>
        <v>38644</v>
      </c>
      <c r="T41" s="486">
        <f t="shared" si="6"/>
        <v>0</v>
      </c>
      <c r="U41" s="486">
        <f t="shared" si="1"/>
        <v>0</v>
      </c>
      <c r="W41" s="487">
        <f t="shared" si="11"/>
        <v>39729.969848241279</v>
      </c>
      <c r="X41" s="485">
        <f t="shared" si="7"/>
        <v>0</v>
      </c>
      <c r="Y41" s="485">
        <f t="shared" si="8"/>
        <v>0</v>
      </c>
    </row>
    <row r="42" spans="1:25" ht="50.25" customHeight="1" x14ac:dyDescent="0.2">
      <c r="A42" s="537"/>
      <c r="B42" s="537"/>
      <c r="C42" s="537"/>
      <c r="D42" s="537"/>
      <c r="E42" s="537"/>
      <c r="F42" s="538"/>
      <c r="G42" s="538"/>
      <c r="H42" s="537"/>
      <c r="I42" s="537"/>
      <c r="J42" s="537"/>
      <c r="R42" s="99">
        <v>3625</v>
      </c>
      <c r="S42" s="353">
        <f>VLOOKUP(R42,SIS!A39:C86,3,0)</f>
        <v>1885</v>
      </c>
      <c r="T42" s="486">
        <f t="shared" si="6"/>
        <v>750000</v>
      </c>
      <c r="U42" s="486">
        <f t="shared" si="1"/>
        <v>1500000</v>
      </c>
      <c r="W42" s="487">
        <f t="shared" si="11"/>
        <v>1937.9720827019669</v>
      </c>
      <c r="X42" s="485">
        <f t="shared" si="7"/>
        <v>750000</v>
      </c>
      <c r="Y42" s="485">
        <f t="shared" si="8"/>
        <v>1500000</v>
      </c>
    </row>
    <row r="43" spans="1:25" ht="15" thickBot="1" x14ac:dyDescent="0.25">
      <c r="A43" s="772" t="s">
        <v>372</v>
      </c>
      <c r="B43" s="772"/>
      <c r="C43" s="772"/>
      <c r="D43" s="772"/>
      <c r="E43" s="772"/>
      <c r="F43" s="772"/>
      <c r="G43" s="772"/>
      <c r="H43" s="772"/>
      <c r="I43" s="773"/>
      <c r="J43" s="537"/>
      <c r="R43" s="100">
        <v>20</v>
      </c>
      <c r="S43" s="353">
        <f>VLOOKUP(R43,SIS!A40:C87,3,0)</f>
        <v>890</v>
      </c>
      <c r="T43" s="545">
        <f t="shared" si="6"/>
        <v>750000</v>
      </c>
      <c r="U43" s="545">
        <f t="shared" si="1"/>
        <v>1500000</v>
      </c>
      <c r="W43" s="487">
        <f t="shared" si="11"/>
        <v>915.01069156750691</v>
      </c>
      <c r="X43" s="485">
        <f t="shared" si="7"/>
        <v>750000</v>
      </c>
      <c r="Y43" s="485">
        <f t="shared" si="8"/>
        <v>1500000</v>
      </c>
    </row>
    <row r="44" spans="1:25" ht="30.75" customHeight="1" x14ac:dyDescent="0.2">
      <c r="A44" s="539" t="s">
        <v>373</v>
      </c>
      <c r="B44" s="540"/>
      <c r="C44" s="540"/>
      <c r="D44" s="540"/>
      <c r="E44" s="541"/>
      <c r="F44" s="542"/>
      <c r="G44" s="542"/>
      <c r="H44" s="543"/>
      <c r="I44" s="544"/>
      <c r="R44" s="548" t="s">
        <v>70</v>
      </c>
      <c r="S44" s="549">
        <f>SUM(S7:S43)</f>
        <v>658219</v>
      </c>
      <c r="T44" s="549">
        <f>SUM(T7:T43)</f>
        <v>7873200</v>
      </c>
      <c r="U44" s="549">
        <f>SUM(U7:U43)</f>
        <v>15746400</v>
      </c>
      <c r="W44" s="549">
        <f>SUM(W7:W43)</f>
        <v>676716.20493581239</v>
      </c>
      <c r="X44" s="549">
        <f>SUM(X7:X43)</f>
        <v>7568364.4016952673</v>
      </c>
      <c r="Y44" s="354">
        <f>SUM(Y7:Y43)</f>
        <v>15136728.803390535</v>
      </c>
    </row>
    <row r="45" spans="1:25" x14ac:dyDescent="0.2">
      <c r="A45" s="546" t="s">
        <v>374</v>
      </c>
      <c r="B45" s="547"/>
      <c r="C45" s="547"/>
      <c r="D45" s="547"/>
      <c r="E45" s="526"/>
      <c r="F45" s="453"/>
      <c r="G45" s="453"/>
      <c r="H45" s="526"/>
      <c r="I45" s="544"/>
      <c r="M45" s="451" t="s">
        <v>376</v>
      </c>
    </row>
    <row r="46" spans="1:25" ht="15" customHeight="1" x14ac:dyDescent="0.2">
      <c r="A46" s="550" t="s">
        <v>414</v>
      </c>
      <c r="B46" s="551"/>
      <c r="C46" s="551"/>
      <c r="D46" s="551"/>
      <c r="E46" s="551"/>
      <c r="F46" s="552"/>
      <c r="G46" s="552"/>
      <c r="I46" s="544">
        <v>55.851929921642864</v>
      </c>
      <c r="J46" s="451" t="s">
        <v>375</v>
      </c>
      <c r="M46" s="555">
        <f>(J47*I52*2)/1000000</f>
        <v>4205.828931540198</v>
      </c>
    </row>
    <row r="47" spans="1:25" x14ac:dyDescent="0.2">
      <c r="A47" s="550" t="s">
        <v>377</v>
      </c>
      <c r="B47" s="551"/>
      <c r="C47" s="551"/>
      <c r="D47" s="551"/>
      <c r="E47" s="551"/>
      <c r="F47" s="552"/>
      <c r="G47" s="552"/>
      <c r="I47" s="553">
        <f>E33</f>
        <v>2.1405225427450603E-2</v>
      </c>
      <c r="J47" s="554">
        <f>(I46*E33)+I46</f>
        <v>57.047453072173802</v>
      </c>
      <c r="K47" s="554">
        <f>J47-I46</f>
        <v>1.1955231505309385</v>
      </c>
      <c r="M47" s="128"/>
      <c r="O47" s="453"/>
    </row>
    <row r="48" spans="1:25" x14ac:dyDescent="0.2">
      <c r="A48" s="550" t="s">
        <v>378</v>
      </c>
      <c r="B48" s="551"/>
      <c r="C48" s="551"/>
      <c r="D48" s="551"/>
      <c r="E48" s="551"/>
      <c r="F48" s="552"/>
      <c r="G48" s="552"/>
      <c r="I48" s="544">
        <f>I46*(1+I47)</f>
        <v>57.047453072173802</v>
      </c>
      <c r="M48" s="128"/>
      <c r="O48" s="453"/>
    </row>
    <row r="49" spans="1:18" x14ac:dyDescent="0.2">
      <c r="A49" s="556" t="s">
        <v>379</v>
      </c>
      <c r="B49" s="551"/>
      <c r="C49" s="551"/>
      <c r="D49" s="551"/>
      <c r="E49" s="551"/>
      <c r="F49" s="552"/>
      <c r="G49" s="552"/>
      <c r="I49" s="557"/>
      <c r="M49" s="128"/>
      <c r="O49" s="453"/>
    </row>
    <row r="50" spans="1:18" ht="15" customHeight="1" x14ac:dyDescent="0.2">
      <c r="A50" s="550" t="s">
        <v>420</v>
      </c>
      <c r="B50" s="551"/>
      <c r="C50" s="551"/>
      <c r="D50" s="551"/>
      <c r="E50" s="551"/>
      <c r="F50" s="552"/>
      <c r="G50" s="552"/>
      <c r="I50" s="558">
        <v>35854955.406310037</v>
      </c>
      <c r="M50" s="128"/>
      <c r="O50" s="453"/>
    </row>
    <row r="51" spans="1:18" x14ac:dyDescent="0.2">
      <c r="A51" s="550" t="s">
        <v>380</v>
      </c>
      <c r="B51" s="551"/>
      <c r="C51" s="551"/>
      <c r="D51" s="551"/>
      <c r="E51" s="551"/>
      <c r="F51" s="552"/>
      <c r="G51" s="552"/>
      <c r="I51" s="559">
        <f>C33</f>
        <v>2.8101900637648169E-2</v>
      </c>
      <c r="M51" s="128"/>
      <c r="O51" s="453"/>
    </row>
    <row r="52" spans="1:18" x14ac:dyDescent="0.2">
      <c r="A52" s="550" t="s">
        <v>421</v>
      </c>
      <c r="B52" s="551"/>
      <c r="C52" s="551"/>
      <c r="D52" s="551"/>
      <c r="E52" s="551"/>
      <c r="F52" s="552"/>
      <c r="G52" s="552"/>
      <c r="I52" s="558">
        <f>I50*(1+C33)</f>
        <v>36862547.800505467</v>
      </c>
      <c r="M52" s="128"/>
      <c r="O52" s="453"/>
    </row>
    <row r="53" spans="1:18" ht="11.25" customHeight="1" x14ac:dyDescent="0.2">
      <c r="A53" s="550"/>
      <c r="B53" s="551"/>
      <c r="C53" s="551"/>
      <c r="D53" s="551"/>
      <c r="E53" s="551"/>
      <c r="F53" s="552"/>
      <c r="G53" s="552"/>
      <c r="I53" s="557"/>
      <c r="L53" s="452"/>
      <c r="M53" s="128"/>
      <c r="O53" s="453"/>
    </row>
    <row r="54" spans="1:18" ht="11.25" customHeight="1" x14ac:dyDescent="0.2">
      <c r="A54" s="550" t="s">
        <v>422</v>
      </c>
      <c r="B54" s="551"/>
      <c r="C54" s="551"/>
      <c r="D54" s="551"/>
      <c r="E54" s="551"/>
      <c r="F54" s="552"/>
      <c r="G54" s="552"/>
      <c r="I54" s="560">
        <v>4003.306474</v>
      </c>
      <c r="J54" s="561"/>
      <c r="L54" s="452"/>
      <c r="M54" s="128"/>
      <c r="O54" s="453"/>
      <c r="R54" s="451" t="s">
        <v>383</v>
      </c>
    </row>
    <row r="55" spans="1:18" x14ac:dyDescent="0.2">
      <c r="A55" s="774" t="s">
        <v>423</v>
      </c>
      <c r="B55" s="775"/>
      <c r="C55" s="775"/>
      <c r="D55" s="775"/>
      <c r="E55" s="775"/>
      <c r="F55" s="776"/>
      <c r="G55" s="776"/>
      <c r="H55" s="776"/>
      <c r="I55" s="562">
        <f>I52*I48*2/1000000</f>
        <v>4205.828931540198</v>
      </c>
      <c r="J55" s="451" t="s">
        <v>381</v>
      </c>
      <c r="K55" s="563"/>
      <c r="L55" s="452"/>
      <c r="M55" s="128">
        <f>(I54*M30)+I54</f>
        <v>4088.9981515311424</v>
      </c>
      <c r="O55" s="453"/>
      <c r="R55" s="554">
        <f>J56-I54</f>
        <v>112.5005207544018</v>
      </c>
    </row>
    <row r="56" spans="1:18" ht="14.25" customHeight="1" x14ac:dyDescent="0.2">
      <c r="A56" s="564" t="s">
        <v>384</v>
      </c>
      <c r="B56" s="551"/>
      <c r="C56" s="551"/>
      <c r="D56" s="551"/>
      <c r="E56" s="551"/>
      <c r="F56" s="552"/>
      <c r="G56" s="552"/>
      <c r="I56" s="565">
        <f>I55-I54</f>
        <v>202.52245754019805</v>
      </c>
      <c r="J56" s="566">
        <f>(I54*C33)+I54</f>
        <v>4115.8069947544018</v>
      </c>
      <c r="K56" s="554">
        <f>J56-I54</f>
        <v>112.5005207544018</v>
      </c>
      <c r="M56" s="128"/>
      <c r="N56" s="453" t="s">
        <v>382</v>
      </c>
      <c r="O56" s="453"/>
    </row>
    <row r="57" spans="1:18" x14ac:dyDescent="0.2">
      <c r="A57" s="568" t="s">
        <v>385</v>
      </c>
      <c r="B57" s="569"/>
      <c r="C57" s="569"/>
      <c r="D57" s="569"/>
      <c r="E57" s="569"/>
      <c r="F57" s="570"/>
      <c r="G57" s="570"/>
      <c r="H57" s="570"/>
      <c r="I57" s="571">
        <f>I56/I54</f>
        <v>5.0588796749763416E-2</v>
      </c>
      <c r="M57" s="128"/>
      <c r="N57" s="567">
        <f>M46-J56</f>
        <v>90.021936785796242</v>
      </c>
      <c r="O57" s="453"/>
    </row>
    <row r="58" spans="1:18" ht="14.25" customHeight="1" x14ac:dyDescent="0.2">
      <c r="G58" s="661"/>
      <c r="H58" s="572"/>
      <c r="M58" s="128"/>
      <c r="O58" s="453"/>
    </row>
    <row r="59" spans="1:18" ht="15" customHeight="1" x14ac:dyDescent="0.2">
      <c r="A59" s="539" t="s">
        <v>386</v>
      </c>
      <c r="B59" s="541"/>
      <c r="C59" s="541"/>
      <c r="D59" s="541"/>
      <c r="E59" s="541"/>
      <c r="F59" s="542"/>
      <c r="G59" s="453"/>
      <c r="I59" s="543"/>
      <c r="M59" s="128"/>
      <c r="O59" s="453"/>
    </row>
    <row r="60" spans="1:18" x14ac:dyDescent="0.2">
      <c r="A60" s="573" t="s">
        <v>374</v>
      </c>
      <c r="B60" s="526"/>
      <c r="C60" s="526"/>
      <c r="D60" s="526"/>
      <c r="E60" s="526"/>
      <c r="F60" s="453"/>
      <c r="G60" s="453"/>
      <c r="I60" s="557"/>
      <c r="M60" s="451" t="s">
        <v>376</v>
      </c>
      <c r="O60" s="453"/>
    </row>
    <row r="61" spans="1:18" ht="16.5" customHeight="1" x14ac:dyDescent="0.2">
      <c r="A61" s="550" t="s">
        <v>414</v>
      </c>
      <c r="B61" s="551"/>
      <c r="C61" s="551"/>
      <c r="D61" s="551"/>
      <c r="E61" s="551"/>
      <c r="F61" s="552"/>
      <c r="G61" s="552"/>
      <c r="I61" s="574">
        <v>5.2695535403459202</v>
      </c>
      <c r="J61" s="451" t="s">
        <v>375</v>
      </c>
      <c r="K61" s="563"/>
      <c r="M61" s="555">
        <f>(J62*I67*2)/1000000</f>
        <v>778.05189226385403</v>
      </c>
      <c r="O61" s="453"/>
    </row>
    <row r="62" spans="1:18" x14ac:dyDescent="0.2">
      <c r="A62" s="550" t="s">
        <v>377</v>
      </c>
      <c r="B62" s="551"/>
      <c r="C62" s="551"/>
      <c r="D62" s="551"/>
      <c r="E62" s="551"/>
      <c r="F62" s="552"/>
      <c r="G62" s="552"/>
      <c r="I62" s="553">
        <f>E33</f>
        <v>2.1405225427450603E-2</v>
      </c>
      <c r="J62" s="554">
        <f>(I61*E33)+I61</f>
        <v>5.3823495217790454</v>
      </c>
      <c r="K62" s="554">
        <f>J62-I61</f>
        <v>0.11279598143312519</v>
      </c>
      <c r="O62" s="453"/>
    </row>
    <row r="63" spans="1:18" x14ac:dyDescent="0.2">
      <c r="A63" s="550" t="s">
        <v>378</v>
      </c>
      <c r="B63" s="551"/>
      <c r="C63" s="551"/>
      <c r="D63" s="551"/>
      <c r="E63" s="551"/>
      <c r="F63" s="552"/>
      <c r="G63" s="552"/>
      <c r="I63" s="575">
        <f>I61*(1+I62)</f>
        <v>5.3823495217790454</v>
      </c>
      <c r="M63" s="451"/>
      <c r="O63" s="453"/>
    </row>
    <row r="64" spans="1:18" x14ac:dyDescent="0.2">
      <c r="A64" s="556" t="s">
        <v>379</v>
      </c>
      <c r="B64" s="551"/>
      <c r="C64" s="551"/>
      <c r="D64" s="551"/>
      <c r="E64" s="551"/>
      <c r="F64" s="552"/>
      <c r="G64" s="552"/>
      <c r="I64" s="557"/>
      <c r="M64" s="451"/>
      <c r="O64" s="453"/>
    </row>
    <row r="65" spans="1:18" ht="14.25" customHeight="1" x14ac:dyDescent="0.2">
      <c r="A65" s="550" t="s">
        <v>424</v>
      </c>
      <c r="B65" s="551"/>
      <c r="C65" s="551"/>
      <c r="D65" s="551"/>
      <c r="E65" s="551"/>
      <c r="F65" s="552"/>
      <c r="G65" s="552"/>
      <c r="I65" s="558">
        <v>68968395.229849026</v>
      </c>
      <c r="M65" s="451"/>
      <c r="O65" s="453"/>
    </row>
    <row r="66" spans="1:18" x14ac:dyDescent="0.2">
      <c r="A66" s="550" t="s">
        <v>380</v>
      </c>
      <c r="B66" s="551"/>
      <c r="C66" s="551"/>
      <c r="D66" s="551"/>
      <c r="E66" s="551"/>
      <c r="F66" s="552"/>
      <c r="G66" s="552"/>
      <c r="I66" s="559">
        <f>D33</f>
        <v>4.7988579606232706E-2</v>
      </c>
      <c r="M66" s="451"/>
      <c r="O66" s="453"/>
    </row>
    <row r="67" spans="1:18" x14ac:dyDescent="0.2">
      <c r="A67" s="550" t="s">
        <v>425</v>
      </c>
      <c r="B67" s="551"/>
      <c r="C67" s="551"/>
      <c r="D67" s="551"/>
      <c r="E67" s="551"/>
      <c r="F67" s="552"/>
      <c r="G67" s="552"/>
      <c r="I67" s="558">
        <f>I65*(1+D33)</f>
        <v>72278090.554650754</v>
      </c>
      <c r="M67" s="451"/>
      <c r="O67" s="453"/>
    </row>
    <row r="68" spans="1:18" ht="11.25" customHeight="1" x14ac:dyDescent="0.2">
      <c r="A68" s="550"/>
      <c r="B68" s="551"/>
      <c r="C68" s="551"/>
      <c r="D68" s="551"/>
      <c r="E68" s="551"/>
      <c r="F68" s="552"/>
      <c r="G68" s="552"/>
      <c r="I68" s="557"/>
      <c r="M68" s="451"/>
      <c r="O68" s="453"/>
    </row>
    <row r="69" spans="1:18" ht="12" customHeight="1" x14ac:dyDescent="0.2">
      <c r="A69" s="550" t="s">
        <v>422</v>
      </c>
      <c r="B69" s="551"/>
      <c r="C69" s="551"/>
      <c r="D69" s="551"/>
      <c r="E69" s="551"/>
      <c r="F69" s="552"/>
      <c r="G69" s="552"/>
      <c r="I69" s="560">
        <v>731.67477801161215</v>
      </c>
      <c r="M69" s="451"/>
      <c r="O69" s="453"/>
    </row>
    <row r="70" spans="1:18" x14ac:dyDescent="0.2">
      <c r="A70" s="774" t="s">
        <v>423</v>
      </c>
      <c r="B70" s="775"/>
      <c r="C70" s="775"/>
      <c r="D70" s="775"/>
      <c r="E70" s="775"/>
      <c r="F70" s="776"/>
      <c r="G70" s="776"/>
      <c r="H70" s="776"/>
      <c r="I70" s="562">
        <f>I67*I63*2/1000000</f>
        <v>778.05189226385403</v>
      </c>
      <c r="M70" s="451"/>
      <c r="O70" s="453"/>
      <c r="R70" s="451" t="s">
        <v>383</v>
      </c>
    </row>
    <row r="71" spans="1:18" x14ac:dyDescent="0.2">
      <c r="A71" s="564" t="s">
        <v>384</v>
      </c>
      <c r="B71" s="551"/>
      <c r="C71" s="551"/>
      <c r="D71" s="551"/>
      <c r="E71" s="551"/>
      <c r="F71" s="552"/>
      <c r="G71" s="552"/>
      <c r="H71" s="552"/>
      <c r="I71" s="576">
        <f>I70-I69</f>
        <v>46.377114252241881</v>
      </c>
      <c r="J71" s="451" t="s">
        <v>381</v>
      </c>
      <c r="K71" s="563"/>
      <c r="M71" s="554">
        <f>(I69*M30)+I69</f>
        <v>747.33644157453057</v>
      </c>
      <c r="O71" s="453"/>
      <c r="R71" s="554">
        <f>J72-I69</f>
        <v>35.112033330482859</v>
      </c>
    </row>
    <row r="72" spans="1:18" x14ac:dyDescent="0.2">
      <c r="A72" s="568" t="s">
        <v>385</v>
      </c>
      <c r="B72" s="577"/>
      <c r="C72" s="577"/>
      <c r="D72" s="577"/>
      <c r="E72" s="577"/>
      <c r="F72" s="578"/>
      <c r="G72" s="578"/>
      <c r="H72" s="578"/>
      <c r="I72" s="571">
        <f>I71/I69</f>
        <v>6.3384874873335939E-2</v>
      </c>
      <c r="J72" s="566">
        <f>(I69*D33)+I69</f>
        <v>766.78681134209501</v>
      </c>
      <c r="K72" s="554">
        <f>J72-I69</f>
        <v>35.112033330482859</v>
      </c>
      <c r="M72" s="451"/>
      <c r="N72" s="453" t="s">
        <v>382</v>
      </c>
      <c r="O72" s="453"/>
    </row>
    <row r="73" spans="1:18" ht="9" customHeight="1" x14ac:dyDescent="0.2">
      <c r="A73" s="449"/>
      <c r="H73" s="456"/>
      <c r="N73" s="567">
        <f>M61-J72</f>
        <v>11.265080921759022</v>
      </c>
      <c r="O73" s="453"/>
    </row>
    <row r="74" spans="1:18" ht="14.25" customHeight="1" x14ac:dyDescent="0.2">
      <c r="A74" s="539" t="s">
        <v>387</v>
      </c>
      <c r="B74" s="541"/>
      <c r="C74" s="541"/>
      <c r="D74" s="541"/>
      <c r="E74" s="541"/>
      <c r="F74" s="542"/>
      <c r="G74" s="542"/>
      <c r="H74" s="542"/>
      <c r="I74" s="579"/>
      <c r="O74" s="453"/>
    </row>
    <row r="75" spans="1:18" x14ac:dyDescent="0.2">
      <c r="A75" s="762" t="s">
        <v>426</v>
      </c>
      <c r="B75" s="763"/>
      <c r="C75" s="763"/>
      <c r="D75" s="763"/>
      <c r="E75" s="763"/>
      <c r="F75" s="580"/>
      <c r="G75" s="580"/>
      <c r="H75" s="580"/>
      <c r="I75" s="581">
        <v>16.670100000000001</v>
      </c>
      <c r="M75" s="451"/>
      <c r="O75" s="453"/>
    </row>
    <row r="76" spans="1:18" x14ac:dyDescent="0.2">
      <c r="A76" s="764" t="s">
        <v>427</v>
      </c>
      <c r="B76" s="765"/>
      <c r="C76" s="765"/>
      <c r="D76" s="765"/>
      <c r="E76" s="765"/>
      <c r="F76" s="582"/>
      <c r="G76" s="582"/>
      <c r="H76" s="582"/>
      <c r="I76" s="562">
        <f>Y44/1000000</f>
        <v>15.136728803390534</v>
      </c>
      <c r="M76" s="451"/>
      <c r="O76" s="453"/>
    </row>
    <row r="77" spans="1:18" ht="15" customHeight="1" x14ac:dyDescent="0.2">
      <c r="A77" s="564" t="s">
        <v>384</v>
      </c>
      <c r="B77" s="551"/>
      <c r="C77" s="551"/>
      <c r="D77" s="551"/>
      <c r="E77" s="551"/>
      <c r="F77" s="552"/>
      <c r="G77" s="552"/>
      <c r="H77" s="552"/>
      <c r="I77" s="576">
        <f>I76-I75</f>
        <v>-1.5333711966094672</v>
      </c>
      <c r="M77" s="451"/>
      <c r="O77" s="453"/>
    </row>
    <row r="78" spans="1:18" x14ac:dyDescent="0.2">
      <c r="A78" s="568" t="s">
        <v>385</v>
      </c>
      <c r="B78" s="577"/>
      <c r="C78" s="577"/>
      <c r="D78" s="577"/>
      <c r="E78" s="577"/>
      <c r="F78" s="578"/>
      <c r="G78" s="578"/>
      <c r="H78" s="578"/>
      <c r="I78" s="571">
        <f>I77/I75</f>
        <v>-9.1983323231982231E-2</v>
      </c>
      <c r="M78" s="451"/>
      <c r="O78" s="453"/>
    </row>
    <row r="79" spans="1:18" ht="7.5" customHeight="1" x14ac:dyDescent="0.2">
      <c r="H79" s="456"/>
      <c r="M79" s="451"/>
      <c r="O79" s="453"/>
    </row>
    <row r="80" spans="1:18" ht="15.75" customHeight="1" x14ac:dyDescent="0.2">
      <c r="A80" s="539" t="s">
        <v>388</v>
      </c>
      <c r="B80" s="541"/>
      <c r="C80" s="541"/>
      <c r="D80" s="541"/>
      <c r="E80" s="541"/>
      <c r="F80" s="542"/>
      <c r="G80" s="542"/>
      <c r="H80" s="542"/>
      <c r="I80" s="579"/>
      <c r="M80" s="554">
        <f>(I75*E33)+I75</f>
        <v>17.026927248398145</v>
      </c>
      <c r="O80" s="453"/>
    </row>
    <row r="81" spans="1:15" x14ac:dyDescent="0.2">
      <c r="A81" s="550" t="s">
        <v>391</v>
      </c>
      <c r="B81" s="526"/>
      <c r="C81" s="526"/>
      <c r="D81" s="526"/>
      <c r="E81" s="526"/>
      <c r="F81" s="453"/>
      <c r="G81" s="453"/>
      <c r="H81" s="453"/>
      <c r="I81" s="557"/>
      <c r="J81" s="583"/>
      <c r="M81" s="451"/>
      <c r="O81" s="453"/>
    </row>
    <row r="82" spans="1:15" x14ac:dyDescent="0.2">
      <c r="A82" s="564" t="s">
        <v>389</v>
      </c>
      <c r="B82" s="526"/>
      <c r="C82" s="526"/>
      <c r="D82" s="526"/>
      <c r="E82" s="526"/>
      <c r="F82" s="453"/>
      <c r="G82" s="453"/>
      <c r="H82" s="453"/>
      <c r="I82" s="565">
        <f>I54</f>
        <v>4003.306474</v>
      </c>
      <c r="J82" s="554"/>
      <c r="M82" s="451"/>
      <c r="O82" s="453"/>
    </row>
    <row r="83" spans="1:15" ht="15" customHeight="1" x14ac:dyDescent="0.2">
      <c r="A83" s="564" t="s">
        <v>390</v>
      </c>
      <c r="B83" s="526"/>
      <c r="C83" s="526"/>
      <c r="D83" s="526"/>
      <c r="E83" s="526"/>
      <c r="F83" s="453"/>
      <c r="G83" s="453"/>
      <c r="H83" s="453"/>
      <c r="I83" s="565">
        <f>I69</f>
        <v>731.67477801161215</v>
      </c>
      <c r="J83" s="584"/>
      <c r="M83" s="451"/>
      <c r="O83" s="453"/>
    </row>
    <row r="84" spans="1:15" x14ac:dyDescent="0.2">
      <c r="A84" s="564" t="s">
        <v>87</v>
      </c>
      <c r="B84" s="526"/>
      <c r="C84" s="526"/>
      <c r="D84" s="526"/>
      <c r="E84" s="526"/>
      <c r="F84" s="453"/>
      <c r="G84" s="453"/>
      <c r="H84" s="453"/>
      <c r="I84" s="565">
        <f>I75</f>
        <v>16.670100000000001</v>
      </c>
      <c r="J84" s="585"/>
      <c r="M84" s="451"/>
      <c r="O84" s="453"/>
    </row>
    <row r="85" spans="1:15" x14ac:dyDescent="0.2">
      <c r="A85" s="564" t="s">
        <v>2</v>
      </c>
      <c r="B85" s="526"/>
      <c r="C85" s="526"/>
      <c r="D85" s="526"/>
      <c r="E85" s="526"/>
      <c r="F85" s="453"/>
      <c r="G85" s="453"/>
      <c r="H85" s="453"/>
      <c r="I85" s="565">
        <f>SUM(I82:I84)</f>
        <v>4751.6513520116123</v>
      </c>
      <c r="M85" s="451"/>
      <c r="O85" s="453"/>
    </row>
    <row r="86" spans="1:15" ht="9.75" customHeight="1" x14ac:dyDescent="0.2">
      <c r="A86" s="564"/>
      <c r="B86" s="526"/>
      <c r="C86" s="526"/>
      <c r="D86" s="526"/>
      <c r="E86" s="526"/>
      <c r="F86" s="453"/>
      <c r="G86" s="453"/>
      <c r="H86" s="453"/>
      <c r="I86" s="565"/>
      <c r="M86" s="451"/>
      <c r="O86" s="453"/>
    </row>
    <row r="87" spans="1:15" ht="12" customHeight="1" x14ac:dyDescent="0.2">
      <c r="A87" s="550" t="s">
        <v>428</v>
      </c>
      <c r="B87" s="526"/>
      <c r="C87" s="526"/>
      <c r="D87" s="526"/>
      <c r="E87" s="526"/>
      <c r="F87" s="453"/>
      <c r="G87" s="453"/>
      <c r="H87" s="453"/>
      <c r="I87" s="557"/>
      <c r="M87" s="451"/>
      <c r="O87" s="453"/>
    </row>
    <row r="88" spans="1:15" x14ac:dyDescent="0.2">
      <c r="A88" s="564" t="s">
        <v>389</v>
      </c>
      <c r="B88" s="526"/>
      <c r="C88" s="526"/>
      <c r="D88" s="526"/>
      <c r="E88" s="526"/>
      <c r="F88" s="453"/>
      <c r="G88" s="453"/>
      <c r="H88" s="453"/>
      <c r="I88" s="576">
        <f>I55</f>
        <v>4205.828931540198</v>
      </c>
      <c r="M88" s="451"/>
      <c r="O88" s="453"/>
    </row>
    <row r="89" spans="1:15" x14ac:dyDescent="0.2">
      <c r="A89" s="564" t="s">
        <v>256</v>
      </c>
      <c r="B89" s="526"/>
      <c r="C89" s="526"/>
      <c r="D89" s="526"/>
      <c r="E89" s="526"/>
      <c r="F89" s="453"/>
      <c r="G89" s="453"/>
      <c r="H89" s="453"/>
      <c r="I89" s="576">
        <v>160</v>
      </c>
      <c r="M89" s="451"/>
      <c r="O89" s="453"/>
    </row>
    <row r="90" spans="1:15" x14ac:dyDescent="0.2">
      <c r="A90" s="564" t="s">
        <v>390</v>
      </c>
      <c r="B90" s="526"/>
      <c r="C90" s="526"/>
      <c r="D90" s="586"/>
      <c r="E90" s="526"/>
      <c r="F90" s="453"/>
      <c r="G90" s="453"/>
      <c r="H90" s="453"/>
      <c r="I90" s="576">
        <f>I70</f>
        <v>778.05189226385403</v>
      </c>
      <c r="M90" s="451"/>
      <c r="O90" s="453"/>
    </row>
    <row r="91" spans="1:15" x14ac:dyDescent="0.2">
      <c r="A91" s="564" t="s">
        <v>87</v>
      </c>
      <c r="B91" s="526"/>
      <c r="C91" s="526"/>
      <c r="D91" s="526"/>
      <c r="E91" s="526"/>
      <c r="F91" s="453"/>
      <c r="G91" s="453"/>
      <c r="H91" s="453"/>
      <c r="I91" s="576">
        <f>I76</f>
        <v>15.136728803390534</v>
      </c>
      <c r="M91" s="451"/>
      <c r="O91" s="453"/>
    </row>
    <row r="92" spans="1:15" x14ac:dyDescent="0.2">
      <c r="A92" s="587" t="s">
        <v>2</v>
      </c>
      <c r="B92" s="588"/>
      <c r="C92" s="588"/>
      <c r="D92" s="588"/>
      <c r="E92" s="582"/>
      <c r="F92" s="582"/>
      <c r="G92" s="582"/>
      <c r="H92" s="582"/>
      <c r="I92" s="591">
        <f>I55+I70+I76+I89</f>
        <v>5159.0175526074427</v>
      </c>
      <c r="M92" s="451"/>
      <c r="O92" s="453"/>
    </row>
    <row r="93" spans="1:15" x14ac:dyDescent="0.2">
      <c r="A93" s="589" t="s">
        <v>384</v>
      </c>
      <c r="B93" s="526"/>
      <c r="C93" s="526"/>
      <c r="D93" s="526"/>
      <c r="E93" s="526"/>
      <c r="F93" s="453"/>
      <c r="G93" s="453"/>
      <c r="H93" s="453"/>
      <c r="I93" s="565">
        <f>I92-I85</f>
        <v>407.36620059583038</v>
      </c>
      <c r="M93" s="451"/>
      <c r="O93" s="453"/>
    </row>
    <row r="94" spans="1:15" x14ac:dyDescent="0.2">
      <c r="A94" s="590" t="s">
        <v>385</v>
      </c>
      <c r="B94" s="569"/>
      <c r="C94" s="569"/>
      <c r="D94" s="569"/>
      <c r="E94" s="569"/>
      <c r="F94" s="570"/>
      <c r="G94" s="570"/>
      <c r="H94" s="570"/>
      <c r="I94" s="571">
        <f>I93/I85</f>
        <v>8.5731500570506255E-2</v>
      </c>
      <c r="M94" s="451"/>
      <c r="O94" s="453"/>
    </row>
    <row r="95" spans="1:15" x14ac:dyDescent="0.2">
      <c r="D95" s="452"/>
      <c r="M95" s="451"/>
      <c r="O95" s="453"/>
    </row>
    <row r="96" spans="1:15" x14ac:dyDescent="0.2">
      <c r="A96" s="451" t="s">
        <v>392</v>
      </c>
      <c r="D96" s="452"/>
      <c r="M96" s="451"/>
      <c r="O96" s="453"/>
    </row>
    <row r="97" spans="13:15" hidden="1" x14ac:dyDescent="0.2">
      <c r="M97" s="451"/>
      <c r="O97" s="453"/>
    </row>
    <row r="98" spans="13:15" x14ac:dyDescent="0.2">
      <c r="O98" s="453"/>
    </row>
    <row r="99" spans="13:15" x14ac:dyDescent="0.2">
      <c r="O99" s="453"/>
    </row>
  </sheetData>
  <mergeCells count="8">
    <mergeCell ref="A75:E75"/>
    <mergeCell ref="A76:E76"/>
    <mergeCell ref="B29:D29"/>
    <mergeCell ref="H29:I29"/>
    <mergeCell ref="A41:J41"/>
    <mergeCell ref="A43:I43"/>
    <mergeCell ref="A55:H55"/>
    <mergeCell ref="A70:H70"/>
  </mergeCells>
  <pageMargins left="0.26" right="0.19" top="0.51" bottom="0.43" header="0.5" footer="0.18"/>
  <pageSetup scale="43" fitToHeight="0" orientation="landscape" r:id="rId1"/>
  <headerFooter alignWithMargins="0">
    <oddFooter>Prepared by Paul Turcotte &amp;D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  <outlinePr summaryBelow="0" summaryRight="0"/>
  </sheetPr>
  <dimension ref="A1:S49"/>
  <sheetViews>
    <sheetView showGridLines="0" zoomScaleNormal="100" workbookViewId="0">
      <selection sqref="A1:L1"/>
    </sheetView>
  </sheetViews>
  <sheetFormatPr defaultColWidth="9.140625" defaultRowHeight="12.75" x14ac:dyDescent="0.2"/>
  <cols>
    <col min="1" max="1" width="7" style="305" customWidth="1"/>
    <col min="2" max="2" width="19.7109375" style="305" bestFit="1" customWidth="1"/>
    <col min="3" max="3" width="13.7109375" style="305" bestFit="1" customWidth="1"/>
    <col min="4" max="4" width="10.85546875" style="305" customWidth="1"/>
    <col min="5" max="5" width="10.28515625" style="305" customWidth="1"/>
    <col min="6" max="6" width="11.5703125" style="305" bestFit="1" customWidth="1"/>
    <col min="7" max="7" width="9.7109375" style="305" bestFit="1" customWidth="1"/>
    <col min="8" max="10" width="9.140625" style="305"/>
    <col min="11" max="11" width="9.7109375" style="305" bestFit="1" customWidth="1"/>
    <col min="12" max="16384" width="9.140625" style="305"/>
  </cols>
  <sheetData>
    <row r="1" spans="1:19" x14ac:dyDescent="0.2">
      <c r="A1" s="712" t="str">
        <f>Summary!A1</f>
        <v>General Academic Institutions Basis of Legislative Appropriations - Formula Funding - 2020-2021</v>
      </c>
      <c r="B1" s="713"/>
      <c r="C1" s="713"/>
      <c r="D1" s="713"/>
      <c r="E1" s="713"/>
      <c r="F1" s="713"/>
      <c r="G1" s="713"/>
      <c r="H1" s="713"/>
      <c r="I1" s="713"/>
      <c r="J1" s="713"/>
      <c r="K1" s="713"/>
      <c r="L1" s="713"/>
    </row>
    <row r="2" spans="1:19" ht="27" customHeight="1" thickBot="1" x14ac:dyDescent="0.25">
      <c r="A2" s="714" t="s">
        <v>401</v>
      </c>
      <c r="B2" s="713"/>
      <c r="C2" s="713"/>
      <c r="D2" s="713"/>
      <c r="E2" s="713"/>
      <c r="F2" s="713"/>
      <c r="G2" s="713"/>
      <c r="H2" s="713"/>
      <c r="I2" s="713"/>
      <c r="J2" s="713"/>
      <c r="K2" s="713"/>
      <c r="L2" s="713"/>
    </row>
    <row r="3" spans="1:19" ht="13.5" thickBot="1" x14ac:dyDescent="0.25">
      <c r="B3" s="357"/>
      <c r="C3" s="358"/>
      <c r="D3" s="358"/>
      <c r="E3" s="715" t="s">
        <v>255</v>
      </c>
      <c r="F3" s="716"/>
      <c r="G3" s="715" t="s">
        <v>402</v>
      </c>
      <c r="H3" s="716"/>
      <c r="I3" s="715" t="s">
        <v>327</v>
      </c>
      <c r="J3" s="716"/>
      <c r="K3" s="715" t="s">
        <v>321</v>
      </c>
      <c r="L3" s="716"/>
    </row>
    <row r="4" spans="1:19" s="355" customFormat="1" ht="38.25" x14ac:dyDescent="0.2">
      <c r="A4" s="362" t="s">
        <v>0</v>
      </c>
      <c r="B4" s="367" t="s">
        <v>27</v>
      </c>
      <c r="C4" s="372" t="s">
        <v>257</v>
      </c>
      <c r="D4" s="372" t="s">
        <v>254</v>
      </c>
      <c r="E4" s="363" t="s">
        <v>295</v>
      </c>
      <c r="F4" s="364" t="s">
        <v>253</v>
      </c>
      <c r="G4" s="363" t="s">
        <v>295</v>
      </c>
      <c r="H4" s="364" t="s">
        <v>253</v>
      </c>
      <c r="I4" s="356" t="s">
        <v>295</v>
      </c>
      <c r="J4" s="364" t="s">
        <v>253</v>
      </c>
      <c r="K4" s="356" t="s">
        <v>295</v>
      </c>
      <c r="L4" s="364" t="s">
        <v>253</v>
      </c>
    </row>
    <row r="5" spans="1:19" x14ac:dyDescent="0.2">
      <c r="A5" s="360">
        <v>3656</v>
      </c>
      <c r="B5" s="368" t="s">
        <v>88</v>
      </c>
      <c r="C5" s="384">
        <f>D5*$C$43*2</f>
        <v>0</v>
      </c>
      <c r="D5" s="373">
        <f>E5+F5*2</f>
        <v>12745</v>
      </c>
      <c r="E5" s="370">
        <f t="shared" ref="E5:F30" si="0">AVERAGE(G5,I5,K5)</f>
        <v>2917.6666666666665</v>
      </c>
      <c r="F5" s="365">
        <f t="shared" si="0"/>
        <v>4913.666666666667</v>
      </c>
      <c r="G5" s="396">
        <v>3025</v>
      </c>
      <c r="H5" s="396">
        <v>5185</v>
      </c>
      <c r="I5" s="396">
        <v>2915</v>
      </c>
      <c r="J5" s="396">
        <v>5012</v>
      </c>
      <c r="K5" s="396">
        <v>2813</v>
      </c>
      <c r="L5" s="396">
        <v>4544</v>
      </c>
    </row>
    <row r="6" spans="1:19" x14ac:dyDescent="0.2">
      <c r="A6" s="360">
        <v>3658</v>
      </c>
      <c r="B6" s="368" t="s">
        <v>89</v>
      </c>
      <c r="C6" s="385">
        <f t="shared" ref="C6:C41" si="1">D6*$C$43*2</f>
        <v>0</v>
      </c>
      <c r="D6" s="373">
        <f t="shared" ref="D6:D41" si="2">E6+F6*2</f>
        <v>13350.333333333334</v>
      </c>
      <c r="E6" s="370">
        <f t="shared" si="0"/>
        <v>5719.666666666667</v>
      </c>
      <c r="F6" s="365">
        <f t="shared" si="0"/>
        <v>3815.3333333333335</v>
      </c>
      <c r="G6" s="396">
        <v>5638</v>
      </c>
      <c r="H6" s="396">
        <v>3741</v>
      </c>
      <c r="I6" s="396">
        <v>5667</v>
      </c>
      <c r="J6" s="396">
        <v>3757</v>
      </c>
      <c r="K6" s="396">
        <v>5854</v>
      </c>
      <c r="L6" s="396">
        <v>3948</v>
      </c>
    </row>
    <row r="7" spans="1:19" x14ac:dyDescent="0.2">
      <c r="A7" s="360">
        <v>9741</v>
      </c>
      <c r="B7" s="368" t="s">
        <v>90</v>
      </c>
      <c r="C7" s="385">
        <f t="shared" si="1"/>
        <v>0</v>
      </c>
      <c r="D7" s="373">
        <f t="shared" si="2"/>
        <v>5347.6666666666661</v>
      </c>
      <c r="E7" s="370">
        <f t="shared" si="0"/>
        <v>1601</v>
      </c>
      <c r="F7" s="365">
        <f t="shared" si="0"/>
        <v>1873.3333333333333</v>
      </c>
      <c r="G7" s="396">
        <v>1838</v>
      </c>
      <c r="H7" s="396">
        <v>2077</v>
      </c>
      <c r="I7" s="396">
        <v>1620</v>
      </c>
      <c r="J7" s="396">
        <v>1840</v>
      </c>
      <c r="K7" s="396">
        <v>1345</v>
      </c>
      <c r="L7" s="396">
        <v>1703</v>
      </c>
      <c r="N7" s="608"/>
      <c r="O7" s="609"/>
      <c r="P7" s="609"/>
      <c r="Q7" s="609"/>
      <c r="R7" s="609"/>
      <c r="S7" s="609"/>
    </row>
    <row r="8" spans="1:19" x14ac:dyDescent="0.2">
      <c r="A8" s="360">
        <v>3661</v>
      </c>
      <c r="B8" s="368" t="s">
        <v>91</v>
      </c>
      <c r="C8" s="385">
        <f t="shared" si="1"/>
        <v>0</v>
      </c>
      <c r="D8" s="373">
        <f t="shared" si="2"/>
        <v>6322.333333333333</v>
      </c>
      <c r="E8" s="370">
        <f t="shared" si="0"/>
        <v>500.33333333333331</v>
      </c>
      <c r="F8" s="365">
        <f t="shared" si="0"/>
        <v>2911</v>
      </c>
      <c r="G8" s="396">
        <v>549</v>
      </c>
      <c r="H8" s="396">
        <v>2977</v>
      </c>
      <c r="I8" s="396">
        <v>472</v>
      </c>
      <c r="J8" s="396">
        <v>2890</v>
      </c>
      <c r="K8" s="396">
        <v>480</v>
      </c>
      <c r="L8" s="396">
        <v>2866</v>
      </c>
    </row>
    <row r="9" spans="1:19" x14ac:dyDescent="0.2">
      <c r="A9" s="360">
        <v>3599</v>
      </c>
      <c r="B9" s="368" t="s">
        <v>251</v>
      </c>
      <c r="C9" s="385">
        <f t="shared" si="1"/>
        <v>0</v>
      </c>
      <c r="D9" s="373">
        <f t="shared" si="2"/>
        <v>7654.333333333333</v>
      </c>
      <c r="E9" s="370">
        <f t="shared" si="0"/>
        <v>432.33333333333331</v>
      </c>
      <c r="F9" s="365">
        <f t="shared" si="0"/>
        <v>3611</v>
      </c>
      <c r="G9" s="396">
        <v>476</v>
      </c>
      <c r="H9" s="396">
        <v>3610</v>
      </c>
      <c r="I9" s="396">
        <v>404</v>
      </c>
      <c r="J9" s="396">
        <v>3638</v>
      </c>
      <c r="K9" s="396">
        <v>417</v>
      </c>
      <c r="L9" s="396">
        <v>3585</v>
      </c>
    </row>
    <row r="10" spans="1:19" x14ac:dyDescent="0.2">
      <c r="A10" s="360">
        <v>9930</v>
      </c>
      <c r="B10" s="368" t="s">
        <v>92</v>
      </c>
      <c r="C10" s="385">
        <f t="shared" si="1"/>
        <v>0</v>
      </c>
      <c r="D10" s="373">
        <f t="shared" si="2"/>
        <v>1372.3333333333335</v>
      </c>
      <c r="E10" s="370">
        <f t="shared" si="0"/>
        <v>227.66666666666666</v>
      </c>
      <c r="F10" s="365">
        <f t="shared" si="0"/>
        <v>572.33333333333337</v>
      </c>
      <c r="G10" s="396">
        <v>258</v>
      </c>
      <c r="H10" s="396">
        <v>609</v>
      </c>
      <c r="I10" s="396">
        <v>214</v>
      </c>
      <c r="J10" s="396">
        <v>587</v>
      </c>
      <c r="K10" s="396">
        <v>211</v>
      </c>
      <c r="L10" s="396">
        <v>521</v>
      </c>
    </row>
    <row r="11" spans="1:19" x14ac:dyDescent="0.2">
      <c r="A11" s="360">
        <v>10115</v>
      </c>
      <c r="B11" s="368" t="s">
        <v>93</v>
      </c>
      <c r="C11" s="385">
        <f t="shared" si="1"/>
        <v>0</v>
      </c>
      <c r="D11" s="373">
        <f t="shared" si="2"/>
        <v>8271</v>
      </c>
      <c r="E11" s="370">
        <f t="shared" si="0"/>
        <v>1235.6666666666667</v>
      </c>
      <c r="F11" s="365">
        <f t="shared" si="0"/>
        <v>3517.6666666666665</v>
      </c>
      <c r="G11" s="396">
        <v>1300</v>
      </c>
      <c r="H11" s="396">
        <v>3616</v>
      </c>
      <c r="I11" s="396">
        <v>1210</v>
      </c>
      <c r="J11" s="396">
        <v>3504</v>
      </c>
      <c r="K11" s="396">
        <v>1197</v>
      </c>
      <c r="L11" s="396">
        <v>3433</v>
      </c>
    </row>
    <row r="12" spans="1:19" x14ac:dyDescent="0.2">
      <c r="A12" s="360">
        <v>11163</v>
      </c>
      <c r="B12" s="368" t="s">
        <v>94</v>
      </c>
      <c r="C12" s="385">
        <f t="shared" si="1"/>
        <v>0</v>
      </c>
      <c r="D12" s="373">
        <f t="shared" si="2"/>
        <v>2580</v>
      </c>
      <c r="E12" s="370">
        <f t="shared" si="0"/>
        <v>466.66666666666669</v>
      </c>
      <c r="F12" s="365">
        <f t="shared" si="0"/>
        <v>1056.6666666666667</v>
      </c>
      <c r="G12" s="396">
        <v>523</v>
      </c>
      <c r="H12" s="396">
        <v>1213</v>
      </c>
      <c r="I12" s="396">
        <v>455</v>
      </c>
      <c r="J12" s="396">
        <v>1023</v>
      </c>
      <c r="K12" s="396">
        <v>422</v>
      </c>
      <c r="L12" s="396">
        <v>934</v>
      </c>
    </row>
    <row r="13" spans="1:19" x14ac:dyDescent="0.2">
      <c r="A13" s="360">
        <v>3632</v>
      </c>
      <c r="B13" s="368" t="s">
        <v>3</v>
      </c>
      <c r="C13" s="385">
        <f t="shared" si="1"/>
        <v>0</v>
      </c>
      <c r="D13" s="373">
        <f t="shared" si="2"/>
        <v>15491.666666666668</v>
      </c>
      <c r="E13" s="370">
        <f t="shared" si="0"/>
        <v>6240.333333333333</v>
      </c>
      <c r="F13" s="365">
        <f t="shared" si="0"/>
        <v>4625.666666666667</v>
      </c>
      <c r="G13" s="396">
        <v>6961</v>
      </c>
      <c r="H13" s="396">
        <v>4826</v>
      </c>
      <c r="I13" s="396">
        <v>6205</v>
      </c>
      <c r="J13" s="396">
        <v>4727</v>
      </c>
      <c r="K13" s="396">
        <v>5555</v>
      </c>
      <c r="L13" s="396">
        <v>4324</v>
      </c>
    </row>
    <row r="14" spans="1:19" x14ac:dyDescent="0.2">
      <c r="A14" s="360">
        <v>10298</v>
      </c>
      <c r="B14" s="368" t="s">
        <v>122</v>
      </c>
      <c r="C14" s="385">
        <f t="shared" si="1"/>
        <v>0</v>
      </c>
      <c r="D14" s="373">
        <f t="shared" si="2"/>
        <v>649</v>
      </c>
      <c r="E14" s="370">
        <f t="shared" si="0"/>
        <v>183</v>
      </c>
      <c r="F14" s="365">
        <f t="shared" si="0"/>
        <v>233</v>
      </c>
      <c r="G14" s="396">
        <v>190</v>
      </c>
      <c r="H14" s="396">
        <v>253</v>
      </c>
      <c r="I14" s="396">
        <v>175</v>
      </c>
      <c r="J14" s="396">
        <v>228</v>
      </c>
      <c r="K14" s="396">
        <v>184</v>
      </c>
      <c r="L14" s="396">
        <v>218</v>
      </c>
    </row>
    <row r="15" spans="1:19" x14ac:dyDescent="0.2">
      <c r="A15" s="360">
        <v>3630</v>
      </c>
      <c r="B15" s="368" t="s">
        <v>95</v>
      </c>
      <c r="C15" s="385">
        <f t="shared" si="1"/>
        <v>0</v>
      </c>
      <c r="D15" s="373">
        <f t="shared" si="2"/>
        <v>2067.6666666666665</v>
      </c>
      <c r="E15" s="370">
        <f t="shared" si="0"/>
        <v>104.33333333333333</v>
      </c>
      <c r="F15" s="365">
        <f t="shared" si="0"/>
        <v>981.66666666666663</v>
      </c>
      <c r="G15" s="396">
        <v>95</v>
      </c>
      <c r="H15" s="396">
        <v>997</v>
      </c>
      <c r="I15" s="396">
        <v>115</v>
      </c>
      <c r="J15" s="396">
        <v>991</v>
      </c>
      <c r="K15" s="396">
        <v>103</v>
      </c>
      <c r="L15" s="396">
        <v>957</v>
      </c>
    </row>
    <row r="16" spans="1:19" x14ac:dyDescent="0.2">
      <c r="A16" s="360">
        <v>3631</v>
      </c>
      <c r="B16" s="368" t="s">
        <v>32</v>
      </c>
      <c r="C16" s="385">
        <f t="shared" si="1"/>
        <v>0</v>
      </c>
      <c r="D16" s="373">
        <f t="shared" si="2"/>
        <v>4323.6666666666661</v>
      </c>
      <c r="E16" s="370">
        <f t="shared" si="0"/>
        <v>641</v>
      </c>
      <c r="F16" s="365">
        <f t="shared" si="0"/>
        <v>1841.3333333333333</v>
      </c>
      <c r="G16" s="396">
        <v>663</v>
      </c>
      <c r="H16" s="396">
        <v>1904</v>
      </c>
      <c r="I16" s="396">
        <v>656</v>
      </c>
      <c r="J16" s="396">
        <v>1851</v>
      </c>
      <c r="K16" s="396">
        <v>604</v>
      </c>
      <c r="L16" s="396">
        <v>1769</v>
      </c>
    </row>
    <row r="17" spans="1:12" x14ac:dyDescent="0.2">
      <c r="A17" s="361">
        <v>42295</v>
      </c>
      <c r="B17" s="368" t="s">
        <v>119</v>
      </c>
      <c r="C17" s="385">
        <f t="shared" si="1"/>
        <v>0</v>
      </c>
      <c r="D17" s="373">
        <f t="shared" si="2"/>
        <v>1054.6666666666665</v>
      </c>
      <c r="E17" s="370">
        <f t="shared" si="0"/>
        <v>134</v>
      </c>
      <c r="F17" s="365">
        <f t="shared" si="0"/>
        <v>460.33333333333331</v>
      </c>
      <c r="G17" s="396">
        <v>143</v>
      </c>
      <c r="H17" s="396">
        <v>476</v>
      </c>
      <c r="I17" s="396">
        <v>144</v>
      </c>
      <c r="J17" s="396">
        <v>437</v>
      </c>
      <c r="K17" s="396">
        <v>115</v>
      </c>
      <c r="L17" s="396">
        <v>468</v>
      </c>
    </row>
    <row r="18" spans="1:12" x14ac:dyDescent="0.2">
      <c r="A18" s="360">
        <v>11161</v>
      </c>
      <c r="B18" s="368" t="s">
        <v>96</v>
      </c>
      <c r="C18" s="385">
        <f t="shared" si="1"/>
        <v>0</v>
      </c>
      <c r="D18" s="373">
        <f t="shared" si="2"/>
        <v>2926.6666666666665</v>
      </c>
      <c r="E18" s="370">
        <f t="shared" si="0"/>
        <v>402.66666666666669</v>
      </c>
      <c r="F18" s="365">
        <f t="shared" si="0"/>
        <v>1262</v>
      </c>
      <c r="G18" s="396">
        <v>416</v>
      </c>
      <c r="H18" s="396">
        <v>1290</v>
      </c>
      <c r="I18" s="396">
        <v>410</v>
      </c>
      <c r="J18" s="396">
        <v>1291</v>
      </c>
      <c r="K18" s="396">
        <v>382</v>
      </c>
      <c r="L18" s="396">
        <v>1205</v>
      </c>
    </row>
    <row r="19" spans="1:12" x14ac:dyDescent="0.2">
      <c r="A19" s="360">
        <v>3639</v>
      </c>
      <c r="B19" s="368" t="s">
        <v>97</v>
      </c>
      <c r="C19" s="385">
        <f t="shared" si="1"/>
        <v>0</v>
      </c>
      <c r="D19" s="373">
        <f t="shared" si="2"/>
        <v>1834.3333333333333</v>
      </c>
      <c r="E19" s="370">
        <f t="shared" si="0"/>
        <v>161</v>
      </c>
      <c r="F19" s="365">
        <f t="shared" si="0"/>
        <v>836.66666666666663</v>
      </c>
      <c r="G19" s="396">
        <v>170</v>
      </c>
      <c r="H19" s="396">
        <v>820</v>
      </c>
      <c r="I19" s="396">
        <v>169</v>
      </c>
      <c r="J19" s="396">
        <v>857</v>
      </c>
      <c r="K19" s="396">
        <v>144</v>
      </c>
      <c r="L19" s="396">
        <v>833</v>
      </c>
    </row>
    <row r="20" spans="1:12" x14ac:dyDescent="0.2">
      <c r="A20" s="361">
        <v>42485</v>
      </c>
      <c r="B20" s="368" t="s">
        <v>120</v>
      </c>
      <c r="C20" s="385">
        <f t="shared" si="1"/>
        <v>0</v>
      </c>
      <c r="D20" s="373">
        <f t="shared" si="2"/>
        <v>2033.3333333333335</v>
      </c>
      <c r="E20" s="370">
        <f t="shared" si="0"/>
        <v>190.66666666666666</v>
      </c>
      <c r="F20" s="365">
        <f t="shared" si="0"/>
        <v>921.33333333333337</v>
      </c>
      <c r="G20" s="396">
        <v>211</v>
      </c>
      <c r="H20" s="396">
        <v>967</v>
      </c>
      <c r="I20" s="396">
        <v>185</v>
      </c>
      <c r="J20" s="396">
        <v>937</v>
      </c>
      <c r="K20" s="396">
        <v>176</v>
      </c>
      <c r="L20" s="396">
        <v>860</v>
      </c>
    </row>
    <row r="21" spans="1:12" x14ac:dyDescent="0.2">
      <c r="A21" s="360">
        <v>9651</v>
      </c>
      <c r="B21" s="368" t="s">
        <v>98</v>
      </c>
      <c r="C21" s="385">
        <f t="shared" si="1"/>
        <v>0</v>
      </c>
      <c r="D21" s="373">
        <f t="shared" si="2"/>
        <v>2151</v>
      </c>
      <c r="E21" s="370">
        <f t="shared" si="0"/>
        <v>86.333333333333329</v>
      </c>
      <c r="F21" s="365">
        <f t="shared" si="0"/>
        <v>1032.3333333333333</v>
      </c>
      <c r="G21" s="396">
        <v>91</v>
      </c>
      <c r="H21" s="396">
        <v>1101</v>
      </c>
      <c r="I21" s="396">
        <v>86</v>
      </c>
      <c r="J21" s="396">
        <v>1008</v>
      </c>
      <c r="K21" s="396">
        <v>82</v>
      </c>
      <c r="L21" s="396">
        <v>988</v>
      </c>
    </row>
    <row r="22" spans="1:12" x14ac:dyDescent="0.2">
      <c r="A22" s="360">
        <v>3665</v>
      </c>
      <c r="B22" s="368" t="s">
        <v>33</v>
      </c>
      <c r="C22" s="385">
        <f t="shared" si="1"/>
        <v>0</v>
      </c>
      <c r="D22" s="373">
        <f t="shared" si="2"/>
        <v>2616.3333333333335</v>
      </c>
      <c r="E22" s="370">
        <f t="shared" si="0"/>
        <v>496.33333333333331</v>
      </c>
      <c r="F22" s="365">
        <f t="shared" si="0"/>
        <v>1060</v>
      </c>
      <c r="G22" s="396">
        <v>517</v>
      </c>
      <c r="H22" s="396">
        <v>1115</v>
      </c>
      <c r="I22" s="396">
        <v>508</v>
      </c>
      <c r="J22" s="396">
        <v>1049</v>
      </c>
      <c r="K22" s="396">
        <v>464</v>
      </c>
      <c r="L22" s="396">
        <v>1016</v>
      </c>
    </row>
    <row r="23" spans="1:12" x14ac:dyDescent="0.2">
      <c r="A23" s="360">
        <v>3565</v>
      </c>
      <c r="B23" s="368" t="s">
        <v>100</v>
      </c>
      <c r="C23" s="385">
        <f t="shared" si="1"/>
        <v>0</v>
      </c>
      <c r="D23" s="373">
        <f t="shared" si="2"/>
        <v>2979.333333333333</v>
      </c>
      <c r="E23" s="370">
        <f t="shared" si="0"/>
        <v>440.66666666666669</v>
      </c>
      <c r="F23" s="365">
        <f t="shared" si="0"/>
        <v>1269.3333333333333</v>
      </c>
      <c r="G23" s="396">
        <v>497</v>
      </c>
      <c r="H23" s="396">
        <v>1293</v>
      </c>
      <c r="I23" s="396">
        <v>378</v>
      </c>
      <c r="J23" s="396">
        <v>1288</v>
      </c>
      <c r="K23" s="396">
        <v>447</v>
      </c>
      <c r="L23" s="396">
        <v>1227</v>
      </c>
    </row>
    <row r="24" spans="1:12" x14ac:dyDescent="0.2">
      <c r="A24" s="360">
        <v>29269</v>
      </c>
      <c r="B24" s="368" t="s">
        <v>99</v>
      </c>
      <c r="C24" s="385">
        <f t="shared" si="1"/>
        <v>0</v>
      </c>
      <c r="D24" s="373">
        <f t="shared" si="2"/>
        <v>619</v>
      </c>
      <c r="E24" s="370">
        <f t="shared" si="0"/>
        <v>90.333333333333329</v>
      </c>
      <c r="F24" s="365">
        <f t="shared" si="0"/>
        <v>264.33333333333331</v>
      </c>
      <c r="G24" s="396">
        <v>95</v>
      </c>
      <c r="H24" s="396">
        <v>278</v>
      </c>
      <c r="I24" s="396">
        <v>93</v>
      </c>
      <c r="J24" s="396">
        <v>263</v>
      </c>
      <c r="K24" s="396">
        <v>83</v>
      </c>
      <c r="L24" s="396">
        <v>252</v>
      </c>
    </row>
    <row r="25" spans="1:12" x14ac:dyDescent="0.2">
      <c r="A25" s="360">
        <v>3652</v>
      </c>
      <c r="B25" s="368" t="s">
        <v>101</v>
      </c>
      <c r="C25" s="385">
        <f t="shared" si="1"/>
        <v>0</v>
      </c>
      <c r="D25" s="373">
        <f t="shared" si="2"/>
        <v>11546.666666666666</v>
      </c>
      <c r="E25" s="370">
        <f t="shared" si="0"/>
        <v>2292</v>
      </c>
      <c r="F25" s="365">
        <f t="shared" si="0"/>
        <v>4627.333333333333</v>
      </c>
      <c r="G25" s="396">
        <v>2486</v>
      </c>
      <c r="H25" s="396">
        <v>4862</v>
      </c>
      <c r="I25" s="396">
        <v>2240</v>
      </c>
      <c r="J25" s="396">
        <v>4433</v>
      </c>
      <c r="K25" s="396">
        <v>2150</v>
      </c>
      <c r="L25" s="396">
        <v>4587</v>
      </c>
    </row>
    <row r="26" spans="1:12" x14ac:dyDescent="0.2">
      <c r="A26" s="360">
        <v>11711</v>
      </c>
      <c r="B26" s="368" t="s">
        <v>102</v>
      </c>
      <c r="C26" s="385">
        <f t="shared" si="1"/>
        <v>0</v>
      </c>
      <c r="D26" s="373">
        <f t="shared" si="2"/>
        <v>2298</v>
      </c>
      <c r="E26" s="370">
        <f t="shared" si="0"/>
        <v>394.66666666666669</v>
      </c>
      <c r="F26" s="365">
        <f t="shared" si="0"/>
        <v>951.66666666666663</v>
      </c>
      <c r="G26" s="396">
        <v>435</v>
      </c>
      <c r="H26" s="396">
        <v>985</v>
      </c>
      <c r="I26" s="396">
        <v>382</v>
      </c>
      <c r="J26" s="396">
        <v>943</v>
      </c>
      <c r="K26" s="396">
        <v>367</v>
      </c>
      <c r="L26" s="396">
        <v>927</v>
      </c>
    </row>
    <row r="27" spans="1:12" x14ac:dyDescent="0.2">
      <c r="A27" s="360">
        <v>12826</v>
      </c>
      <c r="B27" s="368" t="s">
        <v>103</v>
      </c>
      <c r="C27" s="385">
        <f t="shared" si="1"/>
        <v>0</v>
      </c>
      <c r="D27" s="373">
        <f t="shared" si="2"/>
        <v>4900</v>
      </c>
      <c r="E27" s="370">
        <f t="shared" si="0"/>
        <v>576.66666666666663</v>
      </c>
      <c r="F27" s="365">
        <f t="shared" si="0"/>
        <v>2161.6666666666665</v>
      </c>
      <c r="G27" s="396">
        <v>591</v>
      </c>
      <c r="H27" s="396">
        <v>2181</v>
      </c>
      <c r="I27" s="396">
        <v>557</v>
      </c>
      <c r="J27" s="396">
        <v>2240</v>
      </c>
      <c r="K27" s="396">
        <v>582</v>
      </c>
      <c r="L27" s="396">
        <v>2064</v>
      </c>
    </row>
    <row r="28" spans="1:12" x14ac:dyDescent="0.2">
      <c r="A28" s="360">
        <v>13231</v>
      </c>
      <c r="B28" s="368" t="s">
        <v>104</v>
      </c>
      <c r="C28" s="385">
        <f t="shared" si="1"/>
        <v>0</v>
      </c>
      <c r="D28" s="373">
        <f t="shared" si="2"/>
        <v>1107</v>
      </c>
      <c r="E28" s="370">
        <f t="shared" si="0"/>
        <v>185</v>
      </c>
      <c r="F28" s="365">
        <f t="shared" si="0"/>
        <v>461</v>
      </c>
      <c r="G28" s="396">
        <v>181</v>
      </c>
      <c r="H28" s="396">
        <v>500</v>
      </c>
      <c r="I28" s="396">
        <v>188</v>
      </c>
      <c r="J28" s="396">
        <v>441</v>
      </c>
      <c r="K28" s="396">
        <v>186</v>
      </c>
      <c r="L28" s="396">
        <v>442</v>
      </c>
    </row>
    <row r="29" spans="1:12" x14ac:dyDescent="0.2">
      <c r="A29" s="360">
        <v>3592</v>
      </c>
      <c r="B29" s="368" t="s">
        <v>105</v>
      </c>
      <c r="C29" s="385">
        <f t="shared" si="1"/>
        <v>0</v>
      </c>
      <c r="D29" s="373">
        <f t="shared" si="2"/>
        <v>1813.6666666666667</v>
      </c>
      <c r="E29" s="370">
        <f t="shared" si="0"/>
        <v>359.66666666666669</v>
      </c>
      <c r="F29" s="365">
        <f t="shared" si="0"/>
        <v>727</v>
      </c>
      <c r="G29" s="396">
        <v>391</v>
      </c>
      <c r="H29" s="396">
        <v>771</v>
      </c>
      <c r="I29" s="396">
        <v>359</v>
      </c>
      <c r="J29" s="396">
        <v>722</v>
      </c>
      <c r="K29" s="396">
        <v>329</v>
      </c>
      <c r="L29" s="396">
        <v>688</v>
      </c>
    </row>
    <row r="30" spans="1:12" x14ac:dyDescent="0.2">
      <c r="A30" s="360">
        <v>3594</v>
      </c>
      <c r="B30" s="368" t="s">
        <v>106</v>
      </c>
      <c r="C30" s="385">
        <f t="shared" si="1"/>
        <v>0</v>
      </c>
      <c r="D30" s="373">
        <f t="shared" si="2"/>
        <v>11253</v>
      </c>
      <c r="E30" s="370">
        <f t="shared" si="0"/>
        <v>2412.3333333333335</v>
      </c>
      <c r="F30" s="365">
        <f t="shared" si="0"/>
        <v>4420.333333333333</v>
      </c>
      <c r="G30" s="396">
        <v>2554</v>
      </c>
      <c r="H30" s="396">
        <v>4500</v>
      </c>
      <c r="I30" s="396">
        <v>2346</v>
      </c>
      <c r="J30" s="396">
        <v>4560</v>
      </c>
      <c r="K30" s="396">
        <v>2337</v>
      </c>
      <c r="L30" s="396">
        <v>4201</v>
      </c>
    </row>
    <row r="31" spans="1:12" x14ac:dyDescent="0.2">
      <c r="A31" s="361">
        <v>42421</v>
      </c>
      <c r="B31" s="368" t="s">
        <v>121</v>
      </c>
      <c r="C31" s="385">
        <f t="shared" si="1"/>
        <v>0</v>
      </c>
      <c r="D31" s="373">
        <f t="shared" si="2"/>
        <v>918.66666666666674</v>
      </c>
      <c r="E31" s="370">
        <f t="shared" ref="E31:F41" si="3">AVERAGE(G31,I31,K31)</f>
        <v>69.333333333333329</v>
      </c>
      <c r="F31" s="365">
        <f t="shared" si="3"/>
        <v>424.66666666666669</v>
      </c>
      <c r="G31" s="396">
        <v>76</v>
      </c>
      <c r="H31" s="396">
        <v>485</v>
      </c>
      <c r="I31" s="396">
        <v>68</v>
      </c>
      <c r="J31" s="396">
        <v>366</v>
      </c>
      <c r="K31" s="396">
        <v>64</v>
      </c>
      <c r="L31" s="396">
        <v>423</v>
      </c>
    </row>
    <row r="32" spans="1:12" x14ac:dyDescent="0.2">
      <c r="A32" s="360">
        <v>3624</v>
      </c>
      <c r="B32" s="368" t="s">
        <v>107</v>
      </c>
      <c r="C32" s="385">
        <f t="shared" si="1"/>
        <v>0</v>
      </c>
      <c r="D32" s="373">
        <f t="shared" si="2"/>
        <v>3763.6666666666665</v>
      </c>
      <c r="E32" s="370">
        <f t="shared" si="3"/>
        <v>545</v>
      </c>
      <c r="F32" s="365">
        <f t="shared" si="3"/>
        <v>1609.3333333333333</v>
      </c>
      <c r="G32" s="396">
        <v>544</v>
      </c>
      <c r="H32" s="396">
        <v>1637</v>
      </c>
      <c r="I32" s="396">
        <v>550</v>
      </c>
      <c r="J32" s="396">
        <v>1626</v>
      </c>
      <c r="K32" s="396">
        <v>541</v>
      </c>
      <c r="L32" s="396">
        <v>1565</v>
      </c>
    </row>
    <row r="33" spans="1:12" x14ac:dyDescent="0.2">
      <c r="A33" s="360">
        <v>3642</v>
      </c>
      <c r="B33" s="368" t="s">
        <v>108</v>
      </c>
      <c r="C33" s="385">
        <f t="shared" si="1"/>
        <v>0</v>
      </c>
      <c r="D33" s="373">
        <f t="shared" si="2"/>
        <v>1766</v>
      </c>
      <c r="E33" s="370">
        <f t="shared" si="3"/>
        <v>197.33333333333334</v>
      </c>
      <c r="F33" s="365">
        <f t="shared" si="3"/>
        <v>784.33333333333337</v>
      </c>
      <c r="G33" s="396">
        <v>258</v>
      </c>
      <c r="H33" s="396">
        <v>734</v>
      </c>
      <c r="I33" s="396">
        <v>182</v>
      </c>
      <c r="J33" s="396">
        <v>819</v>
      </c>
      <c r="K33" s="396">
        <v>152</v>
      </c>
      <c r="L33" s="396">
        <v>800</v>
      </c>
    </row>
    <row r="34" spans="1:12" x14ac:dyDescent="0.2">
      <c r="A34" s="360">
        <v>3644</v>
      </c>
      <c r="B34" s="368" t="s">
        <v>109</v>
      </c>
      <c r="C34" s="385">
        <f t="shared" si="1"/>
        <v>0</v>
      </c>
      <c r="D34" s="373">
        <f t="shared" si="2"/>
        <v>9072.3333333333339</v>
      </c>
      <c r="E34" s="370">
        <f t="shared" si="3"/>
        <v>2277.6666666666665</v>
      </c>
      <c r="F34" s="365">
        <f t="shared" si="3"/>
        <v>3397.3333333333335</v>
      </c>
      <c r="G34" s="396">
        <v>2599</v>
      </c>
      <c r="H34" s="396">
        <v>3637</v>
      </c>
      <c r="I34" s="396">
        <v>2240</v>
      </c>
      <c r="J34" s="396">
        <v>3370</v>
      </c>
      <c r="K34" s="396">
        <v>1994</v>
      </c>
      <c r="L34" s="396">
        <v>3185</v>
      </c>
    </row>
    <row r="35" spans="1:12" x14ac:dyDescent="0.2">
      <c r="A35" s="360">
        <v>3541</v>
      </c>
      <c r="B35" s="368" t="s">
        <v>110</v>
      </c>
      <c r="C35" s="385">
        <f t="shared" si="1"/>
        <v>0</v>
      </c>
      <c r="D35" s="373">
        <f t="shared" si="2"/>
        <v>1594</v>
      </c>
      <c r="E35" s="370">
        <f t="shared" si="3"/>
        <v>326.66666666666669</v>
      </c>
      <c r="F35" s="365">
        <f t="shared" si="3"/>
        <v>633.66666666666663</v>
      </c>
      <c r="G35" s="396">
        <v>345</v>
      </c>
      <c r="H35" s="396">
        <v>633</v>
      </c>
      <c r="I35" s="396">
        <v>318</v>
      </c>
      <c r="J35" s="396">
        <v>675</v>
      </c>
      <c r="K35" s="396">
        <v>317</v>
      </c>
      <c r="L35" s="396">
        <v>593</v>
      </c>
    </row>
    <row r="36" spans="1:12" x14ac:dyDescent="0.2">
      <c r="A36" s="360">
        <v>3646</v>
      </c>
      <c r="B36" s="368" t="s">
        <v>111</v>
      </c>
      <c r="C36" s="385">
        <f t="shared" si="1"/>
        <v>0</v>
      </c>
      <c r="D36" s="373">
        <f t="shared" si="2"/>
        <v>3768</v>
      </c>
      <c r="E36" s="370">
        <f t="shared" si="3"/>
        <v>560.66666666666663</v>
      </c>
      <c r="F36" s="365">
        <f t="shared" si="3"/>
        <v>1603.6666666666667</v>
      </c>
      <c r="G36" s="396">
        <v>583</v>
      </c>
      <c r="H36" s="396">
        <v>1571</v>
      </c>
      <c r="I36" s="396">
        <v>531</v>
      </c>
      <c r="J36" s="396">
        <v>1647</v>
      </c>
      <c r="K36" s="396">
        <v>568</v>
      </c>
      <c r="L36" s="396">
        <v>1593</v>
      </c>
    </row>
    <row r="37" spans="1:12" x14ac:dyDescent="0.2">
      <c r="A37" s="360">
        <v>3581</v>
      </c>
      <c r="B37" s="368" t="s">
        <v>34</v>
      </c>
      <c r="C37" s="385">
        <f t="shared" si="1"/>
        <v>0</v>
      </c>
      <c r="D37" s="373">
        <f t="shared" si="2"/>
        <v>2815.666666666667</v>
      </c>
      <c r="E37" s="370">
        <f t="shared" si="3"/>
        <v>454.33333333333331</v>
      </c>
      <c r="F37" s="365">
        <f t="shared" si="3"/>
        <v>1180.6666666666667</v>
      </c>
      <c r="G37" s="396">
        <v>472</v>
      </c>
      <c r="H37" s="396">
        <v>1207</v>
      </c>
      <c r="I37" s="396">
        <v>466</v>
      </c>
      <c r="J37" s="396">
        <v>1168</v>
      </c>
      <c r="K37" s="396">
        <v>425</v>
      </c>
      <c r="L37" s="396">
        <v>1167</v>
      </c>
    </row>
    <row r="38" spans="1:12" x14ac:dyDescent="0.2">
      <c r="A38" s="360">
        <v>3606</v>
      </c>
      <c r="B38" s="368" t="s">
        <v>112</v>
      </c>
      <c r="C38" s="385">
        <f t="shared" si="1"/>
        <v>0</v>
      </c>
      <c r="D38" s="373">
        <f t="shared" si="2"/>
        <v>6407.333333333333</v>
      </c>
      <c r="E38" s="370">
        <f t="shared" si="3"/>
        <v>1017.3333333333334</v>
      </c>
      <c r="F38" s="365">
        <f t="shared" si="3"/>
        <v>2695</v>
      </c>
      <c r="G38" s="396">
        <v>1067</v>
      </c>
      <c r="H38" s="396">
        <v>2837</v>
      </c>
      <c r="I38" s="396">
        <v>1069</v>
      </c>
      <c r="J38" s="396">
        <v>2677</v>
      </c>
      <c r="K38" s="396">
        <v>916</v>
      </c>
      <c r="L38" s="396">
        <v>2571</v>
      </c>
    </row>
    <row r="39" spans="1:12" x14ac:dyDescent="0.2">
      <c r="A39" s="360">
        <v>3615</v>
      </c>
      <c r="B39" s="368" t="s">
        <v>235</v>
      </c>
      <c r="C39" s="385">
        <f t="shared" si="1"/>
        <v>0</v>
      </c>
      <c r="D39" s="373">
        <f t="shared" si="2"/>
        <v>11735</v>
      </c>
      <c r="E39" s="370">
        <f t="shared" si="3"/>
        <v>2025</v>
      </c>
      <c r="F39" s="365">
        <f t="shared" si="3"/>
        <v>4855</v>
      </c>
      <c r="G39" s="396">
        <v>2056</v>
      </c>
      <c r="H39" s="396">
        <v>5074</v>
      </c>
      <c r="I39" s="396">
        <v>2113</v>
      </c>
      <c r="J39" s="396">
        <v>4914</v>
      </c>
      <c r="K39" s="396">
        <v>1906</v>
      </c>
      <c r="L39" s="396">
        <v>4577</v>
      </c>
    </row>
    <row r="40" spans="1:12" x14ac:dyDescent="0.2">
      <c r="A40" s="360">
        <v>3625</v>
      </c>
      <c r="B40" s="368" t="s">
        <v>113</v>
      </c>
      <c r="C40" s="385">
        <f t="shared" si="1"/>
        <v>0</v>
      </c>
      <c r="D40" s="373">
        <f t="shared" si="2"/>
        <v>347</v>
      </c>
      <c r="E40" s="370">
        <f t="shared" si="3"/>
        <v>28.333333333333332</v>
      </c>
      <c r="F40" s="365">
        <f t="shared" si="3"/>
        <v>159.33333333333334</v>
      </c>
      <c r="G40" s="396">
        <v>36</v>
      </c>
      <c r="H40" s="396">
        <v>171</v>
      </c>
      <c r="I40" s="396">
        <v>27</v>
      </c>
      <c r="J40" s="396">
        <v>154</v>
      </c>
      <c r="K40" s="396">
        <v>22</v>
      </c>
      <c r="L40" s="396">
        <v>153</v>
      </c>
    </row>
    <row r="41" spans="1:12" x14ac:dyDescent="0.2">
      <c r="A41" s="360">
        <v>20</v>
      </c>
      <c r="B41" s="368" t="s">
        <v>238</v>
      </c>
      <c r="C41" s="385">
        <f t="shared" si="1"/>
        <v>0</v>
      </c>
      <c r="D41" s="373">
        <f t="shared" si="2"/>
        <v>342.66666666666663</v>
      </c>
      <c r="E41" s="370">
        <f t="shared" si="3"/>
        <v>21.333333333333332</v>
      </c>
      <c r="F41" s="365">
        <f t="shared" si="3"/>
        <v>160.66666666666666</v>
      </c>
      <c r="G41" s="396">
        <v>30</v>
      </c>
      <c r="H41" s="396">
        <v>174</v>
      </c>
      <c r="I41" s="396">
        <v>13</v>
      </c>
      <c r="J41" s="396">
        <v>157</v>
      </c>
      <c r="K41" s="396">
        <v>21</v>
      </c>
      <c r="L41" s="396">
        <v>151</v>
      </c>
    </row>
    <row r="42" spans="1:12" ht="13.5" thickBot="1" x14ac:dyDescent="0.25">
      <c r="A42" s="359"/>
      <c r="B42" s="369" t="s">
        <v>2</v>
      </c>
      <c r="C42" s="386">
        <f t="shared" ref="C42:L42" si="4">SUM(C5:C41)</f>
        <v>0</v>
      </c>
      <c r="D42" s="374">
        <f t="shared" si="4"/>
        <v>171838.33333333334</v>
      </c>
      <c r="E42" s="371">
        <f t="shared" si="4"/>
        <v>36015.000000000007</v>
      </c>
      <c r="F42" s="366">
        <f t="shared" si="4"/>
        <v>67911.666666666686</v>
      </c>
      <c r="G42" s="397">
        <f t="shared" si="4"/>
        <v>38360</v>
      </c>
      <c r="H42" s="397">
        <f t="shared" si="4"/>
        <v>70307</v>
      </c>
      <c r="I42" s="397">
        <f t="shared" si="4"/>
        <v>35730</v>
      </c>
      <c r="J42" s="397">
        <f t="shared" si="4"/>
        <v>68090</v>
      </c>
      <c r="K42" s="397">
        <f t="shared" si="4"/>
        <v>33955</v>
      </c>
      <c r="L42" s="397">
        <f t="shared" si="4"/>
        <v>65338</v>
      </c>
    </row>
    <row r="43" spans="1:12" x14ac:dyDescent="0.2">
      <c r="B43" s="305" t="s">
        <v>136</v>
      </c>
      <c r="C43" s="387">
        <v>0</v>
      </c>
      <c r="F43" s="382"/>
      <c r="G43" s="382"/>
      <c r="H43" s="382"/>
      <c r="I43" s="382"/>
      <c r="J43" s="382"/>
      <c r="K43" s="382"/>
      <c r="L43" s="382"/>
    </row>
    <row r="45" spans="1:12" x14ac:dyDescent="0.2">
      <c r="A45" s="305" t="s">
        <v>325</v>
      </c>
    </row>
    <row r="46" spans="1:12" x14ac:dyDescent="0.2">
      <c r="A46" s="305" t="s">
        <v>393</v>
      </c>
    </row>
    <row r="47" spans="1:12" x14ac:dyDescent="0.2">
      <c r="A47" s="305" t="s">
        <v>395</v>
      </c>
    </row>
    <row r="48" spans="1:12" x14ac:dyDescent="0.2">
      <c r="A48" s="305" t="s">
        <v>394</v>
      </c>
    </row>
    <row r="49" spans="1:1" x14ac:dyDescent="0.2">
      <c r="A49" s="305" t="s">
        <v>326</v>
      </c>
    </row>
  </sheetData>
  <mergeCells count="6">
    <mergeCell ref="A1:L1"/>
    <mergeCell ref="A2:L2"/>
    <mergeCell ref="K3:L3"/>
    <mergeCell ref="I3:J3"/>
    <mergeCell ref="G3:H3"/>
    <mergeCell ref="E3:F3"/>
  </mergeCells>
  <pageMargins left="0.25" right="0.25" top="0.5" bottom="0.2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tabColor rgb="FF00B050"/>
    <pageSetUpPr autoPageBreaks="0" fitToPage="1"/>
  </sheetPr>
  <dimension ref="A1:AS3891"/>
  <sheetViews>
    <sheetView showGridLines="0" zoomScale="70" zoomScaleNormal="70" workbookViewId="0">
      <pane xSplit="3" ySplit="4" topLeftCell="X5" activePane="bottomRight" state="frozen"/>
      <selection pane="topRight" activeCell="D1" sqref="D1"/>
      <selection pane="bottomLeft" activeCell="A5" sqref="A5"/>
      <selection pane="bottomRight" activeCell="AU13" sqref="AU13"/>
    </sheetView>
  </sheetViews>
  <sheetFormatPr defaultColWidth="9.140625" defaultRowHeight="14.25" outlineLevelCol="1" x14ac:dyDescent="0.2"/>
  <cols>
    <col min="1" max="1" width="8.7109375" style="413" customWidth="1"/>
    <col min="2" max="2" width="7.28515625" style="407" bestFit="1" customWidth="1"/>
    <col min="3" max="3" width="6.85546875" style="16" bestFit="1" customWidth="1"/>
    <col min="4" max="4" width="12.140625" style="1" customWidth="1" outlineLevel="1"/>
    <col min="5" max="6" width="15.28515625" style="1" customWidth="1" outlineLevel="1"/>
    <col min="7" max="7" width="12" style="1" customWidth="1" outlineLevel="1"/>
    <col min="8" max="8" width="13.5703125" style="1" customWidth="1"/>
    <col min="9" max="9" width="12.140625" style="1" customWidth="1" outlineLevel="1"/>
    <col min="10" max="11" width="15.28515625" style="1" customWidth="1" outlineLevel="1"/>
    <col min="12" max="12" width="12" style="1" customWidth="1" outlineLevel="1"/>
    <col min="13" max="13" width="13.5703125" style="1" customWidth="1"/>
    <col min="14" max="14" width="12.140625" style="1" customWidth="1" outlineLevel="1"/>
    <col min="15" max="16" width="15.28515625" style="1" customWidth="1" outlineLevel="1"/>
    <col min="17" max="17" width="12" style="1" customWidth="1" outlineLevel="1"/>
    <col min="18" max="18" width="16.28515625" style="1" customWidth="1"/>
    <col min="19" max="19" width="12.140625" style="1" customWidth="1" outlineLevel="1"/>
    <col min="20" max="21" width="15.28515625" style="1" customWidth="1" outlineLevel="1"/>
    <col min="22" max="22" width="12" style="1" customWidth="1" outlineLevel="1"/>
    <col min="23" max="23" width="13.5703125" style="1" customWidth="1"/>
    <col min="24" max="24" width="14.5703125" style="1" customWidth="1"/>
    <col min="25" max="25" width="18.42578125" style="1" customWidth="1"/>
    <col min="26" max="26" width="17.7109375" style="1" bestFit="1" customWidth="1"/>
    <col min="27" max="27" width="17" style="1" customWidth="1"/>
    <col min="28" max="28" width="15" style="1" customWidth="1"/>
    <col min="29" max="29" width="17.7109375" style="1" bestFit="1" customWidth="1"/>
    <col min="30" max="30" width="17.28515625" style="1" bestFit="1" customWidth="1"/>
    <col min="31" max="32" width="17.7109375" style="1" bestFit="1" customWidth="1"/>
    <col min="33" max="33" width="6.85546875" style="1" customWidth="1"/>
    <col min="34" max="34" width="16.28515625" style="1" customWidth="1"/>
    <col min="35" max="35" width="15.85546875" style="1" customWidth="1"/>
    <col min="36" max="36" width="16.28515625" style="1" customWidth="1"/>
    <col min="37" max="37" width="16" style="1" customWidth="1"/>
    <col min="38" max="38" width="3.85546875" style="1" customWidth="1"/>
    <col min="39" max="39" width="15.5703125" style="1" customWidth="1"/>
    <col min="40" max="40" width="16" style="1" customWidth="1"/>
    <col min="41" max="42" width="15" style="1" customWidth="1"/>
    <col min="43" max="43" width="3.5703125" style="1" customWidth="1"/>
    <col min="44" max="44" width="18.42578125" style="1" customWidth="1"/>
    <col min="45" max="45" width="17.140625" style="1" customWidth="1"/>
    <col min="46" max="16384" width="9.140625" style="1"/>
  </cols>
  <sheetData>
    <row r="1" spans="1:45" x14ac:dyDescent="0.2">
      <c r="A1" s="409" t="str">
        <f>Summary!A1</f>
        <v>General Academic Institutions Basis of Legislative Appropriations - Formula Funding - 2020-2021</v>
      </c>
      <c r="D1" s="17"/>
      <c r="E1" s="17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  <c r="Q1" s="17"/>
      <c r="R1" s="17"/>
      <c r="S1" s="17"/>
      <c r="T1" s="17"/>
      <c r="U1" s="17"/>
      <c r="V1" s="17"/>
      <c r="W1" s="17"/>
      <c r="X1" s="17"/>
      <c r="Y1" s="17"/>
    </row>
    <row r="2" spans="1:45" x14ac:dyDescent="0.2">
      <c r="A2" s="410" t="s">
        <v>37</v>
      </c>
      <c r="C2" s="20"/>
      <c r="D2" s="19"/>
      <c r="E2" s="21"/>
      <c r="F2" s="21"/>
      <c r="G2" s="21"/>
      <c r="H2" s="21"/>
      <c r="I2" s="19"/>
      <c r="J2" s="21"/>
      <c r="K2" s="21"/>
      <c r="L2" s="21"/>
      <c r="M2" s="21"/>
      <c r="N2" s="19"/>
      <c r="O2" s="21"/>
      <c r="P2" s="21"/>
      <c r="Q2" s="21"/>
      <c r="R2" s="21"/>
      <c r="S2" s="19"/>
      <c r="T2" s="21"/>
      <c r="U2" s="21"/>
      <c r="V2" s="21"/>
      <c r="W2" s="21"/>
      <c r="X2" s="21"/>
      <c r="Y2" s="21"/>
      <c r="Z2" s="51"/>
      <c r="AA2" s="51"/>
      <c r="AB2" s="19"/>
      <c r="AC2" s="51"/>
      <c r="AD2" s="19"/>
      <c r="AE2" s="19"/>
      <c r="AF2" s="19"/>
    </row>
    <row r="3" spans="1:45" x14ac:dyDescent="0.2">
      <c r="A3" s="411" t="s">
        <v>398</v>
      </c>
      <c r="C3" s="20"/>
      <c r="D3" s="19"/>
      <c r="E3" s="21"/>
      <c r="F3" s="21"/>
      <c r="G3" s="21"/>
      <c r="H3" s="21"/>
      <c r="I3" s="19"/>
      <c r="J3" s="21"/>
      <c r="K3" s="21"/>
      <c r="L3" s="21"/>
      <c r="M3" s="21"/>
      <c r="N3" s="19"/>
      <c r="O3" s="21"/>
      <c r="P3" s="21"/>
      <c r="Q3" s="21"/>
      <c r="R3" s="21"/>
      <c r="S3" s="19"/>
      <c r="T3" s="21"/>
      <c r="U3" s="21"/>
      <c r="V3" s="21"/>
      <c r="W3" s="21"/>
      <c r="X3" s="21"/>
      <c r="Y3" s="21"/>
      <c r="Z3" s="19"/>
      <c r="AA3" s="19"/>
      <c r="AB3" s="19"/>
      <c r="AC3" s="19"/>
      <c r="AD3" s="19"/>
      <c r="AE3" s="19"/>
      <c r="AF3" s="19"/>
    </row>
    <row r="4" spans="1:45" ht="71.25" x14ac:dyDescent="0.2">
      <c r="A4" s="412" t="s">
        <v>0</v>
      </c>
      <c r="B4" s="408" t="s">
        <v>25</v>
      </c>
      <c r="C4" s="406" t="s">
        <v>31</v>
      </c>
      <c r="D4" s="375" t="s">
        <v>199</v>
      </c>
      <c r="E4" s="376" t="s">
        <v>198</v>
      </c>
      <c r="F4" s="376" t="s">
        <v>197</v>
      </c>
      <c r="G4" s="375" t="s">
        <v>196</v>
      </c>
      <c r="H4" s="375" t="s">
        <v>195</v>
      </c>
      <c r="I4" s="375" t="s">
        <v>190</v>
      </c>
      <c r="J4" s="376" t="s">
        <v>191</v>
      </c>
      <c r="K4" s="376" t="s">
        <v>192</v>
      </c>
      <c r="L4" s="375" t="s">
        <v>193</v>
      </c>
      <c r="M4" s="375" t="s">
        <v>194</v>
      </c>
      <c r="N4" s="375" t="s">
        <v>180</v>
      </c>
      <c r="O4" s="376" t="s">
        <v>181</v>
      </c>
      <c r="P4" s="376" t="s">
        <v>182</v>
      </c>
      <c r="Q4" s="375" t="s">
        <v>183</v>
      </c>
      <c r="R4" s="375" t="s">
        <v>184</v>
      </c>
      <c r="S4" s="375" t="s">
        <v>185</v>
      </c>
      <c r="T4" s="376" t="s">
        <v>186</v>
      </c>
      <c r="U4" s="376" t="s">
        <v>187</v>
      </c>
      <c r="V4" s="375" t="s">
        <v>188</v>
      </c>
      <c r="W4" s="375" t="s">
        <v>189</v>
      </c>
      <c r="X4" s="375" t="s">
        <v>67</v>
      </c>
      <c r="Y4" s="375" t="s">
        <v>151</v>
      </c>
      <c r="Z4" s="375" t="str">
        <f>Summary!J1&amp; " Instruction 
and 
Operations"</f>
        <v>2020 Instruction 
and 
Operations</v>
      </c>
      <c r="AA4" s="375" t="s">
        <v>152</v>
      </c>
      <c r="AB4" s="375" t="str">
        <f>Summary!J1&amp;" Teaching Supplement"</f>
        <v>2020 Teaching Supplement</v>
      </c>
      <c r="AC4" s="375" t="str">
        <f>Summary!J1+1&amp;" Instruction 
and 
Operations"</f>
        <v>2021 Instruction 
and 
Operations</v>
      </c>
      <c r="AD4" s="375" t="str">
        <f>Summary!J1+1&amp; " Teaching Supplement"</f>
        <v>2021 Teaching Supplement</v>
      </c>
      <c r="AE4" s="375" t="str">
        <f>Summary!J1&amp;" I&amp;O                  (GR &amp; GRD)"</f>
        <v>2020 I&amp;O                  (GR &amp; GRD)</v>
      </c>
      <c r="AF4" s="375" t="str">
        <f>Summary!J1+1&amp;" I&amp;O             (GR &amp; GRD)"</f>
        <v>2021 I&amp;O             (GR &amp; GRD)</v>
      </c>
      <c r="AH4" s="375" t="s">
        <v>439</v>
      </c>
      <c r="AI4" s="375" t="s">
        <v>440</v>
      </c>
      <c r="AJ4" s="375" t="s">
        <v>441</v>
      </c>
      <c r="AK4" s="375" t="s">
        <v>442</v>
      </c>
      <c r="AL4" s="687"/>
      <c r="AM4" s="375" t="s">
        <v>443</v>
      </c>
      <c r="AN4" s="375" t="s">
        <v>444</v>
      </c>
      <c r="AO4" s="375" t="s">
        <v>445</v>
      </c>
      <c r="AP4" s="375" t="s">
        <v>446</v>
      </c>
      <c r="AQ4" s="687"/>
      <c r="AR4" s="375" t="s">
        <v>447</v>
      </c>
      <c r="AS4" s="375" t="s">
        <v>448</v>
      </c>
    </row>
    <row r="5" spans="1:45" x14ac:dyDescent="0.2">
      <c r="A5" s="423">
        <v>20</v>
      </c>
      <c r="B5" s="424">
        <v>1</v>
      </c>
      <c r="C5" s="425">
        <v>1</v>
      </c>
      <c r="D5" s="422">
        <f t="shared" ref="D5:D68" si="0">I5+N5+S5</f>
        <v>600</v>
      </c>
      <c r="E5" s="422">
        <f t="shared" ref="E5:E68" si="1">J5+O5+T5</f>
        <v>36</v>
      </c>
      <c r="F5" s="422">
        <f t="shared" ref="F5:F68" si="2">K5+P5+U5</f>
        <v>42</v>
      </c>
      <c r="G5" s="422">
        <f t="shared" ref="G5:G68" si="3">L5+Q5+V5</f>
        <v>0</v>
      </c>
      <c r="H5" s="22">
        <f>(SUM(D5:F5)-G5)*IF(A5=10298,1.51,1)</f>
        <v>678</v>
      </c>
      <c r="I5" s="116">
        <v>330</v>
      </c>
      <c r="J5" s="116">
        <v>0</v>
      </c>
      <c r="K5" s="116">
        <v>6</v>
      </c>
      <c r="L5" s="116">
        <v>0</v>
      </c>
      <c r="M5" s="22">
        <f t="shared" ref="M5:M68" si="4">SUM(I5:K5)-L5</f>
        <v>336</v>
      </c>
      <c r="N5" s="116">
        <v>225</v>
      </c>
      <c r="O5" s="116">
        <v>33</v>
      </c>
      <c r="P5" s="116">
        <v>9</v>
      </c>
      <c r="Q5" s="116">
        <v>0</v>
      </c>
      <c r="R5" s="22">
        <f t="shared" ref="R5:R68" si="5">SUM(N5:P5)-Q5</f>
        <v>267</v>
      </c>
      <c r="S5" s="116">
        <v>45</v>
      </c>
      <c r="T5" s="116">
        <v>3</v>
      </c>
      <c r="U5" s="116">
        <v>27</v>
      </c>
      <c r="V5" s="116">
        <v>0</v>
      </c>
      <c r="W5" s="22">
        <f t="shared" ref="W5:W68" si="6">SUM(S5:U5)-V5</f>
        <v>75</v>
      </c>
      <c r="X5" s="22">
        <f t="shared" ref="X5:X68" si="7">IF(OR(B5=1,B5=2),H5/30,IF(OR(B5=3,B5=5),H5/24,IF(B5=4,H5/18,0)))</f>
        <v>22.6</v>
      </c>
      <c r="Y5" s="22">
        <f ca="1">OFFSET('Cost Study'!$B$7,'Operations Support'!$C5,'Operations Support'!$B5)*$H5</f>
        <v>678</v>
      </c>
      <c r="Z5" s="377">
        <f ca="1">Y5*'Cost Study'!$B$31</f>
        <v>37867.608486873862</v>
      </c>
      <c r="AA5" s="22">
        <f ca="1">IF(A5=10298,1.51,1)*IF($B5&lt;3,$D5*'Cost Study'!$B$32*OFFSET('Cost Study'!$B$7,'Operations Support'!$C5,'Operations Support'!$B5),0)</f>
        <v>60</v>
      </c>
      <c r="AB5" s="377">
        <f ca="1">AA5*'Cost Study'!$B$31</f>
        <v>3351.1157952985718</v>
      </c>
      <c r="AC5" s="377">
        <f ca="1">Y5*'Cost Study'!$B$31</f>
        <v>37867.608486873862</v>
      </c>
      <c r="AD5" s="377">
        <f ca="1">AA5*'Cost Study'!$B$31</f>
        <v>3351.1157952985718</v>
      </c>
      <c r="AE5" s="377">
        <f t="shared" ref="AE5:AE68" ca="1" si="8">Z5+AB5</f>
        <v>41218.724282172436</v>
      </c>
      <c r="AF5" s="377">
        <f t="shared" ref="AF5:AF68" ca="1" si="9">AC5+AD5</f>
        <v>41218.724282172436</v>
      </c>
      <c r="AH5" s="688">
        <f>IFERROR($H5/SUMIF($A:$A,$A5,$H:$H)*SUMIF(Summary!$A$110:$A$186,$A5,Summary!$P$110:$P$186),0)</f>
        <v>20843.807667010744</v>
      </c>
      <c r="AI5" s="689">
        <f ca="1">Z5+AB5-AH5</f>
        <v>20374.916615161692</v>
      </c>
      <c r="AJ5" s="688">
        <f>IFERROR(H5/SUMIF(A:A,A5,H:H)*SUMIF(Summary!$A$110:$A$186,'Operations Support'!A5,Summary!$Q$110:$Q$186),0)</f>
        <v>20861.613117068926</v>
      </c>
      <c r="AK5" s="688">
        <f ca="1">AC5+AD5-AJ5</f>
        <v>20357.11116510351</v>
      </c>
      <c r="AM5" s="688">
        <f>IFERROR($H5/SUMIF($A:$A,$A5,$H:$H)*SUMIF(Summary!$A$230:$A$266,$A5,Summary!$P$230:$P$266),0)</f>
        <v>3943.6775297412846</v>
      </c>
      <c r="AN5" s="688">
        <f>IFERROR($H5/SUMIF($A:$A,$A5,$H:$H)*(SUMIF(Summary!$A$230:$A$266,$A5,Summary!$L$230:$L$266)+SUMIF(Summary!$A$281:$A$317,$A5,Summary!$L$281:$L$317))-AM5,0)</f>
        <v>67242.805283778216</v>
      </c>
      <c r="AO5" s="688">
        <f>IFERROR($H5/SUMIF($A:$A,$A5,$H:$H)*SUMIF(Summary!$A$230:$A$266,$A5,Summary!$Q$230:$Q$266),0)</f>
        <v>3947.0463457668002</v>
      </c>
      <c r="AP5" s="688">
        <f>IFERROR($H5/SUMIF($A:$A,$A5,$H:$H)*(SUMIF(Summary!$A$230:$A$266,$A5,Summary!$L$230:$L$266)+SUMIF(Summary!$A$281:$A$317,$A5,Summary!$L$281:$L$317))-AO5,0)</f>
        <v>67239.436467752705</v>
      </c>
      <c r="AQ5" s="306"/>
      <c r="AR5" s="688">
        <f ca="1">AI5+AN5</f>
        <v>87617.721898939912</v>
      </c>
      <c r="AS5" s="688">
        <f ca="1">AK5+AP5</f>
        <v>87596.547632856207</v>
      </c>
    </row>
    <row r="6" spans="1:45" x14ac:dyDescent="0.2">
      <c r="A6" s="423">
        <v>20</v>
      </c>
      <c r="B6" s="424">
        <v>1</v>
      </c>
      <c r="C6" s="425" t="s">
        <v>301</v>
      </c>
      <c r="D6" s="422">
        <f t="shared" si="0"/>
        <v>153</v>
      </c>
      <c r="E6" s="422">
        <f t="shared" si="1"/>
        <v>36</v>
      </c>
      <c r="F6" s="422">
        <f t="shared" si="2"/>
        <v>0</v>
      </c>
      <c r="G6" s="422">
        <f t="shared" si="3"/>
        <v>0</v>
      </c>
      <c r="H6" s="22">
        <f t="shared" ref="H6:H68" si="10">(SUM(D6:F6)-G6)*IF(A6=10298,1.51,1)</f>
        <v>189</v>
      </c>
      <c r="I6" s="116">
        <v>90</v>
      </c>
      <c r="J6" s="116">
        <v>27</v>
      </c>
      <c r="K6" s="116">
        <v>0</v>
      </c>
      <c r="L6" s="116">
        <v>0</v>
      </c>
      <c r="M6" s="22">
        <f t="shared" si="4"/>
        <v>117</v>
      </c>
      <c r="N6" s="116">
        <v>57</v>
      </c>
      <c r="O6" s="116">
        <v>3</v>
      </c>
      <c r="P6" s="116">
        <v>0</v>
      </c>
      <c r="Q6" s="116">
        <v>0</v>
      </c>
      <c r="R6" s="22">
        <f t="shared" si="5"/>
        <v>60</v>
      </c>
      <c r="S6" s="116">
        <v>6</v>
      </c>
      <c r="T6" s="116">
        <v>6</v>
      </c>
      <c r="U6" s="116">
        <v>0</v>
      </c>
      <c r="V6" s="116">
        <v>0</v>
      </c>
      <c r="W6" s="22">
        <f t="shared" si="6"/>
        <v>12</v>
      </c>
      <c r="X6" s="22">
        <f t="shared" si="7"/>
        <v>6.3</v>
      </c>
      <c r="Y6" s="22">
        <f ca="1">OFFSET('Cost Study'!$B$7,'Operations Support'!$C6,'Operations Support'!$B6)*$H6</f>
        <v>285.39</v>
      </c>
      <c r="Z6" s="23">
        <f ca="1">Y6*'Cost Study'!$B$31</f>
        <v>15939.582280337656</v>
      </c>
      <c r="AA6" s="23">
        <f ca="1">IF(A6=10298,1.51,1)*IF($B6&lt;3,$D6*'Cost Study'!$B$32*OFFSET('Cost Study'!$B$7,'Operations Support'!$C6,'Operations Support'!$B6),0)</f>
        <v>23.103000000000002</v>
      </c>
      <c r="AB6" s="24">
        <f ca="1">AA6*'Cost Study'!$B$31</f>
        <v>1290.3471369797151</v>
      </c>
      <c r="AC6" s="23">
        <f ca="1">Y6*'Cost Study'!$B$31</f>
        <v>15939.582280337656</v>
      </c>
      <c r="AD6" s="24">
        <f ca="1">AA6*'Cost Study'!$B$31</f>
        <v>1290.3471369797151</v>
      </c>
      <c r="AE6" s="377">
        <f t="shared" ca="1" si="8"/>
        <v>17229.929417317369</v>
      </c>
      <c r="AF6" s="377">
        <f t="shared" ca="1" si="9"/>
        <v>17229.929417317369</v>
      </c>
      <c r="AH6" s="688">
        <f>IFERROR($H6/SUMIF($A:$A,$A6,$H:$H)*SUMIF(Summary!$A$110:$A$186,$A6,Summary!$P$110:$P$186),0)</f>
        <v>5810.4419602729076</v>
      </c>
      <c r="AI6" s="689">
        <f t="shared" ref="AI6:AI69" ca="1" si="11">Z6+AB6-AH6</f>
        <v>11419.487457044463</v>
      </c>
      <c r="AJ6" s="688">
        <f>IFERROR(H6/SUMIF(A:A,A6,H:H)*SUMIF(Summary!$A$110:$A$186,'Operations Support'!A6,Summary!$Q$110:$Q$186),0)</f>
        <v>5815.4054264395681</v>
      </c>
      <c r="AK6" s="688">
        <f t="shared" ref="AK6:AK69" ca="1" si="12">AC6+AD6-AJ6</f>
        <v>11414.523990877802</v>
      </c>
      <c r="AM6" s="688">
        <f>IFERROR($H6/SUMIF($A:$A,$A6,$H:$H)*SUMIF(Summary!$A$230:$A$266,$A6,Summary!$P$230:$P$266),0)</f>
        <v>1099.3437361668184</v>
      </c>
      <c r="AN6" s="688">
        <f>IFERROR($H6/SUMIF($A:$A,$A6,$H:$H)*(SUMIF(Summary!$A$230:$A$266,$A6,Summary!$L$230:$L$266)+SUMIF(Summary!$A$281:$A$317,$A6,Summary!$L$281:$L$317))-AM6,0)</f>
        <v>18744.675809194814</v>
      </c>
      <c r="AO6" s="688">
        <f>IFERROR($H6/SUMIF($A:$A,$A6,$H:$H)*SUMIF(Summary!$A$230:$A$266,$A6,Summary!$Q$230:$Q$266),0)</f>
        <v>1100.282830899595</v>
      </c>
      <c r="AP6" s="688">
        <f>IFERROR($H6/SUMIF($A:$A,$A6,$H:$H)*(SUMIF(Summary!$A$230:$A$266,$A6,Summary!$L$230:$L$266)+SUMIF(Summary!$A$281:$A$317,$A6,Summary!$L$281:$L$317))-AO6,0)</f>
        <v>18743.736714462037</v>
      </c>
      <c r="AQ6" s="306"/>
      <c r="AR6" s="688">
        <f t="shared" ref="AR6:AR69" ca="1" si="13">AI6+AN6</f>
        <v>30164.163266239277</v>
      </c>
      <c r="AS6" s="688">
        <f t="shared" ref="AS6:AS69" ca="1" si="14">AK6+AP6</f>
        <v>30158.260705339839</v>
      </c>
    </row>
    <row r="7" spans="1:45" x14ac:dyDescent="0.2">
      <c r="A7" s="423">
        <v>20</v>
      </c>
      <c r="B7" s="424">
        <v>1</v>
      </c>
      <c r="C7" s="425" t="s">
        <v>302</v>
      </c>
      <c r="D7" s="422">
        <f t="shared" si="0"/>
        <v>0</v>
      </c>
      <c r="E7" s="422">
        <f t="shared" si="1"/>
        <v>0</v>
      </c>
      <c r="F7" s="422">
        <f t="shared" si="2"/>
        <v>0</v>
      </c>
      <c r="G7" s="422">
        <f t="shared" si="3"/>
        <v>0</v>
      </c>
      <c r="H7" s="22">
        <f t="shared" si="10"/>
        <v>0</v>
      </c>
      <c r="I7" s="116">
        <v>0</v>
      </c>
      <c r="J7" s="116">
        <v>0</v>
      </c>
      <c r="K7" s="116">
        <v>0</v>
      </c>
      <c r="L7" s="116">
        <v>0</v>
      </c>
      <c r="M7" s="22">
        <f t="shared" si="4"/>
        <v>0</v>
      </c>
      <c r="N7" s="116">
        <v>0</v>
      </c>
      <c r="O7" s="116">
        <v>0</v>
      </c>
      <c r="P7" s="116">
        <v>0</v>
      </c>
      <c r="Q7" s="116">
        <v>0</v>
      </c>
      <c r="R7" s="22">
        <f t="shared" si="5"/>
        <v>0</v>
      </c>
      <c r="S7" s="116">
        <v>0</v>
      </c>
      <c r="T7" s="116">
        <v>0</v>
      </c>
      <c r="U7" s="116">
        <v>0</v>
      </c>
      <c r="V7" s="116">
        <v>0</v>
      </c>
      <c r="W7" s="22">
        <f t="shared" si="6"/>
        <v>0</v>
      </c>
      <c r="X7" s="22">
        <f t="shared" si="7"/>
        <v>0</v>
      </c>
      <c r="Y7" s="22">
        <f ca="1">OFFSET('Cost Study'!$B$7,'Operations Support'!$C7,'Operations Support'!$B7)*$H7</f>
        <v>0</v>
      </c>
      <c r="Z7" s="23">
        <f ca="1">Y7*'Cost Study'!$B$31</f>
        <v>0</v>
      </c>
      <c r="AA7" s="23">
        <f ca="1">IF(A7=10298,1.51,1)*IF($B7&lt;3,$D7*'Cost Study'!$B$32*OFFSET('Cost Study'!$B$7,'Operations Support'!$C7,'Operations Support'!$B7),0)</f>
        <v>0</v>
      </c>
      <c r="AB7" s="24">
        <f ca="1">AA7*'Cost Study'!$B$31</f>
        <v>0</v>
      </c>
      <c r="AC7" s="23">
        <f ca="1">Y7*'Cost Study'!$B$31</f>
        <v>0</v>
      </c>
      <c r="AD7" s="24">
        <f ca="1">AA7*'Cost Study'!$B$31</f>
        <v>0</v>
      </c>
      <c r="AE7" s="377">
        <f t="shared" ca="1" si="8"/>
        <v>0</v>
      </c>
      <c r="AF7" s="377">
        <f t="shared" ca="1" si="9"/>
        <v>0</v>
      </c>
      <c r="AH7" s="688">
        <f>IFERROR($H7/SUMIF($A:$A,$A7,$H:$H)*SUMIF(Summary!$A$110:$A$186,$A7,Summary!$P$110:$P$186),0)</f>
        <v>0</v>
      </c>
      <c r="AI7" s="689">
        <f t="shared" ca="1" si="11"/>
        <v>0</v>
      </c>
      <c r="AJ7" s="688">
        <f>IFERROR(H7/SUMIF(A:A,A7,H:H)*SUMIF(Summary!$A$110:$A$186,'Operations Support'!A7,Summary!$Q$110:$Q$186),0)</f>
        <v>0</v>
      </c>
      <c r="AK7" s="688">
        <f t="shared" ca="1" si="12"/>
        <v>0</v>
      </c>
      <c r="AM7" s="688">
        <f>IFERROR($H7/SUMIF($A:$A,$A7,$H:$H)*SUMIF(Summary!$A$230:$A$266,$A7,Summary!$P$230:$P$266),0)</f>
        <v>0</v>
      </c>
      <c r="AN7" s="688">
        <f>IFERROR($H7/SUMIF($A:$A,$A7,$H:$H)*(SUMIF(Summary!$A$230:$A$266,$A7,Summary!$L$230:$L$266)+SUMIF(Summary!$A$281:$A$317,$A7,Summary!$L$281:$L$317))-AM7,0)</f>
        <v>0</v>
      </c>
      <c r="AO7" s="688">
        <f>IFERROR($H7/SUMIF($A:$A,$A7,$H:$H)*SUMIF(Summary!$A$230:$A$266,$A7,Summary!$Q$230:$Q$266),0)</f>
        <v>0</v>
      </c>
      <c r="AP7" s="688">
        <f>IFERROR($H7/SUMIF($A:$A,$A7,$H:$H)*(SUMIF(Summary!$A$230:$A$266,$A7,Summary!$L$230:$L$266)+SUMIF(Summary!$A$281:$A$317,$A7,Summary!$L$281:$L$317))-AO7,0)</f>
        <v>0</v>
      </c>
      <c r="AQ7" s="306"/>
      <c r="AR7" s="688">
        <f t="shared" ca="1" si="13"/>
        <v>0</v>
      </c>
      <c r="AS7" s="688">
        <f t="shared" ca="1" si="14"/>
        <v>0</v>
      </c>
    </row>
    <row r="8" spans="1:45" x14ac:dyDescent="0.2">
      <c r="A8" s="423">
        <v>20</v>
      </c>
      <c r="B8" s="424">
        <v>1</v>
      </c>
      <c r="C8" s="425" t="s">
        <v>303</v>
      </c>
      <c r="D8" s="422">
        <f t="shared" si="0"/>
        <v>177</v>
      </c>
      <c r="E8" s="422">
        <f t="shared" si="1"/>
        <v>0</v>
      </c>
      <c r="F8" s="422">
        <f t="shared" si="2"/>
        <v>0</v>
      </c>
      <c r="G8" s="422">
        <f t="shared" si="3"/>
        <v>0</v>
      </c>
      <c r="H8" s="22">
        <f t="shared" si="10"/>
        <v>177</v>
      </c>
      <c r="I8" s="116">
        <v>78</v>
      </c>
      <c r="J8" s="116">
        <v>0</v>
      </c>
      <c r="K8" s="116">
        <v>0</v>
      </c>
      <c r="L8" s="116">
        <v>0</v>
      </c>
      <c r="M8" s="22">
        <f t="shared" si="4"/>
        <v>78</v>
      </c>
      <c r="N8" s="116">
        <v>72</v>
      </c>
      <c r="O8" s="116">
        <v>0</v>
      </c>
      <c r="P8" s="116">
        <v>0</v>
      </c>
      <c r="Q8" s="116">
        <v>0</v>
      </c>
      <c r="R8" s="22">
        <f t="shared" si="5"/>
        <v>72</v>
      </c>
      <c r="S8" s="116">
        <v>27</v>
      </c>
      <c r="T8" s="116">
        <v>0</v>
      </c>
      <c r="U8" s="116">
        <v>0</v>
      </c>
      <c r="V8" s="116">
        <v>0</v>
      </c>
      <c r="W8" s="22">
        <f t="shared" si="6"/>
        <v>27</v>
      </c>
      <c r="X8" s="22">
        <f t="shared" si="7"/>
        <v>5.9</v>
      </c>
      <c r="Y8" s="22">
        <f ca="1">OFFSET('Cost Study'!$B$7,'Operations Support'!$C8,'Operations Support'!$B8)*$H8</f>
        <v>258.42</v>
      </c>
      <c r="Z8" s="23">
        <f ca="1">Y8*'Cost Study'!$B$31</f>
        <v>14433.255730350949</v>
      </c>
      <c r="AA8" s="23">
        <f ca="1">IF(A8=10298,1.51,1)*IF($B8&lt;3,$D8*'Cost Study'!$B$32*OFFSET('Cost Study'!$B$7,'Operations Support'!$C8,'Operations Support'!$B8),0)</f>
        <v>25.841999999999999</v>
      </c>
      <c r="AB8" s="24">
        <f ca="1">AA8*'Cost Study'!$B$31</f>
        <v>1443.3255730350947</v>
      </c>
      <c r="AC8" s="23">
        <f ca="1">Y8*'Cost Study'!$B$31</f>
        <v>14433.255730350949</v>
      </c>
      <c r="AD8" s="24">
        <f ca="1">AA8*'Cost Study'!$B$31</f>
        <v>1443.3255730350947</v>
      </c>
      <c r="AE8" s="377">
        <f t="shared" ca="1" si="8"/>
        <v>15876.581303386043</v>
      </c>
      <c r="AF8" s="377">
        <f t="shared" ca="1" si="9"/>
        <v>15876.581303386043</v>
      </c>
      <c r="AH8" s="688">
        <f>IFERROR($H8/SUMIF($A:$A,$A8,$H:$H)*SUMIF(Summary!$A$110:$A$186,$A8,Summary!$P$110:$P$186),0)</f>
        <v>5441.5250104143097</v>
      </c>
      <c r="AI8" s="689">
        <f t="shared" ca="1" si="11"/>
        <v>10435.056292971734</v>
      </c>
      <c r="AJ8" s="688">
        <f>IFERROR(H8/SUMIF(A:A,A8,H:H)*SUMIF(Summary!$A$110:$A$186,'Operations Support'!A8,Summary!$Q$110:$Q$186),0)</f>
        <v>5446.1733358719757</v>
      </c>
      <c r="AK8" s="688">
        <f t="shared" ca="1" si="12"/>
        <v>10430.407967514067</v>
      </c>
      <c r="AM8" s="688">
        <f>IFERROR($H8/SUMIF($A:$A,$A8,$H:$H)*SUMIF(Summary!$A$230:$A$266,$A8,Summary!$P$230:$P$266),0)</f>
        <v>1029.5441338705123</v>
      </c>
      <c r="AN8" s="688">
        <f>IFERROR($H8/SUMIF($A:$A,$A8,$H:$H)*(SUMIF(Summary!$A$230:$A$266,$A8,Summary!$L$230:$L$266)+SUMIF(Summary!$A$281:$A$317,$A8,Summary!$L$281:$L$317))-AM8,0)</f>
        <v>17554.537662579267</v>
      </c>
      <c r="AO8" s="688">
        <f>IFERROR($H8/SUMIF($A:$A,$A8,$H:$H)*SUMIF(Summary!$A$230:$A$266,$A8,Summary!$Q$230:$Q$266),0)</f>
        <v>1030.4236035408903</v>
      </c>
      <c r="AP8" s="688">
        <f>IFERROR($H8/SUMIF($A:$A,$A8,$H:$H)*(SUMIF(Summary!$A$230:$A$266,$A8,Summary!$L$230:$L$266)+SUMIF(Summary!$A$281:$A$317,$A8,Summary!$L$281:$L$317))-AO8,0)</f>
        <v>17553.65819290889</v>
      </c>
      <c r="AQ8" s="306"/>
      <c r="AR8" s="688">
        <f t="shared" ca="1" si="13"/>
        <v>27989.593955551001</v>
      </c>
      <c r="AS8" s="688">
        <f t="shared" ca="1" si="14"/>
        <v>27984.066160422957</v>
      </c>
    </row>
    <row r="9" spans="1:45" x14ac:dyDescent="0.2">
      <c r="A9" s="423">
        <v>20</v>
      </c>
      <c r="B9" s="424">
        <v>1</v>
      </c>
      <c r="C9" s="425" t="s">
        <v>304</v>
      </c>
      <c r="D9" s="422">
        <f t="shared" si="0"/>
        <v>0</v>
      </c>
      <c r="E9" s="422">
        <f t="shared" si="1"/>
        <v>0</v>
      </c>
      <c r="F9" s="422">
        <f t="shared" si="2"/>
        <v>0</v>
      </c>
      <c r="G9" s="422">
        <f t="shared" si="3"/>
        <v>0</v>
      </c>
      <c r="H9" s="22">
        <f t="shared" si="10"/>
        <v>0</v>
      </c>
      <c r="I9" s="116">
        <v>0</v>
      </c>
      <c r="J9" s="116">
        <v>0</v>
      </c>
      <c r="K9" s="116">
        <v>0</v>
      </c>
      <c r="L9" s="116">
        <v>0</v>
      </c>
      <c r="M9" s="22">
        <f t="shared" si="4"/>
        <v>0</v>
      </c>
      <c r="N9" s="116">
        <v>0</v>
      </c>
      <c r="O9" s="116">
        <v>0</v>
      </c>
      <c r="P9" s="116">
        <v>0</v>
      </c>
      <c r="Q9" s="116">
        <v>0</v>
      </c>
      <c r="R9" s="22">
        <f t="shared" si="5"/>
        <v>0</v>
      </c>
      <c r="S9" s="116">
        <v>0</v>
      </c>
      <c r="T9" s="116">
        <v>0</v>
      </c>
      <c r="U9" s="116">
        <v>0</v>
      </c>
      <c r="V9" s="116">
        <v>0</v>
      </c>
      <c r="W9" s="22">
        <f t="shared" si="6"/>
        <v>0</v>
      </c>
      <c r="X9" s="22">
        <f t="shared" si="7"/>
        <v>0</v>
      </c>
      <c r="Y9" s="22">
        <f ca="1">OFFSET('Cost Study'!$B$7,'Operations Support'!$C9,'Operations Support'!$B9)*$H9</f>
        <v>0</v>
      </c>
      <c r="Z9" s="23">
        <f ca="1">Y9*'Cost Study'!$B$31</f>
        <v>0</v>
      </c>
      <c r="AA9" s="23">
        <f ca="1">IF(A9=10298,1.51,1)*IF($B9&lt;3,$D9*'Cost Study'!$B$32*OFFSET('Cost Study'!$B$7,'Operations Support'!$C9,'Operations Support'!$B9),0)</f>
        <v>0</v>
      </c>
      <c r="AB9" s="24">
        <f ca="1">AA9*'Cost Study'!$B$31</f>
        <v>0</v>
      </c>
      <c r="AC9" s="23">
        <f ca="1">Y9*'Cost Study'!$B$31</f>
        <v>0</v>
      </c>
      <c r="AD9" s="24">
        <f ca="1">AA9*'Cost Study'!$B$31</f>
        <v>0</v>
      </c>
      <c r="AE9" s="377">
        <f t="shared" ca="1" si="8"/>
        <v>0</v>
      </c>
      <c r="AF9" s="377">
        <f t="shared" ca="1" si="9"/>
        <v>0</v>
      </c>
      <c r="AH9" s="688">
        <f>IFERROR($H9/SUMIF($A:$A,$A9,$H:$H)*SUMIF(Summary!$A$110:$A$186,$A9,Summary!$P$110:$P$186),0)</f>
        <v>0</v>
      </c>
      <c r="AI9" s="689">
        <f t="shared" ca="1" si="11"/>
        <v>0</v>
      </c>
      <c r="AJ9" s="688">
        <f>IFERROR(H9/SUMIF(A:A,A9,H:H)*SUMIF(Summary!$A$110:$A$186,'Operations Support'!A9,Summary!$Q$110:$Q$186),0)</f>
        <v>0</v>
      </c>
      <c r="AK9" s="688">
        <f t="shared" ca="1" si="12"/>
        <v>0</v>
      </c>
      <c r="AM9" s="688">
        <f>IFERROR($H9/SUMIF($A:$A,$A9,$H:$H)*SUMIF(Summary!$A$230:$A$266,$A9,Summary!$P$230:$P$266),0)</f>
        <v>0</v>
      </c>
      <c r="AN9" s="688">
        <f>IFERROR($H9/SUMIF($A:$A,$A9,$H:$H)*(SUMIF(Summary!$A$230:$A$266,$A9,Summary!$L$230:$L$266)+SUMIF(Summary!$A$281:$A$317,$A9,Summary!$L$281:$L$317))-AM9,0)</f>
        <v>0</v>
      </c>
      <c r="AO9" s="688">
        <f>IFERROR($H9/SUMIF($A:$A,$A9,$H:$H)*SUMIF(Summary!$A$230:$A$266,$A9,Summary!$Q$230:$Q$266),0)</f>
        <v>0</v>
      </c>
      <c r="AP9" s="688">
        <f>IFERROR($H9/SUMIF($A:$A,$A9,$H:$H)*(SUMIF(Summary!$A$230:$A$266,$A9,Summary!$L$230:$L$266)+SUMIF(Summary!$A$281:$A$317,$A9,Summary!$L$281:$L$317))-AO9,0)</f>
        <v>0</v>
      </c>
      <c r="AQ9" s="306"/>
      <c r="AR9" s="688">
        <f t="shared" ca="1" si="13"/>
        <v>0</v>
      </c>
      <c r="AS9" s="688">
        <f t="shared" ca="1" si="14"/>
        <v>0</v>
      </c>
    </row>
    <row r="10" spans="1:45" x14ac:dyDescent="0.2">
      <c r="A10" s="423">
        <v>20</v>
      </c>
      <c r="B10" s="424">
        <v>1</v>
      </c>
      <c r="C10" s="425" t="s">
        <v>305</v>
      </c>
      <c r="D10" s="422">
        <f t="shared" si="0"/>
        <v>0</v>
      </c>
      <c r="E10" s="422">
        <f t="shared" si="1"/>
        <v>0</v>
      </c>
      <c r="F10" s="422">
        <f t="shared" si="2"/>
        <v>0</v>
      </c>
      <c r="G10" s="422">
        <f t="shared" si="3"/>
        <v>0</v>
      </c>
      <c r="H10" s="22">
        <f t="shared" si="10"/>
        <v>0</v>
      </c>
      <c r="I10" s="116">
        <v>0</v>
      </c>
      <c r="J10" s="116">
        <v>0</v>
      </c>
      <c r="K10" s="116">
        <v>0</v>
      </c>
      <c r="L10" s="116">
        <v>0</v>
      </c>
      <c r="M10" s="22">
        <f t="shared" si="4"/>
        <v>0</v>
      </c>
      <c r="N10" s="116">
        <v>0</v>
      </c>
      <c r="O10" s="116">
        <v>0</v>
      </c>
      <c r="P10" s="116">
        <v>0</v>
      </c>
      <c r="Q10" s="116">
        <v>0</v>
      </c>
      <c r="R10" s="22">
        <f t="shared" si="5"/>
        <v>0</v>
      </c>
      <c r="S10" s="116">
        <v>0</v>
      </c>
      <c r="T10" s="116">
        <v>0</v>
      </c>
      <c r="U10" s="116">
        <v>0</v>
      </c>
      <c r="V10" s="116">
        <v>0</v>
      </c>
      <c r="W10" s="22">
        <f t="shared" si="6"/>
        <v>0</v>
      </c>
      <c r="X10" s="22">
        <f t="shared" si="7"/>
        <v>0</v>
      </c>
      <c r="Y10" s="22">
        <f ca="1">OFFSET('Cost Study'!$B$7,'Operations Support'!$C10,'Operations Support'!$B10)*$H10</f>
        <v>0</v>
      </c>
      <c r="Z10" s="23">
        <f ca="1">Y10*'Cost Study'!$B$31</f>
        <v>0</v>
      </c>
      <c r="AA10" s="23">
        <f ca="1">IF(A10=10298,1.51,1)*IF($B10&lt;3,$D10*'Cost Study'!$B$32*OFFSET('Cost Study'!$B$7,'Operations Support'!$C10,'Operations Support'!$B10),0)</f>
        <v>0</v>
      </c>
      <c r="AB10" s="24">
        <f ca="1">AA10*'Cost Study'!$B$31</f>
        <v>0</v>
      </c>
      <c r="AC10" s="23">
        <f ca="1">Y10*'Cost Study'!$B$31</f>
        <v>0</v>
      </c>
      <c r="AD10" s="24">
        <f ca="1">AA10*'Cost Study'!$B$31</f>
        <v>0</v>
      </c>
      <c r="AE10" s="377">
        <f t="shared" ca="1" si="8"/>
        <v>0</v>
      </c>
      <c r="AF10" s="377">
        <f t="shared" ca="1" si="9"/>
        <v>0</v>
      </c>
      <c r="AH10" s="688">
        <f>IFERROR($H10/SUMIF($A:$A,$A10,$H:$H)*SUMIF(Summary!$A$110:$A$186,$A10,Summary!$P$110:$P$186),0)</f>
        <v>0</v>
      </c>
      <c r="AI10" s="689">
        <f t="shared" ca="1" si="11"/>
        <v>0</v>
      </c>
      <c r="AJ10" s="688">
        <f>IFERROR(H10/SUMIF(A:A,A10,H:H)*SUMIF(Summary!$A$110:$A$186,'Operations Support'!A10,Summary!$Q$110:$Q$186),0)</f>
        <v>0</v>
      </c>
      <c r="AK10" s="688">
        <f t="shared" ca="1" si="12"/>
        <v>0</v>
      </c>
      <c r="AM10" s="688">
        <f>IFERROR($H10/SUMIF($A:$A,$A10,$H:$H)*SUMIF(Summary!$A$230:$A$266,$A10,Summary!$P$230:$P$266),0)</f>
        <v>0</v>
      </c>
      <c r="AN10" s="688">
        <f>IFERROR($H10/SUMIF($A:$A,$A10,$H:$H)*(SUMIF(Summary!$A$230:$A$266,$A10,Summary!$L$230:$L$266)+SUMIF(Summary!$A$281:$A$317,$A10,Summary!$L$281:$L$317))-AM10,0)</f>
        <v>0</v>
      </c>
      <c r="AO10" s="688">
        <f>IFERROR($H10/SUMIF($A:$A,$A10,$H:$H)*SUMIF(Summary!$A$230:$A$266,$A10,Summary!$Q$230:$Q$266),0)</f>
        <v>0</v>
      </c>
      <c r="AP10" s="688">
        <f>IFERROR($H10/SUMIF($A:$A,$A10,$H:$H)*(SUMIF(Summary!$A$230:$A$266,$A10,Summary!$L$230:$L$266)+SUMIF(Summary!$A$281:$A$317,$A10,Summary!$L$281:$L$317))-AO10,0)</f>
        <v>0</v>
      </c>
      <c r="AQ10" s="306"/>
      <c r="AR10" s="688">
        <f t="shared" ca="1" si="13"/>
        <v>0</v>
      </c>
      <c r="AS10" s="688">
        <f t="shared" ca="1" si="14"/>
        <v>0</v>
      </c>
    </row>
    <row r="11" spans="1:45" x14ac:dyDescent="0.2">
      <c r="A11" s="423">
        <v>20</v>
      </c>
      <c r="B11" s="424">
        <v>1</v>
      </c>
      <c r="C11" s="425" t="s">
        <v>306</v>
      </c>
      <c r="D11" s="422">
        <f t="shared" si="0"/>
        <v>0</v>
      </c>
      <c r="E11" s="422">
        <f t="shared" si="1"/>
        <v>0</v>
      </c>
      <c r="F11" s="422">
        <f t="shared" si="2"/>
        <v>0</v>
      </c>
      <c r="G11" s="422">
        <f t="shared" si="3"/>
        <v>0</v>
      </c>
      <c r="H11" s="22">
        <f t="shared" si="10"/>
        <v>0</v>
      </c>
      <c r="I11" s="116">
        <v>0</v>
      </c>
      <c r="J11" s="116">
        <v>0</v>
      </c>
      <c r="K11" s="116">
        <v>0</v>
      </c>
      <c r="L11" s="116">
        <v>0</v>
      </c>
      <c r="M11" s="22">
        <f t="shared" si="4"/>
        <v>0</v>
      </c>
      <c r="N11" s="116">
        <v>0</v>
      </c>
      <c r="O11" s="116">
        <v>0</v>
      </c>
      <c r="P11" s="116">
        <v>0</v>
      </c>
      <c r="Q11" s="116">
        <v>0</v>
      </c>
      <c r="R11" s="22">
        <f t="shared" si="5"/>
        <v>0</v>
      </c>
      <c r="S11" s="116">
        <v>0</v>
      </c>
      <c r="T11" s="116">
        <v>0</v>
      </c>
      <c r="U11" s="116">
        <v>0</v>
      </c>
      <c r="V11" s="116">
        <v>0</v>
      </c>
      <c r="W11" s="22">
        <f t="shared" si="6"/>
        <v>0</v>
      </c>
      <c r="X11" s="22">
        <f t="shared" si="7"/>
        <v>0</v>
      </c>
      <c r="Y11" s="22">
        <f ca="1">OFFSET('Cost Study'!$B$7,'Operations Support'!$C11,'Operations Support'!$B11)*$H11</f>
        <v>0</v>
      </c>
      <c r="Z11" s="23">
        <f ca="1">Y11*'Cost Study'!$B$31</f>
        <v>0</v>
      </c>
      <c r="AA11" s="23">
        <f ca="1">IF(A11=10298,1.51,1)*IF($B11&lt;3,$D11*'Cost Study'!$B$32*OFFSET('Cost Study'!$B$7,'Operations Support'!$C11,'Operations Support'!$B11),0)</f>
        <v>0</v>
      </c>
      <c r="AB11" s="24">
        <f ca="1">AA11*'Cost Study'!$B$31</f>
        <v>0</v>
      </c>
      <c r="AC11" s="23">
        <f ca="1">Y11*'Cost Study'!$B$31</f>
        <v>0</v>
      </c>
      <c r="AD11" s="24">
        <f ca="1">AA11*'Cost Study'!$B$31</f>
        <v>0</v>
      </c>
      <c r="AE11" s="377">
        <f t="shared" ca="1" si="8"/>
        <v>0</v>
      </c>
      <c r="AF11" s="377">
        <f t="shared" ca="1" si="9"/>
        <v>0</v>
      </c>
      <c r="AH11" s="688">
        <f>IFERROR($H11/SUMIF($A:$A,$A11,$H:$H)*SUMIF(Summary!$A$110:$A$186,$A11,Summary!$P$110:$P$186),0)</f>
        <v>0</v>
      </c>
      <c r="AI11" s="689">
        <f t="shared" ca="1" si="11"/>
        <v>0</v>
      </c>
      <c r="AJ11" s="688">
        <f>IFERROR(H11/SUMIF(A:A,A11,H:H)*SUMIF(Summary!$A$110:$A$186,'Operations Support'!A11,Summary!$Q$110:$Q$186),0)</f>
        <v>0</v>
      </c>
      <c r="AK11" s="688">
        <f t="shared" ca="1" si="12"/>
        <v>0</v>
      </c>
      <c r="AM11" s="688">
        <f>IFERROR($H11/SUMIF($A:$A,$A11,$H:$H)*SUMIF(Summary!$A$230:$A$266,$A11,Summary!$P$230:$P$266),0)</f>
        <v>0</v>
      </c>
      <c r="AN11" s="688">
        <f>IFERROR($H11/SUMIF($A:$A,$A11,$H:$H)*(SUMIF(Summary!$A$230:$A$266,$A11,Summary!$L$230:$L$266)+SUMIF(Summary!$A$281:$A$317,$A11,Summary!$L$281:$L$317))-AM11,0)</f>
        <v>0</v>
      </c>
      <c r="AO11" s="688">
        <f>IFERROR($H11/SUMIF($A:$A,$A11,$H:$H)*SUMIF(Summary!$A$230:$A$266,$A11,Summary!$Q$230:$Q$266),0)</f>
        <v>0</v>
      </c>
      <c r="AP11" s="688">
        <f>IFERROR($H11/SUMIF($A:$A,$A11,$H:$H)*(SUMIF(Summary!$A$230:$A$266,$A11,Summary!$L$230:$L$266)+SUMIF(Summary!$A$281:$A$317,$A11,Summary!$L$281:$L$317))-AO11,0)</f>
        <v>0</v>
      </c>
      <c r="AQ11" s="306"/>
      <c r="AR11" s="688">
        <f t="shared" ca="1" si="13"/>
        <v>0</v>
      </c>
      <c r="AS11" s="688">
        <f t="shared" ca="1" si="14"/>
        <v>0</v>
      </c>
    </row>
    <row r="12" spans="1:45" x14ac:dyDescent="0.2">
      <c r="A12" s="423">
        <v>20</v>
      </c>
      <c r="B12" s="424">
        <v>1</v>
      </c>
      <c r="C12" s="425" t="s">
        <v>307</v>
      </c>
      <c r="D12" s="422">
        <f t="shared" si="0"/>
        <v>0</v>
      </c>
      <c r="E12" s="422">
        <f t="shared" si="1"/>
        <v>0</v>
      </c>
      <c r="F12" s="422">
        <f t="shared" si="2"/>
        <v>0</v>
      </c>
      <c r="G12" s="422">
        <f t="shared" si="3"/>
        <v>0</v>
      </c>
      <c r="H12" s="22">
        <f t="shared" si="10"/>
        <v>0</v>
      </c>
      <c r="I12" s="116">
        <v>0</v>
      </c>
      <c r="J12" s="116">
        <v>0</v>
      </c>
      <c r="K12" s="116">
        <v>0</v>
      </c>
      <c r="L12" s="116">
        <v>0</v>
      </c>
      <c r="M12" s="22">
        <f t="shared" si="4"/>
        <v>0</v>
      </c>
      <c r="N12" s="116">
        <v>0</v>
      </c>
      <c r="O12" s="116">
        <v>0</v>
      </c>
      <c r="P12" s="116">
        <v>0</v>
      </c>
      <c r="Q12" s="116">
        <v>0</v>
      </c>
      <c r="R12" s="22">
        <f t="shared" si="5"/>
        <v>0</v>
      </c>
      <c r="S12" s="116">
        <v>0</v>
      </c>
      <c r="T12" s="116">
        <v>0</v>
      </c>
      <c r="U12" s="116">
        <v>0</v>
      </c>
      <c r="V12" s="116">
        <v>0</v>
      </c>
      <c r="W12" s="22">
        <f t="shared" si="6"/>
        <v>0</v>
      </c>
      <c r="X12" s="22">
        <f t="shared" si="7"/>
        <v>0</v>
      </c>
      <c r="Y12" s="22">
        <f ca="1">OFFSET('Cost Study'!$B$7,'Operations Support'!$C12,'Operations Support'!$B12)*$H12</f>
        <v>0</v>
      </c>
      <c r="Z12" s="23">
        <f ca="1">Y12*'Cost Study'!$B$31</f>
        <v>0</v>
      </c>
      <c r="AA12" s="23">
        <f ca="1">IF(A12=10298,1.51,1)*IF($B12&lt;3,$D12*'Cost Study'!$B$32*OFFSET('Cost Study'!$B$7,'Operations Support'!$C12,'Operations Support'!$B12),0)</f>
        <v>0</v>
      </c>
      <c r="AB12" s="24">
        <f ca="1">AA12*'Cost Study'!$B$31</f>
        <v>0</v>
      </c>
      <c r="AC12" s="23">
        <f ca="1">Y12*'Cost Study'!$B$31</f>
        <v>0</v>
      </c>
      <c r="AD12" s="24">
        <f ca="1">AA12*'Cost Study'!$B$31</f>
        <v>0</v>
      </c>
      <c r="AE12" s="377">
        <f t="shared" ca="1" si="8"/>
        <v>0</v>
      </c>
      <c r="AF12" s="377">
        <f t="shared" ca="1" si="9"/>
        <v>0</v>
      </c>
      <c r="AH12" s="688">
        <f>IFERROR($H12/SUMIF($A:$A,$A12,$H:$H)*SUMIF(Summary!$A$110:$A$186,$A12,Summary!$P$110:$P$186),0)</f>
        <v>0</v>
      </c>
      <c r="AI12" s="689">
        <f t="shared" ca="1" si="11"/>
        <v>0</v>
      </c>
      <c r="AJ12" s="688">
        <f>IFERROR(H12/SUMIF(A:A,A12,H:H)*SUMIF(Summary!$A$110:$A$186,'Operations Support'!A12,Summary!$Q$110:$Q$186),0)</f>
        <v>0</v>
      </c>
      <c r="AK12" s="688">
        <f t="shared" ca="1" si="12"/>
        <v>0</v>
      </c>
      <c r="AM12" s="688">
        <f>IFERROR($H12/SUMIF($A:$A,$A12,$H:$H)*SUMIF(Summary!$A$230:$A$266,$A12,Summary!$P$230:$P$266),0)</f>
        <v>0</v>
      </c>
      <c r="AN12" s="688">
        <f>IFERROR($H12/SUMIF($A:$A,$A12,$H:$H)*(SUMIF(Summary!$A$230:$A$266,$A12,Summary!$L$230:$L$266)+SUMIF(Summary!$A$281:$A$317,$A12,Summary!$L$281:$L$317))-AM12,0)</f>
        <v>0</v>
      </c>
      <c r="AO12" s="688">
        <f>IFERROR($H12/SUMIF($A:$A,$A12,$H:$H)*SUMIF(Summary!$A$230:$A$266,$A12,Summary!$Q$230:$Q$266),0)</f>
        <v>0</v>
      </c>
      <c r="AP12" s="688">
        <f>IFERROR($H12/SUMIF($A:$A,$A12,$H:$H)*(SUMIF(Summary!$A$230:$A$266,$A12,Summary!$L$230:$L$266)+SUMIF(Summary!$A$281:$A$317,$A12,Summary!$L$281:$L$317))-AO12,0)</f>
        <v>0</v>
      </c>
      <c r="AQ12" s="306"/>
      <c r="AR12" s="688">
        <f t="shared" ca="1" si="13"/>
        <v>0</v>
      </c>
      <c r="AS12" s="688">
        <f t="shared" ca="1" si="14"/>
        <v>0</v>
      </c>
    </row>
    <row r="13" spans="1:45" x14ac:dyDescent="0.2">
      <c r="A13" s="423">
        <v>20</v>
      </c>
      <c r="B13" s="424">
        <v>1</v>
      </c>
      <c r="C13" s="425" t="s">
        <v>308</v>
      </c>
      <c r="D13" s="422">
        <f t="shared" si="0"/>
        <v>0</v>
      </c>
      <c r="E13" s="422">
        <f t="shared" si="1"/>
        <v>0</v>
      </c>
      <c r="F13" s="422">
        <f t="shared" si="2"/>
        <v>0</v>
      </c>
      <c r="G13" s="422">
        <f t="shared" si="3"/>
        <v>0</v>
      </c>
      <c r="H13" s="22">
        <f t="shared" si="10"/>
        <v>0</v>
      </c>
      <c r="I13" s="116">
        <v>0</v>
      </c>
      <c r="J13" s="116">
        <v>0</v>
      </c>
      <c r="K13" s="116">
        <v>0</v>
      </c>
      <c r="L13" s="116">
        <v>0</v>
      </c>
      <c r="M13" s="22">
        <f t="shared" si="4"/>
        <v>0</v>
      </c>
      <c r="N13" s="116">
        <v>0</v>
      </c>
      <c r="O13" s="116">
        <v>0</v>
      </c>
      <c r="P13" s="116">
        <v>0</v>
      </c>
      <c r="Q13" s="116">
        <v>0</v>
      </c>
      <c r="R13" s="22">
        <f t="shared" si="5"/>
        <v>0</v>
      </c>
      <c r="S13" s="116">
        <v>0</v>
      </c>
      <c r="T13" s="116">
        <v>0</v>
      </c>
      <c r="U13" s="116">
        <v>0</v>
      </c>
      <c r="V13" s="116">
        <v>0</v>
      </c>
      <c r="W13" s="22">
        <f t="shared" si="6"/>
        <v>0</v>
      </c>
      <c r="X13" s="22">
        <f t="shared" si="7"/>
        <v>0</v>
      </c>
      <c r="Y13" s="22">
        <f ca="1">OFFSET('Cost Study'!$B$7,'Operations Support'!$C13,'Operations Support'!$B13)*$H13</f>
        <v>0</v>
      </c>
      <c r="Z13" s="23">
        <f ca="1">Y13*'Cost Study'!$B$31</f>
        <v>0</v>
      </c>
      <c r="AA13" s="23">
        <f ca="1">IF(A13=10298,1.51,1)*IF($B13&lt;3,$D13*'Cost Study'!$B$32*OFFSET('Cost Study'!$B$7,'Operations Support'!$C13,'Operations Support'!$B13),0)</f>
        <v>0</v>
      </c>
      <c r="AB13" s="24">
        <f ca="1">AA13*'Cost Study'!$B$31</f>
        <v>0</v>
      </c>
      <c r="AC13" s="23">
        <f ca="1">Y13*'Cost Study'!$B$31</f>
        <v>0</v>
      </c>
      <c r="AD13" s="24">
        <f ca="1">AA13*'Cost Study'!$B$31</f>
        <v>0</v>
      </c>
      <c r="AE13" s="377">
        <f t="shared" ca="1" si="8"/>
        <v>0</v>
      </c>
      <c r="AF13" s="377">
        <f t="shared" ca="1" si="9"/>
        <v>0</v>
      </c>
      <c r="AH13" s="688">
        <f>IFERROR($H13/SUMIF($A:$A,$A13,$H:$H)*SUMIF(Summary!$A$110:$A$186,$A13,Summary!$P$110:$P$186),0)</f>
        <v>0</v>
      </c>
      <c r="AI13" s="689">
        <f t="shared" ca="1" si="11"/>
        <v>0</v>
      </c>
      <c r="AJ13" s="688">
        <f>IFERROR(H13/SUMIF(A:A,A13,H:H)*SUMIF(Summary!$A$110:$A$186,'Operations Support'!A13,Summary!$Q$110:$Q$186),0)</f>
        <v>0</v>
      </c>
      <c r="AK13" s="688">
        <f t="shared" ca="1" si="12"/>
        <v>0</v>
      </c>
      <c r="AM13" s="688">
        <f>IFERROR($H13/SUMIF($A:$A,$A13,$H:$H)*SUMIF(Summary!$A$230:$A$266,$A13,Summary!$P$230:$P$266),0)</f>
        <v>0</v>
      </c>
      <c r="AN13" s="688">
        <f>IFERROR($H13/SUMIF($A:$A,$A13,$H:$H)*(SUMIF(Summary!$A$230:$A$266,$A13,Summary!$L$230:$L$266)+SUMIF(Summary!$A$281:$A$317,$A13,Summary!$L$281:$L$317))-AM13,0)</f>
        <v>0</v>
      </c>
      <c r="AO13" s="688">
        <f>IFERROR($H13/SUMIF($A:$A,$A13,$H:$H)*SUMIF(Summary!$A$230:$A$266,$A13,Summary!$Q$230:$Q$266),0)</f>
        <v>0</v>
      </c>
      <c r="AP13" s="688">
        <f>IFERROR($H13/SUMIF($A:$A,$A13,$H:$H)*(SUMIF(Summary!$A$230:$A$266,$A13,Summary!$L$230:$L$266)+SUMIF(Summary!$A$281:$A$317,$A13,Summary!$L$281:$L$317))-AO13,0)</f>
        <v>0</v>
      </c>
      <c r="AQ13" s="306"/>
      <c r="AR13" s="688">
        <f t="shared" ca="1" si="13"/>
        <v>0</v>
      </c>
      <c r="AS13" s="688">
        <f t="shared" ca="1" si="14"/>
        <v>0</v>
      </c>
    </row>
    <row r="14" spans="1:45" x14ac:dyDescent="0.2">
      <c r="A14" s="423">
        <v>20</v>
      </c>
      <c r="B14" s="424">
        <v>1</v>
      </c>
      <c r="C14" s="425" t="s">
        <v>309</v>
      </c>
      <c r="D14" s="422">
        <f t="shared" si="0"/>
        <v>0</v>
      </c>
      <c r="E14" s="422">
        <f t="shared" si="1"/>
        <v>0</v>
      </c>
      <c r="F14" s="422">
        <f t="shared" si="2"/>
        <v>0</v>
      </c>
      <c r="G14" s="422">
        <f t="shared" si="3"/>
        <v>0</v>
      </c>
      <c r="H14" s="22">
        <f t="shared" si="10"/>
        <v>0</v>
      </c>
      <c r="I14" s="116">
        <v>0</v>
      </c>
      <c r="J14" s="116">
        <v>0</v>
      </c>
      <c r="K14" s="116">
        <v>0</v>
      </c>
      <c r="L14" s="116">
        <v>0</v>
      </c>
      <c r="M14" s="22">
        <f t="shared" si="4"/>
        <v>0</v>
      </c>
      <c r="N14" s="116">
        <v>0</v>
      </c>
      <c r="O14" s="116">
        <v>0</v>
      </c>
      <c r="P14" s="116">
        <v>0</v>
      </c>
      <c r="Q14" s="116">
        <v>0</v>
      </c>
      <c r="R14" s="22">
        <f t="shared" si="5"/>
        <v>0</v>
      </c>
      <c r="S14" s="116">
        <v>0</v>
      </c>
      <c r="T14" s="116">
        <v>0</v>
      </c>
      <c r="U14" s="116">
        <v>0</v>
      </c>
      <c r="V14" s="116">
        <v>0</v>
      </c>
      <c r="W14" s="22">
        <f t="shared" si="6"/>
        <v>0</v>
      </c>
      <c r="X14" s="22">
        <f t="shared" si="7"/>
        <v>0</v>
      </c>
      <c r="Y14" s="22">
        <f ca="1">OFFSET('Cost Study'!$B$7,'Operations Support'!$C14,'Operations Support'!$B14)*$H14</f>
        <v>0</v>
      </c>
      <c r="Z14" s="23">
        <f ca="1">Y14*'Cost Study'!$B$31</f>
        <v>0</v>
      </c>
      <c r="AA14" s="23">
        <f ca="1">IF(A14=10298,1.51,1)*IF($B14&lt;3,$D14*'Cost Study'!$B$32*OFFSET('Cost Study'!$B$7,'Operations Support'!$C14,'Operations Support'!$B14),0)</f>
        <v>0</v>
      </c>
      <c r="AB14" s="24">
        <f ca="1">AA14*'Cost Study'!$B$31</f>
        <v>0</v>
      </c>
      <c r="AC14" s="23">
        <f ca="1">Y14*'Cost Study'!$B$31</f>
        <v>0</v>
      </c>
      <c r="AD14" s="24">
        <f ca="1">AA14*'Cost Study'!$B$31</f>
        <v>0</v>
      </c>
      <c r="AE14" s="377">
        <f t="shared" ca="1" si="8"/>
        <v>0</v>
      </c>
      <c r="AF14" s="377">
        <f t="shared" ca="1" si="9"/>
        <v>0</v>
      </c>
      <c r="AH14" s="688">
        <f>IFERROR($H14/SUMIF($A:$A,$A14,$H:$H)*SUMIF(Summary!$A$110:$A$186,$A14,Summary!$P$110:$P$186),0)</f>
        <v>0</v>
      </c>
      <c r="AI14" s="689">
        <f t="shared" ca="1" si="11"/>
        <v>0</v>
      </c>
      <c r="AJ14" s="688">
        <f>IFERROR(H14/SUMIF(A:A,A14,H:H)*SUMIF(Summary!$A$110:$A$186,'Operations Support'!A14,Summary!$Q$110:$Q$186),0)</f>
        <v>0</v>
      </c>
      <c r="AK14" s="688">
        <f t="shared" ca="1" si="12"/>
        <v>0</v>
      </c>
      <c r="AM14" s="688">
        <f>IFERROR($H14/SUMIF($A:$A,$A14,$H:$H)*SUMIF(Summary!$A$230:$A$266,$A14,Summary!$P$230:$P$266),0)</f>
        <v>0</v>
      </c>
      <c r="AN14" s="688">
        <f>IFERROR($H14/SUMIF($A:$A,$A14,$H:$H)*(SUMIF(Summary!$A$230:$A$266,$A14,Summary!$L$230:$L$266)+SUMIF(Summary!$A$281:$A$317,$A14,Summary!$L$281:$L$317))-AM14,0)</f>
        <v>0</v>
      </c>
      <c r="AO14" s="688">
        <f>IFERROR($H14/SUMIF($A:$A,$A14,$H:$H)*SUMIF(Summary!$A$230:$A$266,$A14,Summary!$Q$230:$Q$266),0)</f>
        <v>0</v>
      </c>
      <c r="AP14" s="688">
        <f>IFERROR($H14/SUMIF($A:$A,$A14,$H:$H)*(SUMIF(Summary!$A$230:$A$266,$A14,Summary!$L$230:$L$266)+SUMIF(Summary!$A$281:$A$317,$A14,Summary!$L$281:$L$317))-AO14,0)</f>
        <v>0</v>
      </c>
      <c r="AQ14" s="306"/>
      <c r="AR14" s="688">
        <f t="shared" ca="1" si="13"/>
        <v>0</v>
      </c>
      <c r="AS14" s="688">
        <f t="shared" ca="1" si="14"/>
        <v>0</v>
      </c>
    </row>
    <row r="15" spans="1:45" x14ac:dyDescent="0.2">
      <c r="A15" s="423">
        <v>20</v>
      </c>
      <c r="B15" s="424">
        <v>1</v>
      </c>
      <c r="C15" s="425" t="s">
        <v>310</v>
      </c>
      <c r="D15" s="422">
        <f t="shared" si="0"/>
        <v>0</v>
      </c>
      <c r="E15" s="422">
        <f t="shared" si="1"/>
        <v>0</v>
      </c>
      <c r="F15" s="422">
        <f t="shared" si="2"/>
        <v>0</v>
      </c>
      <c r="G15" s="422">
        <f t="shared" si="3"/>
        <v>0</v>
      </c>
      <c r="H15" s="22">
        <f t="shared" si="10"/>
        <v>0</v>
      </c>
      <c r="I15" s="116">
        <v>0</v>
      </c>
      <c r="J15" s="116">
        <v>0</v>
      </c>
      <c r="K15" s="116">
        <v>0</v>
      </c>
      <c r="L15" s="116">
        <v>0</v>
      </c>
      <c r="M15" s="22">
        <f t="shared" si="4"/>
        <v>0</v>
      </c>
      <c r="N15" s="116">
        <v>0</v>
      </c>
      <c r="O15" s="116">
        <v>0</v>
      </c>
      <c r="P15" s="116">
        <v>0</v>
      </c>
      <c r="Q15" s="116">
        <v>0</v>
      </c>
      <c r="R15" s="22">
        <f t="shared" si="5"/>
        <v>0</v>
      </c>
      <c r="S15" s="116">
        <v>0</v>
      </c>
      <c r="T15" s="116">
        <v>0</v>
      </c>
      <c r="U15" s="116">
        <v>0</v>
      </c>
      <c r="V15" s="116">
        <v>0</v>
      </c>
      <c r="W15" s="22">
        <f t="shared" si="6"/>
        <v>0</v>
      </c>
      <c r="X15" s="22">
        <f t="shared" si="7"/>
        <v>0</v>
      </c>
      <c r="Y15" s="22">
        <f ca="1">OFFSET('Cost Study'!$B$7,'Operations Support'!$C15,'Operations Support'!$B15)*$H15</f>
        <v>0</v>
      </c>
      <c r="Z15" s="23">
        <f ca="1">Y15*'Cost Study'!$B$31</f>
        <v>0</v>
      </c>
      <c r="AA15" s="23">
        <f ca="1">IF(A15=10298,1.51,1)*IF($B15&lt;3,$D15*'Cost Study'!$B$32*OFFSET('Cost Study'!$B$7,'Operations Support'!$C15,'Operations Support'!$B15),0)</f>
        <v>0</v>
      </c>
      <c r="AB15" s="24">
        <f ca="1">AA15*'Cost Study'!$B$31</f>
        <v>0</v>
      </c>
      <c r="AC15" s="23">
        <f ca="1">Y15*'Cost Study'!$B$31</f>
        <v>0</v>
      </c>
      <c r="AD15" s="24">
        <f ca="1">AA15*'Cost Study'!$B$31</f>
        <v>0</v>
      </c>
      <c r="AE15" s="377">
        <f t="shared" ca="1" si="8"/>
        <v>0</v>
      </c>
      <c r="AF15" s="377">
        <f t="shared" ca="1" si="9"/>
        <v>0</v>
      </c>
      <c r="AH15" s="688">
        <f>IFERROR($H15/SUMIF($A:$A,$A15,$H:$H)*SUMIF(Summary!$A$110:$A$186,$A15,Summary!$P$110:$P$186),0)</f>
        <v>0</v>
      </c>
      <c r="AI15" s="689">
        <f t="shared" ca="1" si="11"/>
        <v>0</v>
      </c>
      <c r="AJ15" s="688">
        <f>IFERROR(H15/SUMIF(A:A,A15,H:H)*SUMIF(Summary!$A$110:$A$186,'Operations Support'!A15,Summary!$Q$110:$Q$186),0)</f>
        <v>0</v>
      </c>
      <c r="AK15" s="688">
        <f t="shared" ca="1" si="12"/>
        <v>0</v>
      </c>
      <c r="AM15" s="688">
        <f>IFERROR($H15/SUMIF($A:$A,$A15,$H:$H)*SUMIF(Summary!$A$230:$A$266,$A15,Summary!$P$230:$P$266),0)</f>
        <v>0</v>
      </c>
      <c r="AN15" s="688">
        <f>IFERROR($H15/SUMIF($A:$A,$A15,$H:$H)*(SUMIF(Summary!$A$230:$A$266,$A15,Summary!$L$230:$L$266)+SUMIF(Summary!$A$281:$A$317,$A15,Summary!$L$281:$L$317))-AM15,0)</f>
        <v>0</v>
      </c>
      <c r="AO15" s="688">
        <f>IFERROR($H15/SUMIF($A:$A,$A15,$H:$H)*SUMIF(Summary!$A$230:$A$266,$A15,Summary!$Q$230:$Q$266),0)</f>
        <v>0</v>
      </c>
      <c r="AP15" s="688">
        <f>IFERROR($H15/SUMIF($A:$A,$A15,$H:$H)*(SUMIF(Summary!$A$230:$A$266,$A15,Summary!$L$230:$L$266)+SUMIF(Summary!$A$281:$A$317,$A15,Summary!$L$281:$L$317))-AO15,0)</f>
        <v>0</v>
      </c>
      <c r="AQ15" s="306"/>
      <c r="AR15" s="688">
        <f t="shared" ca="1" si="13"/>
        <v>0</v>
      </c>
      <c r="AS15" s="688">
        <f t="shared" ca="1" si="14"/>
        <v>0</v>
      </c>
    </row>
    <row r="16" spans="1:45" x14ac:dyDescent="0.2">
      <c r="A16" s="423">
        <v>20</v>
      </c>
      <c r="B16" s="424">
        <v>1</v>
      </c>
      <c r="C16" s="425" t="s">
        <v>311</v>
      </c>
      <c r="D16" s="422">
        <f t="shared" si="0"/>
        <v>0</v>
      </c>
      <c r="E16" s="422">
        <f t="shared" si="1"/>
        <v>0</v>
      </c>
      <c r="F16" s="422">
        <f t="shared" si="2"/>
        <v>0</v>
      </c>
      <c r="G16" s="422">
        <f t="shared" si="3"/>
        <v>0</v>
      </c>
      <c r="H16" s="22">
        <f t="shared" si="10"/>
        <v>0</v>
      </c>
      <c r="I16" s="116">
        <v>0</v>
      </c>
      <c r="J16" s="116">
        <v>0</v>
      </c>
      <c r="K16" s="116">
        <v>0</v>
      </c>
      <c r="L16" s="116">
        <v>0</v>
      </c>
      <c r="M16" s="22">
        <f t="shared" si="4"/>
        <v>0</v>
      </c>
      <c r="N16" s="116">
        <v>0</v>
      </c>
      <c r="O16" s="116">
        <v>0</v>
      </c>
      <c r="P16" s="116">
        <v>0</v>
      </c>
      <c r="Q16" s="116">
        <v>0</v>
      </c>
      <c r="R16" s="22">
        <f t="shared" si="5"/>
        <v>0</v>
      </c>
      <c r="S16" s="116">
        <v>0</v>
      </c>
      <c r="T16" s="116">
        <v>0</v>
      </c>
      <c r="U16" s="116">
        <v>0</v>
      </c>
      <c r="V16" s="116">
        <v>0</v>
      </c>
      <c r="W16" s="22">
        <f t="shared" si="6"/>
        <v>0</v>
      </c>
      <c r="X16" s="22">
        <f t="shared" si="7"/>
        <v>0</v>
      </c>
      <c r="Y16" s="22">
        <f ca="1">OFFSET('Cost Study'!$B$7,'Operations Support'!$C16,'Operations Support'!$B16)*$H16</f>
        <v>0</v>
      </c>
      <c r="Z16" s="23">
        <f ca="1">Y16*'Cost Study'!$B$31</f>
        <v>0</v>
      </c>
      <c r="AA16" s="23">
        <f ca="1">IF(A16=10298,1.51,1)*IF($B16&lt;3,$D16*'Cost Study'!$B$32*OFFSET('Cost Study'!$B$7,'Operations Support'!$C16,'Operations Support'!$B16),0)</f>
        <v>0</v>
      </c>
      <c r="AB16" s="24">
        <f ca="1">AA16*'Cost Study'!$B$31</f>
        <v>0</v>
      </c>
      <c r="AC16" s="23">
        <f ca="1">Y16*'Cost Study'!$B$31</f>
        <v>0</v>
      </c>
      <c r="AD16" s="24">
        <f ca="1">AA16*'Cost Study'!$B$31</f>
        <v>0</v>
      </c>
      <c r="AE16" s="377">
        <f t="shared" ca="1" si="8"/>
        <v>0</v>
      </c>
      <c r="AF16" s="377">
        <f t="shared" ca="1" si="9"/>
        <v>0</v>
      </c>
      <c r="AH16" s="688">
        <f>IFERROR($H16/SUMIF($A:$A,$A16,$H:$H)*SUMIF(Summary!$A$110:$A$186,$A16,Summary!$P$110:$P$186),0)</f>
        <v>0</v>
      </c>
      <c r="AI16" s="689">
        <f t="shared" ca="1" si="11"/>
        <v>0</v>
      </c>
      <c r="AJ16" s="688">
        <f>IFERROR(H16/SUMIF(A:A,A16,H:H)*SUMIF(Summary!$A$110:$A$186,'Operations Support'!A16,Summary!$Q$110:$Q$186),0)</f>
        <v>0</v>
      </c>
      <c r="AK16" s="688">
        <f t="shared" ca="1" si="12"/>
        <v>0</v>
      </c>
      <c r="AM16" s="688">
        <f>IFERROR($H16/SUMIF($A:$A,$A16,$H:$H)*SUMIF(Summary!$A$230:$A$266,$A16,Summary!$P$230:$P$266),0)</f>
        <v>0</v>
      </c>
      <c r="AN16" s="688">
        <f>IFERROR($H16/SUMIF($A:$A,$A16,$H:$H)*(SUMIF(Summary!$A$230:$A$266,$A16,Summary!$L$230:$L$266)+SUMIF(Summary!$A$281:$A$317,$A16,Summary!$L$281:$L$317))-AM16,0)</f>
        <v>0</v>
      </c>
      <c r="AO16" s="688">
        <f>IFERROR($H16/SUMIF($A:$A,$A16,$H:$H)*SUMIF(Summary!$A$230:$A$266,$A16,Summary!$Q$230:$Q$266),0)</f>
        <v>0</v>
      </c>
      <c r="AP16" s="688">
        <f>IFERROR($H16/SUMIF($A:$A,$A16,$H:$H)*(SUMIF(Summary!$A$230:$A$266,$A16,Summary!$L$230:$L$266)+SUMIF(Summary!$A$281:$A$317,$A16,Summary!$L$281:$L$317))-AO16,0)</f>
        <v>0</v>
      </c>
      <c r="AQ16" s="306"/>
      <c r="AR16" s="688">
        <f t="shared" ca="1" si="13"/>
        <v>0</v>
      </c>
      <c r="AS16" s="688">
        <f t="shared" ca="1" si="14"/>
        <v>0</v>
      </c>
    </row>
    <row r="17" spans="1:45" x14ac:dyDescent="0.2">
      <c r="A17" s="423">
        <v>20</v>
      </c>
      <c r="B17" s="424">
        <v>1</v>
      </c>
      <c r="C17" s="425" t="s">
        <v>312</v>
      </c>
      <c r="D17" s="422">
        <f t="shared" si="0"/>
        <v>0</v>
      </c>
      <c r="E17" s="422">
        <f t="shared" si="1"/>
        <v>0</v>
      </c>
      <c r="F17" s="422">
        <f t="shared" si="2"/>
        <v>0</v>
      </c>
      <c r="G17" s="422">
        <f t="shared" si="3"/>
        <v>0</v>
      </c>
      <c r="H17" s="22">
        <f t="shared" si="10"/>
        <v>0</v>
      </c>
      <c r="I17" s="116">
        <v>0</v>
      </c>
      <c r="J17" s="116">
        <v>0</v>
      </c>
      <c r="K17" s="116">
        <v>0</v>
      </c>
      <c r="L17" s="116">
        <v>0</v>
      </c>
      <c r="M17" s="22">
        <f t="shared" si="4"/>
        <v>0</v>
      </c>
      <c r="N17" s="116">
        <v>0</v>
      </c>
      <c r="O17" s="116">
        <v>0</v>
      </c>
      <c r="P17" s="116">
        <v>0</v>
      </c>
      <c r="Q17" s="116">
        <v>0</v>
      </c>
      <c r="R17" s="22">
        <f t="shared" si="5"/>
        <v>0</v>
      </c>
      <c r="S17" s="116">
        <v>0</v>
      </c>
      <c r="T17" s="116">
        <v>0</v>
      </c>
      <c r="U17" s="116">
        <v>0</v>
      </c>
      <c r="V17" s="116">
        <v>0</v>
      </c>
      <c r="W17" s="22">
        <f t="shared" si="6"/>
        <v>0</v>
      </c>
      <c r="X17" s="22">
        <f t="shared" si="7"/>
        <v>0</v>
      </c>
      <c r="Y17" s="22">
        <f ca="1">OFFSET('Cost Study'!$B$7,'Operations Support'!$C17,'Operations Support'!$B17)*$H17</f>
        <v>0</v>
      </c>
      <c r="Z17" s="23">
        <f ca="1">Y17*'Cost Study'!$B$31</f>
        <v>0</v>
      </c>
      <c r="AA17" s="23">
        <f ca="1">IF(A17=10298,1.51,1)*IF($B17&lt;3,$D17*'Cost Study'!$B$32*OFFSET('Cost Study'!$B$7,'Operations Support'!$C17,'Operations Support'!$B17),0)</f>
        <v>0</v>
      </c>
      <c r="AB17" s="24">
        <f ca="1">AA17*'Cost Study'!$B$31</f>
        <v>0</v>
      </c>
      <c r="AC17" s="23">
        <f ca="1">Y17*'Cost Study'!$B$31</f>
        <v>0</v>
      </c>
      <c r="AD17" s="24">
        <f ca="1">AA17*'Cost Study'!$B$31</f>
        <v>0</v>
      </c>
      <c r="AE17" s="377">
        <f t="shared" ca="1" si="8"/>
        <v>0</v>
      </c>
      <c r="AF17" s="377">
        <f t="shared" ca="1" si="9"/>
        <v>0</v>
      </c>
      <c r="AH17" s="688">
        <f>IFERROR($H17/SUMIF($A:$A,$A17,$H:$H)*SUMIF(Summary!$A$110:$A$186,$A17,Summary!$P$110:$P$186),0)</f>
        <v>0</v>
      </c>
      <c r="AI17" s="689">
        <f t="shared" ca="1" si="11"/>
        <v>0</v>
      </c>
      <c r="AJ17" s="688">
        <f>IFERROR(H17/SUMIF(A:A,A17,H:H)*SUMIF(Summary!$A$110:$A$186,'Operations Support'!A17,Summary!$Q$110:$Q$186),0)</f>
        <v>0</v>
      </c>
      <c r="AK17" s="688">
        <f t="shared" ca="1" si="12"/>
        <v>0</v>
      </c>
      <c r="AM17" s="688">
        <f>IFERROR($H17/SUMIF($A:$A,$A17,$H:$H)*SUMIF(Summary!$A$230:$A$266,$A17,Summary!$P$230:$P$266),0)</f>
        <v>0</v>
      </c>
      <c r="AN17" s="688">
        <f>IFERROR($H17/SUMIF($A:$A,$A17,$H:$H)*(SUMIF(Summary!$A$230:$A$266,$A17,Summary!$L$230:$L$266)+SUMIF(Summary!$A$281:$A$317,$A17,Summary!$L$281:$L$317))-AM17,0)</f>
        <v>0</v>
      </c>
      <c r="AO17" s="688">
        <f>IFERROR($H17/SUMIF($A:$A,$A17,$H:$H)*SUMIF(Summary!$A$230:$A$266,$A17,Summary!$Q$230:$Q$266),0)</f>
        <v>0</v>
      </c>
      <c r="AP17" s="688">
        <f>IFERROR($H17/SUMIF($A:$A,$A17,$H:$H)*(SUMIF(Summary!$A$230:$A$266,$A17,Summary!$L$230:$L$266)+SUMIF(Summary!$A$281:$A$317,$A17,Summary!$L$281:$L$317))-AO17,0)</f>
        <v>0</v>
      </c>
      <c r="AQ17" s="306"/>
      <c r="AR17" s="688">
        <f t="shared" ca="1" si="13"/>
        <v>0</v>
      </c>
      <c r="AS17" s="688">
        <f t="shared" ca="1" si="14"/>
        <v>0</v>
      </c>
    </row>
    <row r="18" spans="1:45" x14ac:dyDescent="0.2">
      <c r="A18" s="423">
        <v>20</v>
      </c>
      <c r="B18" s="424">
        <v>1</v>
      </c>
      <c r="C18" s="425" t="s">
        <v>313</v>
      </c>
      <c r="D18" s="422">
        <f t="shared" si="0"/>
        <v>0</v>
      </c>
      <c r="E18" s="422">
        <f t="shared" si="1"/>
        <v>0</v>
      </c>
      <c r="F18" s="422">
        <f t="shared" si="2"/>
        <v>0</v>
      </c>
      <c r="G18" s="422">
        <f t="shared" si="3"/>
        <v>0</v>
      </c>
      <c r="H18" s="22">
        <f t="shared" si="10"/>
        <v>0</v>
      </c>
      <c r="I18" s="116">
        <v>0</v>
      </c>
      <c r="J18" s="116">
        <v>0</v>
      </c>
      <c r="K18" s="116">
        <v>0</v>
      </c>
      <c r="L18" s="116">
        <v>0</v>
      </c>
      <c r="M18" s="22">
        <f t="shared" si="4"/>
        <v>0</v>
      </c>
      <c r="N18" s="116">
        <v>0</v>
      </c>
      <c r="O18" s="116">
        <v>0</v>
      </c>
      <c r="P18" s="116">
        <v>0</v>
      </c>
      <c r="Q18" s="116">
        <v>0</v>
      </c>
      <c r="R18" s="22">
        <f t="shared" si="5"/>
        <v>0</v>
      </c>
      <c r="S18" s="116">
        <v>0</v>
      </c>
      <c r="T18" s="116">
        <v>0</v>
      </c>
      <c r="U18" s="116">
        <v>0</v>
      </c>
      <c r="V18" s="116">
        <v>0</v>
      </c>
      <c r="W18" s="22">
        <f t="shared" si="6"/>
        <v>0</v>
      </c>
      <c r="X18" s="22">
        <f t="shared" si="7"/>
        <v>0</v>
      </c>
      <c r="Y18" s="22">
        <f ca="1">OFFSET('Cost Study'!$B$7,'Operations Support'!$C18,'Operations Support'!$B18)*$H18</f>
        <v>0</v>
      </c>
      <c r="Z18" s="23">
        <f ca="1">Y18*'Cost Study'!$B$31</f>
        <v>0</v>
      </c>
      <c r="AA18" s="23">
        <f ca="1">IF(A18=10298,1.51,1)*IF($B18&lt;3,$D18*'Cost Study'!$B$32*OFFSET('Cost Study'!$B$7,'Operations Support'!$C18,'Operations Support'!$B18),0)</f>
        <v>0</v>
      </c>
      <c r="AB18" s="24">
        <f ca="1">AA18*'Cost Study'!$B$31</f>
        <v>0</v>
      </c>
      <c r="AC18" s="23">
        <f ca="1">Y18*'Cost Study'!$B$31</f>
        <v>0</v>
      </c>
      <c r="AD18" s="24">
        <f ca="1">AA18*'Cost Study'!$B$31</f>
        <v>0</v>
      </c>
      <c r="AE18" s="377">
        <f t="shared" ca="1" si="8"/>
        <v>0</v>
      </c>
      <c r="AF18" s="377">
        <f t="shared" ca="1" si="9"/>
        <v>0</v>
      </c>
      <c r="AH18" s="688">
        <f>IFERROR($H18/SUMIF($A:$A,$A18,$H:$H)*SUMIF(Summary!$A$110:$A$186,$A18,Summary!$P$110:$P$186),0)</f>
        <v>0</v>
      </c>
      <c r="AI18" s="689">
        <f t="shared" ca="1" si="11"/>
        <v>0</v>
      </c>
      <c r="AJ18" s="688">
        <f>IFERROR(H18/SUMIF(A:A,A18,H:H)*SUMIF(Summary!$A$110:$A$186,'Operations Support'!A18,Summary!$Q$110:$Q$186),0)</f>
        <v>0</v>
      </c>
      <c r="AK18" s="688">
        <f t="shared" ca="1" si="12"/>
        <v>0</v>
      </c>
      <c r="AM18" s="688">
        <f>IFERROR($H18/SUMIF($A:$A,$A18,$H:$H)*SUMIF(Summary!$A$230:$A$266,$A18,Summary!$P$230:$P$266),0)</f>
        <v>0</v>
      </c>
      <c r="AN18" s="688">
        <f>IFERROR($H18/SUMIF($A:$A,$A18,$H:$H)*(SUMIF(Summary!$A$230:$A$266,$A18,Summary!$L$230:$L$266)+SUMIF(Summary!$A$281:$A$317,$A18,Summary!$L$281:$L$317))-AM18,0)</f>
        <v>0</v>
      </c>
      <c r="AO18" s="688">
        <f>IFERROR($H18/SUMIF($A:$A,$A18,$H:$H)*SUMIF(Summary!$A$230:$A$266,$A18,Summary!$Q$230:$Q$266),0)</f>
        <v>0</v>
      </c>
      <c r="AP18" s="688">
        <f>IFERROR($H18/SUMIF($A:$A,$A18,$H:$H)*(SUMIF(Summary!$A$230:$A$266,$A18,Summary!$L$230:$L$266)+SUMIF(Summary!$A$281:$A$317,$A18,Summary!$L$281:$L$317))-AO18,0)</f>
        <v>0</v>
      </c>
      <c r="AQ18" s="306"/>
      <c r="AR18" s="688">
        <f t="shared" ca="1" si="13"/>
        <v>0</v>
      </c>
      <c r="AS18" s="688">
        <f t="shared" ca="1" si="14"/>
        <v>0</v>
      </c>
    </row>
    <row r="19" spans="1:45" x14ac:dyDescent="0.2">
      <c r="A19" s="423">
        <v>20</v>
      </c>
      <c r="B19" s="424">
        <v>1</v>
      </c>
      <c r="C19" s="425" t="s">
        <v>314</v>
      </c>
      <c r="D19" s="422">
        <f t="shared" si="0"/>
        <v>0</v>
      </c>
      <c r="E19" s="422">
        <f t="shared" si="1"/>
        <v>0</v>
      </c>
      <c r="F19" s="422">
        <f t="shared" si="2"/>
        <v>0</v>
      </c>
      <c r="G19" s="422">
        <f t="shared" si="3"/>
        <v>0</v>
      </c>
      <c r="H19" s="22">
        <f t="shared" si="10"/>
        <v>0</v>
      </c>
      <c r="I19" s="116">
        <v>0</v>
      </c>
      <c r="J19" s="116">
        <v>0</v>
      </c>
      <c r="K19" s="116">
        <v>0</v>
      </c>
      <c r="L19" s="116">
        <v>0</v>
      </c>
      <c r="M19" s="22">
        <f t="shared" si="4"/>
        <v>0</v>
      </c>
      <c r="N19" s="116">
        <v>0</v>
      </c>
      <c r="O19" s="116">
        <v>0</v>
      </c>
      <c r="P19" s="116">
        <v>0</v>
      </c>
      <c r="Q19" s="116">
        <v>0</v>
      </c>
      <c r="R19" s="22">
        <f t="shared" si="5"/>
        <v>0</v>
      </c>
      <c r="S19" s="116">
        <v>0</v>
      </c>
      <c r="T19" s="116">
        <v>0</v>
      </c>
      <c r="U19" s="116">
        <v>0</v>
      </c>
      <c r="V19" s="116">
        <v>0</v>
      </c>
      <c r="W19" s="22">
        <f t="shared" si="6"/>
        <v>0</v>
      </c>
      <c r="X19" s="22">
        <f t="shared" si="7"/>
        <v>0</v>
      </c>
      <c r="Y19" s="22">
        <f ca="1">OFFSET('Cost Study'!$B$7,'Operations Support'!$C19,'Operations Support'!$B19)*$H19</f>
        <v>0</v>
      </c>
      <c r="Z19" s="23">
        <f ca="1">Y19*'Cost Study'!$B$31</f>
        <v>0</v>
      </c>
      <c r="AA19" s="23">
        <f ca="1">IF(A19=10298,1.51,1)*IF($B19&lt;3,$D19*'Cost Study'!$B$32*OFFSET('Cost Study'!$B$7,'Operations Support'!$C19,'Operations Support'!$B19),0)</f>
        <v>0</v>
      </c>
      <c r="AB19" s="24">
        <f ca="1">AA19*'Cost Study'!$B$31</f>
        <v>0</v>
      </c>
      <c r="AC19" s="23">
        <f ca="1">Y19*'Cost Study'!$B$31</f>
        <v>0</v>
      </c>
      <c r="AD19" s="24">
        <f ca="1">AA19*'Cost Study'!$B$31</f>
        <v>0</v>
      </c>
      <c r="AE19" s="377">
        <f t="shared" ca="1" si="8"/>
        <v>0</v>
      </c>
      <c r="AF19" s="377">
        <f t="shared" ca="1" si="9"/>
        <v>0</v>
      </c>
      <c r="AH19" s="688">
        <f>IFERROR($H19/SUMIF($A:$A,$A19,$H:$H)*SUMIF(Summary!$A$110:$A$186,$A19,Summary!$P$110:$P$186),0)</f>
        <v>0</v>
      </c>
      <c r="AI19" s="689">
        <f t="shared" ca="1" si="11"/>
        <v>0</v>
      </c>
      <c r="AJ19" s="688">
        <f>IFERROR(H19/SUMIF(A:A,A19,H:H)*SUMIF(Summary!$A$110:$A$186,'Operations Support'!A19,Summary!$Q$110:$Q$186),0)</f>
        <v>0</v>
      </c>
      <c r="AK19" s="688">
        <f t="shared" ca="1" si="12"/>
        <v>0</v>
      </c>
      <c r="AM19" s="688">
        <f>IFERROR($H19/SUMIF($A:$A,$A19,$H:$H)*SUMIF(Summary!$A$230:$A$266,$A19,Summary!$P$230:$P$266),0)</f>
        <v>0</v>
      </c>
      <c r="AN19" s="688">
        <f>IFERROR($H19/SUMIF($A:$A,$A19,$H:$H)*(SUMIF(Summary!$A$230:$A$266,$A19,Summary!$L$230:$L$266)+SUMIF(Summary!$A$281:$A$317,$A19,Summary!$L$281:$L$317))-AM19,0)</f>
        <v>0</v>
      </c>
      <c r="AO19" s="688">
        <f>IFERROR($H19/SUMIF($A:$A,$A19,$H:$H)*SUMIF(Summary!$A$230:$A$266,$A19,Summary!$Q$230:$Q$266),0)</f>
        <v>0</v>
      </c>
      <c r="AP19" s="688">
        <f>IFERROR($H19/SUMIF($A:$A,$A19,$H:$H)*(SUMIF(Summary!$A$230:$A$266,$A19,Summary!$L$230:$L$266)+SUMIF(Summary!$A$281:$A$317,$A19,Summary!$L$281:$L$317))-AO19,0)</f>
        <v>0</v>
      </c>
      <c r="AQ19" s="306"/>
      <c r="AR19" s="688">
        <f t="shared" ca="1" si="13"/>
        <v>0</v>
      </c>
      <c r="AS19" s="688">
        <f t="shared" ca="1" si="14"/>
        <v>0</v>
      </c>
    </row>
    <row r="20" spans="1:45" x14ac:dyDescent="0.2">
      <c r="A20" s="423">
        <v>20</v>
      </c>
      <c r="B20" s="424">
        <v>1</v>
      </c>
      <c r="C20" s="425" t="s">
        <v>315</v>
      </c>
      <c r="D20" s="422">
        <f t="shared" si="0"/>
        <v>201</v>
      </c>
      <c r="E20" s="422">
        <f t="shared" si="1"/>
        <v>0</v>
      </c>
      <c r="F20" s="422">
        <f t="shared" si="2"/>
        <v>27</v>
      </c>
      <c r="G20" s="422">
        <f t="shared" si="3"/>
        <v>0</v>
      </c>
      <c r="H20" s="22">
        <f t="shared" si="10"/>
        <v>228</v>
      </c>
      <c r="I20" s="116">
        <v>120</v>
      </c>
      <c r="J20" s="116">
        <v>0</v>
      </c>
      <c r="K20" s="116">
        <v>12</v>
      </c>
      <c r="L20" s="116">
        <v>0</v>
      </c>
      <c r="M20" s="22">
        <f t="shared" si="4"/>
        <v>132</v>
      </c>
      <c r="N20" s="116">
        <v>66</v>
      </c>
      <c r="O20" s="116">
        <v>0</v>
      </c>
      <c r="P20" s="116">
        <v>15</v>
      </c>
      <c r="Q20" s="116">
        <v>0</v>
      </c>
      <c r="R20" s="22">
        <f t="shared" si="5"/>
        <v>81</v>
      </c>
      <c r="S20" s="116">
        <v>15</v>
      </c>
      <c r="T20" s="116">
        <v>0</v>
      </c>
      <c r="U20" s="116">
        <v>0</v>
      </c>
      <c r="V20" s="116">
        <v>0</v>
      </c>
      <c r="W20" s="22">
        <f t="shared" si="6"/>
        <v>15</v>
      </c>
      <c r="X20" s="22">
        <f t="shared" si="7"/>
        <v>7.6</v>
      </c>
      <c r="Y20" s="22">
        <f ca="1">OFFSET('Cost Study'!$B$7,'Operations Support'!$C20,'Operations Support'!$B20)*$H20</f>
        <v>257.64</v>
      </c>
      <c r="Z20" s="23">
        <f ca="1">Y20*'Cost Study'!$B$31</f>
        <v>14389.691225012066</v>
      </c>
      <c r="AA20" s="23">
        <f ca="1">IF(A20=10298,1.51,1)*IF($B20&lt;3,$D20*'Cost Study'!$B$32*OFFSET('Cost Study'!$B$7,'Operations Support'!$C20,'Operations Support'!$B20),0)</f>
        <v>22.713000000000001</v>
      </c>
      <c r="AB20" s="24">
        <f ca="1">AA20*'Cost Study'!$B$31</f>
        <v>1268.5648843102745</v>
      </c>
      <c r="AC20" s="23">
        <f ca="1">Y20*'Cost Study'!$B$31</f>
        <v>14389.691225012066</v>
      </c>
      <c r="AD20" s="24">
        <f ca="1">AA20*'Cost Study'!$B$31</f>
        <v>1268.5648843102745</v>
      </c>
      <c r="AE20" s="377">
        <f t="shared" ca="1" si="8"/>
        <v>15658.256109322341</v>
      </c>
      <c r="AF20" s="377">
        <f t="shared" ca="1" si="9"/>
        <v>15658.256109322341</v>
      </c>
      <c r="AH20" s="688">
        <f>IFERROR($H20/SUMIF($A:$A,$A20,$H:$H)*SUMIF(Summary!$A$110:$A$186,$A20,Summary!$P$110:$P$186),0)</f>
        <v>7009.4220473133482</v>
      </c>
      <c r="AI20" s="689">
        <f t="shared" ca="1" si="11"/>
        <v>8648.834062008993</v>
      </c>
      <c r="AJ20" s="688">
        <f>IFERROR(H20/SUMIF(A:A,A20,H:H)*SUMIF(Summary!$A$110:$A$186,'Operations Support'!A20,Summary!$Q$110:$Q$186),0)</f>
        <v>7015.4097207842406</v>
      </c>
      <c r="AK20" s="688">
        <f t="shared" ca="1" si="12"/>
        <v>8642.8463885381007</v>
      </c>
      <c r="AM20" s="688">
        <f>IFERROR($H20/SUMIF($A:$A,$A20,$H:$H)*SUMIF(Summary!$A$230:$A$266,$A20,Summary!$P$230:$P$266),0)</f>
        <v>1326.1924436298125</v>
      </c>
      <c r="AN20" s="688">
        <f>IFERROR($H20/SUMIF($A:$A,$A20,$H:$H)*(SUMIF(Summary!$A$230:$A$266,$A20,Summary!$L$230:$L$266)+SUMIF(Summary!$A$281:$A$317,$A20,Summary!$L$281:$L$317))-AM20,0)</f>
        <v>22612.624785695327</v>
      </c>
      <c r="AO20" s="688">
        <f>IFERROR($H20/SUMIF($A:$A,$A20,$H:$H)*SUMIF(Summary!$A$230:$A$266,$A20,Summary!$Q$230:$Q$266),0)</f>
        <v>1327.3253198153841</v>
      </c>
      <c r="AP20" s="688">
        <f>IFERROR($H20/SUMIF($A:$A,$A20,$H:$H)*(SUMIF(Summary!$A$230:$A$266,$A20,Summary!$L$230:$L$266)+SUMIF(Summary!$A$281:$A$317,$A20,Summary!$L$281:$L$317))-AO20,0)</f>
        <v>22611.491909509758</v>
      </c>
      <c r="AQ20" s="306"/>
      <c r="AR20" s="688">
        <f t="shared" ca="1" si="13"/>
        <v>31261.458847704322</v>
      </c>
      <c r="AS20" s="688">
        <f t="shared" ca="1" si="14"/>
        <v>31254.338298047856</v>
      </c>
    </row>
    <row r="21" spans="1:45" x14ac:dyDescent="0.2">
      <c r="A21" s="423">
        <v>20</v>
      </c>
      <c r="B21" s="424">
        <v>1</v>
      </c>
      <c r="C21" s="425" t="s">
        <v>316</v>
      </c>
      <c r="D21" s="422">
        <f t="shared" si="0"/>
        <v>0</v>
      </c>
      <c r="E21" s="422">
        <f t="shared" si="1"/>
        <v>0</v>
      </c>
      <c r="F21" s="422">
        <f t="shared" si="2"/>
        <v>0</v>
      </c>
      <c r="G21" s="422">
        <f t="shared" si="3"/>
        <v>0</v>
      </c>
      <c r="H21" s="22">
        <f t="shared" si="10"/>
        <v>0</v>
      </c>
      <c r="I21" s="116">
        <v>0</v>
      </c>
      <c r="J21" s="116">
        <v>0</v>
      </c>
      <c r="K21" s="116">
        <v>0</v>
      </c>
      <c r="L21" s="116">
        <v>0</v>
      </c>
      <c r="M21" s="22">
        <f t="shared" si="4"/>
        <v>0</v>
      </c>
      <c r="N21" s="116">
        <v>0</v>
      </c>
      <c r="O21" s="116">
        <v>0</v>
      </c>
      <c r="P21" s="116">
        <v>0</v>
      </c>
      <c r="Q21" s="116">
        <v>0</v>
      </c>
      <c r="R21" s="22">
        <f t="shared" si="5"/>
        <v>0</v>
      </c>
      <c r="S21" s="116">
        <v>0</v>
      </c>
      <c r="T21" s="116">
        <v>0</v>
      </c>
      <c r="U21" s="116">
        <v>0</v>
      </c>
      <c r="V21" s="116">
        <v>0</v>
      </c>
      <c r="W21" s="22">
        <f t="shared" si="6"/>
        <v>0</v>
      </c>
      <c r="X21" s="22">
        <f t="shared" si="7"/>
        <v>0</v>
      </c>
      <c r="Y21" s="22">
        <f ca="1">OFFSET('Cost Study'!$B$7,'Operations Support'!$C21,'Operations Support'!$B21)*$H21</f>
        <v>0</v>
      </c>
      <c r="Z21" s="23">
        <f ca="1">Y21*'Cost Study'!$B$31</f>
        <v>0</v>
      </c>
      <c r="AA21" s="23">
        <f ca="1">IF(A21=10298,1.51,1)*IF($B21&lt;3,$D21*'Cost Study'!$B$32*OFFSET('Cost Study'!$B$7,'Operations Support'!$C21,'Operations Support'!$B21),0)</f>
        <v>0</v>
      </c>
      <c r="AB21" s="24">
        <f ca="1">AA21*'Cost Study'!$B$31</f>
        <v>0</v>
      </c>
      <c r="AC21" s="23">
        <f ca="1">Y21*'Cost Study'!$B$31</f>
        <v>0</v>
      </c>
      <c r="AD21" s="24">
        <f ca="1">AA21*'Cost Study'!$B$31</f>
        <v>0</v>
      </c>
      <c r="AE21" s="377">
        <f t="shared" ca="1" si="8"/>
        <v>0</v>
      </c>
      <c r="AF21" s="377">
        <f t="shared" ca="1" si="9"/>
        <v>0</v>
      </c>
      <c r="AH21" s="688">
        <f>IFERROR($H21/SUMIF($A:$A,$A21,$H:$H)*SUMIF(Summary!$A$110:$A$186,$A21,Summary!$P$110:$P$186),0)</f>
        <v>0</v>
      </c>
      <c r="AI21" s="689">
        <f t="shared" ca="1" si="11"/>
        <v>0</v>
      </c>
      <c r="AJ21" s="688">
        <f>IFERROR(H21/SUMIF(A:A,A21,H:H)*SUMIF(Summary!$A$110:$A$186,'Operations Support'!A21,Summary!$Q$110:$Q$186),0)</f>
        <v>0</v>
      </c>
      <c r="AK21" s="688">
        <f t="shared" ca="1" si="12"/>
        <v>0</v>
      </c>
      <c r="AM21" s="688">
        <f>IFERROR($H21/SUMIF($A:$A,$A21,$H:$H)*SUMIF(Summary!$A$230:$A$266,$A21,Summary!$P$230:$P$266),0)</f>
        <v>0</v>
      </c>
      <c r="AN21" s="688">
        <f>IFERROR($H21/SUMIF($A:$A,$A21,$H:$H)*(SUMIF(Summary!$A$230:$A$266,$A21,Summary!$L$230:$L$266)+SUMIF(Summary!$A$281:$A$317,$A21,Summary!$L$281:$L$317))-AM21,0)</f>
        <v>0</v>
      </c>
      <c r="AO21" s="688">
        <f>IFERROR($H21/SUMIF($A:$A,$A21,$H:$H)*SUMIF(Summary!$A$230:$A$266,$A21,Summary!$Q$230:$Q$266),0)</f>
        <v>0</v>
      </c>
      <c r="AP21" s="688">
        <f>IFERROR($H21/SUMIF($A:$A,$A21,$H:$H)*(SUMIF(Summary!$A$230:$A$266,$A21,Summary!$L$230:$L$266)+SUMIF(Summary!$A$281:$A$317,$A21,Summary!$L$281:$L$317))-AO21,0)</f>
        <v>0</v>
      </c>
      <c r="AQ21" s="306"/>
      <c r="AR21" s="688">
        <f t="shared" ca="1" si="13"/>
        <v>0</v>
      </c>
      <c r="AS21" s="688">
        <f t="shared" ca="1" si="14"/>
        <v>0</v>
      </c>
    </row>
    <row r="22" spans="1:45" x14ac:dyDescent="0.2">
      <c r="A22" s="423">
        <v>20</v>
      </c>
      <c r="B22" s="424">
        <v>1</v>
      </c>
      <c r="C22" s="425" t="s">
        <v>317</v>
      </c>
      <c r="D22" s="422">
        <f t="shared" si="0"/>
        <v>0</v>
      </c>
      <c r="E22" s="422">
        <f t="shared" si="1"/>
        <v>0</v>
      </c>
      <c r="F22" s="422">
        <f t="shared" si="2"/>
        <v>0</v>
      </c>
      <c r="G22" s="422">
        <f t="shared" si="3"/>
        <v>0</v>
      </c>
      <c r="H22" s="22">
        <f t="shared" si="10"/>
        <v>0</v>
      </c>
      <c r="I22" s="116">
        <v>0</v>
      </c>
      <c r="J22" s="116">
        <v>0</v>
      </c>
      <c r="K22" s="116">
        <v>0</v>
      </c>
      <c r="L22" s="116">
        <v>0</v>
      </c>
      <c r="M22" s="22">
        <f t="shared" si="4"/>
        <v>0</v>
      </c>
      <c r="N22" s="116">
        <v>0</v>
      </c>
      <c r="O22" s="116">
        <v>0</v>
      </c>
      <c r="P22" s="116">
        <v>0</v>
      </c>
      <c r="Q22" s="116">
        <v>0</v>
      </c>
      <c r="R22" s="22">
        <f t="shared" si="5"/>
        <v>0</v>
      </c>
      <c r="S22" s="116">
        <v>0</v>
      </c>
      <c r="T22" s="116">
        <v>0</v>
      </c>
      <c r="U22" s="116">
        <v>0</v>
      </c>
      <c r="V22" s="116">
        <v>0</v>
      </c>
      <c r="W22" s="22">
        <f t="shared" si="6"/>
        <v>0</v>
      </c>
      <c r="X22" s="22">
        <f t="shared" si="7"/>
        <v>0</v>
      </c>
      <c r="Y22" s="22">
        <f ca="1">OFFSET('Cost Study'!$B$7,'Operations Support'!$C22,'Operations Support'!$B22)*$H22</f>
        <v>0</v>
      </c>
      <c r="Z22" s="23">
        <f ca="1">Y22*'Cost Study'!$B$31</f>
        <v>0</v>
      </c>
      <c r="AA22" s="23">
        <f ca="1">IF(A22=10298,1.51,1)*IF($B22&lt;3,$D22*'Cost Study'!$B$32*OFFSET('Cost Study'!$B$7,'Operations Support'!$C22,'Operations Support'!$B22),0)</f>
        <v>0</v>
      </c>
      <c r="AB22" s="24">
        <f ca="1">AA22*'Cost Study'!$B$31</f>
        <v>0</v>
      </c>
      <c r="AC22" s="23">
        <f ca="1">Y22*'Cost Study'!$B$31</f>
        <v>0</v>
      </c>
      <c r="AD22" s="24">
        <f ca="1">AA22*'Cost Study'!$B$31</f>
        <v>0</v>
      </c>
      <c r="AE22" s="377">
        <f t="shared" ca="1" si="8"/>
        <v>0</v>
      </c>
      <c r="AF22" s="377">
        <f t="shared" ca="1" si="9"/>
        <v>0</v>
      </c>
      <c r="AH22" s="688">
        <f>IFERROR($H22/SUMIF($A:$A,$A22,$H:$H)*SUMIF(Summary!$A$110:$A$186,$A22,Summary!$P$110:$P$186),0)</f>
        <v>0</v>
      </c>
      <c r="AI22" s="689">
        <f t="shared" ca="1" si="11"/>
        <v>0</v>
      </c>
      <c r="AJ22" s="688">
        <f>IFERROR(H22/SUMIF(A:A,A22,H:H)*SUMIF(Summary!$A$110:$A$186,'Operations Support'!A22,Summary!$Q$110:$Q$186),0)</f>
        <v>0</v>
      </c>
      <c r="AK22" s="688">
        <f t="shared" ca="1" si="12"/>
        <v>0</v>
      </c>
      <c r="AM22" s="688">
        <f>IFERROR($H22/SUMIF($A:$A,$A22,$H:$H)*SUMIF(Summary!$A$230:$A$266,$A22,Summary!$P$230:$P$266),0)</f>
        <v>0</v>
      </c>
      <c r="AN22" s="688">
        <f>IFERROR($H22/SUMIF($A:$A,$A22,$H:$H)*(SUMIF(Summary!$A$230:$A$266,$A22,Summary!$L$230:$L$266)+SUMIF(Summary!$A$281:$A$317,$A22,Summary!$L$281:$L$317))-AM22,0)</f>
        <v>0</v>
      </c>
      <c r="AO22" s="688">
        <f>IFERROR($H22/SUMIF($A:$A,$A22,$H:$H)*SUMIF(Summary!$A$230:$A$266,$A22,Summary!$Q$230:$Q$266),0)</f>
        <v>0</v>
      </c>
      <c r="AP22" s="688">
        <f>IFERROR($H22/SUMIF($A:$A,$A22,$H:$H)*(SUMIF(Summary!$A$230:$A$266,$A22,Summary!$L$230:$L$266)+SUMIF(Summary!$A$281:$A$317,$A22,Summary!$L$281:$L$317))-AO22,0)</f>
        <v>0</v>
      </c>
      <c r="AQ22" s="306"/>
      <c r="AR22" s="688">
        <f t="shared" ca="1" si="13"/>
        <v>0</v>
      </c>
      <c r="AS22" s="688">
        <f t="shared" ca="1" si="14"/>
        <v>0</v>
      </c>
    </row>
    <row r="23" spans="1:45" x14ac:dyDescent="0.2">
      <c r="A23" s="423">
        <v>20</v>
      </c>
      <c r="B23" s="424">
        <v>1</v>
      </c>
      <c r="C23" s="425" t="s">
        <v>318</v>
      </c>
      <c r="D23" s="422">
        <f t="shared" si="0"/>
        <v>0</v>
      </c>
      <c r="E23" s="422">
        <f t="shared" si="1"/>
        <v>0</v>
      </c>
      <c r="F23" s="422">
        <f t="shared" si="2"/>
        <v>0</v>
      </c>
      <c r="G23" s="422">
        <f t="shared" si="3"/>
        <v>0</v>
      </c>
      <c r="H23" s="22">
        <f t="shared" si="10"/>
        <v>0</v>
      </c>
      <c r="I23" s="116">
        <v>0</v>
      </c>
      <c r="J23" s="116">
        <v>0</v>
      </c>
      <c r="K23" s="116">
        <v>0</v>
      </c>
      <c r="L23" s="116">
        <v>0</v>
      </c>
      <c r="M23" s="22">
        <f t="shared" si="4"/>
        <v>0</v>
      </c>
      <c r="N23" s="116">
        <v>0</v>
      </c>
      <c r="O23" s="116">
        <v>0</v>
      </c>
      <c r="P23" s="116">
        <v>0</v>
      </c>
      <c r="Q23" s="116">
        <v>0</v>
      </c>
      <c r="R23" s="22">
        <f t="shared" si="5"/>
        <v>0</v>
      </c>
      <c r="S23" s="116">
        <v>0</v>
      </c>
      <c r="T23" s="116">
        <v>0</v>
      </c>
      <c r="U23" s="116">
        <v>0</v>
      </c>
      <c r="V23" s="116">
        <v>0</v>
      </c>
      <c r="W23" s="22">
        <f t="shared" si="6"/>
        <v>0</v>
      </c>
      <c r="X23" s="22">
        <f t="shared" si="7"/>
        <v>0</v>
      </c>
      <c r="Y23" s="22">
        <f ca="1">OFFSET('Cost Study'!$B$7,'Operations Support'!$C23,'Operations Support'!$B23)*$H23</f>
        <v>0</v>
      </c>
      <c r="Z23" s="23">
        <f ca="1">Y23*'Cost Study'!$B$31</f>
        <v>0</v>
      </c>
      <c r="AA23" s="23">
        <f ca="1">IF(A23=10298,1.51,1)*IF($B23&lt;3,$D23*'Cost Study'!$B$32*OFFSET('Cost Study'!$B$7,'Operations Support'!$C23,'Operations Support'!$B23),0)</f>
        <v>0</v>
      </c>
      <c r="AB23" s="24">
        <f ca="1">AA23*'Cost Study'!$B$31</f>
        <v>0</v>
      </c>
      <c r="AC23" s="23">
        <f ca="1">Y23*'Cost Study'!$B$31</f>
        <v>0</v>
      </c>
      <c r="AD23" s="24">
        <f ca="1">AA23*'Cost Study'!$B$31</f>
        <v>0</v>
      </c>
      <c r="AE23" s="377">
        <f t="shared" ca="1" si="8"/>
        <v>0</v>
      </c>
      <c r="AF23" s="377">
        <f t="shared" ca="1" si="9"/>
        <v>0</v>
      </c>
      <c r="AH23" s="688">
        <f>IFERROR($H23/SUMIF($A:$A,$A23,$H:$H)*SUMIF(Summary!$A$110:$A$186,$A23,Summary!$P$110:$P$186),0)</f>
        <v>0</v>
      </c>
      <c r="AI23" s="689">
        <f t="shared" ca="1" si="11"/>
        <v>0</v>
      </c>
      <c r="AJ23" s="688">
        <f>IFERROR(H23/SUMIF(A:A,A23,H:H)*SUMIF(Summary!$A$110:$A$186,'Operations Support'!A23,Summary!$Q$110:$Q$186),0)</f>
        <v>0</v>
      </c>
      <c r="AK23" s="688">
        <f t="shared" ca="1" si="12"/>
        <v>0</v>
      </c>
      <c r="AM23" s="688">
        <f>IFERROR($H23/SUMIF($A:$A,$A23,$H:$H)*SUMIF(Summary!$A$230:$A$266,$A23,Summary!$P$230:$P$266),0)</f>
        <v>0</v>
      </c>
      <c r="AN23" s="688">
        <f>IFERROR($H23/SUMIF($A:$A,$A23,$H:$H)*(SUMIF(Summary!$A$230:$A$266,$A23,Summary!$L$230:$L$266)+SUMIF(Summary!$A$281:$A$317,$A23,Summary!$L$281:$L$317))-AM23,0)</f>
        <v>0</v>
      </c>
      <c r="AO23" s="688">
        <f>IFERROR($H23/SUMIF($A:$A,$A23,$H:$H)*SUMIF(Summary!$A$230:$A$266,$A23,Summary!$Q$230:$Q$266),0)</f>
        <v>0</v>
      </c>
      <c r="AP23" s="688">
        <f>IFERROR($H23/SUMIF($A:$A,$A23,$H:$H)*(SUMIF(Summary!$A$230:$A$266,$A23,Summary!$L$230:$L$266)+SUMIF(Summary!$A$281:$A$317,$A23,Summary!$L$281:$L$317))-AO23,0)</f>
        <v>0</v>
      </c>
      <c r="AQ23" s="306"/>
      <c r="AR23" s="688">
        <f t="shared" ca="1" si="13"/>
        <v>0</v>
      </c>
      <c r="AS23" s="688">
        <f t="shared" ca="1" si="14"/>
        <v>0</v>
      </c>
    </row>
    <row r="24" spans="1:45" x14ac:dyDescent="0.2">
      <c r="A24" s="423">
        <v>20</v>
      </c>
      <c r="B24" s="424">
        <v>1</v>
      </c>
      <c r="C24" s="425" t="s">
        <v>319</v>
      </c>
      <c r="D24" s="422">
        <f t="shared" si="0"/>
        <v>0</v>
      </c>
      <c r="E24" s="422">
        <f t="shared" si="1"/>
        <v>0</v>
      </c>
      <c r="F24" s="422">
        <f t="shared" si="2"/>
        <v>9</v>
      </c>
      <c r="G24" s="422">
        <f t="shared" si="3"/>
        <v>0</v>
      </c>
      <c r="H24" s="22">
        <f t="shared" si="10"/>
        <v>9</v>
      </c>
      <c r="I24" s="116">
        <v>0</v>
      </c>
      <c r="J24" s="116">
        <v>0</v>
      </c>
      <c r="K24" s="116">
        <v>3</v>
      </c>
      <c r="L24" s="116">
        <v>0</v>
      </c>
      <c r="M24" s="22">
        <f t="shared" si="4"/>
        <v>3</v>
      </c>
      <c r="N24" s="116">
        <v>0</v>
      </c>
      <c r="O24" s="116">
        <v>0</v>
      </c>
      <c r="P24" s="116">
        <v>6</v>
      </c>
      <c r="Q24" s="116">
        <v>0</v>
      </c>
      <c r="R24" s="22">
        <f t="shared" si="5"/>
        <v>6</v>
      </c>
      <c r="S24" s="116">
        <v>0</v>
      </c>
      <c r="T24" s="116">
        <v>0</v>
      </c>
      <c r="U24" s="116">
        <v>0</v>
      </c>
      <c r="V24" s="116">
        <v>0</v>
      </c>
      <c r="W24" s="22">
        <f t="shared" si="6"/>
        <v>0</v>
      </c>
      <c r="X24" s="22">
        <f t="shared" si="7"/>
        <v>0.3</v>
      </c>
      <c r="Y24" s="22">
        <f ca="1">OFFSET('Cost Study'!$B$7,'Operations Support'!$C24,'Operations Support'!$B24)*$H24</f>
        <v>12.330000000000002</v>
      </c>
      <c r="Z24" s="23">
        <f ca="1">Y24*'Cost Study'!$B$31</f>
        <v>688.65429593385659</v>
      </c>
      <c r="AA24" s="23">
        <f ca="1">IF(A24=10298,1.51,1)*IF($B24&lt;3,$D24*'Cost Study'!$B$32*OFFSET('Cost Study'!$B$7,'Operations Support'!$C24,'Operations Support'!$B24),0)</f>
        <v>0</v>
      </c>
      <c r="AB24" s="24">
        <f ca="1">AA24*'Cost Study'!$B$31</f>
        <v>0</v>
      </c>
      <c r="AC24" s="23">
        <f ca="1">Y24*'Cost Study'!$B$31</f>
        <v>688.65429593385659</v>
      </c>
      <c r="AD24" s="24">
        <f ca="1">AA24*'Cost Study'!$B$31</f>
        <v>0</v>
      </c>
      <c r="AE24" s="377">
        <f t="shared" ca="1" si="8"/>
        <v>688.65429593385659</v>
      </c>
      <c r="AF24" s="377">
        <f t="shared" ca="1" si="9"/>
        <v>688.65429593385659</v>
      </c>
      <c r="AH24" s="688">
        <f>IFERROR($H24/SUMIF($A:$A,$A24,$H:$H)*SUMIF(Summary!$A$110:$A$186,$A24,Summary!$P$110:$P$186),0)</f>
        <v>276.68771239394795</v>
      </c>
      <c r="AI24" s="689">
        <f t="shared" ca="1" si="11"/>
        <v>411.96658353990864</v>
      </c>
      <c r="AJ24" s="688">
        <f>IFERROR(H24/SUMIF(A:A,A24,H:H)*SUMIF(Summary!$A$110:$A$186,'Operations Support'!A24,Summary!$Q$110:$Q$186),0)</f>
        <v>276.92406792569375</v>
      </c>
      <c r="AK24" s="688">
        <f t="shared" ca="1" si="12"/>
        <v>411.73022800816284</v>
      </c>
      <c r="AM24" s="688">
        <f>IFERROR($H24/SUMIF($A:$A,$A24,$H:$H)*SUMIF(Summary!$A$230:$A$266,$A24,Summary!$P$230:$P$266),0)</f>
        <v>52.349701722229447</v>
      </c>
      <c r="AN24" s="688">
        <f>IFERROR($H24/SUMIF($A:$A,$A24,$H:$H)*(SUMIF(Summary!$A$230:$A$266,$A24,Summary!$L$230:$L$266)+SUMIF(Summary!$A$281:$A$317,$A24,Summary!$L$281:$L$317))-AM24,0)</f>
        <v>892.60360996165775</v>
      </c>
      <c r="AO24" s="688">
        <f>IFERROR($H24/SUMIF($A:$A,$A24,$H:$H)*SUMIF(Summary!$A$230:$A$266,$A24,Summary!$Q$230:$Q$266),0)</f>
        <v>52.394420519028323</v>
      </c>
      <c r="AP24" s="688">
        <f>IFERROR($H24/SUMIF($A:$A,$A24,$H:$H)*(SUMIF(Summary!$A$230:$A$266,$A24,Summary!$L$230:$L$266)+SUMIF(Summary!$A$281:$A$317,$A24,Summary!$L$281:$L$317))-AO24,0)</f>
        <v>892.55889116485889</v>
      </c>
      <c r="AQ24" s="306"/>
      <c r="AR24" s="688">
        <f t="shared" ca="1" si="13"/>
        <v>1304.5701935015663</v>
      </c>
      <c r="AS24" s="688">
        <f t="shared" ca="1" si="14"/>
        <v>1304.2891191730218</v>
      </c>
    </row>
    <row r="25" spans="1:45" x14ac:dyDescent="0.2">
      <c r="A25" s="423">
        <v>20</v>
      </c>
      <c r="B25" s="424">
        <v>1</v>
      </c>
      <c r="C25" s="425" t="s">
        <v>320</v>
      </c>
      <c r="D25" s="422">
        <f t="shared" si="0"/>
        <v>0</v>
      </c>
      <c r="E25" s="422">
        <f t="shared" si="1"/>
        <v>0</v>
      </c>
      <c r="F25" s="422">
        <f t="shared" si="2"/>
        <v>0</v>
      </c>
      <c r="G25" s="422">
        <f t="shared" si="3"/>
        <v>0</v>
      </c>
      <c r="H25" s="22">
        <f t="shared" si="10"/>
        <v>0</v>
      </c>
      <c r="I25" s="116">
        <v>0</v>
      </c>
      <c r="J25" s="116">
        <v>0</v>
      </c>
      <c r="K25" s="116">
        <v>0</v>
      </c>
      <c r="L25" s="116">
        <v>0</v>
      </c>
      <c r="M25" s="22">
        <f t="shared" si="4"/>
        <v>0</v>
      </c>
      <c r="N25" s="116">
        <v>0</v>
      </c>
      <c r="O25" s="116">
        <v>0</v>
      </c>
      <c r="P25" s="116">
        <v>0</v>
      </c>
      <c r="Q25" s="116">
        <v>0</v>
      </c>
      <c r="R25" s="22">
        <f t="shared" si="5"/>
        <v>0</v>
      </c>
      <c r="S25" s="116">
        <v>0</v>
      </c>
      <c r="T25" s="116">
        <v>0</v>
      </c>
      <c r="U25" s="116">
        <v>0</v>
      </c>
      <c r="V25" s="116">
        <v>0</v>
      </c>
      <c r="W25" s="22">
        <f t="shared" si="6"/>
        <v>0</v>
      </c>
      <c r="X25" s="22">
        <f t="shared" si="7"/>
        <v>0</v>
      </c>
      <c r="Y25" s="22">
        <f ca="1">OFFSET('Cost Study'!$B$7,'Operations Support'!$C25,'Operations Support'!$B25)*$H25</f>
        <v>0</v>
      </c>
      <c r="Z25" s="23">
        <f ca="1">Y25*'Cost Study'!$B$31</f>
        <v>0</v>
      </c>
      <c r="AA25" s="23">
        <f ca="1">IF(A25=10298,1.51,1)*IF($B25&lt;3,$D25*'Cost Study'!$B$32*OFFSET('Cost Study'!$B$7,'Operations Support'!$C25,'Operations Support'!$B25),0)</f>
        <v>0</v>
      </c>
      <c r="AB25" s="24">
        <f ca="1">AA25*'Cost Study'!$B$31</f>
        <v>0</v>
      </c>
      <c r="AC25" s="23">
        <f ca="1">Y25*'Cost Study'!$B$31</f>
        <v>0</v>
      </c>
      <c r="AD25" s="24">
        <f ca="1">AA25*'Cost Study'!$B$31</f>
        <v>0</v>
      </c>
      <c r="AE25" s="377">
        <f t="shared" ca="1" si="8"/>
        <v>0</v>
      </c>
      <c r="AF25" s="377">
        <f t="shared" ca="1" si="9"/>
        <v>0</v>
      </c>
      <c r="AH25" s="688">
        <f>IFERROR($H25/SUMIF($A:$A,$A25,$H:$H)*SUMIF(Summary!$A$110:$A$186,$A25,Summary!$P$110:$P$186),0)</f>
        <v>0</v>
      </c>
      <c r="AI25" s="689">
        <f t="shared" ca="1" si="11"/>
        <v>0</v>
      </c>
      <c r="AJ25" s="688">
        <f>IFERROR(H25/SUMIF(A:A,A25,H:H)*SUMIF(Summary!$A$110:$A$186,'Operations Support'!A25,Summary!$Q$110:$Q$186),0)</f>
        <v>0</v>
      </c>
      <c r="AK25" s="688">
        <f t="shared" ca="1" si="12"/>
        <v>0</v>
      </c>
      <c r="AM25" s="688">
        <f>IFERROR($H25/SUMIF($A:$A,$A25,$H:$H)*SUMIF(Summary!$A$230:$A$266,$A25,Summary!$P$230:$P$266),0)</f>
        <v>0</v>
      </c>
      <c r="AN25" s="688">
        <f>IFERROR($H25/SUMIF($A:$A,$A25,$H:$H)*(SUMIF(Summary!$A$230:$A$266,$A25,Summary!$L$230:$L$266)+SUMIF(Summary!$A$281:$A$317,$A25,Summary!$L$281:$L$317))-AM25,0)</f>
        <v>0</v>
      </c>
      <c r="AO25" s="688">
        <f>IFERROR($H25/SUMIF($A:$A,$A25,$H:$H)*SUMIF(Summary!$A$230:$A$266,$A25,Summary!$Q$230:$Q$266),0)</f>
        <v>0</v>
      </c>
      <c r="AP25" s="688">
        <f>IFERROR($H25/SUMIF($A:$A,$A25,$H:$H)*(SUMIF(Summary!$A$230:$A$266,$A25,Summary!$L$230:$L$266)+SUMIF(Summary!$A$281:$A$317,$A25,Summary!$L$281:$L$317))-AO25,0)</f>
        <v>0</v>
      </c>
      <c r="AQ25" s="306"/>
      <c r="AR25" s="688">
        <f t="shared" ca="1" si="13"/>
        <v>0</v>
      </c>
      <c r="AS25" s="688">
        <f t="shared" ca="1" si="14"/>
        <v>0</v>
      </c>
    </row>
    <row r="26" spans="1:45" s="15" customFormat="1" x14ac:dyDescent="0.2">
      <c r="A26" s="423">
        <v>20</v>
      </c>
      <c r="B26" s="424">
        <v>2</v>
      </c>
      <c r="C26" s="425" t="s">
        <v>300</v>
      </c>
      <c r="D26" s="422">
        <f t="shared" si="0"/>
        <v>5397</v>
      </c>
      <c r="E26" s="422">
        <f t="shared" si="1"/>
        <v>414</v>
      </c>
      <c r="F26" s="422">
        <f t="shared" si="2"/>
        <v>696</v>
      </c>
      <c r="G26" s="422">
        <f t="shared" si="3"/>
        <v>0</v>
      </c>
      <c r="H26" s="22">
        <f t="shared" si="10"/>
        <v>6507</v>
      </c>
      <c r="I26" s="116">
        <v>2268</v>
      </c>
      <c r="J26" s="116">
        <v>15</v>
      </c>
      <c r="K26" s="116">
        <v>165</v>
      </c>
      <c r="L26" s="116">
        <v>0</v>
      </c>
      <c r="M26" s="22">
        <f t="shared" si="4"/>
        <v>2448</v>
      </c>
      <c r="N26" s="116">
        <v>2046</v>
      </c>
      <c r="O26" s="116">
        <v>309</v>
      </c>
      <c r="P26" s="116">
        <v>258</v>
      </c>
      <c r="Q26" s="116">
        <v>0</v>
      </c>
      <c r="R26" s="22">
        <f t="shared" si="5"/>
        <v>2613</v>
      </c>
      <c r="S26" s="116">
        <v>1083</v>
      </c>
      <c r="T26" s="116">
        <v>90</v>
      </c>
      <c r="U26" s="116">
        <v>273</v>
      </c>
      <c r="V26" s="116">
        <v>0</v>
      </c>
      <c r="W26" s="22">
        <f t="shared" si="6"/>
        <v>1446</v>
      </c>
      <c r="X26" s="22">
        <f t="shared" si="7"/>
        <v>216.9</v>
      </c>
      <c r="Y26" s="22">
        <f ca="1">OFFSET('Cost Study'!$B$7,'Operations Support'!$C26,'Operations Support'!$B26)*$H26</f>
        <v>11387.25</v>
      </c>
      <c r="Z26" s="23">
        <f ca="1">Y26*'Cost Study'!$B$31</f>
        <v>635999.88900022767</v>
      </c>
      <c r="AA26" s="23">
        <f ca="1">IF(A26=10298,1.51,1)*IF($B26&lt;3,$D26*'Cost Study'!$B$32*OFFSET('Cost Study'!$B$7,'Operations Support'!$C26,'Operations Support'!$B26),0)</f>
        <v>944.47500000000014</v>
      </c>
      <c r="AB26" s="24">
        <f ca="1">AA26*'Cost Study'!$B$31</f>
        <v>52750.751512743649</v>
      </c>
      <c r="AC26" s="23">
        <f ca="1">Y26*'Cost Study'!$B$31</f>
        <v>635999.88900022767</v>
      </c>
      <c r="AD26" s="24">
        <f ca="1">AA26*'Cost Study'!$B$31</f>
        <v>52750.751512743649</v>
      </c>
      <c r="AE26" s="377">
        <f t="shared" ca="1" si="8"/>
        <v>688750.64051297132</v>
      </c>
      <c r="AF26" s="377">
        <f t="shared" ca="1" si="9"/>
        <v>688750.64051297132</v>
      </c>
      <c r="AH26" s="688">
        <f>IFERROR($H26/SUMIF($A:$A,$A26,$H:$H)*SUMIF(Summary!$A$110:$A$186,$A26,Summary!$P$110:$P$186),0)</f>
        <v>200045.21606082437</v>
      </c>
      <c r="AI26" s="689">
        <f t="shared" ca="1" si="11"/>
        <v>488705.42445214698</v>
      </c>
      <c r="AJ26" s="688">
        <f>IFERROR(H26/SUMIF(A:A,A26,H:H)*SUMIF(Summary!$A$110:$A$186,'Operations Support'!A26,Summary!$Q$110:$Q$186),0)</f>
        <v>200216.10111027653</v>
      </c>
      <c r="AK26" s="688">
        <f t="shared" ca="1" si="12"/>
        <v>488534.53940269479</v>
      </c>
      <c r="AL26" s="1"/>
      <c r="AM26" s="688">
        <f>IFERROR($H26/SUMIF($A:$A,$A26,$H:$H)*SUMIF(Summary!$A$230:$A$266,$A26,Summary!$P$230:$P$266),0)</f>
        <v>37848.83434517189</v>
      </c>
      <c r="AN26" s="688">
        <f>IFERROR($H26/SUMIF($A:$A,$A26,$H:$H)*(SUMIF(Summary!$A$230:$A$266,$A26,Summary!$L$230:$L$266)+SUMIF(Summary!$A$281:$A$317,$A26,Summary!$L$281:$L$317))-AM26,0)</f>
        <v>645352.41000227851</v>
      </c>
      <c r="AO26" s="688">
        <f>IFERROR($H26/SUMIF($A:$A,$A26,$H:$H)*SUMIF(Summary!$A$230:$A$266,$A26,Summary!$Q$230:$Q$266),0)</f>
        <v>37881.166035257476</v>
      </c>
      <c r="AP26" s="688">
        <f>IFERROR($H26/SUMIF($A:$A,$A26,$H:$H)*(SUMIF(Summary!$A$230:$A$266,$A26,Summary!$L$230:$L$266)+SUMIF(Summary!$A$281:$A$317,$A26,Summary!$L$281:$L$317))-AO26,0)</f>
        <v>645320.07831219293</v>
      </c>
      <c r="AQ26" s="306"/>
      <c r="AR26" s="688">
        <f t="shared" ca="1" si="13"/>
        <v>1134057.8344544256</v>
      </c>
      <c r="AS26" s="688">
        <f t="shared" ca="1" si="14"/>
        <v>1133854.6177148877</v>
      </c>
    </row>
    <row r="27" spans="1:45" x14ac:dyDescent="0.2">
      <c r="A27" s="423">
        <v>20</v>
      </c>
      <c r="B27" s="424">
        <v>2</v>
      </c>
      <c r="C27" s="425" t="s">
        <v>301</v>
      </c>
      <c r="D27" s="422">
        <f t="shared" si="0"/>
        <v>995</v>
      </c>
      <c r="E27" s="422">
        <f t="shared" si="1"/>
        <v>372</v>
      </c>
      <c r="F27" s="422">
        <f t="shared" si="2"/>
        <v>0</v>
      </c>
      <c r="G27" s="422">
        <f t="shared" si="3"/>
        <v>0</v>
      </c>
      <c r="H27" s="22">
        <f t="shared" si="10"/>
        <v>1367</v>
      </c>
      <c r="I27" s="116">
        <v>379</v>
      </c>
      <c r="J27" s="116">
        <v>144</v>
      </c>
      <c r="K27" s="116">
        <v>0</v>
      </c>
      <c r="L27" s="116">
        <v>0</v>
      </c>
      <c r="M27" s="22">
        <f t="shared" si="4"/>
        <v>523</v>
      </c>
      <c r="N27" s="116">
        <v>526</v>
      </c>
      <c r="O27" s="116">
        <v>162</v>
      </c>
      <c r="P27" s="116">
        <v>0</v>
      </c>
      <c r="Q27" s="116">
        <v>0</v>
      </c>
      <c r="R27" s="22">
        <f t="shared" si="5"/>
        <v>688</v>
      </c>
      <c r="S27" s="116">
        <v>90</v>
      </c>
      <c r="T27" s="116">
        <v>66</v>
      </c>
      <c r="U27" s="116">
        <v>0</v>
      </c>
      <c r="V27" s="116">
        <v>0</v>
      </c>
      <c r="W27" s="22">
        <f t="shared" si="6"/>
        <v>156</v>
      </c>
      <c r="X27" s="22">
        <f t="shared" si="7"/>
        <v>45.56666666666667</v>
      </c>
      <c r="Y27" s="22">
        <f ca="1">OFFSET('Cost Study'!$B$7,'Operations Support'!$C27,'Operations Support'!$B27)*$H27</f>
        <v>3772.9199999999996</v>
      </c>
      <c r="Z27" s="23">
        <f ca="1">Y27*'Cost Study'!$B$31</f>
        <v>210724.86343996477</v>
      </c>
      <c r="AA27" s="23">
        <f ca="1">IF(A27=10298,1.51,1)*IF($B27&lt;3,$D27*'Cost Study'!$B$32*OFFSET('Cost Study'!$B$7,'Operations Support'!$C27,'Operations Support'!$B27),0)</f>
        <v>274.62</v>
      </c>
      <c r="AB27" s="24">
        <f ca="1">AA27*'Cost Study'!$B$31</f>
        <v>15338.056995081564</v>
      </c>
      <c r="AC27" s="23">
        <f ca="1">Y27*'Cost Study'!$B$31</f>
        <v>210724.86343996477</v>
      </c>
      <c r="AD27" s="24">
        <f ca="1">AA27*'Cost Study'!$B$31</f>
        <v>15338.056995081564</v>
      </c>
      <c r="AE27" s="377">
        <f t="shared" ca="1" si="8"/>
        <v>226062.92043504634</v>
      </c>
      <c r="AF27" s="377">
        <f t="shared" ca="1" si="9"/>
        <v>226062.92043504634</v>
      </c>
      <c r="AH27" s="688">
        <f>IFERROR($H27/SUMIF($A:$A,$A27,$H:$H)*SUMIF(Summary!$A$110:$A$186,$A27,Summary!$P$110:$P$186),0)</f>
        <v>42025.789204725203</v>
      </c>
      <c r="AI27" s="689">
        <f t="shared" ca="1" si="11"/>
        <v>184037.13123032113</v>
      </c>
      <c r="AJ27" s="688">
        <f>IFERROR(H27/SUMIF(A:A,A27,H:H)*SUMIF(Summary!$A$110:$A$186,'Operations Support'!A27,Summary!$Q$110:$Q$186),0)</f>
        <v>42061.68898382481</v>
      </c>
      <c r="AK27" s="688">
        <f t="shared" ca="1" si="12"/>
        <v>184001.23145122154</v>
      </c>
      <c r="AM27" s="688">
        <f>IFERROR($H27/SUMIF($A:$A,$A27,$H:$H)*SUMIF(Summary!$A$230:$A$266,$A27,Summary!$P$230:$P$266),0)</f>
        <v>7951.3380282541839</v>
      </c>
      <c r="AN27" s="688">
        <f>IFERROR($H27/SUMIF($A:$A,$A27,$H:$H)*(SUMIF(Summary!$A$230:$A$266,$A27,Summary!$L$230:$L$266)+SUMIF(Summary!$A$281:$A$317,$A27,Summary!$L$281:$L$317))-AM27,0)</f>
        <v>135576.57053528735</v>
      </c>
      <c r="AO27" s="688">
        <f>IFERROR($H27/SUMIF($A:$A,$A27,$H:$H)*SUMIF(Summary!$A$230:$A$266,$A27,Summary!$Q$230:$Q$266),0)</f>
        <v>7958.1303166124126</v>
      </c>
      <c r="AP27" s="688">
        <f>IFERROR($H27/SUMIF($A:$A,$A27,$H:$H)*(SUMIF(Summary!$A$230:$A$266,$A27,Summary!$L$230:$L$266)+SUMIF(Summary!$A$281:$A$317,$A27,Summary!$L$281:$L$317))-AO27,0)</f>
        <v>135569.77824692911</v>
      </c>
      <c r="AQ27" s="306"/>
      <c r="AR27" s="688">
        <f t="shared" ca="1" si="13"/>
        <v>319613.70176560851</v>
      </c>
      <c r="AS27" s="688">
        <f t="shared" ca="1" si="14"/>
        <v>319571.00969815068</v>
      </c>
    </row>
    <row r="28" spans="1:45" x14ac:dyDescent="0.2">
      <c r="A28" s="423">
        <v>20</v>
      </c>
      <c r="B28" s="424">
        <v>2</v>
      </c>
      <c r="C28" s="425" t="s">
        <v>302</v>
      </c>
      <c r="D28" s="422">
        <f t="shared" si="0"/>
        <v>0</v>
      </c>
      <c r="E28" s="422">
        <f t="shared" si="1"/>
        <v>0</v>
      </c>
      <c r="F28" s="422">
        <f t="shared" si="2"/>
        <v>0</v>
      </c>
      <c r="G28" s="422">
        <f t="shared" si="3"/>
        <v>0</v>
      </c>
      <c r="H28" s="22">
        <f t="shared" si="10"/>
        <v>0</v>
      </c>
      <c r="I28" s="116">
        <v>0</v>
      </c>
      <c r="J28" s="116">
        <v>0</v>
      </c>
      <c r="K28" s="116">
        <v>0</v>
      </c>
      <c r="L28" s="116">
        <v>0</v>
      </c>
      <c r="M28" s="22">
        <f t="shared" si="4"/>
        <v>0</v>
      </c>
      <c r="N28" s="116">
        <v>0</v>
      </c>
      <c r="O28" s="116">
        <v>0</v>
      </c>
      <c r="P28" s="116">
        <v>0</v>
      </c>
      <c r="Q28" s="116">
        <v>0</v>
      </c>
      <c r="R28" s="22">
        <f t="shared" si="5"/>
        <v>0</v>
      </c>
      <c r="S28" s="116">
        <v>0</v>
      </c>
      <c r="T28" s="116">
        <v>0</v>
      </c>
      <c r="U28" s="116">
        <v>0</v>
      </c>
      <c r="V28" s="116">
        <v>0</v>
      </c>
      <c r="W28" s="22">
        <f t="shared" si="6"/>
        <v>0</v>
      </c>
      <c r="X28" s="22">
        <f t="shared" si="7"/>
        <v>0</v>
      </c>
      <c r="Y28" s="22">
        <f ca="1">OFFSET('Cost Study'!$B$7,'Operations Support'!$C28,'Operations Support'!$B28)*$H28</f>
        <v>0</v>
      </c>
      <c r="Z28" s="23">
        <f ca="1">Y28*'Cost Study'!$B$31</f>
        <v>0</v>
      </c>
      <c r="AA28" s="23">
        <f ca="1">IF(A28=10298,1.51,1)*IF($B28&lt;3,$D28*'Cost Study'!$B$32*OFFSET('Cost Study'!$B$7,'Operations Support'!$C28,'Operations Support'!$B28),0)</f>
        <v>0</v>
      </c>
      <c r="AB28" s="24">
        <f ca="1">AA28*'Cost Study'!$B$31</f>
        <v>0</v>
      </c>
      <c r="AC28" s="23">
        <f ca="1">Y28*'Cost Study'!$B$31</f>
        <v>0</v>
      </c>
      <c r="AD28" s="24">
        <f ca="1">AA28*'Cost Study'!$B$31</f>
        <v>0</v>
      </c>
      <c r="AE28" s="377">
        <f t="shared" ca="1" si="8"/>
        <v>0</v>
      </c>
      <c r="AF28" s="377">
        <f t="shared" ca="1" si="9"/>
        <v>0</v>
      </c>
      <c r="AH28" s="688">
        <f>IFERROR($H28/SUMIF($A:$A,$A28,$H:$H)*SUMIF(Summary!$A$110:$A$186,$A28,Summary!$P$110:$P$186),0)</f>
        <v>0</v>
      </c>
      <c r="AI28" s="689">
        <f t="shared" ca="1" si="11"/>
        <v>0</v>
      </c>
      <c r="AJ28" s="688">
        <f>IFERROR(H28/SUMIF(A:A,A28,H:H)*SUMIF(Summary!$A$110:$A$186,'Operations Support'!A28,Summary!$Q$110:$Q$186),0)</f>
        <v>0</v>
      </c>
      <c r="AK28" s="688">
        <f t="shared" ca="1" si="12"/>
        <v>0</v>
      </c>
      <c r="AM28" s="688">
        <f>IFERROR($H28/SUMIF($A:$A,$A28,$H:$H)*SUMIF(Summary!$A$230:$A$266,$A28,Summary!$P$230:$P$266),0)</f>
        <v>0</v>
      </c>
      <c r="AN28" s="688">
        <f>IFERROR($H28/SUMIF($A:$A,$A28,$H:$H)*(SUMIF(Summary!$A$230:$A$266,$A28,Summary!$L$230:$L$266)+SUMIF(Summary!$A$281:$A$317,$A28,Summary!$L$281:$L$317))-AM28,0)</f>
        <v>0</v>
      </c>
      <c r="AO28" s="688">
        <f>IFERROR($H28/SUMIF($A:$A,$A28,$H:$H)*SUMIF(Summary!$A$230:$A$266,$A28,Summary!$Q$230:$Q$266),0)</f>
        <v>0</v>
      </c>
      <c r="AP28" s="688">
        <f>IFERROR($H28/SUMIF($A:$A,$A28,$H:$H)*(SUMIF(Summary!$A$230:$A$266,$A28,Summary!$L$230:$L$266)+SUMIF(Summary!$A$281:$A$317,$A28,Summary!$L$281:$L$317))-AO28,0)</f>
        <v>0</v>
      </c>
      <c r="AQ28" s="306"/>
      <c r="AR28" s="688">
        <f t="shared" ca="1" si="13"/>
        <v>0</v>
      </c>
      <c r="AS28" s="688">
        <f t="shared" ca="1" si="14"/>
        <v>0</v>
      </c>
    </row>
    <row r="29" spans="1:45" x14ac:dyDescent="0.2">
      <c r="A29" s="423">
        <v>20</v>
      </c>
      <c r="B29" s="424">
        <v>2</v>
      </c>
      <c r="C29" s="425" t="s">
        <v>303</v>
      </c>
      <c r="D29" s="422">
        <f t="shared" si="0"/>
        <v>2106</v>
      </c>
      <c r="E29" s="422">
        <f t="shared" si="1"/>
        <v>351</v>
      </c>
      <c r="F29" s="422">
        <f t="shared" si="2"/>
        <v>0</v>
      </c>
      <c r="G29" s="422">
        <f t="shared" si="3"/>
        <v>0</v>
      </c>
      <c r="H29" s="22">
        <f t="shared" si="10"/>
        <v>2457</v>
      </c>
      <c r="I29" s="116">
        <v>756</v>
      </c>
      <c r="J29" s="116">
        <v>171</v>
      </c>
      <c r="K29" s="116">
        <v>0</v>
      </c>
      <c r="L29" s="116">
        <v>0</v>
      </c>
      <c r="M29" s="22">
        <f t="shared" si="4"/>
        <v>927</v>
      </c>
      <c r="N29" s="116">
        <v>867</v>
      </c>
      <c r="O29" s="116">
        <v>180</v>
      </c>
      <c r="P29" s="116">
        <v>0</v>
      </c>
      <c r="Q29" s="116">
        <v>0</v>
      </c>
      <c r="R29" s="22">
        <f t="shared" si="5"/>
        <v>1047</v>
      </c>
      <c r="S29" s="116">
        <v>483</v>
      </c>
      <c r="T29" s="116">
        <v>0</v>
      </c>
      <c r="U29" s="116">
        <v>0</v>
      </c>
      <c r="V29" s="116">
        <v>0</v>
      </c>
      <c r="W29" s="22">
        <f t="shared" si="6"/>
        <v>483</v>
      </c>
      <c r="X29" s="22">
        <f t="shared" si="7"/>
        <v>81.900000000000006</v>
      </c>
      <c r="Y29" s="22">
        <f ca="1">OFFSET('Cost Study'!$B$7,'Operations Support'!$C29,'Operations Support'!$B29)*$H29</f>
        <v>4864.8599999999997</v>
      </c>
      <c r="Z29" s="23">
        <f ca="1">Y29*'Cost Study'!$B$31</f>
        <v>271711.81979860348</v>
      </c>
      <c r="AA29" s="23">
        <f ca="1">IF(A29=10298,1.51,1)*IF($B29&lt;3,$D29*'Cost Study'!$B$32*OFFSET('Cost Study'!$B$7,'Operations Support'!$C29,'Operations Support'!$B29),0)</f>
        <v>416.98800000000006</v>
      </c>
      <c r="AB29" s="24">
        <f ca="1">AA29*'Cost Study'!$B$31</f>
        <v>23289.584554166016</v>
      </c>
      <c r="AC29" s="23">
        <f ca="1">Y29*'Cost Study'!$B$31</f>
        <v>271711.81979860348</v>
      </c>
      <c r="AD29" s="24">
        <f ca="1">AA29*'Cost Study'!$B$31</f>
        <v>23289.584554166016</v>
      </c>
      <c r="AE29" s="377">
        <f t="shared" ca="1" si="8"/>
        <v>295001.40435276949</v>
      </c>
      <c r="AF29" s="377">
        <f t="shared" ca="1" si="9"/>
        <v>295001.40435276949</v>
      </c>
      <c r="AH29" s="688">
        <f>IFERROR($H29/SUMIF($A:$A,$A29,$H:$H)*SUMIF(Summary!$A$110:$A$186,$A29,Summary!$P$110:$P$186),0)</f>
        <v>75535.745483547784</v>
      </c>
      <c r="AI29" s="689">
        <f t="shared" ca="1" si="11"/>
        <v>219465.65886922169</v>
      </c>
      <c r="AJ29" s="688">
        <f>IFERROR(H29/SUMIF(A:A,A29,H:H)*SUMIF(Summary!$A$110:$A$186,'Operations Support'!A29,Summary!$Q$110:$Q$186),0)</f>
        <v>75600.270543714374</v>
      </c>
      <c r="AK29" s="688">
        <f t="shared" ca="1" si="12"/>
        <v>219401.13380905511</v>
      </c>
      <c r="AM29" s="688">
        <f>IFERROR($H29/SUMIF($A:$A,$A29,$H:$H)*SUMIF(Summary!$A$230:$A$266,$A29,Summary!$P$230:$P$266),0)</f>
        <v>14291.468570168638</v>
      </c>
      <c r="AN29" s="688">
        <f>IFERROR($H29/SUMIF($A:$A,$A29,$H:$H)*(SUMIF(Summary!$A$230:$A$266,$A29,Summary!$L$230:$L$266)+SUMIF(Summary!$A$281:$A$317,$A29,Summary!$L$281:$L$317))-AM29,0)</f>
        <v>243680.7855195326</v>
      </c>
      <c r="AO29" s="688">
        <f>IFERROR($H29/SUMIF($A:$A,$A29,$H:$H)*SUMIF(Summary!$A$230:$A$266,$A29,Summary!$Q$230:$Q$266),0)</f>
        <v>14303.676801694732</v>
      </c>
      <c r="AP29" s="688">
        <f>IFERROR($H29/SUMIF($A:$A,$A29,$H:$H)*(SUMIF(Summary!$A$230:$A$266,$A29,Summary!$L$230:$L$266)+SUMIF(Summary!$A$281:$A$317,$A29,Summary!$L$281:$L$317))-AO29,0)</f>
        <v>243668.57728800649</v>
      </c>
      <c r="AQ29" s="306"/>
      <c r="AR29" s="688">
        <f t="shared" ca="1" si="13"/>
        <v>463146.44438875432</v>
      </c>
      <c r="AS29" s="688">
        <f t="shared" ca="1" si="14"/>
        <v>463069.71109706163</v>
      </c>
    </row>
    <row r="30" spans="1:45" x14ac:dyDescent="0.2">
      <c r="A30" s="423">
        <v>20</v>
      </c>
      <c r="B30" s="424">
        <v>2</v>
      </c>
      <c r="C30" s="425" t="s">
        <v>304</v>
      </c>
      <c r="D30" s="422">
        <f t="shared" si="0"/>
        <v>0</v>
      </c>
      <c r="E30" s="422">
        <f t="shared" si="1"/>
        <v>0</v>
      </c>
      <c r="F30" s="422">
        <f t="shared" si="2"/>
        <v>0</v>
      </c>
      <c r="G30" s="422">
        <f t="shared" si="3"/>
        <v>0</v>
      </c>
      <c r="H30" s="22">
        <f t="shared" si="10"/>
        <v>0</v>
      </c>
      <c r="I30" s="116">
        <v>0</v>
      </c>
      <c r="J30" s="116">
        <v>0</v>
      </c>
      <c r="K30" s="116">
        <v>0</v>
      </c>
      <c r="L30" s="116">
        <v>0</v>
      </c>
      <c r="M30" s="22">
        <f t="shared" si="4"/>
        <v>0</v>
      </c>
      <c r="N30" s="116">
        <v>0</v>
      </c>
      <c r="O30" s="116">
        <v>0</v>
      </c>
      <c r="P30" s="116">
        <v>0</v>
      </c>
      <c r="Q30" s="116">
        <v>0</v>
      </c>
      <c r="R30" s="22">
        <f t="shared" si="5"/>
        <v>0</v>
      </c>
      <c r="S30" s="116">
        <v>0</v>
      </c>
      <c r="T30" s="116">
        <v>0</v>
      </c>
      <c r="U30" s="116">
        <v>0</v>
      </c>
      <c r="V30" s="116">
        <v>0</v>
      </c>
      <c r="W30" s="22">
        <f t="shared" si="6"/>
        <v>0</v>
      </c>
      <c r="X30" s="22">
        <f t="shared" si="7"/>
        <v>0</v>
      </c>
      <c r="Y30" s="22">
        <f ca="1">OFFSET('Cost Study'!$B$7,'Operations Support'!$C30,'Operations Support'!$B30)*$H30</f>
        <v>0</v>
      </c>
      <c r="Z30" s="23">
        <f ca="1">Y30*'Cost Study'!$B$31</f>
        <v>0</v>
      </c>
      <c r="AA30" s="23">
        <f ca="1">IF(A30=10298,1.51,1)*IF($B30&lt;3,$D30*'Cost Study'!$B$32*OFFSET('Cost Study'!$B$7,'Operations Support'!$C30,'Operations Support'!$B30),0)</f>
        <v>0</v>
      </c>
      <c r="AB30" s="24">
        <f ca="1">AA30*'Cost Study'!$B$31</f>
        <v>0</v>
      </c>
      <c r="AC30" s="23">
        <f ca="1">Y30*'Cost Study'!$B$31</f>
        <v>0</v>
      </c>
      <c r="AD30" s="24">
        <f ca="1">AA30*'Cost Study'!$B$31</f>
        <v>0</v>
      </c>
      <c r="AE30" s="377">
        <f t="shared" ca="1" si="8"/>
        <v>0</v>
      </c>
      <c r="AF30" s="377">
        <f t="shared" ca="1" si="9"/>
        <v>0</v>
      </c>
      <c r="AH30" s="688">
        <f>IFERROR($H30/SUMIF($A:$A,$A30,$H:$H)*SUMIF(Summary!$A$110:$A$186,$A30,Summary!$P$110:$P$186),0)</f>
        <v>0</v>
      </c>
      <c r="AI30" s="689">
        <f t="shared" ca="1" si="11"/>
        <v>0</v>
      </c>
      <c r="AJ30" s="688">
        <f>IFERROR(H30/SUMIF(A:A,A30,H:H)*SUMIF(Summary!$A$110:$A$186,'Operations Support'!A30,Summary!$Q$110:$Q$186),0)</f>
        <v>0</v>
      </c>
      <c r="AK30" s="688">
        <f t="shared" ca="1" si="12"/>
        <v>0</v>
      </c>
      <c r="AM30" s="688">
        <f>IFERROR($H30/SUMIF($A:$A,$A30,$H:$H)*SUMIF(Summary!$A$230:$A$266,$A30,Summary!$P$230:$P$266),0)</f>
        <v>0</v>
      </c>
      <c r="AN30" s="688">
        <f>IFERROR($H30/SUMIF($A:$A,$A30,$H:$H)*(SUMIF(Summary!$A$230:$A$266,$A30,Summary!$L$230:$L$266)+SUMIF(Summary!$A$281:$A$317,$A30,Summary!$L$281:$L$317))-AM30,0)</f>
        <v>0</v>
      </c>
      <c r="AO30" s="688">
        <f>IFERROR($H30/SUMIF($A:$A,$A30,$H:$H)*SUMIF(Summary!$A$230:$A$266,$A30,Summary!$Q$230:$Q$266),0)</f>
        <v>0</v>
      </c>
      <c r="AP30" s="688">
        <f>IFERROR($H30/SUMIF($A:$A,$A30,$H:$H)*(SUMIF(Summary!$A$230:$A$266,$A30,Summary!$L$230:$L$266)+SUMIF(Summary!$A$281:$A$317,$A30,Summary!$L$281:$L$317))-AO30,0)</f>
        <v>0</v>
      </c>
      <c r="AQ30" s="306"/>
      <c r="AR30" s="688">
        <f t="shared" ca="1" si="13"/>
        <v>0</v>
      </c>
      <c r="AS30" s="688">
        <f t="shared" ca="1" si="14"/>
        <v>0</v>
      </c>
    </row>
    <row r="31" spans="1:45" x14ac:dyDescent="0.2">
      <c r="A31" s="423">
        <v>20</v>
      </c>
      <c r="B31" s="424">
        <v>2</v>
      </c>
      <c r="C31" s="425" t="s">
        <v>305</v>
      </c>
      <c r="D31" s="422">
        <f t="shared" si="0"/>
        <v>0</v>
      </c>
      <c r="E31" s="422">
        <f t="shared" si="1"/>
        <v>0</v>
      </c>
      <c r="F31" s="422">
        <f t="shared" si="2"/>
        <v>0</v>
      </c>
      <c r="G31" s="422">
        <f t="shared" si="3"/>
        <v>0</v>
      </c>
      <c r="H31" s="22">
        <f t="shared" si="10"/>
        <v>0</v>
      </c>
      <c r="I31" s="116">
        <v>0</v>
      </c>
      <c r="J31" s="116">
        <v>0</v>
      </c>
      <c r="K31" s="116">
        <v>0</v>
      </c>
      <c r="L31" s="116">
        <v>0</v>
      </c>
      <c r="M31" s="22">
        <f t="shared" si="4"/>
        <v>0</v>
      </c>
      <c r="N31" s="116">
        <v>0</v>
      </c>
      <c r="O31" s="116">
        <v>0</v>
      </c>
      <c r="P31" s="116">
        <v>0</v>
      </c>
      <c r="Q31" s="116">
        <v>0</v>
      </c>
      <c r="R31" s="22">
        <f t="shared" si="5"/>
        <v>0</v>
      </c>
      <c r="S31" s="116">
        <v>0</v>
      </c>
      <c r="T31" s="116">
        <v>0</v>
      </c>
      <c r="U31" s="116">
        <v>0</v>
      </c>
      <c r="V31" s="116">
        <v>0</v>
      </c>
      <c r="W31" s="22">
        <f t="shared" si="6"/>
        <v>0</v>
      </c>
      <c r="X31" s="22">
        <f t="shared" si="7"/>
        <v>0</v>
      </c>
      <c r="Y31" s="22">
        <f ca="1">OFFSET('Cost Study'!$B$7,'Operations Support'!$C31,'Operations Support'!$B31)*$H31</f>
        <v>0</v>
      </c>
      <c r="Z31" s="23">
        <f ca="1">Y31*'Cost Study'!$B$31</f>
        <v>0</v>
      </c>
      <c r="AA31" s="23">
        <f ca="1">IF(A31=10298,1.51,1)*IF($B31&lt;3,$D31*'Cost Study'!$B$32*OFFSET('Cost Study'!$B$7,'Operations Support'!$C31,'Operations Support'!$B31),0)</f>
        <v>0</v>
      </c>
      <c r="AB31" s="24">
        <f ca="1">AA31*'Cost Study'!$B$31</f>
        <v>0</v>
      </c>
      <c r="AC31" s="23">
        <f ca="1">Y31*'Cost Study'!$B$31</f>
        <v>0</v>
      </c>
      <c r="AD31" s="24">
        <f ca="1">AA31*'Cost Study'!$B$31</f>
        <v>0</v>
      </c>
      <c r="AE31" s="377">
        <f t="shared" ca="1" si="8"/>
        <v>0</v>
      </c>
      <c r="AF31" s="377">
        <f t="shared" ca="1" si="9"/>
        <v>0</v>
      </c>
      <c r="AH31" s="688">
        <f>IFERROR($H31/SUMIF($A:$A,$A31,$H:$H)*SUMIF(Summary!$A$110:$A$186,$A31,Summary!$P$110:$P$186),0)</f>
        <v>0</v>
      </c>
      <c r="AI31" s="689">
        <f t="shared" ca="1" si="11"/>
        <v>0</v>
      </c>
      <c r="AJ31" s="688">
        <f>IFERROR(H31/SUMIF(A:A,A31,H:H)*SUMIF(Summary!$A$110:$A$186,'Operations Support'!A31,Summary!$Q$110:$Q$186),0)</f>
        <v>0</v>
      </c>
      <c r="AK31" s="688">
        <f t="shared" ca="1" si="12"/>
        <v>0</v>
      </c>
      <c r="AM31" s="688">
        <f>IFERROR($H31/SUMIF($A:$A,$A31,$H:$H)*SUMIF(Summary!$A$230:$A$266,$A31,Summary!$P$230:$P$266),0)</f>
        <v>0</v>
      </c>
      <c r="AN31" s="688">
        <f>IFERROR($H31/SUMIF($A:$A,$A31,$H:$H)*(SUMIF(Summary!$A$230:$A$266,$A31,Summary!$L$230:$L$266)+SUMIF(Summary!$A$281:$A$317,$A31,Summary!$L$281:$L$317))-AM31,0)</f>
        <v>0</v>
      </c>
      <c r="AO31" s="688">
        <f>IFERROR($H31/SUMIF($A:$A,$A31,$H:$H)*SUMIF(Summary!$A$230:$A$266,$A31,Summary!$Q$230:$Q$266),0)</f>
        <v>0</v>
      </c>
      <c r="AP31" s="688">
        <f>IFERROR($H31/SUMIF($A:$A,$A31,$H:$H)*(SUMIF(Summary!$A$230:$A$266,$A31,Summary!$L$230:$L$266)+SUMIF(Summary!$A$281:$A$317,$A31,Summary!$L$281:$L$317))-AO31,0)</f>
        <v>0</v>
      </c>
      <c r="AQ31" s="306"/>
      <c r="AR31" s="688">
        <f t="shared" ca="1" si="13"/>
        <v>0</v>
      </c>
      <c r="AS31" s="688">
        <f t="shared" ca="1" si="14"/>
        <v>0</v>
      </c>
    </row>
    <row r="32" spans="1:45" x14ac:dyDescent="0.2">
      <c r="A32" s="423">
        <v>20</v>
      </c>
      <c r="B32" s="424">
        <v>2</v>
      </c>
      <c r="C32" s="425" t="s">
        <v>306</v>
      </c>
      <c r="D32" s="422">
        <f t="shared" si="0"/>
        <v>0</v>
      </c>
      <c r="E32" s="422">
        <f t="shared" si="1"/>
        <v>0</v>
      </c>
      <c r="F32" s="422">
        <f t="shared" si="2"/>
        <v>0</v>
      </c>
      <c r="G32" s="422">
        <f t="shared" si="3"/>
        <v>0</v>
      </c>
      <c r="H32" s="22">
        <f t="shared" si="10"/>
        <v>0</v>
      </c>
      <c r="I32" s="116">
        <v>0</v>
      </c>
      <c r="J32" s="116">
        <v>0</v>
      </c>
      <c r="K32" s="116">
        <v>0</v>
      </c>
      <c r="L32" s="116">
        <v>0</v>
      </c>
      <c r="M32" s="22">
        <f t="shared" si="4"/>
        <v>0</v>
      </c>
      <c r="N32" s="116">
        <v>0</v>
      </c>
      <c r="O32" s="116">
        <v>0</v>
      </c>
      <c r="P32" s="116">
        <v>0</v>
      </c>
      <c r="Q32" s="116">
        <v>0</v>
      </c>
      <c r="R32" s="22">
        <f t="shared" si="5"/>
        <v>0</v>
      </c>
      <c r="S32" s="116">
        <v>0</v>
      </c>
      <c r="T32" s="116">
        <v>0</v>
      </c>
      <c r="U32" s="116">
        <v>0</v>
      </c>
      <c r="V32" s="116">
        <v>0</v>
      </c>
      <c r="W32" s="22">
        <f t="shared" si="6"/>
        <v>0</v>
      </c>
      <c r="X32" s="22">
        <f t="shared" si="7"/>
        <v>0</v>
      </c>
      <c r="Y32" s="22">
        <f ca="1">OFFSET('Cost Study'!$B$7,'Operations Support'!$C32,'Operations Support'!$B32)*$H32</f>
        <v>0</v>
      </c>
      <c r="Z32" s="23">
        <f ca="1">Y32*'Cost Study'!$B$31</f>
        <v>0</v>
      </c>
      <c r="AA32" s="23">
        <f ca="1">IF(A32=10298,1.51,1)*IF($B32&lt;3,$D32*'Cost Study'!$B$32*OFFSET('Cost Study'!$B$7,'Operations Support'!$C32,'Operations Support'!$B32),0)</f>
        <v>0</v>
      </c>
      <c r="AB32" s="24">
        <f ca="1">AA32*'Cost Study'!$B$31</f>
        <v>0</v>
      </c>
      <c r="AC32" s="23">
        <f ca="1">Y32*'Cost Study'!$B$31</f>
        <v>0</v>
      </c>
      <c r="AD32" s="24">
        <f ca="1">AA32*'Cost Study'!$B$31</f>
        <v>0</v>
      </c>
      <c r="AE32" s="377">
        <f t="shared" ca="1" si="8"/>
        <v>0</v>
      </c>
      <c r="AF32" s="377">
        <f t="shared" ca="1" si="9"/>
        <v>0</v>
      </c>
      <c r="AH32" s="688">
        <f>IFERROR($H32/SUMIF($A:$A,$A32,$H:$H)*SUMIF(Summary!$A$110:$A$186,$A32,Summary!$P$110:$P$186),0)</f>
        <v>0</v>
      </c>
      <c r="AI32" s="689">
        <f t="shared" ca="1" si="11"/>
        <v>0</v>
      </c>
      <c r="AJ32" s="688">
        <f>IFERROR(H32/SUMIF(A:A,A32,H:H)*SUMIF(Summary!$A$110:$A$186,'Operations Support'!A32,Summary!$Q$110:$Q$186),0)</f>
        <v>0</v>
      </c>
      <c r="AK32" s="688">
        <f t="shared" ca="1" si="12"/>
        <v>0</v>
      </c>
      <c r="AM32" s="688">
        <f>IFERROR($H32/SUMIF($A:$A,$A32,$H:$H)*SUMIF(Summary!$A$230:$A$266,$A32,Summary!$P$230:$P$266),0)</f>
        <v>0</v>
      </c>
      <c r="AN32" s="688">
        <f>IFERROR($H32/SUMIF($A:$A,$A32,$H:$H)*(SUMIF(Summary!$A$230:$A$266,$A32,Summary!$L$230:$L$266)+SUMIF(Summary!$A$281:$A$317,$A32,Summary!$L$281:$L$317))-AM32,0)</f>
        <v>0</v>
      </c>
      <c r="AO32" s="688">
        <f>IFERROR($H32/SUMIF($A:$A,$A32,$H:$H)*SUMIF(Summary!$A$230:$A$266,$A32,Summary!$Q$230:$Q$266),0)</f>
        <v>0</v>
      </c>
      <c r="AP32" s="688">
        <f>IFERROR($H32/SUMIF($A:$A,$A32,$H:$H)*(SUMIF(Summary!$A$230:$A$266,$A32,Summary!$L$230:$L$266)+SUMIF(Summary!$A$281:$A$317,$A32,Summary!$L$281:$L$317))-AO32,0)</f>
        <v>0</v>
      </c>
      <c r="AQ32" s="306"/>
      <c r="AR32" s="688">
        <f t="shared" ca="1" si="13"/>
        <v>0</v>
      </c>
      <c r="AS32" s="688">
        <f t="shared" ca="1" si="14"/>
        <v>0</v>
      </c>
    </row>
    <row r="33" spans="1:45" x14ac:dyDescent="0.2">
      <c r="A33" s="423">
        <v>20</v>
      </c>
      <c r="B33" s="424">
        <v>2</v>
      </c>
      <c r="C33" s="425" t="s">
        <v>307</v>
      </c>
      <c r="D33" s="422">
        <f t="shared" si="0"/>
        <v>0</v>
      </c>
      <c r="E33" s="422">
        <f t="shared" si="1"/>
        <v>0</v>
      </c>
      <c r="F33" s="422">
        <f t="shared" si="2"/>
        <v>0</v>
      </c>
      <c r="G33" s="422">
        <f t="shared" si="3"/>
        <v>0</v>
      </c>
      <c r="H33" s="22">
        <f t="shared" si="10"/>
        <v>0</v>
      </c>
      <c r="I33" s="116">
        <v>0</v>
      </c>
      <c r="J33" s="116">
        <v>0</v>
      </c>
      <c r="K33" s="116">
        <v>0</v>
      </c>
      <c r="L33" s="116">
        <v>0</v>
      </c>
      <c r="M33" s="22">
        <f t="shared" si="4"/>
        <v>0</v>
      </c>
      <c r="N33" s="116">
        <v>0</v>
      </c>
      <c r="O33" s="116">
        <v>0</v>
      </c>
      <c r="P33" s="116">
        <v>0</v>
      </c>
      <c r="Q33" s="116">
        <v>0</v>
      </c>
      <c r="R33" s="22">
        <f t="shared" si="5"/>
        <v>0</v>
      </c>
      <c r="S33" s="116">
        <v>0</v>
      </c>
      <c r="T33" s="116">
        <v>0</v>
      </c>
      <c r="U33" s="116">
        <v>0</v>
      </c>
      <c r="V33" s="116">
        <v>0</v>
      </c>
      <c r="W33" s="22">
        <f t="shared" si="6"/>
        <v>0</v>
      </c>
      <c r="X33" s="22">
        <f t="shared" si="7"/>
        <v>0</v>
      </c>
      <c r="Y33" s="22">
        <f ca="1">OFFSET('Cost Study'!$B$7,'Operations Support'!$C33,'Operations Support'!$B33)*$H33</f>
        <v>0</v>
      </c>
      <c r="Z33" s="23">
        <f ca="1">Y33*'Cost Study'!$B$31</f>
        <v>0</v>
      </c>
      <c r="AA33" s="23">
        <f ca="1">IF(A33=10298,1.51,1)*IF($B33&lt;3,$D33*'Cost Study'!$B$32*OFFSET('Cost Study'!$B$7,'Operations Support'!$C33,'Operations Support'!$B33),0)</f>
        <v>0</v>
      </c>
      <c r="AB33" s="24">
        <f ca="1">AA33*'Cost Study'!$B$31</f>
        <v>0</v>
      </c>
      <c r="AC33" s="23">
        <f ca="1">Y33*'Cost Study'!$B$31</f>
        <v>0</v>
      </c>
      <c r="AD33" s="24">
        <f ca="1">AA33*'Cost Study'!$B$31</f>
        <v>0</v>
      </c>
      <c r="AE33" s="377">
        <f t="shared" ca="1" si="8"/>
        <v>0</v>
      </c>
      <c r="AF33" s="377">
        <f t="shared" ca="1" si="9"/>
        <v>0</v>
      </c>
      <c r="AH33" s="688">
        <f>IFERROR($H33/SUMIF($A:$A,$A33,$H:$H)*SUMIF(Summary!$A$110:$A$186,$A33,Summary!$P$110:$P$186),0)</f>
        <v>0</v>
      </c>
      <c r="AI33" s="689">
        <f t="shared" ca="1" si="11"/>
        <v>0</v>
      </c>
      <c r="AJ33" s="688">
        <f>IFERROR(H33/SUMIF(A:A,A33,H:H)*SUMIF(Summary!$A$110:$A$186,'Operations Support'!A33,Summary!$Q$110:$Q$186),0)</f>
        <v>0</v>
      </c>
      <c r="AK33" s="688">
        <f t="shared" ca="1" si="12"/>
        <v>0</v>
      </c>
      <c r="AM33" s="688">
        <f>IFERROR($H33/SUMIF($A:$A,$A33,$H:$H)*SUMIF(Summary!$A$230:$A$266,$A33,Summary!$P$230:$P$266),0)</f>
        <v>0</v>
      </c>
      <c r="AN33" s="688">
        <f>IFERROR($H33/SUMIF($A:$A,$A33,$H:$H)*(SUMIF(Summary!$A$230:$A$266,$A33,Summary!$L$230:$L$266)+SUMIF(Summary!$A$281:$A$317,$A33,Summary!$L$281:$L$317))-AM33,0)</f>
        <v>0</v>
      </c>
      <c r="AO33" s="688">
        <f>IFERROR($H33/SUMIF($A:$A,$A33,$H:$H)*SUMIF(Summary!$A$230:$A$266,$A33,Summary!$Q$230:$Q$266),0)</f>
        <v>0</v>
      </c>
      <c r="AP33" s="688">
        <f>IFERROR($H33/SUMIF($A:$A,$A33,$H:$H)*(SUMIF(Summary!$A$230:$A$266,$A33,Summary!$L$230:$L$266)+SUMIF(Summary!$A$281:$A$317,$A33,Summary!$L$281:$L$317))-AO33,0)</f>
        <v>0</v>
      </c>
      <c r="AQ33" s="306"/>
      <c r="AR33" s="688">
        <f t="shared" ca="1" si="13"/>
        <v>0</v>
      </c>
      <c r="AS33" s="688">
        <f t="shared" ca="1" si="14"/>
        <v>0</v>
      </c>
    </row>
    <row r="34" spans="1:45" x14ac:dyDescent="0.2">
      <c r="A34" s="423">
        <v>20</v>
      </c>
      <c r="B34" s="424">
        <v>2</v>
      </c>
      <c r="C34" s="425" t="s">
        <v>308</v>
      </c>
      <c r="D34" s="422">
        <f t="shared" si="0"/>
        <v>0</v>
      </c>
      <c r="E34" s="422">
        <f t="shared" si="1"/>
        <v>0</v>
      </c>
      <c r="F34" s="422">
        <f t="shared" si="2"/>
        <v>0</v>
      </c>
      <c r="G34" s="422">
        <f t="shared" si="3"/>
        <v>0</v>
      </c>
      <c r="H34" s="22">
        <f t="shared" si="10"/>
        <v>0</v>
      </c>
      <c r="I34" s="116">
        <v>0</v>
      </c>
      <c r="J34" s="116">
        <v>0</v>
      </c>
      <c r="K34" s="116">
        <v>0</v>
      </c>
      <c r="L34" s="116">
        <v>0</v>
      </c>
      <c r="M34" s="22">
        <f t="shared" si="4"/>
        <v>0</v>
      </c>
      <c r="N34" s="116">
        <v>0</v>
      </c>
      <c r="O34" s="116">
        <v>0</v>
      </c>
      <c r="P34" s="116">
        <v>0</v>
      </c>
      <c r="Q34" s="116">
        <v>0</v>
      </c>
      <c r="R34" s="22">
        <f t="shared" si="5"/>
        <v>0</v>
      </c>
      <c r="S34" s="116">
        <v>0</v>
      </c>
      <c r="T34" s="116">
        <v>0</v>
      </c>
      <c r="U34" s="116">
        <v>0</v>
      </c>
      <c r="V34" s="116">
        <v>0</v>
      </c>
      <c r="W34" s="22">
        <f t="shared" si="6"/>
        <v>0</v>
      </c>
      <c r="X34" s="22">
        <f t="shared" si="7"/>
        <v>0</v>
      </c>
      <c r="Y34" s="22">
        <f ca="1">OFFSET('Cost Study'!$B$7,'Operations Support'!$C34,'Operations Support'!$B34)*$H34</f>
        <v>0</v>
      </c>
      <c r="Z34" s="23">
        <f ca="1">Y34*'Cost Study'!$B$31</f>
        <v>0</v>
      </c>
      <c r="AA34" s="23">
        <f ca="1">IF(A34=10298,1.51,1)*IF($B34&lt;3,$D34*'Cost Study'!$B$32*OFFSET('Cost Study'!$B$7,'Operations Support'!$C34,'Operations Support'!$B34),0)</f>
        <v>0</v>
      </c>
      <c r="AB34" s="24">
        <f ca="1">AA34*'Cost Study'!$B$31</f>
        <v>0</v>
      </c>
      <c r="AC34" s="23">
        <f ca="1">Y34*'Cost Study'!$B$31</f>
        <v>0</v>
      </c>
      <c r="AD34" s="24">
        <f ca="1">AA34*'Cost Study'!$B$31</f>
        <v>0</v>
      </c>
      <c r="AE34" s="377">
        <f t="shared" ca="1" si="8"/>
        <v>0</v>
      </c>
      <c r="AF34" s="377">
        <f t="shared" ca="1" si="9"/>
        <v>0</v>
      </c>
      <c r="AH34" s="688">
        <f>IFERROR($H34/SUMIF($A:$A,$A34,$H:$H)*SUMIF(Summary!$A$110:$A$186,$A34,Summary!$P$110:$P$186),0)</f>
        <v>0</v>
      </c>
      <c r="AI34" s="689">
        <f t="shared" ca="1" si="11"/>
        <v>0</v>
      </c>
      <c r="AJ34" s="688">
        <f>IFERROR(H34/SUMIF(A:A,A34,H:H)*SUMIF(Summary!$A$110:$A$186,'Operations Support'!A34,Summary!$Q$110:$Q$186),0)</f>
        <v>0</v>
      </c>
      <c r="AK34" s="688">
        <f t="shared" ca="1" si="12"/>
        <v>0</v>
      </c>
      <c r="AM34" s="688">
        <f>IFERROR($H34/SUMIF($A:$A,$A34,$H:$H)*SUMIF(Summary!$A$230:$A$266,$A34,Summary!$P$230:$P$266),0)</f>
        <v>0</v>
      </c>
      <c r="AN34" s="688">
        <f>IFERROR($H34/SUMIF($A:$A,$A34,$H:$H)*(SUMIF(Summary!$A$230:$A$266,$A34,Summary!$L$230:$L$266)+SUMIF(Summary!$A$281:$A$317,$A34,Summary!$L$281:$L$317))-AM34,0)</f>
        <v>0</v>
      </c>
      <c r="AO34" s="688">
        <f>IFERROR($H34/SUMIF($A:$A,$A34,$H:$H)*SUMIF(Summary!$A$230:$A$266,$A34,Summary!$Q$230:$Q$266),0)</f>
        <v>0</v>
      </c>
      <c r="AP34" s="688">
        <f>IFERROR($H34/SUMIF($A:$A,$A34,$H:$H)*(SUMIF(Summary!$A$230:$A$266,$A34,Summary!$L$230:$L$266)+SUMIF(Summary!$A$281:$A$317,$A34,Summary!$L$281:$L$317))-AO34,0)</f>
        <v>0</v>
      </c>
      <c r="AQ34" s="306"/>
      <c r="AR34" s="688">
        <f t="shared" ca="1" si="13"/>
        <v>0</v>
      </c>
      <c r="AS34" s="688">
        <f t="shared" ca="1" si="14"/>
        <v>0</v>
      </c>
    </row>
    <row r="35" spans="1:45" x14ac:dyDescent="0.2">
      <c r="A35" s="423">
        <v>20</v>
      </c>
      <c r="B35" s="424">
        <v>2</v>
      </c>
      <c r="C35" s="425" t="s">
        <v>309</v>
      </c>
      <c r="D35" s="422">
        <f t="shared" si="0"/>
        <v>0</v>
      </c>
      <c r="E35" s="422">
        <f t="shared" si="1"/>
        <v>0</v>
      </c>
      <c r="F35" s="422">
        <f t="shared" si="2"/>
        <v>0</v>
      </c>
      <c r="G35" s="422">
        <f t="shared" si="3"/>
        <v>0</v>
      </c>
      <c r="H35" s="22">
        <f t="shared" si="10"/>
        <v>0</v>
      </c>
      <c r="I35" s="116">
        <v>0</v>
      </c>
      <c r="J35" s="116">
        <v>0</v>
      </c>
      <c r="K35" s="116">
        <v>0</v>
      </c>
      <c r="L35" s="116">
        <v>0</v>
      </c>
      <c r="M35" s="22">
        <f t="shared" si="4"/>
        <v>0</v>
      </c>
      <c r="N35" s="116">
        <v>0</v>
      </c>
      <c r="O35" s="116">
        <v>0</v>
      </c>
      <c r="P35" s="116">
        <v>0</v>
      </c>
      <c r="Q35" s="116">
        <v>0</v>
      </c>
      <c r="R35" s="22">
        <f t="shared" si="5"/>
        <v>0</v>
      </c>
      <c r="S35" s="116">
        <v>0</v>
      </c>
      <c r="T35" s="116">
        <v>0</v>
      </c>
      <c r="U35" s="116">
        <v>0</v>
      </c>
      <c r="V35" s="116">
        <v>0</v>
      </c>
      <c r="W35" s="22">
        <f t="shared" si="6"/>
        <v>0</v>
      </c>
      <c r="X35" s="22">
        <f t="shared" si="7"/>
        <v>0</v>
      </c>
      <c r="Y35" s="22">
        <f ca="1">OFFSET('Cost Study'!$B$7,'Operations Support'!$C35,'Operations Support'!$B35)*$H35</f>
        <v>0</v>
      </c>
      <c r="Z35" s="23">
        <f ca="1">Y35*'Cost Study'!$B$31</f>
        <v>0</v>
      </c>
      <c r="AA35" s="23">
        <f ca="1">IF(A35=10298,1.51,1)*IF($B35&lt;3,$D35*'Cost Study'!$B$32*OFFSET('Cost Study'!$B$7,'Operations Support'!$C35,'Operations Support'!$B35),0)</f>
        <v>0</v>
      </c>
      <c r="AB35" s="24">
        <f ca="1">AA35*'Cost Study'!$B$31</f>
        <v>0</v>
      </c>
      <c r="AC35" s="23">
        <f ca="1">Y35*'Cost Study'!$B$31</f>
        <v>0</v>
      </c>
      <c r="AD35" s="24">
        <f ca="1">AA35*'Cost Study'!$B$31</f>
        <v>0</v>
      </c>
      <c r="AE35" s="377">
        <f t="shared" ca="1" si="8"/>
        <v>0</v>
      </c>
      <c r="AF35" s="377">
        <f t="shared" ca="1" si="9"/>
        <v>0</v>
      </c>
      <c r="AH35" s="688">
        <f>IFERROR($H35/SUMIF($A:$A,$A35,$H:$H)*SUMIF(Summary!$A$110:$A$186,$A35,Summary!$P$110:$P$186),0)</f>
        <v>0</v>
      </c>
      <c r="AI35" s="689">
        <f t="shared" ca="1" si="11"/>
        <v>0</v>
      </c>
      <c r="AJ35" s="688">
        <f>IFERROR(H35/SUMIF(A:A,A35,H:H)*SUMIF(Summary!$A$110:$A$186,'Operations Support'!A35,Summary!$Q$110:$Q$186),0)</f>
        <v>0</v>
      </c>
      <c r="AK35" s="688">
        <f t="shared" ca="1" si="12"/>
        <v>0</v>
      </c>
      <c r="AM35" s="688">
        <f>IFERROR($H35/SUMIF($A:$A,$A35,$H:$H)*SUMIF(Summary!$A$230:$A$266,$A35,Summary!$P$230:$P$266),0)</f>
        <v>0</v>
      </c>
      <c r="AN35" s="688">
        <f>IFERROR($H35/SUMIF($A:$A,$A35,$H:$H)*(SUMIF(Summary!$A$230:$A$266,$A35,Summary!$L$230:$L$266)+SUMIF(Summary!$A$281:$A$317,$A35,Summary!$L$281:$L$317))-AM35,0)</f>
        <v>0</v>
      </c>
      <c r="AO35" s="688">
        <f>IFERROR($H35/SUMIF($A:$A,$A35,$H:$H)*SUMIF(Summary!$A$230:$A$266,$A35,Summary!$Q$230:$Q$266),0)</f>
        <v>0</v>
      </c>
      <c r="AP35" s="688">
        <f>IFERROR($H35/SUMIF($A:$A,$A35,$H:$H)*(SUMIF(Summary!$A$230:$A$266,$A35,Summary!$L$230:$L$266)+SUMIF(Summary!$A$281:$A$317,$A35,Summary!$L$281:$L$317))-AO35,0)</f>
        <v>0</v>
      </c>
      <c r="AQ35" s="306"/>
      <c r="AR35" s="688">
        <f t="shared" ca="1" si="13"/>
        <v>0</v>
      </c>
      <c r="AS35" s="688">
        <f t="shared" ca="1" si="14"/>
        <v>0</v>
      </c>
    </row>
    <row r="36" spans="1:45" x14ac:dyDescent="0.2">
      <c r="A36" s="423">
        <v>20</v>
      </c>
      <c r="B36" s="424">
        <v>2</v>
      </c>
      <c r="C36" s="425" t="s">
        <v>310</v>
      </c>
      <c r="D36" s="422">
        <f t="shared" si="0"/>
        <v>0</v>
      </c>
      <c r="E36" s="422">
        <f t="shared" si="1"/>
        <v>0</v>
      </c>
      <c r="F36" s="422">
        <f t="shared" si="2"/>
        <v>0</v>
      </c>
      <c r="G36" s="422">
        <f t="shared" si="3"/>
        <v>0</v>
      </c>
      <c r="H36" s="22">
        <f t="shared" si="10"/>
        <v>0</v>
      </c>
      <c r="I36" s="116">
        <v>0</v>
      </c>
      <c r="J36" s="116">
        <v>0</v>
      </c>
      <c r="K36" s="116">
        <v>0</v>
      </c>
      <c r="L36" s="116">
        <v>0</v>
      </c>
      <c r="M36" s="22">
        <f t="shared" si="4"/>
        <v>0</v>
      </c>
      <c r="N36" s="116">
        <v>0</v>
      </c>
      <c r="O36" s="116">
        <v>0</v>
      </c>
      <c r="P36" s="116">
        <v>0</v>
      </c>
      <c r="Q36" s="116">
        <v>0</v>
      </c>
      <c r="R36" s="22">
        <f t="shared" si="5"/>
        <v>0</v>
      </c>
      <c r="S36" s="116">
        <v>0</v>
      </c>
      <c r="T36" s="116">
        <v>0</v>
      </c>
      <c r="U36" s="116">
        <v>0</v>
      </c>
      <c r="V36" s="116">
        <v>0</v>
      </c>
      <c r="W36" s="22">
        <f t="shared" si="6"/>
        <v>0</v>
      </c>
      <c r="X36" s="22">
        <f t="shared" si="7"/>
        <v>0</v>
      </c>
      <c r="Y36" s="22">
        <f ca="1">OFFSET('Cost Study'!$B$7,'Operations Support'!$C36,'Operations Support'!$B36)*$H36</f>
        <v>0</v>
      </c>
      <c r="Z36" s="23">
        <f ca="1">Y36*'Cost Study'!$B$31</f>
        <v>0</v>
      </c>
      <c r="AA36" s="23">
        <f ca="1">IF(A36=10298,1.51,1)*IF($B36&lt;3,$D36*'Cost Study'!$B$32*OFFSET('Cost Study'!$B$7,'Operations Support'!$C36,'Operations Support'!$B36),0)</f>
        <v>0</v>
      </c>
      <c r="AB36" s="24">
        <f ca="1">AA36*'Cost Study'!$B$31</f>
        <v>0</v>
      </c>
      <c r="AC36" s="23">
        <f ca="1">Y36*'Cost Study'!$B$31</f>
        <v>0</v>
      </c>
      <c r="AD36" s="24">
        <f ca="1">AA36*'Cost Study'!$B$31</f>
        <v>0</v>
      </c>
      <c r="AE36" s="377">
        <f t="shared" ca="1" si="8"/>
        <v>0</v>
      </c>
      <c r="AF36" s="377">
        <f t="shared" ca="1" si="9"/>
        <v>0</v>
      </c>
      <c r="AH36" s="688">
        <f>IFERROR($H36/SUMIF($A:$A,$A36,$H:$H)*SUMIF(Summary!$A$110:$A$186,$A36,Summary!$P$110:$P$186),0)</f>
        <v>0</v>
      </c>
      <c r="AI36" s="689">
        <f t="shared" ca="1" si="11"/>
        <v>0</v>
      </c>
      <c r="AJ36" s="688">
        <f>IFERROR(H36/SUMIF(A:A,A36,H:H)*SUMIF(Summary!$A$110:$A$186,'Operations Support'!A36,Summary!$Q$110:$Q$186),0)</f>
        <v>0</v>
      </c>
      <c r="AK36" s="688">
        <f t="shared" ca="1" si="12"/>
        <v>0</v>
      </c>
      <c r="AM36" s="688">
        <f>IFERROR($H36/SUMIF($A:$A,$A36,$H:$H)*SUMIF(Summary!$A$230:$A$266,$A36,Summary!$P$230:$P$266),0)</f>
        <v>0</v>
      </c>
      <c r="AN36" s="688">
        <f>IFERROR($H36/SUMIF($A:$A,$A36,$H:$H)*(SUMIF(Summary!$A$230:$A$266,$A36,Summary!$L$230:$L$266)+SUMIF(Summary!$A$281:$A$317,$A36,Summary!$L$281:$L$317))-AM36,0)</f>
        <v>0</v>
      </c>
      <c r="AO36" s="688">
        <f>IFERROR($H36/SUMIF($A:$A,$A36,$H:$H)*SUMIF(Summary!$A$230:$A$266,$A36,Summary!$Q$230:$Q$266),0)</f>
        <v>0</v>
      </c>
      <c r="AP36" s="688">
        <f>IFERROR($H36/SUMIF($A:$A,$A36,$H:$H)*(SUMIF(Summary!$A$230:$A$266,$A36,Summary!$L$230:$L$266)+SUMIF(Summary!$A$281:$A$317,$A36,Summary!$L$281:$L$317))-AO36,0)</f>
        <v>0</v>
      </c>
      <c r="AQ36" s="306"/>
      <c r="AR36" s="688">
        <f t="shared" ca="1" si="13"/>
        <v>0</v>
      </c>
      <c r="AS36" s="688">
        <f t="shared" ca="1" si="14"/>
        <v>0</v>
      </c>
    </row>
    <row r="37" spans="1:45" x14ac:dyDescent="0.2">
      <c r="A37" s="423">
        <v>20</v>
      </c>
      <c r="B37" s="424">
        <v>2</v>
      </c>
      <c r="C37" s="425" t="s">
        <v>311</v>
      </c>
      <c r="D37" s="422">
        <f t="shared" si="0"/>
        <v>0</v>
      </c>
      <c r="E37" s="422">
        <f t="shared" si="1"/>
        <v>0</v>
      </c>
      <c r="F37" s="422">
        <f t="shared" si="2"/>
        <v>0</v>
      </c>
      <c r="G37" s="422">
        <f t="shared" si="3"/>
        <v>0</v>
      </c>
      <c r="H37" s="22">
        <f t="shared" si="10"/>
        <v>0</v>
      </c>
      <c r="I37" s="116">
        <v>0</v>
      </c>
      <c r="J37" s="116">
        <v>0</v>
      </c>
      <c r="K37" s="116">
        <v>0</v>
      </c>
      <c r="L37" s="116">
        <v>0</v>
      </c>
      <c r="M37" s="22">
        <f t="shared" si="4"/>
        <v>0</v>
      </c>
      <c r="N37" s="116">
        <v>0</v>
      </c>
      <c r="O37" s="116">
        <v>0</v>
      </c>
      <c r="P37" s="116">
        <v>0</v>
      </c>
      <c r="Q37" s="116">
        <v>0</v>
      </c>
      <c r="R37" s="22">
        <f t="shared" si="5"/>
        <v>0</v>
      </c>
      <c r="S37" s="116">
        <v>0</v>
      </c>
      <c r="T37" s="116">
        <v>0</v>
      </c>
      <c r="U37" s="116">
        <v>0</v>
      </c>
      <c r="V37" s="116">
        <v>0</v>
      </c>
      <c r="W37" s="22">
        <f t="shared" si="6"/>
        <v>0</v>
      </c>
      <c r="X37" s="22">
        <f t="shared" si="7"/>
        <v>0</v>
      </c>
      <c r="Y37" s="22">
        <f ca="1">OFFSET('Cost Study'!$B$7,'Operations Support'!$C37,'Operations Support'!$B37)*$H37</f>
        <v>0</v>
      </c>
      <c r="Z37" s="23">
        <f ca="1">Y37*'Cost Study'!$B$31</f>
        <v>0</v>
      </c>
      <c r="AA37" s="23">
        <f ca="1">IF(A37=10298,1.51,1)*IF($B37&lt;3,$D37*'Cost Study'!$B$32*OFFSET('Cost Study'!$B$7,'Operations Support'!$C37,'Operations Support'!$B37),0)</f>
        <v>0</v>
      </c>
      <c r="AB37" s="24">
        <f ca="1">AA37*'Cost Study'!$B$31</f>
        <v>0</v>
      </c>
      <c r="AC37" s="23">
        <f ca="1">Y37*'Cost Study'!$B$31</f>
        <v>0</v>
      </c>
      <c r="AD37" s="24">
        <f ca="1">AA37*'Cost Study'!$B$31</f>
        <v>0</v>
      </c>
      <c r="AE37" s="377">
        <f t="shared" ca="1" si="8"/>
        <v>0</v>
      </c>
      <c r="AF37" s="377">
        <f t="shared" ca="1" si="9"/>
        <v>0</v>
      </c>
      <c r="AH37" s="688">
        <f>IFERROR($H37/SUMIF($A:$A,$A37,$H:$H)*SUMIF(Summary!$A$110:$A$186,$A37,Summary!$P$110:$P$186),0)</f>
        <v>0</v>
      </c>
      <c r="AI37" s="689">
        <f t="shared" ca="1" si="11"/>
        <v>0</v>
      </c>
      <c r="AJ37" s="688">
        <f>IFERROR(H37/SUMIF(A:A,A37,H:H)*SUMIF(Summary!$A$110:$A$186,'Operations Support'!A37,Summary!$Q$110:$Q$186),0)</f>
        <v>0</v>
      </c>
      <c r="AK37" s="688">
        <f t="shared" ca="1" si="12"/>
        <v>0</v>
      </c>
      <c r="AM37" s="688">
        <f>IFERROR($H37/SUMIF($A:$A,$A37,$H:$H)*SUMIF(Summary!$A$230:$A$266,$A37,Summary!$P$230:$P$266),0)</f>
        <v>0</v>
      </c>
      <c r="AN37" s="688">
        <f>IFERROR($H37/SUMIF($A:$A,$A37,$H:$H)*(SUMIF(Summary!$A$230:$A$266,$A37,Summary!$L$230:$L$266)+SUMIF(Summary!$A$281:$A$317,$A37,Summary!$L$281:$L$317))-AM37,0)</f>
        <v>0</v>
      </c>
      <c r="AO37" s="688">
        <f>IFERROR($H37/SUMIF($A:$A,$A37,$H:$H)*SUMIF(Summary!$A$230:$A$266,$A37,Summary!$Q$230:$Q$266),0)</f>
        <v>0</v>
      </c>
      <c r="AP37" s="688">
        <f>IFERROR($H37/SUMIF($A:$A,$A37,$H:$H)*(SUMIF(Summary!$A$230:$A$266,$A37,Summary!$L$230:$L$266)+SUMIF(Summary!$A$281:$A$317,$A37,Summary!$L$281:$L$317))-AO37,0)</f>
        <v>0</v>
      </c>
      <c r="AQ37" s="306"/>
      <c r="AR37" s="688">
        <f t="shared" ca="1" si="13"/>
        <v>0</v>
      </c>
      <c r="AS37" s="688">
        <f t="shared" ca="1" si="14"/>
        <v>0</v>
      </c>
    </row>
    <row r="38" spans="1:45" x14ac:dyDescent="0.2">
      <c r="A38" s="423">
        <v>20</v>
      </c>
      <c r="B38" s="424">
        <v>2</v>
      </c>
      <c r="C38" s="425" t="s">
        <v>312</v>
      </c>
      <c r="D38" s="422">
        <f t="shared" si="0"/>
        <v>0</v>
      </c>
      <c r="E38" s="422">
        <f t="shared" si="1"/>
        <v>0</v>
      </c>
      <c r="F38" s="422">
        <f t="shared" si="2"/>
        <v>0</v>
      </c>
      <c r="G38" s="422">
        <f t="shared" si="3"/>
        <v>0</v>
      </c>
      <c r="H38" s="22">
        <f t="shared" si="10"/>
        <v>0</v>
      </c>
      <c r="I38" s="116">
        <v>0</v>
      </c>
      <c r="J38" s="116">
        <v>0</v>
      </c>
      <c r="K38" s="116">
        <v>0</v>
      </c>
      <c r="L38" s="116">
        <v>0</v>
      </c>
      <c r="M38" s="22">
        <f t="shared" si="4"/>
        <v>0</v>
      </c>
      <c r="N38" s="116">
        <v>0</v>
      </c>
      <c r="O38" s="116">
        <v>0</v>
      </c>
      <c r="P38" s="116">
        <v>0</v>
      </c>
      <c r="Q38" s="116">
        <v>0</v>
      </c>
      <c r="R38" s="22">
        <f t="shared" si="5"/>
        <v>0</v>
      </c>
      <c r="S38" s="116">
        <v>0</v>
      </c>
      <c r="T38" s="116">
        <v>0</v>
      </c>
      <c r="U38" s="116">
        <v>0</v>
      </c>
      <c r="V38" s="116">
        <v>0</v>
      </c>
      <c r="W38" s="22">
        <f t="shared" si="6"/>
        <v>0</v>
      </c>
      <c r="X38" s="22">
        <f t="shared" si="7"/>
        <v>0</v>
      </c>
      <c r="Y38" s="22">
        <f ca="1">OFFSET('Cost Study'!$B$7,'Operations Support'!$C38,'Operations Support'!$B38)*$H38</f>
        <v>0</v>
      </c>
      <c r="Z38" s="23">
        <f ca="1">Y38*'Cost Study'!$B$31</f>
        <v>0</v>
      </c>
      <c r="AA38" s="23">
        <f ca="1">IF(A38=10298,1.51,1)*IF($B38&lt;3,$D38*'Cost Study'!$B$32*OFFSET('Cost Study'!$B$7,'Operations Support'!$C38,'Operations Support'!$B38),0)</f>
        <v>0</v>
      </c>
      <c r="AB38" s="24">
        <f ca="1">AA38*'Cost Study'!$B$31</f>
        <v>0</v>
      </c>
      <c r="AC38" s="23">
        <f ca="1">Y38*'Cost Study'!$B$31</f>
        <v>0</v>
      </c>
      <c r="AD38" s="24">
        <f ca="1">AA38*'Cost Study'!$B$31</f>
        <v>0</v>
      </c>
      <c r="AE38" s="377">
        <f t="shared" ca="1" si="8"/>
        <v>0</v>
      </c>
      <c r="AF38" s="377">
        <f t="shared" ca="1" si="9"/>
        <v>0</v>
      </c>
      <c r="AH38" s="688">
        <f>IFERROR($H38/SUMIF($A:$A,$A38,$H:$H)*SUMIF(Summary!$A$110:$A$186,$A38,Summary!$P$110:$P$186),0)</f>
        <v>0</v>
      </c>
      <c r="AI38" s="689">
        <f t="shared" ca="1" si="11"/>
        <v>0</v>
      </c>
      <c r="AJ38" s="688">
        <f>IFERROR(H38/SUMIF(A:A,A38,H:H)*SUMIF(Summary!$A$110:$A$186,'Operations Support'!A38,Summary!$Q$110:$Q$186),0)</f>
        <v>0</v>
      </c>
      <c r="AK38" s="688">
        <f t="shared" ca="1" si="12"/>
        <v>0</v>
      </c>
      <c r="AM38" s="688">
        <f>IFERROR($H38/SUMIF($A:$A,$A38,$H:$H)*SUMIF(Summary!$A$230:$A$266,$A38,Summary!$P$230:$P$266),0)</f>
        <v>0</v>
      </c>
      <c r="AN38" s="688">
        <f>IFERROR($H38/SUMIF($A:$A,$A38,$H:$H)*(SUMIF(Summary!$A$230:$A$266,$A38,Summary!$L$230:$L$266)+SUMIF(Summary!$A$281:$A$317,$A38,Summary!$L$281:$L$317))-AM38,0)</f>
        <v>0</v>
      </c>
      <c r="AO38" s="688">
        <f>IFERROR($H38/SUMIF($A:$A,$A38,$H:$H)*SUMIF(Summary!$A$230:$A$266,$A38,Summary!$Q$230:$Q$266),0)</f>
        <v>0</v>
      </c>
      <c r="AP38" s="688">
        <f>IFERROR($H38/SUMIF($A:$A,$A38,$H:$H)*(SUMIF(Summary!$A$230:$A$266,$A38,Summary!$L$230:$L$266)+SUMIF(Summary!$A$281:$A$317,$A38,Summary!$L$281:$L$317))-AO38,0)</f>
        <v>0</v>
      </c>
      <c r="AQ38" s="306"/>
      <c r="AR38" s="688">
        <f t="shared" ca="1" si="13"/>
        <v>0</v>
      </c>
      <c r="AS38" s="688">
        <f t="shared" ca="1" si="14"/>
        <v>0</v>
      </c>
    </row>
    <row r="39" spans="1:45" x14ac:dyDescent="0.2">
      <c r="A39" s="423">
        <v>20</v>
      </c>
      <c r="B39" s="424">
        <v>2</v>
      </c>
      <c r="C39" s="425" t="s">
        <v>313</v>
      </c>
      <c r="D39" s="422">
        <f t="shared" si="0"/>
        <v>0</v>
      </c>
      <c r="E39" s="422">
        <f t="shared" si="1"/>
        <v>0</v>
      </c>
      <c r="F39" s="422">
        <f t="shared" si="2"/>
        <v>0</v>
      </c>
      <c r="G39" s="422">
        <f t="shared" si="3"/>
        <v>0</v>
      </c>
      <c r="H39" s="22">
        <f t="shared" si="10"/>
        <v>0</v>
      </c>
      <c r="I39" s="116">
        <v>0</v>
      </c>
      <c r="J39" s="116">
        <v>0</v>
      </c>
      <c r="K39" s="116">
        <v>0</v>
      </c>
      <c r="L39" s="116">
        <v>0</v>
      </c>
      <c r="M39" s="22">
        <f t="shared" si="4"/>
        <v>0</v>
      </c>
      <c r="N39" s="116">
        <v>0</v>
      </c>
      <c r="O39" s="116">
        <v>0</v>
      </c>
      <c r="P39" s="116">
        <v>0</v>
      </c>
      <c r="Q39" s="116">
        <v>0</v>
      </c>
      <c r="R39" s="22">
        <f t="shared" si="5"/>
        <v>0</v>
      </c>
      <c r="S39" s="116">
        <v>0</v>
      </c>
      <c r="T39" s="116">
        <v>0</v>
      </c>
      <c r="U39" s="116">
        <v>0</v>
      </c>
      <c r="V39" s="116">
        <v>0</v>
      </c>
      <c r="W39" s="22">
        <f t="shared" si="6"/>
        <v>0</v>
      </c>
      <c r="X39" s="22">
        <f t="shared" si="7"/>
        <v>0</v>
      </c>
      <c r="Y39" s="22">
        <f ca="1">OFFSET('Cost Study'!$B$7,'Operations Support'!$C39,'Operations Support'!$B39)*$H39</f>
        <v>0</v>
      </c>
      <c r="Z39" s="23">
        <f ca="1">Y39*'Cost Study'!$B$31</f>
        <v>0</v>
      </c>
      <c r="AA39" s="23">
        <f ca="1">IF(A39=10298,1.51,1)*IF($B39&lt;3,$D39*'Cost Study'!$B$32*OFFSET('Cost Study'!$B$7,'Operations Support'!$C39,'Operations Support'!$B39),0)</f>
        <v>0</v>
      </c>
      <c r="AB39" s="24">
        <f ca="1">AA39*'Cost Study'!$B$31</f>
        <v>0</v>
      </c>
      <c r="AC39" s="23">
        <f ca="1">Y39*'Cost Study'!$B$31</f>
        <v>0</v>
      </c>
      <c r="AD39" s="24">
        <f ca="1">AA39*'Cost Study'!$B$31</f>
        <v>0</v>
      </c>
      <c r="AE39" s="377">
        <f t="shared" ca="1" si="8"/>
        <v>0</v>
      </c>
      <c r="AF39" s="377">
        <f t="shared" ca="1" si="9"/>
        <v>0</v>
      </c>
      <c r="AH39" s="688">
        <f>IFERROR($H39/SUMIF($A:$A,$A39,$H:$H)*SUMIF(Summary!$A$110:$A$186,$A39,Summary!$P$110:$P$186),0)</f>
        <v>0</v>
      </c>
      <c r="AI39" s="689">
        <f t="shared" ca="1" si="11"/>
        <v>0</v>
      </c>
      <c r="AJ39" s="688">
        <f>IFERROR(H39/SUMIF(A:A,A39,H:H)*SUMIF(Summary!$A$110:$A$186,'Operations Support'!A39,Summary!$Q$110:$Q$186),0)</f>
        <v>0</v>
      </c>
      <c r="AK39" s="688">
        <f t="shared" ca="1" si="12"/>
        <v>0</v>
      </c>
      <c r="AM39" s="688">
        <f>IFERROR($H39/SUMIF($A:$A,$A39,$H:$H)*SUMIF(Summary!$A$230:$A$266,$A39,Summary!$P$230:$P$266),0)</f>
        <v>0</v>
      </c>
      <c r="AN39" s="688">
        <f>IFERROR($H39/SUMIF($A:$A,$A39,$H:$H)*(SUMIF(Summary!$A$230:$A$266,$A39,Summary!$L$230:$L$266)+SUMIF(Summary!$A$281:$A$317,$A39,Summary!$L$281:$L$317))-AM39,0)</f>
        <v>0</v>
      </c>
      <c r="AO39" s="688">
        <f>IFERROR($H39/SUMIF($A:$A,$A39,$H:$H)*SUMIF(Summary!$A$230:$A$266,$A39,Summary!$Q$230:$Q$266),0)</f>
        <v>0</v>
      </c>
      <c r="AP39" s="688">
        <f>IFERROR($H39/SUMIF($A:$A,$A39,$H:$H)*(SUMIF(Summary!$A$230:$A$266,$A39,Summary!$L$230:$L$266)+SUMIF(Summary!$A$281:$A$317,$A39,Summary!$L$281:$L$317))-AO39,0)</f>
        <v>0</v>
      </c>
      <c r="AQ39" s="306"/>
      <c r="AR39" s="688">
        <f t="shared" ca="1" si="13"/>
        <v>0</v>
      </c>
      <c r="AS39" s="688">
        <f t="shared" ca="1" si="14"/>
        <v>0</v>
      </c>
    </row>
    <row r="40" spans="1:45" x14ac:dyDescent="0.2">
      <c r="A40" s="423">
        <v>20</v>
      </c>
      <c r="B40" s="424">
        <v>2</v>
      </c>
      <c r="C40" s="425" t="s">
        <v>314</v>
      </c>
      <c r="D40" s="422">
        <f t="shared" si="0"/>
        <v>0</v>
      </c>
      <c r="E40" s="422">
        <f t="shared" si="1"/>
        <v>0</v>
      </c>
      <c r="F40" s="422">
        <f t="shared" si="2"/>
        <v>0</v>
      </c>
      <c r="G40" s="422">
        <f t="shared" si="3"/>
        <v>0</v>
      </c>
      <c r="H40" s="22">
        <f t="shared" si="10"/>
        <v>0</v>
      </c>
      <c r="I40" s="116">
        <v>0</v>
      </c>
      <c r="J40" s="116">
        <v>0</v>
      </c>
      <c r="K40" s="116">
        <v>0</v>
      </c>
      <c r="L40" s="116">
        <v>0</v>
      </c>
      <c r="M40" s="22">
        <f t="shared" si="4"/>
        <v>0</v>
      </c>
      <c r="N40" s="116">
        <v>0</v>
      </c>
      <c r="O40" s="116">
        <v>0</v>
      </c>
      <c r="P40" s="116">
        <v>0</v>
      </c>
      <c r="Q40" s="116">
        <v>0</v>
      </c>
      <c r="R40" s="22">
        <f t="shared" si="5"/>
        <v>0</v>
      </c>
      <c r="S40" s="116">
        <v>0</v>
      </c>
      <c r="T40" s="116">
        <v>0</v>
      </c>
      <c r="U40" s="116">
        <v>0</v>
      </c>
      <c r="V40" s="116">
        <v>0</v>
      </c>
      <c r="W40" s="22">
        <f t="shared" si="6"/>
        <v>0</v>
      </c>
      <c r="X40" s="22">
        <f t="shared" si="7"/>
        <v>0</v>
      </c>
      <c r="Y40" s="22">
        <f ca="1">OFFSET('Cost Study'!$B$7,'Operations Support'!$C40,'Operations Support'!$B40)*$H40</f>
        <v>0</v>
      </c>
      <c r="Z40" s="23">
        <f ca="1">Y40*'Cost Study'!$B$31</f>
        <v>0</v>
      </c>
      <c r="AA40" s="23">
        <f ca="1">IF(A40=10298,1.51,1)*IF($B40&lt;3,$D40*'Cost Study'!$B$32*OFFSET('Cost Study'!$B$7,'Operations Support'!$C40,'Operations Support'!$B40),0)</f>
        <v>0</v>
      </c>
      <c r="AB40" s="24">
        <f ca="1">AA40*'Cost Study'!$B$31</f>
        <v>0</v>
      </c>
      <c r="AC40" s="23">
        <f ca="1">Y40*'Cost Study'!$B$31</f>
        <v>0</v>
      </c>
      <c r="AD40" s="24">
        <f ca="1">AA40*'Cost Study'!$B$31</f>
        <v>0</v>
      </c>
      <c r="AE40" s="377">
        <f t="shared" ca="1" si="8"/>
        <v>0</v>
      </c>
      <c r="AF40" s="377">
        <f t="shared" ca="1" si="9"/>
        <v>0</v>
      </c>
      <c r="AH40" s="688">
        <f>IFERROR($H40/SUMIF($A:$A,$A40,$H:$H)*SUMIF(Summary!$A$110:$A$186,$A40,Summary!$P$110:$P$186),0)</f>
        <v>0</v>
      </c>
      <c r="AI40" s="689">
        <f t="shared" ca="1" si="11"/>
        <v>0</v>
      </c>
      <c r="AJ40" s="688">
        <f>IFERROR(H40/SUMIF(A:A,A40,H:H)*SUMIF(Summary!$A$110:$A$186,'Operations Support'!A40,Summary!$Q$110:$Q$186),0)</f>
        <v>0</v>
      </c>
      <c r="AK40" s="688">
        <f t="shared" ca="1" si="12"/>
        <v>0</v>
      </c>
      <c r="AM40" s="688">
        <f>IFERROR($H40/SUMIF($A:$A,$A40,$H:$H)*SUMIF(Summary!$A$230:$A$266,$A40,Summary!$P$230:$P$266),0)</f>
        <v>0</v>
      </c>
      <c r="AN40" s="688">
        <f>IFERROR($H40/SUMIF($A:$A,$A40,$H:$H)*(SUMIF(Summary!$A$230:$A$266,$A40,Summary!$L$230:$L$266)+SUMIF(Summary!$A$281:$A$317,$A40,Summary!$L$281:$L$317))-AM40,0)</f>
        <v>0</v>
      </c>
      <c r="AO40" s="688">
        <f>IFERROR($H40/SUMIF($A:$A,$A40,$H:$H)*SUMIF(Summary!$A$230:$A$266,$A40,Summary!$Q$230:$Q$266),0)</f>
        <v>0</v>
      </c>
      <c r="AP40" s="688">
        <f>IFERROR($H40/SUMIF($A:$A,$A40,$H:$H)*(SUMIF(Summary!$A$230:$A$266,$A40,Summary!$L$230:$L$266)+SUMIF(Summary!$A$281:$A$317,$A40,Summary!$L$281:$L$317))-AO40,0)</f>
        <v>0</v>
      </c>
      <c r="AQ40" s="306"/>
      <c r="AR40" s="688">
        <f t="shared" ca="1" si="13"/>
        <v>0</v>
      </c>
      <c r="AS40" s="688">
        <f t="shared" ca="1" si="14"/>
        <v>0</v>
      </c>
    </row>
    <row r="41" spans="1:45" x14ac:dyDescent="0.2">
      <c r="A41" s="423">
        <v>20</v>
      </c>
      <c r="B41" s="424">
        <v>2</v>
      </c>
      <c r="C41" s="425" t="s">
        <v>315</v>
      </c>
      <c r="D41" s="422">
        <f t="shared" si="0"/>
        <v>2160</v>
      </c>
      <c r="E41" s="422">
        <f t="shared" si="1"/>
        <v>0</v>
      </c>
      <c r="F41" s="422">
        <f t="shared" si="2"/>
        <v>102</v>
      </c>
      <c r="G41" s="422">
        <f t="shared" si="3"/>
        <v>0</v>
      </c>
      <c r="H41" s="22">
        <f t="shared" si="10"/>
        <v>2262</v>
      </c>
      <c r="I41" s="116">
        <v>792</v>
      </c>
      <c r="J41" s="116">
        <v>0</v>
      </c>
      <c r="K41" s="116">
        <v>36</v>
      </c>
      <c r="L41" s="116">
        <v>0</v>
      </c>
      <c r="M41" s="22">
        <f t="shared" si="4"/>
        <v>828</v>
      </c>
      <c r="N41" s="116">
        <v>864</v>
      </c>
      <c r="O41" s="116">
        <v>0</v>
      </c>
      <c r="P41" s="116">
        <v>66</v>
      </c>
      <c r="Q41" s="116">
        <v>0</v>
      </c>
      <c r="R41" s="22">
        <f t="shared" si="5"/>
        <v>930</v>
      </c>
      <c r="S41" s="116">
        <v>504</v>
      </c>
      <c r="T41" s="116">
        <v>0</v>
      </c>
      <c r="U41" s="116">
        <v>0</v>
      </c>
      <c r="V41" s="116">
        <v>0</v>
      </c>
      <c r="W41" s="22">
        <f t="shared" si="6"/>
        <v>504</v>
      </c>
      <c r="X41" s="22">
        <f t="shared" si="7"/>
        <v>75.400000000000006</v>
      </c>
      <c r="Y41" s="22">
        <f ca="1">OFFSET('Cost Study'!$B$7,'Operations Support'!$C41,'Operations Support'!$B41)*$H41</f>
        <v>4048.98</v>
      </c>
      <c r="Z41" s="23">
        <f ca="1">Y41*'Cost Study'!$B$31</f>
        <v>226143.34721413354</v>
      </c>
      <c r="AA41" s="23">
        <f ca="1">IF(A41=10298,1.51,1)*IF($B41&lt;3,$D41*'Cost Study'!$B$32*OFFSET('Cost Study'!$B$7,'Operations Support'!$C41,'Operations Support'!$B41),0)</f>
        <v>386.64</v>
      </c>
      <c r="AB41" s="24">
        <f ca="1">AA41*'Cost Study'!$B$31</f>
        <v>21594.590184903995</v>
      </c>
      <c r="AC41" s="23">
        <f ca="1">Y41*'Cost Study'!$B$31</f>
        <v>226143.34721413354</v>
      </c>
      <c r="AD41" s="24">
        <f ca="1">AA41*'Cost Study'!$B$31</f>
        <v>21594.590184903995</v>
      </c>
      <c r="AE41" s="377">
        <f t="shared" ca="1" si="8"/>
        <v>247737.93739903753</v>
      </c>
      <c r="AF41" s="377">
        <f t="shared" ca="1" si="9"/>
        <v>247737.93739903753</v>
      </c>
      <c r="AH41" s="688">
        <f>IFERROR($H41/SUMIF($A:$A,$A41,$H:$H)*SUMIF(Summary!$A$110:$A$186,$A41,Summary!$P$110:$P$186),0)</f>
        <v>69540.845048345582</v>
      </c>
      <c r="AI41" s="689">
        <f t="shared" ca="1" si="11"/>
        <v>178197.09235069196</v>
      </c>
      <c r="AJ41" s="688">
        <f>IFERROR(H41/SUMIF(A:A,A41,H:H)*SUMIF(Summary!$A$110:$A$186,'Operations Support'!A41,Summary!$Q$110:$Q$186),0)</f>
        <v>69600.249071991013</v>
      </c>
      <c r="AK41" s="688">
        <f t="shared" ca="1" si="12"/>
        <v>178137.68832704652</v>
      </c>
      <c r="AM41" s="688">
        <f>IFERROR($H41/SUMIF($A:$A,$A41,$H:$H)*SUMIF(Summary!$A$230:$A$266,$A41,Summary!$P$230:$P$266),0)</f>
        <v>13157.225032853667</v>
      </c>
      <c r="AN41" s="688">
        <f>IFERROR($H41/SUMIF($A:$A,$A41,$H:$H)*(SUMIF(Summary!$A$230:$A$266,$A41,Summary!$L$230:$L$266)+SUMIF(Summary!$A$281:$A$317,$A41,Summary!$L$281:$L$317))-AM41,0)</f>
        <v>224341.04063703</v>
      </c>
      <c r="AO41" s="688">
        <f>IFERROR($H41/SUMIF($A:$A,$A41,$H:$H)*SUMIF(Summary!$A$230:$A$266,$A41,Summary!$Q$230:$Q$266),0)</f>
        <v>13168.464357115785</v>
      </c>
      <c r="AP41" s="688">
        <f>IFERROR($H41/SUMIF($A:$A,$A41,$H:$H)*(SUMIF(Summary!$A$230:$A$266,$A41,Summary!$L$230:$L$266)+SUMIF(Summary!$A$281:$A$317,$A41,Summary!$L$281:$L$317))-AO41,0)</f>
        <v>224329.80131276787</v>
      </c>
      <c r="AQ41" s="306"/>
      <c r="AR41" s="688">
        <f t="shared" ca="1" si="13"/>
        <v>402538.13298772194</v>
      </c>
      <c r="AS41" s="688">
        <f t="shared" ca="1" si="14"/>
        <v>402467.48963981436</v>
      </c>
    </row>
    <row r="42" spans="1:45" x14ac:dyDescent="0.2">
      <c r="A42" s="423">
        <v>20</v>
      </c>
      <c r="B42" s="424">
        <v>2</v>
      </c>
      <c r="C42" s="425" t="s">
        <v>316</v>
      </c>
      <c r="D42" s="422">
        <f t="shared" si="0"/>
        <v>0</v>
      </c>
      <c r="E42" s="422">
        <f t="shared" si="1"/>
        <v>0</v>
      </c>
      <c r="F42" s="422">
        <f t="shared" si="2"/>
        <v>0</v>
      </c>
      <c r="G42" s="422">
        <f t="shared" si="3"/>
        <v>0</v>
      </c>
      <c r="H42" s="22">
        <f t="shared" si="10"/>
        <v>0</v>
      </c>
      <c r="I42" s="116">
        <v>0</v>
      </c>
      <c r="J42" s="116">
        <v>0</v>
      </c>
      <c r="K42" s="116">
        <v>0</v>
      </c>
      <c r="L42" s="116">
        <v>0</v>
      </c>
      <c r="M42" s="22">
        <f t="shared" si="4"/>
        <v>0</v>
      </c>
      <c r="N42" s="116">
        <v>0</v>
      </c>
      <c r="O42" s="116">
        <v>0</v>
      </c>
      <c r="P42" s="116">
        <v>0</v>
      </c>
      <c r="Q42" s="116">
        <v>0</v>
      </c>
      <c r="R42" s="22">
        <f t="shared" si="5"/>
        <v>0</v>
      </c>
      <c r="S42" s="116">
        <v>0</v>
      </c>
      <c r="T42" s="116">
        <v>0</v>
      </c>
      <c r="U42" s="116">
        <v>0</v>
      </c>
      <c r="V42" s="116">
        <v>0</v>
      </c>
      <c r="W42" s="22">
        <f t="shared" si="6"/>
        <v>0</v>
      </c>
      <c r="X42" s="22">
        <f t="shared" si="7"/>
        <v>0</v>
      </c>
      <c r="Y42" s="22">
        <f ca="1">OFFSET('Cost Study'!$B$7,'Operations Support'!$C42,'Operations Support'!$B42)*$H42</f>
        <v>0</v>
      </c>
      <c r="Z42" s="23">
        <f ca="1">Y42*'Cost Study'!$B$31</f>
        <v>0</v>
      </c>
      <c r="AA42" s="23">
        <f ca="1">IF(A42=10298,1.51,1)*IF($B42&lt;3,$D42*'Cost Study'!$B$32*OFFSET('Cost Study'!$B$7,'Operations Support'!$C42,'Operations Support'!$B42),0)</f>
        <v>0</v>
      </c>
      <c r="AB42" s="24">
        <f ca="1">AA42*'Cost Study'!$B$31</f>
        <v>0</v>
      </c>
      <c r="AC42" s="23">
        <f ca="1">Y42*'Cost Study'!$B$31</f>
        <v>0</v>
      </c>
      <c r="AD42" s="24">
        <f ca="1">AA42*'Cost Study'!$B$31</f>
        <v>0</v>
      </c>
      <c r="AE42" s="377">
        <f t="shared" ca="1" si="8"/>
        <v>0</v>
      </c>
      <c r="AF42" s="377">
        <f t="shared" ca="1" si="9"/>
        <v>0</v>
      </c>
      <c r="AH42" s="688">
        <f>IFERROR($H42/SUMIF($A:$A,$A42,$H:$H)*SUMIF(Summary!$A$110:$A$186,$A42,Summary!$P$110:$P$186),0)</f>
        <v>0</v>
      </c>
      <c r="AI42" s="689">
        <f t="shared" ca="1" si="11"/>
        <v>0</v>
      </c>
      <c r="AJ42" s="688">
        <f>IFERROR(H42/SUMIF(A:A,A42,H:H)*SUMIF(Summary!$A$110:$A$186,'Operations Support'!A42,Summary!$Q$110:$Q$186),0)</f>
        <v>0</v>
      </c>
      <c r="AK42" s="688">
        <f t="shared" ca="1" si="12"/>
        <v>0</v>
      </c>
      <c r="AM42" s="688">
        <f>IFERROR($H42/SUMIF($A:$A,$A42,$H:$H)*SUMIF(Summary!$A$230:$A$266,$A42,Summary!$P$230:$P$266),0)</f>
        <v>0</v>
      </c>
      <c r="AN42" s="688">
        <f>IFERROR($H42/SUMIF($A:$A,$A42,$H:$H)*(SUMIF(Summary!$A$230:$A$266,$A42,Summary!$L$230:$L$266)+SUMIF(Summary!$A$281:$A$317,$A42,Summary!$L$281:$L$317))-AM42,0)</f>
        <v>0</v>
      </c>
      <c r="AO42" s="688">
        <f>IFERROR($H42/SUMIF($A:$A,$A42,$H:$H)*SUMIF(Summary!$A$230:$A$266,$A42,Summary!$Q$230:$Q$266),0)</f>
        <v>0</v>
      </c>
      <c r="AP42" s="688">
        <f>IFERROR($H42/SUMIF($A:$A,$A42,$H:$H)*(SUMIF(Summary!$A$230:$A$266,$A42,Summary!$L$230:$L$266)+SUMIF(Summary!$A$281:$A$317,$A42,Summary!$L$281:$L$317))-AO42,0)</f>
        <v>0</v>
      </c>
      <c r="AQ42" s="306"/>
      <c r="AR42" s="688">
        <f t="shared" ca="1" si="13"/>
        <v>0</v>
      </c>
      <c r="AS42" s="688">
        <f t="shared" ca="1" si="14"/>
        <v>0</v>
      </c>
    </row>
    <row r="43" spans="1:45" x14ac:dyDescent="0.2">
      <c r="A43" s="423">
        <v>20</v>
      </c>
      <c r="B43" s="424">
        <v>2</v>
      </c>
      <c r="C43" s="425" t="s">
        <v>317</v>
      </c>
      <c r="D43" s="422">
        <f t="shared" si="0"/>
        <v>261</v>
      </c>
      <c r="E43" s="422">
        <f t="shared" si="1"/>
        <v>0</v>
      </c>
      <c r="F43" s="422">
        <f t="shared" si="2"/>
        <v>0</v>
      </c>
      <c r="G43" s="422">
        <f t="shared" si="3"/>
        <v>0</v>
      </c>
      <c r="H43" s="22">
        <f t="shared" si="10"/>
        <v>261</v>
      </c>
      <c r="I43" s="116">
        <v>90</v>
      </c>
      <c r="J43" s="116">
        <v>0</v>
      </c>
      <c r="K43" s="116">
        <v>0</v>
      </c>
      <c r="L43" s="116">
        <v>0</v>
      </c>
      <c r="M43" s="22">
        <f t="shared" si="4"/>
        <v>90</v>
      </c>
      <c r="N43" s="116">
        <v>171</v>
      </c>
      <c r="O43" s="116">
        <v>0</v>
      </c>
      <c r="P43" s="116">
        <v>0</v>
      </c>
      <c r="Q43" s="116">
        <v>0</v>
      </c>
      <c r="R43" s="22">
        <f t="shared" si="5"/>
        <v>171</v>
      </c>
      <c r="S43" s="116">
        <v>0</v>
      </c>
      <c r="T43" s="116">
        <v>0</v>
      </c>
      <c r="U43" s="116">
        <v>0</v>
      </c>
      <c r="V43" s="116">
        <v>0</v>
      </c>
      <c r="W43" s="22">
        <f t="shared" si="6"/>
        <v>0</v>
      </c>
      <c r="X43" s="22">
        <f t="shared" si="7"/>
        <v>8.6999999999999993</v>
      </c>
      <c r="Y43" s="22">
        <f ca="1">OFFSET('Cost Study'!$B$7,'Operations Support'!$C43,'Operations Support'!$B43)*$H43</f>
        <v>571.59</v>
      </c>
      <c r="Z43" s="23">
        <f ca="1">Y43*'Cost Study'!$B$31</f>
        <v>31924.404623911847</v>
      </c>
      <c r="AA43" s="23">
        <f ca="1">IF(A43=10298,1.51,1)*IF($B43&lt;3,$D43*'Cost Study'!$B$32*OFFSET('Cost Study'!$B$7,'Operations Support'!$C43,'Operations Support'!$B43),0)</f>
        <v>57.158999999999999</v>
      </c>
      <c r="AB43" s="24">
        <f ca="1">AA43*'Cost Study'!$B$31</f>
        <v>3192.4404623911842</v>
      </c>
      <c r="AC43" s="23">
        <f ca="1">Y43*'Cost Study'!$B$31</f>
        <v>31924.404623911847</v>
      </c>
      <c r="AD43" s="24">
        <f ca="1">AA43*'Cost Study'!$B$31</f>
        <v>3192.4404623911842</v>
      </c>
      <c r="AE43" s="377">
        <f t="shared" ca="1" si="8"/>
        <v>35116.84508630303</v>
      </c>
      <c r="AF43" s="377">
        <f t="shared" ca="1" si="9"/>
        <v>35116.84508630303</v>
      </c>
      <c r="AH43" s="688">
        <f>IFERROR($H43/SUMIF($A:$A,$A43,$H:$H)*SUMIF(Summary!$A$110:$A$186,$A43,Summary!$P$110:$P$186),0)</f>
        <v>8023.9436594244899</v>
      </c>
      <c r="AI43" s="689">
        <f t="shared" ca="1" si="11"/>
        <v>27092.901426878539</v>
      </c>
      <c r="AJ43" s="688">
        <f>IFERROR(H43/SUMIF(A:A,A43,H:H)*SUMIF(Summary!$A$110:$A$186,'Operations Support'!A43,Summary!$Q$110:$Q$186),0)</f>
        <v>8030.7979698451172</v>
      </c>
      <c r="AK43" s="688">
        <f t="shared" ca="1" si="12"/>
        <v>27086.047116457914</v>
      </c>
      <c r="AM43" s="688">
        <f>IFERROR($H43/SUMIF($A:$A,$A43,$H:$H)*SUMIF(Summary!$A$230:$A$266,$A43,Summary!$P$230:$P$266),0)</f>
        <v>1518.1413499446537</v>
      </c>
      <c r="AN43" s="688">
        <f>IFERROR($H43/SUMIF($A:$A,$A43,$H:$H)*(SUMIF(Summary!$A$230:$A$266,$A43,Summary!$L$230:$L$266)+SUMIF(Summary!$A$281:$A$317,$A43,Summary!$L$281:$L$317))-AM43,0)</f>
        <v>25885.504688888075</v>
      </c>
      <c r="AO43" s="688">
        <f>IFERROR($H43/SUMIF($A:$A,$A43,$H:$H)*SUMIF(Summary!$A$230:$A$266,$A43,Summary!$Q$230:$Q$266),0)</f>
        <v>1519.4381950518211</v>
      </c>
      <c r="AP43" s="688">
        <f>IFERROR($H43/SUMIF($A:$A,$A43,$H:$H)*(SUMIF(Summary!$A$230:$A$266,$A43,Summary!$L$230:$L$266)+SUMIF(Summary!$A$281:$A$317,$A43,Summary!$L$281:$L$317))-AO43,0)</f>
        <v>25884.207843780907</v>
      </c>
      <c r="AQ43" s="306"/>
      <c r="AR43" s="688">
        <f t="shared" ca="1" si="13"/>
        <v>52978.406115766615</v>
      </c>
      <c r="AS43" s="688">
        <f t="shared" ca="1" si="14"/>
        <v>52970.254960238817</v>
      </c>
    </row>
    <row r="44" spans="1:45" x14ac:dyDescent="0.2">
      <c r="A44" s="423">
        <v>20</v>
      </c>
      <c r="B44" s="424">
        <v>2</v>
      </c>
      <c r="C44" s="425" t="s">
        <v>318</v>
      </c>
      <c r="D44" s="422">
        <f t="shared" si="0"/>
        <v>0</v>
      </c>
      <c r="E44" s="422">
        <f t="shared" si="1"/>
        <v>0</v>
      </c>
      <c r="F44" s="422">
        <f t="shared" si="2"/>
        <v>0</v>
      </c>
      <c r="G44" s="422">
        <f t="shared" si="3"/>
        <v>0</v>
      </c>
      <c r="H44" s="22">
        <f t="shared" si="10"/>
        <v>0</v>
      </c>
      <c r="I44" s="116">
        <v>0</v>
      </c>
      <c r="J44" s="116">
        <v>0</v>
      </c>
      <c r="K44" s="116">
        <v>0</v>
      </c>
      <c r="L44" s="116">
        <v>0</v>
      </c>
      <c r="M44" s="22">
        <f t="shared" si="4"/>
        <v>0</v>
      </c>
      <c r="N44" s="116">
        <v>0</v>
      </c>
      <c r="O44" s="116">
        <v>0</v>
      </c>
      <c r="P44" s="116">
        <v>0</v>
      </c>
      <c r="Q44" s="116">
        <v>0</v>
      </c>
      <c r="R44" s="22">
        <f t="shared" si="5"/>
        <v>0</v>
      </c>
      <c r="S44" s="116">
        <v>0</v>
      </c>
      <c r="T44" s="116">
        <v>0</v>
      </c>
      <c r="U44" s="116">
        <v>0</v>
      </c>
      <c r="V44" s="116">
        <v>0</v>
      </c>
      <c r="W44" s="22">
        <f t="shared" si="6"/>
        <v>0</v>
      </c>
      <c r="X44" s="22">
        <f t="shared" si="7"/>
        <v>0</v>
      </c>
      <c r="Y44" s="22">
        <f ca="1">OFFSET('Cost Study'!$B$7,'Operations Support'!$C44,'Operations Support'!$B44)*$H44</f>
        <v>0</v>
      </c>
      <c r="Z44" s="23">
        <f ca="1">Y44*'Cost Study'!$B$31</f>
        <v>0</v>
      </c>
      <c r="AA44" s="23">
        <f ca="1">IF(A44=10298,1.51,1)*IF($B44&lt;3,$D44*'Cost Study'!$B$32*OFFSET('Cost Study'!$B$7,'Operations Support'!$C44,'Operations Support'!$B44),0)</f>
        <v>0</v>
      </c>
      <c r="AB44" s="24">
        <f ca="1">AA44*'Cost Study'!$B$31</f>
        <v>0</v>
      </c>
      <c r="AC44" s="23">
        <f ca="1">Y44*'Cost Study'!$B$31</f>
        <v>0</v>
      </c>
      <c r="AD44" s="24">
        <f ca="1">AA44*'Cost Study'!$B$31</f>
        <v>0</v>
      </c>
      <c r="AE44" s="377">
        <f t="shared" ca="1" si="8"/>
        <v>0</v>
      </c>
      <c r="AF44" s="377">
        <f t="shared" ca="1" si="9"/>
        <v>0</v>
      </c>
      <c r="AH44" s="688">
        <f>IFERROR($H44/SUMIF($A:$A,$A44,$H:$H)*SUMIF(Summary!$A$110:$A$186,$A44,Summary!$P$110:$P$186),0)</f>
        <v>0</v>
      </c>
      <c r="AI44" s="689">
        <f t="shared" ca="1" si="11"/>
        <v>0</v>
      </c>
      <c r="AJ44" s="688">
        <f>IFERROR(H44/SUMIF(A:A,A44,H:H)*SUMIF(Summary!$A$110:$A$186,'Operations Support'!A44,Summary!$Q$110:$Q$186),0)</f>
        <v>0</v>
      </c>
      <c r="AK44" s="688">
        <f t="shared" ca="1" si="12"/>
        <v>0</v>
      </c>
      <c r="AM44" s="688">
        <f>IFERROR($H44/SUMIF($A:$A,$A44,$H:$H)*SUMIF(Summary!$A$230:$A$266,$A44,Summary!$P$230:$P$266),0)</f>
        <v>0</v>
      </c>
      <c r="AN44" s="688">
        <f>IFERROR($H44/SUMIF($A:$A,$A44,$H:$H)*(SUMIF(Summary!$A$230:$A$266,$A44,Summary!$L$230:$L$266)+SUMIF(Summary!$A$281:$A$317,$A44,Summary!$L$281:$L$317))-AM44,0)</f>
        <v>0</v>
      </c>
      <c r="AO44" s="688">
        <f>IFERROR($H44/SUMIF($A:$A,$A44,$H:$H)*SUMIF(Summary!$A$230:$A$266,$A44,Summary!$Q$230:$Q$266),0)</f>
        <v>0</v>
      </c>
      <c r="AP44" s="688">
        <f>IFERROR($H44/SUMIF($A:$A,$A44,$H:$H)*(SUMIF(Summary!$A$230:$A$266,$A44,Summary!$L$230:$L$266)+SUMIF(Summary!$A$281:$A$317,$A44,Summary!$L$281:$L$317))-AO44,0)</f>
        <v>0</v>
      </c>
      <c r="AQ44" s="306"/>
      <c r="AR44" s="688">
        <f t="shared" ca="1" si="13"/>
        <v>0</v>
      </c>
      <c r="AS44" s="688">
        <f t="shared" ca="1" si="14"/>
        <v>0</v>
      </c>
    </row>
    <row r="45" spans="1:45" x14ac:dyDescent="0.2">
      <c r="A45" s="423">
        <v>20</v>
      </c>
      <c r="B45" s="424">
        <v>2</v>
      </c>
      <c r="C45" s="425" t="s">
        <v>319</v>
      </c>
      <c r="D45" s="422">
        <f t="shared" si="0"/>
        <v>0</v>
      </c>
      <c r="E45" s="422">
        <f t="shared" si="1"/>
        <v>24</v>
      </c>
      <c r="F45" s="422">
        <f t="shared" si="2"/>
        <v>42</v>
      </c>
      <c r="G45" s="422">
        <f t="shared" si="3"/>
        <v>0</v>
      </c>
      <c r="H45" s="22">
        <f t="shared" si="10"/>
        <v>66</v>
      </c>
      <c r="I45" s="116">
        <v>0</v>
      </c>
      <c r="J45" s="116">
        <v>9</v>
      </c>
      <c r="K45" s="116">
        <v>12</v>
      </c>
      <c r="L45" s="116">
        <v>0</v>
      </c>
      <c r="M45" s="22">
        <f t="shared" si="4"/>
        <v>21</v>
      </c>
      <c r="N45" s="116">
        <v>0</v>
      </c>
      <c r="O45" s="116">
        <v>0</v>
      </c>
      <c r="P45" s="116">
        <v>30</v>
      </c>
      <c r="Q45" s="116">
        <v>0</v>
      </c>
      <c r="R45" s="22">
        <f t="shared" si="5"/>
        <v>30</v>
      </c>
      <c r="S45" s="116">
        <v>0</v>
      </c>
      <c r="T45" s="116">
        <v>15</v>
      </c>
      <c r="U45" s="116">
        <v>0</v>
      </c>
      <c r="V45" s="116">
        <v>0</v>
      </c>
      <c r="W45" s="22">
        <f t="shared" si="6"/>
        <v>15</v>
      </c>
      <c r="X45" s="22">
        <f t="shared" si="7"/>
        <v>2.2000000000000002</v>
      </c>
      <c r="Y45" s="22">
        <f ca="1">OFFSET('Cost Study'!$B$7,'Operations Support'!$C45,'Operations Support'!$B45)*$H45</f>
        <v>134.64000000000001</v>
      </c>
      <c r="Z45" s="23">
        <f ca="1">Y45*'Cost Study'!$B$31</f>
        <v>7519.9038446499962</v>
      </c>
      <c r="AA45" s="23">
        <f ca="1">IF(A45=10298,1.51,1)*IF($B45&lt;3,$D45*'Cost Study'!$B$32*OFFSET('Cost Study'!$B$7,'Operations Support'!$C45,'Operations Support'!$B45),0)</f>
        <v>0</v>
      </c>
      <c r="AB45" s="24">
        <f ca="1">AA45*'Cost Study'!$B$31</f>
        <v>0</v>
      </c>
      <c r="AC45" s="23">
        <f ca="1">Y45*'Cost Study'!$B$31</f>
        <v>7519.9038446499962</v>
      </c>
      <c r="AD45" s="24">
        <f ca="1">AA45*'Cost Study'!$B$31</f>
        <v>0</v>
      </c>
      <c r="AE45" s="377">
        <f t="shared" ca="1" si="8"/>
        <v>7519.9038446499962</v>
      </c>
      <c r="AF45" s="377">
        <f t="shared" ca="1" si="9"/>
        <v>7519.9038446499962</v>
      </c>
      <c r="AH45" s="688">
        <f>IFERROR($H45/SUMIF($A:$A,$A45,$H:$H)*SUMIF(Summary!$A$110:$A$186,$A45,Summary!$P$110:$P$186),0)</f>
        <v>2029.0432242222848</v>
      </c>
      <c r="AI45" s="689">
        <f t="shared" ca="1" si="11"/>
        <v>5490.8606204277112</v>
      </c>
      <c r="AJ45" s="688">
        <f>IFERROR(H45/SUMIF(A:A,A45,H:H)*SUMIF(Summary!$A$110:$A$186,'Operations Support'!A45,Summary!$Q$110:$Q$186),0)</f>
        <v>2030.7764981217535</v>
      </c>
      <c r="AK45" s="688">
        <f t="shared" ca="1" si="12"/>
        <v>5489.1273465282429</v>
      </c>
      <c r="AM45" s="688">
        <f>IFERROR($H45/SUMIF($A:$A,$A45,$H:$H)*SUMIF(Summary!$A$230:$A$266,$A45,Summary!$P$230:$P$266),0)</f>
        <v>383.89781262968256</v>
      </c>
      <c r="AN45" s="688">
        <f>IFERROR($H45/SUMIF($A:$A,$A45,$H:$H)*(SUMIF(Summary!$A$230:$A$266,$A45,Summary!$L$230:$L$266)+SUMIF(Summary!$A$281:$A$317,$A45,Summary!$L$281:$L$317))-AM45,0)</f>
        <v>6545.7598063854903</v>
      </c>
      <c r="AO45" s="688">
        <f>IFERROR($H45/SUMIF($A:$A,$A45,$H:$H)*SUMIF(Summary!$A$230:$A$266,$A45,Summary!$Q$230:$Q$266),0)</f>
        <v>384.22575047287432</v>
      </c>
      <c r="AP45" s="688">
        <f>IFERROR($H45/SUMIF($A:$A,$A45,$H:$H)*(SUMIF(Summary!$A$230:$A$266,$A45,Summary!$L$230:$L$266)+SUMIF(Summary!$A$281:$A$317,$A45,Summary!$L$281:$L$317))-AO45,0)</f>
        <v>6545.4318685422986</v>
      </c>
      <c r="AQ45" s="306"/>
      <c r="AR45" s="688">
        <f t="shared" ca="1" si="13"/>
        <v>12036.620426813202</v>
      </c>
      <c r="AS45" s="688">
        <f t="shared" ca="1" si="14"/>
        <v>12034.559215070542</v>
      </c>
    </row>
    <row r="46" spans="1:45" x14ac:dyDescent="0.2">
      <c r="A46" s="423">
        <v>20</v>
      </c>
      <c r="B46" s="424">
        <v>2</v>
      </c>
      <c r="C46" s="425" t="s">
        <v>320</v>
      </c>
      <c r="D46" s="422">
        <f t="shared" si="0"/>
        <v>0</v>
      </c>
      <c r="E46" s="422">
        <f t="shared" si="1"/>
        <v>0</v>
      </c>
      <c r="F46" s="422">
        <f t="shared" si="2"/>
        <v>0</v>
      </c>
      <c r="G46" s="422">
        <f t="shared" si="3"/>
        <v>0</v>
      </c>
      <c r="H46" s="22">
        <f t="shared" si="10"/>
        <v>0</v>
      </c>
      <c r="I46" s="116">
        <v>0</v>
      </c>
      <c r="J46" s="116">
        <v>0</v>
      </c>
      <c r="K46" s="116">
        <v>0</v>
      </c>
      <c r="L46" s="116">
        <v>0</v>
      </c>
      <c r="M46" s="22">
        <f t="shared" si="4"/>
        <v>0</v>
      </c>
      <c r="N46" s="116">
        <v>0</v>
      </c>
      <c r="O46" s="116">
        <v>0</v>
      </c>
      <c r="P46" s="116">
        <v>0</v>
      </c>
      <c r="Q46" s="116">
        <v>0</v>
      </c>
      <c r="R46" s="22">
        <f t="shared" si="5"/>
        <v>0</v>
      </c>
      <c r="S46" s="116">
        <v>0</v>
      </c>
      <c r="T46" s="116">
        <v>0</v>
      </c>
      <c r="U46" s="116">
        <v>0</v>
      </c>
      <c r="V46" s="116">
        <v>0</v>
      </c>
      <c r="W46" s="22">
        <f t="shared" si="6"/>
        <v>0</v>
      </c>
      <c r="X46" s="22">
        <f t="shared" si="7"/>
        <v>0</v>
      </c>
      <c r="Y46" s="22">
        <f ca="1">OFFSET('Cost Study'!$B$7,'Operations Support'!$C46,'Operations Support'!$B46)*$H46</f>
        <v>0</v>
      </c>
      <c r="Z46" s="23">
        <f ca="1">Y46*'Cost Study'!$B$31</f>
        <v>0</v>
      </c>
      <c r="AA46" s="23">
        <f ca="1">IF(A46=10298,1.51,1)*IF($B46&lt;3,$D46*'Cost Study'!$B$32*OFFSET('Cost Study'!$B$7,'Operations Support'!$C46,'Operations Support'!$B46),0)</f>
        <v>0</v>
      </c>
      <c r="AB46" s="24">
        <f ca="1">AA46*'Cost Study'!$B$31</f>
        <v>0</v>
      </c>
      <c r="AC46" s="23">
        <f ca="1">Y46*'Cost Study'!$B$31</f>
        <v>0</v>
      </c>
      <c r="AD46" s="24">
        <f ca="1">AA46*'Cost Study'!$B$31</f>
        <v>0</v>
      </c>
      <c r="AE46" s="377">
        <f t="shared" ca="1" si="8"/>
        <v>0</v>
      </c>
      <c r="AF46" s="377">
        <f t="shared" ca="1" si="9"/>
        <v>0</v>
      </c>
      <c r="AH46" s="688">
        <f>IFERROR($H46/SUMIF($A:$A,$A46,$H:$H)*SUMIF(Summary!$A$110:$A$186,$A46,Summary!$P$110:$P$186),0)</f>
        <v>0</v>
      </c>
      <c r="AI46" s="689">
        <f t="shared" ca="1" si="11"/>
        <v>0</v>
      </c>
      <c r="AJ46" s="688">
        <f>IFERROR(H46/SUMIF(A:A,A46,H:H)*SUMIF(Summary!$A$110:$A$186,'Operations Support'!A46,Summary!$Q$110:$Q$186),0)</f>
        <v>0</v>
      </c>
      <c r="AK46" s="688">
        <f t="shared" ca="1" si="12"/>
        <v>0</v>
      </c>
      <c r="AM46" s="688">
        <f>IFERROR($H46/SUMIF($A:$A,$A46,$H:$H)*SUMIF(Summary!$A$230:$A$266,$A46,Summary!$P$230:$P$266),0)</f>
        <v>0</v>
      </c>
      <c r="AN46" s="688">
        <f>IFERROR($H46/SUMIF($A:$A,$A46,$H:$H)*(SUMIF(Summary!$A$230:$A$266,$A46,Summary!$L$230:$L$266)+SUMIF(Summary!$A$281:$A$317,$A46,Summary!$L$281:$L$317))-AM46,0)</f>
        <v>0</v>
      </c>
      <c r="AO46" s="688">
        <f>IFERROR($H46/SUMIF($A:$A,$A46,$H:$H)*SUMIF(Summary!$A$230:$A$266,$A46,Summary!$Q$230:$Q$266),0)</f>
        <v>0</v>
      </c>
      <c r="AP46" s="688">
        <f>IFERROR($H46/SUMIF($A:$A,$A46,$H:$H)*(SUMIF(Summary!$A$230:$A$266,$A46,Summary!$L$230:$L$266)+SUMIF(Summary!$A$281:$A$317,$A46,Summary!$L$281:$L$317))-AO46,0)</f>
        <v>0</v>
      </c>
      <c r="AQ46" s="306"/>
      <c r="AR46" s="688">
        <f t="shared" ca="1" si="13"/>
        <v>0</v>
      </c>
      <c r="AS46" s="688">
        <f t="shared" ca="1" si="14"/>
        <v>0</v>
      </c>
    </row>
    <row r="47" spans="1:45" x14ac:dyDescent="0.2">
      <c r="A47" s="423">
        <v>20</v>
      </c>
      <c r="B47" s="424">
        <v>3</v>
      </c>
      <c r="C47" s="425" t="s">
        <v>300</v>
      </c>
      <c r="D47" s="422">
        <f t="shared" si="0"/>
        <v>423</v>
      </c>
      <c r="E47" s="422">
        <f t="shared" si="1"/>
        <v>18</v>
      </c>
      <c r="F47" s="422">
        <f t="shared" si="2"/>
        <v>0</v>
      </c>
      <c r="G47" s="422">
        <f t="shared" si="3"/>
        <v>0</v>
      </c>
      <c r="H47" s="22">
        <f t="shared" si="10"/>
        <v>441</v>
      </c>
      <c r="I47" s="116">
        <v>165</v>
      </c>
      <c r="J47" s="116">
        <v>9</v>
      </c>
      <c r="K47" s="116">
        <v>0</v>
      </c>
      <c r="L47" s="116">
        <v>0</v>
      </c>
      <c r="M47" s="22">
        <f t="shared" si="4"/>
        <v>174</v>
      </c>
      <c r="N47" s="116">
        <v>126</v>
      </c>
      <c r="O47" s="116">
        <v>9</v>
      </c>
      <c r="P47" s="116">
        <v>0</v>
      </c>
      <c r="Q47" s="116">
        <v>0</v>
      </c>
      <c r="R47" s="22">
        <f t="shared" si="5"/>
        <v>135</v>
      </c>
      <c r="S47" s="116">
        <v>132</v>
      </c>
      <c r="T47" s="116">
        <v>0</v>
      </c>
      <c r="U47" s="116">
        <v>0</v>
      </c>
      <c r="V47" s="116">
        <v>0</v>
      </c>
      <c r="W47" s="22">
        <f t="shared" si="6"/>
        <v>132</v>
      </c>
      <c r="X47" s="22">
        <f t="shared" si="7"/>
        <v>18.375</v>
      </c>
      <c r="Y47" s="22">
        <f ca="1">OFFSET('Cost Study'!$B$7,'Operations Support'!$C47,'Operations Support'!$B47)*$H47</f>
        <v>1896.3</v>
      </c>
      <c r="Z47" s="23">
        <f ca="1">Y47*'Cost Study'!$B$31</f>
        <v>105912.01471041136</v>
      </c>
      <c r="AA47" s="23">
        <f ca="1">IF(A47=10298,1.51,1)*IF($B47&lt;3,$D47*'Cost Study'!$B$32*OFFSET('Cost Study'!$B$7,'Operations Support'!$C47,'Operations Support'!$B47),0)</f>
        <v>0</v>
      </c>
      <c r="AB47" s="24">
        <f ca="1">AA47*'Cost Study'!$B$31</f>
        <v>0</v>
      </c>
      <c r="AC47" s="23">
        <f ca="1">Y47*'Cost Study'!$B$31</f>
        <v>105912.01471041136</v>
      </c>
      <c r="AD47" s="24">
        <f ca="1">AA47*'Cost Study'!$B$31</f>
        <v>0</v>
      </c>
      <c r="AE47" s="377">
        <f t="shared" ca="1" si="8"/>
        <v>105912.01471041136</v>
      </c>
      <c r="AF47" s="377">
        <f t="shared" ca="1" si="9"/>
        <v>105912.01471041136</v>
      </c>
      <c r="AH47" s="688">
        <f>IFERROR($H47/SUMIF($A:$A,$A47,$H:$H)*SUMIF(Summary!$A$110:$A$186,$A47,Summary!$P$110:$P$186),0)</f>
        <v>13557.697907303449</v>
      </c>
      <c r="AI47" s="689">
        <f t="shared" ca="1" si="11"/>
        <v>92354.316803107911</v>
      </c>
      <c r="AJ47" s="688">
        <f>IFERROR(H47/SUMIF(A:A,A47,H:H)*SUMIF(Summary!$A$110:$A$186,'Operations Support'!A47,Summary!$Q$110:$Q$186),0)</f>
        <v>13569.279328358991</v>
      </c>
      <c r="AK47" s="688">
        <f t="shared" ca="1" si="12"/>
        <v>92342.735382052371</v>
      </c>
      <c r="AM47" s="688">
        <f>IFERROR($H47/SUMIF($A:$A,$A47,$H:$H)*SUMIF(Summary!$A$230:$A$266,$A47,Summary!$P$230:$P$266),0)</f>
        <v>2565.135384389243</v>
      </c>
      <c r="AN47" s="688">
        <f>IFERROR($H47/SUMIF($A:$A,$A47,$H:$H)*(SUMIF(Summary!$A$230:$A$266,$A47,Summary!$L$230:$L$266)+SUMIF(Summary!$A$281:$A$317,$A47,Summary!$L$281:$L$317))-AM47,0)</f>
        <v>43737.576888121228</v>
      </c>
      <c r="AO47" s="688">
        <f>IFERROR($H47/SUMIF($A:$A,$A47,$H:$H)*SUMIF(Summary!$A$230:$A$266,$A47,Summary!$Q$230:$Q$266),0)</f>
        <v>2567.3266054323876</v>
      </c>
      <c r="AP47" s="688">
        <f>IFERROR($H47/SUMIF($A:$A,$A47,$H:$H)*(SUMIF(Summary!$A$230:$A$266,$A47,Summary!$L$230:$L$266)+SUMIF(Summary!$A$281:$A$317,$A47,Summary!$L$281:$L$317))-AO47,0)</f>
        <v>43735.385667078081</v>
      </c>
      <c r="AQ47" s="306"/>
      <c r="AR47" s="688">
        <f t="shared" ca="1" si="13"/>
        <v>136091.89369122914</v>
      </c>
      <c r="AS47" s="688">
        <f t="shared" ca="1" si="14"/>
        <v>136078.12104913045</v>
      </c>
    </row>
    <row r="48" spans="1:45" s="15" customFormat="1" x14ac:dyDescent="0.2">
      <c r="A48" s="423">
        <v>20</v>
      </c>
      <c r="B48" s="424">
        <v>3</v>
      </c>
      <c r="C48" s="425" t="s">
        <v>301</v>
      </c>
      <c r="D48" s="422">
        <f t="shared" si="0"/>
        <v>0</v>
      </c>
      <c r="E48" s="422">
        <f t="shared" si="1"/>
        <v>12</v>
      </c>
      <c r="F48" s="422">
        <f t="shared" si="2"/>
        <v>0</v>
      </c>
      <c r="G48" s="422">
        <f t="shared" si="3"/>
        <v>0</v>
      </c>
      <c r="H48" s="22">
        <f t="shared" si="10"/>
        <v>12</v>
      </c>
      <c r="I48" s="116">
        <v>0</v>
      </c>
      <c r="J48" s="116">
        <v>9</v>
      </c>
      <c r="K48" s="116">
        <v>0</v>
      </c>
      <c r="L48" s="116">
        <v>0</v>
      </c>
      <c r="M48" s="22">
        <f t="shared" si="4"/>
        <v>9</v>
      </c>
      <c r="N48" s="116">
        <v>0</v>
      </c>
      <c r="O48" s="116">
        <v>3</v>
      </c>
      <c r="P48" s="116">
        <v>0</v>
      </c>
      <c r="Q48" s="116">
        <v>0</v>
      </c>
      <c r="R48" s="22">
        <f t="shared" si="5"/>
        <v>3</v>
      </c>
      <c r="S48" s="116">
        <v>0</v>
      </c>
      <c r="T48" s="116">
        <v>0</v>
      </c>
      <c r="U48" s="116">
        <v>0</v>
      </c>
      <c r="V48" s="116">
        <v>0</v>
      </c>
      <c r="W48" s="22">
        <f t="shared" si="6"/>
        <v>0</v>
      </c>
      <c r="X48" s="22">
        <f t="shared" si="7"/>
        <v>0.5</v>
      </c>
      <c r="Y48" s="22">
        <f ca="1">OFFSET('Cost Study'!$B$7,'Operations Support'!$C48,'Operations Support'!$B48)*$H48</f>
        <v>87.960000000000008</v>
      </c>
      <c r="Z48" s="23">
        <f ca="1">Y48*'Cost Study'!$B$31</f>
        <v>4912.7357559077063</v>
      </c>
      <c r="AA48" s="23">
        <f ca="1">IF(A48=10298,1.51,1)*IF($B48&lt;3,$D48*'Cost Study'!$B$32*OFFSET('Cost Study'!$B$7,'Operations Support'!$C48,'Operations Support'!$B48),0)</f>
        <v>0</v>
      </c>
      <c r="AB48" s="24">
        <f ca="1">AA48*'Cost Study'!$B$31</f>
        <v>0</v>
      </c>
      <c r="AC48" s="23">
        <f ca="1">Y48*'Cost Study'!$B$31</f>
        <v>4912.7357559077063</v>
      </c>
      <c r="AD48" s="24">
        <f ca="1">AA48*'Cost Study'!$B$31</f>
        <v>0</v>
      </c>
      <c r="AE48" s="377">
        <f t="shared" ca="1" si="8"/>
        <v>4912.7357559077063</v>
      </c>
      <c r="AF48" s="377">
        <f t="shared" ca="1" si="9"/>
        <v>4912.7357559077063</v>
      </c>
      <c r="AH48" s="688">
        <f>IFERROR($H48/SUMIF($A:$A,$A48,$H:$H)*SUMIF(Summary!$A$110:$A$186,$A48,Summary!$P$110:$P$186),0)</f>
        <v>368.91694985859726</v>
      </c>
      <c r="AI48" s="689">
        <f t="shared" ca="1" si="11"/>
        <v>4543.8188060491093</v>
      </c>
      <c r="AJ48" s="688">
        <f>IFERROR(H48/SUMIF(A:A,A48,H:H)*SUMIF(Summary!$A$110:$A$186,'Operations Support'!A48,Summary!$Q$110:$Q$186),0)</f>
        <v>369.23209056759163</v>
      </c>
      <c r="AK48" s="688">
        <f t="shared" ca="1" si="12"/>
        <v>4543.5036653401148</v>
      </c>
      <c r="AL48" s="1"/>
      <c r="AM48" s="688">
        <f>IFERROR($H48/SUMIF($A:$A,$A48,$H:$H)*SUMIF(Summary!$A$230:$A$266,$A48,Summary!$P$230:$P$266),0)</f>
        <v>69.799602296305935</v>
      </c>
      <c r="AN48" s="688">
        <f>IFERROR($H48/SUMIF($A:$A,$A48,$H:$H)*(SUMIF(Summary!$A$230:$A$266,$A48,Summary!$L$230:$L$266)+SUMIF(Summary!$A$281:$A$317,$A48,Summary!$L$281:$L$317))-AM48,0)</f>
        <v>1190.1381466155437</v>
      </c>
      <c r="AO48" s="688">
        <f>IFERROR($H48/SUMIF($A:$A,$A48,$H:$H)*SUMIF(Summary!$A$230:$A$266,$A48,Summary!$Q$230:$Q$266),0)</f>
        <v>69.85922735870443</v>
      </c>
      <c r="AP48" s="688">
        <f>IFERROR($H48/SUMIF($A:$A,$A48,$H:$H)*(SUMIF(Summary!$A$230:$A$266,$A48,Summary!$L$230:$L$266)+SUMIF(Summary!$A$281:$A$317,$A48,Summary!$L$281:$L$317))-AO48,0)</f>
        <v>1190.0785215531453</v>
      </c>
      <c r="AQ48" s="306"/>
      <c r="AR48" s="688">
        <f t="shared" ca="1" si="13"/>
        <v>5733.9569526646528</v>
      </c>
      <c r="AS48" s="688">
        <f t="shared" ca="1" si="14"/>
        <v>5733.5821868932599</v>
      </c>
    </row>
    <row r="49" spans="1:45" x14ac:dyDescent="0.2">
      <c r="A49" s="423">
        <v>20</v>
      </c>
      <c r="B49" s="424">
        <v>3</v>
      </c>
      <c r="C49" s="425" t="s">
        <v>302</v>
      </c>
      <c r="D49" s="422">
        <f t="shared" si="0"/>
        <v>0</v>
      </c>
      <c r="E49" s="422">
        <f t="shared" si="1"/>
        <v>0</v>
      </c>
      <c r="F49" s="422">
        <f t="shared" si="2"/>
        <v>0</v>
      </c>
      <c r="G49" s="422">
        <f t="shared" si="3"/>
        <v>0</v>
      </c>
      <c r="H49" s="22">
        <f t="shared" si="10"/>
        <v>0</v>
      </c>
      <c r="I49" s="116">
        <v>0</v>
      </c>
      <c r="J49" s="116">
        <v>0</v>
      </c>
      <c r="K49" s="116">
        <v>0</v>
      </c>
      <c r="L49" s="116">
        <v>0</v>
      </c>
      <c r="M49" s="22">
        <f t="shared" si="4"/>
        <v>0</v>
      </c>
      <c r="N49" s="116">
        <v>0</v>
      </c>
      <c r="O49" s="116">
        <v>0</v>
      </c>
      <c r="P49" s="116">
        <v>0</v>
      </c>
      <c r="Q49" s="116">
        <v>0</v>
      </c>
      <c r="R49" s="22">
        <f t="shared" si="5"/>
        <v>0</v>
      </c>
      <c r="S49" s="116">
        <v>0</v>
      </c>
      <c r="T49" s="116">
        <v>0</v>
      </c>
      <c r="U49" s="116">
        <v>0</v>
      </c>
      <c r="V49" s="116">
        <v>0</v>
      </c>
      <c r="W49" s="22">
        <f t="shared" si="6"/>
        <v>0</v>
      </c>
      <c r="X49" s="22">
        <f t="shared" si="7"/>
        <v>0</v>
      </c>
      <c r="Y49" s="22">
        <f ca="1">OFFSET('Cost Study'!$B$7,'Operations Support'!$C49,'Operations Support'!$B49)*$H49</f>
        <v>0</v>
      </c>
      <c r="Z49" s="23">
        <f ca="1">Y49*'Cost Study'!$B$31</f>
        <v>0</v>
      </c>
      <c r="AA49" s="23">
        <f ca="1">IF(A49=10298,1.51,1)*IF($B49&lt;3,$D49*'Cost Study'!$B$32*OFFSET('Cost Study'!$B$7,'Operations Support'!$C49,'Operations Support'!$B49),0)</f>
        <v>0</v>
      </c>
      <c r="AB49" s="24">
        <f ca="1">AA49*'Cost Study'!$B$31</f>
        <v>0</v>
      </c>
      <c r="AC49" s="23">
        <f ca="1">Y49*'Cost Study'!$B$31</f>
        <v>0</v>
      </c>
      <c r="AD49" s="24">
        <f ca="1">AA49*'Cost Study'!$B$31</f>
        <v>0</v>
      </c>
      <c r="AE49" s="377">
        <f t="shared" ca="1" si="8"/>
        <v>0</v>
      </c>
      <c r="AF49" s="377">
        <f t="shared" ca="1" si="9"/>
        <v>0</v>
      </c>
      <c r="AH49" s="688">
        <f>IFERROR($H49/SUMIF($A:$A,$A49,$H:$H)*SUMIF(Summary!$A$110:$A$186,$A49,Summary!$P$110:$P$186),0)</f>
        <v>0</v>
      </c>
      <c r="AI49" s="689">
        <f t="shared" ca="1" si="11"/>
        <v>0</v>
      </c>
      <c r="AJ49" s="688">
        <f>IFERROR(H49/SUMIF(A:A,A49,H:H)*SUMIF(Summary!$A$110:$A$186,'Operations Support'!A49,Summary!$Q$110:$Q$186),0)</f>
        <v>0</v>
      </c>
      <c r="AK49" s="688">
        <f t="shared" ca="1" si="12"/>
        <v>0</v>
      </c>
      <c r="AM49" s="688">
        <f>IFERROR($H49/SUMIF($A:$A,$A49,$H:$H)*SUMIF(Summary!$A$230:$A$266,$A49,Summary!$P$230:$P$266),0)</f>
        <v>0</v>
      </c>
      <c r="AN49" s="688">
        <f>IFERROR($H49/SUMIF($A:$A,$A49,$H:$H)*(SUMIF(Summary!$A$230:$A$266,$A49,Summary!$L$230:$L$266)+SUMIF(Summary!$A$281:$A$317,$A49,Summary!$L$281:$L$317))-AM49,0)</f>
        <v>0</v>
      </c>
      <c r="AO49" s="688">
        <f>IFERROR($H49/SUMIF($A:$A,$A49,$H:$H)*SUMIF(Summary!$A$230:$A$266,$A49,Summary!$Q$230:$Q$266),0)</f>
        <v>0</v>
      </c>
      <c r="AP49" s="688">
        <f>IFERROR($H49/SUMIF($A:$A,$A49,$H:$H)*(SUMIF(Summary!$A$230:$A$266,$A49,Summary!$L$230:$L$266)+SUMIF(Summary!$A$281:$A$317,$A49,Summary!$L$281:$L$317))-AO49,0)</f>
        <v>0</v>
      </c>
      <c r="AQ49" s="306"/>
      <c r="AR49" s="688">
        <f t="shared" ca="1" si="13"/>
        <v>0</v>
      </c>
      <c r="AS49" s="688">
        <f t="shared" ca="1" si="14"/>
        <v>0</v>
      </c>
    </row>
    <row r="50" spans="1:45" x14ac:dyDescent="0.2">
      <c r="A50" s="423">
        <v>20</v>
      </c>
      <c r="B50" s="424">
        <v>3</v>
      </c>
      <c r="C50" s="425" t="s">
        <v>303</v>
      </c>
      <c r="D50" s="422">
        <f t="shared" si="0"/>
        <v>1026</v>
      </c>
      <c r="E50" s="422">
        <f t="shared" si="1"/>
        <v>30</v>
      </c>
      <c r="F50" s="422">
        <f t="shared" si="2"/>
        <v>0</v>
      </c>
      <c r="G50" s="422">
        <f t="shared" si="3"/>
        <v>0</v>
      </c>
      <c r="H50" s="22">
        <f t="shared" si="10"/>
        <v>1056</v>
      </c>
      <c r="I50" s="116">
        <v>321</v>
      </c>
      <c r="J50" s="116">
        <v>0</v>
      </c>
      <c r="K50" s="116">
        <v>0</v>
      </c>
      <c r="L50" s="116">
        <v>0</v>
      </c>
      <c r="M50" s="22">
        <f t="shared" si="4"/>
        <v>321</v>
      </c>
      <c r="N50" s="116">
        <v>396</v>
      </c>
      <c r="O50" s="116">
        <v>0</v>
      </c>
      <c r="P50" s="116">
        <v>0</v>
      </c>
      <c r="Q50" s="116">
        <v>0</v>
      </c>
      <c r="R50" s="22">
        <f t="shared" si="5"/>
        <v>396</v>
      </c>
      <c r="S50" s="116">
        <v>309</v>
      </c>
      <c r="T50" s="116">
        <v>30</v>
      </c>
      <c r="U50" s="116">
        <v>0</v>
      </c>
      <c r="V50" s="116">
        <v>0</v>
      </c>
      <c r="W50" s="22">
        <f t="shared" si="6"/>
        <v>339</v>
      </c>
      <c r="X50" s="22">
        <f t="shared" si="7"/>
        <v>44</v>
      </c>
      <c r="Y50" s="22">
        <f ca="1">OFFSET('Cost Study'!$B$7,'Operations Support'!$C50,'Operations Support'!$B50)*$H50</f>
        <v>2544.96</v>
      </c>
      <c r="Z50" s="23">
        <f ca="1">Y50*'Cost Study'!$B$31</f>
        <v>142140.92757338422</v>
      </c>
      <c r="AA50" s="23">
        <f ca="1">IF(A50=10298,1.51,1)*IF($B50&lt;3,$D50*'Cost Study'!$B$32*OFFSET('Cost Study'!$B$7,'Operations Support'!$C50,'Operations Support'!$B50),0)</f>
        <v>0</v>
      </c>
      <c r="AB50" s="24">
        <f ca="1">AA50*'Cost Study'!$B$31</f>
        <v>0</v>
      </c>
      <c r="AC50" s="23">
        <f ca="1">Y50*'Cost Study'!$B$31</f>
        <v>142140.92757338422</v>
      </c>
      <c r="AD50" s="24">
        <f ca="1">AA50*'Cost Study'!$B$31</f>
        <v>0</v>
      </c>
      <c r="AE50" s="377">
        <f t="shared" ca="1" si="8"/>
        <v>142140.92757338422</v>
      </c>
      <c r="AF50" s="377">
        <f t="shared" ca="1" si="9"/>
        <v>142140.92757338422</v>
      </c>
      <c r="AH50" s="688">
        <f>IFERROR($H50/SUMIF($A:$A,$A50,$H:$H)*SUMIF(Summary!$A$110:$A$186,$A50,Summary!$P$110:$P$186),0)</f>
        <v>32464.691587556557</v>
      </c>
      <c r="AI50" s="689">
        <f t="shared" ca="1" si="11"/>
        <v>109676.23598582766</v>
      </c>
      <c r="AJ50" s="688">
        <f>IFERROR(H50/SUMIF(A:A,A50,H:H)*SUMIF(Summary!$A$110:$A$186,'Operations Support'!A50,Summary!$Q$110:$Q$186),0)</f>
        <v>32492.423969948057</v>
      </c>
      <c r="AK50" s="688">
        <f t="shared" ca="1" si="12"/>
        <v>109648.50360343617</v>
      </c>
      <c r="AM50" s="688">
        <f>IFERROR($H50/SUMIF($A:$A,$A50,$H:$H)*SUMIF(Summary!$A$230:$A$266,$A50,Summary!$P$230:$P$266),0)</f>
        <v>6142.365002074921</v>
      </c>
      <c r="AN50" s="688">
        <f>IFERROR($H50/SUMIF($A:$A,$A50,$H:$H)*(SUMIF(Summary!$A$230:$A$266,$A50,Summary!$L$230:$L$266)+SUMIF(Summary!$A$281:$A$317,$A50,Summary!$L$281:$L$317))-AM50,0)</f>
        <v>104732.15690216784</v>
      </c>
      <c r="AO50" s="688">
        <f>IFERROR($H50/SUMIF($A:$A,$A50,$H:$H)*SUMIF(Summary!$A$230:$A$266,$A50,Summary!$Q$230:$Q$266),0)</f>
        <v>6147.6120075659892</v>
      </c>
      <c r="AP50" s="688">
        <f>IFERROR($H50/SUMIF($A:$A,$A50,$H:$H)*(SUMIF(Summary!$A$230:$A$266,$A50,Summary!$L$230:$L$266)+SUMIF(Summary!$A$281:$A$317,$A50,Summary!$L$281:$L$317))-AO50,0)</f>
        <v>104726.90989667678</v>
      </c>
      <c r="AQ50" s="306"/>
      <c r="AR50" s="688">
        <f t="shared" ca="1" si="13"/>
        <v>214408.39288799552</v>
      </c>
      <c r="AS50" s="688">
        <f t="shared" ca="1" si="14"/>
        <v>214375.41350011295</v>
      </c>
    </row>
    <row r="51" spans="1:45" x14ac:dyDescent="0.2">
      <c r="A51" s="423">
        <v>20</v>
      </c>
      <c r="B51" s="424">
        <v>3</v>
      </c>
      <c r="C51" s="425" t="s">
        <v>304</v>
      </c>
      <c r="D51" s="422">
        <f t="shared" si="0"/>
        <v>0</v>
      </c>
      <c r="E51" s="422">
        <f t="shared" si="1"/>
        <v>0</v>
      </c>
      <c r="F51" s="422">
        <f t="shared" si="2"/>
        <v>0</v>
      </c>
      <c r="G51" s="422">
        <f t="shared" si="3"/>
        <v>0</v>
      </c>
      <c r="H51" s="22">
        <f t="shared" si="10"/>
        <v>0</v>
      </c>
      <c r="I51" s="116">
        <v>0</v>
      </c>
      <c r="J51" s="116">
        <v>0</v>
      </c>
      <c r="K51" s="116">
        <v>0</v>
      </c>
      <c r="L51" s="116">
        <v>0</v>
      </c>
      <c r="M51" s="22">
        <f t="shared" si="4"/>
        <v>0</v>
      </c>
      <c r="N51" s="116">
        <v>0</v>
      </c>
      <c r="O51" s="116">
        <v>0</v>
      </c>
      <c r="P51" s="116">
        <v>0</v>
      </c>
      <c r="Q51" s="116">
        <v>0</v>
      </c>
      <c r="R51" s="22">
        <f t="shared" si="5"/>
        <v>0</v>
      </c>
      <c r="S51" s="116">
        <v>0</v>
      </c>
      <c r="T51" s="116">
        <v>0</v>
      </c>
      <c r="U51" s="116">
        <v>0</v>
      </c>
      <c r="V51" s="116">
        <v>0</v>
      </c>
      <c r="W51" s="22">
        <f t="shared" si="6"/>
        <v>0</v>
      </c>
      <c r="X51" s="22">
        <f t="shared" si="7"/>
        <v>0</v>
      </c>
      <c r="Y51" s="22">
        <f ca="1">OFFSET('Cost Study'!$B$7,'Operations Support'!$C51,'Operations Support'!$B51)*$H51</f>
        <v>0</v>
      </c>
      <c r="Z51" s="23">
        <f ca="1">Y51*'Cost Study'!$B$31</f>
        <v>0</v>
      </c>
      <c r="AA51" s="23">
        <f ca="1">IF(A51=10298,1.51,1)*IF($B51&lt;3,$D51*'Cost Study'!$B$32*OFFSET('Cost Study'!$B$7,'Operations Support'!$C51,'Operations Support'!$B51),0)</f>
        <v>0</v>
      </c>
      <c r="AB51" s="24">
        <f ca="1">AA51*'Cost Study'!$B$31</f>
        <v>0</v>
      </c>
      <c r="AC51" s="23">
        <f ca="1">Y51*'Cost Study'!$B$31</f>
        <v>0</v>
      </c>
      <c r="AD51" s="24">
        <f ca="1">AA51*'Cost Study'!$B$31</f>
        <v>0</v>
      </c>
      <c r="AE51" s="377">
        <f t="shared" ca="1" si="8"/>
        <v>0</v>
      </c>
      <c r="AF51" s="377">
        <f t="shared" ca="1" si="9"/>
        <v>0</v>
      </c>
      <c r="AH51" s="688">
        <f>IFERROR($H51/SUMIF($A:$A,$A51,$H:$H)*SUMIF(Summary!$A$110:$A$186,$A51,Summary!$P$110:$P$186),0)</f>
        <v>0</v>
      </c>
      <c r="AI51" s="689">
        <f t="shared" ca="1" si="11"/>
        <v>0</v>
      </c>
      <c r="AJ51" s="688">
        <f>IFERROR(H51/SUMIF(A:A,A51,H:H)*SUMIF(Summary!$A$110:$A$186,'Operations Support'!A51,Summary!$Q$110:$Q$186),0)</f>
        <v>0</v>
      </c>
      <c r="AK51" s="688">
        <f t="shared" ca="1" si="12"/>
        <v>0</v>
      </c>
      <c r="AM51" s="688">
        <f>IFERROR($H51/SUMIF($A:$A,$A51,$H:$H)*SUMIF(Summary!$A$230:$A$266,$A51,Summary!$P$230:$P$266),0)</f>
        <v>0</v>
      </c>
      <c r="AN51" s="688">
        <f>IFERROR($H51/SUMIF($A:$A,$A51,$H:$H)*(SUMIF(Summary!$A$230:$A$266,$A51,Summary!$L$230:$L$266)+SUMIF(Summary!$A$281:$A$317,$A51,Summary!$L$281:$L$317))-AM51,0)</f>
        <v>0</v>
      </c>
      <c r="AO51" s="688">
        <f>IFERROR($H51/SUMIF($A:$A,$A51,$H:$H)*SUMIF(Summary!$A$230:$A$266,$A51,Summary!$Q$230:$Q$266),0)</f>
        <v>0</v>
      </c>
      <c r="AP51" s="688">
        <f>IFERROR($H51/SUMIF($A:$A,$A51,$H:$H)*(SUMIF(Summary!$A$230:$A$266,$A51,Summary!$L$230:$L$266)+SUMIF(Summary!$A$281:$A$317,$A51,Summary!$L$281:$L$317))-AO51,0)</f>
        <v>0</v>
      </c>
      <c r="AQ51" s="306"/>
      <c r="AR51" s="688">
        <f t="shared" ca="1" si="13"/>
        <v>0</v>
      </c>
      <c r="AS51" s="688">
        <f t="shared" ca="1" si="14"/>
        <v>0</v>
      </c>
    </row>
    <row r="52" spans="1:45" x14ac:dyDescent="0.2">
      <c r="A52" s="423">
        <v>20</v>
      </c>
      <c r="B52" s="424">
        <v>3</v>
      </c>
      <c r="C52" s="425" t="s">
        <v>305</v>
      </c>
      <c r="D52" s="422">
        <f t="shared" si="0"/>
        <v>0</v>
      </c>
      <c r="E52" s="422">
        <f t="shared" si="1"/>
        <v>0</v>
      </c>
      <c r="F52" s="422">
        <f t="shared" si="2"/>
        <v>0</v>
      </c>
      <c r="G52" s="422">
        <f t="shared" si="3"/>
        <v>0</v>
      </c>
      <c r="H52" s="22">
        <f t="shared" si="10"/>
        <v>0</v>
      </c>
      <c r="I52" s="116">
        <v>0</v>
      </c>
      <c r="J52" s="116">
        <v>0</v>
      </c>
      <c r="K52" s="116">
        <v>0</v>
      </c>
      <c r="L52" s="116">
        <v>0</v>
      </c>
      <c r="M52" s="22">
        <f t="shared" si="4"/>
        <v>0</v>
      </c>
      <c r="N52" s="116">
        <v>0</v>
      </c>
      <c r="O52" s="116">
        <v>0</v>
      </c>
      <c r="P52" s="116">
        <v>0</v>
      </c>
      <c r="Q52" s="116">
        <v>0</v>
      </c>
      <c r="R52" s="22">
        <f t="shared" si="5"/>
        <v>0</v>
      </c>
      <c r="S52" s="116">
        <v>0</v>
      </c>
      <c r="T52" s="116">
        <v>0</v>
      </c>
      <c r="U52" s="116">
        <v>0</v>
      </c>
      <c r="V52" s="116">
        <v>0</v>
      </c>
      <c r="W52" s="22">
        <f t="shared" si="6"/>
        <v>0</v>
      </c>
      <c r="X52" s="22">
        <f t="shared" si="7"/>
        <v>0</v>
      </c>
      <c r="Y52" s="22">
        <f ca="1">OFFSET('Cost Study'!$B$7,'Operations Support'!$C52,'Operations Support'!$B52)*$H52</f>
        <v>0</v>
      </c>
      <c r="Z52" s="23">
        <f ca="1">Y52*'Cost Study'!$B$31</f>
        <v>0</v>
      </c>
      <c r="AA52" s="23">
        <f ca="1">IF(A52=10298,1.51,1)*IF($B52&lt;3,$D52*'Cost Study'!$B$32*OFFSET('Cost Study'!$B$7,'Operations Support'!$C52,'Operations Support'!$B52),0)</f>
        <v>0</v>
      </c>
      <c r="AB52" s="24">
        <f ca="1">AA52*'Cost Study'!$B$31</f>
        <v>0</v>
      </c>
      <c r="AC52" s="23">
        <f ca="1">Y52*'Cost Study'!$B$31</f>
        <v>0</v>
      </c>
      <c r="AD52" s="24">
        <f ca="1">AA52*'Cost Study'!$B$31</f>
        <v>0</v>
      </c>
      <c r="AE52" s="377">
        <f t="shared" ca="1" si="8"/>
        <v>0</v>
      </c>
      <c r="AF52" s="377">
        <f t="shared" ca="1" si="9"/>
        <v>0</v>
      </c>
      <c r="AH52" s="688">
        <f>IFERROR($H52/SUMIF($A:$A,$A52,$H:$H)*SUMIF(Summary!$A$110:$A$186,$A52,Summary!$P$110:$P$186),0)</f>
        <v>0</v>
      </c>
      <c r="AI52" s="689">
        <f t="shared" ca="1" si="11"/>
        <v>0</v>
      </c>
      <c r="AJ52" s="688">
        <f>IFERROR(H52/SUMIF(A:A,A52,H:H)*SUMIF(Summary!$A$110:$A$186,'Operations Support'!A52,Summary!$Q$110:$Q$186),0)</f>
        <v>0</v>
      </c>
      <c r="AK52" s="688">
        <f t="shared" ca="1" si="12"/>
        <v>0</v>
      </c>
      <c r="AM52" s="688">
        <f>IFERROR($H52/SUMIF($A:$A,$A52,$H:$H)*SUMIF(Summary!$A$230:$A$266,$A52,Summary!$P$230:$P$266),0)</f>
        <v>0</v>
      </c>
      <c r="AN52" s="688">
        <f>IFERROR($H52/SUMIF($A:$A,$A52,$H:$H)*(SUMIF(Summary!$A$230:$A$266,$A52,Summary!$L$230:$L$266)+SUMIF(Summary!$A$281:$A$317,$A52,Summary!$L$281:$L$317))-AM52,0)</f>
        <v>0</v>
      </c>
      <c r="AO52" s="688">
        <f>IFERROR($H52/SUMIF($A:$A,$A52,$H:$H)*SUMIF(Summary!$A$230:$A$266,$A52,Summary!$Q$230:$Q$266),0)</f>
        <v>0</v>
      </c>
      <c r="AP52" s="688">
        <f>IFERROR($H52/SUMIF($A:$A,$A52,$H:$H)*(SUMIF(Summary!$A$230:$A$266,$A52,Summary!$L$230:$L$266)+SUMIF(Summary!$A$281:$A$317,$A52,Summary!$L$281:$L$317))-AO52,0)</f>
        <v>0</v>
      </c>
      <c r="AQ52" s="306"/>
      <c r="AR52" s="688">
        <f t="shared" ca="1" si="13"/>
        <v>0</v>
      </c>
      <c r="AS52" s="688">
        <f t="shared" ca="1" si="14"/>
        <v>0</v>
      </c>
    </row>
    <row r="53" spans="1:45" x14ac:dyDescent="0.2">
      <c r="A53" s="423">
        <v>20</v>
      </c>
      <c r="B53" s="424">
        <v>3</v>
      </c>
      <c r="C53" s="425" t="s">
        <v>306</v>
      </c>
      <c r="D53" s="422">
        <f t="shared" si="0"/>
        <v>0</v>
      </c>
      <c r="E53" s="422">
        <f t="shared" si="1"/>
        <v>0</v>
      </c>
      <c r="F53" s="422">
        <f t="shared" si="2"/>
        <v>0</v>
      </c>
      <c r="G53" s="422">
        <f t="shared" si="3"/>
        <v>0</v>
      </c>
      <c r="H53" s="22">
        <f t="shared" si="10"/>
        <v>0</v>
      </c>
      <c r="I53" s="116">
        <v>0</v>
      </c>
      <c r="J53" s="116">
        <v>0</v>
      </c>
      <c r="K53" s="116">
        <v>0</v>
      </c>
      <c r="L53" s="116">
        <v>0</v>
      </c>
      <c r="M53" s="22">
        <f t="shared" si="4"/>
        <v>0</v>
      </c>
      <c r="N53" s="116">
        <v>0</v>
      </c>
      <c r="O53" s="116">
        <v>0</v>
      </c>
      <c r="P53" s="116">
        <v>0</v>
      </c>
      <c r="Q53" s="116">
        <v>0</v>
      </c>
      <c r="R53" s="22">
        <f t="shared" si="5"/>
        <v>0</v>
      </c>
      <c r="S53" s="116">
        <v>0</v>
      </c>
      <c r="T53" s="116">
        <v>0</v>
      </c>
      <c r="U53" s="116">
        <v>0</v>
      </c>
      <c r="V53" s="116">
        <v>0</v>
      </c>
      <c r="W53" s="22">
        <f t="shared" si="6"/>
        <v>0</v>
      </c>
      <c r="X53" s="22">
        <f t="shared" si="7"/>
        <v>0</v>
      </c>
      <c r="Y53" s="22">
        <f ca="1">OFFSET('Cost Study'!$B$7,'Operations Support'!$C53,'Operations Support'!$B53)*$H53</f>
        <v>0</v>
      </c>
      <c r="Z53" s="23">
        <f ca="1">Y53*'Cost Study'!$B$31</f>
        <v>0</v>
      </c>
      <c r="AA53" s="23">
        <f ca="1">IF(A53=10298,1.51,1)*IF($B53&lt;3,$D53*'Cost Study'!$B$32*OFFSET('Cost Study'!$B$7,'Operations Support'!$C53,'Operations Support'!$B53),0)</f>
        <v>0</v>
      </c>
      <c r="AB53" s="24">
        <f ca="1">AA53*'Cost Study'!$B$31</f>
        <v>0</v>
      </c>
      <c r="AC53" s="23">
        <f ca="1">Y53*'Cost Study'!$B$31</f>
        <v>0</v>
      </c>
      <c r="AD53" s="24">
        <f ca="1">AA53*'Cost Study'!$B$31</f>
        <v>0</v>
      </c>
      <c r="AE53" s="377">
        <f t="shared" ca="1" si="8"/>
        <v>0</v>
      </c>
      <c r="AF53" s="377">
        <f t="shared" ca="1" si="9"/>
        <v>0</v>
      </c>
      <c r="AH53" s="688">
        <f>IFERROR($H53/SUMIF($A:$A,$A53,$H:$H)*SUMIF(Summary!$A$110:$A$186,$A53,Summary!$P$110:$P$186),0)</f>
        <v>0</v>
      </c>
      <c r="AI53" s="689">
        <f t="shared" ca="1" si="11"/>
        <v>0</v>
      </c>
      <c r="AJ53" s="688">
        <f>IFERROR(H53/SUMIF(A:A,A53,H:H)*SUMIF(Summary!$A$110:$A$186,'Operations Support'!A53,Summary!$Q$110:$Q$186),0)</f>
        <v>0</v>
      </c>
      <c r="AK53" s="688">
        <f t="shared" ca="1" si="12"/>
        <v>0</v>
      </c>
      <c r="AM53" s="688">
        <f>IFERROR($H53/SUMIF($A:$A,$A53,$H:$H)*SUMIF(Summary!$A$230:$A$266,$A53,Summary!$P$230:$P$266),0)</f>
        <v>0</v>
      </c>
      <c r="AN53" s="688">
        <f>IFERROR($H53/SUMIF($A:$A,$A53,$H:$H)*(SUMIF(Summary!$A$230:$A$266,$A53,Summary!$L$230:$L$266)+SUMIF(Summary!$A$281:$A$317,$A53,Summary!$L$281:$L$317))-AM53,0)</f>
        <v>0</v>
      </c>
      <c r="AO53" s="688">
        <f>IFERROR($H53/SUMIF($A:$A,$A53,$H:$H)*SUMIF(Summary!$A$230:$A$266,$A53,Summary!$Q$230:$Q$266),0)</f>
        <v>0</v>
      </c>
      <c r="AP53" s="688">
        <f>IFERROR($H53/SUMIF($A:$A,$A53,$H:$H)*(SUMIF(Summary!$A$230:$A$266,$A53,Summary!$L$230:$L$266)+SUMIF(Summary!$A$281:$A$317,$A53,Summary!$L$281:$L$317))-AO53,0)</f>
        <v>0</v>
      </c>
      <c r="AQ53" s="306"/>
      <c r="AR53" s="688">
        <f t="shared" ca="1" si="13"/>
        <v>0</v>
      </c>
      <c r="AS53" s="688">
        <f t="shared" ca="1" si="14"/>
        <v>0</v>
      </c>
    </row>
    <row r="54" spans="1:45" x14ac:dyDescent="0.2">
      <c r="A54" s="423">
        <v>20</v>
      </c>
      <c r="B54" s="424">
        <v>3</v>
      </c>
      <c r="C54" s="425" t="s">
        <v>307</v>
      </c>
      <c r="D54" s="422">
        <f t="shared" si="0"/>
        <v>0</v>
      </c>
      <c r="E54" s="422">
        <f t="shared" si="1"/>
        <v>0</v>
      </c>
      <c r="F54" s="422">
        <f t="shared" si="2"/>
        <v>0</v>
      </c>
      <c r="G54" s="422">
        <f t="shared" si="3"/>
        <v>0</v>
      </c>
      <c r="H54" s="22">
        <f t="shared" si="10"/>
        <v>0</v>
      </c>
      <c r="I54" s="116">
        <v>0</v>
      </c>
      <c r="J54" s="116">
        <v>0</v>
      </c>
      <c r="K54" s="116">
        <v>0</v>
      </c>
      <c r="L54" s="116">
        <v>0</v>
      </c>
      <c r="M54" s="22">
        <f t="shared" si="4"/>
        <v>0</v>
      </c>
      <c r="N54" s="116">
        <v>0</v>
      </c>
      <c r="O54" s="116">
        <v>0</v>
      </c>
      <c r="P54" s="116">
        <v>0</v>
      </c>
      <c r="Q54" s="116">
        <v>0</v>
      </c>
      <c r="R54" s="22">
        <f t="shared" si="5"/>
        <v>0</v>
      </c>
      <c r="S54" s="116">
        <v>0</v>
      </c>
      <c r="T54" s="116">
        <v>0</v>
      </c>
      <c r="U54" s="116">
        <v>0</v>
      </c>
      <c r="V54" s="116">
        <v>0</v>
      </c>
      <c r="W54" s="22">
        <f t="shared" si="6"/>
        <v>0</v>
      </c>
      <c r="X54" s="22">
        <f t="shared" si="7"/>
        <v>0</v>
      </c>
      <c r="Y54" s="22">
        <f ca="1">OFFSET('Cost Study'!$B$7,'Operations Support'!$C54,'Operations Support'!$B54)*$H54</f>
        <v>0</v>
      </c>
      <c r="Z54" s="23">
        <f ca="1">Y54*'Cost Study'!$B$31</f>
        <v>0</v>
      </c>
      <c r="AA54" s="23">
        <f ca="1">IF(A54=10298,1.51,1)*IF($B54&lt;3,$D54*'Cost Study'!$B$32*OFFSET('Cost Study'!$B$7,'Operations Support'!$C54,'Operations Support'!$B54),0)</f>
        <v>0</v>
      </c>
      <c r="AB54" s="24">
        <f ca="1">AA54*'Cost Study'!$B$31</f>
        <v>0</v>
      </c>
      <c r="AC54" s="23">
        <f ca="1">Y54*'Cost Study'!$B$31</f>
        <v>0</v>
      </c>
      <c r="AD54" s="24">
        <f ca="1">AA54*'Cost Study'!$B$31</f>
        <v>0</v>
      </c>
      <c r="AE54" s="377">
        <f t="shared" ca="1" si="8"/>
        <v>0</v>
      </c>
      <c r="AF54" s="377">
        <f t="shared" ca="1" si="9"/>
        <v>0</v>
      </c>
      <c r="AH54" s="688">
        <f>IFERROR($H54/SUMIF($A:$A,$A54,$H:$H)*SUMIF(Summary!$A$110:$A$186,$A54,Summary!$P$110:$P$186),0)</f>
        <v>0</v>
      </c>
      <c r="AI54" s="689">
        <f t="shared" ca="1" si="11"/>
        <v>0</v>
      </c>
      <c r="AJ54" s="688">
        <f>IFERROR(H54/SUMIF(A:A,A54,H:H)*SUMIF(Summary!$A$110:$A$186,'Operations Support'!A54,Summary!$Q$110:$Q$186),0)</f>
        <v>0</v>
      </c>
      <c r="AK54" s="688">
        <f t="shared" ca="1" si="12"/>
        <v>0</v>
      </c>
      <c r="AM54" s="688">
        <f>IFERROR($H54/SUMIF($A:$A,$A54,$H:$H)*SUMIF(Summary!$A$230:$A$266,$A54,Summary!$P$230:$P$266),0)</f>
        <v>0</v>
      </c>
      <c r="AN54" s="688">
        <f>IFERROR($H54/SUMIF($A:$A,$A54,$H:$H)*(SUMIF(Summary!$A$230:$A$266,$A54,Summary!$L$230:$L$266)+SUMIF(Summary!$A$281:$A$317,$A54,Summary!$L$281:$L$317))-AM54,0)</f>
        <v>0</v>
      </c>
      <c r="AO54" s="688">
        <f>IFERROR($H54/SUMIF($A:$A,$A54,$H:$H)*SUMIF(Summary!$A$230:$A$266,$A54,Summary!$Q$230:$Q$266),0)</f>
        <v>0</v>
      </c>
      <c r="AP54" s="688">
        <f>IFERROR($H54/SUMIF($A:$A,$A54,$H:$H)*(SUMIF(Summary!$A$230:$A$266,$A54,Summary!$L$230:$L$266)+SUMIF(Summary!$A$281:$A$317,$A54,Summary!$L$281:$L$317))-AO54,0)</f>
        <v>0</v>
      </c>
      <c r="AQ54" s="306"/>
      <c r="AR54" s="688">
        <f t="shared" ca="1" si="13"/>
        <v>0</v>
      </c>
      <c r="AS54" s="688">
        <f t="shared" ca="1" si="14"/>
        <v>0</v>
      </c>
    </row>
    <row r="55" spans="1:45" x14ac:dyDescent="0.2">
      <c r="A55" s="423">
        <v>20</v>
      </c>
      <c r="B55" s="424">
        <v>3</v>
      </c>
      <c r="C55" s="425" t="s">
        <v>308</v>
      </c>
      <c r="D55" s="422">
        <f t="shared" si="0"/>
        <v>0</v>
      </c>
      <c r="E55" s="422">
        <f t="shared" si="1"/>
        <v>0</v>
      </c>
      <c r="F55" s="422">
        <f t="shared" si="2"/>
        <v>0</v>
      </c>
      <c r="G55" s="422">
        <f t="shared" si="3"/>
        <v>0</v>
      </c>
      <c r="H55" s="22">
        <f t="shared" si="10"/>
        <v>0</v>
      </c>
      <c r="I55" s="116">
        <v>0</v>
      </c>
      <c r="J55" s="116">
        <v>0</v>
      </c>
      <c r="K55" s="116">
        <v>0</v>
      </c>
      <c r="L55" s="116">
        <v>0</v>
      </c>
      <c r="M55" s="22">
        <f t="shared" si="4"/>
        <v>0</v>
      </c>
      <c r="N55" s="116">
        <v>0</v>
      </c>
      <c r="O55" s="116">
        <v>0</v>
      </c>
      <c r="P55" s="116">
        <v>0</v>
      </c>
      <c r="Q55" s="116">
        <v>0</v>
      </c>
      <c r="R55" s="22">
        <f t="shared" si="5"/>
        <v>0</v>
      </c>
      <c r="S55" s="116">
        <v>0</v>
      </c>
      <c r="T55" s="116">
        <v>0</v>
      </c>
      <c r="U55" s="116">
        <v>0</v>
      </c>
      <c r="V55" s="116">
        <v>0</v>
      </c>
      <c r="W55" s="22">
        <f t="shared" si="6"/>
        <v>0</v>
      </c>
      <c r="X55" s="22">
        <f t="shared" si="7"/>
        <v>0</v>
      </c>
      <c r="Y55" s="22">
        <f ca="1">OFFSET('Cost Study'!$B$7,'Operations Support'!$C55,'Operations Support'!$B55)*$H55</f>
        <v>0</v>
      </c>
      <c r="Z55" s="23">
        <f ca="1">Y55*'Cost Study'!$B$31</f>
        <v>0</v>
      </c>
      <c r="AA55" s="23">
        <f ca="1">IF(A55=10298,1.51,1)*IF($B55&lt;3,$D55*'Cost Study'!$B$32*OFFSET('Cost Study'!$B$7,'Operations Support'!$C55,'Operations Support'!$B55),0)</f>
        <v>0</v>
      </c>
      <c r="AB55" s="24">
        <f ca="1">AA55*'Cost Study'!$B$31</f>
        <v>0</v>
      </c>
      <c r="AC55" s="23">
        <f ca="1">Y55*'Cost Study'!$B$31</f>
        <v>0</v>
      </c>
      <c r="AD55" s="24">
        <f ca="1">AA55*'Cost Study'!$B$31</f>
        <v>0</v>
      </c>
      <c r="AE55" s="377">
        <f t="shared" ca="1" si="8"/>
        <v>0</v>
      </c>
      <c r="AF55" s="377">
        <f t="shared" ca="1" si="9"/>
        <v>0</v>
      </c>
      <c r="AH55" s="688">
        <f>IFERROR($H55/SUMIF($A:$A,$A55,$H:$H)*SUMIF(Summary!$A$110:$A$186,$A55,Summary!$P$110:$P$186),0)</f>
        <v>0</v>
      </c>
      <c r="AI55" s="689">
        <f t="shared" ca="1" si="11"/>
        <v>0</v>
      </c>
      <c r="AJ55" s="688">
        <f>IFERROR(H55/SUMIF(A:A,A55,H:H)*SUMIF(Summary!$A$110:$A$186,'Operations Support'!A55,Summary!$Q$110:$Q$186),0)</f>
        <v>0</v>
      </c>
      <c r="AK55" s="688">
        <f t="shared" ca="1" si="12"/>
        <v>0</v>
      </c>
      <c r="AM55" s="688">
        <f>IFERROR($H55/SUMIF($A:$A,$A55,$H:$H)*SUMIF(Summary!$A$230:$A$266,$A55,Summary!$P$230:$P$266),0)</f>
        <v>0</v>
      </c>
      <c r="AN55" s="688">
        <f>IFERROR($H55/SUMIF($A:$A,$A55,$H:$H)*(SUMIF(Summary!$A$230:$A$266,$A55,Summary!$L$230:$L$266)+SUMIF(Summary!$A$281:$A$317,$A55,Summary!$L$281:$L$317))-AM55,0)</f>
        <v>0</v>
      </c>
      <c r="AO55" s="688">
        <f>IFERROR($H55/SUMIF($A:$A,$A55,$H:$H)*SUMIF(Summary!$A$230:$A$266,$A55,Summary!$Q$230:$Q$266),0)</f>
        <v>0</v>
      </c>
      <c r="AP55" s="688">
        <f>IFERROR($H55/SUMIF($A:$A,$A55,$H:$H)*(SUMIF(Summary!$A$230:$A$266,$A55,Summary!$L$230:$L$266)+SUMIF(Summary!$A$281:$A$317,$A55,Summary!$L$281:$L$317))-AO55,0)</f>
        <v>0</v>
      </c>
      <c r="AQ55" s="306"/>
      <c r="AR55" s="688">
        <f t="shared" ca="1" si="13"/>
        <v>0</v>
      </c>
      <c r="AS55" s="688">
        <f t="shared" ca="1" si="14"/>
        <v>0</v>
      </c>
    </row>
    <row r="56" spans="1:45" x14ac:dyDescent="0.2">
      <c r="A56" s="423">
        <v>20</v>
      </c>
      <c r="B56" s="424">
        <v>3</v>
      </c>
      <c r="C56" s="425" t="s">
        <v>309</v>
      </c>
      <c r="D56" s="422">
        <f t="shared" si="0"/>
        <v>0</v>
      </c>
      <c r="E56" s="422">
        <f t="shared" si="1"/>
        <v>0</v>
      </c>
      <c r="F56" s="422">
        <f t="shared" si="2"/>
        <v>0</v>
      </c>
      <c r="G56" s="422">
        <f t="shared" si="3"/>
        <v>0</v>
      </c>
      <c r="H56" s="22">
        <f t="shared" si="10"/>
        <v>0</v>
      </c>
      <c r="I56" s="116">
        <v>0</v>
      </c>
      <c r="J56" s="116">
        <v>0</v>
      </c>
      <c r="K56" s="116">
        <v>0</v>
      </c>
      <c r="L56" s="116">
        <v>0</v>
      </c>
      <c r="M56" s="22">
        <f t="shared" si="4"/>
        <v>0</v>
      </c>
      <c r="N56" s="116">
        <v>0</v>
      </c>
      <c r="O56" s="116">
        <v>0</v>
      </c>
      <c r="P56" s="116">
        <v>0</v>
      </c>
      <c r="Q56" s="116">
        <v>0</v>
      </c>
      <c r="R56" s="22">
        <f t="shared" si="5"/>
        <v>0</v>
      </c>
      <c r="S56" s="116">
        <v>0</v>
      </c>
      <c r="T56" s="116">
        <v>0</v>
      </c>
      <c r="U56" s="116">
        <v>0</v>
      </c>
      <c r="V56" s="116">
        <v>0</v>
      </c>
      <c r="W56" s="22">
        <f t="shared" si="6"/>
        <v>0</v>
      </c>
      <c r="X56" s="22">
        <f t="shared" si="7"/>
        <v>0</v>
      </c>
      <c r="Y56" s="22">
        <f ca="1">OFFSET('Cost Study'!$B$7,'Operations Support'!$C56,'Operations Support'!$B56)*$H56</f>
        <v>0</v>
      </c>
      <c r="Z56" s="23">
        <f ca="1">Y56*'Cost Study'!$B$31</f>
        <v>0</v>
      </c>
      <c r="AA56" s="23">
        <f ca="1">IF(A56=10298,1.51,1)*IF($B56&lt;3,$D56*'Cost Study'!$B$32*OFFSET('Cost Study'!$B$7,'Operations Support'!$C56,'Operations Support'!$B56),0)</f>
        <v>0</v>
      </c>
      <c r="AB56" s="24">
        <f ca="1">AA56*'Cost Study'!$B$31</f>
        <v>0</v>
      </c>
      <c r="AC56" s="23">
        <f ca="1">Y56*'Cost Study'!$B$31</f>
        <v>0</v>
      </c>
      <c r="AD56" s="24">
        <f ca="1">AA56*'Cost Study'!$B$31</f>
        <v>0</v>
      </c>
      <c r="AE56" s="377">
        <f t="shared" ca="1" si="8"/>
        <v>0</v>
      </c>
      <c r="AF56" s="377">
        <f t="shared" ca="1" si="9"/>
        <v>0</v>
      </c>
      <c r="AH56" s="688">
        <f>IFERROR($H56/SUMIF($A:$A,$A56,$H:$H)*SUMIF(Summary!$A$110:$A$186,$A56,Summary!$P$110:$P$186),0)</f>
        <v>0</v>
      </c>
      <c r="AI56" s="689">
        <f t="shared" ca="1" si="11"/>
        <v>0</v>
      </c>
      <c r="AJ56" s="688">
        <f>IFERROR(H56/SUMIF(A:A,A56,H:H)*SUMIF(Summary!$A$110:$A$186,'Operations Support'!A56,Summary!$Q$110:$Q$186),0)</f>
        <v>0</v>
      </c>
      <c r="AK56" s="688">
        <f t="shared" ca="1" si="12"/>
        <v>0</v>
      </c>
      <c r="AM56" s="688">
        <f>IFERROR($H56/SUMIF($A:$A,$A56,$H:$H)*SUMIF(Summary!$A$230:$A$266,$A56,Summary!$P$230:$P$266),0)</f>
        <v>0</v>
      </c>
      <c r="AN56" s="688">
        <f>IFERROR($H56/SUMIF($A:$A,$A56,$H:$H)*(SUMIF(Summary!$A$230:$A$266,$A56,Summary!$L$230:$L$266)+SUMIF(Summary!$A$281:$A$317,$A56,Summary!$L$281:$L$317))-AM56,0)</f>
        <v>0</v>
      </c>
      <c r="AO56" s="688">
        <f>IFERROR($H56/SUMIF($A:$A,$A56,$H:$H)*SUMIF(Summary!$A$230:$A$266,$A56,Summary!$Q$230:$Q$266),0)</f>
        <v>0</v>
      </c>
      <c r="AP56" s="688">
        <f>IFERROR($H56/SUMIF($A:$A,$A56,$H:$H)*(SUMIF(Summary!$A$230:$A$266,$A56,Summary!$L$230:$L$266)+SUMIF(Summary!$A$281:$A$317,$A56,Summary!$L$281:$L$317))-AO56,0)</f>
        <v>0</v>
      </c>
      <c r="AQ56" s="306"/>
      <c r="AR56" s="688">
        <f t="shared" ca="1" si="13"/>
        <v>0</v>
      </c>
      <c r="AS56" s="688">
        <f t="shared" ca="1" si="14"/>
        <v>0</v>
      </c>
    </row>
    <row r="57" spans="1:45" x14ac:dyDescent="0.2">
      <c r="A57" s="423">
        <v>20</v>
      </c>
      <c r="B57" s="424">
        <v>3</v>
      </c>
      <c r="C57" s="425" t="s">
        <v>310</v>
      </c>
      <c r="D57" s="422">
        <f t="shared" si="0"/>
        <v>0</v>
      </c>
      <c r="E57" s="422">
        <f t="shared" si="1"/>
        <v>0</v>
      </c>
      <c r="F57" s="422">
        <f t="shared" si="2"/>
        <v>0</v>
      </c>
      <c r="G57" s="422">
        <f t="shared" si="3"/>
        <v>0</v>
      </c>
      <c r="H57" s="22">
        <f t="shared" si="10"/>
        <v>0</v>
      </c>
      <c r="I57" s="116">
        <v>0</v>
      </c>
      <c r="J57" s="116">
        <v>0</v>
      </c>
      <c r="K57" s="116">
        <v>0</v>
      </c>
      <c r="L57" s="116">
        <v>0</v>
      </c>
      <c r="M57" s="22">
        <f t="shared" si="4"/>
        <v>0</v>
      </c>
      <c r="N57" s="116">
        <v>0</v>
      </c>
      <c r="O57" s="116">
        <v>0</v>
      </c>
      <c r="P57" s="116">
        <v>0</v>
      </c>
      <c r="Q57" s="116">
        <v>0</v>
      </c>
      <c r="R57" s="22">
        <f t="shared" si="5"/>
        <v>0</v>
      </c>
      <c r="S57" s="116">
        <v>0</v>
      </c>
      <c r="T57" s="116">
        <v>0</v>
      </c>
      <c r="U57" s="116">
        <v>0</v>
      </c>
      <c r="V57" s="116">
        <v>0</v>
      </c>
      <c r="W57" s="22">
        <f t="shared" si="6"/>
        <v>0</v>
      </c>
      <c r="X57" s="22">
        <f t="shared" si="7"/>
        <v>0</v>
      </c>
      <c r="Y57" s="22">
        <f ca="1">OFFSET('Cost Study'!$B$7,'Operations Support'!$C57,'Operations Support'!$B57)*$H57</f>
        <v>0</v>
      </c>
      <c r="Z57" s="23">
        <f ca="1">Y57*'Cost Study'!$B$31</f>
        <v>0</v>
      </c>
      <c r="AA57" s="23">
        <f ca="1">IF(A57=10298,1.51,1)*IF($B57&lt;3,$D57*'Cost Study'!$B$32*OFFSET('Cost Study'!$B$7,'Operations Support'!$C57,'Operations Support'!$B57),0)</f>
        <v>0</v>
      </c>
      <c r="AB57" s="24">
        <f ca="1">AA57*'Cost Study'!$B$31</f>
        <v>0</v>
      </c>
      <c r="AC57" s="23">
        <f ca="1">Y57*'Cost Study'!$B$31</f>
        <v>0</v>
      </c>
      <c r="AD57" s="24">
        <f ca="1">AA57*'Cost Study'!$B$31</f>
        <v>0</v>
      </c>
      <c r="AE57" s="377">
        <f t="shared" ca="1" si="8"/>
        <v>0</v>
      </c>
      <c r="AF57" s="377">
        <f t="shared" ca="1" si="9"/>
        <v>0</v>
      </c>
      <c r="AH57" s="688">
        <f>IFERROR($H57/SUMIF($A:$A,$A57,$H:$H)*SUMIF(Summary!$A$110:$A$186,$A57,Summary!$P$110:$P$186),0)</f>
        <v>0</v>
      </c>
      <c r="AI57" s="689">
        <f t="shared" ca="1" si="11"/>
        <v>0</v>
      </c>
      <c r="AJ57" s="688">
        <f>IFERROR(H57/SUMIF(A:A,A57,H:H)*SUMIF(Summary!$A$110:$A$186,'Operations Support'!A57,Summary!$Q$110:$Q$186),0)</f>
        <v>0</v>
      </c>
      <c r="AK57" s="688">
        <f t="shared" ca="1" si="12"/>
        <v>0</v>
      </c>
      <c r="AM57" s="688">
        <f>IFERROR($H57/SUMIF($A:$A,$A57,$H:$H)*SUMIF(Summary!$A$230:$A$266,$A57,Summary!$P$230:$P$266),0)</f>
        <v>0</v>
      </c>
      <c r="AN57" s="688">
        <f>IFERROR($H57/SUMIF($A:$A,$A57,$H:$H)*(SUMIF(Summary!$A$230:$A$266,$A57,Summary!$L$230:$L$266)+SUMIF(Summary!$A$281:$A$317,$A57,Summary!$L$281:$L$317))-AM57,0)</f>
        <v>0</v>
      </c>
      <c r="AO57" s="688">
        <f>IFERROR($H57/SUMIF($A:$A,$A57,$H:$H)*SUMIF(Summary!$A$230:$A$266,$A57,Summary!$Q$230:$Q$266),0)</f>
        <v>0</v>
      </c>
      <c r="AP57" s="688">
        <f>IFERROR($H57/SUMIF($A:$A,$A57,$H:$H)*(SUMIF(Summary!$A$230:$A$266,$A57,Summary!$L$230:$L$266)+SUMIF(Summary!$A$281:$A$317,$A57,Summary!$L$281:$L$317))-AO57,0)</f>
        <v>0</v>
      </c>
      <c r="AQ57" s="306"/>
      <c r="AR57" s="688">
        <f t="shared" ca="1" si="13"/>
        <v>0</v>
      </c>
      <c r="AS57" s="688">
        <f t="shared" ca="1" si="14"/>
        <v>0</v>
      </c>
    </row>
    <row r="58" spans="1:45" x14ac:dyDescent="0.2">
      <c r="A58" s="423">
        <v>20</v>
      </c>
      <c r="B58" s="424">
        <v>3</v>
      </c>
      <c r="C58" s="425" t="s">
        <v>311</v>
      </c>
      <c r="D58" s="422">
        <f t="shared" si="0"/>
        <v>0</v>
      </c>
      <c r="E58" s="422">
        <f t="shared" si="1"/>
        <v>0</v>
      </c>
      <c r="F58" s="422">
        <f t="shared" si="2"/>
        <v>0</v>
      </c>
      <c r="G58" s="422">
        <f t="shared" si="3"/>
        <v>0</v>
      </c>
      <c r="H58" s="22">
        <f t="shared" si="10"/>
        <v>0</v>
      </c>
      <c r="I58" s="116">
        <v>0</v>
      </c>
      <c r="J58" s="116">
        <v>0</v>
      </c>
      <c r="K58" s="116">
        <v>0</v>
      </c>
      <c r="L58" s="116">
        <v>0</v>
      </c>
      <c r="M58" s="22">
        <f t="shared" si="4"/>
        <v>0</v>
      </c>
      <c r="N58" s="116">
        <v>0</v>
      </c>
      <c r="O58" s="116">
        <v>0</v>
      </c>
      <c r="P58" s="116">
        <v>0</v>
      </c>
      <c r="Q58" s="116">
        <v>0</v>
      </c>
      <c r="R58" s="22">
        <f t="shared" si="5"/>
        <v>0</v>
      </c>
      <c r="S58" s="116">
        <v>0</v>
      </c>
      <c r="T58" s="116">
        <v>0</v>
      </c>
      <c r="U58" s="116">
        <v>0</v>
      </c>
      <c r="V58" s="116">
        <v>0</v>
      </c>
      <c r="W58" s="22">
        <f t="shared" si="6"/>
        <v>0</v>
      </c>
      <c r="X58" s="22">
        <f t="shared" si="7"/>
        <v>0</v>
      </c>
      <c r="Y58" s="22">
        <f ca="1">OFFSET('Cost Study'!$B$7,'Operations Support'!$C58,'Operations Support'!$B58)*$H58</f>
        <v>0</v>
      </c>
      <c r="Z58" s="23">
        <f ca="1">Y58*'Cost Study'!$B$31</f>
        <v>0</v>
      </c>
      <c r="AA58" s="23">
        <f ca="1">IF(A58=10298,1.51,1)*IF($B58&lt;3,$D58*'Cost Study'!$B$32*OFFSET('Cost Study'!$B$7,'Operations Support'!$C58,'Operations Support'!$B58),0)</f>
        <v>0</v>
      </c>
      <c r="AB58" s="24">
        <f ca="1">AA58*'Cost Study'!$B$31</f>
        <v>0</v>
      </c>
      <c r="AC58" s="23">
        <f ca="1">Y58*'Cost Study'!$B$31</f>
        <v>0</v>
      </c>
      <c r="AD58" s="24">
        <f ca="1">AA58*'Cost Study'!$B$31</f>
        <v>0</v>
      </c>
      <c r="AE58" s="377">
        <f t="shared" ca="1" si="8"/>
        <v>0</v>
      </c>
      <c r="AF58" s="377">
        <f t="shared" ca="1" si="9"/>
        <v>0</v>
      </c>
      <c r="AH58" s="688">
        <f>IFERROR($H58/SUMIF($A:$A,$A58,$H:$H)*SUMIF(Summary!$A$110:$A$186,$A58,Summary!$P$110:$P$186),0)</f>
        <v>0</v>
      </c>
      <c r="AI58" s="689">
        <f t="shared" ca="1" si="11"/>
        <v>0</v>
      </c>
      <c r="AJ58" s="688">
        <f>IFERROR(H58/SUMIF(A:A,A58,H:H)*SUMIF(Summary!$A$110:$A$186,'Operations Support'!A58,Summary!$Q$110:$Q$186),0)</f>
        <v>0</v>
      </c>
      <c r="AK58" s="688">
        <f t="shared" ca="1" si="12"/>
        <v>0</v>
      </c>
      <c r="AM58" s="688">
        <f>IFERROR($H58/SUMIF($A:$A,$A58,$H:$H)*SUMIF(Summary!$A$230:$A$266,$A58,Summary!$P$230:$P$266),0)</f>
        <v>0</v>
      </c>
      <c r="AN58" s="688">
        <f>IFERROR($H58/SUMIF($A:$A,$A58,$H:$H)*(SUMIF(Summary!$A$230:$A$266,$A58,Summary!$L$230:$L$266)+SUMIF(Summary!$A$281:$A$317,$A58,Summary!$L$281:$L$317))-AM58,0)</f>
        <v>0</v>
      </c>
      <c r="AO58" s="688">
        <f>IFERROR($H58/SUMIF($A:$A,$A58,$H:$H)*SUMIF(Summary!$A$230:$A$266,$A58,Summary!$Q$230:$Q$266),0)</f>
        <v>0</v>
      </c>
      <c r="AP58" s="688">
        <f>IFERROR($H58/SUMIF($A:$A,$A58,$H:$H)*(SUMIF(Summary!$A$230:$A$266,$A58,Summary!$L$230:$L$266)+SUMIF(Summary!$A$281:$A$317,$A58,Summary!$L$281:$L$317))-AO58,0)</f>
        <v>0</v>
      </c>
      <c r="AQ58" s="306"/>
      <c r="AR58" s="688">
        <f t="shared" ca="1" si="13"/>
        <v>0</v>
      </c>
      <c r="AS58" s="688">
        <f t="shared" ca="1" si="14"/>
        <v>0</v>
      </c>
    </row>
    <row r="59" spans="1:45" x14ac:dyDescent="0.2">
      <c r="A59" s="423">
        <v>20</v>
      </c>
      <c r="B59" s="424">
        <v>3</v>
      </c>
      <c r="C59" s="425" t="s">
        <v>312</v>
      </c>
      <c r="D59" s="422">
        <f t="shared" si="0"/>
        <v>0</v>
      </c>
      <c r="E59" s="422">
        <f t="shared" si="1"/>
        <v>0</v>
      </c>
      <c r="F59" s="422">
        <f t="shared" si="2"/>
        <v>0</v>
      </c>
      <c r="G59" s="422">
        <f t="shared" si="3"/>
        <v>0</v>
      </c>
      <c r="H59" s="22">
        <f t="shared" si="10"/>
        <v>0</v>
      </c>
      <c r="I59" s="116">
        <v>0</v>
      </c>
      <c r="J59" s="116">
        <v>0</v>
      </c>
      <c r="K59" s="116">
        <v>0</v>
      </c>
      <c r="L59" s="116">
        <v>0</v>
      </c>
      <c r="M59" s="22">
        <f t="shared" si="4"/>
        <v>0</v>
      </c>
      <c r="N59" s="116">
        <v>0</v>
      </c>
      <c r="O59" s="116">
        <v>0</v>
      </c>
      <c r="P59" s="116">
        <v>0</v>
      </c>
      <c r="Q59" s="116">
        <v>0</v>
      </c>
      <c r="R59" s="22">
        <f t="shared" si="5"/>
        <v>0</v>
      </c>
      <c r="S59" s="116">
        <v>0</v>
      </c>
      <c r="T59" s="116">
        <v>0</v>
      </c>
      <c r="U59" s="116">
        <v>0</v>
      </c>
      <c r="V59" s="116">
        <v>0</v>
      </c>
      <c r="W59" s="22">
        <f t="shared" si="6"/>
        <v>0</v>
      </c>
      <c r="X59" s="22">
        <f t="shared" si="7"/>
        <v>0</v>
      </c>
      <c r="Y59" s="22">
        <f ca="1">OFFSET('Cost Study'!$B$7,'Operations Support'!$C59,'Operations Support'!$B59)*$H59</f>
        <v>0</v>
      </c>
      <c r="Z59" s="23">
        <f ca="1">Y59*'Cost Study'!$B$31</f>
        <v>0</v>
      </c>
      <c r="AA59" s="23">
        <f ca="1">IF(A59=10298,1.51,1)*IF($B59&lt;3,$D59*'Cost Study'!$B$32*OFFSET('Cost Study'!$B$7,'Operations Support'!$C59,'Operations Support'!$B59),0)</f>
        <v>0</v>
      </c>
      <c r="AB59" s="24">
        <f ca="1">AA59*'Cost Study'!$B$31</f>
        <v>0</v>
      </c>
      <c r="AC59" s="23">
        <f ca="1">Y59*'Cost Study'!$B$31</f>
        <v>0</v>
      </c>
      <c r="AD59" s="24">
        <f ca="1">AA59*'Cost Study'!$B$31</f>
        <v>0</v>
      </c>
      <c r="AE59" s="377">
        <f t="shared" ca="1" si="8"/>
        <v>0</v>
      </c>
      <c r="AF59" s="377">
        <f t="shared" ca="1" si="9"/>
        <v>0</v>
      </c>
      <c r="AH59" s="688">
        <f>IFERROR($H59/SUMIF($A:$A,$A59,$H:$H)*SUMIF(Summary!$A$110:$A$186,$A59,Summary!$P$110:$P$186),0)</f>
        <v>0</v>
      </c>
      <c r="AI59" s="689">
        <f t="shared" ca="1" si="11"/>
        <v>0</v>
      </c>
      <c r="AJ59" s="688">
        <f>IFERROR(H59/SUMIF(A:A,A59,H:H)*SUMIF(Summary!$A$110:$A$186,'Operations Support'!A59,Summary!$Q$110:$Q$186),0)</f>
        <v>0</v>
      </c>
      <c r="AK59" s="688">
        <f t="shared" ca="1" si="12"/>
        <v>0</v>
      </c>
      <c r="AM59" s="688">
        <f>IFERROR($H59/SUMIF($A:$A,$A59,$H:$H)*SUMIF(Summary!$A$230:$A$266,$A59,Summary!$P$230:$P$266),0)</f>
        <v>0</v>
      </c>
      <c r="AN59" s="688">
        <f>IFERROR($H59/SUMIF($A:$A,$A59,$H:$H)*(SUMIF(Summary!$A$230:$A$266,$A59,Summary!$L$230:$L$266)+SUMIF(Summary!$A$281:$A$317,$A59,Summary!$L$281:$L$317))-AM59,0)</f>
        <v>0</v>
      </c>
      <c r="AO59" s="688">
        <f>IFERROR($H59/SUMIF($A:$A,$A59,$H:$H)*SUMIF(Summary!$A$230:$A$266,$A59,Summary!$Q$230:$Q$266),0)</f>
        <v>0</v>
      </c>
      <c r="AP59" s="688">
        <f>IFERROR($H59/SUMIF($A:$A,$A59,$H:$H)*(SUMIF(Summary!$A$230:$A$266,$A59,Summary!$L$230:$L$266)+SUMIF(Summary!$A$281:$A$317,$A59,Summary!$L$281:$L$317))-AO59,0)</f>
        <v>0</v>
      </c>
      <c r="AQ59" s="306"/>
      <c r="AR59" s="688">
        <f t="shared" ca="1" si="13"/>
        <v>0</v>
      </c>
      <c r="AS59" s="688">
        <f t="shared" ca="1" si="14"/>
        <v>0</v>
      </c>
    </row>
    <row r="60" spans="1:45" x14ac:dyDescent="0.2">
      <c r="A60" s="423">
        <v>20</v>
      </c>
      <c r="B60" s="424">
        <v>3</v>
      </c>
      <c r="C60" s="425" t="s">
        <v>313</v>
      </c>
      <c r="D60" s="422">
        <f t="shared" si="0"/>
        <v>0</v>
      </c>
      <c r="E60" s="422">
        <f t="shared" si="1"/>
        <v>0</v>
      </c>
      <c r="F60" s="422">
        <f t="shared" si="2"/>
        <v>0</v>
      </c>
      <c r="G60" s="422">
        <f t="shared" si="3"/>
        <v>0</v>
      </c>
      <c r="H60" s="22">
        <f t="shared" si="10"/>
        <v>0</v>
      </c>
      <c r="I60" s="116">
        <v>0</v>
      </c>
      <c r="J60" s="116">
        <v>0</v>
      </c>
      <c r="K60" s="116">
        <v>0</v>
      </c>
      <c r="L60" s="116">
        <v>0</v>
      </c>
      <c r="M60" s="22">
        <f t="shared" si="4"/>
        <v>0</v>
      </c>
      <c r="N60" s="116">
        <v>0</v>
      </c>
      <c r="O60" s="116">
        <v>0</v>
      </c>
      <c r="P60" s="116">
        <v>0</v>
      </c>
      <c r="Q60" s="116">
        <v>0</v>
      </c>
      <c r="R60" s="22">
        <f t="shared" si="5"/>
        <v>0</v>
      </c>
      <c r="S60" s="116">
        <v>0</v>
      </c>
      <c r="T60" s="116">
        <v>0</v>
      </c>
      <c r="U60" s="116">
        <v>0</v>
      </c>
      <c r="V60" s="116">
        <v>0</v>
      </c>
      <c r="W60" s="22">
        <f t="shared" si="6"/>
        <v>0</v>
      </c>
      <c r="X60" s="22">
        <f t="shared" si="7"/>
        <v>0</v>
      </c>
      <c r="Y60" s="22">
        <f ca="1">OFFSET('Cost Study'!$B$7,'Operations Support'!$C60,'Operations Support'!$B60)*$H60</f>
        <v>0</v>
      </c>
      <c r="Z60" s="23">
        <f ca="1">Y60*'Cost Study'!$B$31</f>
        <v>0</v>
      </c>
      <c r="AA60" s="23">
        <f ca="1">IF(A60=10298,1.51,1)*IF($B60&lt;3,$D60*'Cost Study'!$B$32*OFFSET('Cost Study'!$B$7,'Operations Support'!$C60,'Operations Support'!$B60),0)</f>
        <v>0</v>
      </c>
      <c r="AB60" s="24">
        <f ca="1">AA60*'Cost Study'!$B$31</f>
        <v>0</v>
      </c>
      <c r="AC60" s="23">
        <f ca="1">Y60*'Cost Study'!$B$31</f>
        <v>0</v>
      </c>
      <c r="AD60" s="24">
        <f ca="1">AA60*'Cost Study'!$B$31</f>
        <v>0</v>
      </c>
      <c r="AE60" s="377">
        <f t="shared" ca="1" si="8"/>
        <v>0</v>
      </c>
      <c r="AF60" s="377">
        <f t="shared" ca="1" si="9"/>
        <v>0</v>
      </c>
      <c r="AH60" s="688">
        <f>IFERROR($H60/SUMIF($A:$A,$A60,$H:$H)*SUMIF(Summary!$A$110:$A$186,$A60,Summary!$P$110:$P$186),0)</f>
        <v>0</v>
      </c>
      <c r="AI60" s="689">
        <f t="shared" ca="1" si="11"/>
        <v>0</v>
      </c>
      <c r="AJ60" s="688">
        <f>IFERROR(H60/SUMIF(A:A,A60,H:H)*SUMIF(Summary!$A$110:$A$186,'Operations Support'!A60,Summary!$Q$110:$Q$186),0)</f>
        <v>0</v>
      </c>
      <c r="AK60" s="688">
        <f t="shared" ca="1" si="12"/>
        <v>0</v>
      </c>
      <c r="AM60" s="688">
        <f>IFERROR($H60/SUMIF($A:$A,$A60,$H:$H)*SUMIF(Summary!$A$230:$A$266,$A60,Summary!$P$230:$P$266),0)</f>
        <v>0</v>
      </c>
      <c r="AN60" s="688">
        <f>IFERROR($H60/SUMIF($A:$A,$A60,$H:$H)*(SUMIF(Summary!$A$230:$A$266,$A60,Summary!$L$230:$L$266)+SUMIF(Summary!$A$281:$A$317,$A60,Summary!$L$281:$L$317))-AM60,0)</f>
        <v>0</v>
      </c>
      <c r="AO60" s="688">
        <f>IFERROR($H60/SUMIF($A:$A,$A60,$H:$H)*SUMIF(Summary!$A$230:$A$266,$A60,Summary!$Q$230:$Q$266),0)</f>
        <v>0</v>
      </c>
      <c r="AP60" s="688">
        <f>IFERROR($H60/SUMIF($A:$A,$A60,$H:$H)*(SUMIF(Summary!$A$230:$A$266,$A60,Summary!$L$230:$L$266)+SUMIF(Summary!$A$281:$A$317,$A60,Summary!$L$281:$L$317))-AO60,0)</f>
        <v>0</v>
      </c>
      <c r="AQ60" s="306"/>
      <c r="AR60" s="688">
        <f t="shared" ca="1" si="13"/>
        <v>0</v>
      </c>
      <c r="AS60" s="688">
        <f t="shared" ca="1" si="14"/>
        <v>0</v>
      </c>
    </row>
    <row r="61" spans="1:45" x14ac:dyDescent="0.2">
      <c r="A61" s="423">
        <v>20</v>
      </c>
      <c r="B61" s="424">
        <v>3</v>
      </c>
      <c r="C61" s="425" t="s">
        <v>314</v>
      </c>
      <c r="D61" s="422">
        <f t="shared" si="0"/>
        <v>0</v>
      </c>
      <c r="E61" s="422">
        <f t="shared" si="1"/>
        <v>0</v>
      </c>
      <c r="F61" s="422">
        <f t="shared" si="2"/>
        <v>0</v>
      </c>
      <c r="G61" s="422">
        <f t="shared" si="3"/>
        <v>0</v>
      </c>
      <c r="H61" s="22">
        <f t="shared" si="10"/>
        <v>0</v>
      </c>
      <c r="I61" s="116">
        <v>0</v>
      </c>
      <c r="J61" s="116">
        <v>0</v>
      </c>
      <c r="K61" s="116">
        <v>0</v>
      </c>
      <c r="L61" s="116">
        <v>0</v>
      </c>
      <c r="M61" s="22">
        <f t="shared" si="4"/>
        <v>0</v>
      </c>
      <c r="N61" s="116">
        <v>0</v>
      </c>
      <c r="O61" s="116">
        <v>0</v>
      </c>
      <c r="P61" s="116">
        <v>0</v>
      </c>
      <c r="Q61" s="116">
        <v>0</v>
      </c>
      <c r="R61" s="22">
        <f t="shared" si="5"/>
        <v>0</v>
      </c>
      <c r="S61" s="116">
        <v>0</v>
      </c>
      <c r="T61" s="116">
        <v>0</v>
      </c>
      <c r="U61" s="116">
        <v>0</v>
      </c>
      <c r="V61" s="116">
        <v>0</v>
      </c>
      <c r="W61" s="22">
        <f t="shared" si="6"/>
        <v>0</v>
      </c>
      <c r="X61" s="22">
        <f t="shared" si="7"/>
        <v>0</v>
      </c>
      <c r="Y61" s="22">
        <f ca="1">OFFSET('Cost Study'!$B$7,'Operations Support'!$C61,'Operations Support'!$B61)*$H61</f>
        <v>0</v>
      </c>
      <c r="Z61" s="23">
        <f ca="1">Y61*'Cost Study'!$B$31</f>
        <v>0</v>
      </c>
      <c r="AA61" s="23">
        <f ca="1">IF(A61=10298,1.51,1)*IF($B61&lt;3,$D61*'Cost Study'!$B$32*OFFSET('Cost Study'!$B$7,'Operations Support'!$C61,'Operations Support'!$B61),0)</f>
        <v>0</v>
      </c>
      <c r="AB61" s="24">
        <f ca="1">AA61*'Cost Study'!$B$31</f>
        <v>0</v>
      </c>
      <c r="AC61" s="23">
        <f ca="1">Y61*'Cost Study'!$B$31</f>
        <v>0</v>
      </c>
      <c r="AD61" s="24">
        <f ca="1">AA61*'Cost Study'!$B$31</f>
        <v>0</v>
      </c>
      <c r="AE61" s="377">
        <f t="shared" ca="1" si="8"/>
        <v>0</v>
      </c>
      <c r="AF61" s="377">
        <f t="shared" ca="1" si="9"/>
        <v>0</v>
      </c>
      <c r="AH61" s="688">
        <f>IFERROR($H61/SUMIF($A:$A,$A61,$H:$H)*SUMIF(Summary!$A$110:$A$186,$A61,Summary!$P$110:$P$186),0)</f>
        <v>0</v>
      </c>
      <c r="AI61" s="689">
        <f t="shared" ca="1" si="11"/>
        <v>0</v>
      </c>
      <c r="AJ61" s="688">
        <f>IFERROR(H61/SUMIF(A:A,A61,H:H)*SUMIF(Summary!$A$110:$A$186,'Operations Support'!A61,Summary!$Q$110:$Q$186),0)</f>
        <v>0</v>
      </c>
      <c r="AK61" s="688">
        <f t="shared" ca="1" si="12"/>
        <v>0</v>
      </c>
      <c r="AM61" s="688">
        <f>IFERROR($H61/SUMIF($A:$A,$A61,$H:$H)*SUMIF(Summary!$A$230:$A$266,$A61,Summary!$P$230:$P$266),0)</f>
        <v>0</v>
      </c>
      <c r="AN61" s="688">
        <f>IFERROR($H61/SUMIF($A:$A,$A61,$H:$H)*(SUMIF(Summary!$A$230:$A$266,$A61,Summary!$L$230:$L$266)+SUMIF(Summary!$A$281:$A$317,$A61,Summary!$L$281:$L$317))-AM61,0)</f>
        <v>0</v>
      </c>
      <c r="AO61" s="688">
        <f>IFERROR($H61/SUMIF($A:$A,$A61,$H:$H)*SUMIF(Summary!$A$230:$A$266,$A61,Summary!$Q$230:$Q$266),0)</f>
        <v>0</v>
      </c>
      <c r="AP61" s="688">
        <f>IFERROR($H61/SUMIF($A:$A,$A61,$H:$H)*(SUMIF(Summary!$A$230:$A$266,$A61,Summary!$L$230:$L$266)+SUMIF(Summary!$A$281:$A$317,$A61,Summary!$L$281:$L$317))-AO61,0)</f>
        <v>0</v>
      </c>
      <c r="AQ61" s="306"/>
      <c r="AR61" s="688">
        <f t="shared" ca="1" si="13"/>
        <v>0</v>
      </c>
      <c r="AS61" s="688">
        <f t="shared" ca="1" si="14"/>
        <v>0</v>
      </c>
    </row>
    <row r="62" spans="1:45" x14ac:dyDescent="0.2">
      <c r="A62" s="423">
        <v>20</v>
      </c>
      <c r="B62" s="424">
        <v>3</v>
      </c>
      <c r="C62" s="425" t="s">
        <v>315</v>
      </c>
      <c r="D62" s="422">
        <f t="shared" si="0"/>
        <v>300</v>
      </c>
      <c r="E62" s="422">
        <f t="shared" si="1"/>
        <v>0</v>
      </c>
      <c r="F62" s="422">
        <f t="shared" si="2"/>
        <v>0</v>
      </c>
      <c r="G62" s="422">
        <f t="shared" si="3"/>
        <v>0</v>
      </c>
      <c r="H62" s="22">
        <f t="shared" si="10"/>
        <v>300</v>
      </c>
      <c r="I62" s="116">
        <v>84</v>
      </c>
      <c r="J62" s="116">
        <v>0</v>
      </c>
      <c r="K62" s="116">
        <v>0</v>
      </c>
      <c r="L62" s="116">
        <v>0</v>
      </c>
      <c r="M62" s="22">
        <f t="shared" si="4"/>
        <v>84</v>
      </c>
      <c r="N62" s="116">
        <v>132</v>
      </c>
      <c r="O62" s="116">
        <v>0</v>
      </c>
      <c r="P62" s="116">
        <v>0</v>
      </c>
      <c r="Q62" s="116">
        <v>0</v>
      </c>
      <c r="R62" s="22">
        <f t="shared" si="5"/>
        <v>132</v>
      </c>
      <c r="S62" s="116">
        <v>84</v>
      </c>
      <c r="T62" s="116">
        <v>0</v>
      </c>
      <c r="U62" s="116">
        <v>0</v>
      </c>
      <c r="V62" s="116">
        <v>0</v>
      </c>
      <c r="W62" s="22">
        <f t="shared" si="6"/>
        <v>84</v>
      </c>
      <c r="X62" s="22">
        <f t="shared" si="7"/>
        <v>12.5</v>
      </c>
      <c r="Y62" s="22">
        <f ca="1">OFFSET('Cost Study'!$B$7,'Operations Support'!$C62,'Operations Support'!$B62)*$H62</f>
        <v>981</v>
      </c>
      <c r="Z62" s="23">
        <f ca="1">Y62*'Cost Study'!$B$31</f>
        <v>54790.743253131652</v>
      </c>
      <c r="AA62" s="23">
        <f ca="1">IF(A62=10298,1.51,1)*IF($B62&lt;3,$D62*'Cost Study'!$B$32*OFFSET('Cost Study'!$B$7,'Operations Support'!$C62,'Operations Support'!$B62),0)</f>
        <v>0</v>
      </c>
      <c r="AB62" s="24">
        <f ca="1">AA62*'Cost Study'!$B$31</f>
        <v>0</v>
      </c>
      <c r="AC62" s="23">
        <f ca="1">Y62*'Cost Study'!$B$31</f>
        <v>54790.743253131652</v>
      </c>
      <c r="AD62" s="24">
        <f ca="1">AA62*'Cost Study'!$B$31</f>
        <v>0</v>
      </c>
      <c r="AE62" s="377">
        <f t="shared" ca="1" si="8"/>
        <v>54790.743253131652</v>
      </c>
      <c r="AF62" s="377">
        <f t="shared" ca="1" si="9"/>
        <v>54790.743253131652</v>
      </c>
      <c r="AH62" s="688">
        <f>IFERROR($H62/SUMIF($A:$A,$A62,$H:$H)*SUMIF(Summary!$A$110:$A$186,$A62,Summary!$P$110:$P$186),0)</f>
        <v>9222.9237464649323</v>
      </c>
      <c r="AI62" s="689">
        <f t="shared" ca="1" si="11"/>
        <v>45567.819506666718</v>
      </c>
      <c r="AJ62" s="688">
        <f>IFERROR(H62/SUMIF(A:A,A62,H:H)*SUMIF(Summary!$A$110:$A$186,'Operations Support'!A62,Summary!$Q$110:$Q$186),0)</f>
        <v>9230.8022641897915</v>
      </c>
      <c r="AK62" s="688">
        <f t="shared" ca="1" si="12"/>
        <v>45559.94098894186</v>
      </c>
      <c r="AM62" s="688">
        <f>IFERROR($H62/SUMIF($A:$A,$A62,$H:$H)*SUMIF(Summary!$A$230:$A$266,$A62,Summary!$P$230:$P$266),0)</f>
        <v>1744.9900574076482</v>
      </c>
      <c r="AN62" s="688">
        <f>IFERROR($H62/SUMIF($A:$A,$A62,$H:$H)*(SUMIF(Summary!$A$230:$A$266,$A62,Summary!$L$230:$L$266)+SUMIF(Summary!$A$281:$A$317,$A62,Summary!$L$281:$L$317))-AM62,0)</f>
        <v>29753.453665388592</v>
      </c>
      <c r="AO62" s="688">
        <f>IFERROR($H62/SUMIF($A:$A,$A62,$H:$H)*SUMIF(Summary!$A$230:$A$266,$A62,Summary!$Q$230:$Q$266),0)</f>
        <v>1746.4806839676107</v>
      </c>
      <c r="AP62" s="688">
        <f>IFERROR($H62/SUMIF($A:$A,$A62,$H:$H)*(SUMIF(Summary!$A$230:$A$266,$A62,Summary!$L$230:$L$266)+SUMIF(Summary!$A$281:$A$317,$A62,Summary!$L$281:$L$317))-AO62,0)</f>
        <v>29751.963038828631</v>
      </c>
      <c r="AQ62" s="306"/>
      <c r="AR62" s="688">
        <f t="shared" ca="1" si="13"/>
        <v>75321.273172055313</v>
      </c>
      <c r="AS62" s="688">
        <f t="shared" ca="1" si="14"/>
        <v>75311.904027770492</v>
      </c>
    </row>
    <row r="63" spans="1:45" x14ac:dyDescent="0.2">
      <c r="A63" s="423">
        <v>20</v>
      </c>
      <c r="B63" s="424">
        <v>3</v>
      </c>
      <c r="C63" s="425" t="s">
        <v>316</v>
      </c>
      <c r="D63" s="422">
        <f t="shared" si="0"/>
        <v>0</v>
      </c>
      <c r="E63" s="422">
        <f t="shared" si="1"/>
        <v>0</v>
      </c>
      <c r="F63" s="422">
        <f t="shared" si="2"/>
        <v>0</v>
      </c>
      <c r="G63" s="422">
        <f t="shared" si="3"/>
        <v>0</v>
      </c>
      <c r="H63" s="22">
        <f t="shared" si="10"/>
        <v>0</v>
      </c>
      <c r="I63" s="116">
        <v>0</v>
      </c>
      <c r="J63" s="116">
        <v>0</v>
      </c>
      <c r="K63" s="116">
        <v>0</v>
      </c>
      <c r="L63" s="116">
        <v>0</v>
      </c>
      <c r="M63" s="22">
        <f t="shared" si="4"/>
        <v>0</v>
      </c>
      <c r="N63" s="116">
        <v>0</v>
      </c>
      <c r="O63" s="116">
        <v>0</v>
      </c>
      <c r="P63" s="116">
        <v>0</v>
      </c>
      <c r="Q63" s="116">
        <v>0</v>
      </c>
      <c r="R63" s="22">
        <f t="shared" si="5"/>
        <v>0</v>
      </c>
      <c r="S63" s="116">
        <v>0</v>
      </c>
      <c r="T63" s="116">
        <v>0</v>
      </c>
      <c r="U63" s="116">
        <v>0</v>
      </c>
      <c r="V63" s="116">
        <v>0</v>
      </c>
      <c r="W63" s="22">
        <f t="shared" si="6"/>
        <v>0</v>
      </c>
      <c r="X63" s="22">
        <f t="shared" si="7"/>
        <v>0</v>
      </c>
      <c r="Y63" s="22">
        <f ca="1">OFFSET('Cost Study'!$B$7,'Operations Support'!$C63,'Operations Support'!$B63)*$H63</f>
        <v>0</v>
      </c>
      <c r="Z63" s="23">
        <f ca="1">Y63*'Cost Study'!$B$31</f>
        <v>0</v>
      </c>
      <c r="AA63" s="23">
        <f ca="1">IF(A63=10298,1.51,1)*IF($B63&lt;3,$D63*'Cost Study'!$B$32*OFFSET('Cost Study'!$B$7,'Operations Support'!$C63,'Operations Support'!$B63),0)</f>
        <v>0</v>
      </c>
      <c r="AB63" s="24">
        <f ca="1">AA63*'Cost Study'!$B$31</f>
        <v>0</v>
      </c>
      <c r="AC63" s="23">
        <f ca="1">Y63*'Cost Study'!$B$31</f>
        <v>0</v>
      </c>
      <c r="AD63" s="24">
        <f ca="1">AA63*'Cost Study'!$B$31</f>
        <v>0</v>
      </c>
      <c r="AE63" s="377">
        <f t="shared" ca="1" si="8"/>
        <v>0</v>
      </c>
      <c r="AF63" s="377">
        <f t="shared" ca="1" si="9"/>
        <v>0</v>
      </c>
      <c r="AH63" s="688">
        <f>IFERROR($H63/SUMIF($A:$A,$A63,$H:$H)*SUMIF(Summary!$A$110:$A$186,$A63,Summary!$P$110:$P$186),0)</f>
        <v>0</v>
      </c>
      <c r="AI63" s="689">
        <f t="shared" ca="1" si="11"/>
        <v>0</v>
      </c>
      <c r="AJ63" s="688">
        <f>IFERROR(H63/SUMIF(A:A,A63,H:H)*SUMIF(Summary!$A$110:$A$186,'Operations Support'!A63,Summary!$Q$110:$Q$186),0)</f>
        <v>0</v>
      </c>
      <c r="AK63" s="688">
        <f t="shared" ca="1" si="12"/>
        <v>0</v>
      </c>
      <c r="AM63" s="688">
        <f>IFERROR($H63/SUMIF($A:$A,$A63,$H:$H)*SUMIF(Summary!$A$230:$A$266,$A63,Summary!$P$230:$P$266),0)</f>
        <v>0</v>
      </c>
      <c r="AN63" s="688">
        <f>IFERROR($H63/SUMIF($A:$A,$A63,$H:$H)*(SUMIF(Summary!$A$230:$A$266,$A63,Summary!$L$230:$L$266)+SUMIF(Summary!$A$281:$A$317,$A63,Summary!$L$281:$L$317))-AM63,0)</f>
        <v>0</v>
      </c>
      <c r="AO63" s="688">
        <f>IFERROR($H63/SUMIF($A:$A,$A63,$H:$H)*SUMIF(Summary!$A$230:$A$266,$A63,Summary!$Q$230:$Q$266),0)</f>
        <v>0</v>
      </c>
      <c r="AP63" s="688">
        <f>IFERROR($H63/SUMIF($A:$A,$A63,$H:$H)*(SUMIF(Summary!$A$230:$A$266,$A63,Summary!$L$230:$L$266)+SUMIF(Summary!$A$281:$A$317,$A63,Summary!$L$281:$L$317))-AO63,0)</f>
        <v>0</v>
      </c>
      <c r="AQ63" s="306"/>
      <c r="AR63" s="688">
        <f t="shared" ca="1" si="13"/>
        <v>0</v>
      </c>
      <c r="AS63" s="688">
        <f t="shared" ca="1" si="14"/>
        <v>0</v>
      </c>
    </row>
    <row r="64" spans="1:45" x14ac:dyDescent="0.2">
      <c r="A64" s="423">
        <v>20</v>
      </c>
      <c r="B64" s="424">
        <v>3</v>
      </c>
      <c r="C64" s="425" t="s">
        <v>317</v>
      </c>
      <c r="D64" s="422">
        <f t="shared" si="0"/>
        <v>0</v>
      </c>
      <c r="E64" s="422">
        <f t="shared" si="1"/>
        <v>0</v>
      </c>
      <c r="F64" s="422">
        <f t="shared" si="2"/>
        <v>0</v>
      </c>
      <c r="G64" s="422">
        <f t="shared" si="3"/>
        <v>0</v>
      </c>
      <c r="H64" s="22">
        <f t="shared" si="10"/>
        <v>0</v>
      </c>
      <c r="I64" s="116">
        <v>0</v>
      </c>
      <c r="J64" s="116">
        <v>0</v>
      </c>
      <c r="K64" s="116">
        <v>0</v>
      </c>
      <c r="L64" s="116">
        <v>0</v>
      </c>
      <c r="M64" s="22">
        <f t="shared" si="4"/>
        <v>0</v>
      </c>
      <c r="N64" s="116">
        <v>0</v>
      </c>
      <c r="O64" s="116">
        <v>0</v>
      </c>
      <c r="P64" s="116">
        <v>0</v>
      </c>
      <c r="Q64" s="116">
        <v>0</v>
      </c>
      <c r="R64" s="22">
        <f t="shared" si="5"/>
        <v>0</v>
      </c>
      <c r="S64" s="116">
        <v>0</v>
      </c>
      <c r="T64" s="116">
        <v>0</v>
      </c>
      <c r="U64" s="116">
        <v>0</v>
      </c>
      <c r="V64" s="116">
        <v>0</v>
      </c>
      <c r="W64" s="22">
        <f t="shared" si="6"/>
        <v>0</v>
      </c>
      <c r="X64" s="22">
        <f t="shared" si="7"/>
        <v>0</v>
      </c>
      <c r="Y64" s="22">
        <f ca="1">OFFSET('Cost Study'!$B$7,'Operations Support'!$C64,'Operations Support'!$B64)*$H64</f>
        <v>0</v>
      </c>
      <c r="Z64" s="23">
        <f ca="1">Y64*'Cost Study'!$B$31</f>
        <v>0</v>
      </c>
      <c r="AA64" s="23">
        <f ca="1">IF(A64=10298,1.51,1)*IF($B64&lt;3,$D64*'Cost Study'!$B$32*OFFSET('Cost Study'!$B$7,'Operations Support'!$C64,'Operations Support'!$B64),0)</f>
        <v>0</v>
      </c>
      <c r="AB64" s="24">
        <f ca="1">AA64*'Cost Study'!$B$31</f>
        <v>0</v>
      </c>
      <c r="AC64" s="23">
        <f ca="1">Y64*'Cost Study'!$B$31</f>
        <v>0</v>
      </c>
      <c r="AD64" s="24">
        <f ca="1">AA64*'Cost Study'!$B$31</f>
        <v>0</v>
      </c>
      <c r="AE64" s="377">
        <f t="shared" ca="1" si="8"/>
        <v>0</v>
      </c>
      <c r="AF64" s="377">
        <f t="shared" ca="1" si="9"/>
        <v>0</v>
      </c>
      <c r="AH64" s="688">
        <f>IFERROR($H64/SUMIF($A:$A,$A64,$H:$H)*SUMIF(Summary!$A$110:$A$186,$A64,Summary!$P$110:$P$186),0)</f>
        <v>0</v>
      </c>
      <c r="AI64" s="689">
        <f t="shared" ca="1" si="11"/>
        <v>0</v>
      </c>
      <c r="AJ64" s="688">
        <f>IFERROR(H64/SUMIF(A:A,A64,H:H)*SUMIF(Summary!$A$110:$A$186,'Operations Support'!A64,Summary!$Q$110:$Q$186),0)</f>
        <v>0</v>
      </c>
      <c r="AK64" s="688">
        <f t="shared" ca="1" si="12"/>
        <v>0</v>
      </c>
      <c r="AM64" s="688">
        <f>IFERROR($H64/SUMIF($A:$A,$A64,$H:$H)*SUMIF(Summary!$A$230:$A$266,$A64,Summary!$P$230:$P$266),0)</f>
        <v>0</v>
      </c>
      <c r="AN64" s="688">
        <f>IFERROR($H64/SUMIF($A:$A,$A64,$H:$H)*(SUMIF(Summary!$A$230:$A$266,$A64,Summary!$L$230:$L$266)+SUMIF(Summary!$A$281:$A$317,$A64,Summary!$L$281:$L$317))-AM64,0)</f>
        <v>0</v>
      </c>
      <c r="AO64" s="688">
        <f>IFERROR($H64/SUMIF($A:$A,$A64,$H:$H)*SUMIF(Summary!$A$230:$A$266,$A64,Summary!$Q$230:$Q$266),0)</f>
        <v>0</v>
      </c>
      <c r="AP64" s="688">
        <f>IFERROR($H64/SUMIF($A:$A,$A64,$H:$H)*(SUMIF(Summary!$A$230:$A$266,$A64,Summary!$L$230:$L$266)+SUMIF(Summary!$A$281:$A$317,$A64,Summary!$L$281:$L$317))-AO64,0)</f>
        <v>0</v>
      </c>
      <c r="AQ64" s="306"/>
      <c r="AR64" s="688">
        <f t="shared" ca="1" si="13"/>
        <v>0</v>
      </c>
      <c r="AS64" s="688">
        <f t="shared" ca="1" si="14"/>
        <v>0</v>
      </c>
    </row>
    <row r="65" spans="1:45" x14ac:dyDescent="0.2">
      <c r="A65" s="423">
        <v>20</v>
      </c>
      <c r="B65" s="424">
        <v>3</v>
      </c>
      <c r="C65" s="425" t="s">
        <v>318</v>
      </c>
      <c r="D65" s="422">
        <f t="shared" si="0"/>
        <v>0</v>
      </c>
      <c r="E65" s="422">
        <f t="shared" si="1"/>
        <v>0</v>
      </c>
      <c r="F65" s="422">
        <f t="shared" si="2"/>
        <v>0</v>
      </c>
      <c r="G65" s="422">
        <f t="shared" si="3"/>
        <v>0</v>
      </c>
      <c r="H65" s="22">
        <f t="shared" si="10"/>
        <v>0</v>
      </c>
      <c r="I65" s="116">
        <v>0</v>
      </c>
      <c r="J65" s="116">
        <v>0</v>
      </c>
      <c r="K65" s="116">
        <v>0</v>
      </c>
      <c r="L65" s="116">
        <v>0</v>
      </c>
      <c r="M65" s="22">
        <f t="shared" si="4"/>
        <v>0</v>
      </c>
      <c r="N65" s="116">
        <v>0</v>
      </c>
      <c r="O65" s="116">
        <v>0</v>
      </c>
      <c r="P65" s="116">
        <v>0</v>
      </c>
      <c r="Q65" s="116">
        <v>0</v>
      </c>
      <c r="R65" s="22">
        <f t="shared" si="5"/>
        <v>0</v>
      </c>
      <c r="S65" s="116">
        <v>0</v>
      </c>
      <c r="T65" s="116">
        <v>0</v>
      </c>
      <c r="U65" s="116">
        <v>0</v>
      </c>
      <c r="V65" s="116">
        <v>0</v>
      </c>
      <c r="W65" s="22">
        <f t="shared" si="6"/>
        <v>0</v>
      </c>
      <c r="X65" s="22">
        <f t="shared" si="7"/>
        <v>0</v>
      </c>
      <c r="Y65" s="22">
        <f ca="1">OFFSET('Cost Study'!$B$7,'Operations Support'!$C65,'Operations Support'!$B65)*$H65</f>
        <v>0</v>
      </c>
      <c r="Z65" s="23">
        <f ca="1">Y65*'Cost Study'!$B$31</f>
        <v>0</v>
      </c>
      <c r="AA65" s="23">
        <f ca="1">IF(A65=10298,1.51,1)*IF($B65&lt;3,$D65*'Cost Study'!$B$32*OFFSET('Cost Study'!$B$7,'Operations Support'!$C65,'Operations Support'!$B65),0)</f>
        <v>0</v>
      </c>
      <c r="AB65" s="24">
        <f ca="1">AA65*'Cost Study'!$B$31</f>
        <v>0</v>
      </c>
      <c r="AC65" s="23">
        <f ca="1">Y65*'Cost Study'!$B$31</f>
        <v>0</v>
      </c>
      <c r="AD65" s="24">
        <f ca="1">AA65*'Cost Study'!$B$31</f>
        <v>0</v>
      </c>
      <c r="AE65" s="377">
        <f t="shared" ca="1" si="8"/>
        <v>0</v>
      </c>
      <c r="AF65" s="377">
        <f t="shared" ca="1" si="9"/>
        <v>0</v>
      </c>
      <c r="AH65" s="688">
        <f>IFERROR($H65/SUMIF($A:$A,$A65,$H:$H)*SUMIF(Summary!$A$110:$A$186,$A65,Summary!$P$110:$P$186),0)</f>
        <v>0</v>
      </c>
      <c r="AI65" s="689">
        <f t="shared" ca="1" si="11"/>
        <v>0</v>
      </c>
      <c r="AJ65" s="688">
        <f>IFERROR(H65/SUMIF(A:A,A65,H:H)*SUMIF(Summary!$A$110:$A$186,'Operations Support'!A65,Summary!$Q$110:$Q$186),0)</f>
        <v>0</v>
      </c>
      <c r="AK65" s="688">
        <f t="shared" ca="1" si="12"/>
        <v>0</v>
      </c>
      <c r="AM65" s="688">
        <f>IFERROR($H65/SUMIF($A:$A,$A65,$H:$H)*SUMIF(Summary!$A$230:$A$266,$A65,Summary!$P$230:$P$266),0)</f>
        <v>0</v>
      </c>
      <c r="AN65" s="688">
        <f>IFERROR($H65/SUMIF($A:$A,$A65,$H:$H)*(SUMIF(Summary!$A$230:$A$266,$A65,Summary!$L$230:$L$266)+SUMIF(Summary!$A$281:$A$317,$A65,Summary!$L$281:$L$317))-AM65,0)</f>
        <v>0</v>
      </c>
      <c r="AO65" s="688">
        <f>IFERROR($H65/SUMIF($A:$A,$A65,$H:$H)*SUMIF(Summary!$A$230:$A$266,$A65,Summary!$Q$230:$Q$266),0)</f>
        <v>0</v>
      </c>
      <c r="AP65" s="688">
        <f>IFERROR($H65/SUMIF($A:$A,$A65,$H:$H)*(SUMIF(Summary!$A$230:$A$266,$A65,Summary!$L$230:$L$266)+SUMIF(Summary!$A$281:$A$317,$A65,Summary!$L$281:$L$317))-AO65,0)</f>
        <v>0</v>
      </c>
      <c r="AQ65" s="306"/>
      <c r="AR65" s="688">
        <f t="shared" ca="1" si="13"/>
        <v>0</v>
      </c>
      <c r="AS65" s="688">
        <f t="shared" ca="1" si="14"/>
        <v>0</v>
      </c>
    </row>
    <row r="66" spans="1:45" x14ac:dyDescent="0.2">
      <c r="A66" s="423">
        <v>20</v>
      </c>
      <c r="B66" s="424">
        <v>3</v>
      </c>
      <c r="C66" s="425" t="s">
        <v>319</v>
      </c>
      <c r="D66" s="422">
        <f t="shared" si="0"/>
        <v>0</v>
      </c>
      <c r="E66" s="422">
        <f t="shared" si="1"/>
        <v>0</v>
      </c>
      <c r="F66" s="422">
        <f t="shared" si="2"/>
        <v>0</v>
      </c>
      <c r="G66" s="422">
        <f t="shared" si="3"/>
        <v>0</v>
      </c>
      <c r="H66" s="22">
        <f t="shared" si="10"/>
        <v>0</v>
      </c>
      <c r="I66" s="116">
        <v>0</v>
      </c>
      <c r="J66" s="116">
        <v>0</v>
      </c>
      <c r="K66" s="116">
        <v>0</v>
      </c>
      <c r="L66" s="116">
        <v>0</v>
      </c>
      <c r="M66" s="22">
        <f t="shared" si="4"/>
        <v>0</v>
      </c>
      <c r="N66" s="116">
        <v>0</v>
      </c>
      <c r="O66" s="116">
        <v>0</v>
      </c>
      <c r="P66" s="116">
        <v>0</v>
      </c>
      <c r="Q66" s="116">
        <v>0</v>
      </c>
      <c r="R66" s="22">
        <f t="shared" si="5"/>
        <v>0</v>
      </c>
      <c r="S66" s="116">
        <v>0</v>
      </c>
      <c r="T66" s="116">
        <v>0</v>
      </c>
      <c r="U66" s="116">
        <v>0</v>
      </c>
      <c r="V66" s="116">
        <v>0</v>
      </c>
      <c r="W66" s="22">
        <f t="shared" si="6"/>
        <v>0</v>
      </c>
      <c r="X66" s="22">
        <f t="shared" si="7"/>
        <v>0</v>
      </c>
      <c r="Y66" s="22">
        <f ca="1">OFFSET('Cost Study'!$B$7,'Operations Support'!$C66,'Operations Support'!$B66)*$H66</f>
        <v>0</v>
      </c>
      <c r="Z66" s="23">
        <f ca="1">Y66*'Cost Study'!$B$31</f>
        <v>0</v>
      </c>
      <c r="AA66" s="23">
        <f ca="1">IF(A66=10298,1.51,1)*IF($B66&lt;3,$D66*'Cost Study'!$B$32*OFFSET('Cost Study'!$B$7,'Operations Support'!$C66,'Operations Support'!$B66),0)</f>
        <v>0</v>
      </c>
      <c r="AB66" s="24">
        <f ca="1">AA66*'Cost Study'!$B$31</f>
        <v>0</v>
      </c>
      <c r="AC66" s="23">
        <f ca="1">Y66*'Cost Study'!$B$31</f>
        <v>0</v>
      </c>
      <c r="AD66" s="24">
        <f ca="1">AA66*'Cost Study'!$B$31</f>
        <v>0</v>
      </c>
      <c r="AE66" s="377">
        <f t="shared" ca="1" si="8"/>
        <v>0</v>
      </c>
      <c r="AF66" s="377">
        <f t="shared" ca="1" si="9"/>
        <v>0</v>
      </c>
      <c r="AH66" s="688">
        <f>IFERROR($H66/SUMIF($A:$A,$A66,$H:$H)*SUMIF(Summary!$A$110:$A$186,$A66,Summary!$P$110:$P$186),0)</f>
        <v>0</v>
      </c>
      <c r="AI66" s="689">
        <f t="shared" ca="1" si="11"/>
        <v>0</v>
      </c>
      <c r="AJ66" s="688">
        <f>IFERROR(H66/SUMIF(A:A,A66,H:H)*SUMIF(Summary!$A$110:$A$186,'Operations Support'!A66,Summary!$Q$110:$Q$186),0)</f>
        <v>0</v>
      </c>
      <c r="AK66" s="688">
        <f t="shared" ca="1" si="12"/>
        <v>0</v>
      </c>
      <c r="AM66" s="688">
        <f>IFERROR($H66/SUMIF($A:$A,$A66,$H:$H)*SUMIF(Summary!$A$230:$A$266,$A66,Summary!$P$230:$P$266),0)</f>
        <v>0</v>
      </c>
      <c r="AN66" s="688">
        <f>IFERROR($H66/SUMIF($A:$A,$A66,$H:$H)*(SUMIF(Summary!$A$230:$A$266,$A66,Summary!$L$230:$L$266)+SUMIF(Summary!$A$281:$A$317,$A66,Summary!$L$281:$L$317))-AM66,0)</f>
        <v>0</v>
      </c>
      <c r="AO66" s="688">
        <f>IFERROR($H66/SUMIF($A:$A,$A66,$H:$H)*SUMIF(Summary!$A$230:$A$266,$A66,Summary!$Q$230:$Q$266),0)</f>
        <v>0</v>
      </c>
      <c r="AP66" s="688">
        <f>IFERROR($H66/SUMIF($A:$A,$A66,$H:$H)*(SUMIF(Summary!$A$230:$A$266,$A66,Summary!$L$230:$L$266)+SUMIF(Summary!$A$281:$A$317,$A66,Summary!$L$281:$L$317))-AO66,0)</f>
        <v>0</v>
      </c>
      <c r="AQ66" s="306"/>
      <c r="AR66" s="688">
        <f t="shared" ca="1" si="13"/>
        <v>0</v>
      </c>
      <c r="AS66" s="688">
        <f t="shared" ca="1" si="14"/>
        <v>0</v>
      </c>
    </row>
    <row r="67" spans="1:45" x14ac:dyDescent="0.2">
      <c r="A67" s="423">
        <v>20</v>
      </c>
      <c r="B67" s="424">
        <v>3</v>
      </c>
      <c r="C67" s="425" t="s">
        <v>320</v>
      </c>
      <c r="D67" s="422">
        <f t="shared" si="0"/>
        <v>0</v>
      </c>
      <c r="E67" s="422">
        <f t="shared" si="1"/>
        <v>0</v>
      </c>
      <c r="F67" s="422">
        <f t="shared" si="2"/>
        <v>0</v>
      </c>
      <c r="G67" s="422">
        <f t="shared" si="3"/>
        <v>0</v>
      </c>
      <c r="H67" s="22">
        <f t="shared" si="10"/>
        <v>0</v>
      </c>
      <c r="I67" s="116">
        <v>0</v>
      </c>
      <c r="J67" s="116">
        <v>0</v>
      </c>
      <c r="K67" s="116">
        <v>0</v>
      </c>
      <c r="L67" s="116">
        <v>0</v>
      </c>
      <c r="M67" s="22">
        <f t="shared" si="4"/>
        <v>0</v>
      </c>
      <c r="N67" s="116">
        <v>0</v>
      </c>
      <c r="O67" s="116">
        <v>0</v>
      </c>
      <c r="P67" s="116">
        <v>0</v>
      </c>
      <c r="Q67" s="116">
        <v>0</v>
      </c>
      <c r="R67" s="22">
        <f t="shared" si="5"/>
        <v>0</v>
      </c>
      <c r="S67" s="116">
        <v>0</v>
      </c>
      <c r="T67" s="116">
        <v>0</v>
      </c>
      <c r="U67" s="116">
        <v>0</v>
      </c>
      <c r="V67" s="116">
        <v>0</v>
      </c>
      <c r="W67" s="22">
        <f t="shared" si="6"/>
        <v>0</v>
      </c>
      <c r="X67" s="22">
        <f t="shared" si="7"/>
        <v>0</v>
      </c>
      <c r="Y67" s="22">
        <f ca="1">OFFSET('Cost Study'!$B$7,'Operations Support'!$C67,'Operations Support'!$B67)*$H67</f>
        <v>0</v>
      </c>
      <c r="Z67" s="23">
        <f ca="1">Y67*'Cost Study'!$B$31</f>
        <v>0</v>
      </c>
      <c r="AA67" s="23">
        <f ca="1">IF(A67=10298,1.51,1)*IF($B67&lt;3,$D67*'Cost Study'!$B$32*OFFSET('Cost Study'!$B$7,'Operations Support'!$C67,'Operations Support'!$B67),0)</f>
        <v>0</v>
      </c>
      <c r="AB67" s="24">
        <f ca="1">AA67*'Cost Study'!$B$31</f>
        <v>0</v>
      </c>
      <c r="AC67" s="23">
        <f ca="1">Y67*'Cost Study'!$B$31</f>
        <v>0</v>
      </c>
      <c r="AD67" s="24">
        <f ca="1">AA67*'Cost Study'!$B$31</f>
        <v>0</v>
      </c>
      <c r="AE67" s="377">
        <f t="shared" ca="1" si="8"/>
        <v>0</v>
      </c>
      <c r="AF67" s="377">
        <f t="shared" ca="1" si="9"/>
        <v>0</v>
      </c>
      <c r="AH67" s="688">
        <f>IFERROR($H67/SUMIF($A:$A,$A67,$H:$H)*SUMIF(Summary!$A$110:$A$186,$A67,Summary!$P$110:$P$186),0)</f>
        <v>0</v>
      </c>
      <c r="AI67" s="689">
        <f t="shared" ca="1" si="11"/>
        <v>0</v>
      </c>
      <c r="AJ67" s="688">
        <f>IFERROR(H67/SUMIF(A:A,A67,H:H)*SUMIF(Summary!$A$110:$A$186,'Operations Support'!A67,Summary!$Q$110:$Q$186),0)</f>
        <v>0</v>
      </c>
      <c r="AK67" s="688">
        <f t="shared" ca="1" si="12"/>
        <v>0</v>
      </c>
      <c r="AM67" s="688">
        <f>IFERROR($H67/SUMIF($A:$A,$A67,$H:$H)*SUMIF(Summary!$A$230:$A$266,$A67,Summary!$P$230:$P$266),0)</f>
        <v>0</v>
      </c>
      <c r="AN67" s="688">
        <f>IFERROR($H67/SUMIF($A:$A,$A67,$H:$H)*(SUMIF(Summary!$A$230:$A$266,$A67,Summary!$L$230:$L$266)+SUMIF(Summary!$A$281:$A$317,$A67,Summary!$L$281:$L$317))-AM67,0)</f>
        <v>0</v>
      </c>
      <c r="AO67" s="688">
        <f>IFERROR($H67/SUMIF($A:$A,$A67,$H:$H)*SUMIF(Summary!$A$230:$A$266,$A67,Summary!$Q$230:$Q$266),0)</f>
        <v>0</v>
      </c>
      <c r="AP67" s="688">
        <f>IFERROR($H67/SUMIF($A:$A,$A67,$H:$H)*(SUMIF(Summary!$A$230:$A$266,$A67,Summary!$L$230:$L$266)+SUMIF(Summary!$A$281:$A$317,$A67,Summary!$L$281:$L$317))-AO67,0)</f>
        <v>0</v>
      </c>
      <c r="AQ67" s="306"/>
      <c r="AR67" s="688">
        <f t="shared" ca="1" si="13"/>
        <v>0</v>
      </c>
      <c r="AS67" s="688">
        <f t="shared" ca="1" si="14"/>
        <v>0</v>
      </c>
    </row>
    <row r="68" spans="1:45" x14ac:dyDescent="0.2">
      <c r="A68" s="423">
        <v>20</v>
      </c>
      <c r="B68" s="424">
        <v>4</v>
      </c>
      <c r="C68" s="425" t="s">
        <v>300</v>
      </c>
      <c r="D68" s="422">
        <f t="shared" si="0"/>
        <v>0</v>
      </c>
      <c r="E68" s="422">
        <f t="shared" si="1"/>
        <v>0</v>
      </c>
      <c r="F68" s="422">
        <f t="shared" si="2"/>
        <v>0</v>
      </c>
      <c r="G68" s="422">
        <f t="shared" si="3"/>
        <v>0</v>
      </c>
      <c r="H68" s="22">
        <f t="shared" si="10"/>
        <v>0</v>
      </c>
      <c r="I68" s="116">
        <v>0</v>
      </c>
      <c r="J68" s="116">
        <v>0</v>
      </c>
      <c r="K68" s="116">
        <v>0</v>
      </c>
      <c r="L68" s="116">
        <v>0</v>
      </c>
      <c r="M68" s="22">
        <f t="shared" si="4"/>
        <v>0</v>
      </c>
      <c r="N68" s="116">
        <v>0</v>
      </c>
      <c r="O68" s="116">
        <v>0</v>
      </c>
      <c r="P68" s="116">
        <v>0</v>
      </c>
      <c r="Q68" s="116">
        <v>0</v>
      </c>
      <c r="R68" s="22">
        <f t="shared" si="5"/>
        <v>0</v>
      </c>
      <c r="S68" s="116">
        <v>0</v>
      </c>
      <c r="T68" s="116">
        <v>0</v>
      </c>
      <c r="U68" s="116">
        <v>0</v>
      </c>
      <c r="V68" s="116">
        <v>0</v>
      </c>
      <c r="W68" s="22">
        <f t="shared" si="6"/>
        <v>0</v>
      </c>
      <c r="X68" s="22">
        <f t="shared" si="7"/>
        <v>0</v>
      </c>
      <c r="Y68" s="22">
        <f ca="1">OFFSET('Cost Study'!$B$7,'Operations Support'!$C68,'Operations Support'!$B68)*$H68</f>
        <v>0</v>
      </c>
      <c r="Z68" s="23">
        <f ca="1">Y68*'Cost Study'!$B$31</f>
        <v>0</v>
      </c>
      <c r="AA68" s="23">
        <f ca="1">IF(A68=10298,1.51,1)*IF($B68&lt;3,$D68*'Cost Study'!$B$32*OFFSET('Cost Study'!$B$7,'Operations Support'!$C68,'Operations Support'!$B68),0)</f>
        <v>0</v>
      </c>
      <c r="AB68" s="24">
        <f ca="1">AA68*'Cost Study'!$B$31</f>
        <v>0</v>
      </c>
      <c r="AC68" s="23">
        <f ca="1">Y68*'Cost Study'!$B$31</f>
        <v>0</v>
      </c>
      <c r="AD68" s="24">
        <f ca="1">AA68*'Cost Study'!$B$31</f>
        <v>0</v>
      </c>
      <c r="AE68" s="377">
        <f t="shared" ca="1" si="8"/>
        <v>0</v>
      </c>
      <c r="AF68" s="377">
        <f t="shared" ca="1" si="9"/>
        <v>0</v>
      </c>
      <c r="AH68" s="688">
        <f>IFERROR($H68/SUMIF($A:$A,$A68,$H:$H)*SUMIF(Summary!$A$110:$A$186,$A68,Summary!$P$110:$P$186),0)</f>
        <v>0</v>
      </c>
      <c r="AI68" s="689">
        <f t="shared" ca="1" si="11"/>
        <v>0</v>
      </c>
      <c r="AJ68" s="688">
        <f>IFERROR(H68/SUMIF(A:A,A68,H:H)*SUMIF(Summary!$A$110:$A$186,'Operations Support'!A68,Summary!$Q$110:$Q$186),0)</f>
        <v>0</v>
      </c>
      <c r="AK68" s="688">
        <f t="shared" ca="1" si="12"/>
        <v>0</v>
      </c>
      <c r="AM68" s="688">
        <f>IFERROR($H68/SUMIF($A:$A,$A68,$H:$H)*SUMIF(Summary!$A$230:$A$266,$A68,Summary!$P$230:$P$266),0)</f>
        <v>0</v>
      </c>
      <c r="AN68" s="688">
        <f>IFERROR($H68/SUMIF($A:$A,$A68,$H:$H)*(SUMIF(Summary!$A$230:$A$266,$A68,Summary!$L$230:$L$266)+SUMIF(Summary!$A$281:$A$317,$A68,Summary!$L$281:$L$317))-AM68,0)</f>
        <v>0</v>
      </c>
      <c r="AO68" s="688">
        <f>IFERROR($H68/SUMIF($A:$A,$A68,$H:$H)*SUMIF(Summary!$A$230:$A$266,$A68,Summary!$Q$230:$Q$266),0)</f>
        <v>0</v>
      </c>
      <c r="AP68" s="688">
        <f>IFERROR($H68/SUMIF($A:$A,$A68,$H:$H)*(SUMIF(Summary!$A$230:$A$266,$A68,Summary!$L$230:$L$266)+SUMIF(Summary!$A$281:$A$317,$A68,Summary!$L$281:$L$317))-AO68,0)</f>
        <v>0</v>
      </c>
      <c r="AQ68" s="306"/>
      <c r="AR68" s="688">
        <f t="shared" ca="1" si="13"/>
        <v>0</v>
      </c>
      <c r="AS68" s="688">
        <f t="shared" ca="1" si="14"/>
        <v>0</v>
      </c>
    </row>
    <row r="69" spans="1:45" x14ac:dyDescent="0.2">
      <c r="A69" s="423">
        <v>20</v>
      </c>
      <c r="B69" s="424">
        <v>4</v>
      </c>
      <c r="C69" s="425" t="s">
        <v>301</v>
      </c>
      <c r="D69" s="422">
        <f t="shared" ref="D69:D132" si="15">I69+N69+S69</f>
        <v>0</v>
      </c>
      <c r="E69" s="422">
        <f t="shared" ref="E69:E132" si="16">J69+O69+T69</f>
        <v>0</v>
      </c>
      <c r="F69" s="422">
        <f t="shared" ref="F69:F132" si="17">K69+P69+U69</f>
        <v>0</v>
      </c>
      <c r="G69" s="422">
        <f t="shared" ref="G69:G132" si="18">L69+Q69+V69</f>
        <v>0</v>
      </c>
      <c r="H69" s="22">
        <f t="shared" ref="H69:H132" si="19">(SUM(D69:F69)-G69)*IF(A69=10298,1.51,1)</f>
        <v>0</v>
      </c>
      <c r="I69" s="116">
        <v>0</v>
      </c>
      <c r="J69" s="116">
        <v>0</v>
      </c>
      <c r="K69" s="116">
        <v>0</v>
      </c>
      <c r="L69" s="116">
        <v>0</v>
      </c>
      <c r="M69" s="22">
        <f t="shared" ref="M69:M132" si="20">SUM(I69:K69)-L69</f>
        <v>0</v>
      </c>
      <c r="N69" s="116">
        <v>0</v>
      </c>
      <c r="O69" s="116">
        <v>0</v>
      </c>
      <c r="P69" s="116">
        <v>0</v>
      </c>
      <c r="Q69" s="116">
        <v>0</v>
      </c>
      <c r="R69" s="22">
        <f t="shared" ref="R69:R132" si="21">SUM(N69:P69)-Q69</f>
        <v>0</v>
      </c>
      <c r="S69" s="116">
        <v>0</v>
      </c>
      <c r="T69" s="116">
        <v>0</v>
      </c>
      <c r="U69" s="116">
        <v>0</v>
      </c>
      <c r="V69" s="116">
        <v>0</v>
      </c>
      <c r="W69" s="22">
        <f t="shared" ref="W69:W132" si="22">SUM(S69:U69)-V69</f>
        <v>0</v>
      </c>
      <c r="X69" s="22">
        <f t="shared" ref="X69:X132" si="23">IF(OR(B69=1,B69=2),H69/30,IF(OR(B69=3,B69=5),H69/24,IF(B69=4,H69/18,0)))</f>
        <v>0</v>
      </c>
      <c r="Y69" s="22">
        <f ca="1">OFFSET('Cost Study'!$B$7,'Operations Support'!$C69,'Operations Support'!$B69)*$H69</f>
        <v>0</v>
      </c>
      <c r="Z69" s="23">
        <f ca="1">Y69*'Cost Study'!$B$31</f>
        <v>0</v>
      </c>
      <c r="AA69" s="23">
        <f ca="1">IF(A69=10298,1.51,1)*IF($B69&lt;3,$D69*'Cost Study'!$B$32*OFFSET('Cost Study'!$B$7,'Operations Support'!$C69,'Operations Support'!$B69),0)</f>
        <v>0</v>
      </c>
      <c r="AB69" s="24">
        <f ca="1">AA69*'Cost Study'!$B$31</f>
        <v>0</v>
      </c>
      <c r="AC69" s="23">
        <f ca="1">Y69*'Cost Study'!$B$31</f>
        <v>0</v>
      </c>
      <c r="AD69" s="24">
        <f ca="1">AA69*'Cost Study'!$B$31</f>
        <v>0</v>
      </c>
      <c r="AE69" s="377">
        <f t="shared" ref="AE69:AE132" ca="1" si="24">Z69+AB69</f>
        <v>0</v>
      </c>
      <c r="AF69" s="377">
        <f t="shared" ref="AF69:AF132" ca="1" si="25">AC69+AD69</f>
        <v>0</v>
      </c>
      <c r="AH69" s="688">
        <f>IFERROR($H69/SUMIF($A:$A,$A69,$H:$H)*SUMIF(Summary!$A$110:$A$186,$A69,Summary!$P$110:$P$186),0)</f>
        <v>0</v>
      </c>
      <c r="AI69" s="689">
        <f t="shared" ca="1" si="11"/>
        <v>0</v>
      </c>
      <c r="AJ69" s="688">
        <f>IFERROR(H69/SUMIF(A:A,A69,H:H)*SUMIF(Summary!$A$110:$A$186,'Operations Support'!A69,Summary!$Q$110:$Q$186),0)</f>
        <v>0</v>
      </c>
      <c r="AK69" s="688">
        <f t="shared" ca="1" si="12"/>
        <v>0</v>
      </c>
      <c r="AM69" s="688">
        <f>IFERROR($H69/SUMIF($A:$A,$A69,$H:$H)*SUMIF(Summary!$A$230:$A$266,$A69,Summary!$P$230:$P$266),0)</f>
        <v>0</v>
      </c>
      <c r="AN69" s="688">
        <f>IFERROR($H69/SUMIF($A:$A,$A69,$H:$H)*(SUMIF(Summary!$A$230:$A$266,$A69,Summary!$L$230:$L$266)+SUMIF(Summary!$A$281:$A$317,$A69,Summary!$L$281:$L$317))-AM69,0)</f>
        <v>0</v>
      </c>
      <c r="AO69" s="688">
        <f>IFERROR($H69/SUMIF($A:$A,$A69,$H:$H)*SUMIF(Summary!$A$230:$A$266,$A69,Summary!$Q$230:$Q$266),0)</f>
        <v>0</v>
      </c>
      <c r="AP69" s="688">
        <f>IFERROR($H69/SUMIF($A:$A,$A69,$H:$H)*(SUMIF(Summary!$A$230:$A$266,$A69,Summary!$L$230:$L$266)+SUMIF(Summary!$A$281:$A$317,$A69,Summary!$L$281:$L$317))-AO69,0)</f>
        <v>0</v>
      </c>
      <c r="AQ69" s="306"/>
      <c r="AR69" s="688">
        <f t="shared" ca="1" si="13"/>
        <v>0</v>
      </c>
      <c r="AS69" s="688">
        <f t="shared" ca="1" si="14"/>
        <v>0</v>
      </c>
    </row>
    <row r="70" spans="1:45" s="15" customFormat="1" ht="14.25" customHeight="1" x14ac:dyDescent="0.2">
      <c r="A70" s="423">
        <v>20</v>
      </c>
      <c r="B70" s="424">
        <v>4</v>
      </c>
      <c r="C70" s="425" t="s">
        <v>302</v>
      </c>
      <c r="D70" s="422">
        <f t="shared" si="15"/>
        <v>0</v>
      </c>
      <c r="E70" s="422">
        <f t="shared" si="16"/>
        <v>0</v>
      </c>
      <c r="F70" s="422">
        <f t="shared" si="17"/>
        <v>0</v>
      </c>
      <c r="G70" s="422">
        <f t="shared" si="18"/>
        <v>0</v>
      </c>
      <c r="H70" s="22">
        <f t="shared" si="19"/>
        <v>0</v>
      </c>
      <c r="I70" s="116">
        <v>0</v>
      </c>
      <c r="J70" s="116">
        <v>0</v>
      </c>
      <c r="K70" s="116">
        <v>0</v>
      </c>
      <c r="L70" s="116">
        <v>0</v>
      </c>
      <c r="M70" s="22">
        <f t="shared" si="20"/>
        <v>0</v>
      </c>
      <c r="N70" s="116">
        <v>0</v>
      </c>
      <c r="O70" s="116">
        <v>0</v>
      </c>
      <c r="P70" s="116">
        <v>0</v>
      </c>
      <c r="Q70" s="116">
        <v>0</v>
      </c>
      <c r="R70" s="22">
        <f t="shared" si="21"/>
        <v>0</v>
      </c>
      <c r="S70" s="116">
        <v>0</v>
      </c>
      <c r="T70" s="116">
        <v>0</v>
      </c>
      <c r="U70" s="116">
        <v>0</v>
      </c>
      <c r="V70" s="116">
        <v>0</v>
      </c>
      <c r="W70" s="22">
        <f t="shared" si="22"/>
        <v>0</v>
      </c>
      <c r="X70" s="22">
        <f t="shared" si="23"/>
        <v>0</v>
      </c>
      <c r="Y70" s="22">
        <f ca="1">OFFSET('Cost Study'!$B$7,'Operations Support'!$C70,'Operations Support'!$B70)*$H70</f>
        <v>0</v>
      </c>
      <c r="Z70" s="23">
        <f ca="1">Y70*'Cost Study'!$B$31</f>
        <v>0</v>
      </c>
      <c r="AA70" s="23">
        <f ca="1">IF(A70=10298,1.51,1)*IF($B70&lt;3,$D70*'Cost Study'!$B$32*OFFSET('Cost Study'!$B$7,'Operations Support'!$C70,'Operations Support'!$B70),0)</f>
        <v>0</v>
      </c>
      <c r="AB70" s="24">
        <f ca="1">AA70*'Cost Study'!$B$31</f>
        <v>0</v>
      </c>
      <c r="AC70" s="23">
        <f ca="1">Y70*'Cost Study'!$B$31</f>
        <v>0</v>
      </c>
      <c r="AD70" s="24">
        <f ca="1">AA70*'Cost Study'!$B$31</f>
        <v>0</v>
      </c>
      <c r="AE70" s="377">
        <f t="shared" ca="1" si="24"/>
        <v>0</v>
      </c>
      <c r="AF70" s="377">
        <f t="shared" ca="1" si="25"/>
        <v>0</v>
      </c>
      <c r="AH70" s="688">
        <f>IFERROR($H70/SUMIF($A:$A,$A70,$H:$H)*SUMIF(Summary!$A$110:$A$186,$A70,Summary!$P$110:$P$186),0)</f>
        <v>0</v>
      </c>
      <c r="AI70" s="689">
        <f t="shared" ref="AI70:AI109" ca="1" si="26">Z70+AB70-AH70</f>
        <v>0</v>
      </c>
      <c r="AJ70" s="688">
        <f>IFERROR(H70/SUMIF(A:A,A70,H:H)*SUMIF(Summary!$A$110:$A$186,'Operations Support'!A70,Summary!$Q$110:$Q$186),0)</f>
        <v>0</v>
      </c>
      <c r="AK70" s="688">
        <f t="shared" ref="AK70:AK109" ca="1" si="27">AC70+AD70-AJ70</f>
        <v>0</v>
      </c>
      <c r="AL70" s="1"/>
      <c r="AM70" s="688">
        <f>IFERROR($H70/SUMIF($A:$A,$A70,$H:$H)*SUMIF(Summary!$A$230:$A$266,$A70,Summary!$P$230:$P$266),0)</f>
        <v>0</v>
      </c>
      <c r="AN70" s="688">
        <f>IFERROR($H70/SUMIF($A:$A,$A70,$H:$H)*(SUMIF(Summary!$A$230:$A$266,$A70,Summary!$L$230:$L$266)+SUMIF(Summary!$A$281:$A$317,$A70,Summary!$L$281:$L$317))-AM70,0)</f>
        <v>0</v>
      </c>
      <c r="AO70" s="688">
        <f>IFERROR($H70/SUMIF($A:$A,$A70,$H:$H)*SUMIF(Summary!$A$230:$A$266,$A70,Summary!$Q$230:$Q$266),0)</f>
        <v>0</v>
      </c>
      <c r="AP70" s="688">
        <f>IFERROR($H70/SUMIF($A:$A,$A70,$H:$H)*(SUMIF(Summary!$A$230:$A$266,$A70,Summary!$L$230:$L$266)+SUMIF(Summary!$A$281:$A$317,$A70,Summary!$L$281:$L$317))-AO70,0)</f>
        <v>0</v>
      </c>
      <c r="AQ70" s="306"/>
      <c r="AR70" s="688">
        <f t="shared" ref="AR70:AR109" ca="1" si="28">AI70+AN70</f>
        <v>0</v>
      </c>
      <c r="AS70" s="688">
        <f t="shared" ref="AS70:AS109" ca="1" si="29">AK70+AP70</f>
        <v>0</v>
      </c>
    </row>
    <row r="71" spans="1:45" x14ac:dyDescent="0.2">
      <c r="A71" s="423">
        <v>20</v>
      </c>
      <c r="B71" s="424">
        <v>4</v>
      </c>
      <c r="C71" s="425" t="s">
        <v>303</v>
      </c>
      <c r="D71" s="422">
        <f t="shared" si="15"/>
        <v>0</v>
      </c>
      <c r="E71" s="422">
        <f t="shared" si="16"/>
        <v>0</v>
      </c>
      <c r="F71" s="422">
        <f t="shared" si="17"/>
        <v>0</v>
      </c>
      <c r="G71" s="422">
        <f t="shared" si="18"/>
        <v>0</v>
      </c>
      <c r="H71" s="22">
        <f t="shared" si="19"/>
        <v>0</v>
      </c>
      <c r="I71" s="116">
        <v>0</v>
      </c>
      <c r="J71" s="116">
        <v>0</v>
      </c>
      <c r="K71" s="116">
        <v>0</v>
      </c>
      <c r="L71" s="116">
        <v>0</v>
      </c>
      <c r="M71" s="22">
        <f t="shared" si="20"/>
        <v>0</v>
      </c>
      <c r="N71" s="116">
        <v>0</v>
      </c>
      <c r="O71" s="116">
        <v>0</v>
      </c>
      <c r="P71" s="116">
        <v>0</v>
      </c>
      <c r="Q71" s="116">
        <v>0</v>
      </c>
      <c r="R71" s="22">
        <f t="shared" si="21"/>
        <v>0</v>
      </c>
      <c r="S71" s="116">
        <v>0</v>
      </c>
      <c r="T71" s="116">
        <v>0</v>
      </c>
      <c r="U71" s="116">
        <v>0</v>
      </c>
      <c r="V71" s="116">
        <v>0</v>
      </c>
      <c r="W71" s="22">
        <f t="shared" si="22"/>
        <v>0</v>
      </c>
      <c r="X71" s="22">
        <f t="shared" si="23"/>
        <v>0</v>
      </c>
      <c r="Y71" s="22">
        <f ca="1">OFFSET('Cost Study'!$B$7,'Operations Support'!$C71,'Operations Support'!$B71)*$H71</f>
        <v>0</v>
      </c>
      <c r="Z71" s="23">
        <f ca="1">Y71*'Cost Study'!$B$31</f>
        <v>0</v>
      </c>
      <c r="AA71" s="23">
        <f ca="1">IF(A71=10298,1.51,1)*IF($B71&lt;3,$D71*'Cost Study'!$B$32*OFFSET('Cost Study'!$B$7,'Operations Support'!$C71,'Operations Support'!$B71),0)</f>
        <v>0</v>
      </c>
      <c r="AB71" s="24">
        <f ca="1">AA71*'Cost Study'!$B$31</f>
        <v>0</v>
      </c>
      <c r="AC71" s="23">
        <f ca="1">Y71*'Cost Study'!$B$31</f>
        <v>0</v>
      </c>
      <c r="AD71" s="24">
        <f ca="1">AA71*'Cost Study'!$B$31</f>
        <v>0</v>
      </c>
      <c r="AE71" s="377">
        <f t="shared" ca="1" si="24"/>
        <v>0</v>
      </c>
      <c r="AF71" s="377">
        <f t="shared" ca="1" si="25"/>
        <v>0</v>
      </c>
      <c r="AH71" s="688">
        <f>IFERROR($H71/SUMIF($A:$A,$A71,$H:$H)*SUMIF(Summary!$A$110:$A$186,$A71,Summary!$P$110:$P$186),0)</f>
        <v>0</v>
      </c>
      <c r="AI71" s="689">
        <f t="shared" ca="1" si="26"/>
        <v>0</v>
      </c>
      <c r="AJ71" s="688">
        <f>IFERROR(H71/SUMIF(A:A,A71,H:H)*SUMIF(Summary!$A$110:$A$186,'Operations Support'!A71,Summary!$Q$110:$Q$186),0)</f>
        <v>0</v>
      </c>
      <c r="AK71" s="688">
        <f t="shared" ca="1" si="27"/>
        <v>0</v>
      </c>
      <c r="AM71" s="688">
        <f>IFERROR($H71/SUMIF($A:$A,$A71,$H:$H)*SUMIF(Summary!$A$230:$A$266,$A71,Summary!$P$230:$P$266),0)</f>
        <v>0</v>
      </c>
      <c r="AN71" s="688">
        <f>IFERROR($H71/SUMIF($A:$A,$A71,$H:$H)*(SUMIF(Summary!$A$230:$A$266,$A71,Summary!$L$230:$L$266)+SUMIF(Summary!$A$281:$A$317,$A71,Summary!$L$281:$L$317))-AM71,0)</f>
        <v>0</v>
      </c>
      <c r="AO71" s="688">
        <f>IFERROR($H71/SUMIF($A:$A,$A71,$H:$H)*SUMIF(Summary!$A$230:$A$266,$A71,Summary!$Q$230:$Q$266),0)</f>
        <v>0</v>
      </c>
      <c r="AP71" s="688">
        <f>IFERROR($H71/SUMIF($A:$A,$A71,$H:$H)*(SUMIF(Summary!$A$230:$A$266,$A71,Summary!$L$230:$L$266)+SUMIF(Summary!$A$281:$A$317,$A71,Summary!$L$281:$L$317))-AO71,0)</f>
        <v>0</v>
      </c>
      <c r="AQ71" s="306"/>
      <c r="AR71" s="688">
        <f t="shared" ca="1" si="28"/>
        <v>0</v>
      </c>
      <c r="AS71" s="688">
        <f t="shared" ca="1" si="29"/>
        <v>0</v>
      </c>
    </row>
    <row r="72" spans="1:45" x14ac:dyDescent="0.2">
      <c r="A72" s="423">
        <v>20</v>
      </c>
      <c r="B72" s="424">
        <v>4</v>
      </c>
      <c r="C72" s="425" t="s">
        <v>304</v>
      </c>
      <c r="D72" s="422">
        <f t="shared" si="15"/>
        <v>0</v>
      </c>
      <c r="E72" s="422">
        <f t="shared" si="16"/>
        <v>0</v>
      </c>
      <c r="F72" s="422">
        <f t="shared" si="17"/>
        <v>0</v>
      </c>
      <c r="G72" s="422">
        <f t="shared" si="18"/>
        <v>0</v>
      </c>
      <c r="H72" s="22">
        <f t="shared" si="19"/>
        <v>0</v>
      </c>
      <c r="I72" s="116">
        <v>0</v>
      </c>
      <c r="J72" s="116">
        <v>0</v>
      </c>
      <c r="K72" s="116">
        <v>0</v>
      </c>
      <c r="L72" s="116">
        <v>0</v>
      </c>
      <c r="M72" s="22">
        <f t="shared" si="20"/>
        <v>0</v>
      </c>
      <c r="N72" s="116">
        <v>0</v>
      </c>
      <c r="O72" s="116">
        <v>0</v>
      </c>
      <c r="P72" s="116">
        <v>0</v>
      </c>
      <c r="Q72" s="116">
        <v>0</v>
      </c>
      <c r="R72" s="22">
        <f t="shared" si="21"/>
        <v>0</v>
      </c>
      <c r="S72" s="116">
        <v>0</v>
      </c>
      <c r="T72" s="116">
        <v>0</v>
      </c>
      <c r="U72" s="116">
        <v>0</v>
      </c>
      <c r="V72" s="116">
        <v>0</v>
      </c>
      <c r="W72" s="22">
        <f t="shared" si="22"/>
        <v>0</v>
      </c>
      <c r="X72" s="22">
        <f t="shared" si="23"/>
        <v>0</v>
      </c>
      <c r="Y72" s="22">
        <f ca="1">OFFSET('Cost Study'!$B$7,'Operations Support'!$C72,'Operations Support'!$B72)*$H72</f>
        <v>0</v>
      </c>
      <c r="Z72" s="23">
        <f ca="1">Y72*'Cost Study'!$B$31</f>
        <v>0</v>
      </c>
      <c r="AA72" s="23">
        <f ca="1">IF(A72=10298,1.51,1)*IF($B72&lt;3,$D72*'Cost Study'!$B$32*OFFSET('Cost Study'!$B$7,'Operations Support'!$C72,'Operations Support'!$B72),0)</f>
        <v>0</v>
      </c>
      <c r="AB72" s="24">
        <f ca="1">AA72*'Cost Study'!$B$31</f>
        <v>0</v>
      </c>
      <c r="AC72" s="23">
        <f ca="1">Y72*'Cost Study'!$B$31</f>
        <v>0</v>
      </c>
      <c r="AD72" s="24">
        <f ca="1">AA72*'Cost Study'!$B$31</f>
        <v>0</v>
      </c>
      <c r="AE72" s="377">
        <f t="shared" ca="1" si="24"/>
        <v>0</v>
      </c>
      <c r="AF72" s="377">
        <f t="shared" ca="1" si="25"/>
        <v>0</v>
      </c>
      <c r="AH72" s="688">
        <f>IFERROR($H72/SUMIF($A:$A,$A72,$H:$H)*SUMIF(Summary!$A$110:$A$186,$A72,Summary!$P$110:$P$186),0)</f>
        <v>0</v>
      </c>
      <c r="AI72" s="689">
        <f t="shared" ca="1" si="26"/>
        <v>0</v>
      </c>
      <c r="AJ72" s="688">
        <f>IFERROR(H72/SUMIF(A:A,A72,H:H)*SUMIF(Summary!$A$110:$A$186,'Operations Support'!A72,Summary!$Q$110:$Q$186),0)</f>
        <v>0</v>
      </c>
      <c r="AK72" s="688">
        <f t="shared" ca="1" si="27"/>
        <v>0</v>
      </c>
      <c r="AM72" s="688">
        <f>IFERROR($H72/SUMIF($A:$A,$A72,$H:$H)*SUMIF(Summary!$A$230:$A$266,$A72,Summary!$P$230:$P$266),0)</f>
        <v>0</v>
      </c>
      <c r="AN72" s="688">
        <f>IFERROR($H72/SUMIF($A:$A,$A72,$H:$H)*(SUMIF(Summary!$A$230:$A$266,$A72,Summary!$L$230:$L$266)+SUMIF(Summary!$A$281:$A$317,$A72,Summary!$L$281:$L$317))-AM72,0)</f>
        <v>0</v>
      </c>
      <c r="AO72" s="688">
        <f>IFERROR($H72/SUMIF($A:$A,$A72,$H:$H)*SUMIF(Summary!$A$230:$A$266,$A72,Summary!$Q$230:$Q$266),0)</f>
        <v>0</v>
      </c>
      <c r="AP72" s="688">
        <f>IFERROR($H72/SUMIF($A:$A,$A72,$H:$H)*(SUMIF(Summary!$A$230:$A$266,$A72,Summary!$L$230:$L$266)+SUMIF(Summary!$A$281:$A$317,$A72,Summary!$L$281:$L$317))-AO72,0)</f>
        <v>0</v>
      </c>
      <c r="AQ72" s="306"/>
      <c r="AR72" s="688">
        <f t="shared" ca="1" si="28"/>
        <v>0</v>
      </c>
      <c r="AS72" s="688">
        <f t="shared" ca="1" si="29"/>
        <v>0</v>
      </c>
    </row>
    <row r="73" spans="1:45" x14ac:dyDescent="0.2">
      <c r="A73" s="423">
        <v>20</v>
      </c>
      <c r="B73" s="424">
        <v>4</v>
      </c>
      <c r="C73" s="425" t="s">
        <v>305</v>
      </c>
      <c r="D73" s="422">
        <f t="shared" si="15"/>
        <v>0</v>
      </c>
      <c r="E73" s="422">
        <f t="shared" si="16"/>
        <v>0</v>
      </c>
      <c r="F73" s="422">
        <f t="shared" si="17"/>
        <v>0</v>
      </c>
      <c r="G73" s="422">
        <f t="shared" si="18"/>
        <v>0</v>
      </c>
      <c r="H73" s="22">
        <f t="shared" si="19"/>
        <v>0</v>
      </c>
      <c r="I73" s="116">
        <v>0</v>
      </c>
      <c r="J73" s="116">
        <v>0</v>
      </c>
      <c r="K73" s="116">
        <v>0</v>
      </c>
      <c r="L73" s="116">
        <v>0</v>
      </c>
      <c r="M73" s="22">
        <f t="shared" si="20"/>
        <v>0</v>
      </c>
      <c r="N73" s="116">
        <v>0</v>
      </c>
      <c r="O73" s="116">
        <v>0</v>
      </c>
      <c r="P73" s="116">
        <v>0</v>
      </c>
      <c r="Q73" s="116">
        <v>0</v>
      </c>
      <c r="R73" s="22">
        <f t="shared" si="21"/>
        <v>0</v>
      </c>
      <c r="S73" s="116">
        <v>0</v>
      </c>
      <c r="T73" s="116">
        <v>0</v>
      </c>
      <c r="U73" s="116">
        <v>0</v>
      </c>
      <c r="V73" s="116">
        <v>0</v>
      </c>
      <c r="W73" s="22">
        <f t="shared" si="22"/>
        <v>0</v>
      </c>
      <c r="X73" s="22">
        <f t="shared" si="23"/>
        <v>0</v>
      </c>
      <c r="Y73" s="22">
        <f ca="1">OFFSET('Cost Study'!$B$7,'Operations Support'!$C73,'Operations Support'!$B73)*$H73</f>
        <v>0</v>
      </c>
      <c r="Z73" s="23">
        <f ca="1">Y73*'Cost Study'!$B$31</f>
        <v>0</v>
      </c>
      <c r="AA73" s="23">
        <f ca="1">IF(A73=10298,1.51,1)*IF($B73&lt;3,$D73*'Cost Study'!$B$32*OFFSET('Cost Study'!$B$7,'Operations Support'!$C73,'Operations Support'!$B73),0)</f>
        <v>0</v>
      </c>
      <c r="AB73" s="24">
        <f ca="1">AA73*'Cost Study'!$B$31</f>
        <v>0</v>
      </c>
      <c r="AC73" s="23">
        <f ca="1">Y73*'Cost Study'!$B$31</f>
        <v>0</v>
      </c>
      <c r="AD73" s="24">
        <f ca="1">AA73*'Cost Study'!$B$31</f>
        <v>0</v>
      </c>
      <c r="AE73" s="377">
        <f t="shared" ca="1" si="24"/>
        <v>0</v>
      </c>
      <c r="AF73" s="377">
        <f t="shared" ca="1" si="25"/>
        <v>0</v>
      </c>
      <c r="AH73" s="688">
        <f>IFERROR($H73/SUMIF($A:$A,$A73,$H:$H)*SUMIF(Summary!$A$110:$A$186,$A73,Summary!$P$110:$P$186),0)</f>
        <v>0</v>
      </c>
      <c r="AI73" s="689">
        <f t="shared" ca="1" si="26"/>
        <v>0</v>
      </c>
      <c r="AJ73" s="688">
        <f>IFERROR(H73/SUMIF(A:A,A73,H:H)*SUMIF(Summary!$A$110:$A$186,'Operations Support'!A73,Summary!$Q$110:$Q$186),0)</f>
        <v>0</v>
      </c>
      <c r="AK73" s="688">
        <f t="shared" ca="1" si="27"/>
        <v>0</v>
      </c>
      <c r="AM73" s="688">
        <f>IFERROR($H73/SUMIF($A:$A,$A73,$H:$H)*SUMIF(Summary!$A$230:$A$266,$A73,Summary!$P$230:$P$266),0)</f>
        <v>0</v>
      </c>
      <c r="AN73" s="688">
        <f>IFERROR($H73/SUMIF($A:$A,$A73,$H:$H)*(SUMIF(Summary!$A$230:$A$266,$A73,Summary!$L$230:$L$266)+SUMIF(Summary!$A$281:$A$317,$A73,Summary!$L$281:$L$317))-AM73,0)</f>
        <v>0</v>
      </c>
      <c r="AO73" s="688">
        <f>IFERROR($H73/SUMIF($A:$A,$A73,$H:$H)*SUMIF(Summary!$A$230:$A$266,$A73,Summary!$Q$230:$Q$266),0)</f>
        <v>0</v>
      </c>
      <c r="AP73" s="688">
        <f>IFERROR($H73/SUMIF($A:$A,$A73,$H:$H)*(SUMIF(Summary!$A$230:$A$266,$A73,Summary!$L$230:$L$266)+SUMIF(Summary!$A$281:$A$317,$A73,Summary!$L$281:$L$317))-AO73,0)</f>
        <v>0</v>
      </c>
      <c r="AQ73" s="306"/>
      <c r="AR73" s="688">
        <f t="shared" ca="1" si="28"/>
        <v>0</v>
      </c>
      <c r="AS73" s="688">
        <f t="shared" ca="1" si="29"/>
        <v>0</v>
      </c>
    </row>
    <row r="74" spans="1:45" x14ac:dyDescent="0.2">
      <c r="A74" s="423">
        <v>20</v>
      </c>
      <c r="B74" s="424">
        <v>4</v>
      </c>
      <c r="C74" s="425" t="s">
        <v>306</v>
      </c>
      <c r="D74" s="422">
        <f t="shared" si="15"/>
        <v>0</v>
      </c>
      <c r="E74" s="422">
        <f t="shared" si="16"/>
        <v>0</v>
      </c>
      <c r="F74" s="422">
        <f t="shared" si="17"/>
        <v>0</v>
      </c>
      <c r="G74" s="422">
        <f t="shared" si="18"/>
        <v>0</v>
      </c>
      <c r="H74" s="22">
        <f t="shared" si="19"/>
        <v>0</v>
      </c>
      <c r="I74" s="116">
        <v>0</v>
      </c>
      <c r="J74" s="116">
        <v>0</v>
      </c>
      <c r="K74" s="116">
        <v>0</v>
      </c>
      <c r="L74" s="116">
        <v>0</v>
      </c>
      <c r="M74" s="22">
        <f t="shared" si="20"/>
        <v>0</v>
      </c>
      <c r="N74" s="116">
        <v>0</v>
      </c>
      <c r="O74" s="116">
        <v>0</v>
      </c>
      <c r="P74" s="116">
        <v>0</v>
      </c>
      <c r="Q74" s="116">
        <v>0</v>
      </c>
      <c r="R74" s="22">
        <f t="shared" si="21"/>
        <v>0</v>
      </c>
      <c r="S74" s="116">
        <v>0</v>
      </c>
      <c r="T74" s="116">
        <v>0</v>
      </c>
      <c r="U74" s="116">
        <v>0</v>
      </c>
      <c r="V74" s="116">
        <v>0</v>
      </c>
      <c r="W74" s="22">
        <f t="shared" si="22"/>
        <v>0</v>
      </c>
      <c r="X74" s="22">
        <f t="shared" si="23"/>
        <v>0</v>
      </c>
      <c r="Y74" s="22">
        <f ca="1">OFFSET('Cost Study'!$B$7,'Operations Support'!$C74,'Operations Support'!$B74)*$H74</f>
        <v>0</v>
      </c>
      <c r="Z74" s="23">
        <f ca="1">Y74*'Cost Study'!$B$31</f>
        <v>0</v>
      </c>
      <c r="AA74" s="23">
        <f ca="1">IF(A74=10298,1.51,1)*IF($B74&lt;3,$D74*'Cost Study'!$B$32*OFFSET('Cost Study'!$B$7,'Operations Support'!$C74,'Operations Support'!$B74),0)</f>
        <v>0</v>
      </c>
      <c r="AB74" s="24">
        <f ca="1">AA74*'Cost Study'!$B$31</f>
        <v>0</v>
      </c>
      <c r="AC74" s="23">
        <f ca="1">Y74*'Cost Study'!$B$31</f>
        <v>0</v>
      </c>
      <c r="AD74" s="24">
        <f ca="1">AA74*'Cost Study'!$B$31</f>
        <v>0</v>
      </c>
      <c r="AE74" s="377">
        <f t="shared" ca="1" si="24"/>
        <v>0</v>
      </c>
      <c r="AF74" s="377">
        <f t="shared" ca="1" si="25"/>
        <v>0</v>
      </c>
      <c r="AH74" s="688">
        <f>IFERROR($H74/SUMIF($A:$A,$A74,$H:$H)*SUMIF(Summary!$A$110:$A$186,$A74,Summary!$P$110:$P$186),0)</f>
        <v>0</v>
      </c>
      <c r="AI74" s="689">
        <f t="shared" ca="1" si="26"/>
        <v>0</v>
      </c>
      <c r="AJ74" s="688">
        <f>IFERROR(H74/SUMIF(A:A,A74,H:H)*SUMIF(Summary!$A$110:$A$186,'Operations Support'!A74,Summary!$Q$110:$Q$186),0)</f>
        <v>0</v>
      </c>
      <c r="AK74" s="688">
        <f t="shared" ca="1" si="27"/>
        <v>0</v>
      </c>
      <c r="AM74" s="688">
        <f>IFERROR($H74/SUMIF($A:$A,$A74,$H:$H)*SUMIF(Summary!$A$230:$A$266,$A74,Summary!$P$230:$P$266),0)</f>
        <v>0</v>
      </c>
      <c r="AN74" s="688">
        <f>IFERROR($H74/SUMIF($A:$A,$A74,$H:$H)*(SUMIF(Summary!$A$230:$A$266,$A74,Summary!$L$230:$L$266)+SUMIF(Summary!$A$281:$A$317,$A74,Summary!$L$281:$L$317))-AM74,0)</f>
        <v>0</v>
      </c>
      <c r="AO74" s="688">
        <f>IFERROR($H74/SUMIF($A:$A,$A74,$H:$H)*SUMIF(Summary!$A$230:$A$266,$A74,Summary!$Q$230:$Q$266),0)</f>
        <v>0</v>
      </c>
      <c r="AP74" s="688">
        <f>IFERROR($H74/SUMIF($A:$A,$A74,$H:$H)*(SUMIF(Summary!$A$230:$A$266,$A74,Summary!$L$230:$L$266)+SUMIF(Summary!$A$281:$A$317,$A74,Summary!$L$281:$L$317))-AO74,0)</f>
        <v>0</v>
      </c>
      <c r="AQ74" s="306"/>
      <c r="AR74" s="688">
        <f t="shared" ca="1" si="28"/>
        <v>0</v>
      </c>
      <c r="AS74" s="688">
        <f t="shared" ca="1" si="29"/>
        <v>0</v>
      </c>
    </row>
    <row r="75" spans="1:45" x14ac:dyDescent="0.2">
      <c r="A75" s="423">
        <v>20</v>
      </c>
      <c r="B75" s="424">
        <v>4</v>
      </c>
      <c r="C75" s="425" t="s">
        <v>307</v>
      </c>
      <c r="D75" s="422">
        <f t="shared" si="15"/>
        <v>0</v>
      </c>
      <c r="E75" s="422">
        <f t="shared" si="16"/>
        <v>0</v>
      </c>
      <c r="F75" s="422">
        <f t="shared" si="17"/>
        <v>0</v>
      </c>
      <c r="G75" s="422">
        <f t="shared" si="18"/>
        <v>0</v>
      </c>
      <c r="H75" s="22">
        <f t="shared" si="19"/>
        <v>0</v>
      </c>
      <c r="I75" s="116">
        <v>0</v>
      </c>
      <c r="J75" s="116">
        <v>0</v>
      </c>
      <c r="K75" s="116">
        <v>0</v>
      </c>
      <c r="L75" s="116">
        <v>0</v>
      </c>
      <c r="M75" s="22">
        <f t="shared" si="20"/>
        <v>0</v>
      </c>
      <c r="N75" s="116">
        <v>0</v>
      </c>
      <c r="O75" s="116">
        <v>0</v>
      </c>
      <c r="P75" s="116">
        <v>0</v>
      </c>
      <c r="Q75" s="116">
        <v>0</v>
      </c>
      <c r="R75" s="22">
        <f t="shared" si="21"/>
        <v>0</v>
      </c>
      <c r="S75" s="116">
        <v>0</v>
      </c>
      <c r="T75" s="116">
        <v>0</v>
      </c>
      <c r="U75" s="116">
        <v>0</v>
      </c>
      <c r="V75" s="116">
        <v>0</v>
      </c>
      <c r="W75" s="22">
        <f t="shared" si="22"/>
        <v>0</v>
      </c>
      <c r="X75" s="22">
        <f t="shared" si="23"/>
        <v>0</v>
      </c>
      <c r="Y75" s="22">
        <f ca="1">OFFSET('Cost Study'!$B$7,'Operations Support'!$C75,'Operations Support'!$B75)*$H75</f>
        <v>0</v>
      </c>
      <c r="Z75" s="23">
        <f ca="1">Y75*'Cost Study'!$B$31</f>
        <v>0</v>
      </c>
      <c r="AA75" s="23">
        <f ca="1">IF(A75=10298,1.51,1)*IF($B75&lt;3,$D75*'Cost Study'!$B$32*OFFSET('Cost Study'!$B$7,'Operations Support'!$C75,'Operations Support'!$B75),0)</f>
        <v>0</v>
      </c>
      <c r="AB75" s="24">
        <f ca="1">AA75*'Cost Study'!$B$31</f>
        <v>0</v>
      </c>
      <c r="AC75" s="23">
        <f ca="1">Y75*'Cost Study'!$B$31</f>
        <v>0</v>
      </c>
      <c r="AD75" s="24">
        <f ca="1">AA75*'Cost Study'!$B$31</f>
        <v>0</v>
      </c>
      <c r="AE75" s="377">
        <f t="shared" ca="1" si="24"/>
        <v>0</v>
      </c>
      <c r="AF75" s="377">
        <f t="shared" ca="1" si="25"/>
        <v>0</v>
      </c>
      <c r="AH75" s="688">
        <f>IFERROR($H75/SUMIF($A:$A,$A75,$H:$H)*SUMIF(Summary!$A$110:$A$186,$A75,Summary!$P$110:$P$186),0)</f>
        <v>0</v>
      </c>
      <c r="AI75" s="689">
        <f t="shared" ca="1" si="26"/>
        <v>0</v>
      </c>
      <c r="AJ75" s="688">
        <f>IFERROR(H75/SUMIF(A:A,A75,H:H)*SUMIF(Summary!$A$110:$A$186,'Operations Support'!A75,Summary!$Q$110:$Q$186),0)</f>
        <v>0</v>
      </c>
      <c r="AK75" s="688">
        <f t="shared" ca="1" si="27"/>
        <v>0</v>
      </c>
      <c r="AM75" s="688">
        <f>IFERROR($H75/SUMIF($A:$A,$A75,$H:$H)*SUMIF(Summary!$A$230:$A$266,$A75,Summary!$P$230:$P$266),0)</f>
        <v>0</v>
      </c>
      <c r="AN75" s="688">
        <f>IFERROR($H75/SUMIF($A:$A,$A75,$H:$H)*(SUMIF(Summary!$A$230:$A$266,$A75,Summary!$L$230:$L$266)+SUMIF(Summary!$A$281:$A$317,$A75,Summary!$L$281:$L$317))-AM75,0)</f>
        <v>0</v>
      </c>
      <c r="AO75" s="688">
        <f>IFERROR($H75/SUMIF($A:$A,$A75,$H:$H)*SUMIF(Summary!$A$230:$A$266,$A75,Summary!$Q$230:$Q$266),0)</f>
        <v>0</v>
      </c>
      <c r="AP75" s="688">
        <f>IFERROR($H75/SUMIF($A:$A,$A75,$H:$H)*(SUMIF(Summary!$A$230:$A$266,$A75,Summary!$L$230:$L$266)+SUMIF(Summary!$A$281:$A$317,$A75,Summary!$L$281:$L$317))-AO75,0)</f>
        <v>0</v>
      </c>
      <c r="AQ75" s="306"/>
      <c r="AR75" s="688">
        <f t="shared" ca="1" si="28"/>
        <v>0</v>
      </c>
      <c r="AS75" s="688">
        <f t="shared" ca="1" si="29"/>
        <v>0</v>
      </c>
    </row>
    <row r="76" spans="1:45" x14ac:dyDescent="0.2">
      <c r="A76" s="423">
        <v>20</v>
      </c>
      <c r="B76" s="424">
        <v>4</v>
      </c>
      <c r="C76" s="425" t="s">
        <v>308</v>
      </c>
      <c r="D76" s="422">
        <f t="shared" si="15"/>
        <v>0</v>
      </c>
      <c r="E76" s="422">
        <f t="shared" si="16"/>
        <v>0</v>
      </c>
      <c r="F76" s="422">
        <f t="shared" si="17"/>
        <v>0</v>
      </c>
      <c r="G76" s="422">
        <f t="shared" si="18"/>
        <v>0</v>
      </c>
      <c r="H76" s="22">
        <f t="shared" si="19"/>
        <v>0</v>
      </c>
      <c r="I76" s="116">
        <v>0</v>
      </c>
      <c r="J76" s="116">
        <v>0</v>
      </c>
      <c r="K76" s="116">
        <v>0</v>
      </c>
      <c r="L76" s="116">
        <v>0</v>
      </c>
      <c r="M76" s="22">
        <f t="shared" si="20"/>
        <v>0</v>
      </c>
      <c r="N76" s="116">
        <v>0</v>
      </c>
      <c r="O76" s="116">
        <v>0</v>
      </c>
      <c r="P76" s="116">
        <v>0</v>
      </c>
      <c r="Q76" s="116">
        <v>0</v>
      </c>
      <c r="R76" s="22">
        <f t="shared" si="21"/>
        <v>0</v>
      </c>
      <c r="S76" s="116">
        <v>0</v>
      </c>
      <c r="T76" s="116">
        <v>0</v>
      </c>
      <c r="U76" s="116">
        <v>0</v>
      </c>
      <c r="V76" s="116">
        <v>0</v>
      </c>
      <c r="W76" s="22">
        <f t="shared" si="22"/>
        <v>0</v>
      </c>
      <c r="X76" s="22">
        <f t="shared" si="23"/>
        <v>0</v>
      </c>
      <c r="Y76" s="22">
        <f ca="1">OFFSET('Cost Study'!$B$7,'Operations Support'!$C76,'Operations Support'!$B76)*$H76</f>
        <v>0</v>
      </c>
      <c r="Z76" s="23">
        <f ca="1">Y76*'Cost Study'!$B$31</f>
        <v>0</v>
      </c>
      <c r="AA76" s="23">
        <f ca="1">IF(A76=10298,1.51,1)*IF($B76&lt;3,$D76*'Cost Study'!$B$32*OFFSET('Cost Study'!$B$7,'Operations Support'!$C76,'Operations Support'!$B76),0)</f>
        <v>0</v>
      </c>
      <c r="AB76" s="24">
        <f ca="1">AA76*'Cost Study'!$B$31</f>
        <v>0</v>
      </c>
      <c r="AC76" s="23">
        <f ca="1">Y76*'Cost Study'!$B$31</f>
        <v>0</v>
      </c>
      <c r="AD76" s="24">
        <f ca="1">AA76*'Cost Study'!$B$31</f>
        <v>0</v>
      </c>
      <c r="AE76" s="377">
        <f t="shared" ca="1" si="24"/>
        <v>0</v>
      </c>
      <c r="AF76" s="377">
        <f t="shared" ca="1" si="25"/>
        <v>0</v>
      </c>
      <c r="AH76" s="688">
        <f>IFERROR($H76/SUMIF($A:$A,$A76,$H:$H)*SUMIF(Summary!$A$110:$A$186,$A76,Summary!$P$110:$P$186),0)</f>
        <v>0</v>
      </c>
      <c r="AI76" s="689">
        <f t="shared" ca="1" si="26"/>
        <v>0</v>
      </c>
      <c r="AJ76" s="688">
        <f>IFERROR(H76/SUMIF(A:A,A76,H:H)*SUMIF(Summary!$A$110:$A$186,'Operations Support'!A76,Summary!$Q$110:$Q$186),0)</f>
        <v>0</v>
      </c>
      <c r="AK76" s="688">
        <f t="shared" ca="1" si="27"/>
        <v>0</v>
      </c>
      <c r="AM76" s="688">
        <f>IFERROR($H76/SUMIF($A:$A,$A76,$H:$H)*SUMIF(Summary!$A$230:$A$266,$A76,Summary!$P$230:$P$266),0)</f>
        <v>0</v>
      </c>
      <c r="AN76" s="688">
        <f>IFERROR($H76/SUMIF($A:$A,$A76,$H:$H)*(SUMIF(Summary!$A$230:$A$266,$A76,Summary!$L$230:$L$266)+SUMIF(Summary!$A$281:$A$317,$A76,Summary!$L$281:$L$317))-AM76,0)</f>
        <v>0</v>
      </c>
      <c r="AO76" s="688">
        <f>IFERROR($H76/SUMIF($A:$A,$A76,$H:$H)*SUMIF(Summary!$A$230:$A$266,$A76,Summary!$Q$230:$Q$266),0)</f>
        <v>0</v>
      </c>
      <c r="AP76" s="688">
        <f>IFERROR($H76/SUMIF($A:$A,$A76,$H:$H)*(SUMIF(Summary!$A$230:$A$266,$A76,Summary!$L$230:$L$266)+SUMIF(Summary!$A$281:$A$317,$A76,Summary!$L$281:$L$317))-AO76,0)</f>
        <v>0</v>
      </c>
      <c r="AQ76" s="306"/>
      <c r="AR76" s="688">
        <f t="shared" ca="1" si="28"/>
        <v>0</v>
      </c>
      <c r="AS76" s="688">
        <f t="shared" ca="1" si="29"/>
        <v>0</v>
      </c>
    </row>
    <row r="77" spans="1:45" x14ac:dyDescent="0.2">
      <c r="A77" s="423">
        <v>20</v>
      </c>
      <c r="B77" s="424">
        <v>4</v>
      </c>
      <c r="C77" s="425" t="s">
        <v>309</v>
      </c>
      <c r="D77" s="422">
        <f t="shared" si="15"/>
        <v>0</v>
      </c>
      <c r="E77" s="422">
        <f t="shared" si="16"/>
        <v>0</v>
      </c>
      <c r="F77" s="422">
        <f t="shared" si="17"/>
        <v>0</v>
      </c>
      <c r="G77" s="422">
        <f t="shared" si="18"/>
        <v>0</v>
      </c>
      <c r="H77" s="22">
        <f t="shared" si="19"/>
        <v>0</v>
      </c>
      <c r="I77" s="116">
        <v>0</v>
      </c>
      <c r="J77" s="116">
        <v>0</v>
      </c>
      <c r="K77" s="116">
        <v>0</v>
      </c>
      <c r="L77" s="116">
        <v>0</v>
      </c>
      <c r="M77" s="22">
        <f t="shared" si="20"/>
        <v>0</v>
      </c>
      <c r="N77" s="116">
        <v>0</v>
      </c>
      <c r="O77" s="116">
        <v>0</v>
      </c>
      <c r="P77" s="116">
        <v>0</v>
      </c>
      <c r="Q77" s="116">
        <v>0</v>
      </c>
      <c r="R77" s="22">
        <f t="shared" si="21"/>
        <v>0</v>
      </c>
      <c r="S77" s="116">
        <v>0</v>
      </c>
      <c r="T77" s="116">
        <v>0</v>
      </c>
      <c r="U77" s="116">
        <v>0</v>
      </c>
      <c r="V77" s="116">
        <v>0</v>
      </c>
      <c r="W77" s="22">
        <f t="shared" si="22"/>
        <v>0</v>
      </c>
      <c r="X77" s="22">
        <f t="shared" si="23"/>
        <v>0</v>
      </c>
      <c r="Y77" s="22">
        <f ca="1">OFFSET('Cost Study'!$B$7,'Operations Support'!$C77,'Operations Support'!$B77)*$H77</f>
        <v>0</v>
      </c>
      <c r="Z77" s="23">
        <f ca="1">Y77*'Cost Study'!$B$31</f>
        <v>0</v>
      </c>
      <c r="AA77" s="23">
        <f ca="1">IF(A77=10298,1.51,1)*IF($B77&lt;3,$D77*'Cost Study'!$B$32*OFFSET('Cost Study'!$B$7,'Operations Support'!$C77,'Operations Support'!$B77),0)</f>
        <v>0</v>
      </c>
      <c r="AB77" s="24">
        <f ca="1">AA77*'Cost Study'!$B$31</f>
        <v>0</v>
      </c>
      <c r="AC77" s="23">
        <f ca="1">Y77*'Cost Study'!$B$31</f>
        <v>0</v>
      </c>
      <c r="AD77" s="24">
        <f ca="1">AA77*'Cost Study'!$B$31</f>
        <v>0</v>
      </c>
      <c r="AE77" s="377">
        <f t="shared" ca="1" si="24"/>
        <v>0</v>
      </c>
      <c r="AF77" s="377">
        <f t="shared" ca="1" si="25"/>
        <v>0</v>
      </c>
      <c r="AH77" s="688">
        <f>IFERROR($H77/SUMIF($A:$A,$A77,$H:$H)*SUMIF(Summary!$A$110:$A$186,$A77,Summary!$P$110:$P$186),0)</f>
        <v>0</v>
      </c>
      <c r="AI77" s="689">
        <f t="shared" ca="1" si="26"/>
        <v>0</v>
      </c>
      <c r="AJ77" s="688">
        <f>IFERROR(H77/SUMIF(A:A,A77,H:H)*SUMIF(Summary!$A$110:$A$186,'Operations Support'!A77,Summary!$Q$110:$Q$186),0)</f>
        <v>0</v>
      </c>
      <c r="AK77" s="688">
        <f t="shared" ca="1" si="27"/>
        <v>0</v>
      </c>
      <c r="AM77" s="688">
        <f>IFERROR($H77/SUMIF($A:$A,$A77,$H:$H)*SUMIF(Summary!$A$230:$A$266,$A77,Summary!$P$230:$P$266),0)</f>
        <v>0</v>
      </c>
      <c r="AN77" s="688">
        <f>IFERROR($H77/SUMIF($A:$A,$A77,$H:$H)*(SUMIF(Summary!$A$230:$A$266,$A77,Summary!$L$230:$L$266)+SUMIF(Summary!$A$281:$A$317,$A77,Summary!$L$281:$L$317))-AM77,0)</f>
        <v>0</v>
      </c>
      <c r="AO77" s="688">
        <f>IFERROR($H77/SUMIF($A:$A,$A77,$H:$H)*SUMIF(Summary!$A$230:$A$266,$A77,Summary!$Q$230:$Q$266),0)</f>
        <v>0</v>
      </c>
      <c r="AP77" s="688">
        <f>IFERROR($H77/SUMIF($A:$A,$A77,$H:$H)*(SUMIF(Summary!$A$230:$A$266,$A77,Summary!$L$230:$L$266)+SUMIF(Summary!$A$281:$A$317,$A77,Summary!$L$281:$L$317))-AO77,0)</f>
        <v>0</v>
      </c>
      <c r="AQ77" s="306"/>
      <c r="AR77" s="688">
        <f t="shared" ca="1" si="28"/>
        <v>0</v>
      </c>
      <c r="AS77" s="688">
        <f t="shared" ca="1" si="29"/>
        <v>0</v>
      </c>
    </row>
    <row r="78" spans="1:45" x14ac:dyDescent="0.2">
      <c r="A78" s="423">
        <v>20</v>
      </c>
      <c r="B78" s="424">
        <v>4</v>
      </c>
      <c r="C78" s="425" t="s">
        <v>310</v>
      </c>
      <c r="D78" s="422">
        <f t="shared" si="15"/>
        <v>0</v>
      </c>
      <c r="E78" s="422">
        <f t="shared" si="16"/>
        <v>0</v>
      </c>
      <c r="F78" s="422">
        <f t="shared" si="17"/>
        <v>0</v>
      </c>
      <c r="G78" s="422">
        <f t="shared" si="18"/>
        <v>0</v>
      </c>
      <c r="H78" s="22">
        <f t="shared" si="19"/>
        <v>0</v>
      </c>
      <c r="I78" s="116">
        <v>0</v>
      </c>
      <c r="J78" s="116">
        <v>0</v>
      </c>
      <c r="K78" s="116">
        <v>0</v>
      </c>
      <c r="L78" s="116">
        <v>0</v>
      </c>
      <c r="M78" s="22">
        <f t="shared" si="20"/>
        <v>0</v>
      </c>
      <c r="N78" s="116">
        <v>0</v>
      </c>
      <c r="O78" s="116">
        <v>0</v>
      </c>
      <c r="P78" s="116">
        <v>0</v>
      </c>
      <c r="Q78" s="116">
        <v>0</v>
      </c>
      <c r="R78" s="22">
        <f t="shared" si="21"/>
        <v>0</v>
      </c>
      <c r="S78" s="116">
        <v>0</v>
      </c>
      <c r="T78" s="116">
        <v>0</v>
      </c>
      <c r="U78" s="116">
        <v>0</v>
      </c>
      <c r="V78" s="116">
        <v>0</v>
      </c>
      <c r="W78" s="22">
        <f t="shared" si="22"/>
        <v>0</v>
      </c>
      <c r="X78" s="22">
        <f t="shared" si="23"/>
        <v>0</v>
      </c>
      <c r="Y78" s="22">
        <f ca="1">OFFSET('Cost Study'!$B$7,'Operations Support'!$C78,'Operations Support'!$B78)*$H78</f>
        <v>0</v>
      </c>
      <c r="Z78" s="23">
        <f ca="1">Y78*'Cost Study'!$B$31</f>
        <v>0</v>
      </c>
      <c r="AA78" s="23">
        <f ca="1">IF(A78=10298,1.51,1)*IF($B78&lt;3,$D78*'Cost Study'!$B$32*OFFSET('Cost Study'!$B$7,'Operations Support'!$C78,'Operations Support'!$B78),0)</f>
        <v>0</v>
      </c>
      <c r="AB78" s="24">
        <f ca="1">AA78*'Cost Study'!$B$31</f>
        <v>0</v>
      </c>
      <c r="AC78" s="23">
        <f ca="1">Y78*'Cost Study'!$B$31</f>
        <v>0</v>
      </c>
      <c r="AD78" s="24">
        <f ca="1">AA78*'Cost Study'!$B$31</f>
        <v>0</v>
      </c>
      <c r="AE78" s="377">
        <f t="shared" ca="1" si="24"/>
        <v>0</v>
      </c>
      <c r="AF78" s="377">
        <f t="shared" ca="1" si="25"/>
        <v>0</v>
      </c>
      <c r="AH78" s="688">
        <f>IFERROR($H78/SUMIF($A:$A,$A78,$H:$H)*SUMIF(Summary!$A$110:$A$186,$A78,Summary!$P$110:$P$186),0)</f>
        <v>0</v>
      </c>
      <c r="AI78" s="689">
        <f t="shared" ca="1" si="26"/>
        <v>0</v>
      </c>
      <c r="AJ78" s="688">
        <f>IFERROR(H78/SUMIF(A:A,A78,H:H)*SUMIF(Summary!$A$110:$A$186,'Operations Support'!A78,Summary!$Q$110:$Q$186),0)</f>
        <v>0</v>
      </c>
      <c r="AK78" s="688">
        <f t="shared" ca="1" si="27"/>
        <v>0</v>
      </c>
      <c r="AM78" s="688">
        <f>IFERROR($H78/SUMIF($A:$A,$A78,$H:$H)*SUMIF(Summary!$A$230:$A$266,$A78,Summary!$P$230:$P$266),0)</f>
        <v>0</v>
      </c>
      <c r="AN78" s="688">
        <f>IFERROR($H78/SUMIF($A:$A,$A78,$H:$H)*(SUMIF(Summary!$A$230:$A$266,$A78,Summary!$L$230:$L$266)+SUMIF(Summary!$A$281:$A$317,$A78,Summary!$L$281:$L$317))-AM78,0)</f>
        <v>0</v>
      </c>
      <c r="AO78" s="688">
        <f>IFERROR($H78/SUMIF($A:$A,$A78,$H:$H)*SUMIF(Summary!$A$230:$A$266,$A78,Summary!$Q$230:$Q$266),0)</f>
        <v>0</v>
      </c>
      <c r="AP78" s="688">
        <f>IFERROR($H78/SUMIF($A:$A,$A78,$H:$H)*(SUMIF(Summary!$A$230:$A$266,$A78,Summary!$L$230:$L$266)+SUMIF(Summary!$A$281:$A$317,$A78,Summary!$L$281:$L$317))-AO78,0)</f>
        <v>0</v>
      </c>
      <c r="AQ78" s="306"/>
      <c r="AR78" s="688">
        <f t="shared" ca="1" si="28"/>
        <v>0</v>
      </c>
      <c r="AS78" s="688">
        <f t="shared" ca="1" si="29"/>
        <v>0</v>
      </c>
    </row>
    <row r="79" spans="1:45" x14ac:dyDescent="0.2">
      <c r="A79" s="423">
        <v>20</v>
      </c>
      <c r="B79" s="424">
        <v>4</v>
      </c>
      <c r="C79" s="425" t="s">
        <v>311</v>
      </c>
      <c r="D79" s="422">
        <f t="shared" si="15"/>
        <v>0</v>
      </c>
      <c r="E79" s="422">
        <f t="shared" si="16"/>
        <v>0</v>
      </c>
      <c r="F79" s="422">
        <f t="shared" si="17"/>
        <v>0</v>
      </c>
      <c r="G79" s="422">
        <f t="shared" si="18"/>
        <v>0</v>
      </c>
      <c r="H79" s="22">
        <f t="shared" si="19"/>
        <v>0</v>
      </c>
      <c r="I79" s="116">
        <v>0</v>
      </c>
      <c r="J79" s="116">
        <v>0</v>
      </c>
      <c r="K79" s="116">
        <v>0</v>
      </c>
      <c r="L79" s="116">
        <v>0</v>
      </c>
      <c r="M79" s="22">
        <f t="shared" si="20"/>
        <v>0</v>
      </c>
      <c r="N79" s="116">
        <v>0</v>
      </c>
      <c r="O79" s="116">
        <v>0</v>
      </c>
      <c r="P79" s="116">
        <v>0</v>
      </c>
      <c r="Q79" s="116">
        <v>0</v>
      </c>
      <c r="R79" s="22">
        <f t="shared" si="21"/>
        <v>0</v>
      </c>
      <c r="S79" s="116">
        <v>0</v>
      </c>
      <c r="T79" s="116">
        <v>0</v>
      </c>
      <c r="U79" s="116">
        <v>0</v>
      </c>
      <c r="V79" s="116">
        <v>0</v>
      </c>
      <c r="W79" s="22">
        <f t="shared" si="22"/>
        <v>0</v>
      </c>
      <c r="X79" s="22">
        <f t="shared" si="23"/>
        <v>0</v>
      </c>
      <c r="Y79" s="22">
        <f ca="1">OFFSET('Cost Study'!$B$7,'Operations Support'!$C79,'Operations Support'!$B79)*$H79</f>
        <v>0</v>
      </c>
      <c r="Z79" s="23">
        <f ca="1">Y79*'Cost Study'!$B$31</f>
        <v>0</v>
      </c>
      <c r="AA79" s="23">
        <f ca="1">IF(A79=10298,1.51,1)*IF($B79&lt;3,$D79*'Cost Study'!$B$32*OFFSET('Cost Study'!$B$7,'Operations Support'!$C79,'Operations Support'!$B79),0)</f>
        <v>0</v>
      </c>
      <c r="AB79" s="24">
        <f ca="1">AA79*'Cost Study'!$B$31</f>
        <v>0</v>
      </c>
      <c r="AC79" s="23">
        <f ca="1">Y79*'Cost Study'!$B$31</f>
        <v>0</v>
      </c>
      <c r="AD79" s="24">
        <f ca="1">AA79*'Cost Study'!$B$31</f>
        <v>0</v>
      </c>
      <c r="AE79" s="377">
        <f t="shared" ca="1" si="24"/>
        <v>0</v>
      </c>
      <c r="AF79" s="377">
        <f t="shared" ca="1" si="25"/>
        <v>0</v>
      </c>
      <c r="AH79" s="688">
        <f>IFERROR($H79/SUMIF($A:$A,$A79,$H:$H)*SUMIF(Summary!$A$110:$A$186,$A79,Summary!$P$110:$P$186),0)</f>
        <v>0</v>
      </c>
      <c r="AI79" s="689">
        <f t="shared" ca="1" si="26"/>
        <v>0</v>
      </c>
      <c r="AJ79" s="688">
        <f>IFERROR(H79/SUMIF(A:A,A79,H:H)*SUMIF(Summary!$A$110:$A$186,'Operations Support'!A79,Summary!$Q$110:$Q$186),0)</f>
        <v>0</v>
      </c>
      <c r="AK79" s="688">
        <f t="shared" ca="1" si="27"/>
        <v>0</v>
      </c>
      <c r="AM79" s="688">
        <f>IFERROR($H79/SUMIF($A:$A,$A79,$H:$H)*SUMIF(Summary!$A$230:$A$266,$A79,Summary!$P$230:$P$266),0)</f>
        <v>0</v>
      </c>
      <c r="AN79" s="688">
        <f>IFERROR($H79/SUMIF($A:$A,$A79,$H:$H)*(SUMIF(Summary!$A$230:$A$266,$A79,Summary!$L$230:$L$266)+SUMIF(Summary!$A$281:$A$317,$A79,Summary!$L$281:$L$317))-AM79,0)</f>
        <v>0</v>
      </c>
      <c r="AO79" s="688">
        <f>IFERROR($H79/SUMIF($A:$A,$A79,$H:$H)*SUMIF(Summary!$A$230:$A$266,$A79,Summary!$Q$230:$Q$266),0)</f>
        <v>0</v>
      </c>
      <c r="AP79" s="688">
        <f>IFERROR($H79/SUMIF($A:$A,$A79,$H:$H)*(SUMIF(Summary!$A$230:$A$266,$A79,Summary!$L$230:$L$266)+SUMIF(Summary!$A$281:$A$317,$A79,Summary!$L$281:$L$317))-AO79,0)</f>
        <v>0</v>
      </c>
      <c r="AQ79" s="306"/>
      <c r="AR79" s="688">
        <f t="shared" ca="1" si="28"/>
        <v>0</v>
      </c>
      <c r="AS79" s="688">
        <f t="shared" ca="1" si="29"/>
        <v>0</v>
      </c>
    </row>
    <row r="80" spans="1:45" x14ac:dyDescent="0.2">
      <c r="A80" s="423">
        <v>20</v>
      </c>
      <c r="B80" s="424">
        <v>4</v>
      </c>
      <c r="C80" s="425" t="s">
        <v>312</v>
      </c>
      <c r="D80" s="422">
        <f t="shared" si="15"/>
        <v>0</v>
      </c>
      <c r="E80" s="422">
        <f t="shared" si="16"/>
        <v>0</v>
      </c>
      <c r="F80" s="422">
        <f t="shared" si="17"/>
        <v>0</v>
      </c>
      <c r="G80" s="422">
        <f t="shared" si="18"/>
        <v>0</v>
      </c>
      <c r="H80" s="22">
        <f t="shared" si="19"/>
        <v>0</v>
      </c>
      <c r="I80" s="116">
        <v>0</v>
      </c>
      <c r="J80" s="116">
        <v>0</v>
      </c>
      <c r="K80" s="116">
        <v>0</v>
      </c>
      <c r="L80" s="116">
        <v>0</v>
      </c>
      <c r="M80" s="22">
        <f t="shared" si="20"/>
        <v>0</v>
      </c>
      <c r="N80" s="116">
        <v>0</v>
      </c>
      <c r="O80" s="116">
        <v>0</v>
      </c>
      <c r="P80" s="116">
        <v>0</v>
      </c>
      <c r="Q80" s="116">
        <v>0</v>
      </c>
      <c r="R80" s="22">
        <f t="shared" si="21"/>
        <v>0</v>
      </c>
      <c r="S80" s="116">
        <v>0</v>
      </c>
      <c r="T80" s="116">
        <v>0</v>
      </c>
      <c r="U80" s="116">
        <v>0</v>
      </c>
      <c r="V80" s="116">
        <v>0</v>
      </c>
      <c r="W80" s="22">
        <f t="shared" si="22"/>
        <v>0</v>
      </c>
      <c r="X80" s="22">
        <f t="shared" si="23"/>
        <v>0</v>
      </c>
      <c r="Y80" s="22">
        <f ca="1">OFFSET('Cost Study'!$B$7,'Operations Support'!$C80,'Operations Support'!$B80)*$H80</f>
        <v>0</v>
      </c>
      <c r="Z80" s="23">
        <f ca="1">Y80*'Cost Study'!$B$31</f>
        <v>0</v>
      </c>
      <c r="AA80" s="23">
        <f ca="1">IF(A80=10298,1.51,1)*IF($B80&lt;3,$D80*'Cost Study'!$B$32*OFFSET('Cost Study'!$B$7,'Operations Support'!$C80,'Operations Support'!$B80),0)</f>
        <v>0</v>
      </c>
      <c r="AB80" s="24">
        <f ca="1">AA80*'Cost Study'!$B$31</f>
        <v>0</v>
      </c>
      <c r="AC80" s="23">
        <f ca="1">Y80*'Cost Study'!$B$31</f>
        <v>0</v>
      </c>
      <c r="AD80" s="24">
        <f ca="1">AA80*'Cost Study'!$B$31</f>
        <v>0</v>
      </c>
      <c r="AE80" s="377">
        <f t="shared" ca="1" si="24"/>
        <v>0</v>
      </c>
      <c r="AF80" s="377">
        <f t="shared" ca="1" si="25"/>
        <v>0</v>
      </c>
      <c r="AH80" s="688">
        <f>IFERROR($H80/SUMIF($A:$A,$A80,$H:$H)*SUMIF(Summary!$A$110:$A$186,$A80,Summary!$P$110:$P$186),0)</f>
        <v>0</v>
      </c>
      <c r="AI80" s="689">
        <f t="shared" ca="1" si="26"/>
        <v>0</v>
      </c>
      <c r="AJ80" s="688">
        <f>IFERROR(H80/SUMIF(A:A,A80,H:H)*SUMIF(Summary!$A$110:$A$186,'Operations Support'!A80,Summary!$Q$110:$Q$186),0)</f>
        <v>0</v>
      </c>
      <c r="AK80" s="688">
        <f t="shared" ca="1" si="27"/>
        <v>0</v>
      </c>
      <c r="AM80" s="688">
        <f>IFERROR($H80/SUMIF($A:$A,$A80,$H:$H)*SUMIF(Summary!$A$230:$A$266,$A80,Summary!$P$230:$P$266),0)</f>
        <v>0</v>
      </c>
      <c r="AN80" s="688">
        <f>IFERROR($H80/SUMIF($A:$A,$A80,$H:$H)*(SUMIF(Summary!$A$230:$A$266,$A80,Summary!$L$230:$L$266)+SUMIF(Summary!$A$281:$A$317,$A80,Summary!$L$281:$L$317))-AM80,0)</f>
        <v>0</v>
      </c>
      <c r="AO80" s="688">
        <f>IFERROR($H80/SUMIF($A:$A,$A80,$H:$H)*SUMIF(Summary!$A$230:$A$266,$A80,Summary!$Q$230:$Q$266),0)</f>
        <v>0</v>
      </c>
      <c r="AP80" s="688">
        <f>IFERROR($H80/SUMIF($A:$A,$A80,$H:$H)*(SUMIF(Summary!$A$230:$A$266,$A80,Summary!$L$230:$L$266)+SUMIF(Summary!$A$281:$A$317,$A80,Summary!$L$281:$L$317))-AO80,0)</f>
        <v>0</v>
      </c>
      <c r="AQ80" s="306"/>
      <c r="AR80" s="688">
        <f t="shared" ca="1" si="28"/>
        <v>0</v>
      </c>
      <c r="AS80" s="688">
        <f t="shared" ca="1" si="29"/>
        <v>0</v>
      </c>
    </row>
    <row r="81" spans="1:45" x14ac:dyDescent="0.2">
      <c r="A81" s="423">
        <v>20</v>
      </c>
      <c r="B81" s="424">
        <v>4</v>
      </c>
      <c r="C81" s="425" t="s">
        <v>313</v>
      </c>
      <c r="D81" s="422">
        <f t="shared" si="15"/>
        <v>0</v>
      </c>
      <c r="E81" s="422">
        <f t="shared" si="16"/>
        <v>0</v>
      </c>
      <c r="F81" s="422">
        <f t="shared" si="17"/>
        <v>0</v>
      </c>
      <c r="G81" s="422">
        <f t="shared" si="18"/>
        <v>0</v>
      </c>
      <c r="H81" s="22">
        <f t="shared" si="19"/>
        <v>0</v>
      </c>
      <c r="I81" s="116">
        <v>0</v>
      </c>
      <c r="J81" s="116">
        <v>0</v>
      </c>
      <c r="K81" s="116">
        <v>0</v>
      </c>
      <c r="L81" s="116">
        <v>0</v>
      </c>
      <c r="M81" s="22">
        <f t="shared" si="20"/>
        <v>0</v>
      </c>
      <c r="N81" s="116">
        <v>0</v>
      </c>
      <c r="O81" s="116">
        <v>0</v>
      </c>
      <c r="P81" s="116">
        <v>0</v>
      </c>
      <c r="Q81" s="116">
        <v>0</v>
      </c>
      <c r="R81" s="22">
        <f t="shared" si="21"/>
        <v>0</v>
      </c>
      <c r="S81" s="116">
        <v>0</v>
      </c>
      <c r="T81" s="116">
        <v>0</v>
      </c>
      <c r="U81" s="116">
        <v>0</v>
      </c>
      <c r="V81" s="116">
        <v>0</v>
      </c>
      <c r="W81" s="22">
        <f t="shared" si="22"/>
        <v>0</v>
      </c>
      <c r="X81" s="22">
        <f t="shared" si="23"/>
        <v>0</v>
      </c>
      <c r="Y81" s="22">
        <f ca="1">OFFSET('Cost Study'!$B$7,'Operations Support'!$C81,'Operations Support'!$B81)*$H81</f>
        <v>0</v>
      </c>
      <c r="Z81" s="23">
        <f ca="1">Y81*'Cost Study'!$B$31</f>
        <v>0</v>
      </c>
      <c r="AA81" s="23">
        <f ca="1">IF(A81=10298,1.51,1)*IF($B81&lt;3,$D81*'Cost Study'!$B$32*OFFSET('Cost Study'!$B$7,'Operations Support'!$C81,'Operations Support'!$B81),0)</f>
        <v>0</v>
      </c>
      <c r="AB81" s="24">
        <f ca="1">AA81*'Cost Study'!$B$31</f>
        <v>0</v>
      </c>
      <c r="AC81" s="23">
        <f ca="1">Y81*'Cost Study'!$B$31</f>
        <v>0</v>
      </c>
      <c r="AD81" s="24">
        <f ca="1">AA81*'Cost Study'!$B$31</f>
        <v>0</v>
      </c>
      <c r="AE81" s="377">
        <f t="shared" ca="1" si="24"/>
        <v>0</v>
      </c>
      <c r="AF81" s="377">
        <f t="shared" ca="1" si="25"/>
        <v>0</v>
      </c>
      <c r="AH81" s="688">
        <f>IFERROR($H81/SUMIF($A:$A,$A81,$H:$H)*SUMIF(Summary!$A$110:$A$186,$A81,Summary!$P$110:$P$186),0)</f>
        <v>0</v>
      </c>
      <c r="AI81" s="689">
        <f t="shared" ca="1" si="26"/>
        <v>0</v>
      </c>
      <c r="AJ81" s="688">
        <f>IFERROR(H81/SUMIF(A:A,A81,H:H)*SUMIF(Summary!$A$110:$A$186,'Operations Support'!A81,Summary!$Q$110:$Q$186),0)</f>
        <v>0</v>
      </c>
      <c r="AK81" s="688">
        <f t="shared" ca="1" si="27"/>
        <v>0</v>
      </c>
      <c r="AM81" s="688">
        <f>IFERROR($H81/SUMIF($A:$A,$A81,$H:$H)*SUMIF(Summary!$A$230:$A$266,$A81,Summary!$P$230:$P$266),0)</f>
        <v>0</v>
      </c>
      <c r="AN81" s="688">
        <f>IFERROR($H81/SUMIF($A:$A,$A81,$H:$H)*(SUMIF(Summary!$A$230:$A$266,$A81,Summary!$L$230:$L$266)+SUMIF(Summary!$A$281:$A$317,$A81,Summary!$L$281:$L$317))-AM81,0)</f>
        <v>0</v>
      </c>
      <c r="AO81" s="688">
        <f>IFERROR($H81/SUMIF($A:$A,$A81,$H:$H)*SUMIF(Summary!$A$230:$A$266,$A81,Summary!$Q$230:$Q$266),0)</f>
        <v>0</v>
      </c>
      <c r="AP81" s="688">
        <f>IFERROR($H81/SUMIF($A:$A,$A81,$H:$H)*(SUMIF(Summary!$A$230:$A$266,$A81,Summary!$L$230:$L$266)+SUMIF(Summary!$A$281:$A$317,$A81,Summary!$L$281:$L$317))-AO81,0)</f>
        <v>0</v>
      </c>
      <c r="AQ81" s="306"/>
      <c r="AR81" s="688">
        <f t="shared" ca="1" si="28"/>
        <v>0</v>
      </c>
      <c r="AS81" s="688">
        <f t="shared" ca="1" si="29"/>
        <v>0</v>
      </c>
    </row>
    <row r="82" spans="1:45" x14ac:dyDescent="0.2">
      <c r="A82" s="423">
        <v>20</v>
      </c>
      <c r="B82" s="424">
        <v>4</v>
      </c>
      <c r="C82" s="425" t="s">
        <v>314</v>
      </c>
      <c r="D82" s="422">
        <f t="shared" si="15"/>
        <v>0</v>
      </c>
      <c r="E82" s="422">
        <f t="shared" si="16"/>
        <v>0</v>
      </c>
      <c r="F82" s="422">
        <f t="shared" si="17"/>
        <v>0</v>
      </c>
      <c r="G82" s="422">
        <f t="shared" si="18"/>
        <v>0</v>
      </c>
      <c r="H82" s="22">
        <f t="shared" si="19"/>
        <v>0</v>
      </c>
      <c r="I82" s="116">
        <v>0</v>
      </c>
      <c r="J82" s="116">
        <v>0</v>
      </c>
      <c r="K82" s="116">
        <v>0</v>
      </c>
      <c r="L82" s="116">
        <v>0</v>
      </c>
      <c r="M82" s="22">
        <f t="shared" si="20"/>
        <v>0</v>
      </c>
      <c r="N82" s="116">
        <v>0</v>
      </c>
      <c r="O82" s="116">
        <v>0</v>
      </c>
      <c r="P82" s="116">
        <v>0</v>
      </c>
      <c r="Q82" s="116">
        <v>0</v>
      </c>
      <c r="R82" s="22">
        <f t="shared" si="21"/>
        <v>0</v>
      </c>
      <c r="S82" s="116">
        <v>0</v>
      </c>
      <c r="T82" s="116">
        <v>0</v>
      </c>
      <c r="U82" s="116">
        <v>0</v>
      </c>
      <c r="V82" s="116">
        <v>0</v>
      </c>
      <c r="W82" s="22">
        <f t="shared" si="22"/>
        <v>0</v>
      </c>
      <c r="X82" s="22">
        <f t="shared" si="23"/>
        <v>0</v>
      </c>
      <c r="Y82" s="22">
        <f ca="1">OFFSET('Cost Study'!$B$7,'Operations Support'!$C82,'Operations Support'!$B82)*$H82</f>
        <v>0</v>
      </c>
      <c r="Z82" s="23">
        <f ca="1">Y82*'Cost Study'!$B$31</f>
        <v>0</v>
      </c>
      <c r="AA82" s="23">
        <f ca="1">IF(A82=10298,1.51,1)*IF($B82&lt;3,$D82*'Cost Study'!$B$32*OFFSET('Cost Study'!$B$7,'Operations Support'!$C82,'Operations Support'!$B82),0)</f>
        <v>0</v>
      </c>
      <c r="AB82" s="24">
        <f ca="1">AA82*'Cost Study'!$B$31</f>
        <v>0</v>
      </c>
      <c r="AC82" s="23">
        <f ca="1">Y82*'Cost Study'!$B$31</f>
        <v>0</v>
      </c>
      <c r="AD82" s="24">
        <f ca="1">AA82*'Cost Study'!$B$31</f>
        <v>0</v>
      </c>
      <c r="AE82" s="377">
        <f t="shared" ca="1" si="24"/>
        <v>0</v>
      </c>
      <c r="AF82" s="377">
        <f t="shared" ca="1" si="25"/>
        <v>0</v>
      </c>
      <c r="AH82" s="688">
        <f>IFERROR($H82/SUMIF($A:$A,$A82,$H:$H)*SUMIF(Summary!$A$110:$A$186,$A82,Summary!$P$110:$P$186),0)</f>
        <v>0</v>
      </c>
      <c r="AI82" s="689">
        <f t="shared" ca="1" si="26"/>
        <v>0</v>
      </c>
      <c r="AJ82" s="688">
        <f>IFERROR(H82/SUMIF(A:A,A82,H:H)*SUMIF(Summary!$A$110:$A$186,'Operations Support'!A82,Summary!$Q$110:$Q$186),0)</f>
        <v>0</v>
      </c>
      <c r="AK82" s="688">
        <f t="shared" ca="1" si="27"/>
        <v>0</v>
      </c>
      <c r="AM82" s="688">
        <f>IFERROR($H82/SUMIF($A:$A,$A82,$H:$H)*SUMIF(Summary!$A$230:$A$266,$A82,Summary!$P$230:$P$266),0)</f>
        <v>0</v>
      </c>
      <c r="AN82" s="688">
        <f>IFERROR($H82/SUMIF($A:$A,$A82,$H:$H)*(SUMIF(Summary!$A$230:$A$266,$A82,Summary!$L$230:$L$266)+SUMIF(Summary!$A$281:$A$317,$A82,Summary!$L$281:$L$317))-AM82,0)</f>
        <v>0</v>
      </c>
      <c r="AO82" s="688">
        <f>IFERROR($H82/SUMIF($A:$A,$A82,$H:$H)*SUMIF(Summary!$A$230:$A$266,$A82,Summary!$Q$230:$Q$266),0)</f>
        <v>0</v>
      </c>
      <c r="AP82" s="688">
        <f>IFERROR($H82/SUMIF($A:$A,$A82,$H:$H)*(SUMIF(Summary!$A$230:$A$266,$A82,Summary!$L$230:$L$266)+SUMIF(Summary!$A$281:$A$317,$A82,Summary!$L$281:$L$317))-AO82,0)</f>
        <v>0</v>
      </c>
      <c r="AQ82" s="306"/>
      <c r="AR82" s="688">
        <f t="shared" ca="1" si="28"/>
        <v>0</v>
      </c>
      <c r="AS82" s="688">
        <f t="shared" ca="1" si="29"/>
        <v>0</v>
      </c>
    </row>
    <row r="83" spans="1:45" x14ac:dyDescent="0.2">
      <c r="A83" s="423">
        <v>20</v>
      </c>
      <c r="B83" s="424">
        <v>4</v>
      </c>
      <c r="C83" s="425" t="s">
        <v>315</v>
      </c>
      <c r="D83" s="422">
        <f t="shared" si="15"/>
        <v>0</v>
      </c>
      <c r="E83" s="422">
        <f t="shared" si="16"/>
        <v>0</v>
      </c>
      <c r="F83" s="422">
        <f t="shared" si="17"/>
        <v>0</v>
      </c>
      <c r="G83" s="422">
        <f t="shared" si="18"/>
        <v>0</v>
      </c>
      <c r="H83" s="22">
        <f t="shared" si="19"/>
        <v>0</v>
      </c>
      <c r="I83" s="116">
        <v>0</v>
      </c>
      <c r="J83" s="116">
        <v>0</v>
      </c>
      <c r="K83" s="116">
        <v>0</v>
      </c>
      <c r="L83" s="116">
        <v>0</v>
      </c>
      <c r="M83" s="22">
        <f t="shared" si="20"/>
        <v>0</v>
      </c>
      <c r="N83" s="116">
        <v>0</v>
      </c>
      <c r="O83" s="116">
        <v>0</v>
      </c>
      <c r="P83" s="116">
        <v>0</v>
      </c>
      <c r="Q83" s="116">
        <v>0</v>
      </c>
      <c r="R83" s="22">
        <f t="shared" si="21"/>
        <v>0</v>
      </c>
      <c r="S83" s="116">
        <v>0</v>
      </c>
      <c r="T83" s="116">
        <v>0</v>
      </c>
      <c r="U83" s="116">
        <v>0</v>
      </c>
      <c r="V83" s="116">
        <v>0</v>
      </c>
      <c r="W83" s="22">
        <f t="shared" si="22"/>
        <v>0</v>
      </c>
      <c r="X83" s="22">
        <f t="shared" si="23"/>
        <v>0</v>
      </c>
      <c r="Y83" s="22">
        <f ca="1">OFFSET('Cost Study'!$B$7,'Operations Support'!$C83,'Operations Support'!$B83)*$H83</f>
        <v>0</v>
      </c>
      <c r="Z83" s="23">
        <f ca="1">Y83*'Cost Study'!$B$31</f>
        <v>0</v>
      </c>
      <c r="AA83" s="23">
        <f ca="1">IF(A83=10298,1.51,1)*IF($B83&lt;3,$D83*'Cost Study'!$B$32*OFFSET('Cost Study'!$B$7,'Operations Support'!$C83,'Operations Support'!$B83),0)</f>
        <v>0</v>
      </c>
      <c r="AB83" s="24">
        <f ca="1">AA83*'Cost Study'!$B$31</f>
        <v>0</v>
      </c>
      <c r="AC83" s="23">
        <f ca="1">Y83*'Cost Study'!$B$31</f>
        <v>0</v>
      </c>
      <c r="AD83" s="24">
        <f ca="1">AA83*'Cost Study'!$B$31</f>
        <v>0</v>
      </c>
      <c r="AE83" s="377">
        <f t="shared" ca="1" si="24"/>
        <v>0</v>
      </c>
      <c r="AF83" s="377">
        <f t="shared" ca="1" si="25"/>
        <v>0</v>
      </c>
      <c r="AH83" s="688">
        <f>IFERROR($H83/SUMIF($A:$A,$A83,$H:$H)*SUMIF(Summary!$A$110:$A$186,$A83,Summary!$P$110:$P$186),0)</f>
        <v>0</v>
      </c>
      <c r="AI83" s="689">
        <f t="shared" ca="1" si="26"/>
        <v>0</v>
      </c>
      <c r="AJ83" s="688">
        <f>IFERROR(H83/SUMIF(A:A,A83,H:H)*SUMIF(Summary!$A$110:$A$186,'Operations Support'!A83,Summary!$Q$110:$Q$186),0)</f>
        <v>0</v>
      </c>
      <c r="AK83" s="688">
        <f t="shared" ca="1" si="27"/>
        <v>0</v>
      </c>
      <c r="AM83" s="688">
        <f>IFERROR($H83/SUMIF($A:$A,$A83,$H:$H)*SUMIF(Summary!$A$230:$A$266,$A83,Summary!$P$230:$P$266),0)</f>
        <v>0</v>
      </c>
      <c r="AN83" s="688">
        <f>IFERROR($H83/SUMIF($A:$A,$A83,$H:$H)*(SUMIF(Summary!$A$230:$A$266,$A83,Summary!$L$230:$L$266)+SUMIF(Summary!$A$281:$A$317,$A83,Summary!$L$281:$L$317))-AM83,0)</f>
        <v>0</v>
      </c>
      <c r="AO83" s="688">
        <f>IFERROR($H83/SUMIF($A:$A,$A83,$H:$H)*SUMIF(Summary!$A$230:$A$266,$A83,Summary!$Q$230:$Q$266),0)</f>
        <v>0</v>
      </c>
      <c r="AP83" s="688">
        <f>IFERROR($H83/SUMIF($A:$A,$A83,$H:$H)*(SUMIF(Summary!$A$230:$A$266,$A83,Summary!$L$230:$L$266)+SUMIF(Summary!$A$281:$A$317,$A83,Summary!$L$281:$L$317))-AO83,0)</f>
        <v>0</v>
      </c>
      <c r="AQ83" s="306"/>
      <c r="AR83" s="688">
        <f t="shared" ca="1" si="28"/>
        <v>0</v>
      </c>
      <c r="AS83" s="688">
        <f t="shared" ca="1" si="29"/>
        <v>0</v>
      </c>
    </row>
    <row r="84" spans="1:45" x14ac:dyDescent="0.2">
      <c r="A84" s="423">
        <v>20</v>
      </c>
      <c r="B84" s="424">
        <v>4</v>
      </c>
      <c r="C84" s="425" t="s">
        <v>316</v>
      </c>
      <c r="D84" s="422">
        <f t="shared" si="15"/>
        <v>0</v>
      </c>
      <c r="E84" s="422">
        <f t="shared" si="16"/>
        <v>0</v>
      </c>
      <c r="F84" s="422">
        <f t="shared" si="17"/>
        <v>0</v>
      </c>
      <c r="G84" s="422">
        <f t="shared" si="18"/>
        <v>0</v>
      </c>
      <c r="H84" s="22">
        <f t="shared" si="19"/>
        <v>0</v>
      </c>
      <c r="I84" s="116">
        <v>0</v>
      </c>
      <c r="J84" s="116">
        <v>0</v>
      </c>
      <c r="K84" s="116">
        <v>0</v>
      </c>
      <c r="L84" s="116">
        <v>0</v>
      </c>
      <c r="M84" s="22">
        <f t="shared" si="20"/>
        <v>0</v>
      </c>
      <c r="N84" s="116">
        <v>0</v>
      </c>
      <c r="O84" s="116">
        <v>0</v>
      </c>
      <c r="P84" s="116">
        <v>0</v>
      </c>
      <c r="Q84" s="116">
        <v>0</v>
      </c>
      <c r="R84" s="22">
        <f t="shared" si="21"/>
        <v>0</v>
      </c>
      <c r="S84" s="116">
        <v>0</v>
      </c>
      <c r="T84" s="116">
        <v>0</v>
      </c>
      <c r="U84" s="116">
        <v>0</v>
      </c>
      <c r="V84" s="116">
        <v>0</v>
      </c>
      <c r="W84" s="22">
        <f t="shared" si="22"/>
        <v>0</v>
      </c>
      <c r="X84" s="22">
        <f t="shared" si="23"/>
        <v>0</v>
      </c>
      <c r="Y84" s="22">
        <f ca="1">OFFSET('Cost Study'!$B$7,'Operations Support'!$C84,'Operations Support'!$B84)*$H84</f>
        <v>0</v>
      </c>
      <c r="Z84" s="23">
        <f ca="1">Y84*'Cost Study'!$B$31</f>
        <v>0</v>
      </c>
      <c r="AA84" s="23">
        <f ca="1">IF(A84=10298,1.51,1)*IF($B84&lt;3,$D84*'Cost Study'!$B$32*OFFSET('Cost Study'!$B$7,'Operations Support'!$C84,'Operations Support'!$B84),0)</f>
        <v>0</v>
      </c>
      <c r="AB84" s="24">
        <f ca="1">AA84*'Cost Study'!$B$31</f>
        <v>0</v>
      </c>
      <c r="AC84" s="23">
        <f ca="1">Y84*'Cost Study'!$B$31</f>
        <v>0</v>
      </c>
      <c r="AD84" s="24">
        <f ca="1">AA84*'Cost Study'!$B$31</f>
        <v>0</v>
      </c>
      <c r="AE84" s="377">
        <f t="shared" ca="1" si="24"/>
        <v>0</v>
      </c>
      <c r="AF84" s="377">
        <f t="shared" ca="1" si="25"/>
        <v>0</v>
      </c>
      <c r="AH84" s="688">
        <f>IFERROR($H84/SUMIF($A:$A,$A84,$H:$H)*SUMIF(Summary!$A$110:$A$186,$A84,Summary!$P$110:$P$186),0)</f>
        <v>0</v>
      </c>
      <c r="AI84" s="689">
        <f t="shared" ca="1" si="26"/>
        <v>0</v>
      </c>
      <c r="AJ84" s="688">
        <f>IFERROR(H84/SUMIF(A:A,A84,H:H)*SUMIF(Summary!$A$110:$A$186,'Operations Support'!A84,Summary!$Q$110:$Q$186),0)</f>
        <v>0</v>
      </c>
      <c r="AK84" s="688">
        <f t="shared" ca="1" si="27"/>
        <v>0</v>
      </c>
      <c r="AM84" s="688">
        <f>IFERROR($H84/SUMIF($A:$A,$A84,$H:$H)*SUMIF(Summary!$A$230:$A$266,$A84,Summary!$P$230:$P$266),0)</f>
        <v>0</v>
      </c>
      <c r="AN84" s="688">
        <f>IFERROR($H84/SUMIF($A:$A,$A84,$H:$H)*(SUMIF(Summary!$A$230:$A$266,$A84,Summary!$L$230:$L$266)+SUMIF(Summary!$A$281:$A$317,$A84,Summary!$L$281:$L$317))-AM84,0)</f>
        <v>0</v>
      </c>
      <c r="AO84" s="688">
        <f>IFERROR($H84/SUMIF($A:$A,$A84,$H:$H)*SUMIF(Summary!$A$230:$A$266,$A84,Summary!$Q$230:$Q$266),0)</f>
        <v>0</v>
      </c>
      <c r="AP84" s="688">
        <f>IFERROR($H84/SUMIF($A:$A,$A84,$H:$H)*(SUMIF(Summary!$A$230:$A$266,$A84,Summary!$L$230:$L$266)+SUMIF(Summary!$A$281:$A$317,$A84,Summary!$L$281:$L$317))-AO84,0)</f>
        <v>0</v>
      </c>
      <c r="AQ84" s="306"/>
      <c r="AR84" s="688">
        <f t="shared" ca="1" si="28"/>
        <v>0</v>
      </c>
      <c r="AS84" s="688">
        <f t="shared" ca="1" si="29"/>
        <v>0</v>
      </c>
    </row>
    <row r="85" spans="1:45" x14ac:dyDescent="0.2">
      <c r="A85" s="423">
        <v>20</v>
      </c>
      <c r="B85" s="424">
        <v>4</v>
      </c>
      <c r="C85" s="425" t="s">
        <v>317</v>
      </c>
      <c r="D85" s="422">
        <f t="shared" si="15"/>
        <v>0</v>
      </c>
      <c r="E85" s="422">
        <f t="shared" si="16"/>
        <v>0</v>
      </c>
      <c r="F85" s="422">
        <f t="shared" si="17"/>
        <v>0</v>
      </c>
      <c r="G85" s="422">
        <f t="shared" si="18"/>
        <v>0</v>
      </c>
      <c r="H85" s="22">
        <f t="shared" si="19"/>
        <v>0</v>
      </c>
      <c r="I85" s="116">
        <v>0</v>
      </c>
      <c r="J85" s="116">
        <v>0</v>
      </c>
      <c r="K85" s="116">
        <v>0</v>
      </c>
      <c r="L85" s="116">
        <v>0</v>
      </c>
      <c r="M85" s="22">
        <f t="shared" si="20"/>
        <v>0</v>
      </c>
      <c r="N85" s="116">
        <v>0</v>
      </c>
      <c r="O85" s="116">
        <v>0</v>
      </c>
      <c r="P85" s="116">
        <v>0</v>
      </c>
      <c r="Q85" s="116">
        <v>0</v>
      </c>
      <c r="R85" s="22">
        <f t="shared" si="21"/>
        <v>0</v>
      </c>
      <c r="S85" s="116">
        <v>0</v>
      </c>
      <c r="T85" s="116">
        <v>0</v>
      </c>
      <c r="U85" s="116">
        <v>0</v>
      </c>
      <c r="V85" s="116">
        <v>0</v>
      </c>
      <c r="W85" s="22">
        <f t="shared" si="22"/>
        <v>0</v>
      </c>
      <c r="X85" s="22">
        <f t="shared" si="23"/>
        <v>0</v>
      </c>
      <c r="Y85" s="22">
        <f ca="1">OFFSET('Cost Study'!$B$7,'Operations Support'!$C85,'Operations Support'!$B85)*$H85</f>
        <v>0</v>
      </c>
      <c r="Z85" s="23">
        <f ca="1">Y85*'Cost Study'!$B$31</f>
        <v>0</v>
      </c>
      <c r="AA85" s="23">
        <f ca="1">IF(A85=10298,1.51,1)*IF($B85&lt;3,$D85*'Cost Study'!$B$32*OFFSET('Cost Study'!$B$7,'Operations Support'!$C85,'Operations Support'!$B85),0)</f>
        <v>0</v>
      </c>
      <c r="AB85" s="24">
        <f ca="1">AA85*'Cost Study'!$B$31</f>
        <v>0</v>
      </c>
      <c r="AC85" s="23">
        <f ca="1">Y85*'Cost Study'!$B$31</f>
        <v>0</v>
      </c>
      <c r="AD85" s="24">
        <f ca="1">AA85*'Cost Study'!$B$31</f>
        <v>0</v>
      </c>
      <c r="AE85" s="377">
        <f t="shared" ca="1" si="24"/>
        <v>0</v>
      </c>
      <c r="AF85" s="377">
        <f t="shared" ca="1" si="25"/>
        <v>0</v>
      </c>
      <c r="AH85" s="688">
        <f>IFERROR($H85/SUMIF($A:$A,$A85,$H:$H)*SUMIF(Summary!$A$110:$A$186,$A85,Summary!$P$110:$P$186),0)</f>
        <v>0</v>
      </c>
      <c r="AI85" s="689">
        <f t="shared" ca="1" si="26"/>
        <v>0</v>
      </c>
      <c r="AJ85" s="688">
        <f>IFERROR(H85/SUMIF(A:A,A85,H:H)*SUMIF(Summary!$A$110:$A$186,'Operations Support'!A85,Summary!$Q$110:$Q$186),0)</f>
        <v>0</v>
      </c>
      <c r="AK85" s="688">
        <f t="shared" ca="1" si="27"/>
        <v>0</v>
      </c>
      <c r="AM85" s="688">
        <f>IFERROR($H85/SUMIF($A:$A,$A85,$H:$H)*SUMIF(Summary!$A$230:$A$266,$A85,Summary!$P$230:$P$266),0)</f>
        <v>0</v>
      </c>
      <c r="AN85" s="688">
        <f>IFERROR($H85/SUMIF($A:$A,$A85,$H:$H)*(SUMIF(Summary!$A$230:$A$266,$A85,Summary!$L$230:$L$266)+SUMIF(Summary!$A$281:$A$317,$A85,Summary!$L$281:$L$317))-AM85,0)</f>
        <v>0</v>
      </c>
      <c r="AO85" s="688">
        <f>IFERROR($H85/SUMIF($A:$A,$A85,$H:$H)*SUMIF(Summary!$A$230:$A$266,$A85,Summary!$Q$230:$Q$266),0)</f>
        <v>0</v>
      </c>
      <c r="AP85" s="688">
        <f>IFERROR($H85/SUMIF($A:$A,$A85,$H:$H)*(SUMIF(Summary!$A$230:$A$266,$A85,Summary!$L$230:$L$266)+SUMIF(Summary!$A$281:$A$317,$A85,Summary!$L$281:$L$317))-AO85,0)</f>
        <v>0</v>
      </c>
      <c r="AQ85" s="306"/>
      <c r="AR85" s="688">
        <f t="shared" ca="1" si="28"/>
        <v>0</v>
      </c>
      <c r="AS85" s="688">
        <f t="shared" ca="1" si="29"/>
        <v>0</v>
      </c>
    </row>
    <row r="86" spans="1:45" x14ac:dyDescent="0.2">
      <c r="A86" s="423">
        <v>20</v>
      </c>
      <c r="B86" s="424">
        <v>4</v>
      </c>
      <c r="C86" s="425" t="s">
        <v>318</v>
      </c>
      <c r="D86" s="422">
        <f t="shared" si="15"/>
        <v>0</v>
      </c>
      <c r="E86" s="422">
        <f t="shared" si="16"/>
        <v>0</v>
      </c>
      <c r="F86" s="422">
        <f t="shared" si="17"/>
        <v>0</v>
      </c>
      <c r="G86" s="422">
        <f t="shared" si="18"/>
        <v>0</v>
      </c>
      <c r="H86" s="22">
        <f t="shared" si="19"/>
        <v>0</v>
      </c>
      <c r="I86" s="116">
        <v>0</v>
      </c>
      <c r="J86" s="116">
        <v>0</v>
      </c>
      <c r="K86" s="116">
        <v>0</v>
      </c>
      <c r="L86" s="116">
        <v>0</v>
      </c>
      <c r="M86" s="22">
        <f t="shared" si="20"/>
        <v>0</v>
      </c>
      <c r="N86" s="116">
        <v>0</v>
      </c>
      <c r="O86" s="116">
        <v>0</v>
      </c>
      <c r="P86" s="116">
        <v>0</v>
      </c>
      <c r="Q86" s="116">
        <v>0</v>
      </c>
      <c r="R86" s="22">
        <f t="shared" si="21"/>
        <v>0</v>
      </c>
      <c r="S86" s="116">
        <v>0</v>
      </c>
      <c r="T86" s="116">
        <v>0</v>
      </c>
      <c r="U86" s="116">
        <v>0</v>
      </c>
      <c r="V86" s="116">
        <v>0</v>
      </c>
      <c r="W86" s="22">
        <f t="shared" si="22"/>
        <v>0</v>
      </c>
      <c r="X86" s="22">
        <f t="shared" si="23"/>
        <v>0</v>
      </c>
      <c r="Y86" s="22">
        <f ca="1">OFFSET('Cost Study'!$B$7,'Operations Support'!$C86,'Operations Support'!$B86)*$H86</f>
        <v>0</v>
      </c>
      <c r="Z86" s="23">
        <f ca="1">Y86*'Cost Study'!$B$31</f>
        <v>0</v>
      </c>
      <c r="AA86" s="23">
        <f ca="1">IF(A86=10298,1.51,1)*IF($B86&lt;3,$D86*'Cost Study'!$B$32*OFFSET('Cost Study'!$B$7,'Operations Support'!$C86,'Operations Support'!$B86),0)</f>
        <v>0</v>
      </c>
      <c r="AB86" s="24">
        <f ca="1">AA86*'Cost Study'!$B$31</f>
        <v>0</v>
      </c>
      <c r="AC86" s="23">
        <f ca="1">Y86*'Cost Study'!$B$31</f>
        <v>0</v>
      </c>
      <c r="AD86" s="24">
        <f ca="1">AA86*'Cost Study'!$B$31</f>
        <v>0</v>
      </c>
      <c r="AE86" s="377">
        <f t="shared" ca="1" si="24"/>
        <v>0</v>
      </c>
      <c r="AF86" s="377">
        <f t="shared" ca="1" si="25"/>
        <v>0</v>
      </c>
      <c r="AH86" s="688">
        <f>IFERROR($H86/SUMIF($A:$A,$A86,$H:$H)*SUMIF(Summary!$A$110:$A$186,$A86,Summary!$P$110:$P$186),0)</f>
        <v>0</v>
      </c>
      <c r="AI86" s="689">
        <f t="shared" ca="1" si="26"/>
        <v>0</v>
      </c>
      <c r="AJ86" s="688">
        <f>IFERROR(H86/SUMIF(A:A,A86,H:H)*SUMIF(Summary!$A$110:$A$186,'Operations Support'!A86,Summary!$Q$110:$Q$186),0)</f>
        <v>0</v>
      </c>
      <c r="AK86" s="688">
        <f t="shared" ca="1" si="27"/>
        <v>0</v>
      </c>
      <c r="AM86" s="688">
        <f>IFERROR($H86/SUMIF($A:$A,$A86,$H:$H)*SUMIF(Summary!$A$230:$A$266,$A86,Summary!$P$230:$P$266),0)</f>
        <v>0</v>
      </c>
      <c r="AN86" s="688">
        <f>IFERROR($H86/SUMIF($A:$A,$A86,$H:$H)*(SUMIF(Summary!$A$230:$A$266,$A86,Summary!$L$230:$L$266)+SUMIF(Summary!$A$281:$A$317,$A86,Summary!$L$281:$L$317))-AM86,0)</f>
        <v>0</v>
      </c>
      <c r="AO86" s="688">
        <f>IFERROR($H86/SUMIF($A:$A,$A86,$H:$H)*SUMIF(Summary!$A$230:$A$266,$A86,Summary!$Q$230:$Q$266),0)</f>
        <v>0</v>
      </c>
      <c r="AP86" s="688">
        <f>IFERROR($H86/SUMIF($A:$A,$A86,$H:$H)*(SUMIF(Summary!$A$230:$A$266,$A86,Summary!$L$230:$L$266)+SUMIF(Summary!$A$281:$A$317,$A86,Summary!$L$281:$L$317))-AO86,0)</f>
        <v>0</v>
      </c>
      <c r="AQ86" s="306"/>
      <c r="AR86" s="688">
        <f t="shared" ca="1" si="28"/>
        <v>0</v>
      </c>
      <c r="AS86" s="688">
        <f t="shared" ca="1" si="29"/>
        <v>0</v>
      </c>
    </row>
    <row r="87" spans="1:45" x14ac:dyDescent="0.2">
      <c r="A87" s="423">
        <v>20</v>
      </c>
      <c r="B87" s="424">
        <v>4</v>
      </c>
      <c r="C87" s="425" t="s">
        <v>319</v>
      </c>
      <c r="D87" s="422">
        <f t="shared" si="15"/>
        <v>0</v>
      </c>
      <c r="E87" s="422">
        <f t="shared" si="16"/>
        <v>0</v>
      </c>
      <c r="F87" s="422">
        <f t="shared" si="17"/>
        <v>0</v>
      </c>
      <c r="G87" s="422">
        <f t="shared" si="18"/>
        <v>0</v>
      </c>
      <c r="H87" s="22">
        <f t="shared" si="19"/>
        <v>0</v>
      </c>
      <c r="I87" s="116">
        <v>0</v>
      </c>
      <c r="J87" s="116">
        <v>0</v>
      </c>
      <c r="K87" s="116">
        <v>0</v>
      </c>
      <c r="L87" s="116">
        <v>0</v>
      </c>
      <c r="M87" s="22">
        <f t="shared" si="20"/>
        <v>0</v>
      </c>
      <c r="N87" s="116">
        <v>0</v>
      </c>
      <c r="O87" s="116">
        <v>0</v>
      </c>
      <c r="P87" s="116">
        <v>0</v>
      </c>
      <c r="Q87" s="116">
        <v>0</v>
      </c>
      <c r="R87" s="22">
        <f t="shared" si="21"/>
        <v>0</v>
      </c>
      <c r="S87" s="116">
        <v>0</v>
      </c>
      <c r="T87" s="116">
        <v>0</v>
      </c>
      <c r="U87" s="116">
        <v>0</v>
      </c>
      <c r="V87" s="116">
        <v>0</v>
      </c>
      <c r="W87" s="22">
        <f t="shared" si="22"/>
        <v>0</v>
      </c>
      <c r="X87" s="22">
        <f t="shared" si="23"/>
        <v>0</v>
      </c>
      <c r="Y87" s="22">
        <f ca="1">OFFSET('Cost Study'!$B$7,'Operations Support'!$C87,'Operations Support'!$B87)*$H87</f>
        <v>0</v>
      </c>
      <c r="Z87" s="23">
        <f ca="1">Y87*'Cost Study'!$B$31</f>
        <v>0</v>
      </c>
      <c r="AA87" s="23">
        <f ca="1">IF(A87=10298,1.51,1)*IF($B87&lt;3,$D87*'Cost Study'!$B$32*OFFSET('Cost Study'!$B$7,'Operations Support'!$C87,'Operations Support'!$B87),0)</f>
        <v>0</v>
      </c>
      <c r="AB87" s="24">
        <f ca="1">AA87*'Cost Study'!$B$31</f>
        <v>0</v>
      </c>
      <c r="AC87" s="23">
        <f ca="1">Y87*'Cost Study'!$B$31</f>
        <v>0</v>
      </c>
      <c r="AD87" s="24">
        <f ca="1">AA87*'Cost Study'!$B$31</f>
        <v>0</v>
      </c>
      <c r="AE87" s="377">
        <f t="shared" ca="1" si="24"/>
        <v>0</v>
      </c>
      <c r="AF87" s="377">
        <f t="shared" ca="1" si="25"/>
        <v>0</v>
      </c>
      <c r="AH87" s="688">
        <f>IFERROR($H87/SUMIF($A:$A,$A87,$H:$H)*SUMIF(Summary!$A$110:$A$186,$A87,Summary!$P$110:$P$186),0)</f>
        <v>0</v>
      </c>
      <c r="AI87" s="689">
        <f t="shared" ca="1" si="26"/>
        <v>0</v>
      </c>
      <c r="AJ87" s="688">
        <f>IFERROR(H87/SUMIF(A:A,A87,H:H)*SUMIF(Summary!$A$110:$A$186,'Operations Support'!A87,Summary!$Q$110:$Q$186),0)</f>
        <v>0</v>
      </c>
      <c r="AK87" s="688">
        <f t="shared" ca="1" si="27"/>
        <v>0</v>
      </c>
      <c r="AM87" s="688">
        <f>IFERROR($H87/SUMIF($A:$A,$A87,$H:$H)*SUMIF(Summary!$A$230:$A$266,$A87,Summary!$P$230:$P$266),0)</f>
        <v>0</v>
      </c>
      <c r="AN87" s="688">
        <f>IFERROR($H87/SUMIF($A:$A,$A87,$H:$H)*(SUMIF(Summary!$A$230:$A$266,$A87,Summary!$L$230:$L$266)+SUMIF(Summary!$A$281:$A$317,$A87,Summary!$L$281:$L$317))-AM87,0)</f>
        <v>0</v>
      </c>
      <c r="AO87" s="688">
        <f>IFERROR($H87/SUMIF($A:$A,$A87,$H:$H)*SUMIF(Summary!$A$230:$A$266,$A87,Summary!$Q$230:$Q$266),0)</f>
        <v>0</v>
      </c>
      <c r="AP87" s="688">
        <f>IFERROR($H87/SUMIF($A:$A,$A87,$H:$H)*(SUMIF(Summary!$A$230:$A$266,$A87,Summary!$L$230:$L$266)+SUMIF(Summary!$A$281:$A$317,$A87,Summary!$L$281:$L$317))-AO87,0)</f>
        <v>0</v>
      </c>
      <c r="AQ87" s="306"/>
      <c r="AR87" s="688">
        <f t="shared" ca="1" si="28"/>
        <v>0</v>
      </c>
      <c r="AS87" s="688">
        <f t="shared" ca="1" si="29"/>
        <v>0</v>
      </c>
    </row>
    <row r="88" spans="1:45" x14ac:dyDescent="0.2">
      <c r="A88" s="423">
        <v>20</v>
      </c>
      <c r="B88" s="424">
        <v>4</v>
      </c>
      <c r="C88" s="425" t="s">
        <v>320</v>
      </c>
      <c r="D88" s="422">
        <f t="shared" si="15"/>
        <v>0</v>
      </c>
      <c r="E88" s="422">
        <f t="shared" si="16"/>
        <v>0</v>
      </c>
      <c r="F88" s="422">
        <f t="shared" si="17"/>
        <v>0</v>
      </c>
      <c r="G88" s="422">
        <f t="shared" si="18"/>
        <v>0</v>
      </c>
      <c r="H88" s="22">
        <f t="shared" si="19"/>
        <v>0</v>
      </c>
      <c r="I88" s="116">
        <v>0</v>
      </c>
      <c r="J88" s="116">
        <v>0</v>
      </c>
      <c r="K88" s="116">
        <v>0</v>
      </c>
      <c r="L88" s="116">
        <v>0</v>
      </c>
      <c r="M88" s="22">
        <f t="shared" si="20"/>
        <v>0</v>
      </c>
      <c r="N88" s="116">
        <v>0</v>
      </c>
      <c r="O88" s="116">
        <v>0</v>
      </c>
      <c r="P88" s="116">
        <v>0</v>
      </c>
      <c r="Q88" s="116">
        <v>0</v>
      </c>
      <c r="R88" s="22">
        <f t="shared" si="21"/>
        <v>0</v>
      </c>
      <c r="S88" s="116">
        <v>0</v>
      </c>
      <c r="T88" s="116">
        <v>0</v>
      </c>
      <c r="U88" s="116">
        <v>0</v>
      </c>
      <c r="V88" s="116">
        <v>0</v>
      </c>
      <c r="W88" s="22">
        <f t="shared" si="22"/>
        <v>0</v>
      </c>
      <c r="X88" s="22">
        <f t="shared" si="23"/>
        <v>0</v>
      </c>
      <c r="Y88" s="22">
        <f ca="1">OFFSET('Cost Study'!$B$7,'Operations Support'!$C88,'Operations Support'!$B88)*$H88</f>
        <v>0</v>
      </c>
      <c r="Z88" s="23">
        <f ca="1">Y88*'Cost Study'!$B$31</f>
        <v>0</v>
      </c>
      <c r="AA88" s="23">
        <f ca="1">IF(A88=10298,1.51,1)*IF($B88&lt;3,$D88*'Cost Study'!$B$32*OFFSET('Cost Study'!$B$7,'Operations Support'!$C88,'Operations Support'!$B88),0)</f>
        <v>0</v>
      </c>
      <c r="AB88" s="24">
        <f ca="1">AA88*'Cost Study'!$B$31</f>
        <v>0</v>
      </c>
      <c r="AC88" s="23">
        <f ca="1">Y88*'Cost Study'!$B$31</f>
        <v>0</v>
      </c>
      <c r="AD88" s="24">
        <f ca="1">AA88*'Cost Study'!$B$31</f>
        <v>0</v>
      </c>
      <c r="AE88" s="377">
        <f t="shared" ca="1" si="24"/>
        <v>0</v>
      </c>
      <c r="AF88" s="377">
        <f t="shared" ca="1" si="25"/>
        <v>0</v>
      </c>
      <c r="AH88" s="688">
        <f>IFERROR($H88/SUMIF($A:$A,$A88,$H:$H)*SUMIF(Summary!$A$110:$A$186,$A88,Summary!$P$110:$P$186),0)</f>
        <v>0</v>
      </c>
      <c r="AI88" s="689">
        <f t="shared" ca="1" si="26"/>
        <v>0</v>
      </c>
      <c r="AJ88" s="688">
        <f>IFERROR(H88/SUMIF(A:A,A88,H:H)*SUMIF(Summary!$A$110:$A$186,'Operations Support'!A88,Summary!$Q$110:$Q$186),0)</f>
        <v>0</v>
      </c>
      <c r="AK88" s="688">
        <f t="shared" ca="1" si="27"/>
        <v>0</v>
      </c>
      <c r="AM88" s="688">
        <f>IFERROR($H88/SUMIF($A:$A,$A88,$H:$H)*SUMIF(Summary!$A$230:$A$266,$A88,Summary!$P$230:$P$266),0)</f>
        <v>0</v>
      </c>
      <c r="AN88" s="688">
        <f>IFERROR($H88/SUMIF($A:$A,$A88,$H:$H)*(SUMIF(Summary!$A$230:$A$266,$A88,Summary!$L$230:$L$266)+SUMIF(Summary!$A$281:$A$317,$A88,Summary!$L$281:$L$317))-AM88,0)</f>
        <v>0</v>
      </c>
      <c r="AO88" s="688">
        <f>IFERROR($H88/SUMIF($A:$A,$A88,$H:$H)*SUMIF(Summary!$A$230:$A$266,$A88,Summary!$Q$230:$Q$266),0)</f>
        <v>0</v>
      </c>
      <c r="AP88" s="688">
        <f>IFERROR($H88/SUMIF($A:$A,$A88,$H:$H)*(SUMIF(Summary!$A$230:$A$266,$A88,Summary!$L$230:$L$266)+SUMIF(Summary!$A$281:$A$317,$A88,Summary!$L$281:$L$317))-AO88,0)</f>
        <v>0</v>
      </c>
      <c r="AQ88" s="306"/>
      <c r="AR88" s="688">
        <f t="shared" ca="1" si="28"/>
        <v>0</v>
      </c>
      <c r="AS88" s="688">
        <f t="shared" ca="1" si="29"/>
        <v>0</v>
      </c>
    </row>
    <row r="89" spans="1:45" x14ac:dyDescent="0.2">
      <c r="A89" s="423">
        <v>20</v>
      </c>
      <c r="B89" s="424">
        <v>5</v>
      </c>
      <c r="C89" s="425" t="s">
        <v>300</v>
      </c>
      <c r="D89" s="422">
        <f t="shared" si="15"/>
        <v>0</v>
      </c>
      <c r="E89" s="422">
        <f t="shared" si="16"/>
        <v>0</v>
      </c>
      <c r="F89" s="422">
        <f t="shared" si="17"/>
        <v>0</v>
      </c>
      <c r="G89" s="422">
        <f t="shared" si="18"/>
        <v>0</v>
      </c>
      <c r="H89" s="22">
        <f t="shared" si="19"/>
        <v>0</v>
      </c>
      <c r="I89" s="116">
        <v>0</v>
      </c>
      <c r="J89" s="116">
        <v>0</v>
      </c>
      <c r="K89" s="116">
        <v>0</v>
      </c>
      <c r="L89" s="116">
        <v>0</v>
      </c>
      <c r="M89" s="22">
        <f t="shared" si="20"/>
        <v>0</v>
      </c>
      <c r="N89" s="116">
        <v>0</v>
      </c>
      <c r="O89" s="116">
        <v>0</v>
      </c>
      <c r="P89" s="116">
        <v>0</v>
      </c>
      <c r="Q89" s="116">
        <v>0</v>
      </c>
      <c r="R89" s="22">
        <f t="shared" si="21"/>
        <v>0</v>
      </c>
      <c r="S89" s="116">
        <v>0</v>
      </c>
      <c r="T89" s="116">
        <v>0</v>
      </c>
      <c r="U89" s="116">
        <v>0</v>
      </c>
      <c r="V89" s="116">
        <v>0</v>
      </c>
      <c r="W89" s="22">
        <f t="shared" si="22"/>
        <v>0</v>
      </c>
      <c r="X89" s="22">
        <f t="shared" si="23"/>
        <v>0</v>
      </c>
      <c r="Y89" s="22">
        <f ca="1">OFFSET('Cost Study'!$B$7,'Operations Support'!$C89,'Operations Support'!$B89)*$H89</f>
        <v>0</v>
      </c>
      <c r="Z89" s="23">
        <f ca="1">Y89*'Cost Study'!$B$31</f>
        <v>0</v>
      </c>
      <c r="AA89" s="23">
        <f ca="1">IF(A89=10298,1.51,1)*IF($B89&lt;3,$D89*'Cost Study'!$B$32*OFFSET('Cost Study'!$B$7,'Operations Support'!$C89,'Operations Support'!$B89),0)</f>
        <v>0</v>
      </c>
      <c r="AB89" s="24">
        <f ca="1">AA89*'Cost Study'!$B$31</f>
        <v>0</v>
      </c>
      <c r="AC89" s="23">
        <f ca="1">Y89*'Cost Study'!$B$31</f>
        <v>0</v>
      </c>
      <c r="AD89" s="24">
        <f ca="1">AA89*'Cost Study'!$B$31</f>
        <v>0</v>
      </c>
      <c r="AE89" s="377">
        <f t="shared" ca="1" si="24"/>
        <v>0</v>
      </c>
      <c r="AF89" s="377">
        <f t="shared" ca="1" si="25"/>
        <v>0</v>
      </c>
      <c r="AH89" s="688">
        <f>IFERROR($H89/SUMIF($A:$A,$A89,$H:$H)*SUMIF(Summary!$A$110:$A$186,$A89,Summary!$P$110:$P$186),0)</f>
        <v>0</v>
      </c>
      <c r="AI89" s="689">
        <f t="shared" ca="1" si="26"/>
        <v>0</v>
      </c>
      <c r="AJ89" s="688">
        <f>IFERROR(H89/SUMIF(A:A,A89,H:H)*SUMIF(Summary!$A$110:$A$186,'Operations Support'!A89,Summary!$Q$110:$Q$186),0)</f>
        <v>0</v>
      </c>
      <c r="AK89" s="688">
        <f t="shared" ca="1" si="27"/>
        <v>0</v>
      </c>
      <c r="AM89" s="688">
        <f>IFERROR($H89/SUMIF($A:$A,$A89,$H:$H)*SUMIF(Summary!$A$230:$A$266,$A89,Summary!$P$230:$P$266),0)</f>
        <v>0</v>
      </c>
      <c r="AN89" s="688">
        <f>IFERROR($H89/SUMIF($A:$A,$A89,$H:$H)*(SUMIF(Summary!$A$230:$A$266,$A89,Summary!$L$230:$L$266)+SUMIF(Summary!$A$281:$A$317,$A89,Summary!$L$281:$L$317))-AM89,0)</f>
        <v>0</v>
      </c>
      <c r="AO89" s="688">
        <f>IFERROR($H89/SUMIF($A:$A,$A89,$H:$H)*SUMIF(Summary!$A$230:$A$266,$A89,Summary!$Q$230:$Q$266),0)</f>
        <v>0</v>
      </c>
      <c r="AP89" s="688">
        <f>IFERROR($H89/SUMIF($A:$A,$A89,$H:$H)*(SUMIF(Summary!$A$230:$A$266,$A89,Summary!$L$230:$L$266)+SUMIF(Summary!$A$281:$A$317,$A89,Summary!$L$281:$L$317))-AO89,0)</f>
        <v>0</v>
      </c>
      <c r="AQ89" s="306"/>
      <c r="AR89" s="688">
        <f t="shared" ca="1" si="28"/>
        <v>0</v>
      </c>
      <c r="AS89" s="688">
        <f t="shared" ca="1" si="29"/>
        <v>0</v>
      </c>
    </row>
    <row r="90" spans="1:45" x14ac:dyDescent="0.2">
      <c r="A90" s="423">
        <v>20</v>
      </c>
      <c r="B90" s="424">
        <v>5</v>
      </c>
      <c r="C90" s="425" t="s">
        <v>301</v>
      </c>
      <c r="D90" s="422">
        <f t="shared" si="15"/>
        <v>0</v>
      </c>
      <c r="E90" s="422">
        <f t="shared" si="16"/>
        <v>0</v>
      </c>
      <c r="F90" s="422">
        <f t="shared" si="17"/>
        <v>0</v>
      </c>
      <c r="G90" s="422">
        <f t="shared" si="18"/>
        <v>0</v>
      </c>
      <c r="H90" s="22">
        <f t="shared" si="19"/>
        <v>0</v>
      </c>
      <c r="I90" s="116">
        <v>0</v>
      </c>
      <c r="J90" s="116">
        <v>0</v>
      </c>
      <c r="K90" s="116">
        <v>0</v>
      </c>
      <c r="L90" s="116">
        <v>0</v>
      </c>
      <c r="M90" s="22">
        <f t="shared" si="20"/>
        <v>0</v>
      </c>
      <c r="N90" s="116">
        <v>0</v>
      </c>
      <c r="O90" s="116">
        <v>0</v>
      </c>
      <c r="P90" s="116">
        <v>0</v>
      </c>
      <c r="Q90" s="116">
        <v>0</v>
      </c>
      <c r="R90" s="22">
        <f t="shared" si="21"/>
        <v>0</v>
      </c>
      <c r="S90" s="116">
        <v>0</v>
      </c>
      <c r="T90" s="116">
        <v>0</v>
      </c>
      <c r="U90" s="116">
        <v>0</v>
      </c>
      <c r="V90" s="116">
        <v>0</v>
      </c>
      <c r="W90" s="22">
        <f t="shared" si="22"/>
        <v>0</v>
      </c>
      <c r="X90" s="22">
        <f t="shared" si="23"/>
        <v>0</v>
      </c>
      <c r="Y90" s="22">
        <f ca="1">OFFSET('Cost Study'!$B$7,'Operations Support'!$C90,'Operations Support'!$B90)*$H90</f>
        <v>0</v>
      </c>
      <c r="Z90" s="23">
        <f ca="1">Y90*'Cost Study'!$B$31</f>
        <v>0</v>
      </c>
      <c r="AA90" s="23">
        <f ca="1">IF(A90=10298,1.51,1)*IF($B90&lt;3,$D90*'Cost Study'!$B$32*OFFSET('Cost Study'!$B$7,'Operations Support'!$C90,'Operations Support'!$B90),0)</f>
        <v>0</v>
      </c>
      <c r="AB90" s="24">
        <f ca="1">AA90*'Cost Study'!$B$31</f>
        <v>0</v>
      </c>
      <c r="AC90" s="23">
        <f ca="1">Y90*'Cost Study'!$B$31</f>
        <v>0</v>
      </c>
      <c r="AD90" s="24">
        <f ca="1">AA90*'Cost Study'!$B$31</f>
        <v>0</v>
      </c>
      <c r="AE90" s="377">
        <f t="shared" ca="1" si="24"/>
        <v>0</v>
      </c>
      <c r="AF90" s="377">
        <f t="shared" ca="1" si="25"/>
        <v>0</v>
      </c>
      <c r="AH90" s="688">
        <f>IFERROR($H90/SUMIF($A:$A,$A90,$H:$H)*SUMIF(Summary!$A$110:$A$186,$A90,Summary!$P$110:$P$186),0)</f>
        <v>0</v>
      </c>
      <c r="AI90" s="689">
        <f t="shared" ca="1" si="26"/>
        <v>0</v>
      </c>
      <c r="AJ90" s="688">
        <f>IFERROR(H90/SUMIF(A:A,A90,H:H)*SUMIF(Summary!$A$110:$A$186,'Operations Support'!A90,Summary!$Q$110:$Q$186),0)</f>
        <v>0</v>
      </c>
      <c r="AK90" s="688">
        <f t="shared" ca="1" si="27"/>
        <v>0</v>
      </c>
      <c r="AM90" s="688">
        <f>IFERROR($H90/SUMIF($A:$A,$A90,$H:$H)*SUMIF(Summary!$A$230:$A$266,$A90,Summary!$P$230:$P$266),0)</f>
        <v>0</v>
      </c>
      <c r="AN90" s="688">
        <f>IFERROR($H90/SUMIF($A:$A,$A90,$H:$H)*(SUMIF(Summary!$A$230:$A$266,$A90,Summary!$L$230:$L$266)+SUMIF(Summary!$A$281:$A$317,$A90,Summary!$L$281:$L$317))-AM90,0)</f>
        <v>0</v>
      </c>
      <c r="AO90" s="688">
        <f>IFERROR($H90/SUMIF($A:$A,$A90,$H:$H)*SUMIF(Summary!$A$230:$A$266,$A90,Summary!$Q$230:$Q$266),0)</f>
        <v>0</v>
      </c>
      <c r="AP90" s="688">
        <f>IFERROR($H90/SUMIF($A:$A,$A90,$H:$H)*(SUMIF(Summary!$A$230:$A$266,$A90,Summary!$L$230:$L$266)+SUMIF(Summary!$A$281:$A$317,$A90,Summary!$L$281:$L$317))-AO90,0)</f>
        <v>0</v>
      </c>
      <c r="AQ90" s="306"/>
      <c r="AR90" s="688">
        <f t="shared" ca="1" si="28"/>
        <v>0</v>
      </c>
      <c r="AS90" s="688">
        <f t="shared" ca="1" si="29"/>
        <v>0</v>
      </c>
    </row>
    <row r="91" spans="1:45" x14ac:dyDescent="0.2">
      <c r="A91" s="423">
        <v>20</v>
      </c>
      <c r="B91" s="424">
        <v>5</v>
      </c>
      <c r="C91" s="425" t="s">
        <v>302</v>
      </c>
      <c r="D91" s="422">
        <f t="shared" si="15"/>
        <v>0</v>
      </c>
      <c r="E91" s="422">
        <f t="shared" si="16"/>
        <v>0</v>
      </c>
      <c r="F91" s="422">
        <f t="shared" si="17"/>
        <v>0</v>
      </c>
      <c r="G91" s="422">
        <f t="shared" si="18"/>
        <v>0</v>
      </c>
      <c r="H91" s="22">
        <f t="shared" si="19"/>
        <v>0</v>
      </c>
      <c r="I91" s="116">
        <v>0</v>
      </c>
      <c r="J91" s="116">
        <v>0</v>
      </c>
      <c r="K91" s="116">
        <v>0</v>
      </c>
      <c r="L91" s="116">
        <v>0</v>
      </c>
      <c r="M91" s="22">
        <f t="shared" si="20"/>
        <v>0</v>
      </c>
      <c r="N91" s="116">
        <v>0</v>
      </c>
      <c r="O91" s="116">
        <v>0</v>
      </c>
      <c r="P91" s="116">
        <v>0</v>
      </c>
      <c r="Q91" s="116">
        <v>0</v>
      </c>
      <c r="R91" s="22">
        <f t="shared" si="21"/>
        <v>0</v>
      </c>
      <c r="S91" s="116">
        <v>0</v>
      </c>
      <c r="T91" s="116">
        <v>0</v>
      </c>
      <c r="U91" s="116">
        <v>0</v>
      </c>
      <c r="V91" s="116">
        <v>0</v>
      </c>
      <c r="W91" s="22">
        <f t="shared" si="22"/>
        <v>0</v>
      </c>
      <c r="X91" s="22">
        <f t="shared" si="23"/>
        <v>0</v>
      </c>
      <c r="Y91" s="22">
        <f ca="1">OFFSET('Cost Study'!$B$7,'Operations Support'!$C91,'Operations Support'!$B91)*$H91</f>
        <v>0</v>
      </c>
      <c r="Z91" s="23">
        <f ca="1">Y91*'Cost Study'!$B$31</f>
        <v>0</v>
      </c>
      <c r="AA91" s="23">
        <f ca="1">IF(A91=10298,1.51,1)*IF($B91&lt;3,$D91*'Cost Study'!$B$32*OFFSET('Cost Study'!$B$7,'Operations Support'!$C91,'Operations Support'!$B91),0)</f>
        <v>0</v>
      </c>
      <c r="AB91" s="24">
        <f ca="1">AA91*'Cost Study'!$B$31</f>
        <v>0</v>
      </c>
      <c r="AC91" s="23">
        <f ca="1">Y91*'Cost Study'!$B$31</f>
        <v>0</v>
      </c>
      <c r="AD91" s="24">
        <f ca="1">AA91*'Cost Study'!$B$31</f>
        <v>0</v>
      </c>
      <c r="AE91" s="377">
        <f t="shared" ca="1" si="24"/>
        <v>0</v>
      </c>
      <c r="AF91" s="377">
        <f t="shared" ca="1" si="25"/>
        <v>0</v>
      </c>
      <c r="AH91" s="688">
        <f>IFERROR($H91/SUMIF($A:$A,$A91,$H:$H)*SUMIF(Summary!$A$110:$A$186,$A91,Summary!$P$110:$P$186),0)</f>
        <v>0</v>
      </c>
      <c r="AI91" s="689">
        <f t="shared" ca="1" si="26"/>
        <v>0</v>
      </c>
      <c r="AJ91" s="688">
        <f>IFERROR(H91/SUMIF(A:A,A91,H:H)*SUMIF(Summary!$A$110:$A$186,'Operations Support'!A91,Summary!$Q$110:$Q$186),0)</f>
        <v>0</v>
      </c>
      <c r="AK91" s="688">
        <f t="shared" ca="1" si="27"/>
        <v>0</v>
      </c>
      <c r="AM91" s="688">
        <f>IFERROR($H91/SUMIF($A:$A,$A91,$H:$H)*SUMIF(Summary!$A$230:$A$266,$A91,Summary!$P$230:$P$266),0)</f>
        <v>0</v>
      </c>
      <c r="AN91" s="688">
        <f>IFERROR($H91/SUMIF($A:$A,$A91,$H:$H)*(SUMIF(Summary!$A$230:$A$266,$A91,Summary!$L$230:$L$266)+SUMIF(Summary!$A$281:$A$317,$A91,Summary!$L$281:$L$317))-AM91,0)</f>
        <v>0</v>
      </c>
      <c r="AO91" s="688">
        <f>IFERROR($H91/SUMIF($A:$A,$A91,$H:$H)*SUMIF(Summary!$A$230:$A$266,$A91,Summary!$Q$230:$Q$266),0)</f>
        <v>0</v>
      </c>
      <c r="AP91" s="688">
        <f>IFERROR($H91/SUMIF($A:$A,$A91,$H:$H)*(SUMIF(Summary!$A$230:$A$266,$A91,Summary!$L$230:$L$266)+SUMIF(Summary!$A$281:$A$317,$A91,Summary!$L$281:$L$317))-AO91,0)</f>
        <v>0</v>
      </c>
      <c r="AQ91" s="306"/>
      <c r="AR91" s="688">
        <f t="shared" ca="1" si="28"/>
        <v>0</v>
      </c>
      <c r="AS91" s="688">
        <f t="shared" ca="1" si="29"/>
        <v>0</v>
      </c>
    </row>
    <row r="92" spans="1:45" s="15" customFormat="1" x14ac:dyDescent="0.2">
      <c r="A92" s="423">
        <v>20</v>
      </c>
      <c r="B92" s="424">
        <v>5</v>
      </c>
      <c r="C92" s="425" t="s">
        <v>303</v>
      </c>
      <c r="D92" s="422">
        <f t="shared" si="15"/>
        <v>0</v>
      </c>
      <c r="E92" s="422">
        <f t="shared" si="16"/>
        <v>0</v>
      </c>
      <c r="F92" s="422">
        <f t="shared" si="17"/>
        <v>0</v>
      </c>
      <c r="G92" s="422">
        <f t="shared" si="18"/>
        <v>0</v>
      </c>
      <c r="H92" s="22">
        <f t="shared" si="19"/>
        <v>0</v>
      </c>
      <c r="I92" s="116">
        <v>0</v>
      </c>
      <c r="J92" s="116">
        <v>0</v>
      </c>
      <c r="K92" s="116">
        <v>0</v>
      </c>
      <c r="L92" s="116">
        <v>0</v>
      </c>
      <c r="M92" s="22">
        <f t="shared" si="20"/>
        <v>0</v>
      </c>
      <c r="N92" s="116">
        <v>0</v>
      </c>
      <c r="O92" s="116">
        <v>0</v>
      </c>
      <c r="P92" s="116">
        <v>0</v>
      </c>
      <c r="Q92" s="116">
        <v>0</v>
      </c>
      <c r="R92" s="22">
        <f t="shared" si="21"/>
        <v>0</v>
      </c>
      <c r="S92" s="116">
        <v>0</v>
      </c>
      <c r="T92" s="116">
        <v>0</v>
      </c>
      <c r="U92" s="116">
        <v>0</v>
      </c>
      <c r="V92" s="116">
        <v>0</v>
      </c>
      <c r="W92" s="22">
        <f t="shared" si="22"/>
        <v>0</v>
      </c>
      <c r="X92" s="22">
        <f t="shared" si="23"/>
        <v>0</v>
      </c>
      <c r="Y92" s="22">
        <f ca="1">OFFSET('Cost Study'!$B$7,'Operations Support'!$C92,'Operations Support'!$B92)*$H92</f>
        <v>0</v>
      </c>
      <c r="Z92" s="23">
        <f ca="1">Y92*'Cost Study'!$B$31</f>
        <v>0</v>
      </c>
      <c r="AA92" s="23">
        <f ca="1">IF(A92=10298,1.51,1)*IF($B92&lt;3,$D92*'Cost Study'!$B$32*OFFSET('Cost Study'!$B$7,'Operations Support'!$C92,'Operations Support'!$B92),0)</f>
        <v>0</v>
      </c>
      <c r="AB92" s="24">
        <f ca="1">AA92*'Cost Study'!$B$31</f>
        <v>0</v>
      </c>
      <c r="AC92" s="23">
        <f ca="1">Y92*'Cost Study'!$B$31</f>
        <v>0</v>
      </c>
      <c r="AD92" s="24">
        <f ca="1">AA92*'Cost Study'!$B$31</f>
        <v>0</v>
      </c>
      <c r="AE92" s="377">
        <f t="shared" ca="1" si="24"/>
        <v>0</v>
      </c>
      <c r="AF92" s="377">
        <f t="shared" ca="1" si="25"/>
        <v>0</v>
      </c>
      <c r="AH92" s="688">
        <f>IFERROR($H92/SUMIF($A:$A,$A92,$H:$H)*SUMIF(Summary!$A$110:$A$186,$A92,Summary!$P$110:$P$186),0)</f>
        <v>0</v>
      </c>
      <c r="AI92" s="689">
        <f t="shared" ca="1" si="26"/>
        <v>0</v>
      </c>
      <c r="AJ92" s="688">
        <f>IFERROR(H92/SUMIF(A:A,A92,H:H)*SUMIF(Summary!$A$110:$A$186,'Operations Support'!A92,Summary!$Q$110:$Q$186),0)</f>
        <v>0</v>
      </c>
      <c r="AK92" s="688">
        <f t="shared" ca="1" si="27"/>
        <v>0</v>
      </c>
      <c r="AL92" s="1"/>
      <c r="AM92" s="688">
        <f>IFERROR($H92/SUMIF($A:$A,$A92,$H:$H)*SUMIF(Summary!$A$230:$A$266,$A92,Summary!$P$230:$P$266),0)</f>
        <v>0</v>
      </c>
      <c r="AN92" s="688">
        <f>IFERROR($H92/SUMIF($A:$A,$A92,$H:$H)*(SUMIF(Summary!$A$230:$A$266,$A92,Summary!$L$230:$L$266)+SUMIF(Summary!$A$281:$A$317,$A92,Summary!$L$281:$L$317))-AM92,0)</f>
        <v>0</v>
      </c>
      <c r="AO92" s="688">
        <f>IFERROR($H92/SUMIF($A:$A,$A92,$H:$H)*SUMIF(Summary!$A$230:$A$266,$A92,Summary!$Q$230:$Q$266),0)</f>
        <v>0</v>
      </c>
      <c r="AP92" s="688">
        <f>IFERROR($H92/SUMIF($A:$A,$A92,$H:$H)*(SUMIF(Summary!$A$230:$A$266,$A92,Summary!$L$230:$L$266)+SUMIF(Summary!$A$281:$A$317,$A92,Summary!$L$281:$L$317))-AO92,0)</f>
        <v>0</v>
      </c>
      <c r="AQ92" s="306"/>
      <c r="AR92" s="688">
        <f t="shared" ca="1" si="28"/>
        <v>0</v>
      </c>
      <c r="AS92" s="688">
        <f t="shared" ca="1" si="29"/>
        <v>0</v>
      </c>
    </row>
    <row r="93" spans="1:45" x14ac:dyDescent="0.2">
      <c r="A93" s="423">
        <v>20</v>
      </c>
      <c r="B93" s="424">
        <v>5</v>
      </c>
      <c r="C93" s="425" t="s">
        <v>304</v>
      </c>
      <c r="D93" s="422">
        <f t="shared" si="15"/>
        <v>0</v>
      </c>
      <c r="E93" s="422">
        <f t="shared" si="16"/>
        <v>0</v>
      </c>
      <c r="F93" s="422">
        <f t="shared" si="17"/>
        <v>0</v>
      </c>
      <c r="G93" s="422">
        <f t="shared" si="18"/>
        <v>0</v>
      </c>
      <c r="H93" s="22">
        <f t="shared" si="19"/>
        <v>0</v>
      </c>
      <c r="I93" s="116">
        <v>0</v>
      </c>
      <c r="J93" s="116">
        <v>0</v>
      </c>
      <c r="K93" s="116">
        <v>0</v>
      </c>
      <c r="L93" s="116">
        <v>0</v>
      </c>
      <c r="M93" s="22">
        <f t="shared" si="20"/>
        <v>0</v>
      </c>
      <c r="N93" s="116">
        <v>0</v>
      </c>
      <c r="O93" s="116">
        <v>0</v>
      </c>
      <c r="P93" s="116">
        <v>0</v>
      </c>
      <c r="Q93" s="116">
        <v>0</v>
      </c>
      <c r="R93" s="22">
        <f t="shared" si="21"/>
        <v>0</v>
      </c>
      <c r="S93" s="116">
        <v>0</v>
      </c>
      <c r="T93" s="116">
        <v>0</v>
      </c>
      <c r="U93" s="116">
        <v>0</v>
      </c>
      <c r="V93" s="116">
        <v>0</v>
      </c>
      <c r="W93" s="22">
        <f t="shared" si="22"/>
        <v>0</v>
      </c>
      <c r="X93" s="22">
        <f t="shared" si="23"/>
        <v>0</v>
      </c>
      <c r="Y93" s="22">
        <f ca="1">OFFSET('Cost Study'!$B$7,'Operations Support'!$C93,'Operations Support'!$B93)*$H93</f>
        <v>0</v>
      </c>
      <c r="Z93" s="23">
        <f ca="1">Y93*'Cost Study'!$B$31</f>
        <v>0</v>
      </c>
      <c r="AA93" s="23">
        <f ca="1">IF(A93=10298,1.51,1)*IF($B93&lt;3,$D93*'Cost Study'!$B$32*OFFSET('Cost Study'!$B$7,'Operations Support'!$C93,'Operations Support'!$B93),0)</f>
        <v>0</v>
      </c>
      <c r="AB93" s="24">
        <f ca="1">AA93*'Cost Study'!$B$31</f>
        <v>0</v>
      </c>
      <c r="AC93" s="23">
        <f ca="1">Y93*'Cost Study'!$B$31</f>
        <v>0</v>
      </c>
      <c r="AD93" s="24">
        <f ca="1">AA93*'Cost Study'!$B$31</f>
        <v>0</v>
      </c>
      <c r="AE93" s="377">
        <f t="shared" ca="1" si="24"/>
        <v>0</v>
      </c>
      <c r="AF93" s="377">
        <f t="shared" ca="1" si="25"/>
        <v>0</v>
      </c>
      <c r="AH93" s="688">
        <f>IFERROR($H93/SUMIF($A:$A,$A93,$H:$H)*SUMIF(Summary!$A$110:$A$186,$A93,Summary!$P$110:$P$186),0)</f>
        <v>0</v>
      </c>
      <c r="AI93" s="689">
        <f t="shared" ca="1" si="26"/>
        <v>0</v>
      </c>
      <c r="AJ93" s="688">
        <f>IFERROR(H93/SUMIF(A:A,A93,H:H)*SUMIF(Summary!$A$110:$A$186,'Operations Support'!A93,Summary!$Q$110:$Q$186),0)</f>
        <v>0</v>
      </c>
      <c r="AK93" s="688">
        <f t="shared" ca="1" si="27"/>
        <v>0</v>
      </c>
      <c r="AM93" s="688">
        <f>IFERROR($H93/SUMIF($A:$A,$A93,$H:$H)*SUMIF(Summary!$A$230:$A$266,$A93,Summary!$P$230:$P$266),0)</f>
        <v>0</v>
      </c>
      <c r="AN93" s="688">
        <f>IFERROR($H93/SUMIF($A:$A,$A93,$H:$H)*(SUMIF(Summary!$A$230:$A$266,$A93,Summary!$L$230:$L$266)+SUMIF(Summary!$A$281:$A$317,$A93,Summary!$L$281:$L$317))-AM93,0)</f>
        <v>0</v>
      </c>
      <c r="AO93" s="688">
        <f>IFERROR($H93/SUMIF($A:$A,$A93,$H:$H)*SUMIF(Summary!$A$230:$A$266,$A93,Summary!$Q$230:$Q$266),0)</f>
        <v>0</v>
      </c>
      <c r="AP93" s="688">
        <f>IFERROR($H93/SUMIF($A:$A,$A93,$H:$H)*(SUMIF(Summary!$A$230:$A$266,$A93,Summary!$L$230:$L$266)+SUMIF(Summary!$A$281:$A$317,$A93,Summary!$L$281:$L$317))-AO93,0)</f>
        <v>0</v>
      </c>
      <c r="AQ93" s="306"/>
      <c r="AR93" s="688">
        <f t="shared" ca="1" si="28"/>
        <v>0</v>
      </c>
      <c r="AS93" s="688">
        <f t="shared" ca="1" si="29"/>
        <v>0</v>
      </c>
    </row>
    <row r="94" spans="1:45" x14ac:dyDescent="0.2">
      <c r="A94" s="423">
        <v>20</v>
      </c>
      <c r="B94" s="424">
        <v>5</v>
      </c>
      <c r="C94" s="425" t="s">
        <v>305</v>
      </c>
      <c r="D94" s="422">
        <f t="shared" si="15"/>
        <v>0</v>
      </c>
      <c r="E94" s="422">
        <f t="shared" si="16"/>
        <v>0</v>
      </c>
      <c r="F94" s="422">
        <f t="shared" si="17"/>
        <v>0</v>
      </c>
      <c r="G94" s="422">
        <f t="shared" si="18"/>
        <v>0</v>
      </c>
      <c r="H94" s="22">
        <f t="shared" si="19"/>
        <v>0</v>
      </c>
      <c r="I94" s="116">
        <v>0</v>
      </c>
      <c r="J94" s="116">
        <v>0</v>
      </c>
      <c r="K94" s="116">
        <v>0</v>
      </c>
      <c r="L94" s="116">
        <v>0</v>
      </c>
      <c r="M94" s="22">
        <f t="shared" si="20"/>
        <v>0</v>
      </c>
      <c r="N94" s="116">
        <v>0</v>
      </c>
      <c r="O94" s="116">
        <v>0</v>
      </c>
      <c r="P94" s="116">
        <v>0</v>
      </c>
      <c r="Q94" s="116">
        <v>0</v>
      </c>
      <c r="R94" s="22">
        <f t="shared" si="21"/>
        <v>0</v>
      </c>
      <c r="S94" s="116">
        <v>0</v>
      </c>
      <c r="T94" s="116">
        <v>0</v>
      </c>
      <c r="U94" s="116">
        <v>0</v>
      </c>
      <c r="V94" s="116">
        <v>0</v>
      </c>
      <c r="W94" s="22">
        <f t="shared" si="22"/>
        <v>0</v>
      </c>
      <c r="X94" s="22">
        <f t="shared" si="23"/>
        <v>0</v>
      </c>
      <c r="Y94" s="22">
        <f ca="1">OFFSET('Cost Study'!$B$7,'Operations Support'!$C94,'Operations Support'!$B94)*$H94</f>
        <v>0</v>
      </c>
      <c r="Z94" s="23">
        <f ca="1">Y94*'Cost Study'!$B$31</f>
        <v>0</v>
      </c>
      <c r="AA94" s="23">
        <f ca="1">IF(A94=10298,1.51,1)*IF($B94&lt;3,$D94*'Cost Study'!$B$32*OFFSET('Cost Study'!$B$7,'Operations Support'!$C94,'Operations Support'!$B94),0)</f>
        <v>0</v>
      </c>
      <c r="AB94" s="24">
        <f ca="1">AA94*'Cost Study'!$B$31</f>
        <v>0</v>
      </c>
      <c r="AC94" s="23">
        <f ca="1">Y94*'Cost Study'!$B$31</f>
        <v>0</v>
      </c>
      <c r="AD94" s="24">
        <f ca="1">AA94*'Cost Study'!$B$31</f>
        <v>0</v>
      </c>
      <c r="AE94" s="377">
        <f t="shared" ca="1" si="24"/>
        <v>0</v>
      </c>
      <c r="AF94" s="377">
        <f t="shared" ca="1" si="25"/>
        <v>0</v>
      </c>
      <c r="AH94" s="688">
        <f>IFERROR($H94/SUMIF($A:$A,$A94,$H:$H)*SUMIF(Summary!$A$110:$A$186,$A94,Summary!$P$110:$P$186),0)</f>
        <v>0</v>
      </c>
      <c r="AI94" s="689">
        <f t="shared" ca="1" si="26"/>
        <v>0</v>
      </c>
      <c r="AJ94" s="688">
        <f>IFERROR(H94/SUMIF(A:A,A94,H:H)*SUMIF(Summary!$A$110:$A$186,'Operations Support'!A94,Summary!$Q$110:$Q$186),0)</f>
        <v>0</v>
      </c>
      <c r="AK94" s="688">
        <f t="shared" ca="1" si="27"/>
        <v>0</v>
      </c>
      <c r="AM94" s="688">
        <f>IFERROR($H94/SUMIF($A:$A,$A94,$H:$H)*SUMIF(Summary!$A$230:$A$266,$A94,Summary!$P$230:$P$266),0)</f>
        <v>0</v>
      </c>
      <c r="AN94" s="688">
        <f>IFERROR($H94/SUMIF($A:$A,$A94,$H:$H)*(SUMIF(Summary!$A$230:$A$266,$A94,Summary!$L$230:$L$266)+SUMIF(Summary!$A$281:$A$317,$A94,Summary!$L$281:$L$317))-AM94,0)</f>
        <v>0</v>
      </c>
      <c r="AO94" s="688">
        <f>IFERROR($H94/SUMIF($A:$A,$A94,$H:$H)*SUMIF(Summary!$A$230:$A$266,$A94,Summary!$Q$230:$Q$266),0)</f>
        <v>0</v>
      </c>
      <c r="AP94" s="688">
        <f>IFERROR($H94/SUMIF($A:$A,$A94,$H:$H)*(SUMIF(Summary!$A$230:$A$266,$A94,Summary!$L$230:$L$266)+SUMIF(Summary!$A$281:$A$317,$A94,Summary!$L$281:$L$317))-AO94,0)</f>
        <v>0</v>
      </c>
      <c r="AQ94" s="306"/>
      <c r="AR94" s="688">
        <f t="shared" ca="1" si="28"/>
        <v>0</v>
      </c>
      <c r="AS94" s="688">
        <f t="shared" ca="1" si="29"/>
        <v>0</v>
      </c>
    </row>
    <row r="95" spans="1:45" x14ac:dyDescent="0.2">
      <c r="A95" s="423">
        <v>20</v>
      </c>
      <c r="B95" s="424">
        <v>5</v>
      </c>
      <c r="C95" s="425" t="s">
        <v>306</v>
      </c>
      <c r="D95" s="422">
        <f t="shared" si="15"/>
        <v>0</v>
      </c>
      <c r="E95" s="422">
        <f t="shared" si="16"/>
        <v>0</v>
      </c>
      <c r="F95" s="422">
        <f t="shared" si="17"/>
        <v>0</v>
      </c>
      <c r="G95" s="422">
        <f t="shared" si="18"/>
        <v>0</v>
      </c>
      <c r="H95" s="22">
        <f t="shared" si="19"/>
        <v>0</v>
      </c>
      <c r="I95" s="116">
        <v>0</v>
      </c>
      <c r="J95" s="116">
        <v>0</v>
      </c>
      <c r="K95" s="116">
        <v>0</v>
      </c>
      <c r="L95" s="116">
        <v>0</v>
      </c>
      <c r="M95" s="22">
        <f t="shared" si="20"/>
        <v>0</v>
      </c>
      <c r="N95" s="116">
        <v>0</v>
      </c>
      <c r="O95" s="116">
        <v>0</v>
      </c>
      <c r="P95" s="116">
        <v>0</v>
      </c>
      <c r="Q95" s="116">
        <v>0</v>
      </c>
      <c r="R95" s="22">
        <f t="shared" si="21"/>
        <v>0</v>
      </c>
      <c r="S95" s="116">
        <v>0</v>
      </c>
      <c r="T95" s="116">
        <v>0</v>
      </c>
      <c r="U95" s="116">
        <v>0</v>
      </c>
      <c r="V95" s="116">
        <v>0</v>
      </c>
      <c r="W95" s="22">
        <f t="shared" si="22"/>
        <v>0</v>
      </c>
      <c r="X95" s="22">
        <f t="shared" si="23"/>
        <v>0</v>
      </c>
      <c r="Y95" s="22">
        <f ca="1">OFFSET('Cost Study'!$B$7,'Operations Support'!$C95,'Operations Support'!$B95)*$H95</f>
        <v>0</v>
      </c>
      <c r="Z95" s="23">
        <f ca="1">Y95*'Cost Study'!$B$31</f>
        <v>0</v>
      </c>
      <c r="AA95" s="23">
        <f ca="1">IF(A95=10298,1.51,1)*IF($B95&lt;3,$D95*'Cost Study'!$B$32*OFFSET('Cost Study'!$B$7,'Operations Support'!$C95,'Operations Support'!$B95),0)</f>
        <v>0</v>
      </c>
      <c r="AB95" s="24">
        <f ca="1">AA95*'Cost Study'!$B$31</f>
        <v>0</v>
      </c>
      <c r="AC95" s="23">
        <f ca="1">Y95*'Cost Study'!$B$31</f>
        <v>0</v>
      </c>
      <c r="AD95" s="24">
        <f ca="1">AA95*'Cost Study'!$B$31</f>
        <v>0</v>
      </c>
      <c r="AE95" s="377">
        <f t="shared" ca="1" si="24"/>
        <v>0</v>
      </c>
      <c r="AF95" s="377">
        <f t="shared" ca="1" si="25"/>
        <v>0</v>
      </c>
      <c r="AH95" s="688">
        <f>IFERROR($H95/SUMIF($A:$A,$A95,$H:$H)*SUMIF(Summary!$A$110:$A$186,$A95,Summary!$P$110:$P$186),0)</f>
        <v>0</v>
      </c>
      <c r="AI95" s="689">
        <f t="shared" ca="1" si="26"/>
        <v>0</v>
      </c>
      <c r="AJ95" s="688">
        <f>IFERROR(H95/SUMIF(A:A,A95,H:H)*SUMIF(Summary!$A$110:$A$186,'Operations Support'!A95,Summary!$Q$110:$Q$186),0)</f>
        <v>0</v>
      </c>
      <c r="AK95" s="688">
        <f t="shared" ca="1" si="27"/>
        <v>0</v>
      </c>
      <c r="AM95" s="688">
        <f>IFERROR($H95/SUMIF($A:$A,$A95,$H:$H)*SUMIF(Summary!$A$230:$A$266,$A95,Summary!$P$230:$P$266),0)</f>
        <v>0</v>
      </c>
      <c r="AN95" s="688">
        <f>IFERROR($H95/SUMIF($A:$A,$A95,$H:$H)*(SUMIF(Summary!$A$230:$A$266,$A95,Summary!$L$230:$L$266)+SUMIF(Summary!$A$281:$A$317,$A95,Summary!$L$281:$L$317))-AM95,0)</f>
        <v>0</v>
      </c>
      <c r="AO95" s="688">
        <f>IFERROR($H95/SUMIF($A:$A,$A95,$H:$H)*SUMIF(Summary!$A$230:$A$266,$A95,Summary!$Q$230:$Q$266),0)</f>
        <v>0</v>
      </c>
      <c r="AP95" s="688">
        <f>IFERROR($H95/SUMIF($A:$A,$A95,$H:$H)*(SUMIF(Summary!$A$230:$A$266,$A95,Summary!$L$230:$L$266)+SUMIF(Summary!$A$281:$A$317,$A95,Summary!$L$281:$L$317))-AO95,0)</f>
        <v>0</v>
      </c>
      <c r="AQ95" s="306"/>
      <c r="AR95" s="688">
        <f t="shared" ca="1" si="28"/>
        <v>0</v>
      </c>
      <c r="AS95" s="688">
        <f t="shared" ca="1" si="29"/>
        <v>0</v>
      </c>
    </row>
    <row r="96" spans="1:45" x14ac:dyDescent="0.2">
      <c r="A96" s="423">
        <v>20</v>
      </c>
      <c r="B96" s="424">
        <v>5</v>
      </c>
      <c r="C96" s="425" t="s">
        <v>307</v>
      </c>
      <c r="D96" s="422">
        <f t="shared" si="15"/>
        <v>0</v>
      </c>
      <c r="E96" s="422">
        <f t="shared" si="16"/>
        <v>0</v>
      </c>
      <c r="F96" s="422">
        <f t="shared" si="17"/>
        <v>0</v>
      </c>
      <c r="G96" s="422">
        <f t="shared" si="18"/>
        <v>0</v>
      </c>
      <c r="H96" s="22">
        <f t="shared" si="19"/>
        <v>0</v>
      </c>
      <c r="I96" s="116">
        <v>0</v>
      </c>
      <c r="J96" s="116">
        <v>0</v>
      </c>
      <c r="K96" s="116">
        <v>0</v>
      </c>
      <c r="L96" s="116">
        <v>0</v>
      </c>
      <c r="M96" s="22">
        <f t="shared" si="20"/>
        <v>0</v>
      </c>
      <c r="N96" s="116">
        <v>0</v>
      </c>
      <c r="O96" s="116">
        <v>0</v>
      </c>
      <c r="P96" s="116">
        <v>0</v>
      </c>
      <c r="Q96" s="116">
        <v>0</v>
      </c>
      <c r="R96" s="22">
        <f t="shared" si="21"/>
        <v>0</v>
      </c>
      <c r="S96" s="116">
        <v>0</v>
      </c>
      <c r="T96" s="116">
        <v>0</v>
      </c>
      <c r="U96" s="116">
        <v>0</v>
      </c>
      <c r="V96" s="116">
        <v>0</v>
      </c>
      <c r="W96" s="22">
        <f t="shared" si="22"/>
        <v>0</v>
      </c>
      <c r="X96" s="22">
        <f t="shared" si="23"/>
        <v>0</v>
      </c>
      <c r="Y96" s="22">
        <f ca="1">OFFSET('Cost Study'!$B$7,'Operations Support'!$C96,'Operations Support'!$B96)*$H96</f>
        <v>0</v>
      </c>
      <c r="Z96" s="23">
        <f ca="1">Y96*'Cost Study'!$B$31</f>
        <v>0</v>
      </c>
      <c r="AA96" s="23">
        <f ca="1">IF(A96=10298,1.51,1)*IF($B96&lt;3,$D96*'Cost Study'!$B$32*OFFSET('Cost Study'!$B$7,'Operations Support'!$C96,'Operations Support'!$B96),0)</f>
        <v>0</v>
      </c>
      <c r="AB96" s="24">
        <f ca="1">AA96*'Cost Study'!$B$31</f>
        <v>0</v>
      </c>
      <c r="AC96" s="23">
        <f ca="1">Y96*'Cost Study'!$B$31</f>
        <v>0</v>
      </c>
      <c r="AD96" s="24">
        <f ca="1">AA96*'Cost Study'!$B$31</f>
        <v>0</v>
      </c>
      <c r="AE96" s="377">
        <f t="shared" ca="1" si="24"/>
        <v>0</v>
      </c>
      <c r="AF96" s="377">
        <f t="shared" ca="1" si="25"/>
        <v>0</v>
      </c>
      <c r="AH96" s="688">
        <f>IFERROR($H96/SUMIF($A:$A,$A96,$H:$H)*SUMIF(Summary!$A$110:$A$186,$A96,Summary!$P$110:$P$186),0)</f>
        <v>0</v>
      </c>
      <c r="AI96" s="689">
        <f t="shared" ca="1" si="26"/>
        <v>0</v>
      </c>
      <c r="AJ96" s="688">
        <f>IFERROR(H96/SUMIF(A:A,A96,H:H)*SUMIF(Summary!$A$110:$A$186,'Operations Support'!A96,Summary!$Q$110:$Q$186),0)</f>
        <v>0</v>
      </c>
      <c r="AK96" s="688">
        <f t="shared" ca="1" si="27"/>
        <v>0</v>
      </c>
      <c r="AM96" s="688">
        <f>IFERROR($H96/SUMIF($A:$A,$A96,$H:$H)*SUMIF(Summary!$A$230:$A$266,$A96,Summary!$P$230:$P$266),0)</f>
        <v>0</v>
      </c>
      <c r="AN96" s="688">
        <f>IFERROR($H96/SUMIF($A:$A,$A96,$H:$H)*(SUMIF(Summary!$A$230:$A$266,$A96,Summary!$L$230:$L$266)+SUMIF(Summary!$A$281:$A$317,$A96,Summary!$L$281:$L$317))-AM96,0)</f>
        <v>0</v>
      </c>
      <c r="AO96" s="688">
        <f>IFERROR($H96/SUMIF($A:$A,$A96,$H:$H)*SUMIF(Summary!$A$230:$A$266,$A96,Summary!$Q$230:$Q$266),0)</f>
        <v>0</v>
      </c>
      <c r="AP96" s="688">
        <f>IFERROR($H96/SUMIF($A:$A,$A96,$H:$H)*(SUMIF(Summary!$A$230:$A$266,$A96,Summary!$L$230:$L$266)+SUMIF(Summary!$A$281:$A$317,$A96,Summary!$L$281:$L$317))-AO96,0)</f>
        <v>0</v>
      </c>
      <c r="AQ96" s="306"/>
      <c r="AR96" s="688">
        <f t="shared" ca="1" si="28"/>
        <v>0</v>
      </c>
      <c r="AS96" s="688">
        <f t="shared" ca="1" si="29"/>
        <v>0</v>
      </c>
    </row>
    <row r="97" spans="1:45" x14ac:dyDescent="0.2">
      <c r="A97" s="423">
        <v>20</v>
      </c>
      <c r="B97" s="424">
        <v>5</v>
      </c>
      <c r="C97" s="425" t="s">
        <v>308</v>
      </c>
      <c r="D97" s="422">
        <f t="shared" si="15"/>
        <v>0</v>
      </c>
      <c r="E97" s="422">
        <f t="shared" si="16"/>
        <v>0</v>
      </c>
      <c r="F97" s="422">
        <f t="shared" si="17"/>
        <v>0</v>
      </c>
      <c r="G97" s="422">
        <f t="shared" si="18"/>
        <v>0</v>
      </c>
      <c r="H97" s="22">
        <f t="shared" si="19"/>
        <v>0</v>
      </c>
      <c r="I97" s="116">
        <v>0</v>
      </c>
      <c r="J97" s="116">
        <v>0</v>
      </c>
      <c r="K97" s="116">
        <v>0</v>
      </c>
      <c r="L97" s="116">
        <v>0</v>
      </c>
      <c r="M97" s="22">
        <f t="shared" si="20"/>
        <v>0</v>
      </c>
      <c r="N97" s="116">
        <v>0</v>
      </c>
      <c r="O97" s="116">
        <v>0</v>
      </c>
      <c r="P97" s="116">
        <v>0</v>
      </c>
      <c r="Q97" s="116">
        <v>0</v>
      </c>
      <c r="R97" s="22">
        <f t="shared" si="21"/>
        <v>0</v>
      </c>
      <c r="S97" s="116">
        <v>0</v>
      </c>
      <c r="T97" s="116">
        <v>0</v>
      </c>
      <c r="U97" s="116">
        <v>0</v>
      </c>
      <c r="V97" s="116">
        <v>0</v>
      </c>
      <c r="W97" s="22">
        <f t="shared" si="22"/>
        <v>0</v>
      </c>
      <c r="X97" s="22">
        <f t="shared" si="23"/>
        <v>0</v>
      </c>
      <c r="Y97" s="22">
        <f ca="1">OFFSET('Cost Study'!$B$7,'Operations Support'!$C97,'Operations Support'!$B97)*$H97</f>
        <v>0</v>
      </c>
      <c r="Z97" s="23">
        <f ca="1">Y97*'Cost Study'!$B$31</f>
        <v>0</v>
      </c>
      <c r="AA97" s="23">
        <f ca="1">IF(A97=10298,1.51,1)*IF($B97&lt;3,$D97*'Cost Study'!$B$32*OFFSET('Cost Study'!$B$7,'Operations Support'!$C97,'Operations Support'!$B97),0)</f>
        <v>0</v>
      </c>
      <c r="AB97" s="24">
        <f ca="1">AA97*'Cost Study'!$B$31</f>
        <v>0</v>
      </c>
      <c r="AC97" s="23">
        <f ca="1">Y97*'Cost Study'!$B$31</f>
        <v>0</v>
      </c>
      <c r="AD97" s="24">
        <f ca="1">AA97*'Cost Study'!$B$31</f>
        <v>0</v>
      </c>
      <c r="AE97" s="377">
        <f t="shared" ca="1" si="24"/>
        <v>0</v>
      </c>
      <c r="AF97" s="377">
        <f t="shared" ca="1" si="25"/>
        <v>0</v>
      </c>
      <c r="AH97" s="688">
        <f>IFERROR($H97/SUMIF($A:$A,$A97,$H:$H)*SUMIF(Summary!$A$110:$A$186,$A97,Summary!$P$110:$P$186),0)</f>
        <v>0</v>
      </c>
      <c r="AI97" s="689">
        <f t="shared" ca="1" si="26"/>
        <v>0</v>
      </c>
      <c r="AJ97" s="688">
        <f>IFERROR(H97/SUMIF(A:A,A97,H:H)*SUMIF(Summary!$A$110:$A$186,'Operations Support'!A97,Summary!$Q$110:$Q$186),0)</f>
        <v>0</v>
      </c>
      <c r="AK97" s="688">
        <f t="shared" ca="1" si="27"/>
        <v>0</v>
      </c>
      <c r="AM97" s="688">
        <f>IFERROR($H97/SUMIF($A:$A,$A97,$H:$H)*SUMIF(Summary!$A$230:$A$266,$A97,Summary!$P$230:$P$266),0)</f>
        <v>0</v>
      </c>
      <c r="AN97" s="688">
        <f>IFERROR($H97/SUMIF($A:$A,$A97,$H:$H)*(SUMIF(Summary!$A$230:$A$266,$A97,Summary!$L$230:$L$266)+SUMIF(Summary!$A$281:$A$317,$A97,Summary!$L$281:$L$317))-AM97,0)</f>
        <v>0</v>
      </c>
      <c r="AO97" s="688">
        <f>IFERROR($H97/SUMIF($A:$A,$A97,$H:$H)*SUMIF(Summary!$A$230:$A$266,$A97,Summary!$Q$230:$Q$266),0)</f>
        <v>0</v>
      </c>
      <c r="AP97" s="688">
        <f>IFERROR($H97/SUMIF($A:$A,$A97,$H:$H)*(SUMIF(Summary!$A$230:$A$266,$A97,Summary!$L$230:$L$266)+SUMIF(Summary!$A$281:$A$317,$A97,Summary!$L$281:$L$317))-AO97,0)</f>
        <v>0</v>
      </c>
      <c r="AQ97" s="306"/>
      <c r="AR97" s="688">
        <f t="shared" ca="1" si="28"/>
        <v>0</v>
      </c>
      <c r="AS97" s="688">
        <f t="shared" ca="1" si="29"/>
        <v>0</v>
      </c>
    </row>
    <row r="98" spans="1:45" x14ac:dyDescent="0.2">
      <c r="A98" s="423">
        <v>20</v>
      </c>
      <c r="B98" s="424">
        <v>5</v>
      </c>
      <c r="C98" s="425" t="s">
        <v>309</v>
      </c>
      <c r="D98" s="422">
        <f t="shared" si="15"/>
        <v>0</v>
      </c>
      <c r="E98" s="422">
        <f t="shared" si="16"/>
        <v>0</v>
      </c>
      <c r="F98" s="422">
        <f t="shared" si="17"/>
        <v>0</v>
      </c>
      <c r="G98" s="422">
        <f t="shared" si="18"/>
        <v>0</v>
      </c>
      <c r="H98" s="22">
        <f t="shared" si="19"/>
        <v>0</v>
      </c>
      <c r="I98" s="116">
        <v>0</v>
      </c>
      <c r="J98" s="116">
        <v>0</v>
      </c>
      <c r="K98" s="116">
        <v>0</v>
      </c>
      <c r="L98" s="116">
        <v>0</v>
      </c>
      <c r="M98" s="22">
        <f t="shared" si="20"/>
        <v>0</v>
      </c>
      <c r="N98" s="116">
        <v>0</v>
      </c>
      <c r="O98" s="116">
        <v>0</v>
      </c>
      <c r="P98" s="116">
        <v>0</v>
      </c>
      <c r="Q98" s="116">
        <v>0</v>
      </c>
      <c r="R98" s="22">
        <f t="shared" si="21"/>
        <v>0</v>
      </c>
      <c r="S98" s="116">
        <v>0</v>
      </c>
      <c r="T98" s="116">
        <v>0</v>
      </c>
      <c r="U98" s="116">
        <v>0</v>
      </c>
      <c r="V98" s="116">
        <v>0</v>
      </c>
      <c r="W98" s="22">
        <f t="shared" si="22"/>
        <v>0</v>
      </c>
      <c r="X98" s="22">
        <f t="shared" si="23"/>
        <v>0</v>
      </c>
      <c r="Y98" s="22">
        <f ca="1">OFFSET('Cost Study'!$B$7,'Operations Support'!$C98,'Operations Support'!$B98)*$H98</f>
        <v>0</v>
      </c>
      <c r="Z98" s="23">
        <f ca="1">Y98*'Cost Study'!$B$31</f>
        <v>0</v>
      </c>
      <c r="AA98" s="23">
        <f ca="1">IF(A98=10298,1.51,1)*IF($B98&lt;3,$D98*'Cost Study'!$B$32*OFFSET('Cost Study'!$B$7,'Operations Support'!$C98,'Operations Support'!$B98),0)</f>
        <v>0</v>
      </c>
      <c r="AB98" s="24">
        <f ca="1">AA98*'Cost Study'!$B$31</f>
        <v>0</v>
      </c>
      <c r="AC98" s="23">
        <f ca="1">Y98*'Cost Study'!$B$31</f>
        <v>0</v>
      </c>
      <c r="AD98" s="24">
        <f ca="1">AA98*'Cost Study'!$B$31</f>
        <v>0</v>
      </c>
      <c r="AE98" s="377">
        <f t="shared" ca="1" si="24"/>
        <v>0</v>
      </c>
      <c r="AF98" s="377">
        <f t="shared" ca="1" si="25"/>
        <v>0</v>
      </c>
      <c r="AH98" s="688">
        <f>IFERROR($H98/SUMIF($A:$A,$A98,$H:$H)*SUMIF(Summary!$A$110:$A$186,$A98,Summary!$P$110:$P$186),0)</f>
        <v>0</v>
      </c>
      <c r="AI98" s="689">
        <f t="shared" ca="1" si="26"/>
        <v>0</v>
      </c>
      <c r="AJ98" s="688">
        <f>IFERROR(H98/SUMIF(A:A,A98,H:H)*SUMIF(Summary!$A$110:$A$186,'Operations Support'!A98,Summary!$Q$110:$Q$186),0)</f>
        <v>0</v>
      </c>
      <c r="AK98" s="688">
        <f t="shared" ca="1" si="27"/>
        <v>0</v>
      </c>
      <c r="AM98" s="688">
        <f>IFERROR($H98/SUMIF($A:$A,$A98,$H:$H)*SUMIF(Summary!$A$230:$A$266,$A98,Summary!$P$230:$P$266),0)</f>
        <v>0</v>
      </c>
      <c r="AN98" s="688">
        <f>IFERROR($H98/SUMIF($A:$A,$A98,$H:$H)*(SUMIF(Summary!$A$230:$A$266,$A98,Summary!$L$230:$L$266)+SUMIF(Summary!$A$281:$A$317,$A98,Summary!$L$281:$L$317))-AM98,0)</f>
        <v>0</v>
      </c>
      <c r="AO98" s="688">
        <f>IFERROR($H98/SUMIF($A:$A,$A98,$H:$H)*SUMIF(Summary!$A$230:$A$266,$A98,Summary!$Q$230:$Q$266),0)</f>
        <v>0</v>
      </c>
      <c r="AP98" s="688">
        <f>IFERROR($H98/SUMIF($A:$A,$A98,$H:$H)*(SUMIF(Summary!$A$230:$A$266,$A98,Summary!$L$230:$L$266)+SUMIF(Summary!$A$281:$A$317,$A98,Summary!$L$281:$L$317))-AO98,0)</f>
        <v>0</v>
      </c>
      <c r="AQ98" s="306"/>
      <c r="AR98" s="688">
        <f t="shared" ca="1" si="28"/>
        <v>0</v>
      </c>
      <c r="AS98" s="688">
        <f t="shared" ca="1" si="29"/>
        <v>0</v>
      </c>
    </row>
    <row r="99" spans="1:45" x14ac:dyDescent="0.2">
      <c r="A99" s="423">
        <v>20</v>
      </c>
      <c r="B99" s="424">
        <v>5</v>
      </c>
      <c r="C99" s="425" t="s">
        <v>310</v>
      </c>
      <c r="D99" s="422">
        <f t="shared" si="15"/>
        <v>0</v>
      </c>
      <c r="E99" s="422">
        <f t="shared" si="16"/>
        <v>0</v>
      </c>
      <c r="F99" s="422">
        <f t="shared" si="17"/>
        <v>0</v>
      </c>
      <c r="G99" s="422">
        <f t="shared" si="18"/>
        <v>0</v>
      </c>
      <c r="H99" s="22">
        <f t="shared" si="19"/>
        <v>0</v>
      </c>
      <c r="I99" s="116">
        <v>0</v>
      </c>
      <c r="J99" s="116">
        <v>0</v>
      </c>
      <c r="K99" s="116">
        <v>0</v>
      </c>
      <c r="L99" s="116">
        <v>0</v>
      </c>
      <c r="M99" s="22">
        <f t="shared" si="20"/>
        <v>0</v>
      </c>
      <c r="N99" s="116">
        <v>0</v>
      </c>
      <c r="O99" s="116">
        <v>0</v>
      </c>
      <c r="P99" s="116">
        <v>0</v>
      </c>
      <c r="Q99" s="116">
        <v>0</v>
      </c>
      <c r="R99" s="22">
        <f t="shared" si="21"/>
        <v>0</v>
      </c>
      <c r="S99" s="116">
        <v>0</v>
      </c>
      <c r="T99" s="116">
        <v>0</v>
      </c>
      <c r="U99" s="116">
        <v>0</v>
      </c>
      <c r="V99" s="116">
        <v>0</v>
      </c>
      <c r="W99" s="22">
        <f t="shared" si="22"/>
        <v>0</v>
      </c>
      <c r="X99" s="22">
        <f t="shared" si="23"/>
        <v>0</v>
      </c>
      <c r="Y99" s="22">
        <f ca="1">OFFSET('Cost Study'!$B$7,'Operations Support'!$C99,'Operations Support'!$B99)*$H99</f>
        <v>0</v>
      </c>
      <c r="Z99" s="23">
        <f ca="1">Y99*'Cost Study'!$B$31</f>
        <v>0</v>
      </c>
      <c r="AA99" s="23">
        <f ca="1">IF(A99=10298,1.51,1)*IF($B99&lt;3,$D99*'Cost Study'!$B$32*OFFSET('Cost Study'!$B$7,'Operations Support'!$C99,'Operations Support'!$B99),0)</f>
        <v>0</v>
      </c>
      <c r="AB99" s="24">
        <f ca="1">AA99*'Cost Study'!$B$31</f>
        <v>0</v>
      </c>
      <c r="AC99" s="23">
        <f ca="1">Y99*'Cost Study'!$B$31</f>
        <v>0</v>
      </c>
      <c r="AD99" s="24">
        <f ca="1">AA99*'Cost Study'!$B$31</f>
        <v>0</v>
      </c>
      <c r="AE99" s="377">
        <f t="shared" ca="1" si="24"/>
        <v>0</v>
      </c>
      <c r="AF99" s="377">
        <f t="shared" ca="1" si="25"/>
        <v>0</v>
      </c>
      <c r="AH99" s="688">
        <f>IFERROR($H99/SUMIF($A:$A,$A99,$H:$H)*SUMIF(Summary!$A$110:$A$186,$A99,Summary!$P$110:$P$186),0)</f>
        <v>0</v>
      </c>
      <c r="AI99" s="689">
        <f t="shared" ca="1" si="26"/>
        <v>0</v>
      </c>
      <c r="AJ99" s="688">
        <f>IFERROR(H99/SUMIF(A:A,A99,H:H)*SUMIF(Summary!$A$110:$A$186,'Operations Support'!A99,Summary!$Q$110:$Q$186),0)</f>
        <v>0</v>
      </c>
      <c r="AK99" s="688">
        <f t="shared" ca="1" si="27"/>
        <v>0</v>
      </c>
      <c r="AM99" s="688">
        <f>IFERROR($H99/SUMIF($A:$A,$A99,$H:$H)*SUMIF(Summary!$A$230:$A$266,$A99,Summary!$P$230:$P$266),0)</f>
        <v>0</v>
      </c>
      <c r="AN99" s="688">
        <f>IFERROR($H99/SUMIF($A:$A,$A99,$H:$H)*(SUMIF(Summary!$A$230:$A$266,$A99,Summary!$L$230:$L$266)+SUMIF(Summary!$A$281:$A$317,$A99,Summary!$L$281:$L$317))-AM99,0)</f>
        <v>0</v>
      </c>
      <c r="AO99" s="688">
        <f>IFERROR($H99/SUMIF($A:$A,$A99,$H:$H)*SUMIF(Summary!$A$230:$A$266,$A99,Summary!$Q$230:$Q$266),0)</f>
        <v>0</v>
      </c>
      <c r="AP99" s="688">
        <f>IFERROR($H99/SUMIF($A:$A,$A99,$H:$H)*(SUMIF(Summary!$A$230:$A$266,$A99,Summary!$L$230:$L$266)+SUMIF(Summary!$A$281:$A$317,$A99,Summary!$L$281:$L$317))-AO99,0)</f>
        <v>0</v>
      </c>
      <c r="AQ99" s="306"/>
      <c r="AR99" s="688">
        <f t="shared" ca="1" si="28"/>
        <v>0</v>
      </c>
      <c r="AS99" s="688">
        <f t="shared" ca="1" si="29"/>
        <v>0</v>
      </c>
    </row>
    <row r="100" spans="1:45" x14ac:dyDescent="0.2">
      <c r="A100" s="423">
        <v>20</v>
      </c>
      <c r="B100" s="424">
        <v>5</v>
      </c>
      <c r="C100" s="425" t="s">
        <v>311</v>
      </c>
      <c r="D100" s="422">
        <f t="shared" si="15"/>
        <v>0</v>
      </c>
      <c r="E100" s="422">
        <f t="shared" si="16"/>
        <v>0</v>
      </c>
      <c r="F100" s="422">
        <f t="shared" si="17"/>
        <v>0</v>
      </c>
      <c r="G100" s="422">
        <f t="shared" si="18"/>
        <v>0</v>
      </c>
      <c r="H100" s="22">
        <f t="shared" si="19"/>
        <v>0</v>
      </c>
      <c r="I100" s="116">
        <v>0</v>
      </c>
      <c r="J100" s="116">
        <v>0</v>
      </c>
      <c r="K100" s="116">
        <v>0</v>
      </c>
      <c r="L100" s="116">
        <v>0</v>
      </c>
      <c r="M100" s="22">
        <f t="shared" si="20"/>
        <v>0</v>
      </c>
      <c r="N100" s="116">
        <v>0</v>
      </c>
      <c r="O100" s="116">
        <v>0</v>
      </c>
      <c r="P100" s="116">
        <v>0</v>
      </c>
      <c r="Q100" s="116">
        <v>0</v>
      </c>
      <c r="R100" s="22">
        <f t="shared" si="21"/>
        <v>0</v>
      </c>
      <c r="S100" s="116">
        <v>0</v>
      </c>
      <c r="T100" s="116">
        <v>0</v>
      </c>
      <c r="U100" s="116">
        <v>0</v>
      </c>
      <c r="V100" s="116">
        <v>0</v>
      </c>
      <c r="W100" s="22">
        <f t="shared" si="22"/>
        <v>0</v>
      </c>
      <c r="X100" s="22">
        <f t="shared" si="23"/>
        <v>0</v>
      </c>
      <c r="Y100" s="22">
        <f ca="1">OFFSET('Cost Study'!$B$7,'Operations Support'!$C100,'Operations Support'!$B100)*$H100</f>
        <v>0</v>
      </c>
      <c r="Z100" s="23">
        <f ca="1">Y100*'Cost Study'!$B$31</f>
        <v>0</v>
      </c>
      <c r="AA100" s="23">
        <f ca="1">IF(A100=10298,1.51,1)*IF($B100&lt;3,$D100*'Cost Study'!$B$32*OFFSET('Cost Study'!$B$7,'Operations Support'!$C100,'Operations Support'!$B100),0)</f>
        <v>0</v>
      </c>
      <c r="AB100" s="24">
        <f ca="1">AA100*'Cost Study'!$B$31</f>
        <v>0</v>
      </c>
      <c r="AC100" s="23">
        <f ca="1">Y100*'Cost Study'!$B$31</f>
        <v>0</v>
      </c>
      <c r="AD100" s="24">
        <f ca="1">AA100*'Cost Study'!$B$31</f>
        <v>0</v>
      </c>
      <c r="AE100" s="377">
        <f t="shared" ca="1" si="24"/>
        <v>0</v>
      </c>
      <c r="AF100" s="377">
        <f t="shared" ca="1" si="25"/>
        <v>0</v>
      </c>
      <c r="AH100" s="688">
        <f>IFERROR($H100/SUMIF($A:$A,$A100,$H:$H)*SUMIF(Summary!$A$110:$A$186,$A100,Summary!$P$110:$P$186),0)</f>
        <v>0</v>
      </c>
      <c r="AI100" s="689">
        <f t="shared" ca="1" si="26"/>
        <v>0</v>
      </c>
      <c r="AJ100" s="688">
        <f>IFERROR(H100/SUMIF(A:A,A100,H:H)*SUMIF(Summary!$A$110:$A$186,'Operations Support'!A100,Summary!$Q$110:$Q$186),0)</f>
        <v>0</v>
      </c>
      <c r="AK100" s="688">
        <f t="shared" ca="1" si="27"/>
        <v>0</v>
      </c>
      <c r="AM100" s="688">
        <f>IFERROR($H100/SUMIF($A:$A,$A100,$H:$H)*SUMIF(Summary!$A$230:$A$266,$A100,Summary!$P$230:$P$266),0)</f>
        <v>0</v>
      </c>
      <c r="AN100" s="688">
        <f>IFERROR($H100/SUMIF($A:$A,$A100,$H:$H)*(SUMIF(Summary!$A$230:$A$266,$A100,Summary!$L$230:$L$266)+SUMIF(Summary!$A$281:$A$317,$A100,Summary!$L$281:$L$317))-AM100,0)</f>
        <v>0</v>
      </c>
      <c r="AO100" s="688">
        <f>IFERROR($H100/SUMIF($A:$A,$A100,$H:$H)*SUMIF(Summary!$A$230:$A$266,$A100,Summary!$Q$230:$Q$266),0)</f>
        <v>0</v>
      </c>
      <c r="AP100" s="688">
        <f>IFERROR($H100/SUMIF($A:$A,$A100,$H:$H)*(SUMIF(Summary!$A$230:$A$266,$A100,Summary!$L$230:$L$266)+SUMIF(Summary!$A$281:$A$317,$A100,Summary!$L$281:$L$317))-AO100,0)</f>
        <v>0</v>
      </c>
      <c r="AQ100" s="306"/>
      <c r="AR100" s="688">
        <f t="shared" ca="1" si="28"/>
        <v>0</v>
      </c>
      <c r="AS100" s="688">
        <f t="shared" ca="1" si="29"/>
        <v>0</v>
      </c>
    </row>
    <row r="101" spans="1:45" x14ac:dyDescent="0.2">
      <c r="A101" s="423">
        <v>20</v>
      </c>
      <c r="B101" s="424">
        <v>5</v>
      </c>
      <c r="C101" s="425" t="s">
        <v>312</v>
      </c>
      <c r="D101" s="422">
        <f t="shared" si="15"/>
        <v>0</v>
      </c>
      <c r="E101" s="422">
        <f t="shared" si="16"/>
        <v>0</v>
      </c>
      <c r="F101" s="422">
        <f t="shared" si="17"/>
        <v>0</v>
      </c>
      <c r="G101" s="422">
        <f t="shared" si="18"/>
        <v>0</v>
      </c>
      <c r="H101" s="22">
        <f t="shared" si="19"/>
        <v>0</v>
      </c>
      <c r="I101" s="116">
        <v>0</v>
      </c>
      <c r="J101" s="116">
        <v>0</v>
      </c>
      <c r="K101" s="116">
        <v>0</v>
      </c>
      <c r="L101" s="116">
        <v>0</v>
      </c>
      <c r="M101" s="22">
        <f t="shared" si="20"/>
        <v>0</v>
      </c>
      <c r="N101" s="116">
        <v>0</v>
      </c>
      <c r="O101" s="116">
        <v>0</v>
      </c>
      <c r="P101" s="116">
        <v>0</v>
      </c>
      <c r="Q101" s="116">
        <v>0</v>
      </c>
      <c r="R101" s="22">
        <f t="shared" si="21"/>
        <v>0</v>
      </c>
      <c r="S101" s="116">
        <v>0</v>
      </c>
      <c r="T101" s="116">
        <v>0</v>
      </c>
      <c r="U101" s="116">
        <v>0</v>
      </c>
      <c r="V101" s="116">
        <v>0</v>
      </c>
      <c r="W101" s="22">
        <f t="shared" si="22"/>
        <v>0</v>
      </c>
      <c r="X101" s="22">
        <f t="shared" si="23"/>
        <v>0</v>
      </c>
      <c r="Y101" s="22">
        <f ca="1">OFFSET('Cost Study'!$B$7,'Operations Support'!$C101,'Operations Support'!$B101)*$H101</f>
        <v>0</v>
      </c>
      <c r="Z101" s="23">
        <f ca="1">Y101*'Cost Study'!$B$31</f>
        <v>0</v>
      </c>
      <c r="AA101" s="23">
        <f ca="1">IF(A101=10298,1.51,1)*IF($B101&lt;3,$D101*'Cost Study'!$B$32*OFFSET('Cost Study'!$B$7,'Operations Support'!$C101,'Operations Support'!$B101),0)</f>
        <v>0</v>
      </c>
      <c r="AB101" s="24">
        <f ca="1">AA101*'Cost Study'!$B$31</f>
        <v>0</v>
      </c>
      <c r="AC101" s="23">
        <f ca="1">Y101*'Cost Study'!$B$31</f>
        <v>0</v>
      </c>
      <c r="AD101" s="24">
        <f ca="1">AA101*'Cost Study'!$B$31</f>
        <v>0</v>
      </c>
      <c r="AE101" s="377">
        <f t="shared" ca="1" si="24"/>
        <v>0</v>
      </c>
      <c r="AF101" s="377">
        <f t="shared" ca="1" si="25"/>
        <v>0</v>
      </c>
      <c r="AH101" s="688">
        <f>IFERROR($H101/SUMIF($A:$A,$A101,$H:$H)*SUMIF(Summary!$A$110:$A$186,$A101,Summary!$P$110:$P$186),0)</f>
        <v>0</v>
      </c>
      <c r="AI101" s="689">
        <f t="shared" ca="1" si="26"/>
        <v>0</v>
      </c>
      <c r="AJ101" s="688">
        <f>IFERROR(H101/SUMIF(A:A,A101,H:H)*SUMIF(Summary!$A$110:$A$186,'Operations Support'!A101,Summary!$Q$110:$Q$186),0)</f>
        <v>0</v>
      </c>
      <c r="AK101" s="688">
        <f t="shared" ca="1" si="27"/>
        <v>0</v>
      </c>
      <c r="AM101" s="688">
        <f>IFERROR($H101/SUMIF($A:$A,$A101,$H:$H)*SUMIF(Summary!$A$230:$A$266,$A101,Summary!$P$230:$P$266),0)</f>
        <v>0</v>
      </c>
      <c r="AN101" s="688">
        <f>IFERROR($H101/SUMIF($A:$A,$A101,$H:$H)*(SUMIF(Summary!$A$230:$A$266,$A101,Summary!$L$230:$L$266)+SUMIF(Summary!$A$281:$A$317,$A101,Summary!$L$281:$L$317))-AM101,0)</f>
        <v>0</v>
      </c>
      <c r="AO101" s="688">
        <f>IFERROR($H101/SUMIF($A:$A,$A101,$H:$H)*SUMIF(Summary!$A$230:$A$266,$A101,Summary!$Q$230:$Q$266),0)</f>
        <v>0</v>
      </c>
      <c r="AP101" s="688">
        <f>IFERROR($H101/SUMIF($A:$A,$A101,$H:$H)*(SUMIF(Summary!$A$230:$A$266,$A101,Summary!$L$230:$L$266)+SUMIF(Summary!$A$281:$A$317,$A101,Summary!$L$281:$L$317))-AO101,0)</f>
        <v>0</v>
      </c>
      <c r="AQ101" s="306"/>
      <c r="AR101" s="688">
        <f t="shared" ca="1" si="28"/>
        <v>0</v>
      </c>
      <c r="AS101" s="688">
        <f t="shared" ca="1" si="29"/>
        <v>0</v>
      </c>
    </row>
    <row r="102" spans="1:45" x14ac:dyDescent="0.2">
      <c r="A102" s="423">
        <v>20</v>
      </c>
      <c r="B102" s="424">
        <v>5</v>
      </c>
      <c r="C102" s="425" t="s">
        <v>313</v>
      </c>
      <c r="D102" s="422">
        <f t="shared" si="15"/>
        <v>0</v>
      </c>
      <c r="E102" s="422">
        <f t="shared" si="16"/>
        <v>0</v>
      </c>
      <c r="F102" s="422">
        <f t="shared" si="17"/>
        <v>0</v>
      </c>
      <c r="G102" s="422">
        <f t="shared" si="18"/>
        <v>0</v>
      </c>
      <c r="H102" s="22">
        <f t="shared" si="19"/>
        <v>0</v>
      </c>
      <c r="I102" s="116">
        <v>0</v>
      </c>
      <c r="J102" s="116">
        <v>0</v>
      </c>
      <c r="K102" s="116">
        <v>0</v>
      </c>
      <c r="L102" s="116">
        <v>0</v>
      </c>
      <c r="M102" s="22">
        <f t="shared" si="20"/>
        <v>0</v>
      </c>
      <c r="N102" s="116">
        <v>0</v>
      </c>
      <c r="O102" s="116">
        <v>0</v>
      </c>
      <c r="P102" s="116">
        <v>0</v>
      </c>
      <c r="Q102" s="116">
        <v>0</v>
      </c>
      <c r="R102" s="22">
        <f t="shared" si="21"/>
        <v>0</v>
      </c>
      <c r="S102" s="116">
        <v>0</v>
      </c>
      <c r="T102" s="116">
        <v>0</v>
      </c>
      <c r="U102" s="116">
        <v>0</v>
      </c>
      <c r="V102" s="116">
        <v>0</v>
      </c>
      <c r="W102" s="22">
        <f t="shared" si="22"/>
        <v>0</v>
      </c>
      <c r="X102" s="22">
        <f t="shared" si="23"/>
        <v>0</v>
      </c>
      <c r="Y102" s="22">
        <f ca="1">OFFSET('Cost Study'!$B$7,'Operations Support'!$C102,'Operations Support'!$B102)*$H102</f>
        <v>0</v>
      </c>
      <c r="Z102" s="23">
        <f ca="1">Y102*'Cost Study'!$B$31</f>
        <v>0</v>
      </c>
      <c r="AA102" s="23">
        <f ca="1">IF(A102=10298,1.51,1)*IF($B102&lt;3,$D102*'Cost Study'!$B$32*OFFSET('Cost Study'!$B$7,'Operations Support'!$C102,'Operations Support'!$B102),0)</f>
        <v>0</v>
      </c>
      <c r="AB102" s="24">
        <f ca="1">AA102*'Cost Study'!$B$31</f>
        <v>0</v>
      </c>
      <c r="AC102" s="23">
        <f ca="1">Y102*'Cost Study'!$B$31</f>
        <v>0</v>
      </c>
      <c r="AD102" s="24">
        <f ca="1">AA102*'Cost Study'!$B$31</f>
        <v>0</v>
      </c>
      <c r="AE102" s="377">
        <f t="shared" ca="1" si="24"/>
        <v>0</v>
      </c>
      <c r="AF102" s="377">
        <f t="shared" ca="1" si="25"/>
        <v>0</v>
      </c>
      <c r="AH102" s="688">
        <f>IFERROR($H102/SUMIF($A:$A,$A102,$H:$H)*SUMIF(Summary!$A$110:$A$186,$A102,Summary!$P$110:$P$186),0)</f>
        <v>0</v>
      </c>
      <c r="AI102" s="689">
        <f t="shared" ca="1" si="26"/>
        <v>0</v>
      </c>
      <c r="AJ102" s="688">
        <f>IFERROR(H102/SUMIF(A:A,A102,H:H)*SUMIF(Summary!$A$110:$A$186,'Operations Support'!A102,Summary!$Q$110:$Q$186),0)</f>
        <v>0</v>
      </c>
      <c r="AK102" s="688">
        <f t="shared" ca="1" si="27"/>
        <v>0</v>
      </c>
      <c r="AM102" s="688">
        <f>IFERROR($H102/SUMIF($A:$A,$A102,$H:$H)*SUMIF(Summary!$A$230:$A$266,$A102,Summary!$P$230:$P$266),0)</f>
        <v>0</v>
      </c>
      <c r="AN102" s="688">
        <f>IFERROR($H102/SUMIF($A:$A,$A102,$H:$H)*(SUMIF(Summary!$A$230:$A$266,$A102,Summary!$L$230:$L$266)+SUMIF(Summary!$A$281:$A$317,$A102,Summary!$L$281:$L$317))-AM102,0)</f>
        <v>0</v>
      </c>
      <c r="AO102" s="688">
        <f>IFERROR($H102/SUMIF($A:$A,$A102,$H:$H)*SUMIF(Summary!$A$230:$A$266,$A102,Summary!$Q$230:$Q$266),0)</f>
        <v>0</v>
      </c>
      <c r="AP102" s="688">
        <f>IFERROR($H102/SUMIF($A:$A,$A102,$H:$H)*(SUMIF(Summary!$A$230:$A$266,$A102,Summary!$L$230:$L$266)+SUMIF(Summary!$A$281:$A$317,$A102,Summary!$L$281:$L$317))-AO102,0)</f>
        <v>0</v>
      </c>
      <c r="AQ102" s="306"/>
      <c r="AR102" s="688">
        <f t="shared" ca="1" si="28"/>
        <v>0</v>
      </c>
      <c r="AS102" s="688">
        <f t="shared" ca="1" si="29"/>
        <v>0</v>
      </c>
    </row>
    <row r="103" spans="1:45" x14ac:dyDescent="0.2">
      <c r="A103" s="423">
        <v>20</v>
      </c>
      <c r="B103" s="424">
        <v>5</v>
      </c>
      <c r="C103" s="425" t="s">
        <v>314</v>
      </c>
      <c r="D103" s="422">
        <f t="shared" si="15"/>
        <v>0</v>
      </c>
      <c r="E103" s="422">
        <f t="shared" si="16"/>
        <v>0</v>
      </c>
      <c r="F103" s="422">
        <f t="shared" si="17"/>
        <v>0</v>
      </c>
      <c r="G103" s="422">
        <f t="shared" si="18"/>
        <v>0</v>
      </c>
      <c r="H103" s="22">
        <f t="shared" si="19"/>
        <v>0</v>
      </c>
      <c r="I103" s="116">
        <v>0</v>
      </c>
      <c r="J103" s="116">
        <v>0</v>
      </c>
      <c r="K103" s="116">
        <v>0</v>
      </c>
      <c r="L103" s="116">
        <v>0</v>
      </c>
      <c r="M103" s="22">
        <f t="shared" si="20"/>
        <v>0</v>
      </c>
      <c r="N103" s="116">
        <v>0</v>
      </c>
      <c r="O103" s="116">
        <v>0</v>
      </c>
      <c r="P103" s="116">
        <v>0</v>
      </c>
      <c r="Q103" s="116">
        <v>0</v>
      </c>
      <c r="R103" s="22">
        <f t="shared" si="21"/>
        <v>0</v>
      </c>
      <c r="S103" s="116">
        <v>0</v>
      </c>
      <c r="T103" s="116">
        <v>0</v>
      </c>
      <c r="U103" s="116">
        <v>0</v>
      </c>
      <c r="V103" s="116">
        <v>0</v>
      </c>
      <c r="W103" s="22">
        <f t="shared" si="22"/>
        <v>0</v>
      </c>
      <c r="X103" s="22">
        <f t="shared" si="23"/>
        <v>0</v>
      </c>
      <c r="Y103" s="22">
        <f ca="1">OFFSET('Cost Study'!$B$7,'Operations Support'!$C103,'Operations Support'!$B103)*$H103</f>
        <v>0</v>
      </c>
      <c r="Z103" s="23">
        <f ca="1">Y103*'Cost Study'!$B$31</f>
        <v>0</v>
      </c>
      <c r="AA103" s="23">
        <f ca="1">IF(A103=10298,1.51,1)*IF($B103&lt;3,$D103*'Cost Study'!$B$32*OFFSET('Cost Study'!$B$7,'Operations Support'!$C103,'Operations Support'!$B103),0)</f>
        <v>0</v>
      </c>
      <c r="AB103" s="24">
        <f ca="1">AA103*'Cost Study'!$B$31</f>
        <v>0</v>
      </c>
      <c r="AC103" s="23">
        <f ca="1">Y103*'Cost Study'!$B$31</f>
        <v>0</v>
      </c>
      <c r="AD103" s="24">
        <f ca="1">AA103*'Cost Study'!$B$31</f>
        <v>0</v>
      </c>
      <c r="AE103" s="377">
        <f t="shared" ca="1" si="24"/>
        <v>0</v>
      </c>
      <c r="AF103" s="377">
        <f t="shared" ca="1" si="25"/>
        <v>0</v>
      </c>
      <c r="AH103" s="688">
        <f>IFERROR($H103/SUMIF($A:$A,$A103,$H:$H)*SUMIF(Summary!$A$110:$A$186,$A103,Summary!$P$110:$P$186),0)</f>
        <v>0</v>
      </c>
      <c r="AI103" s="689">
        <f t="shared" ca="1" si="26"/>
        <v>0</v>
      </c>
      <c r="AJ103" s="688">
        <f>IFERROR(H103/SUMIF(A:A,A103,H:H)*SUMIF(Summary!$A$110:$A$186,'Operations Support'!A103,Summary!$Q$110:$Q$186),0)</f>
        <v>0</v>
      </c>
      <c r="AK103" s="688">
        <f t="shared" ca="1" si="27"/>
        <v>0</v>
      </c>
      <c r="AM103" s="688">
        <f>IFERROR($H103/SUMIF($A:$A,$A103,$H:$H)*SUMIF(Summary!$A$230:$A$266,$A103,Summary!$P$230:$P$266),0)</f>
        <v>0</v>
      </c>
      <c r="AN103" s="688">
        <f>IFERROR($H103/SUMIF($A:$A,$A103,$H:$H)*(SUMIF(Summary!$A$230:$A$266,$A103,Summary!$L$230:$L$266)+SUMIF(Summary!$A$281:$A$317,$A103,Summary!$L$281:$L$317))-AM103,0)</f>
        <v>0</v>
      </c>
      <c r="AO103" s="688">
        <f>IFERROR($H103/SUMIF($A:$A,$A103,$H:$H)*SUMIF(Summary!$A$230:$A$266,$A103,Summary!$Q$230:$Q$266),0)</f>
        <v>0</v>
      </c>
      <c r="AP103" s="688">
        <f>IFERROR($H103/SUMIF($A:$A,$A103,$H:$H)*(SUMIF(Summary!$A$230:$A$266,$A103,Summary!$L$230:$L$266)+SUMIF(Summary!$A$281:$A$317,$A103,Summary!$L$281:$L$317))-AO103,0)</f>
        <v>0</v>
      </c>
      <c r="AQ103" s="306"/>
      <c r="AR103" s="688">
        <f t="shared" ca="1" si="28"/>
        <v>0</v>
      </c>
      <c r="AS103" s="688">
        <f t="shared" ca="1" si="29"/>
        <v>0</v>
      </c>
    </row>
    <row r="104" spans="1:45" x14ac:dyDescent="0.2">
      <c r="A104" s="423">
        <v>20</v>
      </c>
      <c r="B104" s="424">
        <v>5</v>
      </c>
      <c r="C104" s="425" t="s">
        <v>315</v>
      </c>
      <c r="D104" s="422">
        <f t="shared" si="15"/>
        <v>0</v>
      </c>
      <c r="E104" s="422">
        <f t="shared" si="16"/>
        <v>0</v>
      </c>
      <c r="F104" s="422">
        <f t="shared" si="17"/>
        <v>0</v>
      </c>
      <c r="G104" s="422">
        <f t="shared" si="18"/>
        <v>0</v>
      </c>
      <c r="H104" s="22">
        <f t="shared" si="19"/>
        <v>0</v>
      </c>
      <c r="I104" s="116">
        <v>0</v>
      </c>
      <c r="J104" s="116">
        <v>0</v>
      </c>
      <c r="K104" s="116">
        <v>0</v>
      </c>
      <c r="L104" s="116">
        <v>0</v>
      </c>
      <c r="M104" s="22">
        <f t="shared" si="20"/>
        <v>0</v>
      </c>
      <c r="N104" s="116">
        <v>0</v>
      </c>
      <c r="O104" s="116">
        <v>0</v>
      </c>
      <c r="P104" s="116">
        <v>0</v>
      </c>
      <c r="Q104" s="116">
        <v>0</v>
      </c>
      <c r="R104" s="22">
        <f t="shared" si="21"/>
        <v>0</v>
      </c>
      <c r="S104" s="116">
        <v>0</v>
      </c>
      <c r="T104" s="116">
        <v>0</v>
      </c>
      <c r="U104" s="116">
        <v>0</v>
      </c>
      <c r="V104" s="116">
        <v>0</v>
      </c>
      <c r="W104" s="22">
        <f t="shared" si="22"/>
        <v>0</v>
      </c>
      <c r="X104" s="22">
        <f t="shared" si="23"/>
        <v>0</v>
      </c>
      <c r="Y104" s="22">
        <f ca="1">OFFSET('Cost Study'!$B$7,'Operations Support'!$C104,'Operations Support'!$B104)*$H104</f>
        <v>0</v>
      </c>
      <c r="Z104" s="23">
        <f ca="1">Y104*'Cost Study'!$B$31</f>
        <v>0</v>
      </c>
      <c r="AA104" s="23">
        <f ca="1">IF(A104=10298,1.51,1)*IF($B104&lt;3,$D104*'Cost Study'!$B$32*OFFSET('Cost Study'!$B$7,'Operations Support'!$C104,'Operations Support'!$B104),0)</f>
        <v>0</v>
      </c>
      <c r="AB104" s="24">
        <f ca="1">AA104*'Cost Study'!$B$31</f>
        <v>0</v>
      </c>
      <c r="AC104" s="23">
        <f ca="1">Y104*'Cost Study'!$B$31</f>
        <v>0</v>
      </c>
      <c r="AD104" s="24">
        <f ca="1">AA104*'Cost Study'!$B$31</f>
        <v>0</v>
      </c>
      <c r="AE104" s="377">
        <f t="shared" ca="1" si="24"/>
        <v>0</v>
      </c>
      <c r="AF104" s="377">
        <f t="shared" ca="1" si="25"/>
        <v>0</v>
      </c>
      <c r="AH104" s="688">
        <f>IFERROR($H104/SUMIF($A:$A,$A104,$H:$H)*SUMIF(Summary!$A$110:$A$186,$A104,Summary!$P$110:$P$186),0)</f>
        <v>0</v>
      </c>
      <c r="AI104" s="689">
        <f t="shared" ca="1" si="26"/>
        <v>0</v>
      </c>
      <c r="AJ104" s="688">
        <f>IFERROR(H104/SUMIF(A:A,A104,H:H)*SUMIF(Summary!$A$110:$A$186,'Operations Support'!A104,Summary!$Q$110:$Q$186),0)</f>
        <v>0</v>
      </c>
      <c r="AK104" s="688">
        <f t="shared" ca="1" si="27"/>
        <v>0</v>
      </c>
      <c r="AM104" s="688">
        <f>IFERROR($H104/SUMIF($A:$A,$A104,$H:$H)*SUMIF(Summary!$A$230:$A$266,$A104,Summary!$P$230:$P$266),0)</f>
        <v>0</v>
      </c>
      <c r="AN104" s="688">
        <f>IFERROR($H104/SUMIF($A:$A,$A104,$H:$H)*(SUMIF(Summary!$A$230:$A$266,$A104,Summary!$L$230:$L$266)+SUMIF(Summary!$A$281:$A$317,$A104,Summary!$L$281:$L$317))-AM104,0)</f>
        <v>0</v>
      </c>
      <c r="AO104" s="688">
        <f>IFERROR($H104/SUMIF($A:$A,$A104,$H:$H)*SUMIF(Summary!$A$230:$A$266,$A104,Summary!$Q$230:$Q$266),0)</f>
        <v>0</v>
      </c>
      <c r="AP104" s="688">
        <f>IFERROR($H104/SUMIF($A:$A,$A104,$H:$H)*(SUMIF(Summary!$A$230:$A$266,$A104,Summary!$L$230:$L$266)+SUMIF(Summary!$A$281:$A$317,$A104,Summary!$L$281:$L$317))-AO104,0)</f>
        <v>0</v>
      </c>
      <c r="AQ104" s="306"/>
      <c r="AR104" s="688">
        <f t="shared" ca="1" si="28"/>
        <v>0</v>
      </c>
      <c r="AS104" s="688">
        <f t="shared" ca="1" si="29"/>
        <v>0</v>
      </c>
    </row>
    <row r="105" spans="1:45" x14ac:dyDescent="0.2">
      <c r="A105" s="423">
        <v>20</v>
      </c>
      <c r="B105" s="424">
        <v>5</v>
      </c>
      <c r="C105" s="425" t="s">
        <v>316</v>
      </c>
      <c r="D105" s="422">
        <f t="shared" si="15"/>
        <v>0</v>
      </c>
      <c r="E105" s="422">
        <f t="shared" si="16"/>
        <v>0</v>
      </c>
      <c r="F105" s="422">
        <f t="shared" si="17"/>
        <v>0</v>
      </c>
      <c r="G105" s="422">
        <f t="shared" si="18"/>
        <v>0</v>
      </c>
      <c r="H105" s="22">
        <f t="shared" si="19"/>
        <v>0</v>
      </c>
      <c r="I105" s="116">
        <v>0</v>
      </c>
      <c r="J105" s="116">
        <v>0</v>
      </c>
      <c r="K105" s="116">
        <v>0</v>
      </c>
      <c r="L105" s="116">
        <v>0</v>
      </c>
      <c r="M105" s="22">
        <f t="shared" si="20"/>
        <v>0</v>
      </c>
      <c r="N105" s="116">
        <v>0</v>
      </c>
      <c r="O105" s="116">
        <v>0</v>
      </c>
      <c r="P105" s="116">
        <v>0</v>
      </c>
      <c r="Q105" s="116">
        <v>0</v>
      </c>
      <c r="R105" s="22">
        <f t="shared" si="21"/>
        <v>0</v>
      </c>
      <c r="S105" s="116">
        <v>0</v>
      </c>
      <c r="T105" s="116">
        <v>0</v>
      </c>
      <c r="U105" s="116">
        <v>0</v>
      </c>
      <c r="V105" s="116">
        <v>0</v>
      </c>
      <c r="W105" s="22">
        <f t="shared" si="22"/>
        <v>0</v>
      </c>
      <c r="X105" s="22">
        <f t="shared" si="23"/>
        <v>0</v>
      </c>
      <c r="Y105" s="22">
        <f ca="1">OFFSET('Cost Study'!$B$7,'Operations Support'!$C105,'Operations Support'!$B105)*$H105</f>
        <v>0</v>
      </c>
      <c r="Z105" s="23">
        <f ca="1">Y105*'Cost Study'!$B$31</f>
        <v>0</v>
      </c>
      <c r="AA105" s="23">
        <f ca="1">IF(A105=10298,1.51,1)*IF($B105&lt;3,$D105*'Cost Study'!$B$32*OFFSET('Cost Study'!$B$7,'Operations Support'!$C105,'Operations Support'!$B105),0)</f>
        <v>0</v>
      </c>
      <c r="AB105" s="24">
        <f ca="1">AA105*'Cost Study'!$B$31</f>
        <v>0</v>
      </c>
      <c r="AC105" s="23">
        <f ca="1">Y105*'Cost Study'!$B$31</f>
        <v>0</v>
      </c>
      <c r="AD105" s="24">
        <f ca="1">AA105*'Cost Study'!$B$31</f>
        <v>0</v>
      </c>
      <c r="AE105" s="377">
        <f t="shared" ca="1" si="24"/>
        <v>0</v>
      </c>
      <c r="AF105" s="377">
        <f t="shared" ca="1" si="25"/>
        <v>0</v>
      </c>
      <c r="AH105" s="688">
        <f>IFERROR($H105/SUMIF($A:$A,$A105,$H:$H)*SUMIF(Summary!$A$110:$A$186,$A105,Summary!$P$110:$P$186),0)</f>
        <v>0</v>
      </c>
      <c r="AI105" s="689">
        <f t="shared" ca="1" si="26"/>
        <v>0</v>
      </c>
      <c r="AJ105" s="688">
        <f>IFERROR(H105/SUMIF(A:A,A105,H:H)*SUMIF(Summary!$A$110:$A$186,'Operations Support'!A105,Summary!$Q$110:$Q$186),0)</f>
        <v>0</v>
      </c>
      <c r="AK105" s="688">
        <f t="shared" ca="1" si="27"/>
        <v>0</v>
      </c>
      <c r="AM105" s="688">
        <f>IFERROR($H105/SUMIF($A:$A,$A105,$H:$H)*SUMIF(Summary!$A$230:$A$266,$A105,Summary!$P$230:$P$266),0)</f>
        <v>0</v>
      </c>
      <c r="AN105" s="688">
        <f>IFERROR($H105/SUMIF($A:$A,$A105,$H:$H)*(SUMIF(Summary!$A$230:$A$266,$A105,Summary!$L$230:$L$266)+SUMIF(Summary!$A$281:$A$317,$A105,Summary!$L$281:$L$317))-AM105,0)</f>
        <v>0</v>
      </c>
      <c r="AO105" s="688">
        <f>IFERROR($H105/SUMIF($A:$A,$A105,$H:$H)*SUMIF(Summary!$A$230:$A$266,$A105,Summary!$Q$230:$Q$266),0)</f>
        <v>0</v>
      </c>
      <c r="AP105" s="688">
        <f>IFERROR($H105/SUMIF($A:$A,$A105,$H:$H)*(SUMIF(Summary!$A$230:$A$266,$A105,Summary!$L$230:$L$266)+SUMIF(Summary!$A$281:$A$317,$A105,Summary!$L$281:$L$317))-AO105,0)</f>
        <v>0</v>
      </c>
      <c r="AQ105" s="306"/>
      <c r="AR105" s="688">
        <f t="shared" ca="1" si="28"/>
        <v>0</v>
      </c>
      <c r="AS105" s="688">
        <f t="shared" ca="1" si="29"/>
        <v>0</v>
      </c>
    </row>
    <row r="106" spans="1:45" x14ac:dyDescent="0.2">
      <c r="A106" s="423">
        <v>20</v>
      </c>
      <c r="B106" s="424">
        <v>5</v>
      </c>
      <c r="C106" s="425" t="s">
        <v>317</v>
      </c>
      <c r="D106" s="422">
        <f t="shared" si="15"/>
        <v>0</v>
      </c>
      <c r="E106" s="422">
        <f t="shared" si="16"/>
        <v>0</v>
      </c>
      <c r="F106" s="422">
        <f t="shared" si="17"/>
        <v>0</v>
      </c>
      <c r="G106" s="422">
        <f t="shared" si="18"/>
        <v>0</v>
      </c>
      <c r="H106" s="22">
        <f t="shared" si="19"/>
        <v>0</v>
      </c>
      <c r="I106" s="116">
        <v>0</v>
      </c>
      <c r="J106" s="116">
        <v>0</v>
      </c>
      <c r="K106" s="116">
        <v>0</v>
      </c>
      <c r="L106" s="116">
        <v>0</v>
      </c>
      <c r="M106" s="22">
        <f t="shared" si="20"/>
        <v>0</v>
      </c>
      <c r="N106" s="116">
        <v>0</v>
      </c>
      <c r="O106" s="116">
        <v>0</v>
      </c>
      <c r="P106" s="116">
        <v>0</v>
      </c>
      <c r="Q106" s="116">
        <v>0</v>
      </c>
      <c r="R106" s="22">
        <f t="shared" si="21"/>
        <v>0</v>
      </c>
      <c r="S106" s="116">
        <v>0</v>
      </c>
      <c r="T106" s="116">
        <v>0</v>
      </c>
      <c r="U106" s="116">
        <v>0</v>
      </c>
      <c r="V106" s="116">
        <v>0</v>
      </c>
      <c r="W106" s="22">
        <f t="shared" si="22"/>
        <v>0</v>
      </c>
      <c r="X106" s="22">
        <f t="shared" si="23"/>
        <v>0</v>
      </c>
      <c r="Y106" s="22">
        <f ca="1">OFFSET('Cost Study'!$B$7,'Operations Support'!$C106,'Operations Support'!$B106)*$H106</f>
        <v>0</v>
      </c>
      <c r="Z106" s="23">
        <f ca="1">Y106*'Cost Study'!$B$31</f>
        <v>0</v>
      </c>
      <c r="AA106" s="23">
        <f ca="1">IF(A106=10298,1.51,1)*IF($B106&lt;3,$D106*'Cost Study'!$B$32*OFFSET('Cost Study'!$B$7,'Operations Support'!$C106,'Operations Support'!$B106),0)</f>
        <v>0</v>
      </c>
      <c r="AB106" s="24">
        <f ca="1">AA106*'Cost Study'!$B$31</f>
        <v>0</v>
      </c>
      <c r="AC106" s="23">
        <f ca="1">Y106*'Cost Study'!$B$31</f>
        <v>0</v>
      </c>
      <c r="AD106" s="24">
        <f ca="1">AA106*'Cost Study'!$B$31</f>
        <v>0</v>
      </c>
      <c r="AE106" s="377">
        <f t="shared" ca="1" si="24"/>
        <v>0</v>
      </c>
      <c r="AF106" s="377">
        <f t="shared" ca="1" si="25"/>
        <v>0</v>
      </c>
      <c r="AH106" s="688">
        <f>IFERROR($H106/SUMIF($A:$A,$A106,$H:$H)*SUMIF(Summary!$A$110:$A$186,$A106,Summary!$P$110:$P$186),0)</f>
        <v>0</v>
      </c>
      <c r="AI106" s="689">
        <f t="shared" ca="1" si="26"/>
        <v>0</v>
      </c>
      <c r="AJ106" s="688">
        <f>IFERROR(H106/SUMIF(A:A,A106,H:H)*SUMIF(Summary!$A$110:$A$186,'Operations Support'!A106,Summary!$Q$110:$Q$186),0)</f>
        <v>0</v>
      </c>
      <c r="AK106" s="688">
        <f t="shared" ca="1" si="27"/>
        <v>0</v>
      </c>
      <c r="AM106" s="688">
        <f>IFERROR($H106/SUMIF($A:$A,$A106,$H:$H)*SUMIF(Summary!$A$230:$A$266,$A106,Summary!$P$230:$P$266),0)</f>
        <v>0</v>
      </c>
      <c r="AN106" s="688">
        <f>IFERROR($H106/SUMIF($A:$A,$A106,$H:$H)*(SUMIF(Summary!$A$230:$A$266,$A106,Summary!$L$230:$L$266)+SUMIF(Summary!$A$281:$A$317,$A106,Summary!$L$281:$L$317))-AM106,0)</f>
        <v>0</v>
      </c>
      <c r="AO106" s="688">
        <f>IFERROR($H106/SUMIF($A:$A,$A106,$H:$H)*SUMIF(Summary!$A$230:$A$266,$A106,Summary!$Q$230:$Q$266),0)</f>
        <v>0</v>
      </c>
      <c r="AP106" s="688">
        <f>IFERROR($H106/SUMIF($A:$A,$A106,$H:$H)*(SUMIF(Summary!$A$230:$A$266,$A106,Summary!$L$230:$L$266)+SUMIF(Summary!$A$281:$A$317,$A106,Summary!$L$281:$L$317))-AO106,0)</f>
        <v>0</v>
      </c>
      <c r="AQ106" s="306"/>
      <c r="AR106" s="688">
        <f t="shared" ca="1" si="28"/>
        <v>0</v>
      </c>
      <c r="AS106" s="688">
        <f t="shared" ca="1" si="29"/>
        <v>0</v>
      </c>
    </row>
    <row r="107" spans="1:45" x14ac:dyDescent="0.2">
      <c r="A107" s="423">
        <v>20</v>
      </c>
      <c r="B107" s="424">
        <v>5</v>
      </c>
      <c r="C107" s="425" t="s">
        <v>318</v>
      </c>
      <c r="D107" s="422">
        <f t="shared" si="15"/>
        <v>0</v>
      </c>
      <c r="E107" s="422">
        <f t="shared" si="16"/>
        <v>0</v>
      </c>
      <c r="F107" s="422">
        <f t="shared" si="17"/>
        <v>0</v>
      </c>
      <c r="G107" s="422">
        <f t="shared" si="18"/>
        <v>0</v>
      </c>
      <c r="H107" s="22">
        <f t="shared" si="19"/>
        <v>0</v>
      </c>
      <c r="I107" s="116">
        <v>0</v>
      </c>
      <c r="J107" s="116">
        <v>0</v>
      </c>
      <c r="K107" s="116">
        <v>0</v>
      </c>
      <c r="L107" s="116">
        <v>0</v>
      </c>
      <c r="M107" s="22">
        <f t="shared" si="20"/>
        <v>0</v>
      </c>
      <c r="N107" s="116">
        <v>0</v>
      </c>
      <c r="O107" s="116">
        <v>0</v>
      </c>
      <c r="P107" s="116">
        <v>0</v>
      </c>
      <c r="Q107" s="116">
        <v>0</v>
      </c>
      <c r="R107" s="22">
        <f t="shared" si="21"/>
        <v>0</v>
      </c>
      <c r="S107" s="116">
        <v>0</v>
      </c>
      <c r="T107" s="116">
        <v>0</v>
      </c>
      <c r="U107" s="116">
        <v>0</v>
      </c>
      <c r="V107" s="116">
        <v>0</v>
      </c>
      <c r="W107" s="22">
        <f t="shared" si="22"/>
        <v>0</v>
      </c>
      <c r="X107" s="22">
        <f t="shared" si="23"/>
        <v>0</v>
      </c>
      <c r="Y107" s="22">
        <f ca="1">OFFSET('Cost Study'!$B$7,'Operations Support'!$C107,'Operations Support'!$B107)*$H107</f>
        <v>0</v>
      </c>
      <c r="Z107" s="23">
        <f ca="1">Y107*'Cost Study'!$B$31</f>
        <v>0</v>
      </c>
      <c r="AA107" s="23">
        <f ca="1">IF(A107=10298,1.51,1)*IF($B107&lt;3,$D107*'Cost Study'!$B$32*OFFSET('Cost Study'!$B$7,'Operations Support'!$C107,'Operations Support'!$B107),0)</f>
        <v>0</v>
      </c>
      <c r="AB107" s="24">
        <f ca="1">AA107*'Cost Study'!$B$31</f>
        <v>0</v>
      </c>
      <c r="AC107" s="23">
        <f ca="1">Y107*'Cost Study'!$B$31</f>
        <v>0</v>
      </c>
      <c r="AD107" s="24">
        <f ca="1">AA107*'Cost Study'!$B$31</f>
        <v>0</v>
      </c>
      <c r="AE107" s="377">
        <f t="shared" ca="1" si="24"/>
        <v>0</v>
      </c>
      <c r="AF107" s="377">
        <f t="shared" ca="1" si="25"/>
        <v>0</v>
      </c>
      <c r="AH107" s="688">
        <f>IFERROR($H107/SUMIF($A:$A,$A107,$H:$H)*SUMIF(Summary!$A$110:$A$186,$A107,Summary!$P$110:$P$186),0)</f>
        <v>0</v>
      </c>
      <c r="AI107" s="689">
        <f t="shared" ca="1" si="26"/>
        <v>0</v>
      </c>
      <c r="AJ107" s="688">
        <f>IFERROR(H107/SUMIF(A:A,A107,H:H)*SUMIF(Summary!$A$110:$A$186,'Operations Support'!A107,Summary!$Q$110:$Q$186),0)</f>
        <v>0</v>
      </c>
      <c r="AK107" s="688">
        <f t="shared" ca="1" si="27"/>
        <v>0</v>
      </c>
      <c r="AM107" s="688">
        <f>IFERROR($H107/SUMIF($A:$A,$A107,$H:$H)*SUMIF(Summary!$A$230:$A$266,$A107,Summary!$P$230:$P$266),0)</f>
        <v>0</v>
      </c>
      <c r="AN107" s="688">
        <f>IFERROR($H107/SUMIF($A:$A,$A107,$H:$H)*(SUMIF(Summary!$A$230:$A$266,$A107,Summary!$L$230:$L$266)+SUMIF(Summary!$A$281:$A$317,$A107,Summary!$L$281:$L$317))-AM107,0)</f>
        <v>0</v>
      </c>
      <c r="AO107" s="688">
        <f>IFERROR($H107/SUMIF($A:$A,$A107,$H:$H)*SUMIF(Summary!$A$230:$A$266,$A107,Summary!$Q$230:$Q$266),0)</f>
        <v>0</v>
      </c>
      <c r="AP107" s="688">
        <f>IFERROR($H107/SUMIF($A:$A,$A107,$H:$H)*(SUMIF(Summary!$A$230:$A$266,$A107,Summary!$L$230:$L$266)+SUMIF(Summary!$A$281:$A$317,$A107,Summary!$L$281:$L$317))-AO107,0)</f>
        <v>0</v>
      </c>
      <c r="AQ107" s="306"/>
      <c r="AR107" s="688">
        <f t="shared" ca="1" si="28"/>
        <v>0</v>
      </c>
      <c r="AS107" s="688">
        <f t="shared" ca="1" si="29"/>
        <v>0</v>
      </c>
    </row>
    <row r="108" spans="1:45" x14ac:dyDescent="0.2">
      <c r="A108" s="423">
        <v>20</v>
      </c>
      <c r="B108" s="424">
        <v>5</v>
      </c>
      <c r="C108" s="425" t="s">
        <v>319</v>
      </c>
      <c r="D108" s="422">
        <f t="shared" si="15"/>
        <v>0</v>
      </c>
      <c r="E108" s="422">
        <f t="shared" si="16"/>
        <v>0</v>
      </c>
      <c r="F108" s="422">
        <f t="shared" si="17"/>
        <v>0</v>
      </c>
      <c r="G108" s="422">
        <f t="shared" si="18"/>
        <v>0</v>
      </c>
      <c r="H108" s="22">
        <f t="shared" si="19"/>
        <v>0</v>
      </c>
      <c r="I108" s="116">
        <v>0</v>
      </c>
      <c r="J108" s="116">
        <v>0</v>
      </c>
      <c r="K108" s="116">
        <v>0</v>
      </c>
      <c r="L108" s="116">
        <v>0</v>
      </c>
      <c r="M108" s="22">
        <f t="shared" si="20"/>
        <v>0</v>
      </c>
      <c r="N108" s="116">
        <v>0</v>
      </c>
      <c r="O108" s="116">
        <v>0</v>
      </c>
      <c r="P108" s="116">
        <v>0</v>
      </c>
      <c r="Q108" s="116">
        <v>0</v>
      </c>
      <c r="R108" s="22">
        <f t="shared" si="21"/>
        <v>0</v>
      </c>
      <c r="S108" s="116">
        <v>0</v>
      </c>
      <c r="T108" s="116">
        <v>0</v>
      </c>
      <c r="U108" s="116">
        <v>0</v>
      </c>
      <c r="V108" s="116">
        <v>0</v>
      </c>
      <c r="W108" s="22">
        <f t="shared" si="22"/>
        <v>0</v>
      </c>
      <c r="X108" s="22">
        <f t="shared" si="23"/>
        <v>0</v>
      </c>
      <c r="Y108" s="22">
        <f ca="1">OFFSET('Cost Study'!$B$7,'Operations Support'!$C108,'Operations Support'!$B108)*$H108</f>
        <v>0</v>
      </c>
      <c r="Z108" s="23">
        <f ca="1">Y108*'Cost Study'!$B$31</f>
        <v>0</v>
      </c>
      <c r="AA108" s="23">
        <f ca="1">IF(A108=10298,1.51,1)*IF($B108&lt;3,$D108*'Cost Study'!$B$32*OFFSET('Cost Study'!$B$7,'Operations Support'!$C108,'Operations Support'!$B108),0)</f>
        <v>0</v>
      </c>
      <c r="AB108" s="24">
        <f ca="1">AA108*'Cost Study'!$B$31</f>
        <v>0</v>
      </c>
      <c r="AC108" s="23">
        <f ca="1">Y108*'Cost Study'!$B$31</f>
        <v>0</v>
      </c>
      <c r="AD108" s="24">
        <f ca="1">AA108*'Cost Study'!$B$31</f>
        <v>0</v>
      </c>
      <c r="AE108" s="377">
        <f t="shared" ca="1" si="24"/>
        <v>0</v>
      </c>
      <c r="AF108" s="377">
        <f t="shared" ca="1" si="25"/>
        <v>0</v>
      </c>
      <c r="AH108" s="688">
        <f>IFERROR($H108/SUMIF($A:$A,$A108,$H:$H)*SUMIF(Summary!$A$110:$A$186,$A108,Summary!$P$110:$P$186),0)</f>
        <v>0</v>
      </c>
      <c r="AI108" s="689">
        <f t="shared" ca="1" si="26"/>
        <v>0</v>
      </c>
      <c r="AJ108" s="688">
        <f>IFERROR(H108/SUMIF(A:A,A108,H:H)*SUMIF(Summary!$A$110:$A$186,'Operations Support'!A108,Summary!$Q$110:$Q$186),0)</f>
        <v>0</v>
      </c>
      <c r="AK108" s="688">
        <f t="shared" ca="1" si="27"/>
        <v>0</v>
      </c>
      <c r="AM108" s="688">
        <f>IFERROR($H108/SUMIF($A:$A,$A108,$H:$H)*SUMIF(Summary!$A$230:$A$266,$A108,Summary!$P$230:$P$266),0)</f>
        <v>0</v>
      </c>
      <c r="AN108" s="688">
        <f>IFERROR($H108/SUMIF($A:$A,$A108,$H:$H)*(SUMIF(Summary!$A$230:$A$266,$A108,Summary!$L$230:$L$266)+SUMIF(Summary!$A$281:$A$317,$A108,Summary!$L$281:$L$317))-AM108,0)</f>
        <v>0</v>
      </c>
      <c r="AO108" s="688">
        <f>IFERROR($H108/SUMIF($A:$A,$A108,$H:$H)*SUMIF(Summary!$A$230:$A$266,$A108,Summary!$Q$230:$Q$266),0)</f>
        <v>0</v>
      </c>
      <c r="AP108" s="688">
        <f>IFERROR($H108/SUMIF($A:$A,$A108,$H:$H)*(SUMIF(Summary!$A$230:$A$266,$A108,Summary!$L$230:$L$266)+SUMIF(Summary!$A$281:$A$317,$A108,Summary!$L$281:$L$317))-AO108,0)</f>
        <v>0</v>
      </c>
      <c r="AQ108" s="306"/>
      <c r="AR108" s="688">
        <f t="shared" ca="1" si="28"/>
        <v>0</v>
      </c>
      <c r="AS108" s="688">
        <f t="shared" ca="1" si="29"/>
        <v>0</v>
      </c>
    </row>
    <row r="109" spans="1:45" x14ac:dyDescent="0.2">
      <c r="A109" s="423">
        <v>20</v>
      </c>
      <c r="B109" s="424">
        <v>5</v>
      </c>
      <c r="C109" s="425" t="s">
        <v>320</v>
      </c>
      <c r="D109" s="422">
        <f t="shared" si="15"/>
        <v>0</v>
      </c>
      <c r="E109" s="422">
        <f t="shared" si="16"/>
        <v>0</v>
      </c>
      <c r="F109" s="422">
        <f t="shared" si="17"/>
        <v>0</v>
      </c>
      <c r="G109" s="422">
        <f t="shared" si="18"/>
        <v>0</v>
      </c>
      <c r="H109" s="22">
        <f t="shared" si="19"/>
        <v>0</v>
      </c>
      <c r="I109" s="116">
        <v>0</v>
      </c>
      <c r="J109" s="116">
        <v>0</v>
      </c>
      <c r="K109" s="116">
        <v>0</v>
      </c>
      <c r="L109" s="116">
        <v>0</v>
      </c>
      <c r="M109" s="22">
        <f t="shared" si="20"/>
        <v>0</v>
      </c>
      <c r="N109" s="116">
        <v>0</v>
      </c>
      <c r="O109" s="116">
        <v>0</v>
      </c>
      <c r="P109" s="116">
        <v>0</v>
      </c>
      <c r="Q109" s="116">
        <v>0</v>
      </c>
      <c r="R109" s="22">
        <f t="shared" si="21"/>
        <v>0</v>
      </c>
      <c r="S109" s="116">
        <v>0</v>
      </c>
      <c r="T109" s="116">
        <v>0</v>
      </c>
      <c r="U109" s="116">
        <v>0</v>
      </c>
      <c r="V109" s="116">
        <v>0</v>
      </c>
      <c r="W109" s="22">
        <f t="shared" si="22"/>
        <v>0</v>
      </c>
      <c r="X109" s="22">
        <f t="shared" si="23"/>
        <v>0</v>
      </c>
      <c r="Y109" s="22">
        <f ca="1">OFFSET('Cost Study'!$B$7,'Operations Support'!$C109,'Operations Support'!$B109)*$H109</f>
        <v>0</v>
      </c>
      <c r="Z109" s="23">
        <f ca="1">Y109*'Cost Study'!$B$31</f>
        <v>0</v>
      </c>
      <c r="AA109" s="23">
        <f ca="1">IF(A109=10298,1.51,1)*IF($B109&lt;3,$D109*'Cost Study'!$B$32*OFFSET('Cost Study'!$B$7,'Operations Support'!$C109,'Operations Support'!$B109),0)</f>
        <v>0</v>
      </c>
      <c r="AB109" s="24">
        <f ca="1">AA109*'Cost Study'!$B$31</f>
        <v>0</v>
      </c>
      <c r="AC109" s="23">
        <f ca="1">Y109*'Cost Study'!$B$31</f>
        <v>0</v>
      </c>
      <c r="AD109" s="24">
        <f ca="1">AA109*'Cost Study'!$B$31</f>
        <v>0</v>
      </c>
      <c r="AE109" s="377">
        <f t="shared" ca="1" si="24"/>
        <v>0</v>
      </c>
      <c r="AF109" s="377">
        <f t="shared" ca="1" si="25"/>
        <v>0</v>
      </c>
      <c r="AH109" s="688">
        <f>IFERROR($H109/SUMIF($A:$A,$A109,$H:$H)*SUMIF(Summary!$A$110:$A$186,$A109,Summary!$P$110:$P$186),0)</f>
        <v>0</v>
      </c>
      <c r="AI109" s="689">
        <f t="shared" ca="1" si="26"/>
        <v>0</v>
      </c>
      <c r="AJ109" s="688">
        <f>IFERROR(H109/SUMIF(A:A,A109,H:H)*SUMIF(Summary!$A$110:$A$186,'Operations Support'!A109,Summary!$Q$110:$Q$186),0)</f>
        <v>0</v>
      </c>
      <c r="AK109" s="688">
        <f t="shared" ca="1" si="27"/>
        <v>0</v>
      </c>
      <c r="AM109" s="688">
        <f>IFERROR($H109/SUMIF($A:$A,$A109,$H:$H)*SUMIF(Summary!$A$230:$A$266,$A109,Summary!$P$230:$P$266),0)</f>
        <v>0</v>
      </c>
      <c r="AN109" s="688">
        <f>IFERROR($H109/SUMIF($A:$A,$A109,$H:$H)*(SUMIF(Summary!$A$230:$A$266,$A109,Summary!$L$230:$L$266)+SUMIF(Summary!$A$281:$A$317,$A109,Summary!$L$281:$L$317))-AM109,0)</f>
        <v>0</v>
      </c>
      <c r="AO109" s="688">
        <f>IFERROR($H109/SUMIF($A:$A,$A109,$H:$H)*SUMIF(Summary!$A$230:$A$266,$A109,Summary!$Q$230:$Q$266),0)</f>
        <v>0</v>
      </c>
      <c r="AP109" s="688">
        <f>IFERROR($H109/SUMIF($A:$A,$A109,$H:$H)*(SUMIF(Summary!$A$230:$A$266,$A109,Summary!$L$230:$L$266)+SUMIF(Summary!$A$281:$A$317,$A109,Summary!$L$281:$L$317))-AO109,0)</f>
        <v>0</v>
      </c>
      <c r="AQ109" s="306"/>
      <c r="AR109" s="688">
        <f t="shared" ca="1" si="28"/>
        <v>0</v>
      </c>
      <c r="AS109" s="688">
        <f t="shared" ca="1" si="29"/>
        <v>0</v>
      </c>
    </row>
    <row r="110" spans="1:45" x14ac:dyDescent="0.2">
      <c r="A110" s="423">
        <v>3541</v>
      </c>
      <c r="B110" s="424">
        <v>1</v>
      </c>
      <c r="C110" s="425" t="s">
        <v>300</v>
      </c>
      <c r="D110" s="422">
        <f t="shared" si="15"/>
        <v>31046</v>
      </c>
      <c r="E110" s="422">
        <f t="shared" si="16"/>
        <v>0</v>
      </c>
      <c r="F110" s="422">
        <f t="shared" si="17"/>
        <v>50251</v>
      </c>
      <c r="G110" s="422">
        <f t="shared" si="18"/>
        <v>0</v>
      </c>
      <c r="H110" s="22">
        <f t="shared" si="19"/>
        <v>81297</v>
      </c>
      <c r="I110" s="116">
        <v>12329</v>
      </c>
      <c r="J110" s="116">
        <v>0</v>
      </c>
      <c r="K110" s="116">
        <v>22709</v>
      </c>
      <c r="L110" s="116">
        <v>0</v>
      </c>
      <c r="M110" s="22">
        <f t="shared" si="20"/>
        <v>35038</v>
      </c>
      <c r="N110" s="116">
        <v>15136</v>
      </c>
      <c r="O110" s="116">
        <v>0</v>
      </c>
      <c r="P110" s="116">
        <v>25976</v>
      </c>
      <c r="Q110" s="116">
        <v>0</v>
      </c>
      <c r="R110" s="22">
        <f t="shared" si="21"/>
        <v>41112</v>
      </c>
      <c r="S110" s="116">
        <v>3581</v>
      </c>
      <c r="T110" s="116">
        <v>0</v>
      </c>
      <c r="U110" s="116">
        <v>1566</v>
      </c>
      <c r="V110" s="116">
        <v>0</v>
      </c>
      <c r="W110" s="22">
        <f t="shared" si="22"/>
        <v>5147</v>
      </c>
      <c r="X110" s="22">
        <f t="shared" si="23"/>
        <v>2709.9</v>
      </c>
      <c r="Y110" s="22">
        <f ca="1">OFFSET('Cost Study'!$B$7,'Operations Support'!$C110,'Operations Support'!$B110)*$H110</f>
        <v>81297</v>
      </c>
      <c r="Z110" s="23">
        <f ca="1">Y110*'Cost Study'!$B$31</f>
        <v>4540594.3468397995</v>
      </c>
      <c r="AA110" s="23">
        <f ca="1">IF(A110=10298,1.51,1)*IF($B110&lt;3,$D110*'Cost Study'!$B$32*OFFSET('Cost Study'!$B$7,'Operations Support'!$C110,'Operations Support'!$B110),0)</f>
        <v>3104.6000000000004</v>
      </c>
      <c r="AB110" s="24">
        <f ca="1">AA110*'Cost Study'!$B$31</f>
        <v>173397.90163473247</v>
      </c>
      <c r="AC110" s="23">
        <f ca="1">Y110*'Cost Study'!$B$31</f>
        <v>4540594.3468397995</v>
      </c>
      <c r="AD110" s="24">
        <f ca="1">AA110*'Cost Study'!$B$31</f>
        <v>173397.90163473247</v>
      </c>
      <c r="AE110" s="377">
        <f t="shared" ca="1" si="24"/>
        <v>4713992.2484745318</v>
      </c>
      <c r="AF110" s="377">
        <f t="shared" ca="1" si="25"/>
        <v>4713992.2484745318</v>
      </c>
      <c r="AH110" s="688">
        <f>IFERROR($H110/SUMIF($A:$A,$A110,$H:$H)*SUMIF(Summary!$A$110:$A$186,$A110,Summary!$P$110:$P$186),0)</f>
        <v>1950141.5153592967</v>
      </c>
      <c r="AI110" s="689">
        <f t="shared" ref="AI110:AI173" ca="1" si="30">Z110+AB110-AH110</f>
        <v>2763850.7331152353</v>
      </c>
      <c r="AJ110" s="688">
        <f>IFERROR(H110/SUMIF(A:A,A110,H:H)*SUMIF(Summary!$A$110:$A$186,'Operations Support'!A110,Summary!$Q$110:$Q$186),0)</f>
        <v>1964094.9307002383</v>
      </c>
      <c r="AK110" s="688">
        <f t="shared" ref="AK110:AK173" ca="1" si="31">AC110+AD110-AJ110</f>
        <v>2749897.3177742935</v>
      </c>
      <c r="AM110" s="688">
        <f>IFERROR($H110/SUMIF($A:$A,$A110,$H:$H)*SUMIF(Summary!$A$230:$A$266,$A110,Summary!$P$230:$P$266),0)</f>
        <v>368969.4990858176</v>
      </c>
      <c r="AN110" s="688">
        <f>IFERROR($H110/SUMIF($A:$A,$A110,$H:$H)*(SUMIF(Summary!$A$230:$A$266,$A110,Summary!$L$230:$L$266)+SUMIF(Summary!$A$281:$A$317,$A110,Summary!$L$281:$L$317))-AM110,0)</f>
        <v>1107687.7379088113</v>
      </c>
      <c r="AO110" s="688">
        <f>IFERROR($H110/SUMIF($A:$A,$A110,$H:$H)*SUMIF(Summary!$A$230:$A$266,$A110,Summary!$Q$230:$Q$266),0)</f>
        <v>371609.50476147491</v>
      </c>
      <c r="AP110" s="688">
        <f>IFERROR($H110/SUMIF($A:$A,$A110,$H:$H)*(SUMIF(Summary!$A$230:$A$266,$A110,Summary!$L$230:$L$266)+SUMIF(Summary!$A$281:$A$317,$A110,Summary!$L$281:$L$317))-AO110,0)</f>
        <v>1105047.7322331541</v>
      </c>
      <c r="AQ110" s="306"/>
      <c r="AR110" s="688">
        <f t="shared" ref="AR110:AR173" ca="1" si="32">AI110+AN110</f>
        <v>3871538.4710240467</v>
      </c>
      <c r="AS110" s="688">
        <f t="shared" ref="AS110:AS173" ca="1" si="33">AK110+AP110</f>
        <v>3854945.0500074476</v>
      </c>
    </row>
    <row r="111" spans="1:45" x14ac:dyDescent="0.2">
      <c r="A111" s="423">
        <v>3541</v>
      </c>
      <c r="B111" s="424">
        <v>1</v>
      </c>
      <c r="C111" s="425" t="s">
        <v>301</v>
      </c>
      <c r="D111" s="422">
        <f t="shared" si="15"/>
        <v>14006</v>
      </c>
      <c r="E111" s="422">
        <f t="shared" si="16"/>
        <v>0</v>
      </c>
      <c r="F111" s="422">
        <f t="shared" si="17"/>
        <v>10684</v>
      </c>
      <c r="G111" s="422">
        <f t="shared" si="18"/>
        <v>0</v>
      </c>
      <c r="H111" s="22">
        <f t="shared" si="19"/>
        <v>24690</v>
      </c>
      <c r="I111" s="116">
        <v>5604</v>
      </c>
      <c r="J111" s="116">
        <v>0</v>
      </c>
      <c r="K111" s="116">
        <v>4426</v>
      </c>
      <c r="L111" s="116">
        <v>0</v>
      </c>
      <c r="M111" s="22">
        <f t="shared" si="20"/>
        <v>10030</v>
      </c>
      <c r="N111" s="116">
        <v>6943</v>
      </c>
      <c r="O111" s="116">
        <v>0</v>
      </c>
      <c r="P111" s="116">
        <v>5622</v>
      </c>
      <c r="Q111" s="116">
        <v>0</v>
      </c>
      <c r="R111" s="22">
        <f t="shared" si="21"/>
        <v>12565</v>
      </c>
      <c r="S111" s="116">
        <v>1459</v>
      </c>
      <c r="T111" s="116">
        <v>0</v>
      </c>
      <c r="U111" s="116">
        <v>636</v>
      </c>
      <c r="V111" s="116">
        <v>0</v>
      </c>
      <c r="W111" s="22">
        <f t="shared" si="22"/>
        <v>2095</v>
      </c>
      <c r="X111" s="22">
        <f t="shared" si="23"/>
        <v>823</v>
      </c>
      <c r="Y111" s="22">
        <f ca="1">OFFSET('Cost Study'!$B$7,'Operations Support'!$C111,'Operations Support'!$B111)*$H111</f>
        <v>37281.9</v>
      </c>
      <c r="Z111" s="23">
        <f ca="1">Y111*'Cost Study'!$B$31</f>
        <v>2082266.0661456971</v>
      </c>
      <c r="AA111" s="23">
        <f ca="1">IF(A111=10298,1.51,1)*IF($B111&lt;3,$D111*'Cost Study'!$B$32*OFFSET('Cost Study'!$B$7,'Operations Support'!$C111,'Operations Support'!$B111),0)</f>
        <v>2114.9060000000004</v>
      </c>
      <c r="AB111" s="24">
        <f ca="1">AA111*'Cost Study'!$B$31</f>
        <v>118121.58170286205</v>
      </c>
      <c r="AC111" s="23">
        <f ca="1">Y111*'Cost Study'!$B$31</f>
        <v>2082266.0661456971</v>
      </c>
      <c r="AD111" s="24">
        <f ca="1">AA111*'Cost Study'!$B$31</f>
        <v>118121.58170286205</v>
      </c>
      <c r="AE111" s="377">
        <f t="shared" ca="1" si="24"/>
        <v>2200387.6478485591</v>
      </c>
      <c r="AF111" s="377">
        <f t="shared" ca="1" si="25"/>
        <v>2200387.6478485591</v>
      </c>
      <c r="AH111" s="688">
        <f>IFERROR($H111/SUMIF($A:$A,$A111,$H:$H)*SUMIF(Summary!$A$110:$A$186,$A111,Summary!$P$110:$P$186),0)</f>
        <v>592260.40338783758</v>
      </c>
      <c r="AI111" s="689">
        <f t="shared" ca="1" si="30"/>
        <v>1608127.2444607215</v>
      </c>
      <c r="AJ111" s="688">
        <f>IFERROR(H111/SUMIF(A:A,A111,H:H)*SUMIF(Summary!$A$110:$A$186,'Operations Support'!A111,Summary!$Q$110:$Q$186),0)</f>
        <v>596498.07297918596</v>
      </c>
      <c r="AK111" s="688">
        <f t="shared" ca="1" si="31"/>
        <v>1603889.5748693731</v>
      </c>
      <c r="AM111" s="688">
        <f>IFERROR($H111/SUMIF($A:$A,$A111,$H:$H)*SUMIF(Summary!$A$230:$A$266,$A111,Summary!$P$230:$P$266),0)</f>
        <v>112056.49571852389</v>
      </c>
      <c r="AN111" s="688">
        <f>IFERROR($H111/SUMIF($A:$A,$A111,$H:$H)*(SUMIF(Summary!$A$230:$A$266,$A111,Summary!$L$230:$L$266)+SUMIF(Summary!$A$281:$A$317,$A111,Summary!$L$281:$L$317))-AM111,0)</f>
        <v>336406.14351044386</v>
      </c>
      <c r="AO111" s="688">
        <f>IFERROR($H111/SUMIF($A:$A,$A111,$H:$H)*SUMIF(Summary!$A$230:$A$266,$A111,Summary!$Q$230:$Q$266),0)</f>
        <v>112858.26872530124</v>
      </c>
      <c r="AP111" s="688">
        <f>IFERROR($H111/SUMIF($A:$A,$A111,$H:$H)*(SUMIF(Summary!$A$230:$A$266,$A111,Summary!$L$230:$L$266)+SUMIF(Summary!$A$281:$A$317,$A111,Summary!$L$281:$L$317))-AO111,0)</f>
        <v>335604.37050366646</v>
      </c>
      <c r="AQ111" s="306"/>
      <c r="AR111" s="688">
        <f t="shared" ca="1" si="32"/>
        <v>1944533.3879711654</v>
      </c>
      <c r="AS111" s="688">
        <f t="shared" ca="1" si="33"/>
        <v>1939493.9453730397</v>
      </c>
    </row>
    <row r="112" spans="1:45" x14ac:dyDescent="0.2">
      <c r="A112" s="423">
        <v>3541</v>
      </c>
      <c r="B112" s="424">
        <v>1</v>
      </c>
      <c r="C112" s="425" t="s">
        <v>302</v>
      </c>
      <c r="D112" s="422">
        <f t="shared" si="15"/>
        <v>5303</v>
      </c>
      <c r="E112" s="422">
        <f t="shared" si="16"/>
        <v>0</v>
      </c>
      <c r="F112" s="422">
        <f t="shared" si="17"/>
        <v>2928</v>
      </c>
      <c r="G112" s="422">
        <f t="shared" si="18"/>
        <v>0</v>
      </c>
      <c r="H112" s="22">
        <f t="shared" si="19"/>
        <v>8231</v>
      </c>
      <c r="I112" s="116">
        <v>1766</v>
      </c>
      <c r="J112" s="116">
        <v>0</v>
      </c>
      <c r="K112" s="116">
        <v>1388</v>
      </c>
      <c r="L112" s="116">
        <v>0</v>
      </c>
      <c r="M112" s="22">
        <f t="shared" si="20"/>
        <v>3154</v>
      </c>
      <c r="N112" s="116">
        <v>2787</v>
      </c>
      <c r="O112" s="116">
        <v>0</v>
      </c>
      <c r="P112" s="116">
        <v>1394</v>
      </c>
      <c r="Q112" s="116">
        <v>0</v>
      </c>
      <c r="R112" s="22">
        <f t="shared" si="21"/>
        <v>4181</v>
      </c>
      <c r="S112" s="116">
        <v>750</v>
      </c>
      <c r="T112" s="116">
        <v>0</v>
      </c>
      <c r="U112" s="116">
        <v>146</v>
      </c>
      <c r="V112" s="116">
        <v>0</v>
      </c>
      <c r="W112" s="22">
        <f t="shared" si="22"/>
        <v>896</v>
      </c>
      <c r="X112" s="22">
        <f t="shared" si="23"/>
        <v>274.36666666666667</v>
      </c>
      <c r="Y112" s="22">
        <f ca="1">OFFSET('Cost Study'!$B$7,'Operations Support'!$C112,'Operations Support'!$B112)*$H112</f>
        <v>11934.949999999999</v>
      </c>
      <c r="Z112" s="23">
        <f ca="1">Y112*'Cost Study'!$B$31</f>
        <v>666589.99101831147</v>
      </c>
      <c r="AA112" s="23">
        <f ca="1">IF(A112=10298,1.51,1)*IF($B112&lt;3,$D112*'Cost Study'!$B$32*OFFSET('Cost Study'!$B$7,'Operations Support'!$C112,'Operations Support'!$B112),0)</f>
        <v>768.93500000000006</v>
      </c>
      <c r="AB112" s="24">
        <f ca="1">AA112*'Cost Study'!$B$31</f>
        <v>42946.503734298458</v>
      </c>
      <c r="AC112" s="23">
        <f ca="1">Y112*'Cost Study'!$B$31</f>
        <v>666589.99101831147</v>
      </c>
      <c r="AD112" s="24">
        <f ca="1">AA112*'Cost Study'!$B$31</f>
        <v>42946.503734298458</v>
      </c>
      <c r="AE112" s="377">
        <f t="shared" ca="1" si="24"/>
        <v>709536.49475260987</v>
      </c>
      <c r="AF112" s="377">
        <f t="shared" ca="1" si="25"/>
        <v>709536.49475260987</v>
      </c>
      <c r="AH112" s="688">
        <f>IFERROR($H112/SUMIF($A:$A,$A112,$H:$H)*SUMIF(Summary!$A$110:$A$186,$A112,Summary!$P$110:$P$186),0)</f>
        <v>197444.12232828239</v>
      </c>
      <c r="AI112" s="689">
        <f t="shared" ca="1" si="30"/>
        <v>512092.37242432748</v>
      </c>
      <c r="AJ112" s="688">
        <f>IFERROR(H112/SUMIF(A:A,A112,H:H)*SUMIF(Summary!$A$110:$A$186,'Operations Support'!A112,Summary!$Q$110:$Q$186),0)</f>
        <v>198856.85049379023</v>
      </c>
      <c r="AK112" s="688">
        <f t="shared" ca="1" si="31"/>
        <v>510679.64425881964</v>
      </c>
      <c r="AM112" s="688">
        <f>IFERROR($H112/SUMIF($A:$A,$A112,$H:$H)*SUMIF(Summary!$A$230:$A$266,$A112,Summary!$P$230:$P$266),0)</f>
        <v>37356.703777204137</v>
      </c>
      <c r="AN112" s="688">
        <f>IFERROR($H112/SUMIF($A:$A,$A112,$H:$H)*(SUMIF(Summary!$A$230:$A$266,$A112,Summary!$L$230:$L$266)+SUMIF(Summary!$A$281:$A$317,$A112,Summary!$L$281:$L$317))-AM112,0)</f>
        <v>112149.00636834603</v>
      </c>
      <c r="AO112" s="688">
        <f>IFERROR($H112/SUMIF($A:$A,$A112,$H:$H)*SUMIF(Summary!$A$230:$A$266,$A112,Summary!$Q$230:$Q$266),0)</f>
        <v>37623.99391972275</v>
      </c>
      <c r="AP112" s="688">
        <f>IFERROR($H112/SUMIF($A:$A,$A112,$H:$H)*(SUMIF(Summary!$A$230:$A$266,$A112,Summary!$L$230:$L$266)+SUMIF(Summary!$A$281:$A$317,$A112,Summary!$L$281:$L$317))-AO112,0)</f>
        <v>111881.71622582742</v>
      </c>
      <c r="AQ112" s="306"/>
      <c r="AR112" s="688">
        <f t="shared" ca="1" si="32"/>
        <v>624241.37879267347</v>
      </c>
      <c r="AS112" s="688">
        <f t="shared" ca="1" si="33"/>
        <v>622561.3604846471</v>
      </c>
    </row>
    <row r="113" spans="1:45" x14ac:dyDescent="0.2">
      <c r="A113" s="423">
        <v>3541</v>
      </c>
      <c r="B113" s="424">
        <v>1</v>
      </c>
      <c r="C113" s="425" t="s">
        <v>303</v>
      </c>
      <c r="D113" s="422">
        <f t="shared" si="15"/>
        <v>1065</v>
      </c>
      <c r="E113" s="422">
        <f t="shared" si="16"/>
        <v>0</v>
      </c>
      <c r="F113" s="422">
        <f t="shared" si="17"/>
        <v>498</v>
      </c>
      <c r="G113" s="422">
        <f t="shared" si="18"/>
        <v>0</v>
      </c>
      <c r="H113" s="22">
        <f t="shared" si="19"/>
        <v>1563</v>
      </c>
      <c r="I113" s="116">
        <v>435</v>
      </c>
      <c r="J113" s="116">
        <v>0</v>
      </c>
      <c r="K113" s="116">
        <v>162</v>
      </c>
      <c r="L113" s="116">
        <v>0</v>
      </c>
      <c r="M113" s="22">
        <f t="shared" si="20"/>
        <v>597</v>
      </c>
      <c r="N113" s="116">
        <v>390</v>
      </c>
      <c r="O113" s="116">
        <v>0</v>
      </c>
      <c r="P113" s="116">
        <v>336</v>
      </c>
      <c r="Q113" s="116">
        <v>0</v>
      </c>
      <c r="R113" s="22">
        <f t="shared" si="21"/>
        <v>726</v>
      </c>
      <c r="S113" s="116">
        <v>240</v>
      </c>
      <c r="T113" s="116">
        <v>0</v>
      </c>
      <c r="U113" s="116">
        <v>0</v>
      </c>
      <c r="V113" s="116">
        <v>0</v>
      </c>
      <c r="W113" s="22">
        <f t="shared" si="22"/>
        <v>240</v>
      </c>
      <c r="X113" s="22">
        <f t="shared" si="23"/>
        <v>52.1</v>
      </c>
      <c r="Y113" s="22">
        <f ca="1">OFFSET('Cost Study'!$B$7,'Operations Support'!$C113,'Operations Support'!$B113)*$H113</f>
        <v>2281.98</v>
      </c>
      <c r="Z113" s="23">
        <f ca="1">Y113*'Cost Study'!$B$31</f>
        <v>127452.98704259058</v>
      </c>
      <c r="AA113" s="23">
        <f ca="1">IF(A113=10298,1.51,1)*IF($B113&lt;3,$D113*'Cost Study'!$B$32*OFFSET('Cost Study'!$B$7,'Operations Support'!$C113,'Operations Support'!$B113),0)</f>
        <v>155.49</v>
      </c>
      <c r="AB113" s="24">
        <f ca="1">AA113*'Cost Study'!$B$31</f>
        <v>8684.4165835162494</v>
      </c>
      <c r="AC113" s="23">
        <f ca="1">Y113*'Cost Study'!$B$31</f>
        <v>127452.98704259058</v>
      </c>
      <c r="AD113" s="24">
        <f ca="1">AA113*'Cost Study'!$B$31</f>
        <v>8684.4165835162494</v>
      </c>
      <c r="AE113" s="377">
        <f t="shared" ca="1" si="24"/>
        <v>136137.40362610682</v>
      </c>
      <c r="AF113" s="377">
        <f t="shared" ca="1" si="25"/>
        <v>136137.40362610682</v>
      </c>
      <c r="AH113" s="688">
        <f>IFERROR($H113/SUMIF($A:$A,$A113,$H:$H)*SUMIF(Summary!$A$110:$A$186,$A113,Summary!$P$110:$P$186),0)</f>
        <v>37493.034041927509</v>
      </c>
      <c r="AI113" s="689">
        <f t="shared" ca="1" si="30"/>
        <v>98644.369584179309</v>
      </c>
      <c r="AJ113" s="688">
        <f>IFERROR(H113/SUMIF(A:A,A113,H:H)*SUMIF(Summary!$A$110:$A$186,'Operations Support'!A113,Summary!$Q$110:$Q$186),0)</f>
        <v>37761.299638172044</v>
      </c>
      <c r="AK113" s="688">
        <f t="shared" ca="1" si="31"/>
        <v>98376.103987934781</v>
      </c>
      <c r="AM113" s="688">
        <f>IFERROR($H113/SUMIF($A:$A,$A113,$H:$H)*SUMIF(Summary!$A$230:$A$266,$A113,Summary!$P$230:$P$266),0)</f>
        <v>7093.7344191191914</v>
      </c>
      <c r="AN113" s="688">
        <f>IFERROR($H113/SUMIF($A:$A,$A113,$H:$H)*(SUMIF(Summary!$A$230:$A$266,$A113,Summary!$L$230:$L$266)+SUMIF(Summary!$A$281:$A$317,$A113,Summary!$L$281:$L$317))-AM113,0)</f>
        <v>21296.184783589459</v>
      </c>
      <c r="AO113" s="688">
        <f>IFERROR($H113/SUMIF($A:$A,$A113,$H:$H)*SUMIF(Summary!$A$230:$A$266,$A113,Summary!$Q$230:$Q$266),0)</f>
        <v>7144.4906447001158</v>
      </c>
      <c r="AP113" s="688">
        <f>IFERROR($H113/SUMIF($A:$A,$A113,$H:$H)*(SUMIF(Summary!$A$230:$A$266,$A113,Summary!$L$230:$L$266)+SUMIF(Summary!$A$281:$A$317,$A113,Summary!$L$281:$L$317))-AO113,0)</f>
        <v>21245.428558008534</v>
      </c>
      <c r="AQ113" s="306"/>
      <c r="AR113" s="688">
        <f t="shared" ca="1" si="32"/>
        <v>119940.55436776877</v>
      </c>
      <c r="AS113" s="688">
        <f t="shared" ca="1" si="33"/>
        <v>119621.53254594331</v>
      </c>
    </row>
    <row r="114" spans="1:45" s="15" customFormat="1" x14ac:dyDescent="0.2">
      <c r="A114" s="423">
        <v>3541</v>
      </c>
      <c r="B114" s="424">
        <v>1</v>
      </c>
      <c r="C114" s="425" t="s">
        <v>304</v>
      </c>
      <c r="D114" s="422">
        <f t="shared" si="15"/>
        <v>1706</v>
      </c>
      <c r="E114" s="422">
        <f t="shared" si="16"/>
        <v>0</v>
      </c>
      <c r="F114" s="422">
        <f t="shared" si="17"/>
        <v>1019</v>
      </c>
      <c r="G114" s="422">
        <f t="shared" si="18"/>
        <v>0</v>
      </c>
      <c r="H114" s="22">
        <f t="shared" si="19"/>
        <v>2725</v>
      </c>
      <c r="I114" s="116">
        <v>842</v>
      </c>
      <c r="J114" s="116">
        <v>0</v>
      </c>
      <c r="K114" s="116">
        <v>247</v>
      </c>
      <c r="L114" s="116">
        <v>0</v>
      </c>
      <c r="M114" s="22">
        <f t="shared" si="20"/>
        <v>1089</v>
      </c>
      <c r="N114" s="116">
        <v>780</v>
      </c>
      <c r="O114" s="116">
        <v>0</v>
      </c>
      <c r="P114" s="116">
        <v>760</v>
      </c>
      <c r="Q114" s="116">
        <v>0</v>
      </c>
      <c r="R114" s="22">
        <f t="shared" si="21"/>
        <v>1540</v>
      </c>
      <c r="S114" s="116">
        <v>84</v>
      </c>
      <c r="T114" s="116">
        <v>0</v>
      </c>
      <c r="U114" s="116">
        <v>12</v>
      </c>
      <c r="V114" s="116">
        <v>0</v>
      </c>
      <c r="W114" s="22">
        <f t="shared" si="22"/>
        <v>96</v>
      </c>
      <c r="X114" s="22">
        <f t="shared" si="23"/>
        <v>90.833333333333329</v>
      </c>
      <c r="Y114" s="22">
        <f ca="1">OFFSET('Cost Study'!$B$7,'Operations Support'!$C114,'Operations Support'!$B114)*$H114</f>
        <v>5095.75</v>
      </c>
      <c r="Z114" s="23">
        <f ca="1">Y114*'Cost Study'!$B$31</f>
        <v>284607.47189821163</v>
      </c>
      <c r="AA114" s="23">
        <f ca="1">IF(A114=10298,1.51,1)*IF($B114&lt;3,$D114*'Cost Study'!$B$32*OFFSET('Cost Study'!$B$7,'Operations Support'!$C114,'Operations Support'!$B114),0)</f>
        <v>319.02200000000005</v>
      </c>
      <c r="AB114" s="24">
        <f ca="1">AA114*'Cost Study'!$B$31</f>
        <v>17817.994387462353</v>
      </c>
      <c r="AC114" s="23">
        <f ca="1">Y114*'Cost Study'!$B$31</f>
        <v>284607.47189821163</v>
      </c>
      <c r="AD114" s="24">
        <f ca="1">AA114*'Cost Study'!$B$31</f>
        <v>17817.994387462353</v>
      </c>
      <c r="AE114" s="377">
        <f t="shared" ca="1" si="24"/>
        <v>302425.46628567396</v>
      </c>
      <c r="AF114" s="377">
        <f t="shared" ca="1" si="25"/>
        <v>302425.46628567396</v>
      </c>
      <c r="AH114" s="688">
        <f>IFERROR($H114/SUMIF($A:$A,$A114,$H:$H)*SUMIF(Summary!$A$110:$A$186,$A114,Summary!$P$110:$P$186),0)</f>
        <v>65366.933950257495</v>
      </c>
      <c r="AI114" s="689">
        <f t="shared" ca="1" si="30"/>
        <v>237058.53233541647</v>
      </c>
      <c r="AJ114" s="688">
        <f>IFERROR(H114/SUMIF(A:A,A114,H:H)*SUMIF(Summary!$A$110:$A$186,'Operations Support'!A114,Summary!$Q$110:$Q$186),0)</f>
        <v>65834.639484337065</v>
      </c>
      <c r="AK114" s="688">
        <f t="shared" ca="1" si="31"/>
        <v>236590.82680133689</v>
      </c>
      <c r="AL114" s="1"/>
      <c r="AM114" s="688">
        <f>IFERROR($H114/SUMIF($A:$A,$A114,$H:$H)*SUMIF(Summary!$A$230:$A$266,$A114,Summary!$P$230:$P$266),0)</f>
        <v>12367.515222072807</v>
      </c>
      <c r="AN114" s="688">
        <f>IFERROR($H114/SUMIF($A:$A,$A114,$H:$H)*(SUMIF(Summary!$A$230:$A$266,$A114,Summary!$L$230:$L$266)+SUMIF(Summary!$A$281:$A$317,$A114,Summary!$L$281:$L$317))-AM114,0)</f>
        <v>37128.665089751303</v>
      </c>
      <c r="AO114" s="688">
        <f>IFERROR($H114/SUMIF($A:$A,$A114,$H:$H)*SUMIF(Summary!$A$230:$A$266,$A114,Summary!$Q$230:$Q$266),0)</f>
        <v>12456.005762512998</v>
      </c>
      <c r="AP114" s="688">
        <f>IFERROR($H114/SUMIF($A:$A,$A114,$H:$H)*(SUMIF(Summary!$A$230:$A$266,$A114,Summary!$L$230:$L$266)+SUMIF(Summary!$A$281:$A$317,$A114,Summary!$L$281:$L$317))-AO114,0)</f>
        <v>37040.174549311108</v>
      </c>
      <c r="AQ114" s="306"/>
      <c r="AR114" s="688">
        <f t="shared" ca="1" si="32"/>
        <v>274187.19742516777</v>
      </c>
      <c r="AS114" s="688">
        <f t="shared" ca="1" si="33"/>
        <v>273631.001350648</v>
      </c>
    </row>
    <row r="115" spans="1:45" s="15" customFormat="1" x14ac:dyDescent="0.2">
      <c r="A115" s="423">
        <v>3541</v>
      </c>
      <c r="B115" s="424">
        <v>1</v>
      </c>
      <c r="C115" s="425" t="s">
        <v>305</v>
      </c>
      <c r="D115" s="422">
        <f t="shared" si="15"/>
        <v>1465</v>
      </c>
      <c r="E115" s="422">
        <f t="shared" si="16"/>
        <v>0</v>
      </c>
      <c r="F115" s="422">
        <f t="shared" si="17"/>
        <v>1139</v>
      </c>
      <c r="G115" s="422">
        <f t="shared" si="18"/>
        <v>0</v>
      </c>
      <c r="H115" s="22">
        <f t="shared" si="19"/>
        <v>2604</v>
      </c>
      <c r="I115" s="116">
        <v>686</v>
      </c>
      <c r="J115" s="116">
        <v>0</v>
      </c>
      <c r="K115" s="116">
        <v>450</v>
      </c>
      <c r="L115" s="116">
        <v>0</v>
      </c>
      <c r="M115" s="22">
        <f t="shared" si="20"/>
        <v>1136</v>
      </c>
      <c r="N115" s="116">
        <v>530</v>
      </c>
      <c r="O115" s="116">
        <v>0</v>
      </c>
      <c r="P115" s="116">
        <v>689</v>
      </c>
      <c r="Q115" s="116">
        <v>0</v>
      </c>
      <c r="R115" s="22">
        <f t="shared" si="21"/>
        <v>1219</v>
      </c>
      <c r="S115" s="116">
        <v>249</v>
      </c>
      <c r="T115" s="116">
        <v>0</v>
      </c>
      <c r="U115" s="116">
        <v>0</v>
      </c>
      <c r="V115" s="116">
        <v>0</v>
      </c>
      <c r="W115" s="22">
        <f t="shared" si="22"/>
        <v>249</v>
      </c>
      <c r="X115" s="22">
        <f t="shared" si="23"/>
        <v>86.8</v>
      </c>
      <c r="Y115" s="22">
        <f ca="1">OFFSET('Cost Study'!$B$7,'Operations Support'!$C115,'Operations Support'!$B115)*$H115</f>
        <v>5103.84</v>
      </c>
      <c r="Z115" s="23">
        <f ca="1">Y115*'Cost Study'!$B$31</f>
        <v>285059.31401127775</v>
      </c>
      <c r="AA115" s="23">
        <f ca="1">IF(A115=10298,1.51,1)*IF($B115&lt;3,$D115*'Cost Study'!$B$32*OFFSET('Cost Study'!$B$7,'Operations Support'!$C115,'Operations Support'!$B115),0)</f>
        <v>287.14</v>
      </c>
      <c r="AB115" s="24">
        <f ca="1">AA115*'Cost Study'!$B$31</f>
        <v>16037.323157700532</v>
      </c>
      <c r="AC115" s="23">
        <f ca="1">Y115*'Cost Study'!$B$31</f>
        <v>285059.31401127775</v>
      </c>
      <c r="AD115" s="24">
        <f ca="1">AA115*'Cost Study'!$B$31</f>
        <v>16037.323157700532</v>
      </c>
      <c r="AE115" s="377">
        <f t="shared" ca="1" si="24"/>
        <v>301096.63716897828</v>
      </c>
      <c r="AF115" s="377">
        <f t="shared" ca="1" si="25"/>
        <v>301096.63716897828</v>
      </c>
      <c r="AH115" s="688">
        <f>IFERROR($H115/SUMIF($A:$A,$A115,$H:$H)*SUMIF(Summary!$A$110:$A$186,$A115,Summary!$P$110:$P$186),0)</f>
        <v>62464.402204209364</v>
      </c>
      <c r="AI115" s="689">
        <f t="shared" ca="1" si="30"/>
        <v>238632.23496476893</v>
      </c>
      <c r="AJ115" s="688">
        <f>IFERROR(H115/SUMIF(A:A,A115,H:H)*SUMIF(Summary!$A$110:$A$186,'Operations Support'!A115,Summary!$Q$110:$Q$186),0)</f>
        <v>62911.33989622521</v>
      </c>
      <c r="AK115" s="688">
        <f t="shared" ca="1" si="31"/>
        <v>238185.29727275309</v>
      </c>
      <c r="AL115" s="1"/>
      <c r="AM115" s="688">
        <f>IFERROR($H115/SUMIF($A:$A,$A115,$H:$H)*SUMIF(Summary!$A$230:$A$266,$A115,Summary!$P$230:$P$266),0)</f>
        <v>11818.352160835811</v>
      </c>
      <c r="AN115" s="688">
        <f>IFERROR($H115/SUMIF($A:$A,$A115,$H:$H)*(SUMIF(Summary!$A$230:$A$266,$A115,Summary!$L$230:$L$266)+SUMIF(Summary!$A$281:$A$317,$A115,Summary!$L$281:$L$317))-AM115,0)</f>
        <v>35480.016107784351</v>
      </c>
      <c r="AO115" s="688">
        <f>IFERROR($H115/SUMIF($A:$A,$A115,$H:$H)*SUMIF(Summary!$A$230:$A$266,$A115,Summary!$Q$230:$Q$266),0)</f>
        <v>11902.913396544529</v>
      </c>
      <c r="AP115" s="688">
        <f>IFERROR($H115/SUMIF($A:$A,$A115,$H:$H)*(SUMIF(Summary!$A$230:$A$266,$A115,Summary!$L$230:$L$266)+SUMIF(Summary!$A$281:$A$317,$A115,Summary!$L$281:$L$317))-AO115,0)</f>
        <v>35395.454872075636</v>
      </c>
      <c r="AQ115" s="306"/>
      <c r="AR115" s="688">
        <f t="shared" ca="1" si="32"/>
        <v>274112.25107255328</v>
      </c>
      <c r="AS115" s="688">
        <f t="shared" ca="1" si="33"/>
        <v>273580.75214482873</v>
      </c>
    </row>
    <row r="116" spans="1:45" x14ac:dyDescent="0.2">
      <c r="A116" s="423">
        <v>3541</v>
      </c>
      <c r="B116" s="424">
        <v>1</v>
      </c>
      <c r="C116" s="425" t="s">
        <v>306</v>
      </c>
      <c r="D116" s="422">
        <f t="shared" si="15"/>
        <v>117</v>
      </c>
      <c r="E116" s="422">
        <f t="shared" si="16"/>
        <v>0</v>
      </c>
      <c r="F116" s="422">
        <f t="shared" si="17"/>
        <v>369</v>
      </c>
      <c r="G116" s="422">
        <f t="shared" si="18"/>
        <v>0</v>
      </c>
      <c r="H116" s="22">
        <f t="shared" si="19"/>
        <v>486</v>
      </c>
      <c r="I116" s="116">
        <v>36</v>
      </c>
      <c r="J116" s="116">
        <v>0</v>
      </c>
      <c r="K116" s="116">
        <v>201</v>
      </c>
      <c r="L116" s="116">
        <v>0</v>
      </c>
      <c r="M116" s="22">
        <f t="shared" si="20"/>
        <v>237</v>
      </c>
      <c r="N116" s="116">
        <v>81</v>
      </c>
      <c r="O116" s="116">
        <v>0</v>
      </c>
      <c r="P116" s="116">
        <v>168</v>
      </c>
      <c r="Q116" s="116">
        <v>0</v>
      </c>
      <c r="R116" s="22">
        <f t="shared" si="21"/>
        <v>249</v>
      </c>
      <c r="S116" s="116">
        <v>0</v>
      </c>
      <c r="T116" s="116">
        <v>0</v>
      </c>
      <c r="U116" s="116">
        <v>0</v>
      </c>
      <c r="V116" s="116">
        <v>0</v>
      </c>
      <c r="W116" s="22">
        <f t="shared" si="22"/>
        <v>0</v>
      </c>
      <c r="X116" s="22">
        <f t="shared" si="23"/>
        <v>16.2</v>
      </c>
      <c r="Y116" s="22">
        <f ca="1">OFFSET('Cost Study'!$B$7,'Operations Support'!$C116,'Operations Support'!$B116)*$H116</f>
        <v>539.46</v>
      </c>
      <c r="Z116" s="23">
        <f ca="1">Y116*'Cost Study'!$B$31</f>
        <v>30129.882115529461</v>
      </c>
      <c r="AA116" s="23">
        <f ca="1">IF(A116=10298,1.51,1)*IF($B116&lt;3,$D116*'Cost Study'!$B$32*OFFSET('Cost Study'!$B$7,'Operations Support'!$C116,'Operations Support'!$B116),0)</f>
        <v>12.987000000000002</v>
      </c>
      <c r="AB116" s="24">
        <f ca="1">AA116*'Cost Study'!$B$31</f>
        <v>725.34901389237598</v>
      </c>
      <c r="AC116" s="23">
        <f ca="1">Y116*'Cost Study'!$B$31</f>
        <v>30129.882115529461</v>
      </c>
      <c r="AD116" s="24">
        <f ca="1">AA116*'Cost Study'!$B$31</f>
        <v>725.34901389237598</v>
      </c>
      <c r="AE116" s="377">
        <f t="shared" ca="1" si="24"/>
        <v>30855.231129421838</v>
      </c>
      <c r="AF116" s="377">
        <f t="shared" ca="1" si="25"/>
        <v>30855.231129421838</v>
      </c>
      <c r="AH116" s="688">
        <f>IFERROR($H116/SUMIF($A:$A,$A116,$H:$H)*SUMIF(Summary!$A$110:$A$186,$A116,Summary!$P$110:$P$186),0)</f>
        <v>11658.102715532163</v>
      </c>
      <c r="AI116" s="689">
        <f t="shared" ca="1" si="30"/>
        <v>19197.128413889674</v>
      </c>
      <c r="AJ116" s="688">
        <f>IFERROR(H116/SUMIF(A:A,A116,H:H)*SUMIF(Summary!$A$110:$A$186,'Operations Support'!A116,Summary!$Q$110:$Q$186),0)</f>
        <v>11741.517353903782</v>
      </c>
      <c r="AK116" s="688">
        <f t="shared" ca="1" si="31"/>
        <v>19113.713775518056</v>
      </c>
      <c r="AM116" s="688">
        <f>IFERROR($H116/SUMIF($A:$A,$A116,$H:$H)*SUMIF(Summary!$A$230:$A$266,$A116,Summary!$P$230:$P$266),0)</f>
        <v>2205.7293203403242</v>
      </c>
      <c r="AN116" s="688">
        <f>IFERROR($H116/SUMIF($A:$A,$A116,$H:$H)*(SUMIF(Summary!$A$230:$A$266,$A116,Summary!$L$230:$L$266)+SUMIF(Summary!$A$281:$A$317,$A116,Summary!$L$281:$L$317))-AM116,0)</f>
        <v>6621.8463242639009</v>
      </c>
      <c r="AO116" s="688">
        <f>IFERROR($H116/SUMIF($A:$A,$A116,$H:$H)*SUMIF(Summary!$A$230:$A$266,$A116,Summary!$Q$230:$Q$266),0)</f>
        <v>2221.5114864518591</v>
      </c>
      <c r="AP116" s="688">
        <f>IFERROR($H116/SUMIF($A:$A,$A116,$H:$H)*(SUMIF(Summary!$A$230:$A$266,$A116,Summary!$L$230:$L$266)+SUMIF(Summary!$A$281:$A$317,$A116,Summary!$L$281:$L$317))-AO116,0)</f>
        <v>6606.064158152366</v>
      </c>
      <c r="AQ116" s="306"/>
      <c r="AR116" s="688">
        <f t="shared" ca="1" si="32"/>
        <v>25818.974738153574</v>
      </c>
      <c r="AS116" s="688">
        <f t="shared" ca="1" si="33"/>
        <v>25719.777933670422</v>
      </c>
    </row>
    <row r="117" spans="1:45" x14ac:dyDescent="0.2">
      <c r="A117" s="423">
        <v>3541</v>
      </c>
      <c r="B117" s="424">
        <v>1</v>
      </c>
      <c r="C117" s="425" t="s">
        <v>307</v>
      </c>
      <c r="D117" s="422">
        <f t="shared" si="15"/>
        <v>0</v>
      </c>
      <c r="E117" s="422">
        <f t="shared" si="16"/>
        <v>0</v>
      </c>
      <c r="F117" s="422">
        <f t="shared" si="17"/>
        <v>0</v>
      </c>
      <c r="G117" s="422">
        <f t="shared" si="18"/>
        <v>0</v>
      </c>
      <c r="H117" s="22">
        <f t="shared" si="19"/>
        <v>0</v>
      </c>
      <c r="I117" s="116">
        <v>0</v>
      </c>
      <c r="J117" s="116">
        <v>0</v>
      </c>
      <c r="K117" s="116">
        <v>0</v>
      </c>
      <c r="L117" s="116">
        <v>0</v>
      </c>
      <c r="M117" s="22">
        <f t="shared" si="20"/>
        <v>0</v>
      </c>
      <c r="N117" s="116">
        <v>0</v>
      </c>
      <c r="O117" s="116">
        <v>0</v>
      </c>
      <c r="P117" s="116">
        <v>0</v>
      </c>
      <c r="Q117" s="116">
        <v>0</v>
      </c>
      <c r="R117" s="22">
        <f t="shared" si="21"/>
        <v>0</v>
      </c>
      <c r="S117" s="116">
        <v>0</v>
      </c>
      <c r="T117" s="116">
        <v>0</v>
      </c>
      <c r="U117" s="116">
        <v>0</v>
      </c>
      <c r="V117" s="116">
        <v>0</v>
      </c>
      <c r="W117" s="22">
        <f t="shared" si="22"/>
        <v>0</v>
      </c>
      <c r="X117" s="22">
        <f t="shared" si="23"/>
        <v>0</v>
      </c>
      <c r="Y117" s="22">
        <f ca="1">OFFSET('Cost Study'!$B$7,'Operations Support'!$C117,'Operations Support'!$B117)*$H117</f>
        <v>0</v>
      </c>
      <c r="Z117" s="23">
        <f ca="1">Y117*'Cost Study'!$B$31</f>
        <v>0</v>
      </c>
      <c r="AA117" s="23">
        <f ca="1">IF(A117=10298,1.51,1)*IF($B117&lt;3,$D117*'Cost Study'!$B$32*OFFSET('Cost Study'!$B$7,'Operations Support'!$C117,'Operations Support'!$B117),0)</f>
        <v>0</v>
      </c>
      <c r="AB117" s="24">
        <f ca="1">AA117*'Cost Study'!$B$31</f>
        <v>0</v>
      </c>
      <c r="AC117" s="23">
        <f ca="1">Y117*'Cost Study'!$B$31</f>
        <v>0</v>
      </c>
      <c r="AD117" s="24">
        <f ca="1">AA117*'Cost Study'!$B$31</f>
        <v>0</v>
      </c>
      <c r="AE117" s="377">
        <f t="shared" ca="1" si="24"/>
        <v>0</v>
      </c>
      <c r="AF117" s="377">
        <f t="shared" ca="1" si="25"/>
        <v>0</v>
      </c>
      <c r="AH117" s="688">
        <f>IFERROR($H117/SUMIF($A:$A,$A117,$H:$H)*SUMIF(Summary!$A$110:$A$186,$A117,Summary!$P$110:$P$186),0)</f>
        <v>0</v>
      </c>
      <c r="AI117" s="689">
        <f t="shared" ca="1" si="30"/>
        <v>0</v>
      </c>
      <c r="AJ117" s="688">
        <f>IFERROR(H117/SUMIF(A:A,A117,H:H)*SUMIF(Summary!$A$110:$A$186,'Operations Support'!A117,Summary!$Q$110:$Q$186),0)</f>
        <v>0</v>
      </c>
      <c r="AK117" s="688">
        <f t="shared" ca="1" si="31"/>
        <v>0</v>
      </c>
      <c r="AM117" s="688">
        <f>IFERROR($H117/SUMIF($A:$A,$A117,$H:$H)*SUMIF(Summary!$A$230:$A$266,$A117,Summary!$P$230:$P$266),0)</f>
        <v>0</v>
      </c>
      <c r="AN117" s="688">
        <f>IFERROR($H117/SUMIF($A:$A,$A117,$H:$H)*(SUMIF(Summary!$A$230:$A$266,$A117,Summary!$L$230:$L$266)+SUMIF(Summary!$A$281:$A$317,$A117,Summary!$L$281:$L$317))-AM117,0)</f>
        <v>0</v>
      </c>
      <c r="AO117" s="688">
        <f>IFERROR($H117/SUMIF($A:$A,$A117,$H:$H)*SUMIF(Summary!$A$230:$A$266,$A117,Summary!$Q$230:$Q$266),0)</f>
        <v>0</v>
      </c>
      <c r="AP117" s="688">
        <f>IFERROR($H117/SUMIF($A:$A,$A117,$H:$H)*(SUMIF(Summary!$A$230:$A$266,$A117,Summary!$L$230:$L$266)+SUMIF(Summary!$A$281:$A$317,$A117,Summary!$L$281:$L$317))-AO117,0)</f>
        <v>0</v>
      </c>
      <c r="AQ117" s="306"/>
      <c r="AR117" s="688">
        <f t="shared" ca="1" si="32"/>
        <v>0</v>
      </c>
      <c r="AS117" s="688">
        <f t="shared" ca="1" si="33"/>
        <v>0</v>
      </c>
    </row>
    <row r="118" spans="1:45" x14ac:dyDescent="0.2">
      <c r="A118" s="423">
        <v>3541</v>
      </c>
      <c r="B118" s="424">
        <v>1</v>
      </c>
      <c r="C118" s="425" t="s">
        <v>308</v>
      </c>
      <c r="D118" s="422">
        <f t="shared" si="15"/>
        <v>273</v>
      </c>
      <c r="E118" s="422">
        <f t="shared" si="16"/>
        <v>0</v>
      </c>
      <c r="F118" s="422">
        <f t="shared" si="17"/>
        <v>234</v>
      </c>
      <c r="G118" s="422">
        <f t="shared" si="18"/>
        <v>0</v>
      </c>
      <c r="H118" s="22">
        <f t="shared" si="19"/>
        <v>507</v>
      </c>
      <c r="I118" s="116">
        <v>120</v>
      </c>
      <c r="J118" s="116">
        <v>0</v>
      </c>
      <c r="K118" s="116">
        <v>30</v>
      </c>
      <c r="L118" s="116">
        <v>0</v>
      </c>
      <c r="M118" s="22">
        <f t="shared" si="20"/>
        <v>150</v>
      </c>
      <c r="N118" s="116">
        <v>144</v>
      </c>
      <c r="O118" s="116">
        <v>0</v>
      </c>
      <c r="P118" s="116">
        <v>138</v>
      </c>
      <c r="Q118" s="116">
        <v>0</v>
      </c>
      <c r="R118" s="22">
        <f t="shared" si="21"/>
        <v>282</v>
      </c>
      <c r="S118" s="116">
        <v>9</v>
      </c>
      <c r="T118" s="116">
        <v>0</v>
      </c>
      <c r="U118" s="116">
        <v>66</v>
      </c>
      <c r="V118" s="116">
        <v>0</v>
      </c>
      <c r="W118" s="22">
        <f t="shared" si="22"/>
        <v>75</v>
      </c>
      <c r="X118" s="22">
        <f t="shared" si="23"/>
        <v>16.899999999999999</v>
      </c>
      <c r="Y118" s="22">
        <f ca="1">OFFSET('Cost Study'!$B$7,'Operations Support'!$C118,'Operations Support'!$B118)*$H118</f>
        <v>801.06000000000006</v>
      </c>
      <c r="Z118" s="23">
        <f ca="1">Y118*'Cost Study'!$B$31</f>
        <v>44740.746983031233</v>
      </c>
      <c r="AA118" s="23">
        <f ca="1">IF(A118=10298,1.51,1)*IF($B118&lt;3,$D118*'Cost Study'!$B$32*OFFSET('Cost Study'!$B$7,'Operations Support'!$C118,'Operations Support'!$B118),0)</f>
        <v>43.134</v>
      </c>
      <c r="AB118" s="24">
        <f ca="1">AA118*'Cost Study'!$B$31</f>
        <v>2409.1171452401431</v>
      </c>
      <c r="AC118" s="23">
        <f ca="1">Y118*'Cost Study'!$B$31</f>
        <v>44740.746983031233</v>
      </c>
      <c r="AD118" s="24">
        <f ca="1">AA118*'Cost Study'!$B$31</f>
        <v>2409.1171452401431</v>
      </c>
      <c r="AE118" s="377">
        <f t="shared" ca="1" si="24"/>
        <v>47149.86412827138</v>
      </c>
      <c r="AF118" s="377">
        <f t="shared" ca="1" si="25"/>
        <v>47149.86412827138</v>
      </c>
      <c r="AH118" s="688">
        <f>IFERROR($H118/SUMIF($A:$A,$A118,$H:$H)*SUMIF(Summary!$A$110:$A$186,$A118,Summary!$P$110:$P$186),0)</f>
        <v>12161.847894598366</v>
      </c>
      <c r="AI118" s="689">
        <f t="shared" ca="1" si="30"/>
        <v>34988.016233673014</v>
      </c>
      <c r="AJ118" s="688">
        <f>IFERROR(H118/SUMIF(A:A,A118,H:H)*SUMIF(Summary!$A$110:$A$186,'Operations Support'!A118,Summary!$Q$110:$Q$186),0)</f>
        <v>12248.866869195921</v>
      </c>
      <c r="AK118" s="688">
        <f t="shared" ca="1" si="31"/>
        <v>34900.997259075462</v>
      </c>
      <c r="AM118" s="688">
        <f>IFERROR($H118/SUMIF($A:$A,$A118,$H:$H)*SUMIF(Summary!$A$230:$A$266,$A118,Summary!$P$230:$P$266),0)</f>
        <v>2301.038611959968</v>
      </c>
      <c r="AN118" s="688">
        <f>IFERROR($H118/SUMIF($A:$A,$A118,$H:$H)*(SUMIF(Summary!$A$230:$A$266,$A118,Summary!$L$230:$L$266)+SUMIF(Summary!$A$281:$A$317,$A118,Summary!$L$281:$L$317))-AM118,0)</f>
        <v>6907.975486423451</v>
      </c>
      <c r="AO118" s="688">
        <f>IFERROR($H118/SUMIF($A:$A,$A118,$H:$H)*SUMIF(Summary!$A$230:$A$266,$A118,Summary!$Q$230:$Q$266),0)</f>
        <v>2317.5027235207667</v>
      </c>
      <c r="AP118" s="688">
        <f>IFERROR($H118/SUMIF($A:$A,$A118,$H:$H)*(SUMIF(Summary!$A$230:$A$266,$A118,Summary!$L$230:$L$266)+SUMIF(Summary!$A$281:$A$317,$A118,Summary!$L$281:$L$317))-AO118,0)</f>
        <v>6891.5113748626518</v>
      </c>
      <c r="AQ118" s="306"/>
      <c r="AR118" s="688">
        <f t="shared" ca="1" si="32"/>
        <v>41895.991720096463</v>
      </c>
      <c r="AS118" s="688">
        <f t="shared" ca="1" si="33"/>
        <v>41792.508633938116</v>
      </c>
    </row>
    <row r="119" spans="1:45" x14ac:dyDescent="0.2">
      <c r="A119" s="423">
        <v>3541</v>
      </c>
      <c r="B119" s="424">
        <v>1</v>
      </c>
      <c r="C119" s="425" t="s">
        <v>309</v>
      </c>
      <c r="D119" s="422">
        <f t="shared" si="15"/>
        <v>0</v>
      </c>
      <c r="E119" s="422">
        <f t="shared" si="16"/>
        <v>0</v>
      </c>
      <c r="F119" s="422">
        <f t="shared" si="17"/>
        <v>0</v>
      </c>
      <c r="G119" s="422">
        <f t="shared" si="18"/>
        <v>0</v>
      </c>
      <c r="H119" s="22">
        <f t="shared" si="19"/>
        <v>0</v>
      </c>
      <c r="I119" s="116">
        <v>0</v>
      </c>
      <c r="J119" s="116">
        <v>0</v>
      </c>
      <c r="K119" s="116">
        <v>0</v>
      </c>
      <c r="L119" s="116">
        <v>0</v>
      </c>
      <c r="M119" s="22">
        <f t="shared" si="20"/>
        <v>0</v>
      </c>
      <c r="N119" s="116">
        <v>0</v>
      </c>
      <c r="O119" s="116">
        <v>0</v>
      </c>
      <c r="P119" s="116">
        <v>0</v>
      </c>
      <c r="Q119" s="116">
        <v>0</v>
      </c>
      <c r="R119" s="22">
        <f t="shared" si="21"/>
        <v>0</v>
      </c>
      <c r="S119" s="116">
        <v>0</v>
      </c>
      <c r="T119" s="116">
        <v>0</v>
      </c>
      <c r="U119" s="116">
        <v>0</v>
      </c>
      <c r="V119" s="116">
        <v>0</v>
      </c>
      <c r="W119" s="22">
        <f t="shared" si="22"/>
        <v>0</v>
      </c>
      <c r="X119" s="22">
        <f t="shared" si="23"/>
        <v>0</v>
      </c>
      <c r="Y119" s="22">
        <f ca="1">OFFSET('Cost Study'!$B$7,'Operations Support'!$C119,'Operations Support'!$B119)*$H119</f>
        <v>0</v>
      </c>
      <c r="Z119" s="23">
        <f ca="1">Y119*'Cost Study'!$B$31</f>
        <v>0</v>
      </c>
      <c r="AA119" s="23">
        <f ca="1">IF(A119=10298,1.51,1)*IF($B119&lt;3,$D119*'Cost Study'!$B$32*OFFSET('Cost Study'!$B$7,'Operations Support'!$C119,'Operations Support'!$B119),0)</f>
        <v>0</v>
      </c>
      <c r="AB119" s="24">
        <f ca="1">AA119*'Cost Study'!$B$31</f>
        <v>0</v>
      </c>
      <c r="AC119" s="23">
        <f ca="1">Y119*'Cost Study'!$B$31</f>
        <v>0</v>
      </c>
      <c r="AD119" s="24">
        <f ca="1">AA119*'Cost Study'!$B$31</f>
        <v>0</v>
      </c>
      <c r="AE119" s="377">
        <f t="shared" ca="1" si="24"/>
        <v>0</v>
      </c>
      <c r="AF119" s="377">
        <f t="shared" ca="1" si="25"/>
        <v>0</v>
      </c>
      <c r="AH119" s="688">
        <f>IFERROR($H119/SUMIF($A:$A,$A119,$H:$H)*SUMIF(Summary!$A$110:$A$186,$A119,Summary!$P$110:$P$186),0)</f>
        <v>0</v>
      </c>
      <c r="AI119" s="689">
        <f t="shared" ca="1" si="30"/>
        <v>0</v>
      </c>
      <c r="AJ119" s="688">
        <f>IFERROR(H119/SUMIF(A:A,A119,H:H)*SUMIF(Summary!$A$110:$A$186,'Operations Support'!A119,Summary!$Q$110:$Q$186),0)</f>
        <v>0</v>
      </c>
      <c r="AK119" s="688">
        <f t="shared" ca="1" si="31"/>
        <v>0</v>
      </c>
      <c r="AM119" s="688">
        <f>IFERROR($H119/SUMIF($A:$A,$A119,$H:$H)*SUMIF(Summary!$A$230:$A$266,$A119,Summary!$P$230:$P$266),0)</f>
        <v>0</v>
      </c>
      <c r="AN119" s="688">
        <f>IFERROR($H119/SUMIF($A:$A,$A119,$H:$H)*(SUMIF(Summary!$A$230:$A$266,$A119,Summary!$L$230:$L$266)+SUMIF(Summary!$A$281:$A$317,$A119,Summary!$L$281:$L$317))-AM119,0)</f>
        <v>0</v>
      </c>
      <c r="AO119" s="688">
        <f>IFERROR($H119/SUMIF($A:$A,$A119,$H:$H)*SUMIF(Summary!$A$230:$A$266,$A119,Summary!$Q$230:$Q$266),0)</f>
        <v>0</v>
      </c>
      <c r="AP119" s="688">
        <f>IFERROR($H119/SUMIF($A:$A,$A119,$H:$H)*(SUMIF(Summary!$A$230:$A$266,$A119,Summary!$L$230:$L$266)+SUMIF(Summary!$A$281:$A$317,$A119,Summary!$L$281:$L$317))-AO119,0)</f>
        <v>0</v>
      </c>
      <c r="AQ119" s="306"/>
      <c r="AR119" s="688">
        <f t="shared" ca="1" si="32"/>
        <v>0</v>
      </c>
      <c r="AS119" s="688">
        <f t="shared" ca="1" si="33"/>
        <v>0</v>
      </c>
    </row>
    <row r="120" spans="1:45" x14ac:dyDescent="0.2">
      <c r="A120" s="423">
        <v>3541</v>
      </c>
      <c r="B120" s="424">
        <v>1</v>
      </c>
      <c r="C120" s="425" t="s">
        <v>310</v>
      </c>
      <c r="D120" s="422">
        <f t="shared" si="15"/>
        <v>0</v>
      </c>
      <c r="E120" s="422">
        <f t="shared" si="16"/>
        <v>0</v>
      </c>
      <c r="F120" s="422">
        <f t="shared" si="17"/>
        <v>0</v>
      </c>
      <c r="G120" s="422">
        <f t="shared" si="18"/>
        <v>0</v>
      </c>
      <c r="H120" s="22">
        <f t="shared" si="19"/>
        <v>0</v>
      </c>
      <c r="I120" s="116">
        <v>0</v>
      </c>
      <c r="J120" s="116">
        <v>0</v>
      </c>
      <c r="K120" s="116">
        <v>0</v>
      </c>
      <c r="L120" s="116">
        <v>0</v>
      </c>
      <c r="M120" s="22">
        <f t="shared" si="20"/>
        <v>0</v>
      </c>
      <c r="N120" s="116">
        <v>0</v>
      </c>
      <c r="O120" s="116">
        <v>0</v>
      </c>
      <c r="P120" s="116">
        <v>0</v>
      </c>
      <c r="Q120" s="116">
        <v>0</v>
      </c>
      <c r="R120" s="22">
        <f t="shared" si="21"/>
        <v>0</v>
      </c>
      <c r="S120" s="116">
        <v>0</v>
      </c>
      <c r="T120" s="116">
        <v>0</v>
      </c>
      <c r="U120" s="116">
        <v>0</v>
      </c>
      <c r="V120" s="116">
        <v>0</v>
      </c>
      <c r="W120" s="22">
        <f t="shared" si="22"/>
        <v>0</v>
      </c>
      <c r="X120" s="22">
        <f t="shared" si="23"/>
        <v>0</v>
      </c>
      <c r="Y120" s="22">
        <f ca="1">OFFSET('Cost Study'!$B$7,'Operations Support'!$C120,'Operations Support'!$B120)*$H120</f>
        <v>0</v>
      </c>
      <c r="Z120" s="23">
        <f ca="1">Y120*'Cost Study'!$B$31</f>
        <v>0</v>
      </c>
      <c r="AA120" s="23">
        <f ca="1">IF(A120=10298,1.51,1)*IF($B120&lt;3,$D120*'Cost Study'!$B$32*OFFSET('Cost Study'!$B$7,'Operations Support'!$C120,'Operations Support'!$B120),0)</f>
        <v>0</v>
      </c>
      <c r="AB120" s="24">
        <f ca="1">AA120*'Cost Study'!$B$31</f>
        <v>0</v>
      </c>
      <c r="AC120" s="23">
        <f ca="1">Y120*'Cost Study'!$B$31</f>
        <v>0</v>
      </c>
      <c r="AD120" s="24">
        <f ca="1">AA120*'Cost Study'!$B$31</f>
        <v>0</v>
      </c>
      <c r="AE120" s="377">
        <f t="shared" ca="1" si="24"/>
        <v>0</v>
      </c>
      <c r="AF120" s="377">
        <f t="shared" ca="1" si="25"/>
        <v>0</v>
      </c>
      <c r="AH120" s="688">
        <f>IFERROR($H120/SUMIF($A:$A,$A120,$H:$H)*SUMIF(Summary!$A$110:$A$186,$A120,Summary!$P$110:$P$186),0)</f>
        <v>0</v>
      </c>
      <c r="AI120" s="689">
        <f t="shared" ca="1" si="30"/>
        <v>0</v>
      </c>
      <c r="AJ120" s="688">
        <f>IFERROR(H120/SUMIF(A:A,A120,H:H)*SUMIF(Summary!$A$110:$A$186,'Operations Support'!A120,Summary!$Q$110:$Q$186),0)</f>
        <v>0</v>
      </c>
      <c r="AK120" s="688">
        <f t="shared" ca="1" si="31"/>
        <v>0</v>
      </c>
      <c r="AM120" s="688">
        <f>IFERROR($H120/SUMIF($A:$A,$A120,$H:$H)*SUMIF(Summary!$A$230:$A$266,$A120,Summary!$P$230:$P$266),0)</f>
        <v>0</v>
      </c>
      <c r="AN120" s="688">
        <f>IFERROR($H120/SUMIF($A:$A,$A120,$H:$H)*(SUMIF(Summary!$A$230:$A$266,$A120,Summary!$L$230:$L$266)+SUMIF(Summary!$A$281:$A$317,$A120,Summary!$L$281:$L$317))-AM120,0)</f>
        <v>0</v>
      </c>
      <c r="AO120" s="688">
        <f>IFERROR($H120/SUMIF($A:$A,$A120,$H:$H)*SUMIF(Summary!$A$230:$A$266,$A120,Summary!$Q$230:$Q$266),0)</f>
        <v>0</v>
      </c>
      <c r="AP120" s="688">
        <f>IFERROR($H120/SUMIF($A:$A,$A120,$H:$H)*(SUMIF(Summary!$A$230:$A$266,$A120,Summary!$L$230:$L$266)+SUMIF(Summary!$A$281:$A$317,$A120,Summary!$L$281:$L$317))-AO120,0)</f>
        <v>0</v>
      </c>
      <c r="AQ120" s="306"/>
      <c r="AR120" s="688">
        <f t="shared" ca="1" si="32"/>
        <v>0</v>
      </c>
      <c r="AS120" s="688">
        <f t="shared" ca="1" si="33"/>
        <v>0</v>
      </c>
    </row>
    <row r="121" spans="1:45" x14ac:dyDescent="0.2">
      <c r="A121" s="423">
        <v>3541</v>
      </c>
      <c r="B121" s="424">
        <v>1</v>
      </c>
      <c r="C121" s="425" t="s">
        <v>311</v>
      </c>
      <c r="D121" s="422">
        <f t="shared" si="15"/>
        <v>0</v>
      </c>
      <c r="E121" s="422">
        <f t="shared" si="16"/>
        <v>0</v>
      </c>
      <c r="F121" s="422">
        <f t="shared" si="17"/>
        <v>0</v>
      </c>
      <c r="G121" s="422">
        <f t="shared" si="18"/>
        <v>0</v>
      </c>
      <c r="H121" s="22">
        <f t="shared" si="19"/>
        <v>0</v>
      </c>
      <c r="I121" s="116">
        <v>0</v>
      </c>
      <c r="J121" s="116">
        <v>0</v>
      </c>
      <c r="K121" s="116">
        <v>0</v>
      </c>
      <c r="L121" s="116">
        <v>0</v>
      </c>
      <c r="M121" s="22">
        <f t="shared" si="20"/>
        <v>0</v>
      </c>
      <c r="N121" s="116">
        <v>0</v>
      </c>
      <c r="O121" s="116">
        <v>0</v>
      </c>
      <c r="P121" s="116">
        <v>0</v>
      </c>
      <c r="Q121" s="116">
        <v>0</v>
      </c>
      <c r="R121" s="22">
        <f t="shared" si="21"/>
        <v>0</v>
      </c>
      <c r="S121" s="116">
        <v>0</v>
      </c>
      <c r="T121" s="116">
        <v>0</v>
      </c>
      <c r="U121" s="116">
        <v>0</v>
      </c>
      <c r="V121" s="116">
        <v>0</v>
      </c>
      <c r="W121" s="22">
        <f t="shared" si="22"/>
        <v>0</v>
      </c>
      <c r="X121" s="22">
        <f t="shared" si="23"/>
        <v>0</v>
      </c>
      <c r="Y121" s="22">
        <f ca="1">OFFSET('Cost Study'!$B$7,'Operations Support'!$C121,'Operations Support'!$B121)*$H121</f>
        <v>0</v>
      </c>
      <c r="Z121" s="23">
        <f ca="1">Y121*'Cost Study'!$B$31</f>
        <v>0</v>
      </c>
      <c r="AA121" s="23">
        <f ca="1">IF(A121=10298,1.51,1)*IF($B121&lt;3,$D121*'Cost Study'!$B$32*OFFSET('Cost Study'!$B$7,'Operations Support'!$C121,'Operations Support'!$B121),0)</f>
        <v>0</v>
      </c>
      <c r="AB121" s="24">
        <f ca="1">AA121*'Cost Study'!$B$31</f>
        <v>0</v>
      </c>
      <c r="AC121" s="23">
        <f ca="1">Y121*'Cost Study'!$B$31</f>
        <v>0</v>
      </c>
      <c r="AD121" s="24">
        <f ca="1">AA121*'Cost Study'!$B$31</f>
        <v>0</v>
      </c>
      <c r="AE121" s="377">
        <f t="shared" ca="1" si="24"/>
        <v>0</v>
      </c>
      <c r="AF121" s="377">
        <f t="shared" ca="1" si="25"/>
        <v>0</v>
      </c>
      <c r="AH121" s="688">
        <f>IFERROR($H121/SUMIF($A:$A,$A121,$H:$H)*SUMIF(Summary!$A$110:$A$186,$A121,Summary!$P$110:$P$186),0)</f>
        <v>0</v>
      </c>
      <c r="AI121" s="689">
        <f t="shared" ca="1" si="30"/>
        <v>0</v>
      </c>
      <c r="AJ121" s="688">
        <f>IFERROR(H121/SUMIF(A:A,A121,H:H)*SUMIF(Summary!$A$110:$A$186,'Operations Support'!A121,Summary!$Q$110:$Q$186),0)</f>
        <v>0</v>
      </c>
      <c r="AK121" s="688">
        <f t="shared" ca="1" si="31"/>
        <v>0</v>
      </c>
      <c r="AM121" s="688">
        <f>IFERROR($H121/SUMIF($A:$A,$A121,$H:$H)*SUMIF(Summary!$A$230:$A$266,$A121,Summary!$P$230:$P$266),0)</f>
        <v>0</v>
      </c>
      <c r="AN121" s="688">
        <f>IFERROR($H121/SUMIF($A:$A,$A121,$H:$H)*(SUMIF(Summary!$A$230:$A$266,$A121,Summary!$L$230:$L$266)+SUMIF(Summary!$A$281:$A$317,$A121,Summary!$L$281:$L$317))-AM121,0)</f>
        <v>0</v>
      </c>
      <c r="AO121" s="688">
        <f>IFERROR($H121/SUMIF($A:$A,$A121,$H:$H)*SUMIF(Summary!$A$230:$A$266,$A121,Summary!$Q$230:$Q$266),0)</f>
        <v>0</v>
      </c>
      <c r="AP121" s="688">
        <f>IFERROR($H121/SUMIF($A:$A,$A121,$H:$H)*(SUMIF(Summary!$A$230:$A$266,$A121,Summary!$L$230:$L$266)+SUMIF(Summary!$A$281:$A$317,$A121,Summary!$L$281:$L$317))-AO121,0)</f>
        <v>0</v>
      </c>
      <c r="AQ121" s="306"/>
      <c r="AR121" s="688">
        <f t="shared" ca="1" si="32"/>
        <v>0</v>
      </c>
      <c r="AS121" s="688">
        <f t="shared" ca="1" si="33"/>
        <v>0</v>
      </c>
    </row>
    <row r="122" spans="1:45" x14ac:dyDescent="0.2">
      <c r="A122" s="423">
        <v>3541</v>
      </c>
      <c r="B122" s="424">
        <v>1</v>
      </c>
      <c r="C122" s="425" t="s">
        <v>312</v>
      </c>
      <c r="D122" s="422">
        <f t="shared" si="15"/>
        <v>559</v>
      </c>
      <c r="E122" s="422">
        <f t="shared" si="16"/>
        <v>0</v>
      </c>
      <c r="F122" s="422">
        <f t="shared" si="17"/>
        <v>186</v>
      </c>
      <c r="G122" s="422">
        <f t="shared" si="18"/>
        <v>0</v>
      </c>
      <c r="H122" s="22">
        <f t="shared" si="19"/>
        <v>745</v>
      </c>
      <c r="I122" s="116">
        <v>284</v>
      </c>
      <c r="J122" s="116">
        <v>0</v>
      </c>
      <c r="K122" s="116">
        <v>66</v>
      </c>
      <c r="L122" s="116">
        <v>0</v>
      </c>
      <c r="M122" s="22">
        <f t="shared" si="20"/>
        <v>350</v>
      </c>
      <c r="N122" s="116">
        <v>275</v>
      </c>
      <c r="O122" s="116">
        <v>0</v>
      </c>
      <c r="P122" s="116">
        <v>84</v>
      </c>
      <c r="Q122" s="116">
        <v>0</v>
      </c>
      <c r="R122" s="22">
        <f t="shared" si="21"/>
        <v>359</v>
      </c>
      <c r="S122" s="116">
        <v>0</v>
      </c>
      <c r="T122" s="116">
        <v>0</v>
      </c>
      <c r="U122" s="116">
        <v>36</v>
      </c>
      <c r="V122" s="116">
        <v>0</v>
      </c>
      <c r="W122" s="22">
        <f t="shared" si="22"/>
        <v>36</v>
      </c>
      <c r="X122" s="22">
        <f t="shared" si="23"/>
        <v>24.833333333333332</v>
      </c>
      <c r="Y122" s="22">
        <f ca="1">OFFSET('Cost Study'!$B$7,'Operations Support'!$C122,'Operations Support'!$B122)*$H122</f>
        <v>1028.0999999999999</v>
      </c>
      <c r="Z122" s="23">
        <f ca="1">Y122*'Cost Study'!$B$31</f>
        <v>57421.369152441024</v>
      </c>
      <c r="AA122" s="23">
        <f ca="1">IF(A122=10298,1.51,1)*IF($B122&lt;3,$D122*'Cost Study'!$B$32*OFFSET('Cost Study'!$B$7,'Operations Support'!$C122,'Operations Support'!$B122),0)</f>
        <v>77.141999999999996</v>
      </c>
      <c r="AB122" s="24">
        <f ca="1">AA122*'Cost Study'!$B$31</f>
        <v>4308.5295780153738</v>
      </c>
      <c r="AC122" s="23">
        <f ca="1">Y122*'Cost Study'!$B$31</f>
        <v>57421.369152441024</v>
      </c>
      <c r="AD122" s="24">
        <f ca="1">AA122*'Cost Study'!$B$31</f>
        <v>4308.5295780153738</v>
      </c>
      <c r="AE122" s="377">
        <f t="shared" ca="1" si="24"/>
        <v>61729.8987304564</v>
      </c>
      <c r="AF122" s="377">
        <f t="shared" ca="1" si="25"/>
        <v>61729.8987304564</v>
      </c>
      <c r="AH122" s="688">
        <f>IFERROR($H122/SUMIF($A:$A,$A122,$H:$H)*SUMIF(Summary!$A$110:$A$186,$A122,Summary!$P$110:$P$186),0)</f>
        <v>17870.959924015351</v>
      </c>
      <c r="AI122" s="689">
        <f t="shared" ca="1" si="30"/>
        <v>43858.938806441045</v>
      </c>
      <c r="AJ122" s="688">
        <f>IFERROR(H122/SUMIF(A:A,A122,H:H)*SUMIF(Summary!$A$110:$A$186,'Operations Support'!A122,Summary!$Q$110:$Q$186),0)</f>
        <v>17998.82804250683</v>
      </c>
      <c r="AK122" s="688">
        <f t="shared" ca="1" si="31"/>
        <v>43731.07068794957</v>
      </c>
      <c r="AM122" s="688">
        <f>IFERROR($H122/SUMIF($A:$A,$A122,$H:$H)*SUMIF(Summary!$A$230:$A$266,$A122,Summary!$P$230:$P$266),0)</f>
        <v>3381.2105836492628</v>
      </c>
      <c r="AN122" s="688">
        <f>IFERROR($H122/SUMIF($A:$A,$A122,$H:$H)*(SUMIF(Summary!$A$230:$A$266,$A122,Summary!$L$230:$L$266)+SUMIF(Summary!$A$281:$A$317,$A122,Summary!$L$281:$L$317))-AM122,0)</f>
        <v>10150.772657565032</v>
      </c>
      <c r="AO122" s="688">
        <f>IFERROR($H122/SUMIF($A:$A,$A122,$H:$H)*SUMIF(Summary!$A$230:$A$266,$A122,Summary!$Q$230:$Q$266),0)</f>
        <v>3405.4034103017184</v>
      </c>
      <c r="AP122" s="688">
        <f>IFERROR($H122/SUMIF($A:$A,$A122,$H:$H)*(SUMIF(Summary!$A$230:$A$266,$A122,Summary!$L$230:$L$266)+SUMIF(Summary!$A$281:$A$317,$A122,Summary!$L$281:$L$317))-AO122,0)</f>
        <v>10126.579830912577</v>
      </c>
      <c r="AQ122" s="306"/>
      <c r="AR122" s="688">
        <f t="shared" ca="1" si="32"/>
        <v>54009.711464006075</v>
      </c>
      <c r="AS122" s="688">
        <f t="shared" ca="1" si="33"/>
        <v>53857.650518862145</v>
      </c>
    </row>
    <row r="123" spans="1:45" x14ac:dyDescent="0.2">
      <c r="A123" s="423">
        <v>3541</v>
      </c>
      <c r="B123" s="424">
        <v>1</v>
      </c>
      <c r="C123" s="425" t="s">
        <v>313</v>
      </c>
      <c r="D123" s="422">
        <f t="shared" si="15"/>
        <v>1829</v>
      </c>
      <c r="E123" s="422">
        <f t="shared" si="16"/>
        <v>0</v>
      </c>
      <c r="F123" s="422">
        <f t="shared" si="17"/>
        <v>1533</v>
      </c>
      <c r="G123" s="422">
        <f t="shared" si="18"/>
        <v>0</v>
      </c>
      <c r="H123" s="22">
        <f t="shared" si="19"/>
        <v>3362</v>
      </c>
      <c r="I123" s="116">
        <v>870</v>
      </c>
      <c r="J123" s="116">
        <v>0</v>
      </c>
      <c r="K123" s="116">
        <v>612</v>
      </c>
      <c r="L123" s="116">
        <v>0</v>
      </c>
      <c r="M123" s="22">
        <f t="shared" si="20"/>
        <v>1482</v>
      </c>
      <c r="N123" s="116">
        <v>773</v>
      </c>
      <c r="O123" s="116">
        <v>0</v>
      </c>
      <c r="P123" s="116">
        <v>525</v>
      </c>
      <c r="Q123" s="116">
        <v>0</v>
      </c>
      <c r="R123" s="22">
        <f t="shared" si="21"/>
        <v>1298</v>
      </c>
      <c r="S123" s="116">
        <v>186</v>
      </c>
      <c r="T123" s="116">
        <v>0</v>
      </c>
      <c r="U123" s="116">
        <v>396</v>
      </c>
      <c r="V123" s="116">
        <v>0</v>
      </c>
      <c r="W123" s="22">
        <f t="shared" si="22"/>
        <v>582</v>
      </c>
      <c r="X123" s="22">
        <f t="shared" si="23"/>
        <v>112.06666666666666</v>
      </c>
      <c r="Y123" s="22">
        <f ca="1">OFFSET('Cost Study'!$B$7,'Operations Support'!$C123,'Operations Support'!$B123)*$H123</f>
        <v>3261.14</v>
      </c>
      <c r="Z123" s="23">
        <f ca="1">Y123*'Cost Study'!$B$31</f>
        <v>182140.96274466641</v>
      </c>
      <c r="AA123" s="23">
        <f ca="1">IF(A123=10298,1.51,1)*IF($B123&lt;3,$D123*'Cost Study'!$B$32*OFFSET('Cost Study'!$B$7,'Operations Support'!$C123,'Operations Support'!$B123),0)</f>
        <v>177.41300000000001</v>
      </c>
      <c r="AB123" s="24">
        <f ca="1">AA123*'Cost Study'!$B$31</f>
        <v>9908.8584431884265</v>
      </c>
      <c r="AC123" s="23">
        <f ca="1">Y123*'Cost Study'!$B$31</f>
        <v>182140.96274466641</v>
      </c>
      <c r="AD123" s="24">
        <f ca="1">AA123*'Cost Study'!$B$31</f>
        <v>9908.8584431884265</v>
      </c>
      <c r="AE123" s="377">
        <f t="shared" ca="1" si="24"/>
        <v>192049.82118785483</v>
      </c>
      <c r="AF123" s="377">
        <f t="shared" ca="1" si="25"/>
        <v>192049.82118785483</v>
      </c>
      <c r="AH123" s="688">
        <f>IFERROR($H123/SUMIF($A:$A,$A123,$H:$H)*SUMIF(Summary!$A$110:$A$186,$A123,Summary!$P$110:$P$186),0)</f>
        <v>80647.204381932359</v>
      </c>
      <c r="AI123" s="689">
        <f t="shared" ca="1" si="30"/>
        <v>111402.61680592247</v>
      </c>
      <c r="AJ123" s="688">
        <f>IFERROR(H123/SUMIF(A:A,A123,H:H)*SUMIF(Summary!$A$110:$A$186,'Operations Support'!A123,Summary!$Q$110:$Q$186),0)</f>
        <v>81224.241448198605</v>
      </c>
      <c r="AK123" s="688">
        <f t="shared" ca="1" si="31"/>
        <v>110825.57973965623</v>
      </c>
      <c r="AM123" s="688">
        <f>IFERROR($H123/SUMIF($A:$A,$A123,$H:$H)*SUMIF(Summary!$A$230:$A$266,$A123,Summary!$P$230:$P$266),0)</f>
        <v>15258.56373453533</v>
      </c>
      <c r="AN123" s="688">
        <f>IFERROR($H123/SUMIF($A:$A,$A123,$H:$H)*(SUMIF(Summary!$A$230:$A$266,$A123,Summary!$L$230:$L$266)+SUMIF(Summary!$A$281:$A$317,$A123,Summary!$L$281:$L$317))-AM123,0)</f>
        <v>45807.916341924349</v>
      </c>
      <c r="AO123" s="688">
        <f>IFERROR($H123/SUMIF($A:$A,$A123,$H:$H)*SUMIF(Summary!$A$230:$A$266,$A123,Summary!$Q$230:$Q$266),0)</f>
        <v>15367.739953603192</v>
      </c>
      <c r="AP123" s="688">
        <f>IFERROR($H123/SUMIF($A:$A,$A123,$H:$H)*(SUMIF(Summary!$A$230:$A$266,$A123,Summary!$L$230:$L$266)+SUMIF(Summary!$A$281:$A$317,$A123,Summary!$L$281:$L$317))-AO123,0)</f>
        <v>45698.740122856485</v>
      </c>
      <c r="AQ123" s="306"/>
      <c r="AR123" s="688">
        <f t="shared" ca="1" si="32"/>
        <v>157210.53314784681</v>
      </c>
      <c r="AS123" s="688">
        <f t="shared" ca="1" si="33"/>
        <v>156524.3198625127</v>
      </c>
    </row>
    <row r="124" spans="1:45" x14ac:dyDescent="0.2">
      <c r="A124" s="423">
        <v>3541</v>
      </c>
      <c r="B124" s="424">
        <v>1</v>
      </c>
      <c r="C124" s="425" t="s">
        <v>314</v>
      </c>
      <c r="D124" s="422">
        <f t="shared" si="15"/>
        <v>0</v>
      </c>
      <c r="E124" s="422">
        <f t="shared" si="16"/>
        <v>0</v>
      </c>
      <c r="F124" s="422">
        <f t="shared" si="17"/>
        <v>0</v>
      </c>
      <c r="G124" s="422">
        <f t="shared" si="18"/>
        <v>0</v>
      </c>
      <c r="H124" s="22">
        <f t="shared" si="19"/>
        <v>0</v>
      </c>
      <c r="I124" s="116">
        <v>0</v>
      </c>
      <c r="J124" s="116">
        <v>0</v>
      </c>
      <c r="K124" s="116">
        <v>0</v>
      </c>
      <c r="L124" s="116">
        <v>0</v>
      </c>
      <c r="M124" s="22">
        <f t="shared" si="20"/>
        <v>0</v>
      </c>
      <c r="N124" s="116">
        <v>0</v>
      </c>
      <c r="O124" s="116">
        <v>0</v>
      </c>
      <c r="P124" s="116">
        <v>0</v>
      </c>
      <c r="Q124" s="116">
        <v>0</v>
      </c>
      <c r="R124" s="22">
        <f t="shared" si="21"/>
        <v>0</v>
      </c>
      <c r="S124" s="116">
        <v>0</v>
      </c>
      <c r="T124" s="116">
        <v>0</v>
      </c>
      <c r="U124" s="116">
        <v>0</v>
      </c>
      <c r="V124" s="116">
        <v>0</v>
      </c>
      <c r="W124" s="22">
        <f t="shared" si="22"/>
        <v>0</v>
      </c>
      <c r="X124" s="22">
        <f t="shared" si="23"/>
        <v>0</v>
      </c>
      <c r="Y124" s="22">
        <f ca="1">OFFSET('Cost Study'!$B$7,'Operations Support'!$C124,'Operations Support'!$B124)*$H124</f>
        <v>0</v>
      </c>
      <c r="Z124" s="23">
        <f ca="1">Y124*'Cost Study'!$B$31</f>
        <v>0</v>
      </c>
      <c r="AA124" s="23">
        <f ca="1">IF(A124=10298,1.51,1)*IF($B124&lt;3,$D124*'Cost Study'!$B$32*OFFSET('Cost Study'!$B$7,'Operations Support'!$C124,'Operations Support'!$B124),0)</f>
        <v>0</v>
      </c>
      <c r="AB124" s="24">
        <f ca="1">AA124*'Cost Study'!$B$31</f>
        <v>0</v>
      </c>
      <c r="AC124" s="23">
        <f ca="1">Y124*'Cost Study'!$B$31</f>
        <v>0</v>
      </c>
      <c r="AD124" s="24">
        <f ca="1">AA124*'Cost Study'!$B$31</f>
        <v>0</v>
      </c>
      <c r="AE124" s="377">
        <f t="shared" ca="1" si="24"/>
        <v>0</v>
      </c>
      <c r="AF124" s="377">
        <f t="shared" ca="1" si="25"/>
        <v>0</v>
      </c>
      <c r="AH124" s="688">
        <f>IFERROR($H124/SUMIF($A:$A,$A124,$H:$H)*SUMIF(Summary!$A$110:$A$186,$A124,Summary!$P$110:$P$186),0)</f>
        <v>0</v>
      </c>
      <c r="AI124" s="689">
        <f t="shared" ca="1" si="30"/>
        <v>0</v>
      </c>
      <c r="AJ124" s="688">
        <f>IFERROR(H124/SUMIF(A:A,A124,H:H)*SUMIF(Summary!$A$110:$A$186,'Operations Support'!A124,Summary!$Q$110:$Q$186),0)</f>
        <v>0</v>
      </c>
      <c r="AK124" s="688">
        <f t="shared" ca="1" si="31"/>
        <v>0</v>
      </c>
      <c r="AM124" s="688">
        <f>IFERROR($H124/SUMIF($A:$A,$A124,$H:$H)*SUMIF(Summary!$A$230:$A$266,$A124,Summary!$P$230:$P$266),0)</f>
        <v>0</v>
      </c>
      <c r="AN124" s="688">
        <f>IFERROR($H124/SUMIF($A:$A,$A124,$H:$H)*(SUMIF(Summary!$A$230:$A$266,$A124,Summary!$L$230:$L$266)+SUMIF(Summary!$A$281:$A$317,$A124,Summary!$L$281:$L$317))-AM124,0)</f>
        <v>0</v>
      </c>
      <c r="AO124" s="688">
        <f>IFERROR($H124/SUMIF($A:$A,$A124,$H:$H)*SUMIF(Summary!$A$230:$A$266,$A124,Summary!$Q$230:$Q$266),0)</f>
        <v>0</v>
      </c>
      <c r="AP124" s="688">
        <f>IFERROR($H124/SUMIF($A:$A,$A124,$H:$H)*(SUMIF(Summary!$A$230:$A$266,$A124,Summary!$L$230:$L$266)+SUMIF(Summary!$A$281:$A$317,$A124,Summary!$L$281:$L$317))-AO124,0)</f>
        <v>0</v>
      </c>
      <c r="AQ124" s="306"/>
      <c r="AR124" s="688">
        <f t="shared" ca="1" si="32"/>
        <v>0</v>
      </c>
      <c r="AS124" s="688">
        <f t="shared" ca="1" si="33"/>
        <v>0</v>
      </c>
    </row>
    <row r="125" spans="1:45" x14ac:dyDescent="0.2">
      <c r="A125" s="423">
        <v>3541</v>
      </c>
      <c r="B125" s="424">
        <v>1</v>
      </c>
      <c r="C125" s="425" t="s">
        <v>315</v>
      </c>
      <c r="D125" s="422">
        <f t="shared" si="15"/>
        <v>2225</v>
      </c>
      <c r="E125" s="422">
        <f t="shared" si="16"/>
        <v>0</v>
      </c>
      <c r="F125" s="422">
        <f t="shared" si="17"/>
        <v>4870</v>
      </c>
      <c r="G125" s="422">
        <f t="shared" si="18"/>
        <v>0</v>
      </c>
      <c r="H125" s="22">
        <f t="shared" si="19"/>
        <v>7095</v>
      </c>
      <c r="I125" s="116">
        <v>927</v>
      </c>
      <c r="J125" s="116">
        <v>0</v>
      </c>
      <c r="K125" s="116">
        <v>1947</v>
      </c>
      <c r="L125" s="116">
        <v>0</v>
      </c>
      <c r="M125" s="22">
        <f t="shared" si="20"/>
        <v>2874</v>
      </c>
      <c r="N125" s="116">
        <v>953</v>
      </c>
      <c r="O125" s="116">
        <v>0</v>
      </c>
      <c r="P125" s="116">
        <v>2407</v>
      </c>
      <c r="Q125" s="116">
        <v>0</v>
      </c>
      <c r="R125" s="22">
        <f t="shared" si="21"/>
        <v>3360</v>
      </c>
      <c r="S125" s="116">
        <v>345</v>
      </c>
      <c r="T125" s="116">
        <v>0</v>
      </c>
      <c r="U125" s="116">
        <v>516</v>
      </c>
      <c r="V125" s="116">
        <v>0</v>
      </c>
      <c r="W125" s="22">
        <f t="shared" si="22"/>
        <v>861</v>
      </c>
      <c r="X125" s="22">
        <f t="shared" si="23"/>
        <v>236.5</v>
      </c>
      <c r="Y125" s="22">
        <f ca="1">OFFSET('Cost Study'!$B$7,'Operations Support'!$C125,'Operations Support'!$B125)*$H125</f>
        <v>8017.3499999999995</v>
      </c>
      <c r="Z125" s="23">
        <f ca="1">Y125*'Cost Study'!$B$31</f>
        <v>447784.47035728337</v>
      </c>
      <c r="AA125" s="23">
        <f ca="1">IF(A125=10298,1.51,1)*IF($B125&lt;3,$D125*'Cost Study'!$B$32*OFFSET('Cost Study'!$B$7,'Operations Support'!$C125,'Operations Support'!$B125),0)</f>
        <v>251.42499999999998</v>
      </c>
      <c r="AB125" s="24">
        <f ca="1">AA125*'Cost Study'!$B$31</f>
        <v>14042.571480549055</v>
      </c>
      <c r="AC125" s="23">
        <f ca="1">Y125*'Cost Study'!$B$31</f>
        <v>447784.47035728337</v>
      </c>
      <c r="AD125" s="24">
        <f ca="1">AA125*'Cost Study'!$B$31</f>
        <v>14042.571480549055</v>
      </c>
      <c r="AE125" s="377">
        <f t="shared" ca="1" si="24"/>
        <v>461827.04183783242</v>
      </c>
      <c r="AF125" s="377">
        <f t="shared" ca="1" si="25"/>
        <v>461827.04183783242</v>
      </c>
      <c r="AH125" s="688">
        <f>IFERROR($H125/SUMIF($A:$A,$A125,$H:$H)*SUMIF(Summary!$A$110:$A$186,$A125,Summary!$P$110:$P$186),0)</f>
        <v>170193.90692736767</v>
      </c>
      <c r="AI125" s="689">
        <f t="shared" ca="1" si="30"/>
        <v>291633.13491046475</v>
      </c>
      <c r="AJ125" s="688">
        <f>IFERROR(H125/SUMIF(A:A,A125,H:H)*SUMIF(Summary!$A$110:$A$186,'Operations Support'!A125,Summary!$Q$110:$Q$186),0)</f>
        <v>171411.65766655831</v>
      </c>
      <c r="AK125" s="688">
        <f t="shared" ca="1" si="31"/>
        <v>290415.38417127414</v>
      </c>
      <c r="AM125" s="688">
        <f>IFERROR($H125/SUMIF($A:$A,$A125,$H:$H)*SUMIF(Summary!$A$230:$A$266,$A125,Summary!$P$230:$P$266),0)</f>
        <v>32200.92495435103</v>
      </c>
      <c r="AN125" s="688">
        <f>IFERROR($H125/SUMIF($A:$A,$A125,$H:$H)*(SUMIF(Summary!$A$230:$A$266,$A125,Summary!$L$230:$L$266)+SUMIF(Summary!$A$281:$A$317,$A125,Summary!$L$281:$L$317))-AM125,0)</f>
        <v>96670.781215334107</v>
      </c>
      <c r="AO125" s="688">
        <f>IFERROR($H125/SUMIF($A:$A,$A125,$H:$H)*SUMIF(Summary!$A$230:$A$266,$A125,Summary!$Q$230:$Q$266),0)</f>
        <v>32431.325095423748</v>
      </c>
      <c r="AP125" s="688">
        <f>IFERROR($H125/SUMIF($A:$A,$A125,$H:$H)*(SUMIF(Summary!$A$230:$A$266,$A125,Summary!$L$230:$L$266)+SUMIF(Summary!$A$281:$A$317,$A125,Summary!$L$281:$L$317))-AO125,0)</f>
        <v>96440.381074261386</v>
      </c>
      <c r="AQ125" s="306"/>
      <c r="AR125" s="688">
        <f t="shared" ca="1" si="32"/>
        <v>388303.91612579883</v>
      </c>
      <c r="AS125" s="688">
        <f t="shared" ca="1" si="33"/>
        <v>386855.76524553553</v>
      </c>
    </row>
    <row r="126" spans="1:45" x14ac:dyDescent="0.2">
      <c r="A126" s="423">
        <v>3541</v>
      </c>
      <c r="B126" s="424">
        <v>1</v>
      </c>
      <c r="C126" s="425" t="s">
        <v>316</v>
      </c>
      <c r="D126" s="422">
        <f t="shared" si="15"/>
        <v>0</v>
      </c>
      <c r="E126" s="422">
        <f t="shared" si="16"/>
        <v>0</v>
      </c>
      <c r="F126" s="422">
        <f t="shared" si="17"/>
        <v>0</v>
      </c>
      <c r="G126" s="422">
        <f t="shared" si="18"/>
        <v>0</v>
      </c>
      <c r="H126" s="22">
        <f t="shared" si="19"/>
        <v>0</v>
      </c>
      <c r="I126" s="116">
        <v>0</v>
      </c>
      <c r="J126" s="116">
        <v>0</v>
      </c>
      <c r="K126" s="116">
        <v>0</v>
      </c>
      <c r="L126" s="116">
        <v>0</v>
      </c>
      <c r="M126" s="22">
        <f t="shared" si="20"/>
        <v>0</v>
      </c>
      <c r="N126" s="116">
        <v>0</v>
      </c>
      <c r="O126" s="116">
        <v>0</v>
      </c>
      <c r="P126" s="116">
        <v>0</v>
      </c>
      <c r="Q126" s="116">
        <v>0</v>
      </c>
      <c r="R126" s="22">
        <f t="shared" si="21"/>
        <v>0</v>
      </c>
      <c r="S126" s="116">
        <v>0</v>
      </c>
      <c r="T126" s="116">
        <v>0</v>
      </c>
      <c r="U126" s="116">
        <v>0</v>
      </c>
      <c r="V126" s="116">
        <v>0</v>
      </c>
      <c r="W126" s="22">
        <f t="shared" si="22"/>
        <v>0</v>
      </c>
      <c r="X126" s="22">
        <f t="shared" si="23"/>
        <v>0</v>
      </c>
      <c r="Y126" s="22">
        <f ca="1">OFFSET('Cost Study'!$B$7,'Operations Support'!$C126,'Operations Support'!$B126)*$H126</f>
        <v>0</v>
      </c>
      <c r="Z126" s="23">
        <f ca="1">Y126*'Cost Study'!$B$31</f>
        <v>0</v>
      </c>
      <c r="AA126" s="23">
        <f ca="1">IF(A126=10298,1.51,1)*IF($B126&lt;3,$D126*'Cost Study'!$B$32*OFFSET('Cost Study'!$B$7,'Operations Support'!$C126,'Operations Support'!$B126),0)</f>
        <v>0</v>
      </c>
      <c r="AB126" s="24">
        <f ca="1">AA126*'Cost Study'!$B$31</f>
        <v>0</v>
      </c>
      <c r="AC126" s="23">
        <f ca="1">Y126*'Cost Study'!$B$31</f>
        <v>0</v>
      </c>
      <c r="AD126" s="24">
        <f ca="1">AA126*'Cost Study'!$B$31</f>
        <v>0</v>
      </c>
      <c r="AE126" s="377">
        <f t="shared" ca="1" si="24"/>
        <v>0</v>
      </c>
      <c r="AF126" s="377">
        <f t="shared" ca="1" si="25"/>
        <v>0</v>
      </c>
      <c r="AH126" s="688">
        <f>IFERROR($H126/SUMIF($A:$A,$A126,$H:$H)*SUMIF(Summary!$A$110:$A$186,$A126,Summary!$P$110:$P$186),0)</f>
        <v>0</v>
      </c>
      <c r="AI126" s="689">
        <f t="shared" ca="1" si="30"/>
        <v>0</v>
      </c>
      <c r="AJ126" s="688">
        <f>IFERROR(H126/SUMIF(A:A,A126,H:H)*SUMIF(Summary!$A$110:$A$186,'Operations Support'!A126,Summary!$Q$110:$Q$186),0)</f>
        <v>0</v>
      </c>
      <c r="AK126" s="688">
        <f t="shared" ca="1" si="31"/>
        <v>0</v>
      </c>
      <c r="AM126" s="688">
        <f>IFERROR($H126/SUMIF($A:$A,$A126,$H:$H)*SUMIF(Summary!$A$230:$A$266,$A126,Summary!$P$230:$P$266),0)</f>
        <v>0</v>
      </c>
      <c r="AN126" s="688">
        <f>IFERROR($H126/SUMIF($A:$A,$A126,$H:$H)*(SUMIF(Summary!$A$230:$A$266,$A126,Summary!$L$230:$L$266)+SUMIF(Summary!$A$281:$A$317,$A126,Summary!$L$281:$L$317))-AM126,0)</f>
        <v>0</v>
      </c>
      <c r="AO126" s="688">
        <f>IFERROR($H126/SUMIF($A:$A,$A126,$H:$H)*SUMIF(Summary!$A$230:$A$266,$A126,Summary!$Q$230:$Q$266),0)</f>
        <v>0</v>
      </c>
      <c r="AP126" s="688">
        <f>IFERROR($H126/SUMIF($A:$A,$A126,$H:$H)*(SUMIF(Summary!$A$230:$A$266,$A126,Summary!$L$230:$L$266)+SUMIF(Summary!$A$281:$A$317,$A126,Summary!$L$281:$L$317))-AO126,0)</f>
        <v>0</v>
      </c>
      <c r="AQ126" s="306"/>
      <c r="AR126" s="688">
        <f t="shared" ca="1" si="32"/>
        <v>0</v>
      </c>
      <c r="AS126" s="688">
        <f t="shared" ca="1" si="33"/>
        <v>0</v>
      </c>
    </row>
    <row r="127" spans="1:45" x14ac:dyDescent="0.2">
      <c r="A127" s="423">
        <v>3541</v>
      </c>
      <c r="B127" s="424">
        <v>1</v>
      </c>
      <c r="C127" s="425" t="s">
        <v>317</v>
      </c>
      <c r="D127" s="422">
        <f t="shared" si="15"/>
        <v>0</v>
      </c>
      <c r="E127" s="422">
        <f t="shared" si="16"/>
        <v>0</v>
      </c>
      <c r="F127" s="422">
        <f t="shared" si="17"/>
        <v>0</v>
      </c>
      <c r="G127" s="422">
        <f t="shared" si="18"/>
        <v>0</v>
      </c>
      <c r="H127" s="22">
        <f t="shared" si="19"/>
        <v>0</v>
      </c>
      <c r="I127" s="116">
        <v>0</v>
      </c>
      <c r="J127" s="116">
        <v>0</v>
      </c>
      <c r="K127" s="116">
        <v>0</v>
      </c>
      <c r="L127" s="116">
        <v>0</v>
      </c>
      <c r="M127" s="22">
        <f t="shared" si="20"/>
        <v>0</v>
      </c>
      <c r="N127" s="116">
        <v>0</v>
      </c>
      <c r="O127" s="116">
        <v>0</v>
      </c>
      <c r="P127" s="116">
        <v>0</v>
      </c>
      <c r="Q127" s="116">
        <v>0</v>
      </c>
      <c r="R127" s="22">
        <f t="shared" si="21"/>
        <v>0</v>
      </c>
      <c r="S127" s="116">
        <v>0</v>
      </c>
      <c r="T127" s="116">
        <v>0</v>
      </c>
      <c r="U127" s="116">
        <v>0</v>
      </c>
      <c r="V127" s="116">
        <v>0</v>
      </c>
      <c r="W127" s="22">
        <f t="shared" si="22"/>
        <v>0</v>
      </c>
      <c r="X127" s="22">
        <f t="shared" si="23"/>
        <v>0</v>
      </c>
      <c r="Y127" s="22">
        <f ca="1">OFFSET('Cost Study'!$B$7,'Operations Support'!$C127,'Operations Support'!$B127)*$H127</f>
        <v>0</v>
      </c>
      <c r="Z127" s="23">
        <f ca="1">Y127*'Cost Study'!$B$31</f>
        <v>0</v>
      </c>
      <c r="AA127" s="23">
        <f ca="1">IF(A127=10298,1.51,1)*IF($B127&lt;3,$D127*'Cost Study'!$B$32*OFFSET('Cost Study'!$B$7,'Operations Support'!$C127,'Operations Support'!$B127),0)</f>
        <v>0</v>
      </c>
      <c r="AB127" s="24">
        <f ca="1">AA127*'Cost Study'!$B$31</f>
        <v>0</v>
      </c>
      <c r="AC127" s="23">
        <f ca="1">Y127*'Cost Study'!$B$31</f>
        <v>0</v>
      </c>
      <c r="AD127" s="24">
        <f ca="1">AA127*'Cost Study'!$B$31</f>
        <v>0</v>
      </c>
      <c r="AE127" s="377">
        <f t="shared" ca="1" si="24"/>
        <v>0</v>
      </c>
      <c r="AF127" s="377">
        <f t="shared" ca="1" si="25"/>
        <v>0</v>
      </c>
      <c r="AH127" s="688">
        <f>IFERROR($H127/SUMIF($A:$A,$A127,$H:$H)*SUMIF(Summary!$A$110:$A$186,$A127,Summary!$P$110:$P$186),0)</f>
        <v>0</v>
      </c>
      <c r="AI127" s="689">
        <f t="shared" ca="1" si="30"/>
        <v>0</v>
      </c>
      <c r="AJ127" s="688">
        <f>IFERROR(H127/SUMIF(A:A,A127,H:H)*SUMIF(Summary!$A$110:$A$186,'Operations Support'!A127,Summary!$Q$110:$Q$186),0)</f>
        <v>0</v>
      </c>
      <c r="AK127" s="688">
        <f t="shared" ca="1" si="31"/>
        <v>0</v>
      </c>
      <c r="AM127" s="688">
        <f>IFERROR($H127/SUMIF($A:$A,$A127,$H:$H)*SUMIF(Summary!$A$230:$A$266,$A127,Summary!$P$230:$P$266),0)</f>
        <v>0</v>
      </c>
      <c r="AN127" s="688">
        <f>IFERROR($H127/SUMIF($A:$A,$A127,$H:$H)*(SUMIF(Summary!$A$230:$A$266,$A127,Summary!$L$230:$L$266)+SUMIF(Summary!$A$281:$A$317,$A127,Summary!$L$281:$L$317))-AM127,0)</f>
        <v>0</v>
      </c>
      <c r="AO127" s="688">
        <f>IFERROR($H127/SUMIF($A:$A,$A127,$H:$H)*SUMIF(Summary!$A$230:$A$266,$A127,Summary!$Q$230:$Q$266),0)</f>
        <v>0</v>
      </c>
      <c r="AP127" s="688">
        <f>IFERROR($H127/SUMIF($A:$A,$A127,$H:$H)*(SUMIF(Summary!$A$230:$A$266,$A127,Summary!$L$230:$L$266)+SUMIF(Summary!$A$281:$A$317,$A127,Summary!$L$281:$L$317))-AO127,0)</f>
        <v>0</v>
      </c>
      <c r="AQ127" s="306"/>
      <c r="AR127" s="688">
        <f t="shared" ca="1" si="32"/>
        <v>0</v>
      </c>
      <c r="AS127" s="688">
        <f t="shared" ca="1" si="33"/>
        <v>0</v>
      </c>
    </row>
    <row r="128" spans="1:45" x14ac:dyDescent="0.2">
      <c r="A128" s="423">
        <v>3541</v>
      </c>
      <c r="B128" s="424">
        <v>1</v>
      </c>
      <c r="C128" s="425" t="s">
        <v>318</v>
      </c>
      <c r="D128" s="422">
        <f t="shared" si="15"/>
        <v>195</v>
      </c>
      <c r="E128" s="422">
        <f t="shared" si="16"/>
        <v>0</v>
      </c>
      <c r="F128" s="422">
        <f t="shared" si="17"/>
        <v>2061</v>
      </c>
      <c r="G128" s="422">
        <f t="shared" si="18"/>
        <v>0</v>
      </c>
      <c r="H128" s="22">
        <f t="shared" si="19"/>
        <v>2256</v>
      </c>
      <c r="I128" s="116">
        <v>93</v>
      </c>
      <c r="J128" s="116">
        <v>0</v>
      </c>
      <c r="K128" s="116">
        <v>951</v>
      </c>
      <c r="L128" s="116">
        <v>0</v>
      </c>
      <c r="M128" s="22">
        <f t="shared" si="20"/>
        <v>1044</v>
      </c>
      <c r="N128" s="116">
        <v>93</v>
      </c>
      <c r="O128" s="116">
        <v>0</v>
      </c>
      <c r="P128" s="116">
        <v>927</v>
      </c>
      <c r="Q128" s="116">
        <v>0</v>
      </c>
      <c r="R128" s="22">
        <f t="shared" si="21"/>
        <v>1020</v>
      </c>
      <c r="S128" s="116">
        <v>9</v>
      </c>
      <c r="T128" s="116">
        <v>0</v>
      </c>
      <c r="U128" s="116">
        <v>183</v>
      </c>
      <c r="V128" s="116">
        <v>0</v>
      </c>
      <c r="W128" s="22">
        <f t="shared" si="22"/>
        <v>192</v>
      </c>
      <c r="X128" s="22">
        <f t="shared" si="23"/>
        <v>75.2</v>
      </c>
      <c r="Y128" s="22">
        <f ca="1">OFFSET('Cost Study'!$B$7,'Operations Support'!$C128,'Operations Support'!$B128)*$H128</f>
        <v>4308.96</v>
      </c>
      <c r="Z128" s="23">
        <f ca="1">Y128*'Cost Study'!$B$31</f>
        <v>240663.73195516225</v>
      </c>
      <c r="AA128" s="23">
        <f ca="1">IF(A128=10298,1.51,1)*IF($B128&lt;3,$D128*'Cost Study'!$B$32*OFFSET('Cost Study'!$B$7,'Operations Support'!$C128,'Operations Support'!$B128),0)</f>
        <v>37.244999999999997</v>
      </c>
      <c r="AB128" s="24">
        <f ca="1">AA128*'Cost Study'!$B$31</f>
        <v>2080.2051299315881</v>
      </c>
      <c r="AC128" s="23">
        <f ca="1">Y128*'Cost Study'!$B$31</f>
        <v>240663.73195516225</v>
      </c>
      <c r="AD128" s="24">
        <f ca="1">AA128*'Cost Study'!$B$31</f>
        <v>2080.2051299315881</v>
      </c>
      <c r="AE128" s="377">
        <f t="shared" ca="1" si="24"/>
        <v>242743.93708509384</v>
      </c>
      <c r="AF128" s="377">
        <f t="shared" ca="1" si="25"/>
        <v>242743.93708509384</v>
      </c>
      <c r="AH128" s="688">
        <f>IFERROR($H128/SUMIF($A:$A,$A128,$H:$H)*SUMIF(Summary!$A$110:$A$186,$A128,Summary!$P$110:$P$186),0)</f>
        <v>54116.624951112259</v>
      </c>
      <c r="AI128" s="689">
        <f t="shared" ca="1" si="30"/>
        <v>188627.31213398158</v>
      </c>
      <c r="AJ128" s="688">
        <f>IFERROR(H128/SUMIF(A:A,A128,H:H)*SUMIF(Summary!$A$110:$A$186,'Operations Support'!A128,Summary!$Q$110:$Q$186),0)</f>
        <v>54503.83364281262</v>
      </c>
      <c r="AK128" s="688">
        <f t="shared" ca="1" si="31"/>
        <v>188240.10344228122</v>
      </c>
      <c r="AM128" s="688">
        <f>IFERROR($H128/SUMIF($A:$A,$A128,$H:$H)*SUMIF(Summary!$A$230:$A$266,$A128,Summary!$P$230:$P$266),0)</f>
        <v>10238.941042567432</v>
      </c>
      <c r="AN128" s="688">
        <f>IFERROR($H128/SUMIF($A:$A,$A128,$H:$H)*(SUMIF(Summary!$A$230:$A$266,$A128,Summary!$L$230:$L$266)+SUMIF(Summary!$A$281:$A$317,$A128,Summary!$L$281:$L$317))-AM128,0)</f>
        <v>30738.447134854647</v>
      </c>
      <c r="AO128" s="688">
        <f>IFERROR($H128/SUMIF($A:$A,$A128,$H:$H)*SUMIF(Summary!$A$230:$A$266,$A128,Summary!$Q$230:$Q$266),0)</f>
        <v>10312.201467974062</v>
      </c>
      <c r="AP128" s="688">
        <f>IFERROR($H128/SUMIF($A:$A,$A128,$H:$H)*(SUMIF(Summary!$A$230:$A$266,$A128,Summary!$L$230:$L$266)+SUMIF(Summary!$A$281:$A$317,$A128,Summary!$L$281:$L$317))-AO128,0)</f>
        <v>30665.186709448019</v>
      </c>
      <c r="AQ128" s="306"/>
      <c r="AR128" s="688">
        <f t="shared" ca="1" si="32"/>
        <v>219365.75926883623</v>
      </c>
      <c r="AS128" s="688">
        <f t="shared" ca="1" si="33"/>
        <v>218905.29015172925</v>
      </c>
    </row>
    <row r="129" spans="1:45" x14ac:dyDescent="0.2">
      <c r="A129" s="423">
        <v>3541</v>
      </c>
      <c r="B129" s="424">
        <v>1</v>
      </c>
      <c r="C129" s="425" t="s">
        <v>319</v>
      </c>
      <c r="D129" s="422">
        <f t="shared" si="15"/>
        <v>431</v>
      </c>
      <c r="E129" s="422">
        <f t="shared" si="16"/>
        <v>0</v>
      </c>
      <c r="F129" s="422">
        <f t="shared" si="17"/>
        <v>146</v>
      </c>
      <c r="G129" s="422">
        <f t="shared" si="18"/>
        <v>0</v>
      </c>
      <c r="H129" s="22">
        <f t="shared" si="19"/>
        <v>577</v>
      </c>
      <c r="I129" s="116">
        <v>213</v>
      </c>
      <c r="J129" s="116">
        <v>0</v>
      </c>
      <c r="K129" s="116">
        <v>66</v>
      </c>
      <c r="L129" s="116">
        <v>0</v>
      </c>
      <c r="M129" s="22">
        <f t="shared" si="20"/>
        <v>279</v>
      </c>
      <c r="N129" s="116">
        <v>218</v>
      </c>
      <c r="O129" s="116">
        <v>0</v>
      </c>
      <c r="P129" s="116">
        <v>80</v>
      </c>
      <c r="Q129" s="116">
        <v>0</v>
      </c>
      <c r="R129" s="22">
        <f t="shared" si="21"/>
        <v>298</v>
      </c>
      <c r="S129" s="116">
        <v>0</v>
      </c>
      <c r="T129" s="116">
        <v>0</v>
      </c>
      <c r="U129" s="116">
        <v>0</v>
      </c>
      <c r="V129" s="116">
        <v>0</v>
      </c>
      <c r="W129" s="22">
        <f t="shared" si="22"/>
        <v>0</v>
      </c>
      <c r="X129" s="22">
        <f t="shared" si="23"/>
        <v>19.233333333333334</v>
      </c>
      <c r="Y129" s="22">
        <f ca="1">OFFSET('Cost Study'!$B$7,'Operations Support'!$C129,'Operations Support'!$B129)*$H129</f>
        <v>790.49</v>
      </c>
      <c r="Z129" s="23">
        <f ca="1">Y129*'Cost Study'!$B$31</f>
        <v>44150.392083759471</v>
      </c>
      <c r="AA129" s="23">
        <f ca="1">IF(A129=10298,1.51,1)*IF($B129&lt;3,$D129*'Cost Study'!$B$32*OFFSET('Cost Study'!$B$7,'Operations Support'!$C129,'Operations Support'!$B129),0)</f>
        <v>59.047000000000004</v>
      </c>
      <c r="AB129" s="24">
        <f ca="1">AA129*'Cost Study'!$B$31</f>
        <v>3297.8889060832462</v>
      </c>
      <c r="AC129" s="23">
        <f ca="1">Y129*'Cost Study'!$B$31</f>
        <v>44150.392083759471</v>
      </c>
      <c r="AD129" s="24">
        <f ca="1">AA129*'Cost Study'!$B$31</f>
        <v>3297.8889060832462</v>
      </c>
      <c r="AE129" s="377">
        <f t="shared" ca="1" si="24"/>
        <v>47448.280989842715</v>
      </c>
      <c r="AF129" s="377">
        <f t="shared" ca="1" si="25"/>
        <v>47448.280989842715</v>
      </c>
      <c r="AH129" s="688">
        <f>IFERROR($H129/SUMIF($A:$A,$A129,$H:$H)*SUMIF(Summary!$A$110:$A$186,$A129,Summary!$P$110:$P$186),0)</f>
        <v>13840.998491485716</v>
      </c>
      <c r="AI129" s="689">
        <f t="shared" ca="1" si="30"/>
        <v>33607.282498357003</v>
      </c>
      <c r="AJ129" s="688">
        <f>IFERROR(H129/SUMIF(A:A,A129,H:H)*SUMIF(Summary!$A$110:$A$186,'Operations Support'!A129,Summary!$Q$110:$Q$186),0)</f>
        <v>13940.031920169718</v>
      </c>
      <c r="AK129" s="688">
        <f t="shared" ca="1" si="31"/>
        <v>33508.249069672995</v>
      </c>
      <c r="AM129" s="688">
        <f>IFERROR($H129/SUMIF($A:$A,$A129,$H:$H)*SUMIF(Summary!$A$230:$A$266,$A129,Summary!$P$230:$P$266),0)</f>
        <v>2618.7362506921136</v>
      </c>
      <c r="AN129" s="688">
        <f>IFERROR($H129/SUMIF($A:$A,$A129,$H:$H)*(SUMIF(Summary!$A$230:$A$266,$A129,Summary!$L$230:$L$266)+SUMIF(Summary!$A$281:$A$317,$A129,Summary!$L$281:$L$317))-AM129,0)</f>
        <v>7861.7393602886232</v>
      </c>
      <c r="AO129" s="688">
        <f>IFERROR($H129/SUMIF($A:$A,$A129,$H:$H)*SUMIF(Summary!$A$230:$A$266,$A129,Summary!$Q$230:$Q$266),0)</f>
        <v>2637.4735137504586</v>
      </c>
      <c r="AP129" s="688">
        <f>IFERROR($H129/SUMIF($A:$A,$A129,$H:$H)*(SUMIF(Summary!$A$230:$A$266,$A129,Summary!$L$230:$L$266)+SUMIF(Summary!$A$281:$A$317,$A129,Summary!$L$281:$L$317))-AO129,0)</f>
        <v>7843.0020972302782</v>
      </c>
      <c r="AQ129" s="306"/>
      <c r="AR129" s="688">
        <f t="shared" ca="1" si="32"/>
        <v>41469.021858645625</v>
      </c>
      <c r="AS129" s="688">
        <f t="shared" ca="1" si="33"/>
        <v>41351.251166903276</v>
      </c>
    </row>
    <row r="130" spans="1:45" x14ac:dyDescent="0.2">
      <c r="A130" s="423">
        <v>3541</v>
      </c>
      <c r="B130" s="424">
        <v>1</v>
      </c>
      <c r="C130" s="425" t="s">
        <v>320</v>
      </c>
      <c r="D130" s="422">
        <f t="shared" si="15"/>
        <v>0</v>
      </c>
      <c r="E130" s="422">
        <f t="shared" si="16"/>
        <v>0</v>
      </c>
      <c r="F130" s="422">
        <f t="shared" si="17"/>
        <v>1974</v>
      </c>
      <c r="G130" s="422">
        <f t="shared" si="18"/>
        <v>0</v>
      </c>
      <c r="H130" s="22">
        <f t="shared" si="19"/>
        <v>1974</v>
      </c>
      <c r="I130" s="116">
        <v>0</v>
      </c>
      <c r="J130" s="116">
        <v>0</v>
      </c>
      <c r="K130" s="116">
        <v>355</v>
      </c>
      <c r="L130" s="116">
        <v>0</v>
      </c>
      <c r="M130" s="22">
        <f t="shared" si="20"/>
        <v>355</v>
      </c>
      <c r="N130" s="116">
        <v>0</v>
      </c>
      <c r="O130" s="116">
        <v>0</v>
      </c>
      <c r="P130" s="116">
        <v>1619</v>
      </c>
      <c r="Q130" s="116">
        <v>0</v>
      </c>
      <c r="R130" s="22">
        <f t="shared" si="21"/>
        <v>1619</v>
      </c>
      <c r="S130" s="116">
        <v>0</v>
      </c>
      <c r="T130" s="116">
        <v>0</v>
      </c>
      <c r="U130" s="116">
        <v>0</v>
      </c>
      <c r="V130" s="116">
        <v>0</v>
      </c>
      <c r="W130" s="22">
        <f t="shared" si="22"/>
        <v>0</v>
      </c>
      <c r="X130" s="22">
        <f t="shared" si="23"/>
        <v>65.8</v>
      </c>
      <c r="Y130" s="22">
        <f ca="1">OFFSET('Cost Study'!$B$7,'Operations Support'!$C130,'Operations Support'!$B130)*$H130</f>
        <v>1974</v>
      </c>
      <c r="Z130" s="23">
        <f ca="1">Y130*'Cost Study'!$B$31</f>
        <v>110251.70966532301</v>
      </c>
      <c r="AA130" s="23">
        <f ca="1">IF(A130=10298,1.51,1)*IF($B130&lt;3,$D130*'Cost Study'!$B$32*OFFSET('Cost Study'!$B$7,'Operations Support'!$C130,'Operations Support'!$B130),0)</f>
        <v>0</v>
      </c>
      <c r="AB130" s="24">
        <f ca="1">AA130*'Cost Study'!$B$31</f>
        <v>0</v>
      </c>
      <c r="AC130" s="23">
        <f ca="1">Y130*'Cost Study'!$B$31</f>
        <v>110251.70966532301</v>
      </c>
      <c r="AD130" s="24">
        <f ca="1">AA130*'Cost Study'!$B$31</f>
        <v>0</v>
      </c>
      <c r="AE130" s="377">
        <f t="shared" ca="1" si="24"/>
        <v>110251.70966532301</v>
      </c>
      <c r="AF130" s="377">
        <f t="shared" ca="1" si="25"/>
        <v>110251.70966532301</v>
      </c>
      <c r="AH130" s="688">
        <f>IFERROR($H130/SUMIF($A:$A,$A130,$H:$H)*SUMIF(Summary!$A$110:$A$186,$A130,Summary!$P$110:$P$186),0)</f>
        <v>47352.046832223234</v>
      </c>
      <c r="AI130" s="689">
        <f t="shared" ca="1" si="30"/>
        <v>62899.662833099777</v>
      </c>
      <c r="AJ130" s="688">
        <f>IFERROR(H130/SUMIF(A:A,A130,H:H)*SUMIF(Summary!$A$110:$A$186,'Operations Support'!A130,Summary!$Q$110:$Q$186),0)</f>
        <v>47690.85443746105</v>
      </c>
      <c r="AK130" s="688">
        <f t="shared" ca="1" si="31"/>
        <v>62560.855227861961</v>
      </c>
      <c r="AM130" s="688">
        <f>IFERROR($H130/SUMIF($A:$A,$A130,$H:$H)*SUMIF(Summary!$A$230:$A$266,$A130,Summary!$P$230:$P$266),0)</f>
        <v>8959.0734122465037</v>
      </c>
      <c r="AN130" s="688">
        <f>IFERROR($H130/SUMIF($A:$A,$A130,$H:$H)*(SUMIF(Summary!$A$230:$A$266,$A130,Summary!$L$230:$L$266)+SUMIF(Summary!$A$281:$A$317,$A130,Summary!$L$281:$L$317))-AM130,0)</f>
        <v>26896.141242997819</v>
      </c>
      <c r="AO130" s="688">
        <f>IFERROR($H130/SUMIF($A:$A,$A130,$H:$H)*SUMIF(Summary!$A$230:$A$266,$A130,Summary!$Q$230:$Q$266),0)</f>
        <v>9023.1762844773057</v>
      </c>
      <c r="AP130" s="688">
        <f>IFERROR($H130/SUMIF($A:$A,$A130,$H:$H)*(SUMIF(Summary!$A$230:$A$266,$A130,Summary!$L$230:$L$266)+SUMIF(Summary!$A$281:$A$317,$A130,Summary!$L$281:$L$317))-AO130,0)</f>
        <v>26832.038370767019</v>
      </c>
      <c r="AQ130" s="306"/>
      <c r="AR130" s="688">
        <f t="shared" ca="1" si="32"/>
        <v>89795.8040760976</v>
      </c>
      <c r="AS130" s="688">
        <f t="shared" ca="1" si="33"/>
        <v>89392.893598628987</v>
      </c>
    </row>
    <row r="131" spans="1:45" x14ac:dyDescent="0.2">
      <c r="A131" s="423">
        <v>3541</v>
      </c>
      <c r="B131" s="424">
        <v>2</v>
      </c>
      <c r="C131" s="425" t="s">
        <v>300</v>
      </c>
      <c r="D131" s="422">
        <f t="shared" si="15"/>
        <v>11253</v>
      </c>
      <c r="E131" s="422">
        <f t="shared" si="16"/>
        <v>0</v>
      </c>
      <c r="F131" s="422">
        <f t="shared" si="17"/>
        <v>3293</v>
      </c>
      <c r="G131" s="422">
        <f t="shared" si="18"/>
        <v>0</v>
      </c>
      <c r="H131" s="22">
        <f t="shared" si="19"/>
        <v>14546</v>
      </c>
      <c r="I131" s="116">
        <v>4910</v>
      </c>
      <c r="J131" s="116">
        <v>0</v>
      </c>
      <c r="K131" s="116">
        <v>1620</v>
      </c>
      <c r="L131" s="116">
        <v>0</v>
      </c>
      <c r="M131" s="22">
        <f t="shared" si="20"/>
        <v>6530</v>
      </c>
      <c r="N131" s="116">
        <v>4520</v>
      </c>
      <c r="O131" s="116">
        <v>0</v>
      </c>
      <c r="P131" s="116">
        <v>1240</v>
      </c>
      <c r="Q131" s="116">
        <v>0</v>
      </c>
      <c r="R131" s="22">
        <f t="shared" si="21"/>
        <v>5760</v>
      </c>
      <c r="S131" s="116">
        <v>1823</v>
      </c>
      <c r="T131" s="116">
        <v>0</v>
      </c>
      <c r="U131" s="116">
        <v>433</v>
      </c>
      <c r="V131" s="116">
        <v>0</v>
      </c>
      <c r="W131" s="22">
        <f t="shared" si="22"/>
        <v>2256</v>
      </c>
      <c r="X131" s="22">
        <f t="shared" si="23"/>
        <v>484.86666666666667</v>
      </c>
      <c r="Y131" s="22">
        <f ca="1">OFFSET('Cost Study'!$B$7,'Operations Support'!$C131,'Operations Support'!$B131)*$H131</f>
        <v>25455.5</v>
      </c>
      <c r="Z131" s="23">
        <f ca="1">Y131*'Cost Study'!$B$31</f>
        <v>1421738.8021203799</v>
      </c>
      <c r="AA131" s="23">
        <f ca="1">IF(A131=10298,1.51,1)*IF($B131&lt;3,$D131*'Cost Study'!$B$32*OFFSET('Cost Study'!$B$7,'Operations Support'!$C131,'Operations Support'!$B131),0)</f>
        <v>1969.2749999999999</v>
      </c>
      <c r="AB131" s="24">
        <f ca="1">AA131*'Cost Study'!$B$31</f>
        <v>109987.80929644324</v>
      </c>
      <c r="AC131" s="23">
        <f ca="1">Y131*'Cost Study'!$B$31</f>
        <v>1421738.8021203799</v>
      </c>
      <c r="AD131" s="24">
        <f ca="1">AA131*'Cost Study'!$B$31</f>
        <v>109987.80929644324</v>
      </c>
      <c r="AE131" s="377">
        <f t="shared" ca="1" si="24"/>
        <v>1531726.6114168232</v>
      </c>
      <c r="AF131" s="377">
        <f t="shared" ca="1" si="25"/>
        <v>1531726.6114168232</v>
      </c>
      <c r="AH131" s="688">
        <f>IFERROR($H131/SUMIF($A:$A,$A131,$H:$H)*SUMIF(Summary!$A$110:$A$186,$A131,Summary!$P$110:$P$186),0)</f>
        <v>348927.49403319106</v>
      </c>
      <c r="AI131" s="689">
        <f t="shared" ca="1" si="30"/>
        <v>1182799.1173836321</v>
      </c>
      <c r="AJ131" s="688">
        <f>IFERROR(H131/SUMIF(A:A,A131,H:H)*SUMIF(Summary!$A$110:$A$186,'Operations Support'!A131,Summary!$Q$110:$Q$186),0)</f>
        <v>351424.09759235481</v>
      </c>
      <c r="AK131" s="688">
        <f t="shared" ca="1" si="31"/>
        <v>1180302.5138244685</v>
      </c>
      <c r="AM131" s="688">
        <f>IFERROR($H131/SUMIF($A:$A,$A131,$H:$H)*SUMIF(Summary!$A$230:$A$266,$A131,Summary!$P$230:$P$266),0)</f>
        <v>66017.56932853983</v>
      </c>
      <c r="AN131" s="688">
        <f>IFERROR($H131/SUMIF($A:$A,$A131,$H:$H)*(SUMIF(Summary!$A$230:$A$266,$A131,Summary!$L$230:$L$266)+SUMIF(Summary!$A$281:$A$317,$A131,Summary!$L$281:$L$317))-AM131,0)</f>
        <v>198192.13298918254</v>
      </c>
      <c r="AO131" s="688">
        <f>IFERROR($H131/SUMIF($A:$A,$A131,$H:$H)*SUMIF(Summary!$A$230:$A$266,$A131,Summary!$Q$230:$Q$266),0)</f>
        <v>66489.930209729937</v>
      </c>
      <c r="AP131" s="688">
        <f>IFERROR($H131/SUMIF($A:$A,$A131,$H:$H)*(SUMIF(Summary!$A$230:$A$266,$A131,Summary!$L$230:$L$266)+SUMIF(Summary!$A$281:$A$317,$A131,Summary!$L$281:$L$317))-AO131,0)</f>
        <v>197719.77210799244</v>
      </c>
      <c r="AQ131" s="306"/>
      <c r="AR131" s="688">
        <f t="shared" ca="1" si="32"/>
        <v>1380991.2503728147</v>
      </c>
      <c r="AS131" s="688">
        <f t="shared" ca="1" si="33"/>
        <v>1378022.2859324608</v>
      </c>
    </row>
    <row r="132" spans="1:45" x14ac:dyDescent="0.2">
      <c r="A132" s="423">
        <v>3541</v>
      </c>
      <c r="B132" s="424">
        <v>2</v>
      </c>
      <c r="C132" s="425" t="s">
        <v>301</v>
      </c>
      <c r="D132" s="422">
        <f t="shared" si="15"/>
        <v>5959</v>
      </c>
      <c r="E132" s="422">
        <f t="shared" si="16"/>
        <v>0</v>
      </c>
      <c r="F132" s="422">
        <f t="shared" si="17"/>
        <v>1269</v>
      </c>
      <c r="G132" s="422">
        <f t="shared" si="18"/>
        <v>0</v>
      </c>
      <c r="H132" s="22">
        <f t="shared" si="19"/>
        <v>7228</v>
      </c>
      <c r="I132" s="116">
        <v>2616</v>
      </c>
      <c r="J132" s="116">
        <v>0</v>
      </c>
      <c r="K132" s="116">
        <v>556</v>
      </c>
      <c r="L132" s="116">
        <v>0</v>
      </c>
      <c r="M132" s="22">
        <f t="shared" si="20"/>
        <v>3172</v>
      </c>
      <c r="N132" s="116">
        <v>2679</v>
      </c>
      <c r="O132" s="116">
        <v>0</v>
      </c>
      <c r="P132" s="116">
        <v>674</v>
      </c>
      <c r="Q132" s="116">
        <v>0</v>
      </c>
      <c r="R132" s="22">
        <f t="shared" si="21"/>
        <v>3353</v>
      </c>
      <c r="S132" s="116">
        <v>664</v>
      </c>
      <c r="T132" s="116">
        <v>0</v>
      </c>
      <c r="U132" s="116">
        <v>39</v>
      </c>
      <c r="V132" s="116">
        <v>0</v>
      </c>
      <c r="W132" s="22">
        <f t="shared" si="22"/>
        <v>703</v>
      </c>
      <c r="X132" s="22">
        <f t="shared" si="23"/>
        <v>240.93333333333334</v>
      </c>
      <c r="Y132" s="22">
        <f ca="1">OFFSET('Cost Study'!$B$7,'Operations Support'!$C132,'Operations Support'!$B132)*$H132</f>
        <v>19949.28</v>
      </c>
      <c r="Z132" s="23">
        <f ca="1">Y132*'Cost Study'!$B$31</f>
        <v>1114205.7885472316</v>
      </c>
      <c r="AA132" s="23">
        <f ca="1">IF(A132=10298,1.51,1)*IF($B132&lt;3,$D132*'Cost Study'!$B$32*OFFSET('Cost Study'!$B$7,'Operations Support'!$C132,'Operations Support'!$B132),0)</f>
        <v>1644.6839999999997</v>
      </c>
      <c r="AB132" s="24">
        <f ca="1">AA132*'Cost Study'!$B$31</f>
        <v>91858.775511247251</v>
      </c>
      <c r="AC132" s="23">
        <f ca="1">Y132*'Cost Study'!$B$31</f>
        <v>1114205.7885472316</v>
      </c>
      <c r="AD132" s="24">
        <f ca="1">AA132*'Cost Study'!$B$31</f>
        <v>91858.775511247251</v>
      </c>
      <c r="AE132" s="377">
        <f t="shared" ca="1" si="24"/>
        <v>1206064.5640584789</v>
      </c>
      <c r="AF132" s="377">
        <f t="shared" ca="1" si="25"/>
        <v>1206064.5640584789</v>
      </c>
      <c r="AH132" s="688">
        <f>IFERROR($H132/SUMIF($A:$A,$A132,$H:$H)*SUMIF(Summary!$A$110:$A$186,$A132,Summary!$P$110:$P$186),0)</f>
        <v>173384.29306145365</v>
      </c>
      <c r="AI132" s="689">
        <f t="shared" ca="1" si="30"/>
        <v>1032680.2709970253</v>
      </c>
      <c r="AJ132" s="688">
        <f>IFERROR(H132/SUMIF(A:A,A132,H:H)*SUMIF(Summary!$A$110:$A$186,'Operations Support'!A132,Summary!$Q$110:$Q$186),0)</f>
        <v>174624.87126340854</v>
      </c>
      <c r="AK132" s="688">
        <f t="shared" ca="1" si="31"/>
        <v>1031439.6927950704</v>
      </c>
      <c r="AM132" s="688">
        <f>IFERROR($H132/SUMIF($A:$A,$A132,$H:$H)*SUMIF(Summary!$A$230:$A$266,$A132,Summary!$P$230:$P$266),0)</f>
        <v>32804.550467942106</v>
      </c>
      <c r="AN132" s="688">
        <f>IFERROR($H132/SUMIF($A:$A,$A132,$H:$H)*(SUMIF(Summary!$A$230:$A$266,$A132,Summary!$L$230:$L$266)+SUMIF(Summary!$A$281:$A$317,$A132,Summary!$L$281:$L$317))-AM132,0)</f>
        <v>98482.932575677929</v>
      </c>
      <c r="AO132" s="688">
        <f>IFERROR($H132/SUMIF($A:$A,$A132,$H:$H)*SUMIF(Summary!$A$230:$A$266,$A132,Summary!$Q$230:$Q$266),0)</f>
        <v>33039.269596860162</v>
      </c>
      <c r="AP132" s="688">
        <f>IFERROR($H132/SUMIF($A:$A,$A132,$H:$H)*(SUMIF(Summary!$A$230:$A$266,$A132,Summary!$L$230:$L$266)+SUMIF(Summary!$A$281:$A$317,$A132,Summary!$L$281:$L$317))-AO132,0)</f>
        <v>98248.213446759881</v>
      </c>
      <c r="AQ132" s="306"/>
      <c r="AR132" s="688">
        <f t="shared" ca="1" si="32"/>
        <v>1131163.2035727033</v>
      </c>
      <c r="AS132" s="688">
        <f t="shared" ca="1" si="33"/>
        <v>1129687.9062418302</v>
      </c>
    </row>
    <row r="133" spans="1:45" x14ac:dyDescent="0.2">
      <c r="A133" s="423">
        <v>3541</v>
      </c>
      <c r="B133" s="424">
        <v>2</v>
      </c>
      <c r="C133" s="425" t="s">
        <v>302</v>
      </c>
      <c r="D133" s="422">
        <f t="shared" ref="D133:D196" si="34">I133+N133+S133</f>
        <v>1343</v>
      </c>
      <c r="E133" s="422">
        <f t="shared" ref="E133:E196" si="35">J133+O133+T133</f>
        <v>0</v>
      </c>
      <c r="F133" s="422">
        <f t="shared" ref="F133:F196" si="36">K133+P133+U133</f>
        <v>344</v>
      </c>
      <c r="G133" s="422">
        <f t="shared" ref="G133:G196" si="37">L133+Q133+V133</f>
        <v>0</v>
      </c>
      <c r="H133" s="22">
        <f t="shared" ref="H133:H196" si="38">(SUM(D133:F133)-G133)*IF(A133=10298,1.51,1)</f>
        <v>1687</v>
      </c>
      <c r="I133" s="116">
        <v>617</v>
      </c>
      <c r="J133" s="116">
        <v>0</v>
      </c>
      <c r="K133" s="116">
        <v>190</v>
      </c>
      <c r="L133" s="116">
        <v>0</v>
      </c>
      <c r="M133" s="22">
        <f t="shared" ref="M133:M196" si="39">SUM(I133:K133)-L133</f>
        <v>807</v>
      </c>
      <c r="N133" s="116">
        <v>606</v>
      </c>
      <c r="O133" s="116">
        <v>0</v>
      </c>
      <c r="P133" s="116">
        <v>154</v>
      </c>
      <c r="Q133" s="116">
        <v>0</v>
      </c>
      <c r="R133" s="22">
        <f t="shared" ref="R133:R196" si="40">SUM(N133:P133)-Q133</f>
        <v>760</v>
      </c>
      <c r="S133" s="116">
        <v>120</v>
      </c>
      <c r="T133" s="116">
        <v>0</v>
      </c>
      <c r="U133" s="116">
        <v>0</v>
      </c>
      <c r="V133" s="116">
        <v>0</v>
      </c>
      <c r="W133" s="22">
        <f t="shared" ref="W133:W196" si="41">SUM(S133:U133)-V133</f>
        <v>120</v>
      </c>
      <c r="X133" s="22">
        <f t="shared" ref="X133:X196" si="42">IF(OR(B133=1,B133=2),H133/30,IF(OR(B133=3,B133=5),H133/24,IF(B133=4,H133/18,0)))</f>
        <v>56.233333333333334</v>
      </c>
      <c r="Y133" s="22">
        <f ca="1">OFFSET('Cost Study'!$B$7,'Operations Support'!$C133,'Operations Support'!$B133)*$H133</f>
        <v>4487.42</v>
      </c>
      <c r="Z133" s="23">
        <f ca="1">Y133*'Cost Study'!$B$31</f>
        <v>250631.06736897863</v>
      </c>
      <c r="AA133" s="23">
        <f ca="1">IF(A133=10298,1.51,1)*IF($B133&lt;3,$D133*'Cost Study'!$B$32*OFFSET('Cost Study'!$B$7,'Operations Support'!$C133,'Operations Support'!$B133),0)</f>
        <v>357.23800000000006</v>
      </c>
      <c r="AB133" s="24">
        <f ca="1">AA133*'Cost Study'!$B$31</f>
        <v>19952.431741347857</v>
      </c>
      <c r="AC133" s="23">
        <f ca="1">Y133*'Cost Study'!$B$31</f>
        <v>250631.06736897863</v>
      </c>
      <c r="AD133" s="24">
        <f ca="1">AA133*'Cost Study'!$B$31</f>
        <v>19952.431741347857</v>
      </c>
      <c r="AE133" s="377">
        <f t="shared" ref="AE133:AE196" ca="1" si="43">Z133+AB133</f>
        <v>270583.49911032652</v>
      </c>
      <c r="AF133" s="377">
        <f t="shared" ref="AF133:AF196" ca="1" si="44">AC133+AD133</f>
        <v>270583.49911032652</v>
      </c>
      <c r="AH133" s="688">
        <f>IFERROR($H133/SUMIF($A:$A,$A133,$H:$H)*SUMIF(Summary!$A$110:$A$186,$A133,Summary!$P$110:$P$186),0)</f>
        <v>40467.5293849851</v>
      </c>
      <c r="AI133" s="689">
        <f t="shared" ca="1" si="30"/>
        <v>230115.96972534142</v>
      </c>
      <c r="AJ133" s="688">
        <f>IFERROR(H133/SUMIF(A:A,A133,H:H)*SUMIF(Summary!$A$110:$A$186,'Operations Support'!A133,Summary!$Q$110:$Q$186),0)</f>
        <v>40757.077728468481</v>
      </c>
      <c r="AK133" s="688">
        <f t="shared" ca="1" si="31"/>
        <v>229826.42138185803</v>
      </c>
      <c r="AM133" s="688">
        <f>IFERROR($H133/SUMIF($A:$A,$A133,$H:$H)*SUMIF(Summary!$A$230:$A$266,$A133,Summary!$P$230:$P$266),0)</f>
        <v>7656.5130934447061</v>
      </c>
      <c r="AN133" s="688">
        <f>IFERROR($H133/SUMIF($A:$A,$A133,$H:$H)*(SUMIF(Summary!$A$230:$A$266,$A133,Summary!$L$230:$L$266)+SUMIF(Summary!$A$281:$A$317,$A133,Summary!$L$281:$L$317))-AM133,0)</f>
        <v>22985.70936015062</v>
      </c>
      <c r="AO133" s="688">
        <f>IFERROR($H133/SUMIF($A:$A,$A133,$H:$H)*SUMIF(Summary!$A$230:$A$266,$A133,Summary!$Q$230:$Q$266),0)</f>
        <v>7711.2960445355693</v>
      </c>
      <c r="AP133" s="688">
        <f>IFERROR($H133/SUMIF($A:$A,$A133,$H:$H)*(SUMIF(Summary!$A$230:$A$266,$A133,Summary!$L$230:$L$266)+SUMIF(Summary!$A$281:$A$317,$A133,Summary!$L$281:$L$317))-AO133,0)</f>
        <v>22930.926409059757</v>
      </c>
      <c r="AQ133" s="306"/>
      <c r="AR133" s="688">
        <f t="shared" ca="1" si="32"/>
        <v>253101.67908549204</v>
      </c>
      <c r="AS133" s="688">
        <f t="shared" ca="1" si="33"/>
        <v>252757.34779091779</v>
      </c>
    </row>
    <row r="134" spans="1:45" x14ac:dyDescent="0.2">
      <c r="A134" s="423">
        <v>3541</v>
      </c>
      <c r="B134" s="424">
        <v>2</v>
      </c>
      <c r="C134" s="425" t="s">
        <v>303</v>
      </c>
      <c r="D134" s="422">
        <f t="shared" si="34"/>
        <v>2124</v>
      </c>
      <c r="E134" s="422">
        <f t="shared" si="35"/>
        <v>0</v>
      </c>
      <c r="F134" s="422">
        <f t="shared" si="36"/>
        <v>537</v>
      </c>
      <c r="G134" s="422">
        <f t="shared" si="37"/>
        <v>0</v>
      </c>
      <c r="H134" s="22">
        <f t="shared" si="38"/>
        <v>2661</v>
      </c>
      <c r="I134" s="116">
        <v>951</v>
      </c>
      <c r="J134" s="116">
        <v>0</v>
      </c>
      <c r="K134" s="116">
        <v>324</v>
      </c>
      <c r="L134" s="116">
        <v>0</v>
      </c>
      <c r="M134" s="22">
        <f t="shared" si="39"/>
        <v>1275</v>
      </c>
      <c r="N134" s="116">
        <v>942</v>
      </c>
      <c r="O134" s="116">
        <v>0</v>
      </c>
      <c r="P134" s="116">
        <v>213</v>
      </c>
      <c r="Q134" s="116">
        <v>0</v>
      </c>
      <c r="R134" s="22">
        <f t="shared" si="40"/>
        <v>1155</v>
      </c>
      <c r="S134" s="116">
        <v>231</v>
      </c>
      <c r="T134" s="116">
        <v>0</v>
      </c>
      <c r="U134" s="116">
        <v>0</v>
      </c>
      <c r="V134" s="116">
        <v>0</v>
      </c>
      <c r="W134" s="22">
        <f t="shared" si="41"/>
        <v>231</v>
      </c>
      <c r="X134" s="22">
        <f t="shared" si="42"/>
        <v>88.7</v>
      </c>
      <c r="Y134" s="22">
        <f ca="1">OFFSET('Cost Study'!$B$7,'Operations Support'!$C134,'Operations Support'!$B134)*$H134</f>
        <v>5268.78</v>
      </c>
      <c r="Z134" s="23">
        <f ca="1">Y134*'Cost Study'!$B$31</f>
        <v>294271.53133255348</v>
      </c>
      <c r="AA134" s="23">
        <f ca="1">IF(A134=10298,1.51,1)*IF($B134&lt;3,$D134*'Cost Study'!$B$32*OFFSET('Cost Study'!$B$7,'Operations Support'!$C134,'Operations Support'!$B134),0)</f>
        <v>420.55200000000002</v>
      </c>
      <c r="AB134" s="24">
        <f ca="1">AA134*'Cost Study'!$B$31</f>
        <v>23488.640832406752</v>
      </c>
      <c r="AC134" s="23">
        <f ca="1">Y134*'Cost Study'!$B$31</f>
        <v>294271.53133255348</v>
      </c>
      <c r="AD134" s="24">
        <f ca="1">AA134*'Cost Study'!$B$31</f>
        <v>23488.640832406752</v>
      </c>
      <c r="AE134" s="377">
        <f t="shared" ca="1" si="43"/>
        <v>317760.17216496024</v>
      </c>
      <c r="AF134" s="377">
        <f t="shared" ca="1" si="44"/>
        <v>317760.17216496024</v>
      </c>
      <c r="AH134" s="688">
        <f>IFERROR($H134/SUMIF($A:$A,$A134,$H:$H)*SUMIF(Summary!$A$110:$A$186,$A134,Summary!$P$110:$P$186),0)</f>
        <v>63831.710547389062</v>
      </c>
      <c r="AI134" s="689">
        <f t="shared" ca="1" si="30"/>
        <v>253928.46161757119</v>
      </c>
      <c r="AJ134" s="688">
        <f>IFERROR(H134/SUMIF(A:A,A134,H:H)*SUMIF(Summary!$A$110:$A$186,'Operations Support'!A134,Summary!$Q$110:$Q$186),0)</f>
        <v>64288.431437732441</v>
      </c>
      <c r="AK134" s="688">
        <f t="shared" ca="1" si="31"/>
        <v>253471.74072722779</v>
      </c>
      <c r="AM134" s="688">
        <f>IFERROR($H134/SUMIF($A:$A,$A134,$H:$H)*SUMIF(Summary!$A$230:$A$266,$A134,Summary!$P$230:$P$266),0)</f>
        <v>12077.048809517702</v>
      </c>
      <c r="AN134" s="688">
        <f>IFERROR($H134/SUMIF($A:$A,$A134,$H:$H)*(SUMIF(Summary!$A$230:$A$266,$A134,Summary!$L$230:$L$266)+SUMIF(Summary!$A$281:$A$317,$A134,Summary!$L$281:$L$317))-AM134,0)</f>
        <v>36256.652405074565</v>
      </c>
      <c r="AO134" s="688">
        <f>IFERROR($H134/SUMIF($A:$A,$A134,$H:$H)*SUMIF(Summary!$A$230:$A$266,$A134,Summary!$Q$230:$Q$266),0)</f>
        <v>12163.461040017279</v>
      </c>
      <c r="AP134" s="688">
        <f>IFERROR($H134/SUMIF($A:$A,$A134,$H:$H)*(SUMIF(Summary!$A$230:$A$266,$A134,Summary!$L$230:$L$266)+SUMIF(Summary!$A$281:$A$317,$A134,Summary!$L$281:$L$317))-AO134,0)</f>
        <v>36170.240174574996</v>
      </c>
      <c r="AQ134" s="306"/>
      <c r="AR134" s="688">
        <f t="shared" ca="1" si="32"/>
        <v>290185.11402264575</v>
      </c>
      <c r="AS134" s="688">
        <f t="shared" ca="1" si="33"/>
        <v>289641.98090180277</v>
      </c>
    </row>
    <row r="135" spans="1:45" x14ac:dyDescent="0.2">
      <c r="A135" s="423">
        <v>3541</v>
      </c>
      <c r="B135" s="424">
        <v>2</v>
      </c>
      <c r="C135" s="425" t="s">
        <v>304</v>
      </c>
      <c r="D135" s="422">
        <f t="shared" si="34"/>
        <v>2070</v>
      </c>
      <c r="E135" s="422">
        <f t="shared" si="35"/>
        <v>0</v>
      </c>
      <c r="F135" s="422">
        <f t="shared" si="36"/>
        <v>652</v>
      </c>
      <c r="G135" s="422">
        <f t="shared" si="37"/>
        <v>0</v>
      </c>
      <c r="H135" s="22">
        <f t="shared" si="38"/>
        <v>2722</v>
      </c>
      <c r="I135" s="116">
        <v>878</v>
      </c>
      <c r="J135" s="116">
        <v>0</v>
      </c>
      <c r="K135" s="116">
        <v>433</v>
      </c>
      <c r="L135" s="116">
        <v>0</v>
      </c>
      <c r="M135" s="22">
        <f t="shared" si="39"/>
        <v>1311</v>
      </c>
      <c r="N135" s="116">
        <v>1182</v>
      </c>
      <c r="O135" s="116">
        <v>0</v>
      </c>
      <c r="P135" s="116">
        <v>194</v>
      </c>
      <c r="Q135" s="116">
        <v>0</v>
      </c>
      <c r="R135" s="22">
        <f t="shared" si="40"/>
        <v>1376</v>
      </c>
      <c r="S135" s="116">
        <v>10</v>
      </c>
      <c r="T135" s="116">
        <v>0</v>
      </c>
      <c r="U135" s="116">
        <v>25</v>
      </c>
      <c r="V135" s="116">
        <v>0</v>
      </c>
      <c r="W135" s="22">
        <f t="shared" si="41"/>
        <v>35</v>
      </c>
      <c r="X135" s="22">
        <f t="shared" si="42"/>
        <v>90.733333333333334</v>
      </c>
      <c r="Y135" s="22">
        <f ca="1">OFFSET('Cost Study'!$B$7,'Operations Support'!$C135,'Operations Support'!$B135)*$H135</f>
        <v>6478.36</v>
      </c>
      <c r="Z135" s="23">
        <f ca="1">Y135*'Cost Study'!$B$31</f>
        <v>361828.90872717422</v>
      </c>
      <c r="AA135" s="23">
        <f ca="1">IF(A135=10298,1.51,1)*IF($B135&lt;3,$D135*'Cost Study'!$B$32*OFFSET('Cost Study'!$B$7,'Operations Support'!$C135,'Operations Support'!$B135),0)</f>
        <v>492.65999999999997</v>
      </c>
      <c r="AB135" s="24">
        <f ca="1">AA135*'Cost Study'!$B$31</f>
        <v>27516.011795196573</v>
      </c>
      <c r="AC135" s="23">
        <f ca="1">Y135*'Cost Study'!$B$31</f>
        <v>361828.90872717422</v>
      </c>
      <c r="AD135" s="24">
        <f ca="1">AA135*'Cost Study'!$B$31</f>
        <v>27516.011795196573</v>
      </c>
      <c r="AE135" s="377">
        <f t="shared" ca="1" si="43"/>
        <v>389344.92052237078</v>
      </c>
      <c r="AF135" s="377">
        <f t="shared" ca="1" si="44"/>
        <v>389344.92052237078</v>
      </c>
      <c r="AH135" s="688">
        <f>IFERROR($H135/SUMIF($A:$A,$A135,$H:$H)*SUMIF(Summary!$A$110:$A$186,$A135,Summary!$P$110:$P$186),0)</f>
        <v>65294.970353248034</v>
      </c>
      <c r="AI135" s="689">
        <f t="shared" ca="1" si="30"/>
        <v>324049.95016912278</v>
      </c>
      <c r="AJ135" s="688">
        <f>IFERROR(H135/SUMIF(A:A,A135,H:H)*SUMIF(Summary!$A$110:$A$186,'Operations Support'!A135,Summary!$Q$110:$Q$186),0)</f>
        <v>65762.160982152462</v>
      </c>
      <c r="AK135" s="688">
        <f t="shared" ca="1" si="31"/>
        <v>323582.75954021834</v>
      </c>
      <c r="AM135" s="688">
        <f>IFERROR($H135/SUMIF($A:$A,$A135,$H:$H)*SUMIF(Summary!$A$230:$A$266,$A135,Summary!$P$230:$P$266),0)</f>
        <v>12353.899608984286</v>
      </c>
      <c r="AN135" s="688">
        <f>IFERROR($H135/SUMIF($A:$A,$A135,$H:$H)*(SUMIF(Summary!$A$230:$A$266,$A135,Summary!$L$230:$L$266)+SUMIF(Summary!$A$281:$A$317,$A135,Summary!$L$281:$L$317))-AM135,0)</f>
        <v>37087.789495157071</v>
      </c>
      <c r="AO135" s="688">
        <f>IFERROR($H135/SUMIF($A:$A,$A135,$H:$H)*SUMIF(Summary!$A$230:$A$266,$A135,Summary!$Q$230:$Q$266),0)</f>
        <v>12442.292728646009</v>
      </c>
      <c r="AP135" s="688">
        <f>IFERROR($H135/SUMIF($A:$A,$A135,$H:$H)*(SUMIF(Summary!$A$230:$A$266,$A135,Summary!$L$230:$L$266)+SUMIF(Summary!$A$281:$A$317,$A135,Summary!$L$281:$L$317))-AO135,0)</f>
        <v>36999.396375495344</v>
      </c>
      <c r="AQ135" s="306"/>
      <c r="AR135" s="688">
        <f t="shared" ca="1" si="32"/>
        <v>361137.73966427986</v>
      </c>
      <c r="AS135" s="688">
        <f t="shared" ca="1" si="33"/>
        <v>360582.15591571369</v>
      </c>
    </row>
    <row r="136" spans="1:45" x14ac:dyDescent="0.2">
      <c r="A136" s="423">
        <v>3541</v>
      </c>
      <c r="B136" s="424">
        <v>2</v>
      </c>
      <c r="C136" s="425" t="s">
        <v>305</v>
      </c>
      <c r="D136" s="422">
        <f t="shared" si="34"/>
        <v>1816</v>
      </c>
      <c r="E136" s="422">
        <f t="shared" si="35"/>
        <v>0</v>
      </c>
      <c r="F136" s="422">
        <f t="shared" si="36"/>
        <v>33</v>
      </c>
      <c r="G136" s="422">
        <f t="shared" si="37"/>
        <v>0</v>
      </c>
      <c r="H136" s="22">
        <f t="shared" si="38"/>
        <v>1849</v>
      </c>
      <c r="I136" s="116">
        <v>772</v>
      </c>
      <c r="J136" s="116">
        <v>0</v>
      </c>
      <c r="K136" s="116">
        <v>0</v>
      </c>
      <c r="L136" s="116">
        <v>0</v>
      </c>
      <c r="M136" s="22">
        <f t="shared" si="39"/>
        <v>772</v>
      </c>
      <c r="N136" s="116">
        <v>981</v>
      </c>
      <c r="O136" s="116">
        <v>0</v>
      </c>
      <c r="P136" s="116">
        <v>33</v>
      </c>
      <c r="Q136" s="116">
        <v>0</v>
      </c>
      <c r="R136" s="22">
        <f t="shared" si="40"/>
        <v>1014</v>
      </c>
      <c r="S136" s="116">
        <v>63</v>
      </c>
      <c r="T136" s="116">
        <v>0</v>
      </c>
      <c r="U136" s="116">
        <v>0</v>
      </c>
      <c r="V136" s="116">
        <v>0</v>
      </c>
      <c r="W136" s="22">
        <f t="shared" si="41"/>
        <v>63</v>
      </c>
      <c r="X136" s="22">
        <f t="shared" si="42"/>
        <v>61.633333333333333</v>
      </c>
      <c r="Y136" s="22">
        <f ca="1">OFFSET('Cost Study'!$B$7,'Operations Support'!$C136,'Operations Support'!$B136)*$H136</f>
        <v>5528.51</v>
      </c>
      <c r="Z136" s="23">
        <f ca="1">Y136*'Cost Study'!$B$31</f>
        <v>308777.95309110178</v>
      </c>
      <c r="AA136" s="23">
        <f ca="1">IF(A136=10298,1.51,1)*IF($B136&lt;3,$D136*'Cost Study'!$B$32*OFFSET('Cost Study'!$B$7,'Operations Support'!$C136,'Operations Support'!$B136),0)</f>
        <v>542.98400000000015</v>
      </c>
      <c r="AB136" s="24">
        <f ca="1">AA136*'Cost Study'!$B$31</f>
        <v>30326.704316573338</v>
      </c>
      <c r="AC136" s="23">
        <f ca="1">Y136*'Cost Study'!$B$31</f>
        <v>308777.95309110178</v>
      </c>
      <c r="AD136" s="24">
        <f ca="1">AA136*'Cost Study'!$B$31</f>
        <v>30326.704316573338</v>
      </c>
      <c r="AE136" s="377">
        <f t="shared" ca="1" si="43"/>
        <v>339104.65740767511</v>
      </c>
      <c r="AF136" s="377">
        <f t="shared" ca="1" si="44"/>
        <v>339104.65740767511</v>
      </c>
      <c r="AH136" s="688">
        <f>IFERROR($H136/SUMIF($A:$A,$A136,$H:$H)*SUMIF(Summary!$A$110:$A$186,$A136,Summary!$P$110:$P$186),0)</f>
        <v>44353.563623495822</v>
      </c>
      <c r="AI136" s="689">
        <f t="shared" ca="1" si="30"/>
        <v>294751.09378417931</v>
      </c>
      <c r="AJ136" s="688">
        <f>IFERROR(H136/SUMIF(A:A,A136,H:H)*SUMIF(Summary!$A$110:$A$186,'Operations Support'!A136,Summary!$Q$110:$Q$186),0)</f>
        <v>44670.916846436412</v>
      </c>
      <c r="AK136" s="688">
        <f t="shared" ca="1" si="31"/>
        <v>294433.74056123872</v>
      </c>
      <c r="AM136" s="688">
        <f>IFERROR($H136/SUMIF($A:$A,$A136,$H:$H)*SUMIF(Summary!$A$230:$A$266,$A136,Summary!$P$230:$P$266),0)</f>
        <v>8391.756200224816</v>
      </c>
      <c r="AN136" s="688">
        <f>IFERROR($H136/SUMIF($A:$A,$A136,$H:$H)*(SUMIF(Summary!$A$230:$A$266,$A136,Summary!$L$230:$L$266)+SUMIF(Summary!$A$281:$A$317,$A136,Summary!$L$281:$L$317))-AM136,0)</f>
        <v>25192.991468238586</v>
      </c>
      <c r="AO136" s="688">
        <f>IFERROR($H136/SUMIF($A:$A,$A136,$H:$H)*SUMIF(Summary!$A$230:$A$266,$A136,Summary!$Q$230:$Q$266),0)</f>
        <v>8451.7998733528566</v>
      </c>
      <c r="AP136" s="688">
        <f>IFERROR($H136/SUMIF($A:$A,$A136,$H:$H)*(SUMIF(Summary!$A$230:$A$266,$A136,Summary!$L$230:$L$266)+SUMIF(Summary!$A$281:$A$317,$A136,Summary!$L$281:$L$317))-AO136,0)</f>
        <v>25132.947795110544</v>
      </c>
      <c r="AQ136" s="306"/>
      <c r="AR136" s="688">
        <f t="shared" ca="1" si="32"/>
        <v>319944.08525241789</v>
      </c>
      <c r="AS136" s="688">
        <f t="shared" ca="1" si="33"/>
        <v>319566.68835634924</v>
      </c>
    </row>
    <row r="137" spans="1:45" s="15" customFormat="1" x14ac:dyDescent="0.2">
      <c r="A137" s="423">
        <v>3541</v>
      </c>
      <c r="B137" s="424">
        <v>2</v>
      </c>
      <c r="C137" s="425" t="s">
        <v>306</v>
      </c>
      <c r="D137" s="422">
        <f t="shared" si="34"/>
        <v>345</v>
      </c>
      <c r="E137" s="422">
        <f t="shared" si="35"/>
        <v>0</v>
      </c>
      <c r="F137" s="422">
        <f t="shared" si="36"/>
        <v>33</v>
      </c>
      <c r="G137" s="422">
        <f t="shared" si="37"/>
        <v>0</v>
      </c>
      <c r="H137" s="22">
        <f t="shared" si="38"/>
        <v>378</v>
      </c>
      <c r="I137" s="116">
        <v>210</v>
      </c>
      <c r="J137" s="116">
        <v>0</v>
      </c>
      <c r="K137" s="116">
        <v>0</v>
      </c>
      <c r="L137" s="116">
        <v>0</v>
      </c>
      <c r="M137" s="22">
        <f t="shared" si="39"/>
        <v>210</v>
      </c>
      <c r="N137" s="116">
        <v>135</v>
      </c>
      <c r="O137" s="116">
        <v>0</v>
      </c>
      <c r="P137" s="116">
        <v>0</v>
      </c>
      <c r="Q137" s="116">
        <v>0</v>
      </c>
      <c r="R137" s="22">
        <f t="shared" si="40"/>
        <v>135</v>
      </c>
      <c r="S137" s="116">
        <v>0</v>
      </c>
      <c r="T137" s="116">
        <v>0</v>
      </c>
      <c r="U137" s="116">
        <v>33</v>
      </c>
      <c r="V137" s="116">
        <v>0</v>
      </c>
      <c r="W137" s="22">
        <f t="shared" si="41"/>
        <v>33</v>
      </c>
      <c r="X137" s="22">
        <f t="shared" si="42"/>
        <v>12.6</v>
      </c>
      <c r="Y137" s="22">
        <f ca="1">OFFSET('Cost Study'!$B$7,'Operations Support'!$C137,'Operations Support'!$B137)*$H137</f>
        <v>680.4</v>
      </c>
      <c r="Z137" s="23">
        <f ca="1">Y137*'Cost Study'!$B$31</f>
        <v>38001.653118685805</v>
      </c>
      <c r="AA137" s="23">
        <f ca="1">IF(A137=10298,1.51,1)*IF($B137&lt;3,$D137*'Cost Study'!$B$32*OFFSET('Cost Study'!$B$7,'Operations Support'!$C137,'Operations Support'!$B137),0)</f>
        <v>62.1</v>
      </c>
      <c r="AB137" s="24">
        <f ca="1">AA137*'Cost Study'!$B$31</f>
        <v>3468.4048481340219</v>
      </c>
      <c r="AC137" s="23">
        <f ca="1">Y137*'Cost Study'!$B$31</f>
        <v>38001.653118685805</v>
      </c>
      <c r="AD137" s="24">
        <f ca="1">AA137*'Cost Study'!$B$31</f>
        <v>3468.4048481340219</v>
      </c>
      <c r="AE137" s="377">
        <f t="shared" ca="1" si="43"/>
        <v>41470.057966819826</v>
      </c>
      <c r="AF137" s="377">
        <f t="shared" ca="1" si="44"/>
        <v>41470.057966819826</v>
      </c>
      <c r="AH137" s="688">
        <f>IFERROR($H137/SUMIF($A:$A,$A137,$H:$H)*SUMIF(Summary!$A$110:$A$186,$A137,Summary!$P$110:$P$186),0)</f>
        <v>9067.413223191681</v>
      </c>
      <c r="AI137" s="689">
        <f t="shared" ca="1" si="30"/>
        <v>32402.644743628145</v>
      </c>
      <c r="AJ137" s="688">
        <f>IFERROR(H137/SUMIF(A:A,A137,H:H)*SUMIF(Summary!$A$110:$A$186,'Operations Support'!A137,Summary!$Q$110:$Q$186),0)</f>
        <v>9132.291275258498</v>
      </c>
      <c r="AK137" s="688">
        <f t="shared" ca="1" si="31"/>
        <v>32337.76669156133</v>
      </c>
      <c r="AL137" s="1"/>
      <c r="AM137" s="688">
        <f>IFERROR($H137/SUMIF($A:$A,$A137,$H:$H)*SUMIF(Summary!$A$230:$A$266,$A137,Summary!$P$230:$P$266),0)</f>
        <v>1715.5672491535856</v>
      </c>
      <c r="AN137" s="688">
        <f>IFERROR($H137/SUMIF($A:$A,$A137,$H:$H)*(SUMIF(Summary!$A$230:$A$266,$A137,Summary!$L$230:$L$266)+SUMIF(Summary!$A$281:$A$317,$A137,Summary!$L$281:$L$317))-AM137,0)</f>
        <v>5150.3249188719219</v>
      </c>
      <c r="AO137" s="688">
        <f>IFERROR($H137/SUMIF($A:$A,$A137,$H:$H)*SUMIF(Summary!$A$230:$A$266,$A137,Summary!$Q$230:$Q$266),0)</f>
        <v>1727.8422672403349</v>
      </c>
      <c r="AP137" s="688">
        <f>IFERROR($H137/SUMIF($A:$A,$A137,$H:$H)*(SUMIF(Summary!$A$230:$A$266,$A137,Summary!$L$230:$L$266)+SUMIF(Summary!$A$281:$A$317,$A137,Summary!$L$281:$L$317))-AO137,0)</f>
        <v>5138.0499007851731</v>
      </c>
      <c r="AQ137" s="306"/>
      <c r="AR137" s="688">
        <f t="shared" ca="1" si="32"/>
        <v>37552.969662500065</v>
      </c>
      <c r="AS137" s="688">
        <f t="shared" ca="1" si="33"/>
        <v>37475.816592346506</v>
      </c>
    </row>
    <row r="138" spans="1:45" x14ac:dyDescent="0.2">
      <c r="A138" s="423">
        <v>3541</v>
      </c>
      <c r="B138" s="424">
        <v>2</v>
      </c>
      <c r="C138" s="425" t="s">
        <v>307</v>
      </c>
      <c r="D138" s="422">
        <f t="shared" si="34"/>
        <v>0</v>
      </c>
      <c r="E138" s="422">
        <f t="shared" si="35"/>
        <v>0</v>
      </c>
      <c r="F138" s="422">
        <f t="shared" si="36"/>
        <v>0</v>
      </c>
      <c r="G138" s="422">
        <f t="shared" si="37"/>
        <v>0</v>
      </c>
      <c r="H138" s="22">
        <f t="shared" si="38"/>
        <v>0</v>
      </c>
      <c r="I138" s="116">
        <v>0</v>
      </c>
      <c r="J138" s="116">
        <v>0</v>
      </c>
      <c r="K138" s="116">
        <v>0</v>
      </c>
      <c r="L138" s="116">
        <v>0</v>
      </c>
      <c r="M138" s="22">
        <f t="shared" si="39"/>
        <v>0</v>
      </c>
      <c r="N138" s="116">
        <v>0</v>
      </c>
      <c r="O138" s="116">
        <v>0</v>
      </c>
      <c r="P138" s="116">
        <v>0</v>
      </c>
      <c r="Q138" s="116">
        <v>0</v>
      </c>
      <c r="R138" s="22">
        <f t="shared" si="40"/>
        <v>0</v>
      </c>
      <c r="S138" s="116">
        <v>0</v>
      </c>
      <c r="T138" s="116">
        <v>0</v>
      </c>
      <c r="U138" s="116">
        <v>0</v>
      </c>
      <c r="V138" s="116">
        <v>0</v>
      </c>
      <c r="W138" s="22">
        <f t="shared" si="41"/>
        <v>0</v>
      </c>
      <c r="X138" s="22">
        <f t="shared" si="42"/>
        <v>0</v>
      </c>
      <c r="Y138" s="22">
        <f ca="1">OFFSET('Cost Study'!$B$7,'Operations Support'!$C138,'Operations Support'!$B138)*$H138</f>
        <v>0</v>
      </c>
      <c r="Z138" s="23">
        <f ca="1">Y138*'Cost Study'!$B$31</f>
        <v>0</v>
      </c>
      <c r="AA138" s="23">
        <f ca="1">IF(A138=10298,1.51,1)*IF($B138&lt;3,$D138*'Cost Study'!$B$32*OFFSET('Cost Study'!$B$7,'Operations Support'!$C138,'Operations Support'!$B138),0)</f>
        <v>0</v>
      </c>
      <c r="AB138" s="24">
        <f ca="1">AA138*'Cost Study'!$B$31</f>
        <v>0</v>
      </c>
      <c r="AC138" s="23">
        <f ca="1">Y138*'Cost Study'!$B$31</f>
        <v>0</v>
      </c>
      <c r="AD138" s="24">
        <f ca="1">AA138*'Cost Study'!$B$31</f>
        <v>0</v>
      </c>
      <c r="AE138" s="377">
        <f t="shared" ca="1" si="43"/>
        <v>0</v>
      </c>
      <c r="AF138" s="377">
        <f t="shared" ca="1" si="44"/>
        <v>0</v>
      </c>
      <c r="AH138" s="688">
        <f>IFERROR($H138/SUMIF($A:$A,$A138,$H:$H)*SUMIF(Summary!$A$110:$A$186,$A138,Summary!$P$110:$P$186),0)</f>
        <v>0</v>
      </c>
      <c r="AI138" s="689">
        <f t="shared" ca="1" si="30"/>
        <v>0</v>
      </c>
      <c r="AJ138" s="688">
        <f>IFERROR(H138/SUMIF(A:A,A138,H:H)*SUMIF(Summary!$A$110:$A$186,'Operations Support'!A138,Summary!$Q$110:$Q$186),0)</f>
        <v>0</v>
      </c>
      <c r="AK138" s="688">
        <f t="shared" ca="1" si="31"/>
        <v>0</v>
      </c>
      <c r="AM138" s="688">
        <f>IFERROR($H138/SUMIF($A:$A,$A138,$H:$H)*SUMIF(Summary!$A$230:$A$266,$A138,Summary!$P$230:$P$266),0)</f>
        <v>0</v>
      </c>
      <c r="AN138" s="688">
        <f>IFERROR($H138/SUMIF($A:$A,$A138,$H:$H)*(SUMIF(Summary!$A$230:$A$266,$A138,Summary!$L$230:$L$266)+SUMIF(Summary!$A$281:$A$317,$A138,Summary!$L$281:$L$317))-AM138,0)</f>
        <v>0</v>
      </c>
      <c r="AO138" s="688">
        <f>IFERROR($H138/SUMIF($A:$A,$A138,$H:$H)*SUMIF(Summary!$A$230:$A$266,$A138,Summary!$Q$230:$Q$266),0)</f>
        <v>0</v>
      </c>
      <c r="AP138" s="688">
        <f>IFERROR($H138/SUMIF($A:$A,$A138,$H:$H)*(SUMIF(Summary!$A$230:$A$266,$A138,Summary!$L$230:$L$266)+SUMIF(Summary!$A$281:$A$317,$A138,Summary!$L$281:$L$317))-AO138,0)</f>
        <v>0</v>
      </c>
      <c r="AQ138" s="306"/>
      <c r="AR138" s="688">
        <f t="shared" ca="1" si="32"/>
        <v>0</v>
      </c>
      <c r="AS138" s="688">
        <f t="shared" ca="1" si="33"/>
        <v>0</v>
      </c>
    </row>
    <row r="139" spans="1:45" x14ac:dyDescent="0.2">
      <c r="A139" s="423">
        <v>3541</v>
      </c>
      <c r="B139" s="424">
        <v>2</v>
      </c>
      <c r="C139" s="425" t="s">
        <v>308</v>
      </c>
      <c r="D139" s="422">
        <f t="shared" si="34"/>
        <v>531</v>
      </c>
      <c r="E139" s="422">
        <f t="shared" si="35"/>
        <v>0</v>
      </c>
      <c r="F139" s="422">
        <f t="shared" si="36"/>
        <v>1383</v>
      </c>
      <c r="G139" s="422">
        <f t="shared" si="37"/>
        <v>0</v>
      </c>
      <c r="H139" s="22">
        <f t="shared" si="38"/>
        <v>1914</v>
      </c>
      <c r="I139" s="116">
        <v>180</v>
      </c>
      <c r="J139" s="116">
        <v>0</v>
      </c>
      <c r="K139" s="116">
        <v>732</v>
      </c>
      <c r="L139" s="116">
        <v>0</v>
      </c>
      <c r="M139" s="22">
        <f t="shared" si="39"/>
        <v>912</v>
      </c>
      <c r="N139" s="116">
        <v>162</v>
      </c>
      <c r="O139" s="116">
        <v>0</v>
      </c>
      <c r="P139" s="116">
        <v>585</v>
      </c>
      <c r="Q139" s="116">
        <v>0</v>
      </c>
      <c r="R139" s="22">
        <f t="shared" si="40"/>
        <v>747</v>
      </c>
      <c r="S139" s="116">
        <v>189</v>
      </c>
      <c r="T139" s="116">
        <v>0</v>
      </c>
      <c r="U139" s="116">
        <v>66</v>
      </c>
      <c r="V139" s="116">
        <v>0</v>
      </c>
      <c r="W139" s="22">
        <f t="shared" si="41"/>
        <v>255</v>
      </c>
      <c r="X139" s="22">
        <f t="shared" si="42"/>
        <v>63.8</v>
      </c>
      <c r="Y139" s="22">
        <f ca="1">OFFSET('Cost Study'!$B$7,'Operations Support'!$C139,'Operations Support'!$B139)*$H139</f>
        <v>3540.9</v>
      </c>
      <c r="Z139" s="23">
        <f ca="1">Y139*'Cost Study'!$B$31</f>
        <v>197766.09865954521</v>
      </c>
      <c r="AA139" s="23">
        <f ca="1">IF(A139=10298,1.51,1)*IF($B139&lt;3,$D139*'Cost Study'!$B$32*OFFSET('Cost Study'!$B$7,'Operations Support'!$C139,'Operations Support'!$B139),0)</f>
        <v>98.235000000000014</v>
      </c>
      <c r="AB139" s="24">
        <f ca="1">AA139*'Cost Study'!$B$31</f>
        <v>5486.6143358525878</v>
      </c>
      <c r="AC139" s="23">
        <f ca="1">Y139*'Cost Study'!$B$31</f>
        <v>197766.09865954521</v>
      </c>
      <c r="AD139" s="24">
        <f ca="1">AA139*'Cost Study'!$B$31</f>
        <v>5486.6143358525878</v>
      </c>
      <c r="AE139" s="377">
        <f t="shared" ca="1" si="43"/>
        <v>203252.7129953978</v>
      </c>
      <c r="AF139" s="377">
        <f t="shared" ca="1" si="44"/>
        <v>203252.7129953978</v>
      </c>
      <c r="AH139" s="688">
        <f>IFERROR($H139/SUMIF($A:$A,$A139,$H:$H)*SUMIF(Summary!$A$110:$A$186,$A139,Summary!$P$110:$P$186),0)</f>
        <v>45912.774892034075</v>
      </c>
      <c r="AI139" s="689">
        <f t="shared" ca="1" si="30"/>
        <v>157339.93810336373</v>
      </c>
      <c r="AJ139" s="688">
        <f>IFERROR(H139/SUMIF(A:A,A139,H:H)*SUMIF(Summary!$A$110:$A$186,'Operations Support'!A139,Summary!$Q$110:$Q$186),0)</f>
        <v>46241.284393769223</v>
      </c>
      <c r="AK139" s="688">
        <f t="shared" ca="1" si="31"/>
        <v>157011.42860162858</v>
      </c>
      <c r="AM139" s="688">
        <f>IFERROR($H139/SUMIF($A:$A,$A139,$H:$H)*SUMIF(Summary!$A$230:$A$266,$A139,Summary!$P$230:$P$266),0)</f>
        <v>8686.7611504760935</v>
      </c>
      <c r="AN139" s="688">
        <f>IFERROR($H139/SUMIF($A:$A,$A139,$H:$H)*(SUMIF(Summary!$A$230:$A$266,$A139,Summary!$L$230:$L$266)+SUMIF(Summary!$A$281:$A$317,$A139,Summary!$L$281:$L$317))-AM139,0)</f>
        <v>26078.629351113392</v>
      </c>
      <c r="AO139" s="688">
        <f>IFERROR($H139/SUMIF($A:$A,$A139,$H:$H)*SUMIF(Summary!$A$230:$A$266,$A139,Summary!$Q$230:$Q$266),0)</f>
        <v>8748.9156071375692</v>
      </c>
      <c r="AP139" s="688">
        <f>IFERROR($H139/SUMIF($A:$A,$A139,$H:$H)*(SUMIF(Summary!$A$230:$A$266,$A139,Summary!$L$230:$L$266)+SUMIF(Summary!$A$281:$A$317,$A139,Summary!$L$281:$L$317))-AO139,0)</f>
        <v>26016.474894451916</v>
      </c>
      <c r="AQ139" s="306"/>
      <c r="AR139" s="688">
        <f t="shared" ca="1" si="32"/>
        <v>183418.56745447713</v>
      </c>
      <c r="AS139" s="688">
        <f t="shared" ca="1" si="33"/>
        <v>183027.90349608049</v>
      </c>
    </row>
    <row r="140" spans="1:45" x14ac:dyDescent="0.2">
      <c r="A140" s="423">
        <v>3541</v>
      </c>
      <c r="B140" s="424">
        <v>2</v>
      </c>
      <c r="C140" s="425" t="s">
        <v>309</v>
      </c>
      <c r="D140" s="422">
        <f t="shared" si="34"/>
        <v>0</v>
      </c>
      <c r="E140" s="422">
        <f t="shared" si="35"/>
        <v>0</v>
      </c>
      <c r="F140" s="422">
        <f t="shared" si="36"/>
        <v>0</v>
      </c>
      <c r="G140" s="422">
        <f t="shared" si="37"/>
        <v>0</v>
      </c>
      <c r="H140" s="22">
        <f t="shared" si="38"/>
        <v>0</v>
      </c>
      <c r="I140" s="116">
        <v>0</v>
      </c>
      <c r="J140" s="116">
        <v>0</v>
      </c>
      <c r="K140" s="116">
        <v>0</v>
      </c>
      <c r="L140" s="116">
        <v>0</v>
      </c>
      <c r="M140" s="22">
        <f t="shared" si="39"/>
        <v>0</v>
      </c>
      <c r="N140" s="116">
        <v>0</v>
      </c>
      <c r="O140" s="116">
        <v>0</v>
      </c>
      <c r="P140" s="116">
        <v>0</v>
      </c>
      <c r="Q140" s="116">
        <v>0</v>
      </c>
      <c r="R140" s="22">
        <f t="shared" si="40"/>
        <v>0</v>
      </c>
      <c r="S140" s="116">
        <v>0</v>
      </c>
      <c r="T140" s="116">
        <v>0</v>
      </c>
      <c r="U140" s="116">
        <v>0</v>
      </c>
      <c r="V140" s="116">
        <v>0</v>
      </c>
      <c r="W140" s="22">
        <f t="shared" si="41"/>
        <v>0</v>
      </c>
      <c r="X140" s="22">
        <f t="shared" si="42"/>
        <v>0</v>
      </c>
      <c r="Y140" s="22">
        <f ca="1">OFFSET('Cost Study'!$B$7,'Operations Support'!$C140,'Operations Support'!$B140)*$H140</f>
        <v>0</v>
      </c>
      <c r="Z140" s="23">
        <f ca="1">Y140*'Cost Study'!$B$31</f>
        <v>0</v>
      </c>
      <c r="AA140" s="23">
        <f ca="1">IF(A140=10298,1.51,1)*IF($B140&lt;3,$D140*'Cost Study'!$B$32*OFFSET('Cost Study'!$B$7,'Operations Support'!$C140,'Operations Support'!$B140),0)</f>
        <v>0</v>
      </c>
      <c r="AB140" s="24">
        <f ca="1">AA140*'Cost Study'!$B$31</f>
        <v>0</v>
      </c>
      <c r="AC140" s="23">
        <f ca="1">Y140*'Cost Study'!$B$31</f>
        <v>0</v>
      </c>
      <c r="AD140" s="24">
        <f ca="1">AA140*'Cost Study'!$B$31</f>
        <v>0</v>
      </c>
      <c r="AE140" s="377">
        <f t="shared" ca="1" si="43"/>
        <v>0</v>
      </c>
      <c r="AF140" s="377">
        <f t="shared" ca="1" si="44"/>
        <v>0</v>
      </c>
      <c r="AH140" s="688">
        <f>IFERROR($H140/SUMIF($A:$A,$A140,$H:$H)*SUMIF(Summary!$A$110:$A$186,$A140,Summary!$P$110:$P$186),0)</f>
        <v>0</v>
      </c>
      <c r="AI140" s="689">
        <f t="shared" ca="1" si="30"/>
        <v>0</v>
      </c>
      <c r="AJ140" s="688">
        <f>IFERROR(H140/SUMIF(A:A,A140,H:H)*SUMIF(Summary!$A$110:$A$186,'Operations Support'!A140,Summary!$Q$110:$Q$186),0)</f>
        <v>0</v>
      </c>
      <c r="AK140" s="688">
        <f t="shared" ca="1" si="31"/>
        <v>0</v>
      </c>
      <c r="AM140" s="688">
        <f>IFERROR($H140/SUMIF($A:$A,$A140,$H:$H)*SUMIF(Summary!$A$230:$A$266,$A140,Summary!$P$230:$P$266),0)</f>
        <v>0</v>
      </c>
      <c r="AN140" s="688">
        <f>IFERROR($H140/SUMIF($A:$A,$A140,$H:$H)*(SUMIF(Summary!$A$230:$A$266,$A140,Summary!$L$230:$L$266)+SUMIF(Summary!$A$281:$A$317,$A140,Summary!$L$281:$L$317))-AM140,0)</f>
        <v>0</v>
      </c>
      <c r="AO140" s="688">
        <f>IFERROR($H140/SUMIF($A:$A,$A140,$H:$H)*SUMIF(Summary!$A$230:$A$266,$A140,Summary!$Q$230:$Q$266),0)</f>
        <v>0</v>
      </c>
      <c r="AP140" s="688">
        <f>IFERROR($H140/SUMIF($A:$A,$A140,$H:$H)*(SUMIF(Summary!$A$230:$A$266,$A140,Summary!$L$230:$L$266)+SUMIF(Summary!$A$281:$A$317,$A140,Summary!$L$281:$L$317))-AO140,0)</f>
        <v>0</v>
      </c>
      <c r="AQ140" s="306"/>
      <c r="AR140" s="688">
        <f t="shared" ca="1" si="32"/>
        <v>0</v>
      </c>
      <c r="AS140" s="688">
        <f t="shared" ca="1" si="33"/>
        <v>0</v>
      </c>
    </row>
    <row r="141" spans="1:45" x14ac:dyDescent="0.2">
      <c r="A141" s="423">
        <v>3541</v>
      </c>
      <c r="B141" s="424">
        <v>2</v>
      </c>
      <c r="C141" s="425" t="s">
        <v>310</v>
      </c>
      <c r="D141" s="422">
        <f t="shared" si="34"/>
        <v>0</v>
      </c>
      <c r="E141" s="422">
        <f t="shared" si="35"/>
        <v>0</v>
      </c>
      <c r="F141" s="422">
        <f t="shared" si="36"/>
        <v>0</v>
      </c>
      <c r="G141" s="422">
        <f t="shared" si="37"/>
        <v>0</v>
      </c>
      <c r="H141" s="22">
        <f t="shared" si="38"/>
        <v>0</v>
      </c>
      <c r="I141" s="116">
        <v>0</v>
      </c>
      <c r="J141" s="116">
        <v>0</v>
      </c>
      <c r="K141" s="116">
        <v>0</v>
      </c>
      <c r="L141" s="116">
        <v>0</v>
      </c>
      <c r="M141" s="22">
        <f t="shared" si="39"/>
        <v>0</v>
      </c>
      <c r="N141" s="116">
        <v>0</v>
      </c>
      <c r="O141" s="116">
        <v>0</v>
      </c>
      <c r="P141" s="116">
        <v>0</v>
      </c>
      <c r="Q141" s="116">
        <v>0</v>
      </c>
      <c r="R141" s="22">
        <f t="shared" si="40"/>
        <v>0</v>
      </c>
      <c r="S141" s="116">
        <v>0</v>
      </c>
      <c r="T141" s="116">
        <v>0</v>
      </c>
      <c r="U141" s="116">
        <v>0</v>
      </c>
      <c r="V141" s="116">
        <v>0</v>
      </c>
      <c r="W141" s="22">
        <f t="shared" si="41"/>
        <v>0</v>
      </c>
      <c r="X141" s="22">
        <f t="shared" si="42"/>
        <v>0</v>
      </c>
      <c r="Y141" s="22">
        <f ca="1">OFFSET('Cost Study'!$B$7,'Operations Support'!$C141,'Operations Support'!$B141)*$H141</f>
        <v>0</v>
      </c>
      <c r="Z141" s="23">
        <f ca="1">Y141*'Cost Study'!$B$31</f>
        <v>0</v>
      </c>
      <c r="AA141" s="23">
        <f ca="1">IF(A141=10298,1.51,1)*IF($B141&lt;3,$D141*'Cost Study'!$B$32*OFFSET('Cost Study'!$B$7,'Operations Support'!$C141,'Operations Support'!$B141),0)</f>
        <v>0</v>
      </c>
      <c r="AB141" s="24">
        <f ca="1">AA141*'Cost Study'!$B$31</f>
        <v>0</v>
      </c>
      <c r="AC141" s="23">
        <f ca="1">Y141*'Cost Study'!$B$31</f>
        <v>0</v>
      </c>
      <c r="AD141" s="24">
        <f ca="1">AA141*'Cost Study'!$B$31</f>
        <v>0</v>
      </c>
      <c r="AE141" s="377">
        <f t="shared" ca="1" si="43"/>
        <v>0</v>
      </c>
      <c r="AF141" s="377">
        <f t="shared" ca="1" si="44"/>
        <v>0</v>
      </c>
      <c r="AH141" s="688">
        <f>IFERROR($H141/SUMIF($A:$A,$A141,$H:$H)*SUMIF(Summary!$A$110:$A$186,$A141,Summary!$P$110:$P$186),0)</f>
        <v>0</v>
      </c>
      <c r="AI141" s="689">
        <f t="shared" ca="1" si="30"/>
        <v>0</v>
      </c>
      <c r="AJ141" s="688">
        <f>IFERROR(H141/SUMIF(A:A,A141,H:H)*SUMIF(Summary!$A$110:$A$186,'Operations Support'!A141,Summary!$Q$110:$Q$186),0)</f>
        <v>0</v>
      </c>
      <c r="AK141" s="688">
        <f t="shared" ca="1" si="31"/>
        <v>0</v>
      </c>
      <c r="AM141" s="688">
        <f>IFERROR($H141/SUMIF($A:$A,$A141,$H:$H)*SUMIF(Summary!$A$230:$A$266,$A141,Summary!$P$230:$P$266),0)</f>
        <v>0</v>
      </c>
      <c r="AN141" s="688">
        <f>IFERROR($H141/SUMIF($A:$A,$A141,$H:$H)*(SUMIF(Summary!$A$230:$A$266,$A141,Summary!$L$230:$L$266)+SUMIF(Summary!$A$281:$A$317,$A141,Summary!$L$281:$L$317))-AM141,0)</f>
        <v>0</v>
      </c>
      <c r="AO141" s="688">
        <f>IFERROR($H141/SUMIF($A:$A,$A141,$H:$H)*SUMIF(Summary!$A$230:$A$266,$A141,Summary!$Q$230:$Q$266),0)</f>
        <v>0</v>
      </c>
      <c r="AP141" s="688">
        <f>IFERROR($H141/SUMIF($A:$A,$A141,$H:$H)*(SUMIF(Summary!$A$230:$A$266,$A141,Summary!$L$230:$L$266)+SUMIF(Summary!$A$281:$A$317,$A141,Summary!$L$281:$L$317))-AO141,0)</f>
        <v>0</v>
      </c>
      <c r="AQ141" s="306"/>
      <c r="AR141" s="688">
        <f t="shared" ca="1" si="32"/>
        <v>0</v>
      </c>
      <c r="AS141" s="688">
        <f t="shared" ca="1" si="33"/>
        <v>0</v>
      </c>
    </row>
    <row r="142" spans="1:45" x14ac:dyDescent="0.2">
      <c r="A142" s="423">
        <v>3541</v>
      </c>
      <c r="B142" s="424">
        <v>2</v>
      </c>
      <c r="C142" s="425" t="s">
        <v>311</v>
      </c>
      <c r="D142" s="422">
        <f t="shared" si="34"/>
        <v>0</v>
      </c>
      <c r="E142" s="422">
        <f t="shared" si="35"/>
        <v>0</v>
      </c>
      <c r="F142" s="422">
        <f t="shared" si="36"/>
        <v>0</v>
      </c>
      <c r="G142" s="422">
        <f t="shared" si="37"/>
        <v>0</v>
      </c>
      <c r="H142" s="22">
        <f t="shared" si="38"/>
        <v>0</v>
      </c>
      <c r="I142" s="116">
        <v>0</v>
      </c>
      <c r="J142" s="116">
        <v>0</v>
      </c>
      <c r="K142" s="116">
        <v>0</v>
      </c>
      <c r="L142" s="116">
        <v>0</v>
      </c>
      <c r="M142" s="22">
        <f t="shared" si="39"/>
        <v>0</v>
      </c>
      <c r="N142" s="116">
        <v>0</v>
      </c>
      <c r="O142" s="116">
        <v>0</v>
      </c>
      <c r="P142" s="116">
        <v>0</v>
      </c>
      <c r="Q142" s="116">
        <v>0</v>
      </c>
      <c r="R142" s="22">
        <f t="shared" si="40"/>
        <v>0</v>
      </c>
      <c r="S142" s="116">
        <v>0</v>
      </c>
      <c r="T142" s="116">
        <v>0</v>
      </c>
      <c r="U142" s="116">
        <v>0</v>
      </c>
      <c r="V142" s="116">
        <v>0</v>
      </c>
      <c r="W142" s="22">
        <f t="shared" si="41"/>
        <v>0</v>
      </c>
      <c r="X142" s="22">
        <f t="shared" si="42"/>
        <v>0</v>
      </c>
      <c r="Y142" s="22">
        <f ca="1">OFFSET('Cost Study'!$B$7,'Operations Support'!$C142,'Operations Support'!$B142)*$H142</f>
        <v>0</v>
      </c>
      <c r="Z142" s="23">
        <f ca="1">Y142*'Cost Study'!$B$31</f>
        <v>0</v>
      </c>
      <c r="AA142" s="23">
        <f ca="1">IF(A142=10298,1.51,1)*IF($B142&lt;3,$D142*'Cost Study'!$B$32*OFFSET('Cost Study'!$B$7,'Operations Support'!$C142,'Operations Support'!$B142),0)</f>
        <v>0</v>
      </c>
      <c r="AB142" s="24">
        <f ca="1">AA142*'Cost Study'!$B$31</f>
        <v>0</v>
      </c>
      <c r="AC142" s="23">
        <f ca="1">Y142*'Cost Study'!$B$31</f>
        <v>0</v>
      </c>
      <c r="AD142" s="24">
        <f ca="1">AA142*'Cost Study'!$B$31</f>
        <v>0</v>
      </c>
      <c r="AE142" s="377">
        <f t="shared" ca="1" si="43"/>
        <v>0</v>
      </c>
      <c r="AF142" s="377">
        <f t="shared" ca="1" si="44"/>
        <v>0</v>
      </c>
      <c r="AH142" s="688">
        <f>IFERROR($H142/SUMIF($A:$A,$A142,$H:$H)*SUMIF(Summary!$A$110:$A$186,$A142,Summary!$P$110:$P$186),0)</f>
        <v>0</v>
      </c>
      <c r="AI142" s="689">
        <f t="shared" ca="1" si="30"/>
        <v>0</v>
      </c>
      <c r="AJ142" s="688">
        <f>IFERROR(H142/SUMIF(A:A,A142,H:H)*SUMIF(Summary!$A$110:$A$186,'Operations Support'!A142,Summary!$Q$110:$Q$186),0)</f>
        <v>0</v>
      </c>
      <c r="AK142" s="688">
        <f t="shared" ca="1" si="31"/>
        <v>0</v>
      </c>
      <c r="AM142" s="688">
        <f>IFERROR($H142/SUMIF($A:$A,$A142,$H:$H)*SUMIF(Summary!$A$230:$A$266,$A142,Summary!$P$230:$P$266),0)</f>
        <v>0</v>
      </c>
      <c r="AN142" s="688">
        <f>IFERROR($H142/SUMIF($A:$A,$A142,$H:$H)*(SUMIF(Summary!$A$230:$A$266,$A142,Summary!$L$230:$L$266)+SUMIF(Summary!$A$281:$A$317,$A142,Summary!$L$281:$L$317))-AM142,0)</f>
        <v>0</v>
      </c>
      <c r="AO142" s="688">
        <f>IFERROR($H142/SUMIF($A:$A,$A142,$H:$H)*SUMIF(Summary!$A$230:$A$266,$A142,Summary!$Q$230:$Q$266),0)</f>
        <v>0</v>
      </c>
      <c r="AP142" s="688">
        <f>IFERROR($H142/SUMIF($A:$A,$A142,$H:$H)*(SUMIF(Summary!$A$230:$A$266,$A142,Summary!$L$230:$L$266)+SUMIF(Summary!$A$281:$A$317,$A142,Summary!$L$281:$L$317))-AO142,0)</f>
        <v>0</v>
      </c>
      <c r="AQ142" s="306"/>
      <c r="AR142" s="688">
        <f t="shared" ca="1" si="32"/>
        <v>0</v>
      </c>
      <c r="AS142" s="688">
        <f t="shared" ca="1" si="33"/>
        <v>0</v>
      </c>
    </row>
    <row r="143" spans="1:45" x14ac:dyDescent="0.2">
      <c r="A143" s="423">
        <v>3541</v>
      </c>
      <c r="B143" s="424">
        <v>2</v>
      </c>
      <c r="C143" s="425" t="s">
        <v>312</v>
      </c>
      <c r="D143" s="422">
        <f t="shared" si="34"/>
        <v>0</v>
      </c>
      <c r="E143" s="422">
        <f t="shared" si="35"/>
        <v>0</v>
      </c>
      <c r="F143" s="422">
        <f t="shared" si="36"/>
        <v>0</v>
      </c>
      <c r="G143" s="422">
        <f t="shared" si="37"/>
        <v>0</v>
      </c>
      <c r="H143" s="22">
        <f t="shared" si="38"/>
        <v>0</v>
      </c>
      <c r="I143" s="116">
        <v>0</v>
      </c>
      <c r="J143" s="116">
        <v>0</v>
      </c>
      <c r="K143" s="116">
        <v>0</v>
      </c>
      <c r="L143" s="116">
        <v>0</v>
      </c>
      <c r="M143" s="22">
        <f t="shared" si="39"/>
        <v>0</v>
      </c>
      <c r="N143" s="116">
        <v>0</v>
      </c>
      <c r="O143" s="116">
        <v>0</v>
      </c>
      <c r="P143" s="116">
        <v>0</v>
      </c>
      <c r="Q143" s="116">
        <v>0</v>
      </c>
      <c r="R143" s="22">
        <f t="shared" si="40"/>
        <v>0</v>
      </c>
      <c r="S143" s="116">
        <v>0</v>
      </c>
      <c r="T143" s="116">
        <v>0</v>
      </c>
      <c r="U143" s="116">
        <v>0</v>
      </c>
      <c r="V143" s="116">
        <v>0</v>
      </c>
      <c r="W143" s="22">
        <f t="shared" si="41"/>
        <v>0</v>
      </c>
      <c r="X143" s="22">
        <f t="shared" si="42"/>
        <v>0</v>
      </c>
      <c r="Y143" s="22">
        <f ca="1">OFFSET('Cost Study'!$B$7,'Operations Support'!$C143,'Operations Support'!$B143)*$H143</f>
        <v>0</v>
      </c>
      <c r="Z143" s="23">
        <f ca="1">Y143*'Cost Study'!$B$31</f>
        <v>0</v>
      </c>
      <c r="AA143" s="23">
        <f ca="1">IF(A143=10298,1.51,1)*IF($B143&lt;3,$D143*'Cost Study'!$B$32*OFFSET('Cost Study'!$B$7,'Operations Support'!$C143,'Operations Support'!$B143),0)</f>
        <v>0</v>
      </c>
      <c r="AB143" s="24">
        <f ca="1">AA143*'Cost Study'!$B$31</f>
        <v>0</v>
      </c>
      <c r="AC143" s="23">
        <f ca="1">Y143*'Cost Study'!$B$31</f>
        <v>0</v>
      </c>
      <c r="AD143" s="24">
        <f ca="1">AA143*'Cost Study'!$B$31</f>
        <v>0</v>
      </c>
      <c r="AE143" s="377">
        <f t="shared" ca="1" si="43"/>
        <v>0</v>
      </c>
      <c r="AF143" s="377">
        <f t="shared" ca="1" si="44"/>
        <v>0</v>
      </c>
      <c r="AH143" s="688">
        <f>IFERROR($H143/SUMIF($A:$A,$A143,$H:$H)*SUMIF(Summary!$A$110:$A$186,$A143,Summary!$P$110:$P$186),0)</f>
        <v>0</v>
      </c>
      <c r="AI143" s="689">
        <f t="shared" ca="1" si="30"/>
        <v>0</v>
      </c>
      <c r="AJ143" s="688">
        <f>IFERROR(H143/SUMIF(A:A,A143,H:H)*SUMIF(Summary!$A$110:$A$186,'Operations Support'!A143,Summary!$Q$110:$Q$186),0)</f>
        <v>0</v>
      </c>
      <c r="AK143" s="688">
        <f t="shared" ca="1" si="31"/>
        <v>0</v>
      </c>
      <c r="AM143" s="688">
        <f>IFERROR($H143/SUMIF($A:$A,$A143,$H:$H)*SUMIF(Summary!$A$230:$A$266,$A143,Summary!$P$230:$P$266),0)</f>
        <v>0</v>
      </c>
      <c r="AN143" s="688">
        <f>IFERROR($H143/SUMIF($A:$A,$A143,$H:$H)*(SUMIF(Summary!$A$230:$A$266,$A143,Summary!$L$230:$L$266)+SUMIF(Summary!$A$281:$A$317,$A143,Summary!$L$281:$L$317))-AM143,0)</f>
        <v>0</v>
      </c>
      <c r="AO143" s="688">
        <f>IFERROR($H143/SUMIF($A:$A,$A143,$H:$H)*SUMIF(Summary!$A$230:$A$266,$A143,Summary!$Q$230:$Q$266),0)</f>
        <v>0</v>
      </c>
      <c r="AP143" s="688">
        <f>IFERROR($H143/SUMIF($A:$A,$A143,$H:$H)*(SUMIF(Summary!$A$230:$A$266,$A143,Summary!$L$230:$L$266)+SUMIF(Summary!$A$281:$A$317,$A143,Summary!$L$281:$L$317))-AO143,0)</f>
        <v>0</v>
      </c>
      <c r="AQ143" s="306"/>
      <c r="AR143" s="688">
        <f t="shared" ca="1" si="32"/>
        <v>0</v>
      </c>
      <c r="AS143" s="688">
        <f t="shared" ca="1" si="33"/>
        <v>0</v>
      </c>
    </row>
    <row r="144" spans="1:45" x14ac:dyDescent="0.2">
      <c r="A144" s="423">
        <v>3541</v>
      </c>
      <c r="B144" s="424">
        <v>2</v>
      </c>
      <c r="C144" s="425" t="s">
        <v>313</v>
      </c>
      <c r="D144" s="422">
        <f t="shared" si="34"/>
        <v>2565</v>
      </c>
      <c r="E144" s="422">
        <f t="shared" si="35"/>
        <v>0</v>
      </c>
      <c r="F144" s="422">
        <f t="shared" si="36"/>
        <v>790</v>
      </c>
      <c r="G144" s="422">
        <f t="shared" si="37"/>
        <v>0</v>
      </c>
      <c r="H144" s="22">
        <f t="shared" si="38"/>
        <v>3355</v>
      </c>
      <c r="I144" s="116">
        <v>1208</v>
      </c>
      <c r="J144" s="116">
        <v>0</v>
      </c>
      <c r="K144" s="116">
        <v>367</v>
      </c>
      <c r="L144" s="116">
        <v>0</v>
      </c>
      <c r="M144" s="22">
        <f t="shared" si="39"/>
        <v>1575</v>
      </c>
      <c r="N144" s="116">
        <v>1113</v>
      </c>
      <c r="O144" s="116">
        <v>0</v>
      </c>
      <c r="P144" s="116">
        <v>114</v>
      </c>
      <c r="Q144" s="116">
        <v>0</v>
      </c>
      <c r="R144" s="22">
        <f t="shared" si="40"/>
        <v>1227</v>
      </c>
      <c r="S144" s="116">
        <v>244</v>
      </c>
      <c r="T144" s="116">
        <v>0</v>
      </c>
      <c r="U144" s="116">
        <v>309</v>
      </c>
      <c r="V144" s="116">
        <v>0</v>
      </c>
      <c r="W144" s="22">
        <f t="shared" si="41"/>
        <v>553</v>
      </c>
      <c r="X144" s="22">
        <f t="shared" si="42"/>
        <v>111.83333333333333</v>
      </c>
      <c r="Y144" s="22">
        <f ca="1">OFFSET('Cost Study'!$B$7,'Operations Support'!$C144,'Operations Support'!$B144)*$H144</f>
        <v>5233.8</v>
      </c>
      <c r="Z144" s="23">
        <f ca="1">Y144*'Cost Study'!$B$31</f>
        <v>292317.83082389442</v>
      </c>
      <c r="AA144" s="23">
        <f ca="1">IF(A144=10298,1.51,1)*IF($B144&lt;3,$D144*'Cost Study'!$B$32*OFFSET('Cost Study'!$B$7,'Operations Support'!$C144,'Operations Support'!$B144),0)</f>
        <v>400.14</v>
      </c>
      <c r="AB144" s="24">
        <f ca="1">AA144*'Cost Study'!$B$31</f>
        <v>22348.591238846173</v>
      </c>
      <c r="AC144" s="23">
        <f ca="1">Y144*'Cost Study'!$B$31</f>
        <v>292317.83082389442</v>
      </c>
      <c r="AD144" s="24">
        <f ca="1">AA144*'Cost Study'!$B$31</f>
        <v>22348.591238846173</v>
      </c>
      <c r="AE144" s="377">
        <f t="shared" ca="1" si="43"/>
        <v>314666.4220627406</v>
      </c>
      <c r="AF144" s="377">
        <f t="shared" ca="1" si="44"/>
        <v>314666.4220627406</v>
      </c>
      <c r="AH144" s="688">
        <f>IFERROR($H144/SUMIF($A:$A,$A144,$H:$H)*SUMIF(Summary!$A$110:$A$186,$A144,Summary!$P$110:$P$186),0)</f>
        <v>80479.289322243625</v>
      </c>
      <c r="AI144" s="689">
        <f t="shared" ca="1" si="30"/>
        <v>234187.13274049698</v>
      </c>
      <c r="AJ144" s="688">
        <f>IFERROR(H144/SUMIF(A:A,A144,H:H)*SUMIF(Summary!$A$110:$A$186,'Operations Support'!A144,Summary!$Q$110:$Q$186),0)</f>
        <v>81055.124943101211</v>
      </c>
      <c r="AK144" s="688">
        <f t="shared" ca="1" si="31"/>
        <v>233611.29711963941</v>
      </c>
      <c r="AM144" s="688">
        <f>IFERROR($H144/SUMIF($A:$A,$A144,$H:$H)*SUMIF(Summary!$A$230:$A$266,$A144,Summary!$P$230:$P$266),0)</f>
        <v>15226.793970662116</v>
      </c>
      <c r="AN144" s="688">
        <f>IFERROR($H144/SUMIF($A:$A,$A144,$H:$H)*(SUMIF(Summary!$A$230:$A$266,$A144,Summary!$L$230:$L$266)+SUMIF(Summary!$A$281:$A$317,$A144,Summary!$L$281:$L$317))-AM144,0)</f>
        <v>45712.539954537831</v>
      </c>
      <c r="AO144" s="688">
        <f>IFERROR($H144/SUMIF($A:$A,$A144,$H:$H)*SUMIF(Summary!$A$230:$A$266,$A144,Summary!$Q$230:$Q$266),0)</f>
        <v>15335.742874580221</v>
      </c>
      <c r="AP144" s="688">
        <f>IFERROR($H144/SUMIF($A:$A,$A144,$H:$H)*(SUMIF(Summary!$A$230:$A$266,$A144,Summary!$L$230:$L$266)+SUMIF(Summary!$A$281:$A$317,$A144,Summary!$L$281:$L$317))-AO144,0)</f>
        <v>45603.591050619725</v>
      </c>
      <c r="AQ144" s="306"/>
      <c r="AR144" s="688">
        <f t="shared" ca="1" si="32"/>
        <v>279899.67269503482</v>
      </c>
      <c r="AS144" s="688">
        <f t="shared" ca="1" si="33"/>
        <v>279214.88817025913</v>
      </c>
    </row>
    <row r="145" spans="1:45" x14ac:dyDescent="0.2">
      <c r="A145" s="423">
        <v>3541</v>
      </c>
      <c r="B145" s="424">
        <v>2</v>
      </c>
      <c r="C145" s="425" t="s">
        <v>314</v>
      </c>
      <c r="D145" s="422">
        <f t="shared" si="34"/>
        <v>0</v>
      </c>
      <c r="E145" s="422">
        <f t="shared" si="35"/>
        <v>0</v>
      </c>
      <c r="F145" s="422">
        <f t="shared" si="36"/>
        <v>0</v>
      </c>
      <c r="G145" s="422">
        <f t="shared" si="37"/>
        <v>0</v>
      </c>
      <c r="H145" s="22">
        <f t="shared" si="38"/>
        <v>0</v>
      </c>
      <c r="I145" s="116">
        <v>0</v>
      </c>
      <c r="J145" s="116">
        <v>0</v>
      </c>
      <c r="K145" s="116">
        <v>0</v>
      </c>
      <c r="L145" s="116">
        <v>0</v>
      </c>
      <c r="M145" s="22">
        <f t="shared" si="39"/>
        <v>0</v>
      </c>
      <c r="N145" s="116">
        <v>0</v>
      </c>
      <c r="O145" s="116">
        <v>0</v>
      </c>
      <c r="P145" s="116">
        <v>0</v>
      </c>
      <c r="Q145" s="116">
        <v>0</v>
      </c>
      <c r="R145" s="22">
        <f t="shared" si="40"/>
        <v>0</v>
      </c>
      <c r="S145" s="116">
        <v>0</v>
      </c>
      <c r="T145" s="116">
        <v>0</v>
      </c>
      <c r="U145" s="116">
        <v>0</v>
      </c>
      <c r="V145" s="116">
        <v>0</v>
      </c>
      <c r="W145" s="22">
        <f t="shared" si="41"/>
        <v>0</v>
      </c>
      <c r="X145" s="22">
        <f t="shared" si="42"/>
        <v>0</v>
      </c>
      <c r="Y145" s="22">
        <f ca="1">OFFSET('Cost Study'!$B$7,'Operations Support'!$C145,'Operations Support'!$B145)*$H145</f>
        <v>0</v>
      </c>
      <c r="Z145" s="23">
        <f ca="1">Y145*'Cost Study'!$B$31</f>
        <v>0</v>
      </c>
      <c r="AA145" s="23">
        <f ca="1">IF(A145=10298,1.51,1)*IF($B145&lt;3,$D145*'Cost Study'!$B$32*OFFSET('Cost Study'!$B$7,'Operations Support'!$C145,'Operations Support'!$B145),0)</f>
        <v>0</v>
      </c>
      <c r="AB145" s="24">
        <f ca="1">AA145*'Cost Study'!$B$31</f>
        <v>0</v>
      </c>
      <c r="AC145" s="23">
        <f ca="1">Y145*'Cost Study'!$B$31</f>
        <v>0</v>
      </c>
      <c r="AD145" s="24">
        <f ca="1">AA145*'Cost Study'!$B$31</f>
        <v>0</v>
      </c>
      <c r="AE145" s="377">
        <f t="shared" ca="1" si="43"/>
        <v>0</v>
      </c>
      <c r="AF145" s="377">
        <f t="shared" ca="1" si="44"/>
        <v>0</v>
      </c>
      <c r="AH145" s="688">
        <f>IFERROR($H145/SUMIF($A:$A,$A145,$H:$H)*SUMIF(Summary!$A$110:$A$186,$A145,Summary!$P$110:$P$186),0)</f>
        <v>0</v>
      </c>
      <c r="AI145" s="689">
        <f t="shared" ca="1" si="30"/>
        <v>0</v>
      </c>
      <c r="AJ145" s="688">
        <f>IFERROR(H145/SUMIF(A:A,A145,H:H)*SUMIF(Summary!$A$110:$A$186,'Operations Support'!A145,Summary!$Q$110:$Q$186),0)</f>
        <v>0</v>
      </c>
      <c r="AK145" s="688">
        <f t="shared" ca="1" si="31"/>
        <v>0</v>
      </c>
      <c r="AM145" s="688">
        <f>IFERROR($H145/SUMIF($A:$A,$A145,$H:$H)*SUMIF(Summary!$A$230:$A$266,$A145,Summary!$P$230:$P$266),0)</f>
        <v>0</v>
      </c>
      <c r="AN145" s="688">
        <f>IFERROR($H145/SUMIF($A:$A,$A145,$H:$H)*(SUMIF(Summary!$A$230:$A$266,$A145,Summary!$L$230:$L$266)+SUMIF(Summary!$A$281:$A$317,$A145,Summary!$L$281:$L$317))-AM145,0)</f>
        <v>0</v>
      </c>
      <c r="AO145" s="688">
        <f>IFERROR($H145/SUMIF($A:$A,$A145,$H:$H)*SUMIF(Summary!$A$230:$A$266,$A145,Summary!$Q$230:$Q$266),0)</f>
        <v>0</v>
      </c>
      <c r="AP145" s="688">
        <f>IFERROR($H145/SUMIF($A:$A,$A145,$H:$H)*(SUMIF(Summary!$A$230:$A$266,$A145,Summary!$L$230:$L$266)+SUMIF(Summary!$A$281:$A$317,$A145,Summary!$L$281:$L$317))-AO145,0)</f>
        <v>0</v>
      </c>
      <c r="AQ145" s="306"/>
      <c r="AR145" s="688">
        <f t="shared" ca="1" si="32"/>
        <v>0</v>
      </c>
      <c r="AS145" s="688">
        <f t="shared" ca="1" si="33"/>
        <v>0</v>
      </c>
    </row>
    <row r="146" spans="1:45" x14ac:dyDescent="0.2">
      <c r="A146" s="423">
        <v>3541</v>
      </c>
      <c r="B146" s="424">
        <v>2</v>
      </c>
      <c r="C146" s="425" t="s">
        <v>315</v>
      </c>
      <c r="D146" s="422">
        <f t="shared" si="34"/>
        <v>5740</v>
      </c>
      <c r="E146" s="422">
        <f t="shared" si="35"/>
        <v>0</v>
      </c>
      <c r="F146" s="422">
        <f t="shared" si="36"/>
        <v>5267</v>
      </c>
      <c r="G146" s="422">
        <f t="shared" si="37"/>
        <v>0</v>
      </c>
      <c r="H146" s="22">
        <f t="shared" si="38"/>
        <v>11007</v>
      </c>
      <c r="I146" s="116">
        <v>2208</v>
      </c>
      <c r="J146" s="116">
        <v>0</v>
      </c>
      <c r="K146" s="116">
        <v>2559</v>
      </c>
      <c r="L146" s="116">
        <v>0</v>
      </c>
      <c r="M146" s="22">
        <f t="shared" si="39"/>
        <v>4767</v>
      </c>
      <c r="N146" s="116">
        <v>2194</v>
      </c>
      <c r="O146" s="116">
        <v>0</v>
      </c>
      <c r="P146" s="116">
        <v>2090</v>
      </c>
      <c r="Q146" s="116">
        <v>0</v>
      </c>
      <c r="R146" s="22">
        <f t="shared" si="40"/>
        <v>4284</v>
      </c>
      <c r="S146" s="116">
        <v>1338</v>
      </c>
      <c r="T146" s="116">
        <v>0</v>
      </c>
      <c r="U146" s="116">
        <v>618</v>
      </c>
      <c r="V146" s="116">
        <v>0</v>
      </c>
      <c r="W146" s="22">
        <f t="shared" si="41"/>
        <v>1956</v>
      </c>
      <c r="X146" s="22">
        <f t="shared" si="42"/>
        <v>366.9</v>
      </c>
      <c r="Y146" s="22">
        <f ca="1">OFFSET('Cost Study'!$B$7,'Operations Support'!$C146,'Operations Support'!$B146)*$H146</f>
        <v>19702.53</v>
      </c>
      <c r="Z146" s="23">
        <f ca="1">Y146*'Cost Study'!$B$31</f>
        <v>1100424.324839066</v>
      </c>
      <c r="AA146" s="23">
        <f ca="1">IF(A146=10298,1.51,1)*IF($B146&lt;3,$D146*'Cost Study'!$B$32*OFFSET('Cost Study'!$B$7,'Operations Support'!$C146,'Operations Support'!$B146),0)</f>
        <v>1027.46</v>
      </c>
      <c r="AB146" s="24">
        <f ca="1">AA146*'Cost Study'!$B$31</f>
        <v>57385.623917291181</v>
      </c>
      <c r="AC146" s="23">
        <f ca="1">Y146*'Cost Study'!$B$31</f>
        <v>1100424.324839066</v>
      </c>
      <c r="AD146" s="24">
        <f ca="1">AA146*'Cost Study'!$B$31</f>
        <v>57385.623917291181</v>
      </c>
      <c r="AE146" s="377">
        <f t="shared" ca="1" si="43"/>
        <v>1157809.9487563572</v>
      </c>
      <c r="AF146" s="377">
        <f t="shared" ca="1" si="44"/>
        <v>1157809.9487563572</v>
      </c>
      <c r="AH146" s="688">
        <f>IFERROR($H146/SUMIF($A:$A,$A146,$H:$H)*SUMIF(Summary!$A$110:$A$186,$A146,Summary!$P$110:$P$186),0)</f>
        <v>264034.43742770067</v>
      </c>
      <c r="AI146" s="689">
        <f t="shared" ca="1" si="30"/>
        <v>893775.51132865646</v>
      </c>
      <c r="AJ146" s="688">
        <f>IFERROR(H146/SUMIF(A:A,A146,H:H)*SUMIF(Summary!$A$110:$A$186,'Operations Support'!A146,Summary!$Q$110:$Q$186),0)</f>
        <v>265923.62451526534</v>
      </c>
      <c r="AK146" s="688">
        <f t="shared" ca="1" si="31"/>
        <v>891886.32424109185</v>
      </c>
      <c r="AM146" s="688">
        <f>IFERROR($H146/SUMIF($A:$A,$A146,$H:$H)*SUMIF(Summary!$A$230:$A$266,$A146,Summary!$P$230:$P$266),0)</f>
        <v>49955.684421781792</v>
      </c>
      <c r="AN146" s="688">
        <f>IFERROR($H146/SUMIF($A:$A,$A146,$H:$H)*(SUMIF(Summary!$A$230:$A$266,$A146,Summary!$L$230:$L$266)+SUMIF(Summary!$A$281:$A$317,$A146,Summary!$L$281:$L$317))-AM146,0)</f>
        <v>149972.55656619908</v>
      </c>
      <c r="AO146" s="688">
        <f>IFERROR($H146/SUMIF($A:$A,$A146,$H:$H)*SUMIF(Summary!$A$230:$A$266,$A146,Summary!$Q$230:$Q$266),0)</f>
        <v>50313.121257974519</v>
      </c>
      <c r="AP146" s="688">
        <f>IFERROR($H146/SUMIF($A:$A,$A146,$H:$H)*(SUMIF(Summary!$A$230:$A$266,$A146,Summary!$L$230:$L$266)+SUMIF(Summary!$A$281:$A$317,$A146,Summary!$L$281:$L$317))-AO146,0)</f>
        <v>149615.11973000638</v>
      </c>
      <c r="AQ146" s="306"/>
      <c r="AR146" s="688">
        <f t="shared" ca="1" si="32"/>
        <v>1043748.0678948555</v>
      </c>
      <c r="AS146" s="688">
        <f t="shared" ca="1" si="33"/>
        <v>1041501.4439710982</v>
      </c>
    </row>
    <row r="147" spans="1:45" x14ac:dyDescent="0.2">
      <c r="A147" s="423">
        <v>3541</v>
      </c>
      <c r="B147" s="424">
        <v>2</v>
      </c>
      <c r="C147" s="425" t="s">
        <v>316</v>
      </c>
      <c r="D147" s="422">
        <f t="shared" si="34"/>
        <v>0</v>
      </c>
      <c r="E147" s="422">
        <f t="shared" si="35"/>
        <v>0</v>
      </c>
      <c r="F147" s="422">
        <f t="shared" si="36"/>
        <v>0</v>
      </c>
      <c r="G147" s="422">
        <f t="shared" si="37"/>
        <v>0</v>
      </c>
      <c r="H147" s="22">
        <f t="shared" si="38"/>
        <v>0</v>
      </c>
      <c r="I147" s="116">
        <v>0</v>
      </c>
      <c r="J147" s="116">
        <v>0</v>
      </c>
      <c r="K147" s="116">
        <v>0</v>
      </c>
      <c r="L147" s="116">
        <v>0</v>
      </c>
      <c r="M147" s="22">
        <f t="shared" si="39"/>
        <v>0</v>
      </c>
      <c r="N147" s="116">
        <v>0</v>
      </c>
      <c r="O147" s="116">
        <v>0</v>
      </c>
      <c r="P147" s="116">
        <v>0</v>
      </c>
      <c r="Q147" s="116">
        <v>0</v>
      </c>
      <c r="R147" s="22">
        <f t="shared" si="40"/>
        <v>0</v>
      </c>
      <c r="S147" s="116">
        <v>0</v>
      </c>
      <c r="T147" s="116">
        <v>0</v>
      </c>
      <c r="U147" s="116">
        <v>0</v>
      </c>
      <c r="V147" s="116">
        <v>0</v>
      </c>
      <c r="W147" s="22">
        <f t="shared" si="41"/>
        <v>0</v>
      </c>
      <c r="X147" s="22">
        <f t="shared" si="42"/>
        <v>0</v>
      </c>
      <c r="Y147" s="22">
        <f ca="1">OFFSET('Cost Study'!$B$7,'Operations Support'!$C147,'Operations Support'!$B147)*$H147</f>
        <v>0</v>
      </c>
      <c r="Z147" s="23">
        <f ca="1">Y147*'Cost Study'!$B$31</f>
        <v>0</v>
      </c>
      <c r="AA147" s="23">
        <f ca="1">IF(A147=10298,1.51,1)*IF($B147&lt;3,$D147*'Cost Study'!$B$32*OFFSET('Cost Study'!$B$7,'Operations Support'!$C147,'Operations Support'!$B147),0)</f>
        <v>0</v>
      </c>
      <c r="AB147" s="24">
        <f ca="1">AA147*'Cost Study'!$B$31</f>
        <v>0</v>
      </c>
      <c r="AC147" s="23">
        <f ca="1">Y147*'Cost Study'!$B$31</f>
        <v>0</v>
      </c>
      <c r="AD147" s="24">
        <f ca="1">AA147*'Cost Study'!$B$31</f>
        <v>0</v>
      </c>
      <c r="AE147" s="377">
        <f t="shared" ca="1" si="43"/>
        <v>0</v>
      </c>
      <c r="AF147" s="377">
        <f t="shared" ca="1" si="44"/>
        <v>0</v>
      </c>
      <c r="AH147" s="688">
        <f>IFERROR($H147/SUMIF($A:$A,$A147,$H:$H)*SUMIF(Summary!$A$110:$A$186,$A147,Summary!$P$110:$P$186),0)</f>
        <v>0</v>
      </c>
      <c r="AI147" s="689">
        <f t="shared" ca="1" si="30"/>
        <v>0</v>
      </c>
      <c r="AJ147" s="688">
        <f>IFERROR(H147/SUMIF(A:A,A147,H:H)*SUMIF(Summary!$A$110:$A$186,'Operations Support'!A147,Summary!$Q$110:$Q$186),0)</f>
        <v>0</v>
      </c>
      <c r="AK147" s="688">
        <f t="shared" ca="1" si="31"/>
        <v>0</v>
      </c>
      <c r="AM147" s="688">
        <f>IFERROR($H147/SUMIF($A:$A,$A147,$H:$H)*SUMIF(Summary!$A$230:$A$266,$A147,Summary!$P$230:$P$266),0)</f>
        <v>0</v>
      </c>
      <c r="AN147" s="688">
        <f>IFERROR($H147/SUMIF($A:$A,$A147,$H:$H)*(SUMIF(Summary!$A$230:$A$266,$A147,Summary!$L$230:$L$266)+SUMIF(Summary!$A$281:$A$317,$A147,Summary!$L$281:$L$317))-AM147,0)</f>
        <v>0</v>
      </c>
      <c r="AO147" s="688">
        <f>IFERROR($H147/SUMIF($A:$A,$A147,$H:$H)*SUMIF(Summary!$A$230:$A$266,$A147,Summary!$Q$230:$Q$266),0)</f>
        <v>0</v>
      </c>
      <c r="AP147" s="688">
        <f>IFERROR($H147/SUMIF($A:$A,$A147,$H:$H)*(SUMIF(Summary!$A$230:$A$266,$A147,Summary!$L$230:$L$266)+SUMIF(Summary!$A$281:$A$317,$A147,Summary!$L$281:$L$317))-AO147,0)</f>
        <v>0</v>
      </c>
      <c r="AQ147" s="306"/>
      <c r="AR147" s="688">
        <f t="shared" ca="1" si="32"/>
        <v>0</v>
      </c>
      <c r="AS147" s="688">
        <f t="shared" ca="1" si="33"/>
        <v>0</v>
      </c>
    </row>
    <row r="148" spans="1:45" x14ac:dyDescent="0.2">
      <c r="A148" s="423">
        <v>3541</v>
      </c>
      <c r="B148" s="424">
        <v>2</v>
      </c>
      <c r="C148" s="425" t="s">
        <v>317</v>
      </c>
      <c r="D148" s="422">
        <f t="shared" si="34"/>
        <v>675</v>
      </c>
      <c r="E148" s="422">
        <f t="shared" si="35"/>
        <v>0</v>
      </c>
      <c r="F148" s="422">
        <f t="shared" si="36"/>
        <v>0</v>
      </c>
      <c r="G148" s="422">
        <f t="shared" si="37"/>
        <v>0</v>
      </c>
      <c r="H148" s="22">
        <f t="shared" si="38"/>
        <v>675</v>
      </c>
      <c r="I148" s="116">
        <v>414</v>
      </c>
      <c r="J148" s="116">
        <v>0</v>
      </c>
      <c r="K148" s="116">
        <v>0</v>
      </c>
      <c r="L148" s="116">
        <v>0</v>
      </c>
      <c r="M148" s="22">
        <f t="shared" si="39"/>
        <v>414</v>
      </c>
      <c r="N148" s="116">
        <v>261</v>
      </c>
      <c r="O148" s="116">
        <v>0</v>
      </c>
      <c r="P148" s="116">
        <v>0</v>
      </c>
      <c r="Q148" s="116">
        <v>0</v>
      </c>
      <c r="R148" s="22">
        <f t="shared" si="40"/>
        <v>261</v>
      </c>
      <c r="S148" s="116">
        <v>0</v>
      </c>
      <c r="T148" s="116">
        <v>0</v>
      </c>
      <c r="U148" s="116">
        <v>0</v>
      </c>
      <c r="V148" s="116">
        <v>0</v>
      </c>
      <c r="W148" s="22">
        <f t="shared" si="41"/>
        <v>0</v>
      </c>
      <c r="X148" s="22">
        <f t="shared" si="42"/>
        <v>22.5</v>
      </c>
      <c r="Y148" s="22">
        <f ca="1">OFFSET('Cost Study'!$B$7,'Operations Support'!$C148,'Operations Support'!$B148)*$H148</f>
        <v>1478.25</v>
      </c>
      <c r="Z148" s="23">
        <f ca="1">Y148*'Cost Study'!$B$31</f>
        <v>82563.115406668556</v>
      </c>
      <c r="AA148" s="23">
        <f ca="1">IF(A148=10298,1.51,1)*IF($B148&lt;3,$D148*'Cost Study'!$B$32*OFFSET('Cost Study'!$B$7,'Operations Support'!$C148,'Operations Support'!$B148),0)</f>
        <v>147.82499999999999</v>
      </c>
      <c r="AB148" s="24">
        <f ca="1">AA148*'Cost Study'!$B$31</f>
        <v>8256.3115406668549</v>
      </c>
      <c r="AC148" s="23">
        <f ca="1">Y148*'Cost Study'!$B$31</f>
        <v>82563.115406668556</v>
      </c>
      <c r="AD148" s="24">
        <f ca="1">AA148*'Cost Study'!$B$31</f>
        <v>8256.3115406668549</v>
      </c>
      <c r="AE148" s="377">
        <f t="shared" ca="1" si="43"/>
        <v>90819.426947335407</v>
      </c>
      <c r="AF148" s="377">
        <f t="shared" ca="1" si="44"/>
        <v>90819.426947335407</v>
      </c>
      <c r="AH148" s="688">
        <f>IFERROR($H148/SUMIF($A:$A,$A148,$H:$H)*SUMIF(Summary!$A$110:$A$186,$A148,Summary!$P$110:$P$186),0)</f>
        <v>16191.809327128003</v>
      </c>
      <c r="AI148" s="689">
        <f t="shared" ca="1" si="30"/>
        <v>74627.617620207398</v>
      </c>
      <c r="AJ148" s="688">
        <f>IFERROR(H148/SUMIF(A:A,A148,H:H)*SUMIF(Summary!$A$110:$A$186,'Operations Support'!A148,Summary!$Q$110:$Q$186),0)</f>
        <v>16307.662991533032</v>
      </c>
      <c r="AK148" s="688">
        <f t="shared" ca="1" si="31"/>
        <v>74511.76395580238</v>
      </c>
      <c r="AM148" s="688">
        <f>IFERROR($H148/SUMIF($A:$A,$A148,$H:$H)*SUMIF(Summary!$A$230:$A$266,$A148,Summary!$P$230:$P$266),0)</f>
        <v>3063.5129449171172</v>
      </c>
      <c r="AN148" s="688">
        <f>IFERROR($H148/SUMIF($A:$A,$A148,$H:$H)*(SUMIF(Summary!$A$230:$A$266,$A148,Summary!$L$230:$L$266)+SUMIF(Summary!$A$281:$A$317,$A148,Summary!$L$281:$L$317))-AM148,0)</f>
        <v>9197.0087836998609</v>
      </c>
      <c r="AO148" s="688">
        <f>IFERROR($H148/SUMIF($A:$A,$A148,$H:$H)*SUMIF(Summary!$A$230:$A$266,$A148,Summary!$Q$230:$Q$266),0)</f>
        <v>3085.4326200720266</v>
      </c>
      <c r="AP148" s="688">
        <f>IFERROR($H148/SUMIF($A:$A,$A148,$H:$H)*(SUMIF(Summary!$A$230:$A$266,$A148,Summary!$L$230:$L$266)+SUMIF(Summary!$A$281:$A$317,$A148,Summary!$L$281:$L$317))-AO148,0)</f>
        <v>9175.089108544953</v>
      </c>
      <c r="AQ148" s="306"/>
      <c r="AR148" s="688">
        <f t="shared" ca="1" si="32"/>
        <v>83824.626403907256</v>
      </c>
      <c r="AS148" s="688">
        <f t="shared" ca="1" si="33"/>
        <v>83686.853064347335</v>
      </c>
    </row>
    <row r="149" spans="1:45" x14ac:dyDescent="0.2">
      <c r="A149" s="423">
        <v>3541</v>
      </c>
      <c r="B149" s="424">
        <v>2</v>
      </c>
      <c r="C149" s="425" t="s">
        <v>318</v>
      </c>
      <c r="D149" s="422">
        <f t="shared" si="34"/>
        <v>376</v>
      </c>
      <c r="E149" s="422">
        <f t="shared" si="35"/>
        <v>0</v>
      </c>
      <c r="F149" s="422">
        <f t="shared" si="36"/>
        <v>876</v>
      </c>
      <c r="G149" s="422">
        <f t="shared" si="37"/>
        <v>0</v>
      </c>
      <c r="H149" s="22">
        <f t="shared" si="38"/>
        <v>1252</v>
      </c>
      <c r="I149" s="116">
        <v>195</v>
      </c>
      <c r="J149" s="116">
        <v>0</v>
      </c>
      <c r="K149" s="116">
        <v>465</v>
      </c>
      <c r="L149" s="116">
        <v>0</v>
      </c>
      <c r="M149" s="22">
        <f t="shared" si="39"/>
        <v>660</v>
      </c>
      <c r="N149" s="116">
        <v>82</v>
      </c>
      <c r="O149" s="116">
        <v>0</v>
      </c>
      <c r="P149" s="116">
        <v>165</v>
      </c>
      <c r="Q149" s="116">
        <v>0</v>
      </c>
      <c r="R149" s="22">
        <f t="shared" si="40"/>
        <v>247</v>
      </c>
      <c r="S149" s="116">
        <v>99</v>
      </c>
      <c r="T149" s="116">
        <v>0</v>
      </c>
      <c r="U149" s="116">
        <v>246</v>
      </c>
      <c r="V149" s="116">
        <v>0</v>
      </c>
      <c r="W149" s="22">
        <f t="shared" si="41"/>
        <v>345</v>
      </c>
      <c r="X149" s="22">
        <f t="shared" si="42"/>
        <v>41.733333333333334</v>
      </c>
      <c r="Y149" s="22">
        <f ca="1">OFFSET('Cost Study'!$B$7,'Operations Support'!$C149,'Operations Support'!$B149)*$H149</f>
        <v>2867.08</v>
      </c>
      <c r="Z149" s="23">
        <f ca="1">Y149*'Cost Study'!$B$31</f>
        <v>160131.95123974382</v>
      </c>
      <c r="AA149" s="23">
        <f ca="1">IF(A149=10298,1.51,1)*IF($B149&lt;3,$D149*'Cost Study'!$B$32*OFFSET('Cost Study'!$B$7,'Operations Support'!$C149,'Operations Support'!$B149),0)</f>
        <v>86.103999999999999</v>
      </c>
      <c r="AB149" s="24">
        <f ca="1">AA149*'Cost Study'!$B$31</f>
        <v>4809.0745739731374</v>
      </c>
      <c r="AC149" s="23">
        <f ca="1">Y149*'Cost Study'!$B$31</f>
        <v>160131.95123974382</v>
      </c>
      <c r="AD149" s="24">
        <f ca="1">AA149*'Cost Study'!$B$31</f>
        <v>4809.0745739731374</v>
      </c>
      <c r="AE149" s="377">
        <f t="shared" ca="1" si="43"/>
        <v>164941.02581371696</v>
      </c>
      <c r="AF149" s="377">
        <f t="shared" ca="1" si="44"/>
        <v>164941.02581371696</v>
      </c>
      <c r="AH149" s="688">
        <f>IFERROR($H149/SUMIF($A:$A,$A149,$H:$H)*SUMIF(Summary!$A$110:$A$186,$A149,Summary!$P$110:$P$186),0)</f>
        <v>30032.807818613721</v>
      </c>
      <c r="AI149" s="689">
        <f t="shared" ca="1" si="30"/>
        <v>134908.21799510324</v>
      </c>
      <c r="AJ149" s="688">
        <f>IFERROR(H149/SUMIF(A:A,A149,H:H)*SUMIF(Summary!$A$110:$A$186,'Operations Support'!A149,Summary!$Q$110:$Q$186),0)</f>
        <v>30247.694911702751</v>
      </c>
      <c r="AK149" s="688">
        <f t="shared" ca="1" si="31"/>
        <v>134693.33090201422</v>
      </c>
      <c r="AM149" s="688">
        <f>IFERROR($H149/SUMIF($A:$A,$A149,$H:$H)*SUMIF(Summary!$A$230:$A$266,$A149,Summary!$P$230:$P$266),0)</f>
        <v>5682.2491956092308</v>
      </c>
      <c r="AN149" s="688">
        <f>IFERROR($H149/SUMIF($A:$A,$A149,$H:$H)*(SUMIF(Summary!$A$230:$A$266,$A149,Summary!$L$230:$L$266)+SUMIF(Summary!$A$281:$A$317,$A149,Summary!$L$281:$L$317))-AM149,0)</f>
        <v>17058.748143988487</v>
      </c>
      <c r="AO149" s="688">
        <f>IFERROR($H149/SUMIF($A:$A,$A149,$H:$H)*SUMIF(Summary!$A$230:$A$266,$A149,Summary!$Q$230:$Q$266),0)</f>
        <v>5722.9061338224856</v>
      </c>
      <c r="AP149" s="688">
        <f>IFERROR($H149/SUMIF($A:$A,$A149,$H:$H)*(SUMIF(Summary!$A$230:$A$266,$A149,Summary!$L$230:$L$266)+SUMIF(Summary!$A$281:$A$317,$A149,Summary!$L$281:$L$317))-AO149,0)</f>
        <v>17018.091205775232</v>
      </c>
      <c r="AQ149" s="306"/>
      <c r="AR149" s="688">
        <f t="shared" ca="1" si="32"/>
        <v>151966.96613909173</v>
      </c>
      <c r="AS149" s="688">
        <f t="shared" ca="1" si="33"/>
        <v>151711.42210778946</v>
      </c>
    </row>
    <row r="150" spans="1:45" x14ac:dyDescent="0.2">
      <c r="A150" s="423">
        <v>3541</v>
      </c>
      <c r="B150" s="424">
        <v>2</v>
      </c>
      <c r="C150" s="425" t="s">
        <v>319</v>
      </c>
      <c r="D150" s="422">
        <f t="shared" si="34"/>
        <v>1317</v>
      </c>
      <c r="E150" s="422">
        <f t="shared" si="35"/>
        <v>0</v>
      </c>
      <c r="F150" s="422">
        <f t="shared" si="36"/>
        <v>2694</v>
      </c>
      <c r="G150" s="422">
        <f t="shared" si="37"/>
        <v>0</v>
      </c>
      <c r="H150" s="22">
        <f t="shared" si="38"/>
        <v>4011</v>
      </c>
      <c r="I150" s="116">
        <v>731</v>
      </c>
      <c r="J150" s="116">
        <v>0</v>
      </c>
      <c r="K150" s="116">
        <v>1331</v>
      </c>
      <c r="L150" s="116">
        <v>0</v>
      </c>
      <c r="M150" s="22">
        <f t="shared" si="39"/>
        <v>2062</v>
      </c>
      <c r="N150" s="116">
        <v>553</v>
      </c>
      <c r="O150" s="116">
        <v>0</v>
      </c>
      <c r="P150" s="116">
        <v>1198</v>
      </c>
      <c r="Q150" s="116">
        <v>0</v>
      </c>
      <c r="R150" s="22">
        <f t="shared" si="40"/>
        <v>1751</v>
      </c>
      <c r="S150" s="116">
        <v>33</v>
      </c>
      <c r="T150" s="116">
        <v>0</v>
      </c>
      <c r="U150" s="116">
        <v>165</v>
      </c>
      <c r="V150" s="116">
        <v>0</v>
      </c>
      <c r="W150" s="22">
        <f t="shared" si="41"/>
        <v>198</v>
      </c>
      <c r="X150" s="22">
        <f t="shared" si="42"/>
        <v>133.69999999999999</v>
      </c>
      <c r="Y150" s="22">
        <f ca="1">OFFSET('Cost Study'!$B$7,'Operations Support'!$C150,'Operations Support'!$B150)*$H150</f>
        <v>8182.4400000000005</v>
      </c>
      <c r="Z150" s="23">
        <f ca="1">Y150*'Cost Study'!$B$31</f>
        <v>457005.06546804745</v>
      </c>
      <c r="AA150" s="23">
        <f ca="1">IF(A150=10298,1.51,1)*IF($B150&lt;3,$D150*'Cost Study'!$B$32*OFFSET('Cost Study'!$B$7,'Operations Support'!$C150,'Operations Support'!$B150),0)</f>
        <v>268.66800000000006</v>
      </c>
      <c r="AB150" s="24">
        <f ca="1">AA150*'Cost Study'!$B$31</f>
        <v>15005.626308187948</v>
      </c>
      <c r="AC150" s="23">
        <f ca="1">Y150*'Cost Study'!$B$31</f>
        <v>457005.06546804745</v>
      </c>
      <c r="AD150" s="24">
        <f ca="1">AA150*'Cost Study'!$B$31</f>
        <v>15005.626308187948</v>
      </c>
      <c r="AE150" s="377">
        <f t="shared" ca="1" si="43"/>
        <v>472010.69177623541</v>
      </c>
      <c r="AF150" s="377">
        <f t="shared" ca="1" si="44"/>
        <v>472010.69177623541</v>
      </c>
      <c r="AH150" s="688">
        <f>IFERROR($H150/SUMIF($A:$A,$A150,$H:$H)*SUMIF(Summary!$A$110:$A$186,$A150,Summary!$P$110:$P$186),0)</f>
        <v>96215.329201645072</v>
      </c>
      <c r="AI150" s="689">
        <f t="shared" ca="1" si="30"/>
        <v>375795.36257459037</v>
      </c>
      <c r="AJ150" s="688">
        <f>IFERROR(H150/SUMIF(A:A,A150,H:H)*SUMIF(Summary!$A$110:$A$186,'Operations Support'!A150,Summary!$Q$110:$Q$186),0)</f>
        <v>96903.757420798516</v>
      </c>
      <c r="AK150" s="688">
        <f t="shared" ca="1" si="31"/>
        <v>375106.93435543688</v>
      </c>
      <c r="AM150" s="688">
        <f>IFERROR($H150/SUMIF($A:$A,$A150,$H:$H)*SUMIF(Summary!$A$230:$A$266,$A150,Summary!$P$230:$P$266),0)</f>
        <v>18204.074699351939</v>
      </c>
      <c r="AN150" s="688">
        <f>IFERROR($H150/SUMIF($A:$A,$A150,$H:$H)*(SUMIF(Summary!$A$230:$A$266,$A150,Summary!$L$230:$L$266)+SUMIF(Summary!$A$281:$A$317,$A150,Summary!$L$281:$L$317))-AM150,0)</f>
        <v>54650.669972474294</v>
      </c>
      <c r="AO150" s="688">
        <f>IFERROR($H150/SUMIF($A:$A,$A150,$H:$H)*SUMIF(Summary!$A$230:$A$266,$A150,Summary!$Q$230:$Q$266),0)</f>
        <v>18334.326280161335</v>
      </c>
      <c r="AP150" s="688">
        <f>IFERROR($H150/SUMIF($A:$A,$A150,$H:$H)*(SUMIF(Summary!$A$230:$A$266,$A150,Summary!$L$230:$L$266)+SUMIF(Summary!$A$281:$A$317,$A150,Summary!$L$281:$L$317))-AO150,0)</f>
        <v>54520.418391664905</v>
      </c>
      <c r="AQ150" s="306"/>
      <c r="AR150" s="688">
        <f t="shared" ca="1" si="32"/>
        <v>430446.03254706465</v>
      </c>
      <c r="AS150" s="688">
        <f t="shared" ca="1" si="33"/>
        <v>429627.3527471018</v>
      </c>
    </row>
    <row r="151" spans="1:45" x14ac:dyDescent="0.2">
      <c r="A151" s="423">
        <v>3541</v>
      </c>
      <c r="B151" s="424">
        <v>2</v>
      </c>
      <c r="C151" s="425" t="s">
        <v>320</v>
      </c>
      <c r="D151" s="422">
        <f t="shared" si="34"/>
        <v>0</v>
      </c>
      <c r="E151" s="422">
        <f t="shared" si="35"/>
        <v>0</v>
      </c>
      <c r="F151" s="422">
        <f t="shared" si="36"/>
        <v>0</v>
      </c>
      <c r="G151" s="422">
        <f t="shared" si="37"/>
        <v>0</v>
      </c>
      <c r="H151" s="22">
        <f t="shared" si="38"/>
        <v>0</v>
      </c>
      <c r="I151" s="116">
        <v>0</v>
      </c>
      <c r="J151" s="116">
        <v>0</v>
      </c>
      <c r="K151" s="116">
        <v>0</v>
      </c>
      <c r="L151" s="116">
        <v>0</v>
      </c>
      <c r="M151" s="22">
        <f t="shared" si="39"/>
        <v>0</v>
      </c>
      <c r="N151" s="116">
        <v>0</v>
      </c>
      <c r="O151" s="116">
        <v>0</v>
      </c>
      <c r="P151" s="116">
        <v>0</v>
      </c>
      <c r="Q151" s="116">
        <v>0</v>
      </c>
      <c r="R151" s="22">
        <f t="shared" si="40"/>
        <v>0</v>
      </c>
      <c r="S151" s="116">
        <v>0</v>
      </c>
      <c r="T151" s="116">
        <v>0</v>
      </c>
      <c r="U151" s="116">
        <v>0</v>
      </c>
      <c r="V151" s="116">
        <v>0</v>
      </c>
      <c r="W151" s="22">
        <f t="shared" si="41"/>
        <v>0</v>
      </c>
      <c r="X151" s="22">
        <f t="shared" si="42"/>
        <v>0</v>
      </c>
      <c r="Y151" s="22">
        <f ca="1">OFFSET('Cost Study'!$B$7,'Operations Support'!$C151,'Operations Support'!$B151)*$H151</f>
        <v>0</v>
      </c>
      <c r="Z151" s="23">
        <f ca="1">Y151*'Cost Study'!$B$31</f>
        <v>0</v>
      </c>
      <c r="AA151" s="23">
        <f ca="1">IF(A151=10298,1.51,1)*IF($B151&lt;3,$D151*'Cost Study'!$B$32*OFFSET('Cost Study'!$B$7,'Operations Support'!$C151,'Operations Support'!$B151),0)</f>
        <v>0</v>
      </c>
      <c r="AB151" s="24">
        <f ca="1">AA151*'Cost Study'!$B$31</f>
        <v>0</v>
      </c>
      <c r="AC151" s="23">
        <f ca="1">Y151*'Cost Study'!$B$31</f>
        <v>0</v>
      </c>
      <c r="AD151" s="24">
        <f ca="1">AA151*'Cost Study'!$B$31</f>
        <v>0</v>
      </c>
      <c r="AE151" s="377">
        <f t="shared" ca="1" si="43"/>
        <v>0</v>
      </c>
      <c r="AF151" s="377">
        <f t="shared" ca="1" si="44"/>
        <v>0</v>
      </c>
      <c r="AH151" s="688">
        <f>IFERROR($H151/SUMIF($A:$A,$A151,$H:$H)*SUMIF(Summary!$A$110:$A$186,$A151,Summary!$P$110:$P$186),0)</f>
        <v>0</v>
      </c>
      <c r="AI151" s="689">
        <f t="shared" ca="1" si="30"/>
        <v>0</v>
      </c>
      <c r="AJ151" s="688">
        <f>IFERROR(H151/SUMIF(A:A,A151,H:H)*SUMIF(Summary!$A$110:$A$186,'Operations Support'!A151,Summary!$Q$110:$Q$186),0)</f>
        <v>0</v>
      </c>
      <c r="AK151" s="688">
        <f t="shared" ca="1" si="31"/>
        <v>0</v>
      </c>
      <c r="AM151" s="688">
        <f>IFERROR($H151/SUMIF($A:$A,$A151,$H:$H)*SUMIF(Summary!$A$230:$A$266,$A151,Summary!$P$230:$P$266),0)</f>
        <v>0</v>
      </c>
      <c r="AN151" s="688">
        <f>IFERROR($H151/SUMIF($A:$A,$A151,$H:$H)*(SUMIF(Summary!$A$230:$A$266,$A151,Summary!$L$230:$L$266)+SUMIF(Summary!$A$281:$A$317,$A151,Summary!$L$281:$L$317))-AM151,0)</f>
        <v>0</v>
      </c>
      <c r="AO151" s="688">
        <f>IFERROR($H151/SUMIF($A:$A,$A151,$H:$H)*SUMIF(Summary!$A$230:$A$266,$A151,Summary!$Q$230:$Q$266),0)</f>
        <v>0</v>
      </c>
      <c r="AP151" s="688">
        <f>IFERROR($H151/SUMIF($A:$A,$A151,$H:$H)*(SUMIF(Summary!$A$230:$A$266,$A151,Summary!$L$230:$L$266)+SUMIF(Summary!$A$281:$A$317,$A151,Summary!$L$281:$L$317))-AO151,0)</f>
        <v>0</v>
      </c>
      <c r="AQ151" s="306"/>
      <c r="AR151" s="688">
        <f t="shared" ca="1" si="32"/>
        <v>0</v>
      </c>
      <c r="AS151" s="688">
        <f t="shared" ca="1" si="33"/>
        <v>0</v>
      </c>
    </row>
    <row r="152" spans="1:45" x14ac:dyDescent="0.2">
      <c r="A152" s="423">
        <v>3541</v>
      </c>
      <c r="B152" s="424">
        <v>3</v>
      </c>
      <c r="C152" s="425" t="s">
        <v>300</v>
      </c>
      <c r="D152" s="422">
        <f t="shared" si="34"/>
        <v>4701</v>
      </c>
      <c r="E152" s="422">
        <f t="shared" si="35"/>
        <v>0</v>
      </c>
      <c r="F152" s="422">
        <f t="shared" si="36"/>
        <v>1602</v>
      </c>
      <c r="G152" s="422">
        <f t="shared" si="37"/>
        <v>0</v>
      </c>
      <c r="H152" s="22">
        <f t="shared" si="38"/>
        <v>6303</v>
      </c>
      <c r="I152" s="116">
        <v>1920</v>
      </c>
      <c r="J152" s="116">
        <v>0</v>
      </c>
      <c r="K152" s="116">
        <v>672</v>
      </c>
      <c r="L152" s="116">
        <v>0</v>
      </c>
      <c r="M152" s="22">
        <f t="shared" si="39"/>
        <v>2592</v>
      </c>
      <c r="N152" s="116">
        <v>1380</v>
      </c>
      <c r="O152" s="116">
        <v>0</v>
      </c>
      <c r="P152" s="116">
        <v>669</v>
      </c>
      <c r="Q152" s="116">
        <v>0</v>
      </c>
      <c r="R152" s="22">
        <f t="shared" si="40"/>
        <v>2049</v>
      </c>
      <c r="S152" s="116">
        <v>1401</v>
      </c>
      <c r="T152" s="116">
        <v>0</v>
      </c>
      <c r="U152" s="116">
        <v>261</v>
      </c>
      <c r="V152" s="116">
        <v>0</v>
      </c>
      <c r="W152" s="22">
        <f t="shared" si="41"/>
        <v>1662</v>
      </c>
      <c r="X152" s="22">
        <f t="shared" si="42"/>
        <v>262.625</v>
      </c>
      <c r="Y152" s="22">
        <f ca="1">OFFSET('Cost Study'!$B$7,'Operations Support'!$C152,'Operations Support'!$B152)*$H152</f>
        <v>27102.899999999998</v>
      </c>
      <c r="Z152" s="23">
        <f ca="1">Y152*'Cost Study'!$B$31</f>
        <v>1513749.2714732944</v>
      </c>
      <c r="AA152" s="23">
        <f ca="1">IF(A152=10298,1.51,1)*IF($B152&lt;3,$D152*'Cost Study'!$B$32*OFFSET('Cost Study'!$B$7,'Operations Support'!$C152,'Operations Support'!$B152),0)</f>
        <v>0</v>
      </c>
      <c r="AB152" s="24">
        <f ca="1">AA152*'Cost Study'!$B$31</f>
        <v>0</v>
      </c>
      <c r="AC152" s="23">
        <f ca="1">Y152*'Cost Study'!$B$31</f>
        <v>1513749.2714732944</v>
      </c>
      <c r="AD152" s="24">
        <f ca="1">AA152*'Cost Study'!$B$31</f>
        <v>0</v>
      </c>
      <c r="AE152" s="377">
        <f t="shared" ca="1" si="43"/>
        <v>1513749.2714732944</v>
      </c>
      <c r="AF152" s="377">
        <f t="shared" ca="1" si="44"/>
        <v>1513749.2714732944</v>
      </c>
      <c r="AH152" s="688">
        <f>IFERROR($H152/SUMIF($A:$A,$A152,$H:$H)*SUMIF(Summary!$A$110:$A$186,$A152,Summary!$P$110:$P$186),0)</f>
        <v>151195.51731687083</v>
      </c>
      <c r="AI152" s="689">
        <f t="shared" ca="1" si="30"/>
        <v>1362553.7541564235</v>
      </c>
      <c r="AJ152" s="688">
        <f>IFERROR(H152/SUMIF(A:A,A152,H:H)*SUMIF(Summary!$A$110:$A$186,'Operations Support'!A152,Summary!$Q$110:$Q$186),0)</f>
        <v>152277.33308982622</v>
      </c>
      <c r="AK152" s="688">
        <f t="shared" ca="1" si="31"/>
        <v>1361471.9383834682</v>
      </c>
      <c r="AM152" s="688">
        <f>IFERROR($H152/SUMIF($A:$A,$A152,$H:$H)*SUMIF(Summary!$A$230:$A$266,$A152,Summary!$P$230:$P$266),0)</f>
        <v>28606.403098981613</v>
      </c>
      <c r="AN152" s="688">
        <f>IFERROR($H152/SUMIF($A:$A,$A152,$H:$H)*(SUMIF(Summary!$A$230:$A$266,$A152,Summary!$L$230:$L$266)+SUMIF(Summary!$A$281:$A$317,$A152,Summary!$L$281:$L$317))-AM152,0)</f>
        <v>85879.624242459598</v>
      </c>
      <c r="AO152" s="688">
        <f>IFERROR($H152/SUMIF($A:$A,$A152,$H:$H)*SUMIF(Summary!$A$230:$A$266,$A152,Summary!$Q$230:$Q$266),0)</f>
        <v>28811.084154539236</v>
      </c>
      <c r="AP152" s="688">
        <f>IFERROR($H152/SUMIF($A:$A,$A152,$H:$H)*(SUMIF(Summary!$A$230:$A$266,$A152,Summary!$L$230:$L$266)+SUMIF(Summary!$A$281:$A$317,$A152,Summary!$L$281:$L$317))-AO152,0)</f>
        <v>85674.943186901975</v>
      </c>
      <c r="AQ152" s="306"/>
      <c r="AR152" s="688">
        <f t="shared" ca="1" si="32"/>
        <v>1448433.3783988832</v>
      </c>
      <c r="AS152" s="688">
        <f t="shared" ca="1" si="33"/>
        <v>1447146.8815703702</v>
      </c>
    </row>
    <row r="153" spans="1:45" x14ac:dyDescent="0.2">
      <c r="A153" s="423">
        <v>3541</v>
      </c>
      <c r="B153" s="424">
        <v>3</v>
      </c>
      <c r="C153" s="425" t="s">
        <v>301</v>
      </c>
      <c r="D153" s="422">
        <f t="shared" si="34"/>
        <v>293</v>
      </c>
      <c r="E153" s="422">
        <f t="shared" si="35"/>
        <v>0</v>
      </c>
      <c r="F153" s="422">
        <f t="shared" si="36"/>
        <v>15</v>
      </c>
      <c r="G153" s="422">
        <f t="shared" si="37"/>
        <v>0</v>
      </c>
      <c r="H153" s="22">
        <f t="shared" si="38"/>
        <v>308</v>
      </c>
      <c r="I153" s="116">
        <v>105</v>
      </c>
      <c r="J153" s="116">
        <v>0</v>
      </c>
      <c r="K153" s="116">
        <v>0</v>
      </c>
      <c r="L153" s="116">
        <v>0</v>
      </c>
      <c r="M153" s="22">
        <f t="shared" si="39"/>
        <v>105</v>
      </c>
      <c r="N153" s="116">
        <v>116</v>
      </c>
      <c r="O153" s="116">
        <v>0</v>
      </c>
      <c r="P153" s="116">
        <v>0</v>
      </c>
      <c r="Q153" s="116">
        <v>0</v>
      </c>
      <c r="R153" s="22">
        <f t="shared" si="40"/>
        <v>116</v>
      </c>
      <c r="S153" s="116">
        <v>72</v>
      </c>
      <c r="T153" s="116">
        <v>0</v>
      </c>
      <c r="U153" s="116">
        <v>15</v>
      </c>
      <c r="V153" s="116">
        <v>0</v>
      </c>
      <c r="W153" s="22">
        <f t="shared" si="41"/>
        <v>87</v>
      </c>
      <c r="X153" s="22">
        <f t="shared" si="42"/>
        <v>12.833333333333334</v>
      </c>
      <c r="Y153" s="22">
        <f ca="1">OFFSET('Cost Study'!$B$7,'Operations Support'!$C153,'Operations Support'!$B153)*$H153</f>
        <v>2257.64</v>
      </c>
      <c r="Z153" s="23">
        <f ca="1">Y153*'Cost Study'!$B$31</f>
        <v>126093.55106829779</v>
      </c>
      <c r="AA153" s="23">
        <f ca="1">IF(A153=10298,1.51,1)*IF($B153&lt;3,$D153*'Cost Study'!$B$32*OFFSET('Cost Study'!$B$7,'Operations Support'!$C153,'Operations Support'!$B153),0)</f>
        <v>0</v>
      </c>
      <c r="AB153" s="24">
        <f ca="1">AA153*'Cost Study'!$B$31</f>
        <v>0</v>
      </c>
      <c r="AC153" s="23">
        <f ca="1">Y153*'Cost Study'!$B$31</f>
        <v>126093.55106829779</v>
      </c>
      <c r="AD153" s="24">
        <f ca="1">AA153*'Cost Study'!$B$31</f>
        <v>0</v>
      </c>
      <c r="AE153" s="377">
        <f t="shared" ca="1" si="43"/>
        <v>126093.55106829779</v>
      </c>
      <c r="AF153" s="377">
        <f t="shared" ca="1" si="44"/>
        <v>126093.55106829779</v>
      </c>
      <c r="AH153" s="688">
        <f>IFERROR($H153/SUMIF($A:$A,$A153,$H:$H)*SUMIF(Summary!$A$110:$A$186,$A153,Summary!$P$110:$P$186),0)</f>
        <v>7388.2626263043339</v>
      </c>
      <c r="AI153" s="689">
        <f t="shared" ca="1" si="30"/>
        <v>118705.28844199346</v>
      </c>
      <c r="AJ153" s="688">
        <f>IFERROR(H153/SUMIF(A:A,A153,H:H)*SUMIF(Summary!$A$110:$A$186,'Operations Support'!A153,Summary!$Q$110:$Q$186),0)</f>
        <v>7441.1262242847024</v>
      </c>
      <c r="AK153" s="688">
        <f t="shared" ca="1" si="31"/>
        <v>118652.42484401309</v>
      </c>
      <c r="AM153" s="688">
        <f>IFERROR($H153/SUMIF($A:$A,$A153,$H:$H)*SUMIF(Summary!$A$230:$A$266,$A153,Summary!$P$230:$P$266),0)</f>
        <v>1397.8696104214403</v>
      </c>
      <c r="AN153" s="688">
        <f>IFERROR($H153/SUMIF($A:$A,$A153,$H:$H)*(SUMIF(Summary!$A$230:$A$266,$A153,Summary!$L$230:$L$266)+SUMIF(Summary!$A$281:$A$317,$A153,Summary!$L$281:$L$317))-AM153,0)</f>
        <v>4196.5610450067516</v>
      </c>
      <c r="AO153" s="688">
        <f>IFERROR($H153/SUMIF($A:$A,$A153,$H:$H)*SUMIF(Summary!$A$230:$A$266,$A153,Summary!$Q$230:$Q$266),0)</f>
        <v>1407.8714770106433</v>
      </c>
      <c r="AP153" s="688">
        <f>IFERROR($H153/SUMIF($A:$A,$A153,$H:$H)*(SUMIF(Summary!$A$230:$A$266,$A153,Summary!$L$230:$L$266)+SUMIF(Summary!$A$281:$A$317,$A153,Summary!$L$281:$L$317))-AO153,0)</f>
        <v>4186.5591784175485</v>
      </c>
      <c r="AQ153" s="306"/>
      <c r="AR153" s="688">
        <f t="shared" ca="1" si="32"/>
        <v>122901.8494870002</v>
      </c>
      <c r="AS153" s="688">
        <f t="shared" ca="1" si="33"/>
        <v>122838.98402243064</v>
      </c>
    </row>
    <row r="154" spans="1:45" x14ac:dyDescent="0.2">
      <c r="A154" s="423">
        <v>3541</v>
      </c>
      <c r="B154" s="424">
        <v>3</v>
      </c>
      <c r="C154" s="425" t="s">
        <v>302</v>
      </c>
      <c r="D154" s="422">
        <f t="shared" si="34"/>
        <v>0</v>
      </c>
      <c r="E154" s="422">
        <f t="shared" si="35"/>
        <v>0</v>
      </c>
      <c r="F154" s="422">
        <f t="shared" si="36"/>
        <v>0</v>
      </c>
      <c r="G154" s="422">
        <f t="shared" si="37"/>
        <v>0</v>
      </c>
      <c r="H154" s="22">
        <f t="shared" si="38"/>
        <v>0</v>
      </c>
      <c r="I154" s="116">
        <v>0</v>
      </c>
      <c r="J154" s="116">
        <v>0</v>
      </c>
      <c r="K154" s="116">
        <v>0</v>
      </c>
      <c r="L154" s="116">
        <v>0</v>
      </c>
      <c r="M154" s="22">
        <f t="shared" si="39"/>
        <v>0</v>
      </c>
      <c r="N154" s="116">
        <v>0</v>
      </c>
      <c r="O154" s="116">
        <v>0</v>
      </c>
      <c r="P154" s="116">
        <v>0</v>
      </c>
      <c r="Q154" s="116">
        <v>0</v>
      </c>
      <c r="R154" s="22">
        <f t="shared" si="40"/>
        <v>0</v>
      </c>
      <c r="S154" s="116">
        <v>0</v>
      </c>
      <c r="T154" s="116">
        <v>0</v>
      </c>
      <c r="U154" s="116">
        <v>0</v>
      </c>
      <c r="V154" s="116">
        <v>0</v>
      </c>
      <c r="W154" s="22">
        <f t="shared" si="41"/>
        <v>0</v>
      </c>
      <c r="X154" s="22">
        <f t="shared" si="42"/>
        <v>0</v>
      </c>
      <c r="Y154" s="22">
        <f ca="1">OFFSET('Cost Study'!$B$7,'Operations Support'!$C154,'Operations Support'!$B154)*$H154</f>
        <v>0</v>
      </c>
      <c r="Z154" s="23">
        <f ca="1">Y154*'Cost Study'!$B$31</f>
        <v>0</v>
      </c>
      <c r="AA154" s="23">
        <f ca="1">IF(A154=10298,1.51,1)*IF($B154&lt;3,$D154*'Cost Study'!$B$32*OFFSET('Cost Study'!$B$7,'Operations Support'!$C154,'Operations Support'!$B154),0)</f>
        <v>0</v>
      </c>
      <c r="AB154" s="24">
        <f ca="1">AA154*'Cost Study'!$B$31</f>
        <v>0</v>
      </c>
      <c r="AC154" s="23">
        <f ca="1">Y154*'Cost Study'!$B$31</f>
        <v>0</v>
      </c>
      <c r="AD154" s="24">
        <f ca="1">AA154*'Cost Study'!$B$31</f>
        <v>0</v>
      </c>
      <c r="AE154" s="377">
        <f t="shared" ca="1" si="43"/>
        <v>0</v>
      </c>
      <c r="AF154" s="377">
        <f t="shared" ca="1" si="44"/>
        <v>0</v>
      </c>
      <c r="AH154" s="688">
        <f>IFERROR($H154/SUMIF($A:$A,$A154,$H:$H)*SUMIF(Summary!$A$110:$A$186,$A154,Summary!$P$110:$P$186),0)</f>
        <v>0</v>
      </c>
      <c r="AI154" s="689">
        <f t="shared" ca="1" si="30"/>
        <v>0</v>
      </c>
      <c r="AJ154" s="688">
        <f>IFERROR(H154/SUMIF(A:A,A154,H:H)*SUMIF(Summary!$A$110:$A$186,'Operations Support'!A154,Summary!$Q$110:$Q$186),0)</f>
        <v>0</v>
      </c>
      <c r="AK154" s="688">
        <f t="shared" ca="1" si="31"/>
        <v>0</v>
      </c>
      <c r="AM154" s="688">
        <f>IFERROR($H154/SUMIF($A:$A,$A154,$H:$H)*SUMIF(Summary!$A$230:$A$266,$A154,Summary!$P$230:$P$266),0)</f>
        <v>0</v>
      </c>
      <c r="AN154" s="688">
        <f>IFERROR($H154/SUMIF($A:$A,$A154,$H:$H)*(SUMIF(Summary!$A$230:$A$266,$A154,Summary!$L$230:$L$266)+SUMIF(Summary!$A$281:$A$317,$A154,Summary!$L$281:$L$317))-AM154,0)</f>
        <v>0</v>
      </c>
      <c r="AO154" s="688">
        <f>IFERROR($H154/SUMIF($A:$A,$A154,$H:$H)*SUMIF(Summary!$A$230:$A$266,$A154,Summary!$Q$230:$Q$266),0)</f>
        <v>0</v>
      </c>
      <c r="AP154" s="688">
        <f>IFERROR($H154/SUMIF($A:$A,$A154,$H:$H)*(SUMIF(Summary!$A$230:$A$266,$A154,Summary!$L$230:$L$266)+SUMIF(Summary!$A$281:$A$317,$A154,Summary!$L$281:$L$317))-AO154,0)</f>
        <v>0</v>
      </c>
      <c r="AQ154" s="306"/>
      <c r="AR154" s="688">
        <f t="shared" ca="1" si="32"/>
        <v>0</v>
      </c>
      <c r="AS154" s="688">
        <f t="shared" ca="1" si="33"/>
        <v>0</v>
      </c>
    </row>
    <row r="155" spans="1:45" x14ac:dyDescent="0.2">
      <c r="A155" s="423">
        <v>3541</v>
      </c>
      <c r="B155" s="424">
        <v>3</v>
      </c>
      <c r="C155" s="425" t="s">
        <v>303</v>
      </c>
      <c r="D155" s="422">
        <f t="shared" si="34"/>
        <v>10575</v>
      </c>
      <c r="E155" s="422">
        <f t="shared" si="35"/>
        <v>0</v>
      </c>
      <c r="F155" s="422">
        <f t="shared" si="36"/>
        <v>2274</v>
      </c>
      <c r="G155" s="422">
        <f t="shared" si="37"/>
        <v>0</v>
      </c>
      <c r="H155" s="22">
        <f t="shared" si="38"/>
        <v>12849</v>
      </c>
      <c r="I155" s="116">
        <v>4410</v>
      </c>
      <c r="J155" s="116">
        <v>0</v>
      </c>
      <c r="K155" s="116">
        <v>744</v>
      </c>
      <c r="L155" s="116">
        <v>0</v>
      </c>
      <c r="M155" s="22">
        <f t="shared" si="39"/>
        <v>5154</v>
      </c>
      <c r="N155" s="116">
        <v>2115</v>
      </c>
      <c r="O155" s="116">
        <v>0</v>
      </c>
      <c r="P155" s="116">
        <v>663</v>
      </c>
      <c r="Q155" s="116">
        <v>0</v>
      </c>
      <c r="R155" s="22">
        <f t="shared" si="40"/>
        <v>2778</v>
      </c>
      <c r="S155" s="116">
        <v>4050</v>
      </c>
      <c r="T155" s="116">
        <v>0</v>
      </c>
      <c r="U155" s="116">
        <v>867</v>
      </c>
      <c r="V155" s="116">
        <v>0</v>
      </c>
      <c r="W155" s="22">
        <f t="shared" si="41"/>
        <v>4917</v>
      </c>
      <c r="X155" s="22">
        <f t="shared" si="42"/>
        <v>535.375</v>
      </c>
      <c r="Y155" s="22">
        <f ca="1">OFFSET('Cost Study'!$B$7,'Operations Support'!$C155,'Operations Support'!$B155)*$H155</f>
        <v>30966.09</v>
      </c>
      <c r="Z155" s="23">
        <f ca="1">Y155*'Cost Study'!$B$31</f>
        <v>1729515.8886272858</v>
      </c>
      <c r="AA155" s="23">
        <f ca="1">IF(A155=10298,1.51,1)*IF($B155&lt;3,$D155*'Cost Study'!$B$32*OFFSET('Cost Study'!$B$7,'Operations Support'!$C155,'Operations Support'!$B155),0)</f>
        <v>0</v>
      </c>
      <c r="AB155" s="24">
        <f ca="1">AA155*'Cost Study'!$B$31</f>
        <v>0</v>
      </c>
      <c r="AC155" s="23">
        <f ca="1">Y155*'Cost Study'!$B$31</f>
        <v>1729515.8886272858</v>
      </c>
      <c r="AD155" s="24">
        <f ca="1">AA155*'Cost Study'!$B$31</f>
        <v>0</v>
      </c>
      <c r="AE155" s="377">
        <f t="shared" ca="1" si="43"/>
        <v>1729515.8886272858</v>
      </c>
      <c r="AF155" s="377">
        <f t="shared" ca="1" si="44"/>
        <v>1729515.8886272858</v>
      </c>
      <c r="AH155" s="688">
        <f>IFERROR($H155/SUMIF($A:$A,$A155,$H:$H)*SUMIF(Summary!$A$110:$A$186,$A155,Summary!$P$110:$P$186),0)</f>
        <v>308220.08599150775</v>
      </c>
      <c r="AI155" s="689">
        <f t="shared" ca="1" si="30"/>
        <v>1421295.8026357782</v>
      </c>
      <c r="AJ155" s="688">
        <f>IFERROR(H155/SUMIF(A:A,A155,H:H)*SUMIF(Summary!$A$110:$A$186,'Operations Support'!A155,Summary!$Q$110:$Q$186),0)</f>
        <v>310425.42485660437</v>
      </c>
      <c r="AK155" s="688">
        <f t="shared" ca="1" si="31"/>
        <v>1419090.4637706815</v>
      </c>
      <c r="AM155" s="688">
        <f>IFERROR($H155/SUMIF($A:$A,$A155,$H:$H)*SUMIF(Summary!$A$230:$A$266,$A155,Summary!$P$230:$P$266),0)</f>
        <v>58315.670858133395</v>
      </c>
      <c r="AN155" s="688">
        <f>IFERROR($H155/SUMIF($A:$A,$A155,$H:$H)*(SUMIF(Summary!$A$230:$A$266,$A155,Summary!$L$230:$L$266)+SUMIF(Summary!$A$281:$A$317,$A155,Summary!$L$281:$L$317))-AM155,0)</f>
        <v>175070.17164705117</v>
      </c>
      <c r="AO155" s="688">
        <f>IFERROR($H155/SUMIF($A:$A,$A155,$H:$H)*SUMIF(Summary!$A$230:$A$266,$A155,Summary!$Q$230:$Q$266),0)</f>
        <v>58732.924052304406</v>
      </c>
      <c r="AP155" s="688">
        <f>IFERROR($H155/SUMIF($A:$A,$A155,$H:$H)*(SUMIF(Summary!$A$230:$A$266,$A155,Summary!$L$230:$L$266)+SUMIF(Summary!$A$281:$A$317,$A155,Summary!$L$281:$L$317))-AO155,0)</f>
        <v>174652.91845288014</v>
      </c>
      <c r="AQ155" s="306"/>
      <c r="AR155" s="688">
        <f t="shared" ca="1" si="32"/>
        <v>1596365.9742828293</v>
      </c>
      <c r="AS155" s="688">
        <f t="shared" ca="1" si="33"/>
        <v>1593743.3822235616</v>
      </c>
    </row>
    <row r="156" spans="1:45" x14ac:dyDescent="0.2">
      <c r="A156" s="423">
        <v>3541</v>
      </c>
      <c r="B156" s="424">
        <v>3</v>
      </c>
      <c r="C156" s="425" t="s">
        <v>304</v>
      </c>
      <c r="D156" s="422">
        <f t="shared" si="34"/>
        <v>343</v>
      </c>
      <c r="E156" s="422">
        <f t="shared" si="35"/>
        <v>0</v>
      </c>
      <c r="F156" s="422">
        <f t="shared" si="36"/>
        <v>0</v>
      </c>
      <c r="G156" s="422">
        <f t="shared" si="37"/>
        <v>0</v>
      </c>
      <c r="H156" s="22">
        <f t="shared" si="38"/>
        <v>343</v>
      </c>
      <c r="I156" s="116">
        <v>170</v>
      </c>
      <c r="J156" s="116">
        <v>0</v>
      </c>
      <c r="K156" s="116">
        <v>0</v>
      </c>
      <c r="L156" s="116">
        <v>0</v>
      </c>
      <c r="M156" s="22">
        <f t="shared" si="39"/>
        <v>170</v>
      </c>
      <c r="N156" s="116">
        <v>159</v>
      </c>
      <c r="O156" s="116">
        <v>0</v>
      </c>
      <c r="P156" s="116">
        <v>0</v>
      </c>
      <c r="Q156" s="116">
        <v>0</v>
      </c>
      <c r="R156" s="22">
        <f t="shared" si="40"/>
        <v>159</v>
      </c>
      <c r="S156" s="116">
        <v>14</v>
      </c>
      <c r="T156" s="116">
        <v>0</v>
      </c>
      <c r="U156" s="116">
        <v>0</v>
      </c>
      <c r="V156" s="116">
        <v>0</v>
      </c>
      <c r="W156" s="22">
        <f t="shared" si="41"/>
        <v>14</v>
      </c>
      <c r="X156" s="22">
        <f t="shared" si="42"/>
        <v>14.291666666666666</v>
      </c>
      <c r="Y156" s="22">
        <f ca="1">OFFSET('Cost Study'!$B$7,'Operations Support'!$C156,'Operations Support'!$B156)*$H156</f>
        <v>2548.4899999999998</v>
      </c>
      <c r="Z156" s="23">
        <f ca="1">Y156*'Cost Study'!$B$31</f>
        <v>142338.08488600762</v>
      </c>
      <c r="AA156" s="23">
        <f ca="1">IF(A156=10298,1.51,1)*IF($B156&lt;3,$D156*'Cost Study'!$B$32*OFFSET('Cost Study'!$B$7,'Operations Support'!$C156,'Operations Support'!$B156),0)</f>
        <v>0</v>
      </c>
      <c r="AB156" s="24">
        <f ca="1">AA156*'Cost Study'!$B$31</f>
        <v>0</v>
      </c>
      <c r="AC156" s="23">
        <f ca="1">Y156*'Cost Study'!$B$31</f>
        <v>142338.08488600762</v>
      </c>
      <c r="AD156" s="24">
        <f ca="1">AA156*'Cost Study'!$B$31</f>
        <v>0</v>
      </c>
      <c r="AE156" s="377">
        <f t="shared" ca="1" si="43"/>
        <v>142338.08488600762</v>
      </c>
      <c r="AF156" s="377">
        <f t="shared" ca="1" si="44"/>
        <v>142338.08488600762</v>
      </c>
      <c r="AH156" s="688">
        <f>IFERROR($H156/SUMIF($A:$A,$A156,$H:$H)*SUMIF(Summary!$A$110:$A$186,$A156,Summary!$P$110:$P$186),0)</f>
        <v>8227.8379247480079</v>
      </c>
      <c r="AI156" s="689">
        <f t="shared" ca="1" si="30"/>
        <v>134110.2469612596</v>
      </c>
      <c r="AJ156" s="688">
        <f>IFERROR(H156/SUMIF(A:A,A156,H:H)*SUMIF(Summary!$A$110:$A$186,'Operations Support'!A156,Summary!$Q$110:$Q$186),0)</f>
        <v>8286.7087497716002</v>
      </c>
      <c r="AK156" s="688">
        <f t="shared" ca="1" si="31"/>
        <v>134051.37613623601</v>
      </c>
      <c r="AM156" s="688">
        <f>IFERROR($H156/SUMIF($A:$A,$A156,$H:$H)*SUMIF(Summary!$A$230:$A$266,$A156,Summary!$P$230:$P$266),0)</f>
        <v>1556.7184297875131</v>
      </c>
      <c r="AN156" s="688">
        <f>IFERROR($H156/SUMIF($A:$A,$A156,$H:$H)*(SUMIF(Summary!$A$230:$A$266,$A156,Summary!$L$230:$L$266)+SUMIF(Summary!$A$281:$A$317,$A156,Summary!$L$281:$L$317))-AM156,0)</f>
        <v>4673.4429819393381</v>
      </c>
      <c r="AO156" s="688">
        <f>IFERROR($H156/SUMIF($A:$A,$A156,$H:$H)*SUMIF(Summary!$A$230:$A$266,$A156,Summary!$Q$230:$Q$266),0)</f>
        <v>1567.8568721254892</v>
      </c>
      <c r="AP156" s="688">
        <f>IFERROR($H156/SUMIF($A:$A,$A156,$H:$H)*(SUMIF(Summary!$A$230:$A$266,$A156,Summary!$L$230:$L$266)+SUMIF(Summary!$A$281:$A$317,$A156,Summary!$L$281:$L$317))-AO156,0)</f>
        <v>4662.3045396013622</v>
      </c>
      <c r="AQ156" s="306"/>
      <c r="AR156" s="688">
        <f t="shared" ca="1" si="32"/>
        <v>138783.68994319893</v>
      </c>
      <c r="AS156" s="688">
        <f t="shared" ca="1" si="33"/>
        <v>138713.68067583739</v>
      </c>
    </row>
    <row r="157" spans="1:45" x14ac:dyDescent="0.2">
      <c r="A157" s="423">
        <v>3541</v>
      </c>
      <c r="B157" s="424">
        <v>3</v>
      </c>
      <c r="C157" s="425" t="s">
        <v>305</v>
      </c>
      <c r="D157" s="422">
        <f t="shared" si="34"/>
        <v>0</v>
      </c>
      <c r="E157" s="422">
        <f t="shared" si="35"/>
        <v>0</v>
      </c>
      <c r="F157" s="422">
        <f t="shared" si="36"/>
        <v>0</v>
      </c>
      <c r="G157" s="422">
        <f t="shared" si="37"/>
        <v>0</v>
      </c>
      <c r="H157" s="22">
        <f t="shared" si="38"/>
        <v>0</v>
      </c>
      <c r="I157" s="116">
        <v>0</v>
      </c>
      <c r="J157" s="116">
        <v>0</v>
      </c>
      <c r="K157" s="116">
        <v>0</v>
      </c>
      <c r="L157" s="116">
        <v>0</v>
      </c>
      <c r="M157" s="22">
        <f t="shared" si="39"/>
        <v>0</v>
      </c>
      <c r="N157" s="116">
        <v>0</v>
      </c>
      <c r="O157" s="116">
        <v>0</v>
      </c>
      <c r="P157" s="116">
        <v>0</v>
      </c>
      <c r="Q157" s="116">
        <v>0</v>
      </c>
      <c r="R157" s="22">
        <f t="shared" si="40"/>
        <v>0</v>
      </c>
      <c r="S157" s="116">
        <v>0</v>
      </c>
      <c r="T157" s="116">
        <v>0</v>
      </c>
      <c r="U157" s="116">
        <v>0</v>
      </c>
      <c r="V157" s="116">
        <v>0</v>
      </c>
      <c r="W157" s="22">
        <f t="shared" si="41"/>
        <v>0</v>
      </c>
      <c r="X157" s="22">
        <f t="shared" si="42"/>
        <v>0</v>
      </c>
      <c r="Y157" s="22">
        <f ca="1">OFFSET('Cost Study'!$B$7,'Operations Support'!$C157,'Operations Support'!$B157)*$H157</f>
        <v>0</v>
      </c>
      <c r="Z157" s="23">
        <f ca="1">Y157*'Cost Study'!$B$31</f>
        <v>0</v>
      </c>
      <c r="AA157" s="23">
        <f ca="1">IF(A157=10298,1.51,1)*IF($B157&lt;3,$D157*'Cost Study'!$B$32*OFFSET('Cost Study'!$B$7,'Operations Support'!$C157,'Operations Support'!$B157),0)</f>
        <v>0</v>
      </c>
      <c r="AB157" s="24">
        <f ca="1">AA157*'Cost Study'!$B$31</f>
        <v>0</v>
      </c>
      <c r="AC157" s="23">
        <f ca="1">Y157*'Cost Study'!$B$31</f>
        <v>0</v>
      </c>
      <c r="AD157" s="24">
        <f ca="1">AA157*'Cost Study'!$B$31</f>
        <v>0</v>
      </c>
      <c r="AE157" s="377">
        <f t="shared" ca="1" si="43"/>
        <v>0</v>
      </c>
      <c r="AF157" s="377">
        <f t="shared" ca="1" si="44"/>
        <v>0</v>
      </c>
      <c r="AH157" s="688">
        <f>IFERROR($H157/SUMIF($A:$A,$A157,$H:$H)*SUMIF(Summary!$A$110:$A$186,$A157,Summary!$P$110:$P$186),0)</f>
        <v>0</v>
      </c>
      <c r="AI157" s="689">
        <f t="shared" ca="1" si="30"/>
        <v>0</v>
      </c>
      <c r="AJ157" s="688">
        <f>IFERROR(H157/SUMIF(A:A,A157,H:H)*SUMIF(Summary!$A$110:$A$186,'Operations Support'!A157,Summary!$Q$110:$Q$186),0)</f>
        <v>0</v>
      </c>
      <c r="AK157" s="688">
        <f t="shared" ca="1" si="31"/>
        <v>0</v>
      </c>
      <c r="AM157" s="688">
        <f>IFERROR($H157/SUMIF($A:$A,$A157,$H:$H)*SUMIF(Summary!$A$230:$A$266,$A157,Summary!$P$230:$P$266),0)</f>
        <v>0</v>
      </c>
      <c r="AN157" s="688">
        <f>IFERROR($H157/SUMIF($A:$A,$A157,$H:$H)*(SUMIF(Summary!$A$230:$A$266,$A157,Summary!$L$230:$L$266)+SUMIF(Summary!$A$281:$A$317,$A157,Summary!$L$281:$L$317))-AM157,0)</f>
        <v>0</v>
      </c>
      <c r="AO157" s="688">
        <f>IFERROR($H157/SUMIF($A:$A,$A157,$H:$H)*SUMIF(Summary!$A$230:$A$266,$A157,Summary!$Q$230:$Q$266),0)</f>
        <v>0</v>
      </c>
      <c r="AP157" s="688">
        <f>IFERROR($H157/SUMIF($A:$A,$A157,$H:$H)*(SUMIF(Summary!$A$230:$A$266,$A157,Summary!$L$230:$L$266)+SUMIF(Summary!$A$281:$A$317,$A157,Summary!$L$281:$L$317))-AO157,0)</f>
        <v>0</v>
      </c>
      <c r="AQ157" s="306"/>
      <c r="AR157" s="688">
        <f t="shared" ca="1" si="32"/>
        <v>0</v>
      </c>
      <c r="AS157" s="688">
        <f t="shared" ca="1" si="33"/>
        <v>0</v>
      </c>
    </row>
    <row r="158" spans="1:45" x14ac:dyDescent="0.2">
      <c r="A158" s="423">
        <v>3541</v>
      </c>
      <c r="B158" s="424">
        <v>3</v>
      </c>
      <c r="C158" s="425" t="s">
        <v>306</v>
      </c>
      <c r="D158" s="422">
        <f t="shared" si="34"/>
        <v>216</v>
      </c>
      <c r="E158" s="422">
        <f t="shared" si="35"/>
        <v>0</v>
      </c>
      <c r="F158" s="422">
        <f t="shared" si="36"/>
        <v>0</v>
      </c>
      <c r="G158" s="422">
        <f t="shared" si="37"/>
        <v>0</v>
      </c>
      <c r="H158" s="22">
        <f t="shared" si="38"/>
        <v>216</v>
      </c>
      <c r="I158" s="116">
        <v>120</v>
      </c>
      <c r="J158" s="116">
        <v>0</v>
      </c>
      <c r="K158" s="116">
        <v>0</v>
      </c>
      <c r="L158" s="116">
        <v>0</v>
      </c>
      <c r="M158" s="22">
        <f t="shared" si="39"/>
        <v>120</v>
      </c>
      <c r="N158" s="116">
        <v>96</v>
      </c>
      <c r="O158" s="116">
        <v>0</v>
      </c>
      <c r="P158" s="116">
        <v>0</v>
      </c>
      <c r="Q158" s="116">
        <v>0</v>
      </c>
      <c r="R158" s="22">
        <f t="shared" si="40"/>
        <v>96</v>
      </c>
      <c r="S158" s="116">
        <v>0</v>
      </c>
      <c r="T158" s="116">
        <v>0</v>
      </c>
      <c r="U158" s="116">
        <v>0</v>
      </c>
      <c r="V158" s="116">
        <v>0</v>
      </c>
      <c r="W158" s="22">
        <f t="shared" si="41"/>
        <v>0</v>
      </c>
      <c r="X158" s="22">
        <f t="shared" si="42"/>
        <v>9</v>
      </c>
      <c r="Y158" s="22">
        <f ca="1">OFFSET('Cost Study'!$B$7,'Operations Support'!$C158,'Operations Support'!$B158)*$H158</f>
        <v>660.96</v>
      </c>
      <c r="Z158" s="23">
        <f ca="1">Y158*'Cost Study'!$B$31</f>
        <v>36915.891601009069</v>
      </c>
      <c r="AA158" s="23">
        <f ca="1">IF(A158=10298,1.51,1)*IF($B158&lt;3,$D158*'Cost Study'!$B$32*OFFSET('Cost Study'!$B$7,'Operations Support'!$C158,'Operations Support'!$B158),0)</f>
        <v>0</v>
      </c>
      <c r="AB158" s="24">
        <f ca="1">AA158*'Cost Study'!$B$31</f>
        <v>0</v>
      </c>
      <c r="AC158" s="23">
        <f ca="1">Y158*'Cost Study'!$B$31</f>
        <v>36915.891601009069</v>
      </c>
      <c r="AD158" s="24">
        <f ca="1">AA158*'Cost Study'!$B$31</f>
        <v>0</v>
      </c>
      <c r="AE158" s="377">
        <f t="shared" ca="1" si="43"/>
        <v>36915.891601009069</v>
      </c>
      <c r="AF158" s="377">
        <f t="shared" ca="1" si="44"/>
        <v>36915.891601009069</v>
      </c>
      <c r="AH158" s="688">
        <f>IFERROR($H158/SUMIF($A:$A,$A158,$H:$H)*SUMIF(Summary!$A$110:$A$186,$A158,Summary!$P$110:$P$186),0)</f>
        <v>5181.3789846809605</v>
      </c>
      <c r="AI158" s="689">
        <f t="shared" ca="1" si="30"/>
        <v>31734.512616328109</v>
      </c>
      <c r="AJ158" s="688">
        <f>IFERROR(H158/SUMIF(A:A,A158,H:H)*SUMIF(Summary!$A$110:$A$186,'Operations Support'!A158,Summary!$Q$110:$Q$186),0)</f>
        <v>5218.4521572905705</v>
      </c>
      <c r="AK158" s="688">
        <f t="shared" ca="1" si="31"/>
        <v>31697.439443718496</v>
      </c>
      <c r="AM158" s="688">
        <f>IFERROR($H158/SUMIF($A:$A,$A158,$H:$H)*SUMIF(Summary!$A$230:$A$266,$A158,Summary!$P$230:$P$266),0)</f>
        <v>980.32414237347746</v>
      </c>
      <c r="AN158" s="688">
        <f>IFERROR($H158/SUMIF($A:$A,$A158,$H:$H)*(SUMIF(Summary!$A$230:$A$266,$A158,Summary!$L$230:$L$266)+SUMIF(Summary!$A$281:$A$317,$A158,Summary!$L$281:$L$317))-AM158,0)</f>
        <v>2943.0428107839557</v>
      </c>
      <c r="AO158" s="688">
        <f>IFERROR($H158/SUMIF($A:$A,$A158,$H:$H)*SUMIF(Summary!$A$230:$A$266,$A158,Summary!$Q$230:$Q$266),0)</f>
        <v>987.3384384230485</v>
      </c>
      <c r="AP158" s="688">
        <f>IFERROR($H158/SUMIF($A:$A,$A158,$H:$H)*(SUMIF(Summary!$A$230:$A$266,$A158,Summary!$L$230:$L$266)+SUMIF(Summary!$A$281:$A$317,$A158,Summary!$L$281:$L$317))-AO158,0)</f>
        <v>2936.0285147343848</v>
      </c>
      <c r="AQ158" s="306"/>
      <c r="AR158" s="688">
        <f t="shared" ca="1" si="32"/>
        <v>34677.555427112064</v>
      </c>
      <c r="AS158" s="688">
        <f t="shared" ca="1" si="33"/>
        <v>34633.467958452879</v>
      </c>
    </row>
    <row r="159" spans="1:45" s="15" customFormat="1" x14ac:dyDescent="0.2">
      <c r="A159" s="423">
        <v>3541</v>
      </c>
      <c r="B159" s="424">
        <v>3</v>
      </c>
      <c r="C159" s="425" t="s">
        <v>307</v>
      </c>
      <c r="D159" s="422">
        <f t="shared" si="34"/>
        <v>0</v>
      </c>
      <c r="E159" s="422">
        <f t="shared" si="35"/>
        <v>0</v>
      </c>
      <c r="F159" s="422">
        <f t="shared" si="36"/>
        <v>0</v>
      </c>
      <c r="G159" s="422">
        <f t="shared" si="37"/>
        <v>0</v>
      </c>
      <c r="H159" s="22">
        <f t="shared" si="38"/>
        <v>0</v>
      </c>
      <c r="I159" s="116">
        <v>0</v>
      </c>
      <c r="J159" s="116">
        <v>0</v>
      </c>
      <c r="K159" s="116">
        <v>0</v>
      </c>
      <c r="L159" s="116">
        <v>0</v>
      </c>
      <c r="M159" s="22">
        <f t="shared" si="39"/>
        <v>0</v>
      </c>
      <c r="N159" s="116">
        <v>0</v>
      </c>
      <c r="O159" s="116">
        <v>0</v>
      </c>
      <c r="P159" s="116">
        <v>0</v>
      </c>
      <c r="Q159" s="116">
        <v>0</v>
      </c>
      <c r="R159" s="22">
        <f t="shared" si="40"/>
        <v>0</v>
      </c>
      <c r="S159" s="116">
        <v>0</v>
      </c>
      <c r="T159" s="116">
        <v>0</v>
      </c>
      <c r="U159" s="116">
        <v>0</v>
      </c>
      <c r="V159" s="116">
        <v>0</v>
      </c>
      <c r="W159" s="22">
        <f t="shared" si="41"/>
        <v>0</v>
      </c>
      <c r="X159" s="22">
        <f t="shared" si="42"/>
        <v>0</v>
      </c>
      <c r="Y159" s="22">
        <f ca="1">OFFSET('Cost Study'!$B$7,'Operations Support'!$C159,'Operations Support'!$B159)*$H159</f>
        <v>0</v>
      </c>
      <c r="Z159" s="23">
        <f ca="1">Y159*'Cost Study'!$B$31</f>
        <v>0</v>
      </c>
      <c r="AA159" s="23">
        <f ca="1">IF(A159=10298,1.51,1)*IF($B159&lt;3,$D159*'Cost Study'!$B$32*OFFSET('Cost Study'!$B$7,'Operations Support'!$C159,'Operations Support'!$B159),0)</f>
        <v>0</v>
      </c>
      <c r="AB159" s="24">
        <f ca="1">AA159*'Cost Study'!$B$31</f>
        <v>0</v>
      </c>
      <c r="AC159" s="23">
        <f ca="1">Y159*'Cost Study'!$B$31</f>
        <v>0</v>
      </c>
      <c r="AD159" s="24">
        <f ca="1">AA159*'Cost Study'!$B$31</f>
        <v>0</v>
      </c>
      <c r="AE159" s="377">
        <f t="shared" ca="1" si="43"/>
        <v>0</v>
      </c>
      <c r="AF159" s="377">
        <f t="shared" ca="1" si="44"/>
        <v>0</v>
      </c>
      <c r="AH159" s="688">
        <f>IFERROR($H159/SUMIF($A:$A,$A159,$H:$H)*SUMIF(Summary!$A$110:$A$186,$A159,Summary!$P$110:$P$186),0)</f>
        <v>0</v>
      </c>
      <c r="AI159" s="689">
        <f t="shared" ca="1" si="30"/>
        <v>0</v>
      </c>
      <c r="AJ159" s="688">
        <f>IFERROR(H159/SUMIF(A:A,A159,H:H)*SUMIF(Summary!$A$110:$A$186,'Operations Support'!A159,Summary!$Q$110:$Q$186),0)</f>
        <v>0</v>
      </c>
      <c r="AK159" s="688">
        <f t="shared" ca="1" si="31"/>
        <v>0</v>
      </c>
      <c r="AL159" s="1"/>
      <c r="AM159" s="688">
        <f>IFERROR($H159/SUMIF($A:$A,$A159,$H:$H)*SUMIF(Summary!$A$230:$A$266,$A159,Summary!$P$230:$P$266),0)</f>
        <v>0</v>
      </c>
      <c r="AN159" s="688">
        <f>IFERROR($H159/SUMIF($A:$A,$A159,$H:$H)*(SUMIF(Summary!$A$230:$A$266,$A159,Summary!$L$230:$L$266)+SUMIF(Summary!$A$281:$A$317,$A159,Summary!$L$281:$L$317))-AM159,0)</f>
        <v>0</v>
      </c>
      <c r="AO159" s="688">
        <f>IFERROR($H159/SUMIF($A:$A,$A159,$H:$H)*SUMIF(Summary!$A$230:$A$266,$A159,Summary!$Q$230:$Q$266),0)</f>
        <v>0</v>
      </c>
      <c r="AP159" s="688">
        <f>IFERROR($H159/SUMIF($A:$A,$A159,$H:$H)*(SUMIF(Summary!$A$230:$A$266,$A159,Summary!$L$230:$L$266)+SUMIF(Summary!$A$281:$A$317,$A159,Summary!$L$281:$L$317))-AO159,0)</f>
        <v>0</v>
      </c>
      <c r="AQ159" s="306"/>
      <c r="AR159" s="688">
        <f t="shared" ca="1" si="32"/>
        <v>0</v>
      </c>
      <c r="AS159" s="688">
        <f t="shared" ca="1" si="33"/>
        <v>0</v>
      </c>
    </row>
    <row r="160" spans="1:45" x14ac:dyDescent="0.2">
      <c r="A160" s="423">
        <v>3541</v>
      </c>
      <c r="B160" s="424">
        <v>3</v>
      </c>
      <c r="C160" s="425" t="s">
        <v>308</v>
      </c>
      <c r="D160" s="422">
        <f t="shared" si="34"/>
        <v>0</v>
      </c>
      <c r="E160" s="422">
        <f t="shared" si="35"/>
        <v>0</v>
      </c>
      <c r="F160" s="422">
        <f t="shared" si="36"/>
        <v>0</v>
      </c>
      <c r="G160" s="422">
        <f t="shared" si="37"/>
        <v>0</v>
      </c>
      <c r="H160" s="22">
        <f t="shared" si="38"/>
        <v>0</v>
      </c>
      <c r="I160" s="116">
        <v>0</v>
      </c>
      <c r="J160" s="116">
        <v>0</v>
      </c>
      <c r="K160" s="116">
        <v>0</v>
      </c>
      <c r="L160" s="116">
        <v>0</v>
      </c>
      <c r="M160" s="22">
        <f t="shared" si="39"/>
        <v>0</v>
      </c>
      <c r="N160" s="116">
        <v>0</v>
      </c>
      <c r="O160" s="116">
        <v>0</v>
      </c>
      <c r="P160" s="116">
        <v>0</v>
      </c>
      <c r="Q160" s="116">
        <v>0</v>
      </c>
      <c r="R160" s="22">
        <f t="shared" si="40"/>
        <v>0</v>
      </c>
      <c r="S160" s="116">
        <v>0</v>
      </c>
      <c r="T160" s="116">
        <v>0</v>
      </c>
      <c r="U160" s="116">
        <v>0</v>
      </c>
      <c r="V160" s="116">
        <v>0</v>
      </c>
      <c r="W160" s="22">
        <f t="shared" si="41"/>
        <v>0</v>
      </c>
      <c r="X160" s="22">
        <f t="shared" si="42"/>
        <v>0</v>
      </c>
      <c r="Y160" s="22">
        <f ca="1">OFFSET('Cost Study'!$B$7,'Operations Support'!$C160,'Operations Support'!$B160)*$H160</f>
        <v>0</v>
      </c>
      <c r="Z160" s="23">
        <f ca="1">Y160*'Cost Study'!$B$31</f>
        <v>0</v>
      </c>
      <c r="AA160" s="23">
        <f ca="1">IF(A160=10298,1.51,1)*IF($B160&lt;3,$D160*'Cost Study'!$B$32*OFFSET('Cost Study'!$B$7,'Operations Support'!$C160,'Operations Support'!$B160),0)</f>
        <v>0</v>
      </c>
      <c r="AB160" s="24">
        <f ca="1">AA160*'Cost Study'!$B$31</f>
        <v>0</v>
      </c>
      <c r="AC160" s="23">
        <f ca="1">Y160*'Cost Study'!$B$31</f>
        <v>0</v>
      </c>
      <c r="AD160" s="24">
        <f ca="1">AA160*'Cost Study'!$B$31</f>
        <v>0</v>
      </c>
      <c r="AE160" s="377">
        <f t="shared" ca="1" si="43"/>
        <v>0</v>
      </c>
      <c r="AF160" s="377">
        <f t="shared" ca="1" si="44"/>
        <v>0</v>
      </c>
      <c r="AH160" s="688">
        <f>IFERROR($H160/SUMIF($A:$A,$A160,$H:$H)*SUMIF(Summary!$A$110:$A$186,$A160,Summary!$P$110:$P$186),0)</f>
        <v>0</v>
      </c>
      <c r="AI160" s="689">
        <f t="shared" ca="1" si="30"/>
        <v>0</v>
      </c>
      <c r="AJ160" s="688">
        <f>IFERROR(H160/SUMIF(A:A,A160,H:H)*SUMIF(Summary!$A$110:$A$186,'Operations Support'!A160,Summary!$Q$110:$Q$186),0)</f>
        <v>0</v>
      </c>
      <c r="AK160" s="688">
        <f t="shared" ca="1" si="31"/>
        <v>0</v>
      </c>
      <c r="AM160" s="688">
        <f>IFERROR($H160/SUMIF($A:$A,$A160,$H:$H)*SUMIF(Summary!$A$230:$A$266,$A160,Summary!$P$230:$P$266),0)</f>
        <v>0</v>
      </c>
      <c r="AN160" s="688">
        <f>IFERROR($H160/SUMIF($A:$A,$A160,$H:$H)*(SUMIF(Summary!$A$230:$A$266,$A160,Summary!$L$230:$L$266)+SUMIF(Summary!$A$281:$A$317,$A160,Summary!$L$281:$L$317))-AM160,0)</f>
        <v>0</v>
      </c>
      <c r="AO160" s="688">
        <f>IFERROR($H160/SUMIF($A:$A,$A160,$H:$H)*SUMIF(Summary!$A$230:$A$266,$A160,Summary!$Q$230:$Q$266),0)</f>
        <v>0</v>
      </c>
      <c r="AP160" s="688">
        <f>IFERROR($H160/SUMIF($A:$A,$A160,$H:$H)*(SUMIF(Summary!$A$230:$A$266,$A160,Summary!$L$230:$L$266)+SUMIF(Summary!$A$281:$A$317,$A160,Summary!$L$281:$L$317))-AO160,0)</f>
        <v>0</v>
      </c>
      <c r="AQ160" s="306"/>
      <c r="AR160" s="688">
        <f t="shared" ca="1" si="32"/>
        <v>0</v>
      </c>
      <c r="AS160" s="688">
        <f t="shared" ca="1" si="33"/>
        <v>0</v>
      </c>
    </row>
    <row r="161" spans="1:45" x14ac:dyDescent="0.2">
      <c r="A161" s="423">
        <v>3541</v>
      </c>
      <c r="B161" s="424">
        <v>3</v>
      </c>
      <c r="C161" s="425" t="s">
        <v>309</v>
      </c>
      <c r="D161" s="422">
        <f t="shared" si="34"/>
        <v>0</v>
      </c>
      <c r="E161" s="422">
        <f t="shared" si="35"/>
        <v>0</v>
      </c>
      <c r="F161" s="422">
        <f t="shared" si="36"/>
        <v>0</v>
      </c>
      <c r="G161" s="422">
        <f t="shared" si="37"/>
        <v>0</v>
      </c>
      <c r="H161" s="22">
        <f t="shared" si="38"/>
        <v>0</v>
      </c>
      <c r="I161" s="116">
        <v>0</v>
      </c>
      <c r="J161" s="116">
        <v>0</v>
      </c>
      <c r="K161" s="116">
        <v>0</v>
      </c>
      <c r="L161" s="116">
        <v>0</v>
      </c>
      <c r="M161" s="22">
        <f t="shared" si="39"/>
        <v>0</v>
      </c>
      <c r="N161" s="116">
        <v>0</v>
      </c>
      <c r="O161" s="116">
        <v>0</v>
      </c>
      <c r="P161" s="116">
        <v>0</v>
      </c>
      <c r="Q161" s="116">
        <v>0</v>
      </c>
      <c r="R161" s="22">
        <f t="shared" si="40"/>
        <v>0</v>
      </c>
      <c r="S161" s="116">
        <v>0</v>
      </c>
      <c r="T161" s="116">
        <v>0</v>
      </c>
      <c r="U161" s="116">
        <v>0</v>
      </c>
      <c r="V161" s="116">
        <v>0</v>
      </c>
      <c r="W161" s="22">
        <f t="shared" si="41"/>
        <v>0</v>
      </c>
      <c r="X161" s="22">
        <f t="shared" si="42"/>
        <v>0</v>
      </c>
      <c r="Y161" s="22">
        <f ca="1">OFFSET('Cost Study'!$B$7,'Operations Support'!$C161,'Operations Support'!$B161)*$H161</f>
        <v>0</v>
      </c>
      <c r="Z161" s="23">
        <f ca="1">Y161*'Cost Study'!$B$31</f>
        <v>0</v>
      </c>
      <c r="AA161" s="23">
        <f ca="1">IF(A161=10298,1.51,1)*IF($B161&lt;3,$D161*'Cost Study'!$B$32*OFFSET('Cost Study'!$B$7,'Operations Support'!$C161,'Operations Support'!$B161),0)</f>
        <v>0</v>
      </c>
      <c r="AB161" s="24">
        <f ca="1">AA161*'Cost Study'!$B$31</f>
        <v>0</v>
      </c>
      <c r="AC161" s="23">
        <f ca="1">Y161*'Cost Study'!$B$31</f>
        <v>0</v>
      </c>
      <c r="AD161" s="24">
        <f ca="1">AA161*'Cost Study'!$B$31</f>
        <v>0</v>
      </c>
      <c r="AE161" s="377">
        <f t="shared" ca="1" si="43"/>
        <v>0</v>
      </c>
      <c r="AF161" s="377">
        <f t="shared" ca="1" si="44"/>
        <v>0</v>
      </c>
      <c r="AH161" s="688">
        <f>IFERROR($H161/SUMIF($A:$A,$A161,$H:$H)*SUMIF(Summary!$A$110:$A$186,$A161,Summary!$P$110:$P$186),0)</f>
        <v>0</v>
      </c>
      <c r="AI161" s="689">
        <f t="shared" ca="1" si="30"/>
        <v>0</v>
      </c>
      <c r="AJ161" s="688">
        <f>IFERROR(H161/SUMIF(A:A,A161,H:H)*SUMIF(Summary!$A$110:$A$186,'Operations Support'!A161,Summary!$Q$110:$Q$186),0)</f>
        <v>0</v>
      </c>
      <c r="AK161" s="688">
        <f t="shared" ca="1" si="31"/>
        <v>0</v>
      </c>
      <c r="AM161" s="688">
        <f>IFERROR($H161/SUMIF($A:$A,$A161,$H:$H)*SUMIF(Summary!$A$230:$A$266,$A161,Summary!$P$230:$P$266),0)</f>
        <v>0</v>
      </c>
      <c r="AN161" s="688">
        <f>IFERROR($H161/SUMIF($A:$A,$A161,$H:$H)*(SUMIF(Summary!$A$230:$A$266,$A161,Summary!$L$230:$L$266)+SUMIF(Summary!$A$281:$A$317,$A161,Summary!$L$281:$L$317))-AM161,0)</f>
        <v>0</v>
      </c>
      <c r="AO161" s="688">
        <f>IFERROR($H161/SUMIF($A:$A,$A161,$H:$H)*SUMIF(Summary!$A$230:$A$266,$A161,Summary!$Q$230:$Q$266),0)</f>
        <v>0</v>
      </c>
      <c r="AP161" s="688">
        <f>IFERROR($H161/SUMIF($A:$A,$A161,$H:$H)*(SUMIF(Summary!$A$230:$A$266,$A161,Summary!$L$230:$L$266)+SUMIF(Summary!$A$281:$A$317,$A161,Summary!$L$281:$L$317))-AO161,0)</f>
        <v>0</v>
      </c>
      <c r="AQ161" s="306"/>
      <c r="AR161" s="688">
        <f t="shared" ca="1" si="32"/>
        <v>0</v>
      </c>
      <c r="AS161" s="688">
        <f t="shared" ca="1" si="33"/>
        <v>0</v>
      </c>
    </row>
    <row r="162" spans="1:45" x14ac:dyDescent="0.2">
      <c r="A162" s="423">
        <v>3541</v>
      </c>
      <c r="B162" s="424">
        <v>3</v>
      </c>
      <c r="C162" s="425" t="s">
        <v>310</v>
      </c>
      <c r="D162" s="422">
        <f t="shared" si="34"/>
        <v>0</v>
      </c>
      <c r="E162" s="422">
        <f t="shared" si="35"/>
        <v>0</v>
      </c>
      <c r="F162" s="422">
        <f t="shared" si="36"/>
        <v>0</v>
      </c>
      <c r="G162" s="422">
        <f t="shared" si="37"/>
        <v>0</v>
      </c>
      <c r="H162" s="22">
        <f t="shared" si="38"/>
        <v>0</v>
      </c>
      <c r="I162" s="116">
        <v>0</v>
      </c>
      <c r="J162" s="116">
        <v>0</v>
      </c>
      <c r="K162" s="116">
        <v>0</v>
      </c>
      <c r="L162" s="116">
        <v>0</v>
      </c>
      <c r="M162" s="22">
        <f t="shared" si="39"/>
        <v>0</v>
      </c>
      <c r="N162" s="116">
        <v>0</v>
      </c>
      <c r="O162" s="116">
        <v>0</v>
      </c>
      <c r="P162" s="116">
        <v>0</v>
      </c>
      <c r="Q162" s="116">
        <v>0</v>
      </c>
      <c r="R162" s="22">
        <f t="shared" si="40"/>
        <v>0</v>
      </c>
      <c r="S162" s="116">
        <v>0</v>
      </c>
      <c r="T162" s="116">
        <v>0</v>
      </c>
      <c r="U162" s="116">
        <v>0</v>
      </c>
      <c r="V162" s="116">
        <v>0</v>
      </c>
      <c r="W162" s="22">
        <f t="shared" si="41"/>
        <v>0</v>
      </c>
      <c r="X162" s="22">
        <f t="shared" si="42"/>
        <v>0</v>
      </c>
      <c r="Y162" s="22">
        <f ca="1">OFFSET('Cost Study'!$B$7,'Operations Support'!$C162,'Operations Support'!$B162)*$H162</f>
        <v>0</v>
      </c>
      <c r="Z162" s="23">
        <f ca="1">Y162*'Cost Study'!$B$31</f>
        <v>0</v>
      </c>
      <c r="AA162" s="23">
        <f ca="1">IF(A162=10298,1.51,1)*IF($B162&lt;3,$D162*'Cost Study'!$B$32*OFFSET('Cost Study'!$B$7,'Operations Support'!$C162,'Operations Support'!$B162),0)</f>
        <v>0</v>
      </c>
      <c r="AB162" s="24">
        <f ca="1">AA162*'Cost Study'!$B$31</f>
        <v>0</v>
      </c>
      <c r="AC162" s="23">
        <f ca="1">Y162*'Cost Study'!$B$31</f>
        <v>0</v>
      </c>
      <c r="AD162" s="24">
        <f ca="1">AA162*'Cost Study'!$B$31</f>
        <v>0</v>
      </c>
      <c r="AE162" s="377">
        <f t="shared" ca="1" si="43"/>
        <v>0</v>
      </c>
      <c r="AF162" s="377">
        <f t="shared" ca="1" si="44"/>
        <v>0</v>
      </c>
      <c r="AH162" s="688">
        <f>IFERROR($H162/SUMIF($A:$A,$A162,$H:$H)*SUMIF(Summary!$A$110:$A$186,$A162,Summary!$P$110:$P$186),0)</f>
        <v>0</v>
      </c>
      <c r="AI162" s="689">
        <f t="shared" ca="1" si="30"/>
        <v>0</v>
      </c>
      <c r="AJ162" s="688">
        <f>IFERROR(H162/SUMIF(A:A,A162,H:H)*SUMIF(Summary!$A$110:$A$186,'Operations Support'!A162,Summary!$Q$110:$Q$186),0)</f>
        <v>0</v>
      </c>
      <c r="AK162" s="688">
        <f t="shared" ca="1" si="31"/>
        <v>0</v>
      </c>
      <c r="AM162" s="688">
        <f>IFERROR($H162/SUMIF($A:$A,$A162,$H:$H)*SUMIF(Summary!$A$230:$A$266,$A162,Summary!$P$230:$P$266),0)</f>
        <v>0</v>
      </c>
      <c r="AN162" s="688">
        <f>IFERROR($H162/SUMIF($A:$A,$A162,$H:$H)*(SUMIF(Summary!$A$230:$A$266,$A162,Summary!$L$230:$L$266)+SUMIF(Summary!$A$281:$A$317,$A162,Summary!$L$281:$L$317))-AM162,0)</f>
        <v>0</v>
      </c>
      <c r="AO162" s="688">
        <f>IFERROR($H162/SUMIF($A:$A,$A162,$H:$H)*SUMIF(Summary!$A$230:$A$266,$A162,Summary!$Q$230:$Q$266),0)</f>
        <v>0</v>
      </c>
      <c r="AP162" s="688">
        <f>IFERROR($H162/SUMIF($A:$A,$A162,$H:$H)*(SUMIF(Summary!$A$230:$A$266,$A162,Summary!$L$230:$L$266)+SUMIF(Summary!$A$281:$A$317,$A162,Summary!$L$281:$L$317))-AO162,0)</f>
        <v>0</v>
      </c>
      <c r="AQ162" s="306"/>
      <c r="AR162" s="688">
        <f t="shared" ca="1" si="32"/>
        <v>0</v>
      </c>
      <c r="AS162" s="688">
        <f t="shared" ca="1" si="33"/>
        <v>0</v>
      </c>
    </row>
    <row r="163" spans="1:45" x14ac:dyDescent="0.2">
      <c r="A163" s="423">
        <v>3541</v>
      </c>
      <c r="B163" s="424">
        <v>3</v>
      </c>
      <c r="C163" s="425" t="s">
        <v>311</v>
      </c>
      <c r="D163" s="422">
        <f t="shared" si="34"/>
        <v>0</v>
      </c>
      <c r="E163" s="422">
        <f t="shared" si="35"/>
        <v>0</v>
      </c>
      <c r="F163" s="422">
        <f t="shared" si="36"/>
        <v>0</v>
      </c>
      <c r="G163" s="422">
        <f t="shared" si="37"/>
        <v>0</v>
      </c>
      <c r="H163" s="22">
        <f t="shared" si="38"/>
        <v>0</v>
      </c>
      <c r="I163" s="116">
        <v>0</v>
      </c>
      <c r="J163" s="116">
        <v>0</v>
      </c>
      <c r="K163" s="116">
        <v>0</v>
      </c>
      <c r="L163" s="116">
        <v>0</v>
      </c>
      <c r="M163" s="22">
        <f t="shared" si="39"/>
        <v>0</v>
      </c>
      <c r="N163" s="116">
        <v>0</v>
      </c>
      <c r="O163" s="116">
        <v>0</v>
      </c>
      <c r="P163" s="116">
        <v>0</v>
      </c>
      <c r="Q163" s="116">
        <v>0</v>
      </c>
      <c r="R163" s="22">
        <f t="shared" si="40"/>
        <v>0</v>
      </c>
      <c r="S163" s="116">
        <v>0</v>
      </c>
      <c r="T163" s="116">
        <v>0</v>
      </c>
      <c r="U163" s="116">
        <v>0</v>
      </c>
      <c r="V163" s="116">
        <v>0</v>
      </c>
      <c r="W163" s="22">
        <f t="shared" si="41"/>
        <v>0</v>
      </c>
      <c r="X163" s="22">
        <f t="shared" si="42"/>
        <v>0</v>
      </c>
      <c r="Y163" s="22">
        <f ca="1">OFFSET('Cost Study'!$B$7,'Operations Support'!$C163,'Operations Support'!$B163)*$H163</f>
        <v>0</v>
      </c>
      <c r="Z163" s="23">
        <f ca="1">Y163*'Cost Study'!$B$31</f>
        <v>0</v>
      </c>
      <c r="AA163" s="23">
        <f ca="1">IF(A163=10298,1.51,1)*IF($B163&lt;3,$D163*'Cost Study'!$B$32*OFFSET('Cost Study'!$B$7,'Operations Support'!$C163,'Operations Support'!$B163),0)</f>
        <v>0</v>
      </c>
      <c r="AB163" s="24">
        <f ca="1">AA163*'Cost Study'!$B$31</f>
        <v>0</v>
      </c>
      <c r="AC163" s="23">
        <f ca="1">Y163*'Cost Study'!$B$31</f>
        <v>0</v>
      </c>
      <c r="AD163" s="24">
        <f ca="1">AA163*'Cost Study'!$B$31</f>
        <v>0</v>
      </c>
      <c r="AE163" s="377">
        <f t="shared" ca="1" si="43"/>
        <v>0</v>
      </c>
      <c r="AF163" s="377">
        <f t="shared" ca="1" si="44"/>
        <v>0</v>
      </c>
      <c r="AH163" s="688">
        <f>IFERROR($H163/SUMIF($A:$A,$A163,$H:$H)*SUMIF(Summary!$A$110:$A$186,$A163,Summary!$P$110:$P$186),0)</f>
        <v>0</v>
      </c>
      <c r="AI163" s="689">
        <f t="shared" ca="1" si="30"/>
        <v>0</v>
      </c>
      <c r="AJ163" s="688">
        <f>IFERROR(H163/SUMIF(A:A,A163,H:H)*SUMIF(Summary!$A$110:$A$186,'Operations Support'!A163,Summary!$Q$110:$Q$186),0)</f>
        <v>0</v>
      </c>
      <c r="AK163" s="688">
        <f t="shared" ca="1" si="31"/>
        <v>0</v>
      </c>
      <c r="AM163" s="688">
        <f>IFERROR($H163/SUMIF($A:$A,$A163,$H:$H)*SUMIF(Summary!$A$230:$A$266,$A163,Summary!$P$230:$P$266),0)</f>
        <v>0</v>
      </c>
      <c r="AN163" s="688">
        <f>IFERROR($H163/SUMIF($A:$A,$A163,$H:$H)*(SUMIF(Summary!$A$230:$A$266,$A163,Summary!$L$230:$L$266)+SUMIF(Summary!$A$281:$A$317,$A163,Summary!$L$281:$L$317))-AM163,0)</f>
        <v>0</v>
      </c>
      <c r="AO163" s="688">
        <f>IFERROR($H163/SUMIF($A:$A,$A163,$H:$H)*SUMIF(Summary!$A$230:$A$266,$A163,Summary!$Q$230:$Q$266),0)</f>
        <v>0</v>
      </c>
      <c r="AP163" s="688">
        <f>IFERROR($H163/SUMIF($A:$A,$A163,$H:$H)*(SUMIF(Summary!$A$230:$A$266,$A163,Summary!$L$230:$L$266)+SUMIF(Summary!$A$281:$A$317,$A163,Summary!$L$281:$L$317))-AO163,0)</f>
        <v>0</v>
      </c>
      <c r="AQ163" s="306"/>
      <c r="AR163" s="688">
        <f t="shared" ca="1" si="32"/>
        <v>0</v>
      </c>
      <c r="AS163" s="688">
        <f t="shared" ca="1" si="33"/>
        <v>0</v>
      </c>
    </row>
    <row r="164" spans="1:45" x14ac:dyDescent="0.2">
      <c r="A164" s="423">
        <v>3541</v>
      </c>
      <c r="B164" s="424">
        <v>3</v>
      </c>
      <c r="C164" s="425" t="s">
        <v>312</v>
      </c>
      <c r="D164" s="422">
        <f t="shared" si="34"/>
        <v>0</v>
      </c>
      <c r="E164" s="422">
        <f t="shared" si="35"/>
        <v>0</v>
      </c>
      <c r="F164" s="422">
        <f t="shared" si="36"/>
        <v>0</v>
      </c>
      <c r="G164" s="422">
        <f t="shared" si="37"/>
        <v>0</v>
      </c>
      <c r="H164" s="22">
        <f t="shared" si="38"/>
        <v>0</v>
      </c>
      <c r="I164" s="116">
        <v>0</v>
      </c>
      <c r="J164" s="116">
        <v>0</v>
      </c>
      <c r="K164" s="116">
        <v>0</v>
      </c>
      <c r="L164" s="116">
        <v>0</v>
      </c>
      <c r="M164" s="22">
        <f t="shared" si="39"/>
        <v>0</v>
      </c>
      <c r="N164" s="116">
        <v>0</v>
      </c>
      <c r="O164" s="116">
        <v>0</v>
      </c>
      <c r="P164" s="116">
        <v>0</v>
      </c>
      <c r="Q164" s="116">
        <v>0</v>
      </c>
      <c r="R164" s="22">
        <f t="shared" si="40"/>
        <v>0</v>
      </c>
      <c r="S164" s="116">
        <v>0</v>
      </c>
      <c r="T164" s="116">
        <v>0</v>
      </c>
      <c r="U164" s="116">
        <v>0</v>
      </c>
      <c r="V164" s="116">
        <v>0</v>
      </c>
      <c r="W164" s="22">
        <f t="shared" si="41"/>
        <v>0</v>
      </c>
      <c r="X164" s="22">
        <f t="shared" si="42"/>
        <v>0</v>
      </c>
      <c r="Y164" s="22">
        <f ca="1">OFFSET('Cost Study'!$B$7,'Operations Support'!$C164,'Operations Support'!$B164)*$H164</f>
        <v>0</v>
      </c>
      <c r="Z164" s="23">
        <f ca="1">Y164*'Cost Study'!$B$31</f>
        <v>0</v>
      </c>
      <c r="AA164" s="23">
        <f ca="1">IF(A164=10298,1.51,1)*IF($B164&lt;3,$D164*'Cost Study'!$B$32*OFFSET('Cost Study'!$B$7,'Operations Support'!$C164,'Operations Support'!$B164),0)</f>
        <v>0</v>
      </c>
      <c r="AB164" s="24">
        <f ca="1">AA164*'Cost Study'!$B$31</f>
        <v>0</v>
      </c>
      <c r="AC164" s="23">
        <f ca="1">Y164*'Cost Study'!$B$31</f>
        <v>0</v>
      </c>
      <c r="AD164" s="24">
        <f ca="1">AA164*'Cost Study'!$B$31</f>
        <v>0</v>
      </c>
      <c r="AE164" s="377">
        <f t="shared" ca="1" si="43"/>
        <v>0</v>
      </c>
      <c r="AF164" s="377">
        <f t="shared" ca="1" si="44"/>
        <v>0</v>
      </c>
      <c r="AH164" s="688">
        <f>IFERROR($H164/SUMIF($A:$A,$A164,$H:$H)*SUMIF(Summary!$A$110:$A$186,$A164,Summary!$P$110:$P$186),0)</f>
        <v>0</v>
      </c>
      <c r="AI164" s="689">
        <f t="shared" ca="1" si="30"/>
        <v>0</v>
      </c>
      <c r="AJ164" s="688">
        <f>IFERROR(H164/SUMIF(A:A,A164,H:H)*SUMIF(Summary!$A$110:$A$186,'Operations Support'!A164,Summary!$Q$110:$Q$186),0)</f>
        <v>0</v>
      </c>
      <c r="AK164" s="688">
        <f t="shared" ca="1" si="31"/>
        <v>0</v>
      </c>
      <c r="AM164" s="688">
        <f>IFERROR($H164/SUMIF($A:$A,$A164,$H:$H)*SUMIF(Summary!$A$230:$A$266,$A164,Summary!$P$230:$P$266),0)</f>
        <v>0</v>
      </c>
      <c r="AN164" s="688">
        <f>IFERROR($H164/SUMIF($A:$A,$A164,$H:$H)*(SUMIF(Summary!$A$230:$A$266,$A164,Summary!$L$230:$L$266)+SUMIF(Summary!$A$281:$A$317,$A164,Summary!$L$281:$L$317))-AM164,0)</f>
        <v>0</v>
      </c>
      <c r="AO164" s="688">
        <f>IFERROR($H164/SUMIF($A:$A,$A164,$H:$H)*SUMIF(Summary!$A$230:$A$266,$A164,Summary!$Q$230:$Q$266),0)</f>
        <v>0</v>
      </c>
      <c r="AP164" s="688">
        <f>IFERROR($H164/SUMIF($A:$A,$A164,$H:$H)*(SUMIF(Summary!$A$230:$A$266,$A164,Summary!$L$230:$L$266)+SUMIF(Summary!$A$281:$A$317,$A164,Summary!$L$281:$L$317))-AO164,0)</f>
        <v>0</v>
      </c>
      <c r="AQ164" s="306"/>
      <c r="AR164" s="688">
        <f t="shared" ca="1" si="32"/>
        <v>0</v>
      </c>
      <c r="AS164" s="688">
        <f t="shared" ca="1" si="33"/>
        <v>0</v>
      </c>
    </row>
    <row r="165" spans="1:45" x14ac:dyDescent="0.2">
      <c r="A165" s="423">
        <v>3541</v>
      </c>
      <c r="B165" s="424">
        <v>3</v>
      </c>
      <c r="C165" s="425" t="s">
        <v>313</v>
      </c>
      <c r="D165" s="422">
        <f t="shared" si="34"/>
        <v>244</v>
      </c>
      <c r="E165" s="422">
        <f t="shared" si="35"/>
        <v>0</v>
      </c>
      <c r="F165" s="422">
        <f t="shared" si="36"/>
        <v>0</v>
      </c>
      <c r="G165" s="422">
        <f t="shared" si="37"/>
        <v>0</v>
      </c>
      <c r="H165" s="22">
        <f t="shared" si="38"/>
        <v>244</v>
      </c>
      <c r="I165" s="116">
        <v>75</v>
      </c>
      <c r="J165" s="116">
        <v>0</v>
      </c>
      <c r="K165" s="116">
        <v>0</v>
      </c>
      <c r="L165" s="116">
        <v>0</v>
      </c>
      <c r="M165" s="22">
        <f t="shared" si="39"/>
        <v>75</v>
      </c>
      <c r="N165" s="116">
        <v>81</v>
      </c>
      <c r="O165" s="116">
        <v>0</v>
      </c>
      <c r="P165" s="116">
        <v>0</v>
      </c>
      <c r="Q165" s="116">
        <v>0</v>
      </c>
      <c r="R165" s="22">
        <f t="shared" si="40"/>
        <v>81</v>
      </c>
      <c r="S165" s="116">
        <v>88</v>
      </c>
      <c r="T165" s="116">
        <v>0</v>
      </c>
      <c r="U165" s="116">
        <v>0</v>
      </c>
      <c r="V165" s="116">
        <v>0</v>
      </c>
      <c r="W165" s="22">
        <f t="shared" si="41"/>
        <v>88</v>
      </c>
      <c r="X165" s="22">
        <f t="shared" si="42"/>
        <v>10.166666666666666</v>
      </c>
      <c r="Y165" s="22">
        <f ca="1">OFFSET('Cost Study'!$B$7,'Operations Support'!$C165,'Operations Support'!$B165)*$H165</f>
        <v>639.28</v>
      </c>
      <c r="Z165" s="23">
        <f ca="1">Y165*'Cost Study'!$B$31</f>
        <v>35705.021760307849</v>
      </c>
      <c r="AA165" s="23">
        <f ca="1">IF(A165=10298,1.51,1)*IF($B165&lt;3,$D165*'Cost Study'!$B$32*OFFSET('Cost Study'!$B$7,'Operations Support'!$C165,'Operations Support'!$B165),0)</f>
        <v>0</v>
      </c>
      <c r="AB165" s="24">
        <f ca="1">AA165*'Cost Study'!$B$31</f>
        <v>0</v>
      </c>
      <c r="AC165" s="23">
        <f ca="1">Y165*'Cost Study'!$B$31</f>
        <v>35705.021760307849</v>
      </c>
      <c r="AD165" s="24">
        <f ca="1">AA165*'Cost Study'!$B$31</f>
        <v>0</v>
      </c>
      <c r="AE165" s="377">
        <f t="shared" ca="1" si="43"/>
        <v>35705.021760307849</v>
      </c>
      <c r="AF165" s="377">
        <f t="shared" ca="1" si="44"/>
        <v>35705.021760307849</v>
      </c>
      <c r="AH165" s="688">
        <f>IFERROR($H165/SUMIF($A:$A,$A165,$H:$H)*SUMIF(Summary!$A$110:$A$186,$A165,Summary!$P$110:$P$186),0)</f>
        <v>5853.0392234359015</v>
      </c>
      <c r="AI165" s="689">
        <f t="shared" ca="1" si="30"/>
        <v>29851.982536871947</v>
      </c>
      <c r="AJ165" s="688">
        <f>IFERROR(H165/SUMIF(A:A,A165,H:H)*SUMIF(Summary!$A$110:$A$186,'Operations Support'!A165,Summary!$Q$110:$Q$186),0)</f>
        <v>5894.9181776800897</v>
      </c>
      <c r="AK165" s="688">
        <f t="shared" ca="1" si="31"/>
        <v>29810.103582627758</v>
      </c>
      <c r="AM165" s="688">
        <f>IFERROR($H165/SUMIF($A:$A,$A165,$H:$H)*SUMIF(Summary!$A$230:$A$266,$A165,Summary!$P$230:$P$266),0)</f>
        <v>1107.4031978663359</v>
      </c>
      <c r="AN165" s="688">
        <f>IFERROR($H165/SUMIF($A:$A,$A165,$H:$H)*(SUMIF(Summary!$A$230:$A$266,$A165,Summary!$L$230:$L$266)+SUMIF(Summary!$A$281:$A$317,$A165,Summary!$L$281:$L$317))-AM165,0)</f>
        <v>3324.5483603300245</v>
      </c>
      <c r="AO165" s="688">
        <f>IFERROR($H165/SUMIF($A:$A,$A165,$H:$H)*SUMIF(Summary!$A$230:$A$266,$A165,Summary!$Q$230:$Q$266),0)</f>
        <v>1115.3267545149254</v>
      </c>
      <c r="AP165" s="688">
        <f>IFERROR($H165/SUMIF($A:$A,$A165,$H:$H)*(SUMIF(Summary!$A$230:$A$266,$A165,Summary!$L$230:$L$266)+SUMIF(Summary!$A$281:$A$317,$A165,Summary!$L$281:$L$317))-AO165,0)</f>
        <v>3316.624803681435</v>
      </c>
      <c r="AQ165" s="306"/>
      <c r="AR165" s="688">
        <f t="shared" ca="1" si="32"/>
        <v>33176.53089720197</v>
      </c>
      <c r="AS165" s="688">
        <f t="shared" ca="1" si="33"/>
        <v>33126.728386309194</v>
      </c>
    </row>
    <row r="166" spans="1:45" x14ac:dyDescent="0.2">
      <c r="A166" s="423">
        <v>3541</v>
      </c>
      <c r="B166" s="424">
        <v>3</v>
      </c>
      <c r="C166" s="425" t="s">
        <v>314</v>
      </c>
      <c r="D166" s="422">
        <f t="shared" si="34"/>
        <v>0</v>
      </c>
      <c r="E166" s="422">
        <f t="shared" si="35"/>
        <v>0</v>
      </c>
      <c r="F166" s="422">
        <f t="shared" si="36"/>
        <v>0</v>
      </c>
      <c r="G166" s="422">
        <f t="shared" si="37"/>
        <v>0</v>
      </c>
      <c r="H166" s="22">
        <f t="shared" si="38"/>
        <v>0</v>
      </c>
      <c r="I166" s="116">
        <v>0</v>
      </c>
      <c r="J166" s="116">
        <v>0</v>
      </c>
      <c r="K166" s="116">
        <v>0</v>
      </c>
      <c r="L166" s="116">
        <v>0</v>
      </c>
      <c r="M166" s="22">
        <f t="shared" si="39"/>
        <v>0</v>
      </c>
      <c r="N166" s="116">
        <v>0</v>
      </c>
      <c r="O166" s="116">
        <v>0</v>
      </c>
      <c r="P166" s="116">
        <v>0</v>
      </c>
      <c r="Q166" s="116">
        <v>0</v>
      </c>
      <c r="R166" s="22">
        <f t="shared" si="40"/>
        <v>0</v>
      </c>
      <c r="S166" s="116">
        <v>0</v>
      </c>
      <c r="T166" s="116">
        <v>0</v>
      </c>
      <c r="U166" s="116">
        <v>0</v>
      </c>
      <c r="V166" s="116">
        <v>0</v>
      </c>
      <c r="W166" s="22">
        <f t="shared" si="41"/>
        <v>0</v>
      </c>
      <c r="X166" s="22">
        <f t="shared" si="42"/>
        <v>0</v>
      </c>
      <c r="Y166" s="22">
        <f ca="1">OFFSET('Cost Study'!$B$7,'Operations Support'!$C166,'Operations Support'!$B166)*$H166</f>
        <v>0</v>
      </c>
      <c r="Z166" s="23">
        <f ca="1">Y166*'Cost Study'!$B$31</f>
        <v>0</v>
      </c>
      <c r="AA166" s="23">
        <f ca="1">IF(A166=10298,1.51,1)*IF($B166&lt;3,$D166*'Cost Study'!$B$32*OFFSET('Cost Study'!$B$7,'Operations Support'!$C166,'Operations Support'!$B166),0)</f>
        <v>0</v>
      </c>
      <c r="AB166" s="24">
        <f ca="1">AA166*'Cost Study'!$B$31</f>
        <v>0</v>
      </c>
      <c r="AC166" s="23">
        <f ca="1">Y166*'Cost Study'!$B$31</f>
        <v>0</v>
      </c>
      <c r="AD166" s="24">
        <f ca="1">AA166*'Cost Study'!$B$31</f>
        <v>0</v>
      </c>
      <c r="AE166" s="377">
        <f t="shared" ca="1" si="43"/>
        <v>0</v>
      </c>
      <c r="AF166" s="377">
        <f t="shared" ca="1" si="44"/>
        <v>0</v>
      </c>
      <c r="AH166" s="688">
        <f>IFERROR($H166/SUMIF($A:$A,$A166,$H:$H)*SUMIF(Summary!$A$110:$A$186,$A166,Summary!$P$110:$P$186),0)</f>
        <v>0</v>
      </c>
      <c r="AI166" s="689">
        <f t="shared" ca="1" si="30"/>
        <v>0</v>
      </c>
      <c r="AJ166" s="688">
        <f>IFERROR(H166/SUMIF(A:A,A166,H:H)*SUMIF(Summary!$A$110:$A$186,'Operations Support'!A166,Summary!$Q$110:$Q$186),0)</f>
        <v>0</v>
      </c>
      <c r="AK166" s="688">
        <f t="shared" ca="1" si="31"/>
        <v>0</v>
      </c>
      <c r="AM166" s="688">
        <f>IFERROR($H166/SUMIF($A:$A,$A166,$H:$H)*SUMIF(Summary!$A$230:$A$266,$A166,Summary!$P$230:$P$266),0)</f>
        <v>0</v>
      </c>
      <c r="AN166" s="688">
        <f>IFERROR($H166/SUMIF($A:$A,$A166,$H:$H)*(SUMIF(Summary!$A$230:$A$266,$A166,Summary!$L$230:$L$266)+SUMIF(Summary!$A$281:$A$317,$A166,Summary!$L$281:$L$317))-AM166,0)</f>
        <v>0</v>
      </c>
      <c r="AO166" s="688">
        <f>IFERROR($H166/SUMIF($A:$A,$A166,$H:$H)*SUMIF(Summary!$A$230:$A$266,$A166,Summary!$Q$230:$Q$266),0)</f>
        <v>0</v>
      </c>
      <c r="AP166" s="688">
        <f>IFERROR($H166/SUMIF($A:$A,$A166,$H:$H)*(SUMIF(Summary!$A$230:$A$266,$A166,Summary!$L$230:$L$266)+SUMIF(Summary!$A$281:$A$317,$A166,Summary!$L$281:$L$317))-AO166,0)</f>
        <v>0</v>
      </c>
      <c r="AQ166" s="306"/>
      <c r="AR166" s="688">
        <f t="shared" ca="1" si="32"/>
        <v>0</v>
      </c>
      <c r="AS166" s="688">
        <f t="shared" ca="1" si="33"/>
        <v>0</v>
      </c>
    </row>
    <row r="167" spans="1:45" x14ac:dyDescent="0.2">
      <c r="A167" s="423">
        <v>3541</v>
      </c>
      <c r="B167" s="424">
        <v>3</v>
      </c>
      <c r="C167" s="425" t="s">
        <v>315</v>
      </c>
      <c r="D167" s="422">
        <f t="shared" si="34"/>
        <v>3087</v>
      </c>
      <c r="E167" s="422">
        <f t="shared" si="35"/>
        <v>0</v>
      </c>
      <c r="F167" s="422">
        <f t="shared" si="36"/>
        <v>900</v>
      </c>
      <c r="G167" s="422">
        <f t="shared" si="37"/>
        <v>0</v>
      </c>
      <c r="H167" s="22">
        <f t="shared" si="38"/>
        <v>3987</v>
      </c>
      <c r="I167" s="116">
        <v>1389</v>
      </c>
      <c r="J167" s="116">
        <v>0</v>
      </c>
      <c r="K167" s="116">
        <v>246</v>
      </c>
      <c r="L167" s="116">
        <v>0</v>
      </c>
      <c r="M167" s="22">
        <f t="shared" si="39"/>
        <v>1635</v>
      </c>
      <c r="N167" s="116">
        <v>858</v>
      </c>
      <c r="O167" s="116">
        <v>0</v>
      </c>
      <c r="P167" s="116">
        <v>330</v>
      </c>
      <c r="Q167" s="116">
        <v>0</v>
      </c>
      <c r="R167" s="22">
        <f t="shared" si="40"/>
        <v>1188</v>
      </c>
      <c r="S167" s="116">
        <v>840</v>
      </c>
      <c r="T167" s="116">
        <v>0</v>
      </c>
      <c r="U167" s="116">
        <v>324</v>
      </c>
      <c r="V167" s="116">
        <v>0</v>
      </c>
      <c r="W167" s="22">
        <f t="shared" si="41"/>
        <v>1164</v>
      </c>
      <c r="X167" s="22">
        <f t="shared" si="42"/>
        <v>166.125</v>
      </c>
      <c r="Y167" s="22">
        <f ca="1">OFFSET('Cost Study'!$B$7,'Operations Support'!$C167,'Operations Support'!$B167)*$H167</f>
        <v>13037.49</v>
      </c>
      <c r="Z167" s="23">
        <f ca="1">Y167*'Cost Study'!$B$31</f>
        <v>728168.97783411958</v>
      </c>
      <c r="AA167" s="23">
        <f ca="1">IF(A167=10298,1.51,1)*IF($B167&lt;3,$D167*'Cost Study'!$B$32*OFFSET('Cost Study'!$B$7,'Operations Support'!$C167,'Operations Support'!$B167),0)</f>
        <v>0</v>
      </c>
      <c r="AB167" s="24">
        <f ca="1">AA167*'Cost Study'!$B$31</f>
        <v>0</v>
      </c>
      <c r="AC167" s="23">
        <f ca="1">Y167*'Cost Study'!$B$31</f>
        <v>728168.97783411958</v>
      </c>
      <c r="AD167" s="24">
        <f ca="1">AA167*'Cost Study'!$B$31</f>
        <v>0</v>
      </c>
      <c r="AE167" s="377">
        <f t="shared" ca="1" si="43"/>
        <v>728168.97783411958</v>
      </c>
      <c r="AF167" s="377">
        <f t="shared" ca="1" si="44"/>
        <v>728168.97783411958</v>
      </c>
      <c r="AH167" s="688">
        <f>IFERROR($H167/SUMIF($A:$A,$A167,$H:$H)*SUMIF(Summary!$A$110:$A$186,$A167,Summary!$P$110:$P$186),0)</f>
        <v>95639.620425569417</v>
      </c>
      <c r="AI167" s="689">
        <f t="shared" ca="1" si="30"/>
        <v>632529.3574085501</v>
      </c>
      <c r="AJ167" s="688">
        <f>IFERROR(H167/SUMIF(A:A,A167,H:H)*SUMIF(Summary!$A$110:$A$186,'Operations Support'!A167,Summary!$Q$110:$Q$186),0)</f>
        <v>96323.929403321788</v>
      </c>
      <c r="AK167" s="688">
        <f t="shared" ca="1" si="31"/>
        <v>631845.04843079776</v>
      </c>
      <c r="AM167" s="688">
        <f>IFERROR($H167/SUMIF($A:$A,$A167,$H:$H)*SUMIF(Summary!$A$230:$A$266,$A167,Summary!$P$230:$P$266),0)</f>
        <v>18095.149794643774</v>
      </c>
      <c r="AN167" s="688">
        <f>IFERROR($H167/SUMIF($A:$A,$A167,$H:$H)*(SUMIF(Summary!$A$230:$A$266,$A167,Summary!$L$230:$L$266)+SUMIF(Summary!$A$281:$A$317,$A167,Summary!$L$281:$L$317))-AM167,0)</f>
        <v>54323.665215720524</v>
      </c>
      <c r="AO167" s="688">
        <f>IFERROR($H167/SUMIF($A:$A,$A167,$H:$H)*SUMIF(Summary!$A$230:$A$266,$A167,Summary!$Q$230:$Q$266),0)</f>
        <v>18224.622009225437</v>
      </c>
      <c r="AP167" s="688">
        <f>IFERROR($H167/SUMIF($A:$A,$A167,$H:$H)*(SUMIF(Summary!$A$230:$A$266,$A167,Summary!$L$230:$L$266)+SUMIF(Summary!$A$281:$A$317,$A167,Summary!$L$281:$L$317))-AO167,0)</f>
        <v>54194.193001138861</v>
      </c>
      <c r="AQ167" s="306"/>
      <c r="AR167" s="688">
        <f t="shared" ca="1" si="32"/>
        <v>686853.02262427064</v>
      </c>
      <c r="AS167" s="688">
        <f t="shared" ca="1" si="33"/>
        <v>686039.24143193662</v>
      </c>
    </row>
    <row r="168" spans="1:45" x14ac:dyDescent="0.2">
      <c r="A168" s="423">
        <v>3541</v>
      </c>
      <c r="B168" s="424">
        <v>3</v>
      </c>
      <c r="C168" s="425" t="s">
        <v>316</v>
      </c>
      <c r="D168" s="422">
        <f t="shared" si="34"/>
        <v>0</v>
      </c>
      <c r="E168" s="422">
        <f t="shared" si="35"/>
        <v>0</v>
      </c>
      <c r="F168" s="422">
        <f t="shared" si="36"/>
        <v>0</v>
      </c>
      <c r="G168" s="422">
        <f t="shared" si="37"/>
        <v>0</v>
      </c>
      <c r="H168" s="22">
        <f t="shared" si="38"/>
        <v>0</v>
      </c>
      <c r="I168" s="116">
        <v>0</v>
      </c>
      <c r="J168" s="116">
        <v>0</v>
      </c>
      <c r="K168" s="116">
        <v>0</v>
      </c>
      <c r="L168" s="116">
        <v>0</v>
      </c>
      <c r="M168" s="22">
        <f t="shared" si="39"/>
        <v>0</v>
      </c>
      <c r="N168" s="116">
        <v>0</v>
      </c>
      <c r="O168" s="116">
        <v>0</v>
      </c>
      <c r="P168" s="116">
        <v>0</v>
      </c>
      <c r="Q168" s="116">
        <v>0</v>
      </c>
      <c r="R168" s="22">
        <f t="shared" si="40"/>
        <v>0</v>
      </c>
      <c r="S168" s="116">
        <v>0</v>
      </c>
      <c r="T168" s="116">
        <v>0</v>
      </c>
      <c r="U168" s="116">
        <v>0</v>
      </c>
      <c r="V168" s="116">
        <v>0</v>
      </c>
      <c r="W168" s="22">
        <f t="shared" si="41"/>
        <v>0</v>
      </c>
      <c r="X168" s="22">
        <f t="shared" si="42"/>
        <v>0</v>
      </c>
      <c r="Y168" s="22">
        <f ca="1">OFFSET('Cost Study'!$B$7,'Operations Support'!$C168,'Operations Support'!$B168)*$H168</f>
        <v>0</v>
      </c>
      <c r="Z168" s="23">
        <f ca="1">Y168*'Cost Study'!$B$31</f>
        <v>0</v>
      </c>
      <c r="AA168" s="23">
        <f ca="1">IF(A168=10298,1.51,1)*IF($B168&lt;3,$D168*'Cost Study'!$B$32*OFFSET('Cost Study'!$B$7,'Operations Support'!$C168,'Operations Support'!$B168),0)</f>
        <v>0</v>
      </c>
      <c r="AB168" s="24">
        <f ca="1">AA168*'Cost Study'!$B$31</f>
        <v>0</v>
      </c>
      <c r="AC168" s="23">
        <f ca="1">Y168*'Cost Study'!$B$31</f>
        <v>0</v>
      </c>
      <c r="AD168" s="24">
        <f ca="1">AA168*'Cost Study'!$B$31</f>
        <v>0</v>
      </c>
      <c r="AE168" s="377">
        <f t="shared" ca="1" si="43"/>
        <v>0</v>
      </c>
      <c r="AF168" s="377">
        <f t="shared" ca="1" si="44"/>
        <v>0</v>
      </c>
      <c r="AH168" s="688">
        <f>IFERROR($H168/SUMIF($A:$A,$A168,$H:$H)*SUMIF(Summary!$A$110:$A$186,$A168,Summary!$P$110:$P$186),0)</f>
        <v>0</v>
      </c>
      <c r="AI168" s="689">
        <f t="shared" ca="1" si="30"/>
        <v>0</v>
      </c>
      <c r="AJ168" s="688">
        <f>IFERROR(H168/SUMIF(A:A,A168,H:H)*SUMIF(Summary!$A$110:$A$186,'Operations Support'!A168,Summary!$Q$110:$Q$186),0)</f>
        <v>0</v>
      </c>
      <c r="AK168" s="688">
        <f t="shared" ca="1" si="31"/>
        <v>0</v>
      </c>
      <c r="AM168" s="688">
        <f>IFERROR($H168/SUMIF($A:$A,$A168,$H:$H)*SUMIF(Summary!$A$230:$A$266,$A168,Summary!$P$230:$P$266),0)</f>
        <v>0</v>
      </c>
      <c r="AN168" s="688">
        <f>IFERROR($H168/SUMIF($A:$A,$A168,$H:$H)*(SUMIF(Summary!$A$230:$A$266,$A168,Summary!$L$230:$L$266)+SUMIF(Summary!$A$281:$A$317,$A168,Summary!$L$281:$L$317))-AM168,0)</f>
        <v>0</v>
      </c>
      <c r="AO168" s="688">
        <f>IFERROR($H168/SUMIF($A:$A,$A168,$H:$H)*SUMIF(Summary!$A$230:$A$266,$A168,Summary!$Q$230:$Q$266),0)</f>
        <v>0</v>
      </c>
      <c r="AP168" s="688">
        <f>IFERROR($H168/SUMIF($A:$A,$A168,$H:$H)*(SUMIF(Summary!$A$230:$A$266,$A168,Summary!$L$230:$L$266)+SUMIF(Summary!$A$281:$A$317,$A168,Summary!$L$281:$L$317))-AO168,0)</f>
        <v>0</v>
      </c>
      <c r="AQ168" s="306"/>
      <c r="AR168" s="688">
        <f t="shared" ca="1" si="32"/>
        <v>0</v>
      </c>
      <c r="AS168" s="688">
        <f t="shared" ca="1" si="33"/>
        <v>0</v>
      </c>
    </row>
    <row r="169" spans="1:45" x14ac:dyDescent="0.2">
      <c r="A169" s="423">
        <v>3541</v>
      </c>
      <c r="B169" s="424">
        <v>3</v>
      </c>
      <c r="C169" s="425" t="s">
        <v>317</v>
      </c>
      <c r="D169" s="422">
        <f t="shared" si="34"/>
        <v>0</v>
      </c>
      <c r="E169" s="422">
        <f t="shared" si="35"/>
        <v>0</v>
      </c>
      <c r="F169" s="422">
        <f t="shared" si="36"/>
        <v>0</v>
      </c>
      <c r="G169" s="422">
        <f t="shared" si="37"/>
        <v>0</v>
      </c>
      <c r="H169" s="22">
        <f t="shared" si="38"/>
        <v>0</v>
      </c>
      <c r="I169" s="116">
        <v>0</v>
      </c>
      <c r="J169" s="116">
        <v>0</v>
      </c>
      <c r="K169" s="116">
        <v>0</v>
      </c>
      <c r="L169" s="116">
        <v>0</v>
      </c>
      <c r="M169" s="22">
        <f t="shared" si="39"/>
        <v>0</v>
      </c>
      <c r="N169" s="116">
        <v>0</v>
      </c>
      <c r="O169" s="116">
        <v>0</v>
      </c>
      <c r="P169" s="116">
        <v>0</v>
      </c>
      <c r="Q169" s="116">
        <v>0</v>
      </c>
      <c r="R169" s="22">
        <f t="shared" si="40"/>
        <v>0</v>
      </c>
      <c r="S169" s="116">
        <v>0</v>
      </c>
      <c r="T169" s="116">
        <v>0</v>
      </c>
      <c r="U169" s="116">
        <v>0</v>
      </c>
      <c r="V169" s="116">
        <v>0</v>
      </c>
      <c r="W169" s="22">
        <f t="shared" si="41"/>
        <v>0</v>
      </c>
      <c r="X169" s="22">
        <f t="shared" si="42"/>
        <v>0</v>
      </c>
      <c r="Y169" s="22">
        <f ca="1">OFFSET('Cost Study'!$B$7,'Operations Support'!$C169,'Operations Support'!$B169)*$H169</f>
        <v>0</v>
      </c>
      <c r="Z169" s="23">
        <f ca="1">Y169*'Cost Study'!$B$31</f>
        <v>0</v>
      </c>
      <c r="AA169" s="23">
        <f ca="1">IF(A169=10298,1.51,1)*IF($B169&lt;3,$D169*'Cost Study'!$B$32*OFFSET('Cost Study'!$B$7,'Operations Support'!$C169,'Operations Support'!$B169),0)</f>
        <v>0</v>
      </c>
      <c r="AB169" s="24">
        <f ca="1">AA169*'Cost Study'!$B$31</f>
        <v>0</v>
      </c>
      <c r="AC169" s="23">
        <f ca="1">Y169*'Cost Study'!$B$31</f>
        <v>0</v>
      </c>
      <c r="AD169" s="24">
        <f ca="1">AA169*'Cost Study'!$B$31</f>
        <v>0</v>
      </c>
      <c r="AE169" s="377">
        <f t="shared" ca="1" si="43"/>
        <v>0</v>
      </c>
      <c r="AF169" s="377">
        <f t="shared" ca="1" si="44"/>
        <v>0</v>
      </c>
      <c r="AH169" s="688">
        <f>IFERROR($H169/SUMIF($A:$A,$A169,$H:$H)*SUMIF(Summary!$A$110:$A$186,$A169,Summary!$P$110:$P$186),0)</f>
        <v>0</v>
      </c>
      <c r="AI169" s="689">
        <f t="shared" ca="1" si="30"/>
        <v>0</v>
      </c>
      <c r="AJ169" s="688">
        <f>IFERROR(H169/SUMIF(A:A,A169,H:H)*SUMIF(Summary!$A$110:$A$186,'Operations Support'!A169,Summary!$Q$110:$Q$186),0)</f>
        <v>0</v>
      </c>
      <c r="AK169" s="688">
        <f t="shared" ca="1" si="31"/>
        <v>0</v>
      </c>
      <c r="AM169" s="688">
        <f>IFERROR($H169/SUMIF($A:$A,$A169,$H:$H)*SUMIF(Summary!$A$230:$A$266,$A169,Summary!$P$230:$P$266),0)</f>
        <v>0</v>
      </c>
      <c r="AN169" s="688">
        <f>IFERROR($H169/SUMIF($A:$A,$A169,$H:$H)*(SUMIF(Summary!$A$230:$A$266,$A169,Summary!$L$230:$L$266)+SUMIF(Summary!$A$281:$A$317,$A169,Summary!$L$281:$L$317))-AM169,0)</f>
        <v>0</v>
      </c>
      <c r="AO169" s="688">
        <f>IFERROR($H169/SUMIF($A:$A,$A169,$H:$H)*SUMIF(Summary!$A$230:$A$266,$A169,Summary!$Q$230:$Q$266),0)</f>
        <v>0</v>
      </c>
      <c r="AP169" s="688">
        <f>IFERROR($H169/SUMIF($A:$A,$A169,$H:$H)*(SUMIF(Summary!$A$230:$A$266,$A169,Summary!$L$230:$L$266)+SUMIF(Summary!$A$281:$A$317,$A169,Summary!$L$281:$L$317))-AO169,0)</f>
        <v>0</v>
      </c>
      <c r="AQ169" s="306"/>
      <c r="AR169" s="688">
        <f t="shared" ca="1" si="32"/>
        <v>0</v>
      </c>
      <c r="AS169" s="688">
        <f t="shared" ca="1" si="33"/>
        <v>0</v>
      </c>
    </row>
    <row r="170" spans="1:45" x14ac:dyDescent="0.2">
      <c r="A170" s="423">
        <v>3541</v>
      </c>
      <c r="B170" s="424">
        <v>3</v>
      </c>
      <c r="C170" s="425" t="s">
        <v>318</v>
      </c>
      <c r="D170" s="422">
        <f t="shared" si="34"/>
        <v>432</v>
      </c>
      <c r="E170" s="422">
        <f t="shared" si="35"/>
        <v>0</v>
      </c>
      <c r="F170" s="422">
        <f t="shared" si="36"/>
        <v>339</v>
      </c>
      <c r="G170" s="422">
        <f t="shared" si="37"/>
        <v>0</v>
      </c>
      <c r="H170" s="22">
        <f t="shared" si="38"/>
        <v>771</v>
      </c>
      <c r="I170" s="116">
        <v>156</v>
      </c>
      <c r="J170" s="116">
        <v>0</v>
      </c>
      <c r="K170" s="116">
        <v>111</v>
      </c>
      <c r="L170" s="116">
        <v>0</v>
      </c>
      <c r="M170" s="22">
        <f t="shared" si="39"/>
        <v>267</v>
      </c>
      <c r="N170" s="116">
        <v>141</v>
      </c>
      <c r="O170" s="116">
        <v>0</v>
      </c>
      <c r="P170" s="116">
        <v>144</v>
      </c>
      <c r="Q170" s="116">
        <v>0</v>
      </c>
      <c r="R170" s="22">
        <f t="shared" si="40"/>
        <v>285</v>
      </c>
      <c r="S170" s="116">
        <v>135</v>
      </c>
      <c r="T170" s="116">
        <v>0</v>
      </c>
      <c r="U170" s="116">
        <v>84</v>
      </c>
      <c r="V170" s="116">
        <v>0</v>
      </c>
      <c r="W170" s="22">
        <f t="shared" si="41"/>
        <v>219</v>
      </c>
      <c r="X170" s="22">
        <f t="shared" si="42"/>
        <v>32.125</v>
      </c>
      <c r="Y170" s="22">
        <f ca="1">OFFSET('Cost Study'!$B$7,'Operations Support'!$C170,'Operations Support'!$B170)*$H170</f>
        <v>2945.22</v>
      </c>
      <c r="Z170" s="23">
        <f ca="1">Y170*'Cost Study'!$B$31</f>
        <v>164496.22104382099</v>
      </c>
      <c r="AA170" s="23">
        <f ca="1">IF(A170=10298,1.51,1)*IF($B170&lt;3,$D170*'Cost Study'!$B$32*OFFSET('Cost Study'!$B$7,'Operations Support'!$C170,'Operations Support'!$B170),0)</f>
        <v>0</v>
      </c>
      <c r="AB170" s="24">
        <f ca="1">AA170*'Cost Study'!$B$31</f>
        <v>0</v>
      </c>
      <c r="AC170" s="23">
        <f ca="1">Y170*'Cost Study'!$B$31</f>
        <v>164496.22104382099</v>
      </c>
      <c r="AD170" s="24">
        <f ca="1">AA170*'Cost Study'!$B$31</f>
        <v>0</v>
      </c>
      <c r="AE170" s="377">
        <f t="shared" ca="1" si="43"/>
        <v>164496.22104382099</v>
      </c>
      <c r="AF170" s="377">
        <f t="shared" ca="1" si="44"/>
        <v>164496.22104382099</v>
      </c>
      <c r="AH170" s="688">
        <f>IFERROR($H170/SUMIF($A:$A,$A170,$H:$H)*SUMIF(Summary!$A$110:$A$186,$A170,Summary!$P$110:$P$186),0)</f>
        <v>18494.644431430654</v>
      </c>
      <c r="AI170" s="689">
        <f t="shared" ca="1" si="30"/>
        <v>146001.57661239034</v>
      </c>
      <c r="AJ170" s="688">
        <f>IFERROR(H170/SUMIF(A:A,A170,H:H)*SUMIF(Summary!$A$110:$A$186,'Operations Support'!A170,Summary!$Q$110:$Q$186),0)</f>
        <v>18626.975061439953</v>
      </c>
      <c r="AK170" s="688">
        <f t="shared" ca="1" si="31"/>
        <v>145869.24598238105</v>
      </c>
      <c r="AM170" s="688">
        <f>IFERROR($H170/SUMIF($A:$A,$A170,$H:$H)*SUMIF(Summary!$A$230:$A$266,$A170,Summary!$P$230:$P$266),0)</f>
        <v>3499.2125637497738</v>
      </c>
      <c r="AN170" s="688">
        <f>IFERROR($H170/SUMIF($A:$A,$A170,$H:$H)*(SUMIF(Summary!$A$230:$A$266,$A170,Summary!$L$230:$L$266)+SUMIF(Summary!$A$281:$A$317,$A170,Summary!$L$281:$L$317))-AM170,0)</f>
        <v>10505.027810714953</v>
      </c>
      <c r="AO170" s="688">
        <f>IFERROR($H170/SUMIF($A:$A,$A170,$H:$H)*SUMIF(Summary!$A$230:$A$266,$A170,Summary!$Q$230:$Q$266),0)</f>
        <v>3524.2497038156039</v>
      </c>
      <c r="AP170" s="688">
        <f>IFERROR($H170/SUMIF($A:$A,$A170,$H:$H)*(SUMIF(Summary!$A$230:$A$266,$A170,Summary!$L$230:$L$266)+SUMIF(Summary!$A$281:$A$317,$A170,Summary!$L$281:$L$317))-AO170,0)</f>
        <v>10479.990670649124</v>
      </c>
      <c r="AQ170" s="306"/>
      <c r="AR170" s="688">
        <f t="shared" ca="1" si="32"/>
        <v>156506.60442310531</v>
      </c>
      <c r="AS170" s="688">
        <f t="shared" ca="1" si="33"/>
        <v>156349.23665303018</v>
      </c>
    </row>
    <row r="171" spans="1:45" x14ac:dyDescent="0.2">
      <c r="A171" s="423">
        <v>3541</v>
      </c>
      <c r="B171" s="424">
        <v>3</v>
      </c>
      <c r="C171" s="425" t="s">
        <v>319</v>
      </c>
      <c r="D171" s="422">
        <f t="shared" si="34"/>
        <v>1064</v>
      </c>
      <c r="E171" s="422">
        <f t="shared" si="35"/>
        <v>0</v>
      </c>
      <c r="F171" s="422">
        <f t="shared" si="36"/>
        <v>500</v>
      </c>
      <c r="G171" s="422">
        <f t="shared" si="37"/>
        <v>0</v>
      </c>
      <c r="H171" s="22">
        <f t="shared" si="38"/>
        <v>1564</v>
      </c>
      <c r="I171" s="116">
        <v>333</v>
      </c>
      <c r="J171" s="116">
        <v>0</v>
      </c>
      <c r="K171" s="116">
        <v>225</v>
      </c>
      <c r="L171" s="116">
        <v>0</v>
      </c>
      <c r="M171" s="22">
        <f t="shared" si="39"/>
        <v>558</v>
      </c>
      <c r="N171" s="116">
        <v>450</v>
      </c>
      <c r="O171" s="116">
        <v>0</v>
      </c>
      <c r="P171" s="116">
        <v>159</v>
      </c>
      <c r="Q171" s="116">
        <v>0</v>
      </c>
      <c r="R171" s="22">
        <f t="shared" si="40"/>
        <v>609</v>
      </c>
      <c r="S171" s="116">
        <v>281</v>
      </c>
      <c r="T171" s="116">
        <v>0</v>
      </c>
      <c r="U171" s="116">
        <v>116</v>
      </c>
      <c r="V171" s="116">
        <v>0</v>
      </c>
      <c r="W171" s="22">
        <f t="shared" si="41"/>
        <v>397</v>
      </c>
      <c r="X171" s="22">
        <f t="shared" si="42"/>
        <v>65.166666666666671</v>
      </c>
      <c r="Y171" s="22">
        <f ca="1">OFFSET('Cost Study'!$B$7,'Operations Support'!$C171,'Operations Support'!$B171)*$H171</f>
        <v>4285.3600000000006</v>
      </c>
      <c r="Z171" s="23">
        <f ca="1">Y171*'Cost Study'!$B$31</f>
        <v>239345.62640901149</v>
      </c>
      <c r="AA171" s="23">
        <f ca="1">IF(A171=10298,1.51,1)*IF($B171&lt;3,$D171*'Cost Study'!$B$32*OFFSET('Cost Study'!$B$7,'Operations Support'!$C171,'Operations Support'!$B171),0)</f>
        <v>0</v>
      </c>
      <c r="AB171" s="24">
        <f ca="1">AA171*'Cost Study'!$B$31</f>
        <v>0</v>
      </c>
      <c r="AC171" s="23">
        <f ca="1">Y171*'Cost Study'!$B$31</f>
        <v>239345.62640901149</v>
      </c>
      <c r="AD171" s="24">
        <f ca="1">AA171*'Cost Study'!$B$31</f>
        <v>0</v>
      </c>
      <c r="AE171" s="377">
        <f t="shared" ca="1" si="43"/>
        <v>239345.62640901149</v>
      </c>
      <c r="AF171" s="377">
        <f t="shared" ca="1" si="44"/>
        <v>239345.62640901149</v>
      </c>
      <c r="AH171" s="688">
        <f>IFERROR($H171/SUMIF($A:$A,$A171,$H:$H)*SUMIF(Summary!$A$110:$A$186,$A171,Summary!$P$110:$P$186),0)</f>
        <v>37517.021907597329</v>
      </c>
      <c r="AI171" s="689">
        <f t="shared" ca="1" si="30"/>
        <v>201828.60450141417</v>
      </c>
      <c r="AJ171" s="688">
        <f>IFERROR(H171/SUMIF(A:A,A171,H:H)*SUMIF(Summary!$A$110:$A$186,'Operations Support'!A171,Summary!$Q$110:$Q$186),0)</f>
        <v>37785.459138900245</v>
      </c>
      <c r="AK171" s="688">
        <f t="shared" ca="1" si="31"/>
        <v>201560.16727011124</v>
      </c>
      <c r="AM171" s="688">
        <f>IFERROR($H171/SUMIF($A:$A,$A171,$H:$H)*SUMIF(Summary!$A$230:$A$266,$A171,Summary!$P$230:$P$266),0)</f>
        <v>7098.2729568153654</v>
      </c>
      <c r="AN171" s="688">
        <f>IFERROR($H171/SUMIF($A:$A,$A171,$H:$H)*(SUMIF(Summary!$A$230:$A$266,$A171,Summary!$L$230:$L$266)+SUMIF(Summary!$A$281:$A$317,$A171,Summary!$L$281:$L$317))-AM171,0)</f>
        <v>21309.809981787534</v>
      </c>
      <c r="AO171" s="688">
        <f>IFERROR($H171/SUMIF($A:$A,$A171,$H:$H)*SUMIF(Summary!$A$230:$A$266,$A171,Summary!$Q$230:$Q$266),0)</f>
        <v>7149.0616559891114</v>
      </c>
      <c r="AP171" s="688">
        <f>IFERROR($H171/SUMIF($A:$A,$A171,$H:$H)*(SUMIF(Summary!$A$230:$A$266,$A171,Summary!$L$230:$L$266)+SUMIF(Summary!$A$281:$A$317,$A171,Summary!$L$281:$L$317))-AO171,0)</f>
        <v>21259.021282613787</v>
      </c>
      <c r="AQ171" s="306"/>
      <c r="AR171" s="688">
        <f t="shared" ca="1" si="32"/>
        <v>223138.41448320169</v>
      </c>
      <c r="AS171" s="688">
        <f t="shared" ca="1" si="33"/>
        <v>222819.18855272501</v>
      </c>
    </row>
    <row r="172" spans="1:45" x14ac:dyDescent="0.2">
      <c r="A172" s="423">
        <v>3541</v>
      </c>
      <c r="B172" s="424">
        <v>3</v>
      </c>
      <c r="C172" s="425" t="s">
        <v>320</v>
      </c>
      <c r="D172" s="422">
        <f t="shared" si="34"/>
        <v>0</v>
      </c>
      <c r="E172" s="422">
        <f t="shared" si="35"/>
        <v>0</v>
      </c>
      <c r="F172" s="422">
        <f t="shared" si="36"/>
        <v>0</v>
      </c>
      <c r="G172" s="422">
        <f t="shared" si="37"/>
        <v>0</v>
      </c>
      <c r="H172" s="22">
        <f t="shared" si="38"/>
        <v>0</v>
      </c>
      <c r="I172" s="116">
        <v>0</v>
      </c>
      <c r="J172" s="116">
        <v>0</v>
      </c>
      <c r="K172" s="116">
        <v>0</v>
      </c>
      <c r="L172" s="116">
        <v>0</v>
      </c>
      <c r="M172" s="22">
        <f t="shared" si="39"/>
        <v>0</v>
      </c>
      <c r="N172" s="116">
        <v>0</v>
      </c>
      <c r="O172" s="116">
        <v>0</v>
      </c>
      <c r="P172" s="116">
        <v>0</v>
      </c>
      <c r="Q172" s="116">
        <v>0</v>
      </c>
      <c r="R172" s="22">
        <f t="shared" si="40"/>
        <v>0</v>
      </c>
      <c r="S172" s="116">
        <v>0</v>
      </c>
      <c r="T172" s="116">
        <v>0</v>
      </c>
      <c r="U172" s="116">
        <v>0</v>
      </c>
      <c r="V172" s="116">
        <v>0</v>
      </c>
      <c r="W172" s="22">
        <f t="shared" si="41"/>
        <v>0</v>
      </c>
      <c r="X172" s="22">
        <f t="shared" si="42"/>
        <v>0</v>
      </c>
      <c r="Y172" s="22">
        <f ca="1">OFFSET('Cost Study'!$B$7,'Operations Support'!$C172,'Operations Support'!$B172)*$H172</f>
        <v>0</v>
      </c>
      <c r="Z172" s="23">
        <f ca="1">Y172*'Cost Study'!$B$31</f>
        <v>0</v>
      </c>
      <c r="AA172" s="23">
        <f ca="1">IF(A172=10298,1.51,1)*IF($B172&lt;3,$D172*'Cost Study'!$B$32*OFFSET('Cost Study'!$B$7,'Operations Support'!$C172,'Operations Support'!$B172),0)</f>
        <v>0</v>
      </c>
      <c r="AB172" s="24">
        <f ca="1">AA172*'Cost Study'!$B$31</f>
        <v>0</v>
      </c>
      <c r="AC172" s="23">
        <f ca="1">Y172*'Cost Study'!$B$31</f>
        <v>0</v>
      </c>
      <c r="AD172" s="24">
        <f ca="1">AA172*'Cost Study'!$B$31</f>
        <v>0</v>
      </c>
      <c r="AE172" s="377">
        <f t="shared" ca="1" si="43"/>
        <v>0</v>
      </c>
      <c r="AF172" s="377">
        <f t="shared" ca="1" si="44"/>
        <v>0</v>
      </c>
      <c r="AH172" s="688">
        <f>IFERROR($H172/SUMIF($A:$A,$A172,$H:$H)*SUMIF(Summary!$A$110:$A$186,$A172,Summary!$P$110:$P$186),0)</f>
        <v>0</v>
      </c>
      <c r="AI172" s="689">
        <f t="shared" ca="1" si="30"/>
        <v>0</v>
      </c>
      <c r="AJ172" s="688">
        <f>IFERROR(H172/SUMIF(A:A,A172,H:H)*SUMIF(Summary!$A$110:$A$186,'Operations Support'!A172,Summary!$Q$110:$Q$186),0)</f>
        <v>0</v>
      </c>
      <c r="AK172" s="688">
        <f t="shared" ca="1" si="31"/>
        <v>0</v>
      </c>
      <c r="AM172" s="688">
        <f>IFERROR($H172/SUMIF($A:$A,$A172,$H:$H)*SUMIF(Summary!$A$230:$A$266,$A172,Summary!$P$230:$P$266),0)</f>
        <v>0</v>
      </c>
      <c r="AN172" s="688">
        <f>IFERROR($H172/SUMIF($A:$A,$A172,$H:$H)*(SUMIF(Summary!$A$230:$A$266,$A172,Summary!$L$230:$L$266)+SUMIF(Summary!$A$281:$A$317,$A172,Summary!$L$281:$L$317))-AM172,0)</f>
        <v>0</v>
      </c>
      <c r="AO172" s="688">
        <f>IFERROR($H172/SUMIF($A:$A,$A172,$H:$H)*SUMIF(Summary!$A$230:$A$266,$A172,Summary!$Q$230:$Q$266),0)</f>
        <v>0</v>
      </c>
      <c r="AP172" s="688">
        <f>IFERROR($H172/SUMIF($A:$A,$A172,$H:$H)*(SUMIF(Summary!$A$230:$A$266,$A172,Summary!$L$230:$L$266)+SUMIF(Summary!$A$281:$A$317,$A172,Summary!$L$281:$L$317))-AO172,0)</f>
        <v>0</v>
      </c>
      <c r="AQ172" s="306"/>
      <c r="AR172" s="688">
        <f t="shared" ca="1" si="32"/>
        <v>0</v>
      </c>
      <c r="AS172" s="688">
        <f t="shared" ca="1" si="33"/>
        <v>0</v>
      </c>
    </row>
    <row r="173" spans="1:45" x14ac:dyDescent="0.2">
      <c r="A173" s="423">
        <v>3541</v>
      </c>
      <c r="B173" s="424">
        <v>4</v>
      </c>
      <c r="C173" s="425" t="s">
        <v>300</v>
      </c>
      <c r="D173" s="422">
        <f t="shared" si="34"/>
        <v>0</v>
      </c>
      <c r="E173" s="422">
        <f t="shared" si="35"/>
        <v>0</v>
      </c>
      <c r="F173" s="422">
        <f t="shared" si="36"/>
        <v>0</v>
      </c>
      <c r="G173" s="422">
        <f t="shared" si="37"/>
        <v>0</v>
      </c>
      <c r="H173" s="22">
        <f t="shared" si="38"/>
        <v>0</v>
      </c>
      <c r="I173" s="116">
        <v>0</v>
      </c>
      <c r="J173" s="116">
        <v>0</v>
      </c>
      <c r="K173" s="116">
        <v>0</v>
      </c>
      <c r="L173" s="116">
        <v>0</v>
      </c>
      <c r="M173" s="22">
        <f t="shared" si="39"/>
        <v>0</v>
      </c>
      <c r="N173" s="116">
        <v>0</v>
      </c>
      <c r="O173" s="116">
        <v>0</v>
      </c>
      <c r="P173" s="116">
        <v>0</v>
      </c>
      <c r="Q173" s="116">
        <v>0</v>
      </c>
      <c r="R173" s="22">
        <f t="shared" si="40"/>
        <v>0</v>
      </c>
      <c r="S173" s="116">
        <v>0</v>
      </c>
      <c r="T173" s="116">
        <v>0</v>
      </c>
      <c r="U173" s="116">
        <v>0</v>
      </c>
      <c r="V173" s="116">
        <v>0</v>
      </c>
      <c r="W173" s="22">
        <f t="shared" si="41"/>
        <v>0</v>
      </c>
      <c r="X173" s="22">
        <f t="shared" si="42"/>
        <v>0</v>
      </c>
      <c r="Y173" s="22">
        <f ca="1">OFFSET('Cost Study'!$B$7,'Operations Support'!$C173,'Operations Support'!$B173)*$H173</f>
        <v>0</v>
      </c>
      <c r="Z173" s="23">
        <f ca="1">Y173*'Cost Study'!$B$31</f>
        <v>0</v>
      </c>
      <c r="AA173" s="23">
        <f ca="1">IF(A173=10298,1.51,1)*IF($B173&lt;3,$D173*'Cost Study'!$B$32*OFFSET('Cost Study'!$B$7,'Operations Support'!$C173,'Operations Support'!$B173),0)</f>
        <v>0</v>
      </c>
      <c r="AB173" s="24">
        <f ca="1">AA173*'Cost Study'!$B$31</f>
        <v>0</v>
      </c>
      <c r="AC173" s="23">
        <f ca="1">Y173*'Cost Study'!$B$31</f>
        <v>0</v>
      </c>
      <c r="AD173" s="24">
        <f ca="1">AA173*'Cost Study'!$B$31</f>
        <v>0</v>
      </c>
      <c r="AE173" s="377">
        <f t="shared" ca="1" si="43"/>
        <v>0</v>
      </c>
      <c r="AF173" s="377">
        <f t="shared" ca="1" si="44"/>
        <v>0</v>
      </c>
      <c r="AH173" s="688">
        <f>IFERROR($H173/SUMIF($A:$A,$A173,$H:$H)*SUMIF(Summary!$A$110:$A$186,$A173,Summary!$P$110:$P$186),0)</f>
        <v>0</v>
      </c>
      <c r="AI173" s="689">
        <f t="shared" ca="1" si="30"/>
        <v>0</v>
      </c>
      <c r="AJ173" s="688">
        <f>IFERROR(H173/SUMIF(A:A,A173,H:H)*SUMIF(Summary!$A$110:$A$186,'Operations Support'!A173,Summary!$Q$110:$Q$186),0)</f>
        <v>0</v>
      </c>
      <c r="AK173" s="688">
        <f t="shared" ca="1" si="31"/>
        <v>0</v>
      </c>
      <c r="AM173" s="688">
        <f>IFERROR($H173/SUMIF($A:$A,$A173,$H:$H)*SUMIF(Summary!$A$230:$A$266,$A173,Summary!$P$230:$P$266),0)</f>
        <v>0</v>
      </c>
      <c r="AN173" s="688">
        <f>IFERROR($H173/SUMIF($A:$A,$A173,$H:$H)*(SUMIF(Summary!$A$230:$A$266,$A173,Summary!$L$230:$L$266)+SUMIF(Summary!$A$281:$A$317,$A173,Summary!$L$281:$L$317))-AM173,0)</f>
        <v>0</v>
      </c>
      <c r="AO173" s="688">
        <f>IFERROR($H173/SUMIF($A:$A,$A173,$H:$H)*SUMIF(Summary!$A$230:$A$266,$A173,Summary!$Q$230:$Q$266),0)</f>
        <v>0</v>
      </c>
      <c r="AP173" s="688">
        <f>IFERROR($H173/SUMIF($A:$A,$A173,$H:$H)*(SUMIF(Summary!$A$230:$A$266,$A173,Summary!$L$230:$L$266)+SUMIF(Summary!$A$281:$A$317,$A173,Summary!$L$281:$L$317))-AO173,0)</f>
        <v>0</v>
      </c>
      <c r="AQ173" s="306"/>
      <c r="AR173" s="688">
        <f t="shared" ca="1" si="32"/>
        <v>0</v>
      </c>
      <c r="AS173" s="688">
        <f t="shared" ca="1" si="33"/>
        <v>0</v>
      </c>
    </row>
    <row r="174" spans="1:45" x14ac:dyDescent="0.2">
      <c r="A174" s="423">
        <v>3541</v>
      </c>
      <c r="B174" s="424">
        <v>4</v>
      </c>
      <c r="C174" s="425" t="s">
        <v>301</v>
      </c>
      <c r="D174" s="422">
        <f t="shared" si="34"/>
        <v>0</v>
      </c>
      <c r="E174" s="422">
        <f t="shared" si="35"/>
        <v>0</v>
      </c>
      <c r="F174" s="422">
        <f t="shared" si="36"/>
        <v>0</v>
      </c>
      <c r="G174" s="422">
        <f t="shared" si="37"/>
        <v>0</v>
      </c>
      <c r="H174" s="22">
        <f t="shared" si="38"/>
        <v>0</v>
      </c>
      <c r="I174" s="116">
        <v>0</v>
      </c>
      <c r="J174" s="116">
        <v>0</v>
      </c>
      <c r="K174" s="116">
        <v>0</v>
      </c>
      <c r="L174" s="116">
        <v>0</v>
      </c>
      <c r="M174" s="22">
        <f t="shared" si="39"/>
        <v>0</v>
      </c>
      <c r="N174" s="116">
        <v>0</v>
      </c>
      <c r="O174" s="116">
        <v>0</v>
      </c>
      <c r="P174" s="116">
        <v>0</v>
      </c>
      <c r="Q174" s="116">
        <v>0</v>
      </c>
      <c r="R174" s="22">
        <f t="shared" si="40"/>
        <v>0</v>
      </c>
      <c r="S174" s="116">
        <v>0</v>
      </c>
      <c r="T174" s="116">
        <v>0</v>
      </c>
      <c r="U174" s="116">
        <v>0</v>
      </c>
      <c r="V174" s="116">
        <v>0</v>
      </c>
      <c r="W174" s="22">
        <f t="shared" si="41"/>
        <v>0</v>
      </c>
      <c r="X174" s="22">
        <f t="shared" si="42"/>
        <v>0</v>
      </c>
      <c r="Y174" s="22">
        <f ca="1">OFFSET('Cost Study'!$B$7,'Operations Support'!$C174,'Operations Support'!$B174)*$H174</f>
        <v>0</v>
      </c>
      <c r="Z174" s="23">
        <f ca="1">Y174*'Cost Study'!$B$31</f>
        <v>0</v>
      </c>
      <c r="AA174" s="23">
        <f ca="1">IF(A174=10298,1.51,1)*IF($B174&lt;3,$D174*'Cost Study'!$B$32*OFFSET('Cost Study'!$B$7,'Operations Support'!$C174,'Operations Support'!$B174),0)</f>
        <v>0</v>
      </c>
      <c r="AB174" s="24">
        <f ca="1">AA174*'Cost Study'!$B$31</f>
        <v>0</v>
      </c>
      <c r="AC174" s="23">
        <f ca="1">Y174*'Cost Study'!$B$31</f>
        <v>0</v>
      </c>
      <c r="AD174" s="24">
        <f ca="1">AA174*'Cost Study'!$B$31</f>
        <v>0</v>
      </c>
      <c r="AE174" s="377">
        <f t="shared" ca="1" si="43"/>
        <v>0</v>
      </c>
      <c r="AF174" s="377">
        <f t="shared" ca="1" si="44"/>
        <v>0</v>
      </c>
      <c r="AH174" s="688">
        <f>IFERROR($H174/SUMIF($A:$A,$A174,$H:$H)*SUMIF(Summary!$A$110:$A$186,$A174,Summary!$P$110:$P$186),0)</f>
        <v>0</v>
      </c>
      <c r="AI174" s="689">
        <f t="shared" ref="AI174:AI237" ca="1" si="45">Z174+AB174-AH174</f>
        <v>0</v>
      </c>
      <c r="AJ174" s="688">
        <f>IFERROR(H174/SUMIF(A:A,A174,H:H)*SUMIF(Summary!$A$110:$A$186,'Operations Support'!A174,Summary!$Q$110:$Q$186),0)</f>
        <v>0</v>
      </c>
      <c r="AK174" s="688">
        <f t="shared" ref="AK174:AK237" ca="1" si="46">AC174+AD174-AJ174</f>
        <v>0</v>
      </c>
      <c r="AM174" s="688">
        <f>IFERROR($H174/SUMIF($A:$A,$A174,$H:$H)*SUMIF(Summary!$A$230:$A$266,$A174,Summary!$P$230:$P$266),0)</f>
        <v>0</v>
      </c>
      <c r="AN174" s="688">
        <f>IFERROR($H174/SUMIF($A:$A,$A174,$H:$H)*(SUMIF(Summary!$A$230:$A$266,$A174,Summary!$L$230:$L$266)+SUMIF(Summary!$A$281:$A$317,$A174,Summary!$L$281:$L$317))-AM174,0)</f>
        <v>0</v>
      </c>
      <c r="AO174" s="688">
        <f>IFERROR($H174/SUMIF($A:$A,$A174,$H:$H)*SUMIF(Summary!$A$230:$A$266,$A174,Summary!$Q$230:$Q$266),0)</f>
        <v>0</v>
      </c>
      <c r="AP174" s="688">
        <f>IFERROR($H174/SUMIF($A:$A,$A174,$H:$H)*(SUMIF(Summary!$A$230:$A$266,$A174,Summary!$L$230:$L$266)+SUMIF(Summary!$A$281:$A$317,$A174,Summary!$L$281:$L$317))-AO174,0)</f>
        <v>0</v>
      </c>
      <c r="AQ174" s="306"/>
      <c r="AR174" s="688">
        <f t="shared" ref="AR174:AR237" ca="1" si="47">AI174+AN174</f>
        <v>0</v>
      </c>
      <c r="AS174" s="688">
        <f t="shared" ref="AS174:AS237" ca="1" si="48">AK174+AP174</f>
        <v>0</v>
      </c>
    </row>
    <row r="175" spans="1:45" x14ac:dyDescent="0.2">
      <c r="A175" s="423">
        <v>3541</v>
      </c>
      <c r="B175" s="424">
        <v>4</v>
      </c>
      <c r="C175" s="425" t="s">
        <v>302</v>
      </c>
      <c r="D175" s="422">
        <f t="shared" si="34"/>
        <v>0</v>
      </c>
      <c r="E175" s="422">
        <f t="shared" si="35"/>
        <v>0</v>
      </c>
      <c r="F175" s="422">
        <f t="shared" si="36"/>
        <v>0</v>
      </c>
      <c r="G175" s="422">
        <f t="shared" si="37"/>
        <v>0</v>
      </c>
      <c r="H175" s="22">
        <f t="shared" si="38"/>
        <v>0</v>
      </c>
      <c r="I175" s="116">
        <v>0</v>
      </c>
      <c r="J175" s="116">
        <v>0</v>
      </c>
      <c r="K175" s="116">
        <v>0</v>
      </c>
      <c r="L175" s="116">
        <v>0</v>
      </c>
      <c r="M175" s="22">
        <f t="shared" si="39"/>
        <v>0</v>
      </c>
      <c r="N175" s="116">
        <v>0</v>
      </c>
      <c r="O175" s="116">
        <v>0</v>
      </c>
      <c r="P175" s="116">
        <v>0</v>
      </c>
      <c r="Q175" s="116">
        <v>0</v>
      </c>
      <c r="R175" s="22">
        <f t="shared" si="40"/>
        <v>0</v>
      </c>
      <c r="S175" s="116">
        <v>0</v>
      </c>
      <c r="T175" s="116">
        <v>0</v>
      </c>
      <c r="U175" s="116">
        <v>0</v>
      </c>
      <c r="V175" s="116">
        <v>0</v>
      </c>
      <c r="W175" s="22">
        <f t="shared" si="41"/>
        <v>0</v>
      </c>
      <c r="X175" s="22">
        <f t="shared" si="42"/>
        <v>0</v>
      </c>
      <c r="Y175" s="22">
        <f ca="1">OFFSET('Cost Study'!$B$7,'Operations Support'!$C175,'Operations Support'!$B175)*$H175</f>
        <v>0</v>
      </c>
      <c r="Z175" s="23">
        <f ca="1">Y175*'Cost Study'!$B$31</f>
        <v>0</v>
      </c>
      <c r="AA175" s="23">
        <f ca="1">IF(A175=10298,1.51,1)*IF($B175&lt;3,$D175*'Cost Study'!$B$32*OFFSET('Cost Study'!$B$7,'Operations Support'!$C175,'Operations Support'!$B175),0)</f>
        <v>0</v>
      </c>
      <c r="AB175" s="24">
        <f ca="1">AA175*'Cost Study'!$B$31</f>
        <v>0</v>
      </c>
      <c r="AC175" s="23">
        <f ca="1">Y175*'Cost Study'!$B$31</f>
        <v>0</v>
      </c>
      <c r="AD175" s="24">
        <f ca="1">AA175*'Cost Study'!$B$31</f>
        <v>0</v>
      </c>
      <c r="AE175" s="377">
        <f t="shared" ca="1" si="43"/>
        <v>0</v>
      </c>
      <c r="AF175" s="377">
        <f t="shared" ca="1" si="44"/>
        <v>0</v>
      </c>
      <c r="AH175" s="688">
        <f>IFERROR($H175/SUMIF($A:$A,$A175,$H:$H)*SUMIF(Summary!$A$110:$A$186,$A175,Summary!$P$110:$P$186),0)</f>
        <v>0</v>
      </c>
      <c r="AI175" s="689">
        <f t="shared" ca="1" si="45"/>
        <v>0</v>
      </c>
      <c r="AJ175" s="688">
        <f>IFERROR(H175/SUMIF(A:A,A175,H:H)*SUMIF(Summary!$A$110:$A$186,'Operations Support'!A175,Summary!$Q$110:$Q$186),0)</f>
        <v>0</v>
      </c>
      <c r="AK175" s="688">
        <f t="shared" ca="1" si="46"/>
        <v>0</v>
      </c>
      <c r="AM175" s="688">
        <f>IFERROR($H175/SUMIF($A:$A,$A175,$H:$H)*SUMIF(Summary!$A$230:$A$266,$A175,Summary!$P$230:$P$266),0)</f>
        <v>0</v>
      </c>
      <c r="AN175" s="688">
        <f>IFERROR($H175/SUMIF($A:$A,$A175,$H:$H)*(SUMIF(Summary!$A$230:$A$266,$A175,Summary!$L$230:$L$266)+SUMIF(Summary!$A$281:$A$317,$A175,Summary!$L$281:$L$317))-AM175,0)</f>
        <v>0</v>
      </c>
      <c r="AO175" s="688">
        <f>IFERROR($H175/SUMIF($A:$A,$A175,$H:$H)*SUMIF(Summary!$A$230:$A$266,$A175,Summary!$Q$230:$Q$266),0)</f>
        <v>0</v>
      </c>
      <c r="AP175" s="688">
        <f>IFERROR($H175/SUMIF($A:$A,$A175,$H:$H)*(SUMIF(Summary!$A$230:$A$266,$A175,Summary!$L$230:$L$266)+SUMIF(Summary!$A$281:$A$317,$A175,Summary!$L$281:$L$317))-AO175,0)</f>
        <v>0</v>
      </c>
      <c r="AQ175" s="306"/>
      <c r="AR175" s="688">
        <f t="shared" ca="1" si="47"/>
        <v>0</v>
      </c>
      <c r="AS175" s="688">
        <f t="shared" ca="1" si="48"/>
        <v>0</v>
      </c>
    </row>
    <row r="176" spans="1:45" x14ac:dyDescent="0.2">
      <c r="A176" s="423">
        <v>3541</v>
      </c>
      <c r="B176" s="424">
        <v>4</v>
      </c>
      <c r="C176" s="425" t="s">
        <v>303</v>
      </c>
      <c r="D176" s="422">
        <f t="shared" si="34"/>
        <v>0</v>
      </c>
      <c r="E176" s="422">
        <f t="shared" si="35"/>
        <v>0</v>
      </c>
      <c r="F176" s="422">
        <f t="shared" si="36"/>
        <v>0</v>
      </c>
      <c r="G176" s="422">
        <f t="shared" si="37"/>
        <v>0</v>
      </c>
      <c r="H176" s="22">
        <f t="shared" si="38"/>
        <v>0</v>
      </c>
      <c r="I176" s="116">
        <v>0</v>
      </c>
      <c r="J176" s="116">
        <v>0</v>
      </c>
      <c r="K176" s="116">
        <v>0</v>
      </c>
      <c r="L176" s="116">
        <v>0</v>
      </c>
      <c r="M176" s="22">
        <f t="shared" si="39"/>
        <v>0</v>
      </c>
      <c r="N176" s="116">
        <v>0</v>
      </c>
      <c r="O176" s="116">
        <v>0</v>
      </c>
      <c r="P176" s="116">
        <v>0</v>
      </c>
      <c r="Q176" s="116">
        <v>0</v>
      </c>
      <c r="R176" s="22">
        <f t="shared" si="40"/>
        <v>0</v>
      </c>
      <c r="S176" s="116">
        <v>0</v>
      </c>
      <c r="T176" s="116">
        <v>0</v>
      </c>
      <c r="U176" s="116">
        <v>0</v>
      </c>
      <c r="V176" s="116">
        <v>0</v>
      </c>
      <c r="W176" s="22">
        <f t="shared" si="41"/>
        <v>0</v>
      </c>
      <c r="X176" s="22">
        <f t="shared" si="42"/>
        <v>0</v>
      </c>
      <c r="Y176" s="22">
        <f ca="1">OFFSET('Cost Study'!$B$7,'Operations Support'!$C176,'Operations Support'!$B176)*$H176</f>
        <v>0</v>
      </c>
      <c r="Z176" s="23">
        <f ca="1">Y176*'Cost Study'!$B$31</f>
        <v>0</v>
      </c>
      <c r="AA176" s="23">
        <f ca="1">IF(A176=10298,1.51,1)*IF($B176&lt;3,$D176*'Cost Study'!$B$32*OFFSET('Cost Study'!$B$7,'Operations Support'!$C176,'Operations Support'!$B176),0)</f>
        <v>0</v>
      </c>
      <c r="AB176" s="24">
        <f ca="1">AA176*'Cost Study'!$B$31</f>
        <v>0</v>
      </c>
      <c r="AC176" s="23">
        <f ca="1">Y176*'Cost Study'!$B$31</f>
        <v>0</v>
      </c>
      <c r="AD176" s="24">
        <f ca="1">AA176*'Cost Study'!$B$31</f>
        <v>0</v>
      </c>
      <c r="AE176" s="377">
        <f t="shared" ca="1" si="43"/>
        <v>0</v>
      </c>
      <c r="AF176" s="377">
        <f t="shared" ca="1" si="44"/>
        <v>0</v>
      </c>
      <c r="AH176" s="688">
        <f>IFERROR($H176/SUMIF($A:$A,$A176,$H:$H)*SUMIF(Summary!$A$110:$A$186,$A176,Summary!$P$110:$P$186),0)</f>
        <v>0</v>
      </c>
      <c r="AI176" s="689">
        <f t="shared" ca="1" si="45"/>
        <v>0</v>
      </c>
      <c r="AJ176" s="688">
        <f>IFERROR(H176/SUMIF(A:A,A176,H:H)*SUMIF(Summary!$A$110:$A$186,'Operations Support'!A176,Summary!$Q$110:$Q$186),0)</f>
        <v>0</v>
      </c>
      <c r="AK176" s="688">
        <f t="shared" ca="1" si="46"/>
        <v>0</v>
      </c>
      <c r="AM176" s="688">
        <f>IFERROR($H176/SUMIF($A:$A,$A176,$H:$H)*SUMIF(Summary!$A$230:$A$266,$A176,Summary!$P$230:$P$266),0)</f>
        <v>0</v>
      </c>
      <c r="AN176" s="688">
        <f>IFERROR($H176/SUMIF($A:$A,$A176,$H:$H)*(SUMIF(Summary!$A$230:$A$266,$A176,Summary!$L$230:$L$266)+SUMIF(Summary!$A$281:$A$317,$A176,Summary!$L$281:$L$317))-AM176,0)</f>
        <v>0</v>
      </c>
      <c r="AO176" s="688">
        <f>IFERROR($H176/SUMIF($A:$A,$A176,$H:$H)*SUMIF(Summary!$A$230:$A$266,$A176,Summary!$Q$230:$Q$266),0)</f>
        <v>0</v>
      </c>
      <c r="AP176" s="688">
        <f>IFERROR($H176/SUMIF($A:$A,$A176,$H:$H)*(SUMIF(Summary!$A$230:$A$266,$A176,Summary!$L$230:$L$266)+SUMIF(Summary!$A$281:$A$317,$A176,Summary!$L$281:$L$317))-AO176,0)</f>
        <v>0</v>
      </c>
      <c r="AQ176" s="306"/>
      <c r="AR176" s="688">
        <f t="shared" ca="1" si="47"/>
        <v>0</v>
      </c>
      <c r="AS176" s="688">
        <f t="shared" ca="1" si="48"/>
        <v>0</v>
      </c>
    </row>
    <row r="177" spans="1:45" x14ac:dyDescent="0.2">
      <c r="A177" s="423">
        <v>3541</v>
      </c>
      <c r="B177" s="424">
        <v>4</v>
      </c>
      <c r="C177" s="425" t="s">
        <v>304</v>
      </c>
      <c r="D177" s="422">
        <f t="shared" si="34"/>
        <v>0</v>
      </c>
      <c r="E177" s="422">
        <f t="shared" si="35"/>
        <v>0</v>
      </c>
      <c r="F177" s="422">
        <f t="shared" si="36"/>
        <v>0</v>
      </c>
      <c r="G177" s="422">
        <f t="shared" si="37"/>
        <v>0</v>
      </c>
      <c r="H177" s="22">
        <f t="shared" si="38"/>
        <v>0</v>
      </c>
      <c r="I177" s="116">
        <v>0</v>
      </c>
      <c r="J177" s="116">
        <v>0</v>
      </c>
      <c r="K177" s="116">
        <v>0</v>
      </c>
      <c r="L177" s="116">
        <v>0</v>
      </c>
      <c r="M177" s="22">
        <f t="shared" si="39"/>
        <v>0</v>
      </c>
      <c r="N177" s="116">
        <v>0</v>
      </c>
      <c r="O177" s="116">
        <v>0</v>
      </c>
      <c r="P177" s="116">
        <v>0</v>
      </c>
      <c r="Q177" s="116">
        <v>0</v>
      </c>
      <c r="R177" s="22">
        <f t="shared" si="40"/>
        <v>0</v>
      </c>
      <c r="S177" s="116">
        <v>0</v>
      </c>
      <c r="T177" s="116">
        <v>0</v>
      </c>
      <c r="U177" s="116">
        <v>0</v>
      </c>
      <c r="V177" s="116">
        <v>0</v>
      </c>
      <c r="W177" s="22">
        <f t="shared" si="41"/>
        <v>0</v>
      </c>
      <c r="X177" s="22">
        <f t="shared" si="42"/>
        <v>0</v>
      </c>
      <c r="Y177" s="22">
        <f ca="1">OFFSET('Cost Study'!$B$7,'Operations Support'!$C177,'Operations Support'!$B177)*$H177</f>
        <v>0</v>
      </c>
      <c r="Z177" s="23">
        <f ca="1">Y177*'Cost Study'!$B$31</f>
        <v>0</v>
      </c>
      <c r="AA177" s="23">
        <f ca="1">IF(A177=10298,1.51,1)*IF($B177&lt;3,$D177*'Cost Study'!$B$32*OFFSET('Cost Study'!$B$7,'Operations Support'!$C177,'Operations Support'!$B177),0)</f>
        <v>0</v>
      </c>
      <c r="AB177" s="24">
        <f ca="1">AA177*'Cost Study'!$B$31</f>
        <v>0</v>
      </c>
      <c r="AC177" s="23">
        <f ca="1">Y177*'Cost Study'!$B$31</f>
        <v>0</v>
      </c>
      <c r="AD177" s="24">
        <f ca="1">AA177*'Cost Study'!$B$31</f>
        <v>0</v>
      </c>
      <c r="AE177" s="377">
        <f t="shared" ca="1" si="43"/>
        <v>0</v>
      </c>
      <c r="AF177" s="377">
        <f t="shared" ca="1" si="44"/>
        <v>0</v>
      </c>
      <c r="AH177" s="688">
        <f>IFERROR($H177/SUMIF($A:$A,$A177,$H:$H)*SUMIF(Summary!$A$110:$A$186,$A177,Summary!$P$110:$P$186),0)</f>
        <v>0</v>
      </c>
      <c r="AI177" s="689">
        <f t="shared" ca="1" si="45"/>
        <v>0</v>
      </c>
      <c r="AJ177" s="688">
        <f>IFERROR(H177/SUMIF(A:A,A177,H:H)*SUMIF(Summary!$A$110:$A$186,'Operations Support'!A177,Summary!$Q$110:$Q$186),0)</f>
        <v>0</v>
      </c>
      <c r="AK177" s="688">
        <f t="shared" ca="1" si="46"/>
        <v>0</v>
      </c>
      <c r="AM177" s="688">
        <f>IFERROR($H177/SUMIF($A:$A,$A177,$H:$H)*SUMIF(Summary!$A$230:$A$266,$A177,Summary!$P$230:$P$266),0)</f>
        <v>0</v>
      </c>
      <c r="AN177" s="688">
        <f>IFERROR($H177/SUMIF($A:$A,$A177,$H:$H)*(SUMIF(Summary!$A$230:$A$266,$A177,Summary!$L$230:$L$266)+SUMIF(Summary!$A$281:$A$317,$A177,Summary!$L$281:$L$317))-AM177,0)</f>
        <v>0</v>
      </c>
      <c r="AO177" s="688">
        <f>IFERROR($H177/SUMIF($A:$A,$A177,$H:$H)*SUMIF(Summary!$A$230:$A$266,$A177,Summary!$Q$230:$Q$266),0)</f>
        <v>0</v>
      </c>
      <c r="AP177" s="688">
        <f>IFERROR($H177/SUMIF($A:$A,$A177,$H:$H)*(SUMIF(Summary!$A$230:$A$266,$A177,Summary!$L$230:$L$266)+SUMIF(Summary!$A$281:$A$317,$A177,Summary!$L$281:$L$317))-AO177,0)</f>
        <v>0</v>
      </c>
      <c r="AQ177" s="306"/>
      <c r="AR177" s="688">
        <f t="shared" ca="1" si="47"/>
        <v>0</v>
      </c>
      <c r="AS177" s="688">
        <f t="shared" ca="1" si="48"/>
        <v>0</v>
      </c>
    </row>
    <row r="178" spans="1:45" x14ac:dyDescent="0.2">
      <c r="A178" s="423">
        <v>3541</v>
      </c>
      <c r="B178" s="424">
        <v>4</v>
      </c>
      <c r="C178" s="425" t="s">
        <v>305</v>
      </c>
      <c r="D178" s="422">
        <f t="shared" si="34"/>
        <v>0</v>
      </c>
      <c r="E178" s="422">
        <f t="shared" si="35"/>
        <v>0</v>
      </c>
      <c r="F178" s="422">
        <f t="shared" si="36"/>
        <v>0</v>
      </c>
      <c r="G178" s="422">
        <f t="shared" si="37"/>
        <v>0</v>
      </c>
      <c r="H178" s="22">
        <f t="shared" si="38"/>
        <v>0</v>
      </c>
      <c r="I178" s="116">
        <v>0</v>
      </c>
      <c r="J178" s="116">
        <v>0</v>
      </c>
      <c r="K178" s="116">
        <v>0</v>
      </c>
      <c r="L178" s="116">
        <v>0</v>
      </c>
      <c r="M178" s="22">
        <f t="shared" si="39"/>
        <v>0</v>
      </c>
      <c r="N178" s="116">
        <v>0</v>
      </c>
      <c r="O178" s="116">
        <v>0</v>
      </c>
      <c r="P178" s="116">
        <v>0</v>
      </c>
      <c r="Q178" s="116">
        <v>0</v>
      </c>
      <c r="R178" s="22">
        <f t="shared" si="40"/>
        <v>0</v>
      </c>
      <c r="S178" s="116">
        <v>0</v>
      </c>
      <c r="T178" s="116">
        <v>0</v>
      </c>
      <c r="U178" s="116">
        <v>0</v>
      </c>
      <c r="V178" s="116">
        <v>0</v>
      </c>
      <c r="W178" s="22">
        <f t="shared" si="41"/>
        <v>0</v>
      </c>
      <c r="X178" s="22">
        <f t="shared" si="42"/>
        <v>0</v>
      </c>
      <c r="Y178" s="22">
        <f ca="1">OFFSET('Cost Study'!$B$7,'Operations Support'!$C178,'Operations Support'!$B178)*$H178</f>
        <v>0</v>
      </c>
      <c r="Z178" s="23">
        <f ca="1">Y178*'Cost Study'!$B$31</f>
        <v>0</v>
      </c>
      <c r="AA178" s="23">
        <f ca="1">IF(A178=10298,1.51,1)*IF($B178&lt;3,$D178*'Cost Study'!$B$32*OFFSET('Cost Study'!$B$7,'Operations Support'!$C178,'Operations Support'!$B178),0)</f>
        <v>0</v>
      </c>
      <c r="AB178" s="24">
        <f ca="1">AA178*'Cost Study'!$B$31</f>
        <v>0</v>
      </c>
      <c r="AC178" s="23">
        <f ca="1">Y178*'Cost Study'!$B$31</f>
        <v>0</v>
      </c>
      <c r="AD178" s="24">
        <f ca="1">AA178*'Cost Study'!$B$31</f>
        <v>0</v>
      </c>
      <c r="AE178" s="377">
        <f t="shared" ca="1" si="43"/>
        <v>0</v>
      </c>
      <c r="AF178" s="377">
        <f t="shared" ca="1" si="44"/>
        <v>0</v>
      </c>
      <c r="AH178" s="688">
        <f>IFERROR($H178/SUMIF($A:$A,$A178,$H:$H)*SUMIF(Summary!$A$110:$A$186,$A178,Summary!$P$110:$P$186),0)</f>
        <v>0</v>
      </c>
      <c r="AI178" s="689">
        <f t="shared" ca="1" si="45"/>
        <v>0</v>
      </c>
      <c r="AJ178" s="688">
        <f>IFERROR(H178/SUMIF(A:A,A178,H:H)*SUMIF(Summary!$A$110:$A$186,'Operations Support'!A178,Summary!$Q$110:$Q$186),0)</f>
        <v>0</v>
      </c>
      <c r="AK178" s="688">
        <f t="shared" ca="1" si="46"/>
        <v>0</v>
      </c>
      <c r="AM178" s="688">
        <f>IFERROR($H178/SUMIF($A:$A,$A178,$H:$H)*SUMIF(Summary!$A$230:$A$266,$A178,Summary!$P$230:$P$266),0)</f>
        <v>0</v>
      </c>
      <c r="AN178" s="688">
        <f>IFERROR($H178/SUMIF($A:$A,$A178,$H:$H)*(SUMIF(Summary!$A$230:$A$266,$A178,Summary!$L$230:$L$266)+SUMIF(Summary!$A$281:$A$317,$A178,Summary!$L$281:$L$317))-AM178,0)</f>
        <v>0</v>
      </c>
      <c r="AO178" s="688">
        <f>IFERROR($H178/SUMIF($A:$A,$A178,$H:$H)*SUMIF(Summary!$A$230:$A$266,$A178,Summary!$Q$230:$Q$266),0)</f>
        <v>0</v>
      </c>
      <c r="AP178" s="688">
        <f>IFERROR($H178/SUMIF($A:$A,$A178,$H:$H)*(SUMIF(Summary!$A$230:$A$266,$A178,Summary!$L$230:$L$266)+SUMIF(Summary!$A$281:$A$317,$A178,Summary!$L$281:$L$317))-AO178,0)</f>
        <v>0</v>
      </c>
      <c r="AQ178" s="306"/>
      <c r="AR178" s="688">
        <f t="shared" ca="1" si="47"/>
        <v>0</v>
      </c>
      <c r="AS178" s="688">
        <f t="shared" ca="1" si="48"/>
        <v>0</v>
      </c>
    </row>
    <row r="179" spans="1:45" x14ac:dyDescent="0.2">
      <c r="A179" s="423">
        <v>3541</v>
      </c>
      <c r="B179" s="424">
        <v>4</v>
      </c>
      <c r="C179" s="425" t="s">
        <v>306</v>
      </c>
      <c r="D179" s="422">
        <f t="shared" si="34"/>
        <v>0</v>
      </c>
      <c r="E179" s="422">
        <f t="shared" si="35"/>
        <v>0</v>
      </c>
      <c r="F179" s="422">
        <f t="shared" si="36"/>
        <v>0</v>
      </c>
      <c r="G179" s="422">
        <f t="shared" si="37"/>
        <v>0</v>
      </c>
      <c r="H179" s="22">
        <f t="shared" si="38"/>
        <v>0</v>
      </c>
      <c r="I179" s="116">
        <v>0</v>
      </c>
      <c r="J179" s="116">
        <v>0</v>
      </c>
      <c r="K179" s="116">
        <v>0</v>
      </c>
      <c r="L179" s="116">
        <v>0</v>
      </c>
      <c r="M179" s="22">
        <f t="shared" si="39"/>
        <v>0</v>
      </c>
      <c r="N179" s="116">
        <v>0</v>
      </c>
      <c r="O179" s="116">
        <v>0</v>
      </c>
      <c r="P179" s="116">
        <v>0</v>
      </c>
      <c r="Q179" s="116">
        <v>0</v>
      </c>
      <c r="R179" s="22">
        <f t="shared" si="40"/>
        <v>0</v>
      </c>
      <c r="S179" s="116">
        <v>0</v>
      </c>
      <c r="T179" s="116">
        <v>0</v>
      </c>
      <c r="U179" s="116">
        <v>0</v>
      </c>
      <c r="V179" s="116">
        <v>0</v>
      </c>
      <c r="W179" s="22">
        <f t="shared" si="41"/>
        <v>0</v>
      </c>
      <c r="X179" s="22">
        <f t="shared" si="42"/>
        <v>0</v>
      </c>
      <c r="Y179" s="22">
        <f ca="1">OFFSET('Cost Study'!$B$7,'Operations Support'!$C179,'Operations Support'!$B179)*$H179</f>
        <v>0</v>
      </c>
      <c r="Z179" s="23">
        <f ca="1">Y179*'Cost Study'!$B$31</f>
        <v>0</v>
      </c>
      <c r="AA179" s="23">
        <f ca="1">IF(A179=10298,1.51,1)*IF($B179&lt;3,$D179*'Cost Study'!$B$32*OFFSET('Cost Study'!$B$7,'Operations Support'!$C179,'Operations Support'!$B179),0)</f>
        <v>0</v>
      </c>
      <c r="AB179" s="24">
        <f ca="1">AA179*'Cost Study'!$B$31</f>
        <v>0</v>
      </c>
      <c r="AC179" s="23">
        <f ca="1">Y179*'Cost Study'!$B$31</f>
        <v>0</v>
      </c>
      <c r="AD179" s="24">
        <f ca="1">AA179*'Cost Study'!$B$31</f>
        <v>0</v>
      </c>
      <c r="AE179" s="377">
        <f t="shared" ca="1" si="43"/>
        <v>0</v>
      </c>
      <c r="AF179" s="377">
        <f t="shared" ca="1" si="44"/>
        <v>0</v>
      </c>
      <c r="AH179" s="688">
        <f>IFERROR($H179/SUMIF($A:$A,$A179,$H:$H)*SUMIF(Summary!$A$110:$A$186,$A179,Summary!$P$110:$P$186),0)</f>
        <v>0</v>
      </c>
      <c r="AI179" s="689">
        <f t="shared" ca="1" si="45"/>
        <v>0</v>
      </c>
      <c r="AJ179" s="688">
        <f>IFERROR(H179/SUMIF(A:A,A179,H:H)*SUMIF(Summary!$A$110:$A$186,'Operations Support'!A179,Summary!$Q$110:$Q$186),0)</f>
        <v>0</v>
      </c>
      <c r="AK179" s="688">
        <f t="shared" ca="1" si="46"/>
        <v>0</v>
      </c>
      <c r="AM179" s="688">
        <f>IFERROR($H179/SUMIF($A:$A,$A179,$H:$H)*SUMIF(Summary!$A$230:$A$266,$A179,Summary!$P$230:$P$266),0)</f>
        <v>0</v>
      </c>
      <c r="AN179" s="688">
        <f>IFERROR($H179/SUMIF($A:$A,$A179,$H:$H)*(SUMIF(Summary!$A$230:$A$266,$A179,Summary!$L$230:$L$266)+SUMIF(Summary!$A$281:$A$317,$A179,Summary!$L$281:$L$317))-AM179,0)</f>
        <v>0</v>
      </c>
      <c r="AO179" s="688">
        <f>IFERROR($H179/SUMIF($A:$A,$A179,$H:$H)*SUMIF(Summary!$A$230:$A$266,$A179,Summary!$Q$230:$Q$266),0)</f>
        <v>0</v>
      </c>
      <c r="AP179" s="688">
        <f>IFERROR($H179/SUMIF($A:$A,$A179,$H:$H)*(SUMIF(Summary!$A$230:$A$266,$A179,Summary!$L$230:$L$266)+SUMIF(Summary!$A$281:$A$317,$A179,Summary!$L$281:$L$317))-AO179,0)</f>
        <v>0</v>
      </c>
      <c r="AQ179" s="306"/>
      <c r="AR179" s="688">
        <f t="shared" ca="1" si="47"/>
        <v>0</v>
      </c>
      <c r="AS179" s="688">
        <f t="shared" ca="1" si="48"/>
        <v>0</v>
      </c>
    </row>
    <row r="180" spans="1:45" x14ac:dyDescent="0.2">
      <c r="A180" s="423">
        <v>3541</v>
      </c>
      <c r="B180" s="424">
        <v>4</v>
      </c>
      <c r="C180" s="425" t="s">
        <v>307</v>
      </c>
      <c r="D180" s="422">
        <f t="shared" si="34"/>
        <v>0</v>
      </c>
      <c r="E180" s="422">
        <f t="shared" si="35"/>
        <v>0</v>
      </c>
      <c r="F180" s="422">
        <f t="shared" si="36"/>
        <v>0</v>
      </c>
      <c r="G180" s="422">
        <f t="shared" si="37"/>
        <v>0</v>
      </c>
      <c r="H180" s="22">
        <f t="shared" si="38"/>
        <v>0</v>
      </c>
      <c r="I180" s="116">
        <v>0</v>
      </c>
      <c r="J180" s="116">
        <v>0</v>
      </c>
      <c r="K180" s="116">
        <v>0</v>
      </c>
      <c r="L180" s="116">
        <v>0</v>
      </c>
      <c r="M180" s="22">
        <f t="shared" si="39"/>
        <v>0</v>
      </c>
      <c r="N180" s="116">
        <v>0</v>
      </c>
      <c r="O180" s="116">
        <v>0</v>
      </c>
      <c r="P180" s="116">
        <v>0</v>
      </c>
      <c r="Q180" s="116">
        <v>0</v>
      </c>
      <c r="R180" s="22">
        <f t="shared" si="40"/>
        <v>0</v>
      </c>
      <c r="S180" s="116">
        <v>0</v>
      </c>
      <c r="T180" s="116">
        <v>0</v>
      </c>
      <c r="U180" s="116">
        <v>0</v>
      </c>
      <c r="V180" s="116">
        <v>0</v>
      </c>
      <c r="W180" s="22">
        <f t="shared" si="41"/>
        <v>0</v>
      </c>
      <c r="X180" s="22">
        <f t="shared" si="42"/>
        <v>0</v>
      </c>
      <c r="Y180" s="22">
        <f ca="1">OFFSET('Cost Study'!$B$7,'Operations Support'!$C180,'Operations Support'!$B180)*$H180</f>
        <v>0</v>
      </c>
      <c r="Z180" s="23">
        <f ca="1">Y180*'Cost Study'!$B$31</f>
        <v>0</v>
      </c>
      <c r="AA180" s="23">
        <f ca="1">IF(A180=10298,1.51,1)*IF($B180&lt;3,$D180*'Cost Study'!$B$32*OFFSET('Cost Study'!$B$7,'Operations Support'!$C180,'Operations Support'!$B180),0)</f>
        <v>0</v>
      </c>
      <c r="AB180" s="24">
        <f ca="1">AA180*'Cost Study'!$B$31</f>
        <v>0</v>
      </c>
      <c r="AC180" s="23">
        <f ca="1">Y180*'Cost Study'!$B$31</f>
        <v>0</v>
      </c>
      <c r="AD180" s="24">
        <f ca="1">AA180*'Cost Study'!$B$31</f>
        <v>0</v>
      </c>
      <c r="AE180" s="377">
        <f t="shared" ca="1" si="43"/>
        <v>0</v>
      </c>
      <c r="AF180" s="377">
        <f t="shared" ca="1" si="44"/>
        <v>0</v>
      </c>
      <c r="AH180" s="688">
        <f>IFERROR($H180/SUMIF($A:$A,$A180,$H:$H)*SUMIF(Summary!$A$110:$A$186,$A180,Summary!$P$110:$P$186),0)</f>
        <v>0</v>
      </c>
      <c r="AI180" s="689">
        <f t="shared" ca="1" si="45"/>
        <v>0</v>
      </c>
      <c r="AJ180" s="688">
        <f>IFERROR(H180/SUMIF(A:A,A180,H:H)*SUMIF(Summary!$A$110:$A$186,'Operations Support'!A180,Summary!$Q$110:$Q$186),0)</f>
        <v>0</v>
      </c>
      <c r="AK180" s="688">
        <f t="shared" ca="1" si="46"/>
        <v>0</v>
      </c>
      <c r="AM180" s="688">
        <f>IFERROR($H180/SUMIF($A:$A,$A180,$H:$H)*SUMIF(Summary!$A$230:$A$266,$A180,Summary!$P$230:$P$266),0)</f>
        <v>0</v>
      </c>
      <c r="AN180" s="688">
        <f>IFERROR($H180/SUMIF($A:$A,$A180,$H:$H)*(SUMIF(Summary!$A$230:$A$266,$A180,Summary!$L$230:$L$266)+SUMIF(Summary!$A$281:$A$317,$A180,Summary!$L$281:$L$317))-AM180,0)</f>
        <v>0</v>
      </c>
      <c r="AO180" s="688">
        <f>IFERROR($H180/SUMIF($A:$A,$A180,$H:$H)*SUMIF(Summary!$A$230:$A$266,$A180,Summary!$Q$230:$Q$266),0)</f>
        <v>0</v>
      </c>
      <c r="AP180" s="688">
        <f>IFERROR($H180/SUMIF($A:$A,$A180,$H:$H)*(SUMIF(Summary!$A$230:$A$266,$A180,Summary!$L$230:$L$266)+SUMIF(Summary!$A$281:$A$317,$A180,Summary!$L$281:$L$317))-AO180,0)</f>
        <v>0</v>
      </c>
      <c r="AQ180" s="306"/>
      <c r="AR180" s="688">
        <f t="shared" ca="1" si="47"/>
        <v>0</v>
      </c>
      <c r="AS180" s="688">
        <f t="shared" ca="1" si="48"/>
        <v>0</v>
      </c>
    </row>
    <row r="181" spans="1:45" s="15" customFormat="1" x14ac:dyDescent="0.2">
      <c r="A181" s="423">
        <v>3541</v>
      </c>
      <c r="B181" s="424">
        <v>4</v>
      </c>
      <c r="C181" s="425" t="s">
        <v>308</v>
      </c>
      <c r="D181" s="422">
        <f t="shared" si="34"/>
        <v>0</v>
      </c>
      <c r="E181" s="422">
        <f t="shared" si="35"/>
        <v>0</v>
      </c>
      <c r="F181" s="422">
        <f t="shared" si="36"/>
        <v>0</v>
      </c>
      <c r="G181" s="422">
        <f t="shared" si="37"/>
        <v>0</v>
      </c>
      <c r="H181" s="22">
        <f t="shared" si="38"/>
        <v>0</v>
      </c>
      <c r="I181" s="116">
        <v>0</v>
      </c>
      <c r="J181" s="116">
        <v>0</v>
      </c>
      <c r="K181" s="116">
        <v>0</v>
      </c>
      <c r="L181" s="116">
        <v>0</v>
      </c>
      <c r="M181" s="22">
        <f t="shared" si="39"/>
        <v>0</v>
      </c>
      <c r="N181" s="116">
        <v>0</v>
      </c>
      <c r="O181" s="116">
        <v>0</v>
      </c>
      <c r="P181" s="116">
        <v>0</v>
      </c>
      <c r="Q181" s="116">
        <v>0</v>
      </c>
      <c r="R181" s="22">
        <f t="shared" si="40"/>
        <v>0</v>
      </c>
      <c r="S181" s="116">
        <v>0</v>
      </c>
      <c r="T181" s="116">
        <v>0</v>
      </c>
      <c r="U181" s="116">
        <v>0</v>
      </c>
      <c r="V181" s="116">
        <v>0</v>
      </c>
      <c r="W181" s="22">
        <f t="shared" si="41"/>
        <v>0</v>
      </c>
      <c r="X181" s="22">
        <f t="shared" si="42"/>
        <v>0</v>
      </c>
      <c r="Y181" s="22">
        <f ca="1">OFFSET('Cost Study'!$B$7,'Operations Support'!$C181,'Operations Support'!$B181)*$H181</f>
        <v>0</v>
      </c>
      <c r="Z181" s="23">
        <f ca="1">Y181*'Cost Study'!$B$31</f>
        <v>0</v>
      </c>
      <c r="AA181" s="23">
        <f ca="1">IF(A181=10298,1.51,1)*IF($B181&lt;3,$D181*'Cost Study'!$B$32*OFFSET('Cost Study'!$B$7,'Operations Support'!$C181,'Operations Support'!$B181),0)</f>
        <v>0</v>
      </c>
      <c r="AB181" s="24">
        <f ca="1">AA181*'Cost Study'!$B$31</f>
        <v>0</v>
      </c>
      <c r="AC181" s="23">
        <f ca="1">Y181*'Cost Study'!$B$31</f>
        <v>0</v>
      </c>
      <c r="AD181" s="24">
        <f ca="1">AA181*'Cost Study'!$B$31</f>
        <v>0</v>
      </c>
      <c r="AE181" s="377">
        <f t="shared" ca="1" si="43"/>
        <v>0</v>
      </c>
      <c r="AF181" s="377">
        <f t="shared" ca="1" si="44"/>
        <v>0</v>
      </c>
      <c r="AH181" s="688">
        <f>IFERROR($H181/SUMIF($A:$A,$A181,$H:$H)*SUMIF(Summary!$A$110:$A$186,$A181,Summary!$P$110:$P$186),0)</f>
        <v>0</v>
      </c>
      <c r="AI181" s="689">
        <f t="shared" ca="1" si="45"/>
        <v>0</v>
      </c>
      <c r="AJ181" s="688">
        <f>IFERROR(H181/SUMIF(A:A,A181,H:H)*SUMIF(Summary!$A$110:$A$186,'Operations Support'!A181,Summary!$Q$110:$Q$186),0)</f>
        <v>0</v>
      </c>
      <c r="AK181" s="688">
        <f t="shared" ca="1" si="46"/>
        <v>0</v>
      </c>
      <c r="AL181" s="1"/>
      <c r="AM181" s="688">
        <f>IFERROR($H181/SUMIF($A:$A,$A181,$H:$H)*SUMIF(Summary!$A$230:$A$266,$A181,Summary!$P$230:$P$266),0)</f>
        <v>0</v>
      </c>
      <c r="AN181" s="688">
        <f>IFERROR($H181/SUMIF($A:$A,$A181,$H:$H)*(SUMIF(Summary!$A$230:$A$266,$A181,Summary!$L$230:$L$266)+SUMIF(Summary!$A$281:$A$317,$A181,Summary!$L$281:$L$317))-AM181,0)</f>
        <v>0</v>
      </c>
      <c r="AO181" s="688">
        <f>IFERROR($H181/SUMIF($A:$A,$A181,$H:$H)*SUMIF(Summary!$A$230:$A$266,$A181,Summary!$Q$230:$Q$266),0)</f>
        <v>0</v>
      </c>
      <c r="AP181" s="688">
        <f>IFERROR($H181/SUMIF($A:$A,$A181,$H:$H)*(SUMIF(Summary!$A$230:$A$266,$A181,Summary!$L$230:$L$266)+SUMIF(Summary!$A$281:$A$317,$A181,Summary!$L$281:$L$317))-AO181,0)</f>
        <v>0</v>
      </c>
      <c r="AQ181" s="306"/>
      <c r="AR181" s="688">
        <f t="shared" ca="1" si="47"/>
        <v>0</v>
      </c>
      <c r="AS181" s="688">
        <f t="shared" ca="1" si="48"/>
        <v>0</v>
      </c>
    </row>
    <row r="182" spans="1:45" x14ac:dyDescent="0.2">
      <c r="A182" s="423">
        <v>3541</v>
      </c>
      <c r="B182" s="424">
        <v>4</v>
      </c>
      <c r="C182" s="425" t="s">
        <v>309</v>
      </c>
      <c r="D182" s="422">
        <f t="shared" si="34"/>
        <v>0</v>
      </c>
      <c r="E182" s="422">
        <f t="shared" si="35"/>
        <v>0</v>
      </c>
      <c r="F182" s="422">
        <f t="shared" si="36"/>
        <v>0</v>
      </c>
      <c r="G182" s="422">
        <f t="shared" si="37"/>
        <v>0</v>
      </c>
      <c r="H182" s="22">
        <f t="shared" si="38"/>
        <v>0</v>
      </c>
      <c r="I182" s="116">
        <v>0</v>
      </c>
      <c r="J182" s="116">
        <v>0</v>
      </c>
      <c r="K182" s="116">
        <v>0</v>
      </c>
      <c r="L182" s="116">
        <v>0</v>
      </c>
      <c r="M182" s="22">
        <f t="shared" si="39"/>
        <v>0</v>
      </c>
      <c r="N182" s="116">
        <v>0</v>
      </c>
      <c r="O182" s="116">
        <v>0</v>
      </c>
      <c r="P182" s="116">
        <v>0</v>
      </c>
      <c r="Q182" s="116">
        <v>0</v>
      </c>
      <c r="R182" s="22">
        <f t="shared" si="40"/>
        <v>0</v>
      </c>
      <c r="S182" s="116">
        <v>0</v>
      </c>
      <c r="T182" s="116">
        <v>0</v>
      </c>
      <c r="U182" s="116">
        <v>0</v>
      </c>
      <c r="V182" s="116">
        <v>0</v>
      </c>
      <c r="W182" s="22">
        <f t="shared" si="41"/>
        <v>0</v>
      </c>
      <c r="X182" s="22">
        <f t="shared" si="42"/>
        <v>0</v>
      </c>
      <c r="Y182" s="22">
        <f ca="1">OFFSET('Cost Study'!$B$7,'Operations Support'!$C182,'Operations Support'!$B182)*$H182</f>
        <v>0</v>
      </c>
      <c r="Z182" s="23">
        <f ca="1">Y182*'Cost Study'!$B$31</f>
        <v>0</v>
      </c>
      <c r="AA182" s="23">
        <f ca="1">IF(A182=10298,1.51,1)*IF($B182&lt;3,$D182*'Cost Study'!$B$32*OFFSET('Cost Study'!$B$7,'Operations Support'!$C182,'Operations Support'!$B182),0)</f>
        <v>0</v>
      </c>
      <c r="AB182" s="24">
        <f ca="1">AA182*'Cost Study'!$B$31</f>
        <v>0</v>
      </c>
      <c r="AC182" s="23">
        <f ca="1">Y182*'Cost Study'!$B$31</f>
        <v>0</v>
      </c>
      <c r="AD182" s="24">
        <f ca="1">AA182*'Cost Study'!$B$31</f>
        <v>0</v>
      </c>
      <c r="AE182" s="377">
        <f t="shared" ca="1" si="43"/>
        <v>0</v>
      </c>
      <c r="AF182" s="377">
        <f t="shared" ca="1" si="44"/>
        <v>0</v>
      </c>
      <c r="AH182" s="688">
        <f>IFERROR($H182/SUMIF($A:$A,$A182,$H:$H)*SUMIF(Summary!$A$110:$A$186,$A182,Summary!$P$110:$P$186),0)</f>
        <v>0</v>
      </c>
      <c r="AI182" s="689">
        <f t="shared" ca="1" si="45"/>
        <v>0</v>
      </c>
      <c r="AJ182" s="688">
        <f>IFERROR(H182/SUMIF(A:A,A182,H:H)*SUMIF(Summary!$A$110:$A$186,'Operations Support'!A182,Summary!$Q$110:$Q$186),0)</f>
        <v>0</v>
      </c>
      <c r="AK182" s="688">
        <f t="shared" ca="1" si="46"/>
        <v>0</v>
      </c>
      <c r="AM182" s="688">
        <f>IFERROR($H182/SUMIF($A:$A,$A182,$H:$H)*SUMIF(Summary!$A$230:$A$266,$A182,Summary!$P$230:$P$266),0)</f>
        <v>0</v>
      </c>
      <c r="AN182" s="688">
        <f>IFERROR($H182/SUMIF($A:$A,$A182,$H:$H)*(SUMIF(Summary!$A$230:$A$266,$A182,Summary!$L$230:$L$266)+SUMIF(Summary!$A$281:$A$317,$A182,Summary!$L$281:$L$317))-AM182,0)</f>
        <v>0</v>
      </c>
      <c r="AO182" s="688">
        <f>IFERROR($H182/SUMIF($A:$A,$A182,$H:$H)*SUMIF(Summary!$A$230:$A$266,$A182,Summary!$Q$230:$Q$266),0)</f>
        <v>0</v>
      </c>
      <c r="AP182" s="688">
        <f>IFERROR($H182/SUMIF($A:$A,$A182,$H:$H)*(SUMIF(Summary!$A$230:$A$266,$A182,Summary!$L$230:$L$266)+SUMIF(Summary!$A$281:$A$317,$A182,Summary!$L$281:$L$317))-AO182,0)</f>
        <v>0</v>
      </c>
      <c r="AQ182" s="306"/>
      <c r="AR182" s="688">
        <f t="shared" ca="1" si="47"/>
        <v>0</v>
      </c>
      <c r="AS182" s="688">
        <f t="shared" ca="1" si="48"/>
        <v>0</v>
      </c>
    </row>
    <row r="183" spans="1:45" x14ac:dyDescent="0.2">
      <c r="A183" s="423">
        <v>3541</v>
      </c>
      <c r="B183" s="424">
        <v>4</v>
      </c>
      <c r="C183" s="425" t="s">
        <v>310</v>
      </c>
      <c r="D183" s="422">
        <f t="shared" si="34"/>
        <v>0</v>
      </c>
      <c r="E183" s="422">
        <f t="shared" si="35"/>
        <v>0</v>
      </c>
      <c r="F183" s="422">
        <f t="shared" si="36"/>
        <v>0</v>
      </c>
      <c r="G183" s="422">
        <f t="shared" si="37"/>
        <v>0</v>
      </c>
      <c r="H183" s="22">
        <f t="shared" si="38"/>
        <v>0</v>
      </c>
      <c r="I183" s="116">
        <v>0</v>
      </c>
      <c r="J183" s="116">
        <v>0</v>
      </c>
      <c r="K183" s="116">
        <v>0</v>
      </c>
      <c r="L183" s="116">
        <v>0</v>
      </c>
      <c r="M183" s="22">
        <f t="shared" si="39"/>
        <v>0</v>
      </c>
      <c r="N183" s="116">
        <v>0</v>
      </c>
      <c r="O183" s="116">
        <v>0</v>
      </c>
      <c r="P183" s="116">
        <v>0</v>
      </c>
      <c r="Q183" s="116">
        <v>0</v>
      </c>
      <c r="R183" s="22">
        <f t="shared" si="40"/>
        <v>0</v>
      </c>
      <c r="S183" s="116">
        <v>0</v>
      </c>
      <c r="T183" s="116">
        <v>0</v>
      </c>
      <c r="U183" s="116">
        <v>0</v>
      </c>
      <c r="V183" s="116">
        <v>0</v>
      </c>
      <c r="W183" s="22">
        <f t="shared" si="41"/>
        <v>0</v>
      </c>
      <c r="X183" s="22">
        <f t="shared" si="42"/>
        <v>0</v>
      </c>
      <c r="Y183" s="22">
        <f ca="1">OFFSET('Cost Study'!$B$7,'Operations Support'!$C183,'Operations Support'!$B183)*$H183</f>
        <v>0</v>
      </c>
      <c r="Z183" s="23">
        <f ca="1">Y183*'Cost Study'!$B$31</f>
        <v>0</v>
      </c>
      <c r="AA183" s="23">
        <f ca="1">IF(A183=10298,1.51,1)*IF($B183&lt;3,$D183*'Cost Study'!$B$32*OFFSET('Cost Study'!$B$7,'Operations Support'!$C183,'Operations Support'!$B183),0)</f>
        <v>0</v>
      </c>
      <c r="AB183" s="24">
        <f ca="1">AA183*'Cost Study'!$B$31</f>
        <v>0</v>
      </c>
      <c r="AC183" s="23">
        <f ca="1">Y183*'Cost Study'!$B$31</f>
        <v>0</v>
      </c>
      <c r="AD183" s="24">
        <f ca="1">AA183*'Cost Study'!$B$31</f>
        <v>0</v>
      </c>
      <c r="AE183" s="377">
        <f t="shared" ca="1" si="43"/>
        <v>0</v>
      </c>
      <c r="AF183" s="377">
        <f t="shared" ca="1" si="44"/>
        <v>0</v>
      </c>
      <c r="AH183" s="688">
        <f>IFERROR($H183/SUMIF($A:$A,$A183,$H:$H)*SUMIF(Summary!$A$110:$A$186,$A183,Summary!$P$110:$P$186),0)</f>
        <v>0</v>
      </c>
      <c r="AI183" s="689">
        <f t="shared" ca="1" si="45"/>
        <v>0</v>
      </c>
      <c r="AJ183" s="688">
        <f>IFERROR(H183/SUMIF(A:A,A183,H:H)*SUMIF(Summary!$A$110:$A$186,'Operations Support'!A183,Summary!$Q$110:$Q$186),0)</f>
        <v>0</v>
      </c>
      <c r="AK183" s="688">
        <f t="shared" ca="1" si="46"/>
        <v>0</v>
      </c>
      <c r="AM183" s="688">
        <f>IFERROR($H183/SUMIF($A:$A,$A183,$H:$H)*SUMIF(Summary!$A$230:$A$266,$A183,Summary!$P$230:$P$266),0)</f>
        <v>0</v>
      </c>
      <c r="AN183" s="688">
        <f>IFERROR($H183/SUMIF($A:$A,$A183,$H:$H)*(SUMIF(Summary!$A$230:$A$266,$A183,Summary!$L$230:$L$266)+SUMIF(Summary!$A$281:$A$317,$A183,Summary!$L$281:$L$317))-AM183,0)</f>
        <v>0</v>
      </c>
      <c r="AO183" s="688">
        <f>IFERROR($H183/SUMIF($A:$A,$A183,$H:$H)*SUMIF(Summary!$A$230:$A$266,$A183,Summary!$Q$230:$Q$266),0)</f>
        <v>0</v>
      </c>
      <c r="AP183" s="688">
        <f>IFERROR($H183/SUMIF($A:$A,$A183,$H:$H)*(SUMIF(Summary!$A$230:$A$266,$A183,Summary!$L$230:$L$266)+SUMIF(Summary!$A$281:$A$317,$A183,Summary!$L$281:$L$317))-AO183,0)</f>
        <v>0</v>
      </c>
      <c r="AQ183" s="306"/>
      <c r="AR183" s="688">
        <f t="shared" ca="1" si="47"/>
        <v>0</v>
      </c>
      <c r="AS183" s="688">
        <f t="shared" ca="1" si="48"/>
        <v>0</v>
      </c>
    </row>
    <row r="184" spans="1:45" x14ac:dyDescent="0.2">
      <c r="A184" s="423">
        <v>3541</v>
      </c>
      <c r="B184" s="424">
        <v>4</v>
      </c>
      <c r="C184" s="425" t="s">
        <v>311</v>
      </c>
      <c r="D184" s="422">
        <f t="shared" si="34"/>
        <v>0</v>
      </c>
      <c r="E184" s="422">
        <f t="shared" si="35"/>
        <v>0</v>
      </c>
      <c r="F184" s="422">
        <f t="shared" si="36"/>
        <v>0</v>
      </c>
      <c r="G184" s="422">
        <f t="shared" si="37"/>
        <v>0</v>
      </c>
      <c r="H184" s="22">
        <f t="shared" si="38"/>
        <v>0</v>
      </c>
      <c r="I184" s="116">
        <v>0</v>
      </c>
      <c r="J184" s="116">
        <v>0</v>
      </c>
      <c r="K184" s="116">
        <v>0</v>
      </c>
      <c r="L184" s="116">
        <v>0</v>
      </c>
      <c r="M184" s="22">
        <f t="shared" si="39"/>
        <v>0</v>
      </c>
      <c r="N184" s="116">
        <v>0</v>
      </c>
      <c r="O184" s="116">
        <v>0</v>
      </c>
      <c r="P184" s="116">
        <v>0</v>
      </c>
      <c r="Q184" s="116">
        <v>0</v>
      </c>
      <c r="R184" s="22">
        <f t="shared" si="40"/>
        <v>0</v>
      </c>
      <c r="S184" s="116">
        <v>0</v>
      </c>
      <c r="T184" s="116">
        <v>0</v>
      </c>
      <c r="U184" s="116">
        <v>0</v>
      </c>
      <c r="V184" s="116">
        <v>0</v>
      </c>
      <c r="W184" s="22">
        <f t="shared" si="41"/>
        <v>0</v>
      </c>
      <c r="X184" s="22">
        <f t="shared" si="42"/>
        <v>0</v>
      </c>
      <c r="Y184" s="22">
        <f ca="1">OFFSET('Cost Study'!$B$7,'Operations Support'!$C184,'Operations Support'!$B184)*$H184</f>
        <v>0</v>
      </c>
      <c r="Z184" s="23">
        <f ca="1">Y184*'Cost Study'!$B$31</f>
        <v>0</v>
      </c>
      <c r="AA184" s="23">
        <f ca="1">IF(A184=10298,1.51,1)*IF($B184&lt;3,$D184*'Cost Study'!$B$32*OFFSET('Cost Study'!$B$7,'Operations Support'!$C184,'Operations Support'!$B184),0)</f>
        <v>0</v>
      </c>
      <c r="AB184" s="24">
        <f ca="1">AA184*'Cost Study'!$B$31</f>
        <v>0</v>
      </c>
      <c r="AC184" s="23">
        <f ca="1">Y184*'Cost Study'!$B$31</f>
        <v>0</v>
      </c>
      <c r="AD184" s="24">
        <f ca="1">AA184*'Cost Study'!$B$31</f>
        <v>0</v>
      </c>
      <c r="AE184" s="377">
        <f t="shared" ca="1" si="43"/>
        <v>0</v>
      </c>
      <c r="AF184" s="377">
        <f t="shared" ca="1" si="44"/>
        <v>0</v>
      </c>
      <c r="AH184" s="688">
        <f>IFERROR($H184/SUMIF($A:$A,$A184,$H:$H)*SUMIF(Summary!$A$110:$A$186,$A184,Summary!$P$110:$P$186),0)</f>
        <v>0</v>
      </c>
      <c r="AI184" s="689">
        <f t="shared" ca="1" si="45"/>
        <v>0</v>
      </c>
      <c r="AJ184" s="688">
        <f>IFERROR(H184/SUMIF(A:A,A184,H:H)*SUMIF(Summary!$A$110:$A$186,'Operations Support'!A184,Summary!$Q$110:$Q$186),0)</f>
        <v>0</v>
      </c>
      <c r="AK184" s="688">
        <f t="shared" ca="1" si="46"/>
        <v>0</v>
      </c>
      <c r="AM184" s="688">
        <f>IFERROR($H184/SUMIF($A:$A,$A184,$H:$H)*SUMIF(Summary!$A$230:$A$266,$A184,Summary!$P$230:$P$266),0)</f>
        <v>0</v>
      </c>
      <c r="AN184" s="688">
        <f>IFERROR($H184/SUMIF($A:$A,$A184,$H:$H)*(SUMIF(Summary!$A$230:$A$266,$A184,Summary!$L$230:$L$266)+SUMIF(Summary!$A$281:$A$317,$A184,Summary!$L$281:$L$317))-AM184,0)</f>
        <v>0</v>
      </c>
      <c r="AO184" s="688">
        <f>IFERROR($H184/SUMIF($A:$A,$A184,$H:$H)*SUMIF(Summary!$A$230:$A$266,$A184,Summary!$Q$230:$Q$266),0)</f>
        <v>0</v>
      </c>
      <c r="AP184" s="688">
        <f>IFERROR($H184/SUMIF($A:$A,$A184,$H:$H)*(SUMIF(Summary!$A$230:$A$266,$A184,Summary!$L$230:$L$266)+SUMIF(Summary!$A$281:$A$317,$A184,Summary!$L$281:$L$317))-AO184,0)</f>
        <v>0</v>
      </c>
      <c r="AQ184" s="306"/>
      <c r="AR184" s="688">
        <f t="shared" ca="1" si="47"/>
        <v>0</v>
      </c>
      <c r="AS184" s="688">
        <f t="shared" ca="1" si="48"/>
        <v>0</v>
      </c>
    </row>
    <row r="185" spans="1:45" x14ac:dyDescent="0.2">
      <c r="A185" s="423">
        <v>3541</v>
      </c>
      <c r="B185" s="424">
        <v>4</v>
      </c>
      <c r="C185" s="425" t="s">
        <v>312</v>
      </c>
      <c r="D185" s="422">
        <f t="shared" si="34"/>
        <v>0</v>
      </c>
      <c r="E185" s="422">
        <f t="shared" si="35"/>
        <v>0</v>
      </c>
      <c r="F185" s="422">
        <f t="shared" si="36"/>
        <v>0</v>
      </c>
      <c r="G185" s="422">
        <f t="shared" si="37"/>
        <v>0</v>
      </c>
      <c r="H185" s="22">
        <f t="shared" si="38"/>
        <v>0</v>
      </c>
      <c r="I185" s="116">
        <v>0</v>
      </c>
      <c r="J185" s="116">
        <v>0</v>
      </c>
      <c r="K185" s="116">
        <v>0</v>
      </c>
      <c r="L185" s="116">
        <v>0</v>
      </c>
      <c r="M185" s="22">
        <f t="shared" si="39"/>
        <v>0</v>
      </c>
      <c r="N185" s="116">
        <v>0</v>
      </c>
      <c r="O185" s="116">
        <v>0</v>
      </c>
      <c r="P185" s="116">
        <v>0</v>
      </c>
      <c r="Q185" s="116">
        <v>0</v>
      </c>
      <c r="R185" s="22">
        <f t="shared" si="40"/>
        <v>0</v>
      </c>
      <c r="S185" s="116">
        <v>0</v>
      </c>
      <c r="T185" s="116">
        <v>0</v>
      </c>
      <c r="U185" s="116">
        <v>0</v>
      </c>
      <c r="V185" s="116">
        <v>0</v>
      </c>
      <c r="W185" s="22">
        <f t="shared" si="41"/>
        <v>0</v>
      </c>
      <c r="X185" s="22">
        <f t="shared" si="42"/>
        <v>0</v>
      </c>
      <c r="Y185" s="22">
        <f ca="1">OFFSET('Cost Study'!$B$7,'Operations Support'!$C185,'Operations Support'!$B185)*$H185</f>
        <v>0</v>
      </c>
      <c r="Z185" s="23">
        <f ca="1">Y185*'Cost Study'!$B$31</f>
        <v>0</v>
      </c>
      <c r="AA185" s="23">
        <f ca="1">IF(A185=10298,1.51,1)*IF($B185&lt;3,$D185*'Cost Study'!$B$32*OFFSET('Cost Study'!$B$7,'Operations Support'!$C185,'Operations Support'!$B185),0)</f>
        <v>0</v>
      </c>
      <c r="AB185" s="24">
        <f ca="1">AA185*'Cost Study'!$B$31</f>
        <v>0</v>
      </c>
      <c r="AC185" s="23">
        <f ca="1">Y185*'Cost Study'!$B$31</f>
        <v>0</v>
      </c>
      <c r="AD185" s="24">
        <f ca="1">AA185*'Cost Study'!$B$31</f>
        <v>0</v>
      </c>
      <c r="AE185" s="377">
        <f t="shared" ca="1" si="43"/>
        <v>0</v>
      </c>
      <c r="AF185" s="377">
        <f t="shared" ca="1" si="44"/>
        <v>0</v>
      </c>
      <c r="AH185" s="688">
        <f>IFERROR($H185/SUMIF($A:$A,$A185,$H:$H)*SUMIF(Summary!$A$110:$A$186,$A185,Summary!$P$110:$P$186),0)</f>
        <v>0</v>
      </c>
      <c r="AI185" s="689">
        <f t="shared" ca="1" si="45"/>
        <v>0</v>
      </c>
      <c r="AJ185" s="688">
        <f>IFERROR(H185/SUMIF(A:A,A185,H:H)*SUMIF(Summary!$A$110:$A$186,'Operations Support'!A185,Summary!$Q$110:$Q$186),0)</f>
        <v>0</v>
      </c>
      <c r="AK185" s="688">
        <f t="shared" ca="1" si="46"/>
        <v>0</v>
      </c>
      <c r="AM185" s="688">
        <f>IFERROR($H185/SUMIF($A:$A,$A185,$H:$H)*SUMIF(Summary!$A$230:$A$266,$A185,Summary!$P$230:$P$266),0)</f>
        <v>0</v>
      </c>
      <c r="AN185" s="688">
        <f>IFERROR($H185/SUMIF($A:$A,$A185,$H:$H)*(SUMIF(Summary!$A$230:$A$266,$A185,Summary!$L$230:$L$266)+SUMIF(Summary!$A$281:$A$317,$A185,Summary!$L$281:$L$317))-AM185,0)</f>
        <v>0</v>
      </c>
      <c r="AO185" s="688">
        <f>IFERROR($H185/SUMIF($A:$A,$A185,$H:$H)*SUMIF(Summary!$A$230:$A$266,$A185,Summary!$Q$230:$Q$266),0)</f>
        <v>0</v>
      </c>
      <c r="AP185" s="688">
        <f>IFERROR($H185/SUMIF($A:$A,$A185,$H:$H)*(SUMIF(Summary!$A$230:$A$266,$A185,Summary!$L$230:$L$266)+SUMIF(Summary!$A$281:$A$317,$A185,Summary!$L$281:$L$317))-AO185,0)</f>
        <v>0</v>
      </c>
      <c r="AQ185" s="306"/>
      <c r="AR185" s="688">
        <f t="shared" ca="1" si="47"/>
        <v>0</v>
      </c>
      <c r="AS185" s="688">
        <f t="shared" ca="1" si="48"/>
        <v>0</v>
      </c>
    </row>
    <row r="186" spans="1:45" x14ac:dyDescent="0.2">
      <c r="A186" s="423">
        <v>3541</v>
      </c>
      <c r="B186" s="424">
        <v>4</v>
      </c>
      <c r="C186" s="425" t="s">
        <v>313</v>
      </c>
      <c r="D186" s="422">
        <f t="shared" si="34"/>
        <v>0</v>
      </c>
      <c r="E186" s="422">
        <f t="shared" si="35"/>
        <v>0</v>
      </c>
      <c r="F186" s="422">
        <f t="shared" si="36"/>
        <v>0</v>
      </c>
      <c r="G186" s="422">
        <f t="shared" si="37"/>
        <v>0</v>
      </c>
      <c r="H186" s="22">
        <f t="shared" si="38"/>
        <v>0</v>
      </c>
      <c r="I186" s="116">
        <v>0</v>
      </c>
      <c r="J186" s="116">
        <v>0</v>
      </c>
      <c r="K186" s="116">
        <v>0</v>
      </c>
      <c r="L186" s="116">
        <v>0</v>
      </c>
      <c r="M186" s="22">
        <f t="shared" si="39"/>
        <v>0</v>
      </c>
      <c r="N186" s="116">
        <v>0</v>
      </c>
      <c r="O186" s="116">
        <v>0</v>
      </c>
      <c r="P186" s="116">
        <v>0</v>
      </c>
      <c r="Q186" s="116">
        <v>0</v>
      </c>
      <c r="R186" s="22">
        <f t="shared" si="40"/>
        <v>0</v>
      </c>
      <c r="S186" s="116">
        <v>0</v>
      </c>
      <c r="T186" s="116">
        <v>0</v>
      </c>
      <c r="U186" s="116">
        <v>0</v>
      </c>
      <c r="V186" s="116">
        <v>0</v>
      </c>
      <c r="W186" s="22">
        <f t="shared" si="41"/>
        <v>0</v>
      </c>
      <c r="X186" s="22">
        <f t="shared" si="42"/>
        <v>0</v>
      </c>
      <c r="Y186" s="22">
        <f ca="1">OFFSET('Cost Study'!$B$7,'Operations Support'!$C186,'Operations Support'!$B186)*$H186</f>
        <v>0</v>
      </c>
      <c r="Z186" s="23">
        <f ca="1">Y186*'Cost Study'!$B$31</f>
        <v>0</v>
      </c>
      <c r="AA186" s="23">
        <f ca="1">IF(A186=10298,1.51,1)*IF($B186&lt;3,$D186*'Cost Study'!$B$32*OFFSET('Cost Study'!$B$7,'Operations Support'!$C186,'Operations Support'!$B186),0)</f>
        <v>0</v>
      </c>
      <c r="AB186" s="24">
        <f ca="1">AA186*'Cost Study'!$B$31</f>
        <v>0</v>
      </c>
      <c r="AC186" s="23">
        <f ca="1">Y186*'Cost Study'!$B$31</f>
        <v>0</v>
      </c>
      <c r="AD186" s="24">
        <f ca="1">AA186*'Cost Study'!$B$31</f>
        <v>0</v>
      </c>
      <c r="AE186" s="377">
        <f t="shared" ca="1" si="43"/>
        <v>0</v>
      </c>
      <c r="AF186" s="377">
        <f t="shared" ca="1" si="44"/>
        <v>0</v>
      </c>
      <c r="AH186" s="688">
        <f>IFERROR($H186/SUMIF($A:$A,$A186,$H:$H)*SUMIF(Summary!$A$110:$A$186,$A186,Summary!$P$110:$P$186),0)</f>
        <v>0</v>
      </c>
      <c r="AI186" s="689">
        <f t="shared" ca="1" si="45"/>
        <v>0</v>
      </c>
      <c r="AJ186" s="688">
        <f>IFERROR(H186/SUMIF(A:A,A186,H:H)*SUMIF(Summary!$A$110:$A$186,'Operations Support'!A186,Summary!$Q$110:$Q$186),0)</f>
        <v>0</v>
      </c>
      <c r="AK186" s="688">
        <f t="shared" ca="1" si="46"/>
        <v>0</v>
      </c>
      <c r="AM186" s="688">
        <f>IFERROR($H186/SUMIF($A:$A,$A186,$H:$H)*SUMIF(Summary!$A$230:$A$266,$A186,Summary!$P$230:$P$266),0)</f>
        <v>0</v>
      </c>
      <c r="AN186" s="688">
        <f>IFERROR($H186/SUMIF($A:$A,$A186,$H:$H)*(SUMIF(Summary!$A$230:$A$266,$A186,Summary!$L$230:$L$266)+SUMIF(Summary!$A$281:$A$317,$A186,Summary!$L$281:$L$317))-AM186,0)</f>
        <v>0</v>
      </c>
      <c r="AO186" s="688">
        <f>IFERROR($H186/SUMIF($A:$A,$A186,$H:$H)*SUMIF(Summary!$A$230:$A$266,$A186,Summary!$Q$230:$Q$266),0)</f>
        <v>0</v>
      </c>
      <c r="AP186" s="688">
        <f>IFERROR($H186/SUMIF($A:$A,$A186,$H:$H)*(SUMIF(Summary!$A$230:$A$266,$A186,Summary!$L$230:$L$266)+SUMIF(Summary!$A$281:$A$317,$A186,Summary!$L$281:$L$317))-AO186,0)</f>
        <v>0</v>
      </c>
      <c r="AQ186" s="306"/>
      <c r="AR186" s="688">
        <f t="shared" ca="1" si="47"/>
        <v>0</v>
      </c>
      <c r="AS186" s="688">
        <f t="shared" ca="1" si="48"/>
        <v>0</v>
      </c>
    </row>
    <row r="187" spans="1:45" x14ac:dyDescent="0.2">
      <c r="A187" s="423">
        <v>3541</v>
      </c>
      <c r="B187" s="424">
        <v>4</v>
      </c>
      <c r="C187" s="425" t="s">
        <v>314</v>
      </c>
      <c r="D187" s="422">
        <f t="shared" si="34"/>
        <v>0</v>
      </c>
      <c r="E187" s="422">
        <f t="shared" si="35"/>
        <v>0</v>
      </c>
      <c r="F187" s="422">
        <f t="shared" si="36"/>
        <v>0</v>
      </c>
      <c r="G187" s="422">
        <f t="shared" si="37"/>
        <v>0</v>
      </c>
      <c r="H187" s="22">
        <f t="shared" si="38"/>
        <v>0</v>
      </c>
      <c r="I187" s="116">
        <v>0</v>
      </c>
      <c r="J187" s="116">
        <v>0</v>
      </c>
      <c r="K187" s="116">
        <v>0</v>
      </c>
      <c r="L187" s="116">
        <v>0</v>
      </c>
      <c r="M187" s="22">
        <f t="shared" si="39"/>
        <v>0</v>
      </c>
      <c r="N187" s="116">
        <v>0</v>
      </c>
      <c r="O187" s="116">
        <v>0</v>
      </c>
      <c r="P187" s="116">
        <v>0</v>
      </c>
      <c r="Q187" s="116">
        <v>0</v>
      </c>
      <c r="R187" s="22">
        <f t="shared" si="40"/>
        <v>0</v>
      </c>
      <c r="S187" s="116">
        <v>0</v>
      </c>
      <c r="T187" s="116">
        <v>0</v>
      </c>
      <c r="U187" s="116">
        <v>0</v>
      </c>
      <c r="V187" s="116">
        <v>0</v>
      </c>
      <c r="W187" s="22">
        <f t="shared" si="41"/>
        <v>0</v>
      </c>
      <c r="X187" s="22">
        <f t="shared" si="42"/>
        <v>0</v>
      </c>
      <c r="Y187" s="22">
        <f ca="1">OFFSET('Cost Study'!$B$7,'Operations Support'!$C187,'Operations Support'!$B187)*$H187</f>
        <v>0</v>
      </c>
      <c r="Z187" s="23">
        <f ca="1">Y187*'Cost Study'!$B$31</f>
        <v>0</v>
      </c>
      <c r="AA187" s="23">
        <f ca="1">IF(A187=10298,1.51,1)*IF($B187&lt;3,$D187*'Cost Study'!$B$32*OFFSET('Cost Study'!$B$7,'Operations Support'!$C187,'Operations Support'!$B187),0)</f>
        <v>0</v>
      </c>
      <c r="AB187" s="24">
        <f ca="1">AA187*'Cost Study'!$B$31</f>
        <v>0</v>
      </c>
      <c r="AC187" s="23">
        <f ca="1">Y187*'Cost Study'!$B$31</f>
        <v>0</v>
      </c>
      <c r="AD187" s="24">
        <f ca="1">AA187*'Cost Study'!$B$31</f>
        <v>0</v>
      </c>
      <c r="AE187" s="377">
        <f t="shared" ca="1" si="43"/>
        <v>0</v>
      </c>
      <c r="AF187" s="377">
        <f t="shared" ca="1" si="44"/>
        <v>0</v>
      </c>
      <c r="AH187" s="688">
        <f>IFERROR($H187/SUMIF($A:$A,$A187,$H:$H)*SUMIF(Summary!$A$110:$A$186,$A187,Summary!$P$110:$P$186),0)</f>
        <v>0</v>
      </c>
      <c r="AI187" s="689">
        <f t="shared" ca="1" si="45"/>
        <v>0</v>
      </c>
      <c r="AJ187" s="688">
        <f>IFERROR(H187/SUMIF(A:A,A187,H:H)*SUMIF(Summary!$A$110:$A$186,'Operations Support'!A187,Summary!$Q$110:$Q$186),0)</f>
        <v>0</v>
      </c>
      <c r="AK187" s="688">
        <f t="shared" ca="1" si="46"/>
        <v>0</v>
      </c>
      <c r="AM187" s="688">
        <f>IFERROR($H187/SUMIF($A:$A,$A187,$H:$H)*SUMIF(Summary!$A$230:$A$266,$A187,Summary!$P$230:$P$266),0)</f>
        <v>0</v>
      </c>
      <c r="AN187" s="688">
        <f>IFERROR($H187/SUMIF($A:$A,$A187,$H:$H)*(SUMIF(Summary!$A$230:$A$266,$A187,Summary!$L$230:$L$266)+SUMIF(Summary!$A$281:$A$317,$A187,Summary!$L$281:$L$317))-AM187,0)</f>
        <v>0</v>
      </c>
      <c r="AO187" s="688">
        <f>IFERROR($H187/SUMIF($A:$A,$A187,$H:$H)*SUMIF(Summary!$A$230:$A$266,$A187,Summary!$Q$230:$Q$266),0)</f>
        <v>0</v>
      </c>
      <c r="AP187" s="688">
        <f>IFERROR($H187/SUMIF($A:$A,$A187,$H:$H)*(SUMIF(Summary!$A$230:$A$266,$A187,Summary!$L$230:$L$266)+SUMIF(Summary!$A$281:$A$317,$A187,Summary!$L$281:$L$317))-AO187,0)</f>
        <v>0</v>
      </c>
      <c r="AQ187" s="306"/>
      <c r="AR187" s="688">
        <f t="shared" ca="1" si="47"/>
        <v>0</v>
      </c>
      <c r="AS187" s="688">
        <f t="shared" ca="1" si="48"/>
        <v>0</v>
      </c>
    </row>
    <row r="188" spans="1:45" x14ac:dyDescent="0.2">
      <c r="A188" s="423">
        <v>3541</v>
      </c>
      <c r="B188" s="424">
        <v>4</v>
      </c>
      <c r="C188" s="425" t="s">
        <v>315</v>
      </c>
      <c r="D188" s="422">
        <f t="shared" si="34"/>
        <v>0</v>
      </c>
      <c r="E188" s="422">
        <f t="shared" si="35"/>
        <v>0</v>
      </c>
      <c r="F188" s="422">
        <f t="shared" si="36"/>
        <v>0</v>
      </c>
      <c r="G188" s="422">
        <f t="shared" si="37"/>
        <v>0</v>
      </c>
      <c r="H188" s="22">
        <f t="shared" si="38"/>
        <v>0</v>
      </c>
      <c r="I188" s="116">
        <v>0</v>
      </c>
      <c r="J188" s="116">
        <v>0</v>
      </c>
      <c r="K188" s="116">
        <v>0</v>
      </c>
      <c r="L188" s="116">
        <v>0</v>
      </c>
      <c r="M188" s="22">
        <f t="shared" si="39"/>
        <v>0</v>
      </c>
      <c r="N188" s="116">
        <v>0</v>
      </c>
      <c r="O188" s="116">
        <v>0</v>
      </c>
      <c r="P188" s="116">
        <v>0</v>
      </c>
      <c r="Q188" s="116">
        <v>0</v>
      </c>
      <c r="R188" s="22">
        <f t="shared" si="40"/>
        <v>0</v>
      </c>
      <c r="S188" s="116">
        <v>0</v>
      </c>
      <c r="T188" s="116">
        <v>0</v>
      </c>
      <c r="U188" s="116">
        <v>0</v>
      </c>
      <c r="V188" s="116">
        <v>0</v>
      </c>
      <c r="W188" s="22">
        <f t="shared" si="41"/>
        <v>0</v>
      </c>
      <c r="X188" s="22">
        <f t="shared" si="42"/>
        <v>0</v>
      </c>
      <c r="Y188" s="22">
        <f ca="1">OFFSET('Cost Study'!$B$7,'Operations Support'!$C188,'Operations Support'!$B188)*$H188</f>
        <v>0</v>
      </c>
      <c r="Z188" s="23">
        <f ca="1">Y188*'Cost Study'!$B$31</f>
        <v>0</v>
      </c>
      <c r="AA188" s="23">
        <f ca="1">IF(A188=10298,1.51,1)*IF($B188&lt;3,$D188*'Cost Study'!$B$32*OFFSET('Cost Study'!$B$7,'Operations Support'!$C188,'Operations Support'!$B188),0)</f>
        <v>0</v>
      </c>
      <c r="AB188" s="24">
        <f ca="1">AA188*'Cost Study'!$B$31</f>
        <v>0</v>
      </c>
      <c r="AC188" s="23">
        <f ca="1">Y188*'Cost Study'!$B$31</f>
        <v>0</v>
      </c>
      <c r="AD188" s="24">
        <f ca="1">AA188*'Cost Study'!$B$31</f>
        <v>0</v>
      </c>
      <c r="AE188" s="377">
        <f t="shared" ca="1" si="43"/>
        <v>0</v>
      </c>
      <c r="AF188" s="377">
        <f t="shared" ca="1" si="44"/>
        <v>0</v>
      </c>
      <c r="AH188" s="688">
        <f>IFERROR($H188/SUMIF($A:$A,$A188,$H:$H)*SUMIF(Summary!$A$110:$A$186,$A188,Summary!$P$110:$P$186),0)</f>
        <v>0</v>
      </c>
      <c r="AI188" s="689">
        <f t="shared" ca="1" si="45"/>
        <v>0</v>
      </c>
      <c r="AJ188" s="688">
        <f>IFERROR(H188/SUMIF(A:A,A188,H:H)*SUMIF(Summary!$A$110:$A$186,'Operations Support'!A188,Summary!$Q$110:$Q$186),0)</f>
        <v>0</v>
      </c>
      <c r="AK188" s="688">
        <f t="shared" ca="1" si="46"/>
        <v>0</v>
      </c>
      <c r="AM188" s="688">
        <f>IFERROR($H188/SUMIF($A:$A,$A188,$H:$H)*SUMIF(Summary!$A$230:$A$266,$A188,Summary!$P$230:$P$266),0)</f>
        <v>0</v>
      </c>
      <c r="AN188" s="688">
        <f>IFERROR($H188/SUMIF($A:$A,$A188,$H:$H)*(SUMIF(Summary!$A$230:$A$266,$A188,Summary!$L$230:$L$266)+SUMIF(Summary!$A$281:$A$317,$A188,Summary!$L$281:$L$317))-AM188,0)</f>
        <v>0</v>
      </c>
      <c r="AO188" s="688">
        <f>IFERROR($H188/SUMIF($A:$A,$A188,$H:$H)*SUMIF(Summary!$A$230:$A$266,$A188,Summary!$Q$230:$Q$266),0)</f>
        <v>0</v>
      </c>
      <c r="AP188" s="688">
        <f>IFERROR($H188/SUMIF($A:$A,$A188,$H:$H)*(SUMIF(Summary!$A$230:$A$266,$A188,Summary!$L$230:$L$266)+SUMIF(Summary!$A$281:$A$317,$A188,Summary!$L$281:$L$317))-AO188,0)</f>
        <v>0</v>
      </c>
      <c r="AQ188" s="306"/>
      <c r="AR188" s="688">
        <f t="shared" ca="1" si="47"/>
        <v>0</v>
      </c>
      <c r="AS188" s="688">
        <f t="shared" ca="1" si="48"/>
        <v>0</v>
      </c>
    </row>
    <row r="189" spans="1:45" x14ac:dyDescent="0.2">
      <c r="A189" s="423">
        <v>3541</v>
      </c>
      <c r="B189" s="424">
        <v>4</v>
      </c>
      <c r="C189" s="425" t="s">
        <v>316</v>
      </c>
      <c r="D189" s="422">
        <f t="shared" si="34"/>
        <v>0</v>
      </c>
      <c r="E189" s="422">
        <f t="shared" si="35"/>
        <v>0</v>
      </c>
      <c r="F189" s="422">
        <f t="shared" si="36"/>
        <v>0</v>
      </c>
      <c r="G189" s="422">
        <f t="shared" si="37"/>
        <v>0</v>
      </c>
      <c r="H189" s="22">
        <f t="shared" si="38"/>
        <v>0</v>
      </c>
      <c r="I189" s="116">
        <v>0</v>
      </c>
      <c r="J189" s="116">
        <v>0</v>
      </c>
      <c r="K189" s="116">
        <v>0</v>
      </c>
      <c r="L189" s="116">
        <v>0</v>
      </c>
      <c r="M189" s="22">
        <f t="shared" si="39"/>
        <v>0</v>
      </c>
      <c r="N189" s="116">
        <v>0</v>
      </c>
      <c r="O189" s="116">
        <v>0</v>
      </c>
      <c r="P189" s="116">
        <v>0</v>
      </c>
      <c r="Q189" s="116">
        <v>0</v>
      </c>
      <c r="R189" s="22">
        <f t="shared" si="40"/>
        <v>0</v>
      </c>
      <c r="S189" s="116">
        <v>0</v>
      </c>
      <c r="T189" s="116">
        <v>0</v>
      </c>
      <c r="U189" s="116">
        <v>0</v>
      </c>
      <c r="V189" s="116">
        <v>0</v>
      </c>
      <c r="W189" s="22">
        <f t="shared" si="41"/>
        <v>0</v>
      </c>
      <c r="X189" s="22">
        <f t="shared" si="42"/>
        <v>0</v>
      </c>
      <c r="Y189" s="22">
        <f ca="1">OFFSET('Cost Study'!$B$7,'Operations Support'!$C189,'Operations Support'!$B189)*$H189</f>
        <v>0</v>
      </c>
      <c r="Z189" s="23">
        <f ca="1">Y189*'Cost Study'!$B$31</f>
        <v>0</v>
      </c>
      <c r="AA189" s="23">
        <f ca="1">IF(A189=10298,1.51,1)*IF($B189&lt;3,$D189*'Cost Study'!$B$32*OFFSET('Cost Study'!$B$7,'Operations Support'!$C189,'Operations Support'!$B189),0)</f>
        <v>0</v>
      </c>
      <c r="AB189" s="24">
        <f ca="1">AA189*'Cost Study'!$B$31</f>
        <v>0</v>
      </c>
      <c r="AC189" s="23">
        <f ca="1">Y189*'Cost Study'!$B$31</f>
        <v>0</v>
      </c>
      <c r="AD189" s="24">
        <f ca="1">AA189*'Cost Study'!$B$31</f>
        <v>0</v>
      </c>
      <c r="AE189" s="377">
        <f t="shared" ca="1" si="43"/>
        <v>0</v>
      </c>
      <c r="AF189" s="377">
        <f t="shared" ca="1" si="44"/>
        <v>0</v>
      </c>
      <c r="AH189" s="688">
        <f>IFERROR($H189/SUMIF($A:$A,$A189,$H:$H)*SUMIF(Summary!$A$110:$A$186,$A189,Summary!$P$110:$P$186),0)</f>
        <v>0</v>
      </c>
      <c r="AI189" s="689">
        <f t="shared" ca="1" si="45"/>
        <v>0</v>
      </c>
      <c r="AJ189" s="688">
        <f>IFERROR(H189/SUMIF(A:A,A189,H:H)*SUMIF(Summary!$A$110:$A$186,'Operations Support'!A189,Summary!$Q$110:$Q$186),0)</f>
        <v>0</v>
      </c>
      <c r="AK189" s="688">
        <f t="shared" ca="1" si="46"/>
        <v>0</v>
      </c>
      <c r="AM189" s="688">
        <f>IFERROR($H189/SUMIF($A:$A,$A189,$H:$H)*SUMIF(Summary!$A$230:$A$266,$A189,Summary!$P$230:$P$266),0)</f>
        <v>0</v>
      </c>
      <c r="AN189" s="688">
        <f>IFERROR($H189/SUMIF($A:$A,$A189,$H:$H)*(SUMIF(Summary!$A$230:$A$266,$A189,Summary!$L$230:$L$266)+SUMIF(Summary!$A$281:$A$317,$A189,Summary!$L$281:$L$317))-AM189,0)</f>
        <v>0</v>
      </c>
      <c r="AO189" s="688">
        <f>IFERROR($H189/SUMIF($A:$A,$A189,$H:$H)*SUMIF(Summary!$A$230:$A$266,$A189,Summary!$Q$230:$Q$266),0)</f>
        <v>0</v>
      </c>
      <c r="AP189" s="688">
        <f>IFERROR($H189/SUMIF($A:$A,$A189,$H:$H)*(SUMIF(Summary!$A$230:$A$266,$A189,Summary!$L$230:$L$266)+SUMIF(Summary!$A$281:$A$317,$A189,Summary!$L$281:$L$317))-AO189,0)</f>
        <v>0</v>
      </c>
      <c r="AQ189" s="306"/>
      <c r="AR189" s="688">
        <f t="shared" ca="1" si="47"/>
        <v>0</v>
      </c>
      <c r="AS189" s="688">
        <f t="shared" ca="1" si="48"/>
        <v>0</v>
      </c>
    </row>
    <row r="190" spans="1:45" x14ac:dyDescent="0.2">
      <c r="A190" s="423">
        <v>3541</v>
      </c>
      <c r="B190" s="424">
        <v>4</v>
      </c>
      <c r="C190" s="425" t="s">
        <v>317</v>
      </c>
      <c r="D190" s="422">
        <f t="shared" si="34"/>
        <v>0</v>
      </c>
      <c r="E190" s="422">
        <f t="shared" si="35"/>
        <v>0</v>
      </c>
      <c r="F190" s="422">
        <f t="shared" si="36"/>
        <v>0</v>
      </c>
      <c r="G190" s="422">
        <f t="shared" si="37"/>
        <v>0</v>
      </c>
      <c r="H190" s="22">
        <f t="shared" si="38"/>
        <v>0</v>
      </c>
      <c r="I190" s="116">
        <v>0</v>
      </c>
      <c r="J190" s="116">
        <v>0</v>
      </c>
      <c r="K190" s="116">
        <v>0</v>
      </c>
      <c r="L190" s="116">
        <v>0</v>
      </c>
      <c r="M190" s="22">
        <f t="shared" si="39"/>
        <v>0</v>
      </c>
      <c r="N190" s="116">
        <v>0</v>
      </c>
      <c r="O190" s="116">
        <v>0</v>
      </c>
      <c r="P190" s="116">
        <v>0</v>
      </c>
      <c r="Q190" s="116">
        <v>0</v>
      </c>
      <c r="R190" s="22">
        <f t="shared" si="40"/>
        <v>0</v>
      </c>
      <c r="S190" s="116">
        <v>0</v>
      </c>
      <c r="T190" s="116">
        <v>0</v>
      </c>
      <c r="U190" s="116">
        <v>0</v>
      </c>
      <c r="V190" s="116">
        <v>0</v>
      </c>
      <c r="W190" s="22">
        <f t="shared" si="41"/>
        <v>0</v>
      </c>
      <c r="X190" s="22">
        <f t="shared" si="42"/>
        <v>0</v>
      </c>
      <c r="Y190" s="22">
        <f ca="1">OFFSET('Cost Study'!$B$7,'Operations Support'!$C190,'Operations Support'!$B190)*$H190</f>
        <v>0</v>
      </c>
      <c r="Z190" s="23">
        <f ca="1">Y190*'Cost Study'!$B$31</f>
        <v>0</v>
      </c>
      <c r="AA190" s="23">
        <f ca="1">IF(A190=10298,1.51,1)*IF($B190&lt;3,$D190*'Cost Study'!$B$32*OFFSET('Cost Study'!$B$7,'Operations Support'!$C190,'Operations Support'!$B190),0)</f>
        <v>0</v>
      </c>
      <c r="AB190" s="24">
        <f ca="1">AA190*'Cost Study'!$B$31</f>
        <v>0</v>
      </c>
      <c r="AC190" s="23">
        <f ca="1">Y190*'Cost Study'!$B$31</f>
        <v>0</v>
      </c>
      <c r="AD190" s="24">
        <f ca="1">AA190*'Cost Study'!$B$31</f>
        <v>0</v>
      </c>
      <c r="AE190" s="377">
        <f t="shared" ca="1" si="43"/>
        <v>0</v>
      </c>
      <c r="AF190" s="377">
        <f t="shared" ca="1" si="44"/>
        <v>0</v>
      </c>
      <c r="AH190" s="688">
        <f>IFERROR($H190/SUMIF($A:$A,$A190,$H:$H)*SUMIF(Summary!$A$110:$A$186,$A190,Summary!$P$110:$P$186),0)</f>
        <v>0</v>
      </c>
      <c r="AI190" s="689">
        <f t="shared" ca="1" si="45"/>
        <v>0</v>
      </c>
      <c r="AJ190" s="688">
        <f>IFERROR(H190/SUMIF(A:A,A190,H:H)*SUMIF(Summary!$A$110:$A$186,'Operations Support'!A190,Summary!$Q$110:$Q$186),0)</f>
        <v>0</v>
      </c>
      <c r="AK190" s="688">
        <f t="shared" ca="1" si="46"/>
        <v>0</v>
      </c>
      <c r="AM190" s="688">
        <f>IFERROR($H190/SUMIF($A:$A,$A190,$H:$H)*SUMIF(Summary!$A$230:$A$266,$A190,Summary!$P$230:$P$266),0)</f>
        <v>0</v>
      </c>
      <c r="AN190" s="688">
        <f>IFERROR($H190/SUMIF($A:$A,$A190,$H:$H)*(SUMIF(Summary!$A$230:$A$266,$A190,Summary!$L$230:$L$266)+SUMIF(Summary!$A$281:$A$317,$A190,Summary!$L$281:$L$317))-AM190,0)</f>
        <v>0</v>
      </c>
      <c r="AO190" s="688">
        <f>IFERROR($H190/SUMIF($A:$A,$A190,$H:$H)*SUMIF(Summary!$A$230:$A$266,$A190,Summary!$Q$230:$Q$266),0)</f>
        <v>0</v>
      </c>
      <c r="AP190" s="688">
        <f>IFERROR($H190/SUMIF($A:$A,$A190,$H:$H)*(SUMIF(Summary!$A$230:$A$266,$A190,Summary!$L$230:$L$266)+SUMIF(Summary!$A$281:$A$317,$A190,Summary!$L$281:$L$317))-AO190,0)</f>
        <v>0</v>
      </c>
      <c r="AQ190" s="306"/>
      <c r="AR190" s="688">
        <f t="shared" ca="1" si="47"/>
        <v>0</v>
      </c>
      <c r="AS190" s="688">
        <f t="shared" ca="1" si="48"/>
        <v>0</v>
      </c>
    </row>
    <row r="191" spans="1:45" x14ac:dyDescent="0.2">
      <c r="A191" s="423">
        <v>3541</v>
      </c>
      <c r="B191" s="424">
        <v>4</v>
      </c>
      <c r="C191" s="425" t="s">
        <v>318</v>
      </c>
      <c r="D191" s="422">
        <f t="shared" si="34"/>
        <v>0</v>
      </c>
      <c r="E191" s="422">
        <f t="shared" si="35"/>
        <v>0</v>
      </c>
      <c r="F191" s="422">
        <f t="shared" si="36"/>
        <v>0</v>
      </c>
      <c r="G191" s="422">
        <f t="shared" si="37"/>
        <v>0</v>
      </c>
      <c r="H191" s="22">
        <f t="shared" si="38"/>
        <v>0</v>
      </c>
      <c r="I191" s="116">
        <v>0</v>
      </c>
      <c r="J191" s="116">
        <v>0</v>
      </c>
      <c r="K191" s="116">
        <v>0</v>
      </c>
      <c r="L191" s="116">
        <v>0</v>
      </c>
      <c r="M191" s="22">
        <f t="shared" si="39"/>
        <v>0</v>
      </c>
      <c r="N191" s="116">
        <v>0</v>
      </c>
      <c r="O191" s="116">
        <v>0</v>
      </c>
      <c r="P191" s="116">
        <v>0</v>
      </c>
      <c r="Q191" s="116">
        <v>0</v>
      </c>
      <c r="R191" s="22">
        <f t="shared" si="40"/>
        <v>0</v>
      </c>
      <c r="S191" s="116">
        <v>0</v>
      </c>
      <c r="T191" s="116">
        <v>0</v>
      </c>
      <c r="U191" s="116">
        <v>0</v>
      </c>
      <c r="V191" s="116">
        <v>0</v>
      </c>
      <c r="W191" s="22">
        <f t="shared" si="41"/>
        <v>0</v>
      </c>
      <c r="X191" s="22">
        <f t="shared" si="42"/>
        <v>0</v>
      </c>
      <c r="Y191" s="22">
        <f ca="1">OFFSET('Cost Study'!$B$7,'Operations Support'!$C191,'Operations Support'!$B191)*$H191</f>
        <v>0</v>
      </c>
      <c r="Z191" s="23">
        <f ca="1">Y191*'Cost Study'!$B$31</f>
        <v>0</v>
      </c>
      <c r="AA191" s="23">
        <f ca="1">IF(A191=10298,1.51,1)*IF($B191&lt;3,$D191*'Cost Study'!$B$32*OFFSET('Cost Study'!$B$7,'Operations Support'!$C191,'Operations Support'!$B191),0)</f>
        <v>0</v>
      </c>
      <c r="AB191" s="24">
        <f ca="1">AA191*'Cost Study'!$B$31</f>
        <v>0</v>
      </c>
      <c r="AC191" s="23">
        <f ca="1">Y191*'Cost Study'!$B$31</f>
        <v>0</v>
      </c>
      <c r="AD191" s="24">
        <f ca="1">AA191*'Cost Study'!$B$31</f>
        <v>0</v>
      </c>
      <c r="AE191" s="377">
        <f t="shared" ca="1" si="43"/>
        <v>0</v>
      </c>
      <c r="AF191" s="377">
        <f t="shared" ca="1" si="44"/>
        <v>0</v>
      </c>
      <c r="AH191" s="688">
        <f>IFERROR($H191/SUMIF($A:$A,$A191,$H:$H)*SUMIF(Summary!$A$110:$A$186,$A191,Summary!$P$110:$P$186),0)</f>
        <v>0</v>
      </c>
      <c r="AI191" s="689">
        <f t="shared" ca="1" si="45"/>
        <v>0</v>
      </c>
      <c r="AJ191" s="688">
        <f>IFERROR(H191/SUMIF(A:A,A191,H:H)*SUMIF(Summary!$A$110:$A$186,'Operations Support'!A191,Summary!$Q$110:$Q$186),0)</f>
        <v>0</v>
      </c>
      <c r="AK191" s="688">
        <f t="shared" ca="1" si="46"/>
        <v>0</v>
      </c>
      <c r="AM191" s="688">
        <f>IFERROR($H191/SUMIF($A:$A,$A191,$H:$H)*SUMIF(Summary!$A$230:$A$266,$A191,Summary!$P$230:$P$266),0)</f>
        <v>0</v>
      </c>
      <c r="AN191" s="688">
        <f>IFERROR($H191/SUMIF($A:$A,$A191,$H:$H)*(SUMIF(Summary!$A$230:$A$266,$A191,Summary!$L$230:$L$266)+SUMIF(Summary!$A$281:$A$317,$A191,Summary!$L$281:$L$317))-AM191,0)</f>
        <v>0</v>
      </c>
      <c r="AO191" s="688">
        <f>IFERROR($H191/SUMIF($A:$A,$A191,$H:$H)*SUMIF(Summary!$A$230:$A$266,$A191,Summary!$Q$230:$Q$266),0)</f>
        <v>0</v>
      </c>
      <c r="AP191" s="688">
        <f>IFERROR($H191/SUMIF($A:$A,$A191,$H:$H)*(SUMIF(Summary!$A$230:$A$266,$A191,Summary!$L$230:$L$266)+SUMIF(Summary!$A$281:$A$317,$A191,Summary!$L$281:$L$317))-AO191,0)</f>
        <v>0</v>
      </c>
      <c r="AQ191" s="306"/>
      <c r="AR191" s="688">
        <f t="shared" ca="1" si="47"/>
        <v>0</v>
      </c>
      <c r="AS191" s="688">
        <f t="shared" ca="1" si="48"/>
        <v>0</v>
      </c>
    </row>
    <row r="192" spans="1:45" x14ac:dyDescent="0.2">
      <c r="A192" s="423">
        <v>3541</v>
      </c>
      <c r="B192" s="424">
        <v>4</v>
      </c>
      <c r="C192" s="425" t="s">
        <v>319</v>
      </c>
      <c r="D192" s="422">
        <f t="shared" si="34"/>
        <v>0</v>
      </c>
      <c r="E192" s="422">
        <f t="shared" si="35"/>
        <v>0</v>
      </c>
      <c r="F192" s="422">
        <f t="shared" si="36"/>
        <v>0</v>
      </c>
      <c r="G192" s="422">
        <f t="shared" si="37"/>
        <v>0</v>
      </c>
      <c r="H192" s="22">
        <f t="shared" si="38"/>
        <v>0</v>
      </c>
      <c r="I192" s="116">
        <v>0</v>
      </c>
      <c r="J192" s="116">
        <v>0</v>
      </c>
      <c r="K192" s="116">
        <v>0</v>
      </c>
      <c r="L192" s="116">
        <v>0</v>
      </c>
      <c r="M192" s="22">
        <f t="shared" si="39"/>
        <v>0</v>
      </c>
      <c r="N192" s="116">
        <v>0</v>
      </c>
      <c r="O192" s="116">
        <v>0</v>
      </c>
      <c r="P192" s="116">
        <v>0</v>
      </c>
      <c r="Q192" s="116">
        <v>0</v>
      </c>
      <c r="R192" s="22">
        <f t="shared" si="40"/>
        <v>0</v>
      </c>
      <c r="S192" s="116">
        <v>0</v>
      </c>
      <c r="T192" s="116">
        <v>0</v>
      </c>
      <c r="U192" s="116">
        <v>0</v>
      </c>
      <c r="V192" s="116">
        <v>0</v>
      </c>
      <c r="W192" s="22">
        <f t="shared" si="41"/>
        <v>0</v>
      </c>
      <c r="X192" s="22">
        <f t="shared" si="42"/>
        <v>0</v>
      </c>
      <c r="Y192" s="22">
        <f ca="1">OFFSET('Cost Study'!$B$7,'Operations Support'!$C192,'Operations Support'!$B192)*$H192</f>
        <v>0</v>
      </c>
      <c r="Z192" s="23">
        <f ca="1">Y192*'Cost Study'!$B$31</f>
        <v>0</v>
      </c>
      <c r="AA192" s="23">
        <f ca="1">IF(A192=10298,1.51,1)*IF($B192&lt;3,$D192*'Cost Study'!$B$32*OFFSET('Cost Study'!$B$7,'Operations Support'!$C192,'Operations Support'!$B192),0)</f>
        <v>0</v>
      </c>
      <c r="AB192" s="24">
        <f ca="1">AA192*'Cost Study'!$B$31</f>
        <v>0</v>
      </c>
      <c r="AC192" s="23">
        <f ca="1">Y192*'Cost Study'!$B$31</f>
        <v>0</v>
      </c>
      <c r="AD192" s="24">
        <f ca="1">AA192*'Cost Study'!$B$31</f>
        <v>0</v>
      </c>
      <c r="AE192" s="377">
        <f t="shared" ca="1" si="43"/>
        <v>0</v>
      </c>
      <c r="AF192" s="377">
        <f t="shared" ca="1" si="44"/>
        <v>0</v>
      </c>
      <c r="AH192" s="688">
        <f>IFERROR($H192/SUMIF($A:$A,$A192,$H:$H)*SUMIF(Summary!$A$110:$A$186,$A192,Summary!$P$110:$P$186),0)</f>
        <v>0</v>
      </c>
      <c r="AI192" s="689">
        <f t="shared" ca="1" si="45"/>
        <v>0</v>
      </c>
      <c r="AJ192" s="688">
        <f>IFERROR(H192/SUMIF(A:A,A192,H:H)*SUMIF(Summary!$A$110:$A$186,'Operations Support'!A192,Summary!$Q$110:$Q$186),0)</f>
        <v>0</v>
      </c>
      <c r="AK192" s="688">
        <f t="shared" ca="1" si="46"/>
        <v>0</v>
      </c>
      <c r="AM192" s="688">
        <f>IFERROR($H192/SUMIF($A:$A,$A192,$H:$H)*SUMIF(Summary!$A$230:$A$266,$A192,Summary!$P$230:$P$266),0)</f>
        <v>0</v>
      </c>
      <c r="AN192" s="688">
        <f>IFERROR($H192/SUMIF($A:$A,$A192,$H:$H)*(SUMIF(Summary!$A$230:$A$266,$A192,Summary!$L$230:$L$266)+SUMIF(Summary!$A$281:$A$317,$A192,Summary!$L$281:$L$317))-AM192,0)</f>
        <v>0</v>
      </c>
      <c r="AO192" s="688">
        <f>IFERROR($H192/SUMIF($A:$A,$A192,$H:$H)*SUMIF(Summary!$A$230:$A$266,$A192,Summary!$Q$230:$Q$266),0)</f>
        <v>0</v>
      </c>
      <c r="AP192" s="688">
        <f>IFERROR($H192/SUMIF($A:$A,$A192,$H:$H)*(SUMIF(Summary!$A$230:$A$266,$A192,Summary!$L$230:$L$266)+SUMIF(Summary!$A$281:$A$317,$A192,Summary!$L$281:$L$317))-AO192,0)</f>
        <v>0</v>
      </c>
      <c r="AQ192" s="306"/>
      <c r="AR192" s="688">
        <f t="shared" ca="1" si="47"/>
        <v>0</v>
      </c>
      <c r="AS192" s="688">
        <f t="shared" ca="1" si="48"/>
        <v>0</v>
      </c>
    </row>
    <row r="193" spans="1:45" x14ac:dyDescent="0.2">
      <c r="A193" s="423">
        <v>3541</v>
      </c>
      <c r="B193" s="424">
        <v>4</v>
      </c>
      <c r="C193" s="425" t="s">
        <v>320</v>
      </c>
      <c r="D193" s="422">
        <f t="shared" si="34"/>
        <v>0</v>
      </c>
      <c r="E193" s="422">
        <f t="shared" si="35"/>
        <v>0</v>
      </c>
      <c r="F193" s="422">
        <f t="shared" si="36"/>
        <v>0</v>
      </c>
      <c r="G193" s="422">
        <f t="shared" si="37"/>
        <v>0</v>
      </c>
      <c r="H193" s="22">
        <f t="shared" si="38"/>
        <v>0</v>
      </c>
      <c r="I193" s="116">
        <v>0</v>
      </c>
      <c r="J193" s="116">
        <v>0</v>
      </c>
      <c r="K193" s="116">
        <v>0</v>
      </c>
      <c r="L193" s="116">
        <v>0</v>
      </c>
      <c r="M193" s="22">
        <f t="shared" si="39"/>
        <v>0</v>
      </c>
      <c r="N193" s="116">
        <v>0</v>
      </c>
      <c r="O193" s="116">
        <v>0</v>
      </c>
      <c r="P193" s="116">
        <v>0</v>
      </c>
      <c r="Q193" s="116">
        <v>0</v>
      </c>
      <c r="R193" s="22">
        <f t="shared" si="40"/>
        <v>0</v>
      </c>
      <c r="S193" s="116">
        <v>0</v>
      </c>
      <c r="T193" s="116">
        <v>0</v>
      </c>
      <c r="U193" s="116">
        <v>0</v>
      </c>
      <c r="V193" s="116">
        <v>0</v>
      </c>
      <c r="W193" s="22">
        <f t="shared" si="41"/>
        <v>0</v>
      </c>
      <c r="X193" s="22">
        <f t="shared" si="42"/>
        <v>0</v>
      </c>
      <c r="Y193" s="22">
        <f ca="1">OFFSET('Cost Study'!$B$7,'Operations Support'!$C193,'Operations Support'!$B193)*$H193</f>
        <v>0</v>
      </c>
      <c r="Z193" s="23">
        <f ca="1">Y193*'Cost Study'!$B$31</f>
        <v>0</v>
      </c>
      <c r="AA193" s="23">
        <f ca="1">IF(A193=10298,1.51,1)*IF($B193&lt;3,$D193*'Cost Study'!$B$32*OFFSET('Cost Study'!$B$7,'Operations Support'!$C193,'Operations Support'!$B193),0)</f>
        <v>0</v>
      </c>
      <c r="AB193" s="24">
        <f ca="1">AA193*'Cost Study'!$B$31</f>
        <v>0</v>
      </c>
      <c r="AC193" s="23">
        <f ca="1">Y193*'Cost Study'!$B$31</f>
        <v>0</v>
      </c>
      <c r="AD193" s="24">
        <f ca="1">AA193*'Cost Study'!$B$31</f>
        <v>0</v>
      </c>
      <c r="AE193" s="377">
        <f t="shared" ca="1" si="43"/>
        <v>0</v>
      </c>
      <c r="AF193" s="377">
        <f t="shared" ca="1" si="44"/>
        <v>0</v>
      </c>
      <c r="AH193" s="688">
        <f>IFERROR($H193/SUMIF($A:$A,$A193,$H:$H)*SUMIF(Summary!$A$110:$A$186,$A193,Summary!$P$110:$P$186),0)</f>
        <v>0</v>
      </c>
      <c r="AI193" s="689">
        <f t="shared" ca="1" si="45"/>
        <v>0</v>
      </c>
      <c r="AJ193" s="688">
        <f>IFERROR(H193/SUMIF(A:A,A193,H:H)*SUMIF(Summary!$A$110:$A$186,'Operations Support'!A193,Summary!$Q$110:$Q$186),0)</f>
        <v>0</v>
      </c>
      <c r="AK193" s="688">
        <f t="shared" ca="1" si="46"/>
        <v>0</v>
      </c>
      <c r="AM193" s="688">
        <f>IFERROR($H193/SUMIF($A:$A,$A193,$H:$H)*SUMIF(Summary!$A$230:$A$266,$A193,Summary!$P$230:$P$266),0)</f>
        <v>0</v>
      </c>
      <c r="AN193" s="688">
        <f>IFERROR($H193/SUMIF($A:$A,$A193,$H:$H)*(SUMIF(Summary!$A$230:$A$266,$A193,Summary!$L$230:$L$266)+SUMIF(Summary!$A$281:$A$317,$A193,Summary!$L$281:$L$317))-AM193,0)</f>
        <v>0</v>
      </c>
      <c r="AO193" s="688">
        <f>IFERROR($H193/SUMIF($A:$A,$A193,$H:$H)*SUMIF(Summary!$A$230:$A$266,$A193,Summary!$Q$230:$Q$266),0)</f>
        <v>0</v>
      </c>
      <c r="AP193" s="688">
        <f>IFERROR($H193/SUMIF($A:$A,$A193,$H:$H)*(SUMIF(Summary!$A$230:$A$266,$A193,Summary!$L$230:$L$266)+SUMIF(Summary!$A$281:$A$317,$A193,Summary!$L$281:$L$317))-AO193,0)</f>
        <v>0</v>
      </c>
      <c r="AQ193" s="306"/>
      <c r="AR193" s="688">
        <f t="shared" ca="1" si="47"/>
        <v>0</v>
      </c>
      <c r="AS193" s="688">
        <f t="shared" ca="1" si="48"/>
        <v>0</v>
      </c>
    </row>
    <row r="194" spans="1:45" x14ac:dyDescent="0.2">
      <c r="A194" s="423">
        <v>3541</v>
      </c>
      <c r="B194" s="424">
        <v>5</v>
      </c>
      <c r="C194" s="425" t="s">
        <v>300</v>
      </c>
      <c r="D194" s="422">
        <f t="shared" si="34"/>
        <v>0</v>
      </c>
      <c r="E194" s="422">
        <f t="shared" si="35"/>
        <v>0</v>
      </c>
      <c r="F194" s="422">
        <f t="shared" si="36"/>
        <v>0</v>
      </c>
      <c r="G194" s="422">
        <f t="shared" si="37"/>
        <v>0</v>
      </c>
      <c r="H194" s="22">
        <f t="shared" si="38"/>
        <v>0</v>
      </c>
      <c r="I194" s="116">
        <v>0</v>
      </c>
      <c r="J194" s="116">
        <v>0</v>
      </c>
      <c r="K194" s="116">
        <v>0</v>
      </c>
      <c r="L194" s="116">
        <v>0</v>
      </c>
      <c r="M194" s="22">
        <f t="shared" si="39"/>
        <v>0</v>
      </c>
      <c r="N194" s="116">
        <v>0</v>
      </c>
      <c r="O194" s="116">
        <v>0</v>
      </c>
      <c r="P194" s="116">
        <v>0</v>
      </c>
      <c r="Q194" s="116">
        <v>0</v>
      </c>
      <c r="R194" s="22">
        <f t="shared" si="40"/>
        <v>0</v>
      </c>
      <c r="S194" s="116">
        <v>0</v>
      </c>
      <c r="T194" s="116">
        <v>0</v>
      </c>
      <c r="U194" s="116">
        <v>0</v>
      </c>
      <c r="V194" s="116">
        <v>0</v>
      </c>
      <c r="W194" s="22">
        <f t="shared" si="41"/>
        <v>0</v>
      </c>
      <c r="X194" s="22">
        <f t="shared" si="42"/>
        <v>0</v>
      </c>
      <c r="Y194" s="22">
        <f ca="1">OFFSET('Cost Study'!$B$7,'Operations Support'!$C194,'Operations Support'!$B194)*$H194</f>
        <v>0</v>
      </c>
      <c r="Z194" s="23">
        <f ca="1">Y194*'Cost Study'!$B$31</f>
        <v>0</v>
      </c>
      <c r="AA194" s="23">
        <f ca="1">IF(A194=10298,1.51,1)*IF($B194&lt;3,$D194*'Cost Study'!$B$32*OFFSET('Cost Study'!$B$7,'Operations Support'!$C194,'Operations Support'!$B194),0)</f>
        <v>0</v>
      </c>
      <c r="AB194" s="24">
        <f ca="1">AA194*'Cost Study'!$B$31</f>
        <v>0</v>
      </c>
      <c r="AC194" s="23">
        <f ca="1">Y194*'Cost Study'!$B$31</f>
        <v>0</v>
      </c>
      <c r="AD194" s="24">
        <f ca="1">AA194*'Cost Study'!$B$31</f>
        <v>0</v>
      </c>
      <c r="AE194" s="377">
        <f t="shared" ca="1" si="43"/>
        <v>0</v>
      </c>
      <c r="AF194" s="377">
        <f t="shared" ca="1" si="44"/>
        <v>0</v>
      </c>
      <c r="AH194" s="688">
        <f>IFERROR($H194/SUMIF($A:$A,$A194,$H:$H)*SUMIF(Summary!$A$110:$A$186,$A194,Summary!$P$110:$P$186),0)</f>
        <v>0</v>
      </c>
      <c r="AI194" s="689">
        <f t="shared" ca="1" si="45"/>
        <v>0</v>
      </c>
      <c r="AJ194" s="688">
        <f>IFERROR(H194/SUMIF(A:A,A194,H:H)*SUMIF(Summary!$A$110:$A$186,'Operations Support'!A194,Summary!$Q$110:$Q$186),0)</f>
        <v>0</v>
      </c>
      <c r="AK194" s="688">
        <f t="shared" ca="1" si="46"/>
        <v>0</v>
      </c>
      <c r="AM194" s="688">
        <f>IFERROR($H194/SUMIF($A:$A,$A194,$H:$H)*SUMIF(Summary!$A$230:$A$266,$A194,Summary!$P$230:$P$266),0)</f>
        <v>0</v>
      </c>
      <c r="AN194" s="688">
        <f>IFERROR($H194/SUMIF($A:$A,$A194,$H:$H)*(SUMIF(Summary!$A$230:$A$266,$A194,Summary!$L$230:$L$266)+SUMIF(Summary!$A$281:$A$317,$A194,Summary!$L$281:$L$317))-AM194,0)</f>
        <v>0</v>
      </c>
      <c r="AO194" s="688">
        <f>IFERROR($H194/SUMIF($A:$A,$A194,$H:$H)*SUMIF(Summary!$A$230:$A$266,$A194,Summary!$Q$230:$Q$266),0)</f>
        <v>0</v>
      </c>
      <c r="AP194" s="688">
        <f>IFERROR($H194/SUMIF($A:$A,$A194,$H:$H)*(SUMIF(Summary!$A$230:$A$266,$A194,Summary!$L$230:$L$266)+SUMIF(Summary!$A$281:$A$317,$A194,Summary!$L$281:$L$317))-AO194,0)</f>
        <v>0</v>
      </c>
      <c r="AQ194" s="306"/>
      <c r="AR194" s="688">
        <f t="shared" ca="1" si="47"/>
        <v>0</v>
      </c>
      <c r="AS194" s="688">
        <f t="shared" ca="1" si="48"/>
        <v>0</v>
      </c>
    </row>
    <row r="195" spans="1:45" x14ac:dyDescent="0.2">
      <c r="A195" s="423">
        <v>3541</v>
      </c>
      <c r="B195" s="424">
        <v>5</v>
      </c>
      <c r="C195" s="425" t="s">
        <v>301</v>
      </c>
      <c r="D195" s="422">
        <f t="shared" si="34"/>
        <v>0</v>
      </c>
      <c r="E195" s="422">
        <f t="shared" si="35"/>
        <v>0</v>
      </c>
      <c r="F195" s="422">
        <f t="shared" si="36"/>
        <v>0</v>
      </c>
      <c r="G195" s="422">
        <f t="shared" si="37"/>
        <v>0</v>
      </c>
      <c r="H195" s="22">
        <f t="shared" si="38"/>
        <v>0</v>
      </c>
      <c r="I195" s="116">
        <v>0</v>
      </c>
      <c r="J195" s="116">
        <v>0</v>
      </c>
      <c r="K195" s="116">
        <v>0</v>
      </c>
      <c r="L195" s="116">
        <v>0</v>
      </c>
      <c r="M195" s="22">
        <f t="shared" si="39"/>
        <v>0</v>
      </c>
      <c r="N195" s="116">
        <v>0</v>
      </c>
      <c r="O195" s="116">
        <v>0</v>
      </c>
      <c r="P195" s="116">
        <v>0</v>
      </c>
      <c r="Q195" s="116">
        <v>0</v>
      </c>
      <c r="R195" s="22">
        <f t="shared" si="40"/>
        <v>0</v>
      </c>
      <c r="S195" s="116">
        <v>0</v>
      </c>
      <c r="T195" s="116">
        <v>0</v>
      </c>
      <c r="U195" s="116">
        <v>0</v>
      </c>
      <c r="V195" s="116">
        <v>0</v>
      </c>
      <c r="W195" s="22">
        <f t="shared" si="41"/>
        <v>0</v>
      </c>
      <c r="X195" s="22">
        <f t="shared" si="42"/>
        <v>0</v>
      </c>
      <c r="Y195" s="22">
        <f ca="1">OFFSET('Cost Study'!$B$7,'Operations Support'!$C195,'Operations Support'!$B195)*$H195</f>
        <v>0</v>
      </c>
      <c r="Z195" s="23">
        <f ca="1">Y195*'Cost Study'!$B$31</f>
        <v>0</v>
      </c>
      <c r="AA195" s="23">
        <f ca="1">IF(A195=10298,1.51,1)*IF($B195&lt;3,$D195*'Cost Study'!$B$32*OFFSET('Cost Study'!$B$7,'Operations Support'!$C195,'Operations Support'!$B195),0)</f>
        <v>0</v>
      </c>
      <c r="AB195" s="24">
        <f ca="1">AA195*'Cost Study'!$B$31</f>
        <v>0</v>
      </c>
      <c r="AC195" s="23">
        <f ca="1">Y195*'Cost Study'!$B$31</f>
        <v>0</v>
      </c>
      <c r="AD195" s="24">
        <f ca="1">AA195*'Cost Study'!$B$31</f>
        <v>0</v>
      </c>
      <c r="AE195" s="377">
        <f t="shared" ca="1" si="43"/>
        <v>0</v>
      </c>
      <c r="AF195" s="377">
        <f t="shared" ca="1" si="44"/>
        <v>0</v>
      </c>
      <c r="AH195" s="688">
        <f>IFERROR($H195/SUMIF($A:$A,$A195,$H:$H)*SUMIF(Summary!$A$110:$A$186,$A195,Summary!$P$110:$P$186),0)</f>
        <v>0</v>
      </c>
      <c r="AI195" s="689">
        <f t="shared" ca="1" si="45"/>
        <v>0</v>
      </c>
      <c r="AJ195" s="688">
        <f>IFERROR(H195/SUMIF(A:A,A195,H:H)*SUMIF(Summary!$A$110:$A$186,'Operations Support'!A195,Summary!$Q$110:$Q$186),0)</f>
        <v>0</v>
      </c>
      <c r="AK195" s="688">
        <f t="shared" ca="1" si="46"/>
        <v>0</v>
      </c>
      <c r="AM195" s="688">
        <f>IFERROR($H195/SUMIF($A:$A,$A195,$H:$H)*SUMIF(Summary!$A$230:$A$266,$A195,Summary!$P$230:$P$266),0)</f>
        <v>0</v>
      </c>
      <c r="AN195" s="688">
        <f>IFERROR($H195/SUMIF($A:$A,$A195,$H:$H)*(SUMIF(Summary!$A$230:$A$266,$A195,Summary!$L$230:$L$266)+SUMIF(Summary!$A$281:$A$317,$A195,Summary!$L$281:$L$317))-AM195,0)</f>
        <v>0</v>
      </c>
      <c r="AO195" s="688">
        <f>IFERROR($H195/SUMIF($A:$A,$A195,$H:$H)*SUMIF(Summary!$A$230:$A$266,$A195,Summary!$Q$230:$Q$266),0)</f>
        <v>0</v>
      </c>
      <c r="AP195" s="688">
        <f>IFERROR($H195/SUMIF($A:$A,$A195,$H:$H)*(SUMIF(Summary!$A$230:$A$266,$A195,Summary!$L$230:$L$266)+SUMIF(Summary!$A$281:$A$317,$A195,Summary!$L$281:$L$317))-AO195,0)</f>
        <v>0</v>
      </c>
      <c r="AQ195" s="306"/>
      <c r="AR195" s="688">
        <f t="shared" ca="1" si="47"/>
        <v>0</v>
      </c>
      <c r="AS195" s="688">
        <f t="shared" ca="1" si="48"/>
        <v>0</v>
      </c>
    </row>
    <row r="196" spans="1:45" x14ac:dyDescent="0.2">
      <c r="A196" s="423">
        <v>3541</v>
      </c>
      <c r="B196" s="424">
        <v>5</v>
      </c>
      <c r="C196" s="425" t="s">
        <v>302</v>
      </c>
      <c r="D196" s="422">
        <f t="shared" si="34"/>
        <v>0</v>
      </c>
      <c r="E196" s="422">
        <f t="shared" si="35"/>
        <v>0</v>
      </c>
      <c r="F196" s="422">
        <f t="shared" si="36"/>
        <v>0</v>
      </c>
      <c r="G196" s="422">
        <f t="shared" si="37"/>
        <v>0</v>
      </c>
      <c r="H196" s="22">
        <f t="shared" si="38"/>
        <v>0</v>
      </c>
      <c r="I196" s="116">
        <v>0</v>
      </c>
      <c r="J196" s="116">
        <v>0</v>
      </c>
      <c r="K196" s="116">
        <v>0</v>
      </c>
      <c r="L196" s="116">
        <v>0</v>
      </c>
      <c r="M196" s="22">
        <f t="shared" si="39"/>
        <v>0</v>
      </c>
      <c r="N196" s="116">
        <v>0</v>
      </c>
      <c r="O196" s="116">
        <v>0</v>
      </c>
      <c r="P196" s="116">
        <v>0</v>
      </c>
      <c r="Q196" s="116">
        <v>0</v>
      </c>
      <c r="R196" s="22">
        <f t="shared" si="40"/>
        <v>0</v>
      </c>
      <c r="S196" s="116">
        <v>0</v>
      </c>
      <c r="T196" s="116">
        <v>0</v>
      </c>
      <c r="U196" s="116">
        <v>0</v>
      </c>
      <c r="V196" s="116">
        <v>0</v>
      </c>
      <c r="W196" s="22">
        <f t="shared" si="41"/>
        <v>0</v>
      </c>
      <c r="X196" s="22">
        <f t="shared" si="42"/>
        <v>0</v>
      </c>
      <c r="Y196" s="22">
        <f ca="1">OFFSET('Cost Study'!$B$7,'Operations Support'!$C196,'Operations Support'!$B196)*$H196</f>
        <v>0</v>
      </c>
      <c r="Z196" s="23">
        <f ca="1">Y196*'Cost Study'!$B$31</f>
        <v>0</v>
      </c>
      <c r="AA196" s="23">
        <f ca="1">IF(A196=10298,1.51,1)*IF($B196&lt;3,$D196*'Cost Study'!$B$32*OFFSET('Cost Study'!$B$7,'Operations Support'!$C196,'Operations Support'!$B196),0)</f>
        <v>0</v>
      </c>
      <c r="AB196" s="24">
        <f ca="1">AA196*'Cost Study'!$B$31</f>
        <v>0</v>
      </c>
      <c r="AC196" s="23">
        <f ca="1">Y196*'Cost Study'!$B$31</f>
        <v>0</v>
      </c>
      <c r="AD196" s="24">
        <f ca="1">AA196*'Cost Study'!$B$31</f>
        <v>0</v>
      </c>
      <c r="AE196" s="377">
        <f t="shared" ca="1" si="43"/>
        <v>0</v>
      </c>
      <c r="AF196" s="377">
        <f t="shared" ca="1" si="44"/>
        <v>0</v>
      </c>
      <c r="AH196" s="688">
        <f>IFERROR($H196/SUMIF($A:$A,$A196,$H:$H)*SUMIF(Summary!$A$110:$A$186,$A196,Summary!$P$110:$P$186),0)</f>
        <v>0</v>
      </c>
      <c r="AI196" s="689">
        <f t="shared" ca="1" si="45"/>
        <v>0</v>
      </c>
      <c r="AJ196" s="688">
        <f>IFERROR(H196/SUMIF(A:A,A196,H:H)*SUMIF(Summary!$A$110:$A$186,'Operations Support'!A196,Summary!$Q$110:$Q$186),0)</f>
        <v>0</v>
      </c>
      <c r="AK196" s="688">
        <f t="shared" ca="1" si="46"/>
        <v>0</v>
      </c>
      <c r="AM196" s="688">
        <f>IFERROR($H196/SUMIF($A:$A,$A196,$H:$H)*SUMIF(Summary!$A$230:$A$266,$A196,Summary!$P$230:$P$266),0)</f>
        <v>0</v>
      </c>
      <c r="AN196" s="688">
        <f>IFERROR($H196/SUMIF($A:$A,$A196,$H:$H)*(SUMIF(Summary!$A$230:$A$266,$A196,Summary!$L$230:$L$266)+SUMIF(Summary!$A$281:$A$317,$A196,Summary!$L$281:$L$317))-AM196,0)</f>
        <v>0</v>
      </c>
      <c r="AO196" s="688">
        <f>IFERROR($H196/SUMIF($A:$A,$A196,$H:$H)*SUMIF(Summary!$A$230:$A$266,$A196,Summary!$Q$230:$Q$266),0)</f>
        <v>0</v>
      </c>
      <c r="AP196" s="688">
        <f>IFERROR($H196/SUMIF($A:$A,$A196,$H:$H)*(SUMIF(Summary!$A$230:$A$266,$A196,Summary!$L$230:$L$266)+SUMIF(Summary!$A$281:$A$317,$A196,Summary!$L$281:$L$317))-AO196,0)</f>
        <v>0</v>
      </c>
      <c r="AQ196" s="306"/>
      <c r="AR196" s="688">
        <f t="shared" ca="1" si="47"/>
        <v>0</v>
      </c>
      <c r="AS196" s="688">
        <f t="shared" ca="1" si="48"/>
        <v>0</v>
      </c>
    </row>
    <row r="197" spans="1:45" x14ac:dyDescent="0.2">
      <c r="A197" s="423">
        <v>3541</v>
      </c>
      <c r="B197" s="424">
        <v>5</v>
      </c>
      <c r="C197" s="425" t="s">
        <v>303</v>
      </c>
      <c r="D197" s="422">
        <f t="shared" ref="D197:D260" si="49">I197+N197+S197</f>
        <v>0</v>
      </c>
      <c r="E197" s="422">
        <f t="shared" ref="E197:E260" si="50">J197+O197+T197</f>
        <v>0</v>
      </c>
      <c r="F197" s="422">
        <f t="shared" ref="F197:F260" si="51">K197+P197+U197</f>
        <v>0</v>
      </c>
      <c r="G197" s="422">
        <f t="shared" ref="G197:G260" si="52">L197+Q197+V197</f>
        <v>0</v>
      </c>
      <c r="H197" s="22">
        <f t="shared" ref="H197:H260" si="53">(SUM(D197:F197)-G197)*IF(A197=10298,1.51,1)</f>
        <v>0</v>
      </c>
      <c r="I197" s="116">
        <v>0</v>
      </c>
      <c r="J197" s="116">
        <v>0</v>
      </c>
      <c r="K197" s="116">
        <v>0</v>
      </c>
      <c r="L197" s="116">
        <v>0</v>
      </c>
      <c r="M197" s="22">
        <f t="shared" ref="M197:M260" si="54">SUM(I197:K197)-L197</f>
        <v>0</v>
      </c>
      <c r="N197" s="116">
        <v>0</v>
      </c>
      <c r="O197" s="116">
        <v>0</v>
      </c>
      <c r="P197" s="116">
        <v>0</v>
      </c>
      <c r="Q197" s="116">
        <v>0</v>
      </c>
      <c r="R197" s="22">
        <f t="shared" ref="R197:R260" si="55">SUM(N197:P197)-Q197</f>
        <v>0</v>
      </c>
      <c r="S197" s="116">
        <v>0</v>
      </c>
      <c r="T197" s="116">
        <v>0</v>
      </c>
      <c r="U197" s="116">
        <v>0</v>
      </c>
      <c r="V197" s="116">
        <v>0</v>
      </c>
      <c r="W197" s="22">
        <f t="shared" ref="W197:W260" si="56">SUM(S197:U197)-V197</f>
        <v>0</v>
      </c>
      <c r="X197" s="22">
        <f t="shared" ref="X197:X260" si="57">IF(OR(B197=1,B197=2),H197/30,IF(OR(B197=3,B197=5),H197/24,IF(B197=4,H197/18,0)))</f>
        <v>0</v>
      </c>
      <c r="Y197" s="22">
        <f ca="1">OFFSET('Cost Study'!$B$7,'Operations Support'!$C197,'Operations Support'!$B197)*$H197</f>
        <v>0</v>
      </c>
      <c r="Z197" s="23">
        <f ca="1">Y197*'Cost Study'!$B$31</f>
        <v>0</v>
      </c>
      <c r="AA197" s="23">
        <f ca="1">IF(A197=10298,1.51,1)*IF($B197&lt;3,$D197*'Cost Study'!$B$32*OFFSET('Cost Study'!$B$7,'Operations Support'!$C197,'Operations Support'!$B197),0)</f>
        <v>0</v>
      </c>
      <c r="AB197" s="24">
        <f ca="1">AA197*'Cost Study'!$B$31</f>
        <v>0</v>
      </c>
      <c r="AC197" s="23">
        <f ca="1">Y197*'Cost Study'!$B$31</f>
        <v>0</v>
      </c>
      <c r="AD197" s="24">
        <f ca="1">AA197*'Cost Study'!$B$31</f>
        <v>0</v>
      </c>
      <c r="AE197" s="377">
        <f t="shared" ref="AE197:AE260" ca="1" si="58">Z197+AB197</f>
        <v>0</v>
      </c>
      <c r="AF197" s="377">
        <f t="shared" ref="AF197:AF260" ca="1" si="59">AC197+AD197</f>
        <v>0</v>
      </c>
      <c r="AH197" s="688">
        <f>IFERROR($H197/SUMIF($A:$A,$A197,$H:$H)*SUMIF(Summary!$A$110:$A$186,$A197,Summary!$P$110:$P$186),0)</f>
        <v>0</v>
      </c>
      <c r="AI197" s="689">
        <f t="shared" ca="1" si="45"/>
        <v>0</v>
      </c>
      <c r="AJ197" s="688">
        <f>IFERROR(H197/SUMIF(A:A,A197,H:H)*SUMIF(Summary!$A$110:$A$186,'Operations Support'!A197,Summary!$Q$110:$Q$186),0)</f>
        <v>0</v>
      </c>
      <c r="AK197" s="688">
        <f t="shared" ca="1" si="46"/>
        <v>0</v>
      </c>
      <c r="AM197" s="688">
        <f>IFERROR($H197/SUMIF($A:$A,$A197,$H:$H)*SUMIF(Summary!$A$230:$A$266,$A197,Summary!$P$230:$P$266),0)</f>
        <v>0</v>
      </c>
      <c r="AN197" s="688">
        <f>IFERROR($H197/SUMIF($A:$A,$A197,$H:$H)*(SUMIF(Summary!$A$230:$A$266,$A197,Summary!$L$230:$L$266)+SUMIF(Summary!$A$281:$A$317,$A197,Summary!$L$281:$L$317))-AM197,0)</f>
        <v>0</v>
      </c>
      <c r="AO197" s="688">
        <f>IFERROR($H197/SUMIF($A:$A,$A197,$H:$H)*SUMIF(Summary!$A$230:$A$266,$A197,Summary!$Q$230:$Q$266),0)</f>
        <v>0</v>
      </c>
      <c r="AP197" s="688">
        <f>IFERROR($H197/SUMIF($A:$A,$A197,$H:$H)*(SUMIF(Summary!$A$230:$A$266,$A197,Summary!$L$230:$L$266)+SUMIF(Summary!$A$281:$A$317,$A197,Summary!$L$281:$L$317))-AO197,0)</f>
        <v>0</v>
      </c>
      <c r="AQ197" s="306"/>
      <c r="AR197" s="688">
        <f t="shared" ca="1" si="47"/>
        <v>0</v>
      </c>
      <c r="AS197" s="688">
        <f t="shared" ca="1" si="48"/>
        <v>0</v>
      </c>
    </row>
    <row r="198" spans="1:45" x14ac:dyDescent="0.2">
      <c r="A198" s="423">
        <v>3541</v>
      </c>
      <c r="B198" s="424">
        <v>5</v>
      </c>
      <c r="C198" s="425" t="s">
        <v>304</v>
      </c>
      <c r="D198" s="422">
        <f t="shared" si="49"/>
        <v>0</v>
      </c>
      <c r="E198" s="422">
        <f t="shared" si="50"/>
        <v>0</v>
      </c>
      <c r="F198" s="422">
        <f t="shared" si="51"/>
        <v>0</v>
      </c>
      <c r="G198" s="422">
        <f t="shared" si="52"/>
        <v>0</v>
      </c>
      <c r="H198" s="22">
        <f t="shared" si="53"/>
        <v>0</v>
      </c>
      <c r="I198" s="116">
        <v>0</v>
      </c>
      <c r="J198" s="116">
        <v>0</v>
      </c>
      <c r="K198" s="116">
        <v>0</v>
      </c>
      <c r="L198" s="116">
        <v>0</v>
      </c>
      <c r="M198" s="22">
        <f t="shared" si="54"/>
        <v>0</v>
      </c>
      <c r="N198" s="116">
        <v>0</v>
      </c>
      <c r="O198" s="116">
        <v>0</v>
      </c>
      <c r="P198" s="116">
        <v>0</v>
      </c>
      <c r="Q198" s="116">
        <v>0</v>
      </c>
      <c r="R198" s="22">
        <f t="shared" si="55"/>
        <v>0</v>
      </c>
      <c r="S198" s="116">
        <v>0</v>
      </c>
      <c r="T198" s="116">
        <v>0</v>
      </c>
      <c r="U198" s="116">
        <v>0</v>
      </c>
      <c r="V198" s="116">
        <v>0</v>
      </c>
      <c r="W198" s="22">
        <f t="shared" si="56"/>
        <v>0</v>
      </c>
      <c r="X198" s="22">
        <f t="shared" si="57"/>
        <v>0</v>
      </c>
      <c r="Y198" s="22">
        <f ca="1">OFFSET('Cost Study'!$B$7,'Operations Support'!$C198,'Operations Support'!$B198)*$H198</f>
        <v>0</v>
      </c>
      <c r="Z198" s="23">
        <f ca="1">Y198*'Cost Study'!$B$31</f>
        <v>0</v>
      </c>
      <c r="AA198" s="23">
        <f ca="1">IF(A198=10298,1.51,1)*IF($B198&lt;3,$D198*'Cost Study'!$B$32*OFFSET('Cost Study'!$B$7,'Operations Support'!$C198,'Operations Support'!$B198),0)</f>
        <v>0</v>
      </c>
      <c r="AB198" s="24">
        <f ca="1">AA198*'Cost Study'!$B$31</f>
        <v>0</v>
      </c>
      <c r="AC198" s="23">
        <f ca="1">Y198*'Cost Study'!$B$31</f>
        <v>0</v>
      </c>
      <c r="AD198" s="24">
        <f ca="1">AA198*'Cost Study'!$B$31</f>
        <v>0</v>
      </c>
      <c r="AE198" s="377">
        <f t="shared" ca="1" si="58"/>
        <v>0</v>
      </c>
      <c r="AF198" s="377">
        <f t="shared" ca="1" si="59"/>
        <v>0</v>
      </c>
      <c r="AH198" s="688">
        <f>IFERROR($H198/SUMIF($A:$A,$A198,$H:$H)*SUMIF(Summary!$A$110:$A$186,$A198,Summary!$P$110:$P$186),0)</f>
        <v>0</v>
      </c>
      <c r="AI198" s="689">
        <f t="shared" ca="1" si="45"/>
        <v>0</v>
      </c>
      <c r="AJ198" s="688">
        <f>IFERROR(H198/SUMIF(A:A,A198,H:H)*SUMIF(Summary!$A$110:$A$186,'Operations Support'!A198,Summary!$Q$110:$Q$186),0)</f>
        <v>0</v>
      </c>
      <c r="AK198" s="688">
        <f t="shared" ca="1" si="46"/>
        <v>0</v>
      </c>
      <c r="AM198" s="688">
        <f>IFERROR($H198/SUMIF($A:$A,$A198,$H:$H)*SUMIF(Summary!$A$230:$A$266,$A198,Summary!$P$230:$P$266),0)</f>
        <v>0</v>
      </c>
      <c r="AN198" s="688">
        <f>IFERROR($H198/SUMIF($A:$A,$A198,$H:$H)*(SUMIF(Summary!$A$230:$A$266,$A198,Summary!$L$230:$L$266)+SUMIF(Summary!$A$281:$A$317,$A198,Summary!$L$281:$L$317))-AM198,0)</f>
        <v>0</v>
      </c>
      <c r="AO198" s="688">
        <f>IFERROR($H198/SUMIF($A:$A,$A198,$H:$H)*SUMIF(Summary!$A$230:$A$266,$A198,Summary!$Q$230:$Q$266),0)</f>
        <v>0</v>
      </c>
      <c r="AP198" s="688">
        <f>IFERROR($H198/SUMIF($A:$A,$A198,$H:$H)*(SUMIF(Summary!$A$230:$A$266,$A198,Summary!$L$230:$L$266)+SUMIF(Summary!$A$281:$A$317,$A198,Summary!$L$281:$L$317))-AO198,0)</f>
        <v>0</v>
      </c>
      <c r="AQ198" s="306"/>
      <c r="AR198" s="688">
        <f t="shared" ca="1" si="47"/>
        <v>0</v>
      </c>
      <c r="AS198" s="688">
        <f t="shared" ca="1" si="48"/>
        <v>0</v>
      </c>
    </row>
    <row r="199" spans="1:45" x14ac:dyDescent="0.2">
      <c r="A199" s="423">
        <v>3541</v>
      </c>
      <c r="B199" s="424">
        <v>5</v>
      </c>
      <c r="C199" s="425" t="s">
        <v>305</v>
      </c>
      <c r="D199" s="422">
        <f t="shared" si="49"/>
        <v>0</v>
      </c>
      <c r="E199" s="422">
        <f t="shared" si="50"/>
        <v>0</v>
      </c>
      <c r="F199" s="422">
        <f t="shared" si="51"/>
        <v>0</v>
      </c>
      <c r="G199" s="422">
        <f t="shared" si="52"/>
        <v>0</v>
      </c>
      <c r="H199" s="22">
        <f t="shared" si="53"/>
        <v>0</v>
      </c>
      <c r="I199" s="116">
        <v>0</v>
      </c>
      <c r="J199" s="116">
        <v>0</v>
      </c>
      <c r="K199" s="116">
        <v>0</v>
      </c>
      <c r="L199" s="116">
        <v>0</v>
      </c>
      <c r="M199" s="22">
        <f t="shared" si="54"/>
        <v>0</v>
      </c>
      <c r="N199" s="116">
        <v>0</v>
      </c>
      <c r="O199" s="116">
        <v>0</v>
      </c>
      <c r="P199" s="116">
        <v>0</v>
      </c>
      <c r="Q199" s="116">
        <v>0</v>
      </c>
      <c r="R199" s="22">
        <f t="shared" si="55"/>
        <v>0</v>
      </c>
      <c r="S199" s="116">
        <v>0</v>
      </c>
      <c r="T199" s="116">
        <v>0</v>
      </c>
      <c r="U199" s="116">
        <v>0</v>
      </c>
      <c r="V199" s="116">
        <v>0</v>
      </c>
      <c r="W199" s="22">
        <f t="shared" si="56"/>
        <v>0</v>
      </c>
      <c r="X199" s="22">
        <f t="shared" si="57"/>
        <v>0</v>
      </c>
      <c r="Y199" s="22">
        <f ca="1">OFFSET('Cost Study'!$B$7,'Operations Support'!$C199,'Operations Support'!$B199)*$H199</f>
        <v>0</v>
      </c>
      <c r="Z199" s="23">
        <f ca="1">Y199*'Cost Study'!$B$31</f>
        <v>0</v>
      </c>
      <c r="AA199" s="23">
        <f ca="1">IF(A199=10298,1.51,1)*IF($B199&lt;3,$D199*'Cost Study'!$B$32*OFFSET('Cost Study'!$B$7,'Operations Support'!$C199,'Operations Support'!$B199),0)</f>
        <v>0</v>
      </c>
      <c r="AB199" s="24">
        <f ca="1">AA199*'Cost Study'!$B$31</f>
        <v>0</v>
      </c>
      <c r="AC199" s="23">
        <f ca="1">Y199*'Cost Study'!$B$31</f>
        <v>0</v>
      </c>
      <c r="AD199" s="24">
        <f ca="1">AA199*'Cost Study'!$B$31</f>
        <v>0</v>
      </c>
      <c r="AE199" s="377">
        <f t="shared" ca="1" si="58"/>
        <v>0</v>
      </c>
      <c r="AF199" s="377">
        <f t="shared" ca="1" si="59"/>
        <v>0</v>
      </c>
      <c r="AH199" s="688">
        <f>IFERROR($H199/SUMIF($A:$A,$A199,$H:$H)*SUMIF(Summary!$A$110:$A$186,$A199,Summary!$P$110:$P$186),0)</f>
        <v>0</v>
      </c>
      <c r="AI199" s="689">
        <f t="shared" ca="1" si="45"/>
        <v>0</v>
      </c>
      <c r="AJ199" s="688">
        <f>IFERROR(H199/SUMIF(A:A,A199,H:H)*SUMIF(Summary!$A$110:$A$186,'Operations Support'!A199,Summary!$Q$110:$Q$186),0)</f>
        <v>0</v>
      </c>
      <c r="AK199" s="688">
        <f t="shared" ca="1" si="46"/>
        <v>0</v>
      </c>
      <c r="AM199" s="688">
        <f>IFERROR($H199/SUMIF($A:$A,$A199,$H:$H)*SUMIF(Summary!$A$230:$A$266,$A199,Summary!$P$230:$P$266),0)</f>
        <v>0</v>
      </c>
      <c r="AN199" s="688">
        <f>IFERROR($H199/SUMIF($A:$A,$A199,$H:$H)*(SUMIF(Summary!$A$230:$A$266,$A199,Summary!$L$230:$L$266)+SUMIF(Summary!$A$281:$A$317,$A199,Summary!$L$281:$L$317))-AM199,0)</f>
        <v>0</v>
      </c>
      <c r="AO199" s="688">
        <f>IFERROR($H199/SUMIF($A:$A,$A199,$H:$H)*SUMIF(Summary!$A$230:$A$266,$A199,Summary!$Q$230:$Q$266),0)</f>
        <v>0</v>
      </c>
      <c r="AP199" s="688">
        <f>IFERROR($H199/SUMIF($A:$A,$A199,$H:$H)*(SUMIF(Summary!$A$230:$A$266,$A199,Summary!$L$230:$L$266)+SUMIF(Summary!$A$281:$A$317,$A199,Summary!$L$281:$L$317))-AO199,0)</f>
        <v>0</v>
      </c>
      <c r="AQ199" s="306"/>
      <c r="AR199" s="688">
        <f t="shared" ca="1" si="47"/>
        <v>0</v>
      </c>
      <c r="AS199" s="688">
        <f t="shared" ca="1" si="48"/>
        <v>0</v>
      </c>
    </row>
    <row r="200" spans="1:45" x14ac:dyDescent="0.2">
      <c r="A200" s="423">
        <v>3541</v>
      </c>
      <c r="B200" s="424">
        <v>5</v>
      </c>
      <c r="C200" s="425" t="s">
        <v>306</v>
      </c>
      <c r="D200" s="422">
        <f t="shared" si="49"/>
        <v>0</v>
      </c>
      <c r="E200" s="422">
        <f t="shared" si="50"/>
        <v>0</v>
      </c>
      <c r="F200" s="422">
        <f t="shared" si="51"/>
        <v>0</v>
      </c>
      <c r="G200" s="422">
        <f t="shared" si="52"/>
        <v>0</v>
      </c>
      <c r="H200" s="22">
        <f t="shared" si="53"/>
        <v>0</v>
      </c>
      <c r="I200" s="116">
        <v>0</v>
      </c>
      <c r="J200" s="116">
        <v>0</v>
      </c>
      <c r="K200" s="116">
        <v>0</v>
      </c>
      <c r="L200" s="116">
        <v>0</v>
      </c>
      <c r="M200" s="22">
        <f t="shared" si="54"/>
        <v>0</v>
      </c>
      <c r="N200" s="116">
        <v>0</v>
      </c>
      <c r="O200" s="116">
        <v>0</v>
      </c>
      <c r="P200" s="116">
        <v>0</v>
      </c>
      <c r="Q200" s="116">
        <v>0</v>
      </c>
      <c r="R200" s="22">
        <f t="shared" si="55"/>
        <v>0</v>
      </c>
      <c r="S200" s="116">
        <v>0</v>
      </c>
      <c r="T200" s="116">
        <v>0</v>
      </c>
      <c r="U200" s="116">
        <v>0</v>
      </c>
      <c r="V200" s="116">
        <v>0</v>
      </c>
      <c r="W200" s="22">
        <f t="shared" si="56"/>
        <v>0</v>
      </c>
      <c r="X200" s="22">
        <f t="shared" si="57"/>
        <v>0</v>
      </c>
      <c r="Y200" s="22">
        <f ca="1">OFFSET('Cost Study'!$B$7,'Operations Support'!$C200,'Operations Support'!$B200)*$H200</f>
        <v>0</v>
      </c>
      <c r="Z200" s="23">
        <f ca="1">Y200*'Cost Study'!$B$31</f>
        <v>0</v>
      </c>
      <c r="AA200" s="23">
        <f ca="1">IF(A200=10298,1.51,1)*IF($B200&lt;3,$D200*'Cost Study'!$B$32*OFFSET('Cost Study'!$B$7,'Operations Support'!$C200,'Operations Support'!$B200),0)</f>
        <v>0</v>
      </c>
      <c r="AB200" s="24">
        <f ca="1">AA200*'Cost Study'!$B$31</f>
        <v>0</v>
      </c>
      <c r="AC200" s="23">
        <f ca="1">Y200*'Cost Study'!$B$31</f>
        <v>0</v>
      </c>
      <c r="AD200" s="24">
        <f ca="1">AA200*'Cost Study'!$B$31</f>
        <v>0</v>
      </c>
      <c r="AE200" s="377">
        <f t="shared" ca="1" si="58"/>
        <v>0</v>
      </c>
      <c r="AF200" s="377">
        <f t="shared" ca="1" si="59"/>
        <v>0</v>
      </c>
      <c r="AH200" s="688">
        <f>IFERROR($H200/SUMIF($A:$A,$A200,$H:$H)*SUMIF(Summary!$A$110:$A$186,$A200,Summary!$P$110:$P$186),0)</f>
        <v>0</v>
      </c>
      <c r="AI200" s="689">
        <f t="shared" ca="1" si="45"/>
        <v>0</v>
      </c>
      <c r="AJ200" s="688">
        <f>IFERROR(H200/SUMIF(A:A,A200,H:H)*SUMIF(Summary!$A$110:$A$186,'Operations Support'!A200,Summary!$Q$110:$Q$186),0)</f>
        <v>0</v>
      </c>
      <c r="AK200" s="688">
        <f t="shared" ca="1" si="46"/>
        <v>0</v>
      </c>
      <c r="AM200" s="688">
        <f>IFERROR($H200/SUMIF($A:$A,$A200,$H:$H)*SUMIF(Summary!$A$230:$A$266,$A200,Summary!$P$230:$P$266),0)</f>
        <v>0</v>
      </c>
      <c r="AN200" s="688">
        <f>IFERROR($H200/SUMIF($A:$A,$A200,$H:$H)*(SUMIF(Summary!$A$230:$A$266,$A200,Summary!$L$230:$L$266)+SUMIF(Summary!$A$281:$A$317,$A200,Summary!$L$281:$L$317))-AM200,0)</f>
        <v>0</v>
      </c>
      <c r="AO200" s="688">
        <f>IFERROR($H200/SUMIF($A:$A,$A200,$H:$H)*SUMIF(Summary!$A$230:$A$266,$A200,Summary!$Q$230:$Q$266),0)</f>
        <v>0</v>
      </c>
      <c r="AP200" s="688">
        <f>IFERROR($H200/SUMIF($A:$A,$A200,$H:$H)*(SUMIF(Summary!$A$230:$A$266,$A200,Summary!$L$230:$L$266)+SUMIF(Summary!$A$281:$A$317,$A200,Summary!$L$281:$L$317))-AO200,0)</f>
        <v>0</v>
      </c>
      <c r="AQ200" s="306"/>
      <c r="AR200" s="688">
        <f t="shared" ca="1" si="47"/>
        <v>0</v>
      </c>
      <c r="AS200" s="688">
        <f t="shared" ca="1" si="48"/>
        <v>0</v>
      </c>
    </row>
    <row r="201" spans="1:45" x14ac:dyDescent="0.2">
      <c r="A201" s="423">
        <v>3541</v>
      </c>
      <c r="B201" s="424">
        <v>5</v>
      </c>
      <c r="C201" s="425" t="s">
        <v>307</v>
      </c>
      <c r="D201" s="422">
        <f t="shared" si="49"/>
        <v>0</v>
      </c>
      <c r="E201" s="422">
        <f t="shared" si="50"/>
        <v>0</v>
      </c>
      <c r="F201" s="422">
        <f t="shared" si="51"/>
        <v>0</v>
      </c>
      <c r="G201" s="422">
        <f t="shared" si="52"/>
        <v>0</v>
      </c>
      <c r="H201" s="22">
        <f t="shared" si="53"/>
        <v>0</v>
      </c>
      <c r="I201" s="116">
        <v>0</v>
      </c>
      <c r="J201" s="116">
        <v>0</v>
      </c>
      <c r="K201" s="116">
        <v>0</v>
      </c>
      <c r="L201" s="116">
        <v>0</v>
      </c>
      <c r="M201" s="22">
        <f t="shared" si="54"/>
        <v>0</v>
      </c>
      <c r="N201" s="116">
        <v>0</v>
      </c>
      <c r="O201" s="116">
        <v>0</v>
      </c>
      <c r="P201" s="116">
        <v>0</v>
      </c>
      <c r="Q201" s="116">
        <v>0</v>
      </c>
      <c r="R201" s="22">
        <f t="shared" si="55"/>
        <v>0</v>
      </c>
      <c r="S201" s="116">
        <v>0</v>
      </c>
      <c r="T201" s="116">
        <v>0</v>
      </c>
      <c r="U201" s="116">
        <v>0</v>
      </c>
      <c r="V201" s="116">
        <v>0</v>
      </c>
      <c r="W201" s="22">
        <f t="shared" si="56"/>
        <v>0</v>
      </c>
      <c r="X201" s="22">
        <f t="shared" si="57"/>
        <v>0</v>
      </c>
      <c r="Y201" s="22">
        <f ca="1">OFFSET('Cost Study'!$B$7,'Operations Support'!$C201,'Operations Support'!$B201)*$H201</f>
        <v>0</v>
      </c>
      <c r="Z201" s="23">
        <f ca="1">Y201*'Cost Study'!$B$31</f>
        <v>0</v>
      </c>
      <c r="AA201" s="23">
        <f ca="1">IF(A201=10298,1.51,1)*IF($B201&lt;3,$D201*'Cost Study'!$B$32*OFFSET('Cost Study'!$B$7,'Operations Support'!$C201,'Operations Support'!$B201),0)</f>
        <v>0</v>
      </c>
      <c r="AB201" s="24">
        <f ca="1">AA201*'Cost Study'!$B$31</f>
        <v>0</v>
      </c>
      <c r="AC201" s="23">
        <f ca="1">Y201*'Cost Study'!$B$31</f>
        <v>0</v>
      </c>
      <c r="AD201" s="24">
        <f ca="1">AA201*'Cost Study'!$B$31</f>
        <v>0</v>
      </c>
      <c r="AE201" s="377">
        <f t="shared" ca="1" si="58"/>
        <v>0</v>
      </c>
      <c r="AF201" s="377">
        <f t="shared" ca="1" si="59"/>
        <v>0</v>
      </c>
      <c r="AH201" s="688">
        <f>IFERROR($H201/SUMIF($A:$A,$A201,$H:$H)*SUMIF(Summary!$A$110:$A$186,$A201,Summary!$P$110:$P$186),0)</f>
        <v>0</v>
      </c>
      <c r="AI201" s="689">
        <f t="shared" ca="1" si="45"/>
        <v>0</v>
      </c>
      <c r="AJ201" s="688">
        <f>IFERROR(H201/SUMIF(A:A,A201,H:H)*SUMIF(Summary!$A$110:$A$186,'Operations Support'!A201,Summary!$Q$110:$Q$186),0)</f>
        <v>0</v>
      </c>
      <c r="AK201" s="688">
        <f t="shared" ca="1" si="46"/>
        <v>0</v>
      </c>
      <c r="AM201" s="688">
        <f>IFERROR($H201/SUMIF($A:$A,$A201,$H:$H)*SUMIF(Summary!$A$230:$A$266,$A201,Summary!$P$230:$P$266),0)</f>
        <v>0</v>
      </c>
      <c r="AN201" s="688">
        <f>IFERROR($H201/SUMIF($A:$A,$A201,$H:$H)*(SUMIF(Summary!$A$230:$A$266,$A201,Summary!$L$230:$L$266)+SUMIF(Summary!$A$281:$A$317,$A201,Summary!$L$281:$L$317))-AM201,0)</f>
        <v>0</v>
      </c>
      <c r="AO201" s="688">
        <f>IFERROR($H201/SUMIF($A:$A,$A201,$H:$H)*SUMIF(Summary!$A$230:$A$266,$A201,Summary!$Q$230:$Q$266),0)</f>
        <v>0</v>
      </c>
      <c r="AP201" s="688">
        <f>IFERROR($H201/SUMIF($A:$A,$A201,$H:$H)*(SUMIF(Summary!$A$230:$A$266,$A201,Summary!$L$230:$L$266)+SUMIF(Summary!$A$281:$A$317,$A201,Summary!$L$281:$L$317))-AO201,0)</f>
        <v>0</v>
      </c>
      <c r="AQ201" s="306"/>
      <c r="AR201" s="688">
        <f t="shared" ca="1" si="47"/>
        <v>0</v>
      </c>
      <c r="AS201" s="688">
        <f t="shared" ca="1" si="48"/>
        <v>0</v>
      </c>
    </row>
    <row r="202" spans="1:45" x14ac:dyDescent="0.2">
      <c r="A202" s="423">
        <v>3541</v>
      </c>
      <c r="B202" s="424">
        <v>5</v>
      </c>
      <c r="C202" s="425" t="s">
        <v>308</v>
      </c>
      <c r="D202" s="422">
        <f t="shared" si="49"/>
        <v>0</v>
      </c>
      <c r="E202" s="422">
        <f t="shared" si="50"/>
        <v>0</v>
      </c>
      <c r="F202" s="422">
        <f t="shared" si="51"/>
        <v>0</v>
      </c>
      <c r="G202" s="422">
        <f t="shared" si="52"/>
        <v>0</v>
      </c>
      <c r="H202" s="22">
        <f t="shared" si="53"/>
        <v>0</v>
      </c>
      <c r="I202" s="116">
        <v>0</v>
      </c>
      <c r="J202" s="116">
        <v>0</v>
      </c>
      <c r="K202" s="116">
        <v>0</v>
      </c>
      <c r="L202" s="116">
        <v>0</v>
      </c>
      <c r="M202" s="22">
        <f t="shared" si="54"/>
        <v>0</v>
      </c>
      <c r="N202" s="116">
        <v>0</v>
      </c>
      <c r="O202" s="116">
        <v>0</v>
      </c>
      <c r="P202" s="116">
        <v>0</v>
      </c>
      <c r="Q202" s="116">
        <v>0</v>
      </c>
      <c r="R202" s="22">
        <f t="shared" si="55"/>
        <v>0</v>
      </c>
      <c r="S202" s="116">
        <v>0</v>
      </c>
      <c r="T202" s="116">
        <v>0</v>
      </c>
      <c r="U202" s="116">
        <v>0</v>
      </c>
      <c r="V202" s="116">
        <v>0</v>
      </c>
      <c r="W202" s="22">
        <f t="shared" si="56"/>
        <v>0</v>
      </c>
      <c r="X202" s="22">
        <f t="shared" si="57"/>
        <v>0</v>
      </c>
      <c r="Y202" s="22">
        <f ca="1">OFFSET('Cost Study'!$B$7,'Operations Support'!$C202,'Operations Support'!$B202)*$H202</f>
        <v>0</v>
      </c>
      <c r="Z202" s="23">
        <f ca="1">Y202*'Cost Study'!$B$31</f>
        <v>0</v>
      </c>
      <c r="AA202" s="23">
        <f ca="1">IF(A202=10298,1.51,1)*IF($B202&lt;3,$D202*'Cost Study'!$B$32*OFFSET('Cost Study'!$B$7,'Operations Support'!$C202,'Operations Support'!$B202),0)</f>
        <v>0</v>
      </c>
      <c r="AB202" s="24">
        <f ca="1">AA202*'Cost Study'!$B$31</f>
        <v>0</v>
      </c>
      <c r="AC202" s="23">
        <f ca="1">Y202*'Cost Study'!$B$31</f>
        <v>0</v>
      </c>
      <c r="AD202" s="24">
        <f ca="1">AA202*'Cost Study'!$B$31</f>
        <v>0</v>
      </c>
      <c r="AE202" s="377">
        <f t="shared" ca="1" si="58"/>
        <v>0</v>
      </c>
      <c r="AF202" s="377">
        <f t="shared" ca="1" si="59"/>
        <v>0</v>
      </c>
      <c r="AH202" s="688">
        <f>IFERROR($H202/SUMIF($A:$A,$A202,$H:$H)*SUMIF(Summary!$A$110:$A$186,$A202,Summary!$P$110:$P$186),0)</f>
        <v>0</v>
      </c>
      <c r="AI202" s="689">
        <f t="shared" ca="1" si="45"/>
        <v>0</v>
      </c>
      <c r="AJ202" s="688">
        <f>IFERROR(H202/SUMIF(A:A,A202,H:H)*SUMIF(Summary!$A$110:$A$186,'Operations Support'!A202,Summary!$Q$110:$Q$186),0)</f>
        <v>0</v>
      </c>
      <c r="AK202" s="688">
        <f t="shared" ca="1" si="46"/>
        <v>0</v>
      </c>
      <c r="AM202" s="688">
        <f>IFERROR($H202/SUMIF($A:$A,$A202,$H:$H)*SUMIF(Summary!$A$230:$A$266,$A202,Summary!$P$230:$P$266),0)</f>
        <v>0</v>
      </c>
      <c r="AN202" s="688">
        <f>IFERROR($H202/SUMIF($A:$A,$A202,$H:$H)*(SUMIF(Summary!$A$230:$A$266,$A202,Summary!$L$230:$L$266)+SUMIF(Summary!$A$281:$A$317,$A202,Summary!$L$281:$L$317))-AM202,0)</f>
        <v>0</v>
      </c>
      <c r="AO202" s="688">
        <f>IFERROR($H202/SUMIF($A:$A,$A202,$H:$H)*SUMIF(Summary!$A$230:$A$266,$A202,Summary!$Q$230:$Q$266),0)</f>
        <v>0</v>
      </c>
      <c r="AP202" s="688">
        <f>IFERROR($H202/SUMIF($A:$A,$A202,$H:$H)*(SUMIF(Summary!$A$230:$A$266,$A202,Summary!$L$230:$L$266)+SUMIF(Summary!$A$281:$A$317,$A202,Summary!$L$281:$L$317))-AO202,0)</f>
        <v>0</v>
      </c>
      <c r="AQ202" s="306"/>
      <c r="AR202" s="688">
        <f t="shared" ca="1" si="47"/>
        <v>0</v>
      </c>
      <c r="AS202" s="688">
        <f t="shared" ca="1" si="48"/>
        <v>0</v>
      </c>
    </row>
    <row r="203" spans="1:45" s="15" customFormat="1" x14ac:dyDescent="0.2">
      <c r="A203" s="423">
        <v>3541</v>
      </c>
      <c r="B203" s="424">
        <v>5</v>
      </c>
      <c r="C203" s="425" t="s">
        <v>309</v>
      </c>
      <c r="D203" s="422">
        <f t="shared" si="49"/>
        <v>0</v>
      </c>
      <c r="E203" s="422">
        <f t="shared" si="50"/>
        <v>0</v>
      </c>
      <c r="F203" s="422">
        <f t="shared" si="51"/>
        <v>0</v>
      </c>
      <c r="G203" s="422">
        <f t="shared" si="52"/>
        <v>0</v>
      </c>
      <c r="H203" s="22">
        <f t="shared" si="53"/>
        <v>0</v>
      </c>
      <c r="I203" s="116">
        <v>0</v>
      </c>
      <c r="J203" s="116">
        <v>0</v>
      </c>
      <c r="K203" s="116">
        <v>0</v>
      </c>
      <c r="L203" s="116">
        <v>0</v>
      </c>
      <c r="M203" s="22">
        <f t="shared" si="54"/>
        <v>0</v>
      </c>
      <c r="N203" s="116">
        <v>0</v>
      </c>
      <c r="O203" s="116">
        <v>0</v>
      </c>
      <c r="P203" s="116">
        <v>0</v>
      </c>
      <c r="Q203" s="116">
        <v>0</v>
      </c>
      <c r="R203" s="22">
        <f t="shared" si="55"/>
        <v>0</v>
      </c>
      <c r="S203" s="116">
        <v>0</v>
      </c>
      <c r="T203" s="116">
        <v>0</v>
      </c>
      <c r="U203" s="116">
        <v>0</v>
      </c>
      <c r="V203" s="116">
        <v>0</v>
      </c>
      <c r="W203" s="22">
        <f t="shared" si="56"/>
        <v>0</v>
      </c>
      <c r="X203" s="22">
        <f t="shared" si="57"/>
        <v>0</v>
      </c>
      <c r="Y203" s="22">
        <f ca="1">OFFSET('Cost Study'!$B$7,'Operations Support'!$C203,'Operations Support'!$B203)*$H203</f>
        <v>0</v>
      </c>
      <c r="Z203" s="23">
        <f ca="1">Y203*'Cost Study'!$B$31</f>
        <v>0</v>
      </c>
      <c r="AA203" s="23">
        <f ca="1">IF(A203=10298,1.51,1)*IF($B203&lt;3,$D203*'Cost Study'!$B$32*OFFSET('Cost Study'!$B$7,'Operations Support'!$C203,'Operations Support'!$B203),0)</f>
        <v>0</v>
      </c>
      <c r="AB203" s="24">
        <f ca="1">AA203*'Cost Study'!$B$31</f>
        <v>0</v>
      </c>
      <c r="AC203" s="23">
        <f ca="1">Y203*'Cost Study'!$B$31</f>
        <v>0</v>
      </c>
      <c r="AD203" s="24">
        <f ca="1">AA203*'Cost Study'!$B$31</f>
        <v>0</v>
      </c>
      <c r="AE203" s="377">
        <f t="shared" ca="1" si="58"/>
        <v>0</v>
      </c>
      <c r="AF203" s="377">
        <f t="shared" ca="1" si="59"/>
        <v>0</v>
      </c>
      <c r="AH203" s="688">
        <f>IFERROR($H203/SUMIF($A:$A,$A203,$H:$H)*SUMIF(Summary!$A$110:$A$186,$A203,Summary!$P$110:$P$186),0)</f>
        <v>0</v>
      </c>
      <c r="AI203" s="689">
        <f t="shared" ca="1" si="45"/>
        <v>0</v>
      </c>
      <c r="AJ203" s="688">
        <f>IFERROR(H203/SUMIF(A:A,A203,H:H)*SUMIF(Summary!$A$110:$A$186,'Operations Support'!A203,Summary!$Q$110:$Q$186),0)</f>
        <v>0</v>
      </c>
      <c r="AK203" s="688">
        <f t="shared" ca="1" si="46"/>
        <v>0</v>
      </c>
      <c r="AL203" s="1"/>
      <c r="AM203" s="688">
        <f>IFERROR($H203/SUMIF($A:$A,$A203,$H:$H)*SUMIF(Summary!$A$230:$A$266,$A203,Summary!$P$230:$P$266),0)</f>
        <v>0</v>
      </c>
      <c r="AN203" s="688">
        <f>IFERROR($H203/SUMIF($A:$A,$A203,$H:$H)*(SUMIF(Summary!$A$230:$A$266,$A203,Summary!$L$230:$L$266)+SUMIF(Summary!$A$281:$A$317,$A203,Summary!$L$281:$L$317))-AM203,0)</f>
        <v>0</v>
      </c>
      <c r="AO203" s="688">
        <f>IFERROR($H203/SUMIF($A:$A,$A203,$H:$H)*SUMIF(Summary!$A$230:$A$266,$A203,Summary!$Q$230:$Q$266),0)</f>
        <v>0</v>
      </c>
      <c r="AP203" s="688">
        <f>IFERROR($H203/SUMIF($A:$A,$A203,$H:$H)*(SUMIF(Summary!$A$230:$A$266,$A203,Summary!$L$230:$L$266)+SUMIF(Summary!$A$281:$A$317,$A203,Summary!$L$281:$L$317))-AO203,0)</f>
        <v>0</v>
      </c>
      <c r="AQ203" s="306"/>
      <c r="AR203" s="688">
        <f t="shared" ca="1" si="47"/>
        <v>0</v>
      </c>
      <c r="AS203" s="688">
        <f t="shared" ca="1" si="48"/>
        <v>0</v>
      </c>
    </row>
    <row r="204" spans="1:45" x14ac:dyDescent="0.2">
      <c r="A204" s="423">
        <v>3541</v>
      </c>
      <c r="B204" s="424">
        <v>5</v>
      </c>
      <c r="C204" s="425" t="s">
        <v>310</v>
      </c>
      <c r="D204" s="422">
        <f t="shared" si="49"/>
        <v>0</v>
      </c>
      <c r="E204" s="422">
        <f t="shared" si="50"/>
        <v>0</v>
      </c>
      <c r="F204" s="422">
        <f t="shared" si="51"/>
        <v>0</v>
      </c>
      <c r="G204" s="422">
        <f t="shared" si="52"/>
        <v>0</v>
      </c>
      <c r="H204" s="22">
        <f t="shared" si="53"/>
        <v>0</v>
      </c>
      <c r="I204" s="116">
        <v>0</v>
      </c>
      <c r="J204" s="116">
        <v>0</v>
      </c>
      <c r="K204" s="116">
        <v>0</v>
      </c>
      <c r="L204" s="116">
        <v>0</v>
      </c>
      <c r="M204" s="22">
        <f t="shared" si="54"/>
        <v>0</v>
      </c>
      <c r="N204" s="116">
        <v>0</v>
      </c>
      <c r="O204" s="116">
        <v>0</v>
      </c>
      <c r="P204" s="116">
        <v>0</v>
      </c>
      <c r="Q204" s="116">
        <v>0</v>
      </c>
      <c r="R204" s="22">
        <f t="shared" si="55"/>
        <v>0</v>
      </c>
      <c r="S204" s="116">
        <v>0</v>
      </c>
      <c r="T204" s="116">
        <v>0</v>
      </c>
      <c r="U204" s="116">
        <v>0</v>
      </c>
      <c r="V204" s="116">
        <v>0</v>
      </c>
      <c r="W204" s="22">
        <f t="shared" si="56"/>
        <v>0</v>
      </c>
      <c r="X204" s="22">
        <f t="shared" si="57"/>
        <v>0</v>
      </c>
      <c r="Y204" s="22">
        <f ca="1">OFFSET('Cost Study'!$B$7,'Operations Support'!$C204,'Operations Support'!$B204)*$H204</f>
        <v>0</v>
      </c>
      <c r="Z204" s="23">
        <f ca="1">Y204*'Cost Study'!$B$31</f>
        <v>0</v>
      </c>
      <c r="AA204" s="23">
        <f ca="1">IF(A204=10298,1.51,1)*IF($B204&lt;3,$D204*'Cost Study'!$B$32*OFFSET('Cost Study'!$B$7,'Operations Support'!$C204,'Operations Support'!$B204),0)</f>
        <v>0</v>
      </c>
      <c r="AB204" s="24">
        <f ca="1">AA204*'Cost Study'!$B$31</f>
        <v>0</v>
      </c>
      <c r="AC204" s="23">
        <f ca="1">Y204*'Cost Study'!$B$31</f>
        <v>0</v>
      </c>
      <c r="AD204" s="24">
        <f ca="1">AA204*'Cost Study'!$B$31</f>
        <v>0</v>
      </c>
      <c r="AE204" s="377">
        <f t="shared" ca="1" si="58"/>
        <v>0</v>
      </c>
      <c r="AF204" s="377">
        <f t="shared" ca="1" si="59"/>
        <v>0</v>
      </c>
      <c r="AH204" s="688">
        <f>IFERROR($H204/SUMIF($A:$A,$A204,$H:$H)*SUMIF(Summary!$A$110:$A$186,$A204,Summary!$P$110:$P$186),0)</f>
        <v>0</v>
      </c>
      <c r="AI204" s="689">
        <f t="shared" ca="1" si="45"/>
        <v>0</v>
      </c>
      <c r="AJ204" s="688">
        <f>IFERROR(H204/SUMIF(A:A,A204,H:H)*SUMIF(Summary!$A$110:$A$186,'Operations Support'!A204,Summary!$Q$110:$Q$186),0)</f>
        <v>0</v>
      </c>
      <c r="AK204" s="688">
        <f t="shared" ca="1" si="46"/>
        <v>0</v>
      </c>
      <c r="AM204" s="688">
        <f>IFERROR($H204/SUMIF($A:$A,$A204,$H:$H)*SUMIF(Summary!$A$230:$A$266,$A204,Summary!$P$230:$P$266),0)</f>
        <v>0</v>
      </c>
      <c r="AN204" s="688">
        <f>IFERROR($H204/SUMIF($A:$A,$A204,$H:$H)*(SUMIF(Summary!$A$230:$A$266,$A204,Summary!$L$230:$L$266)+SUMIF(Summary!$A$281:$A$317,$A204,Summary!$L$281:$L$317))-AM204,0)</f>
        <v>0</v>
      </c>
      <c r="AO204" s="688">
        <f>IFERROR($H204/SUMIF($A:$A,$A204,$H:$H)*SUMIF(Summary!$A$230:$A$266,$A204,Summary!$Q$230:$Q$266),0)</f>
        <v>0</v>
      </c>
      <c r="AP204" s="688">
        <f>IFERROR($H204/SUMIF($A:$A,$A204,$H:$H)*(SUMIF(Summary!$A$230:$A$266,$A204,Summary!$L$230:$L$266)+SUMIF(Summary!$A$281:$A$317,$A204,Summary!$L$281:$L$317))-AO204,0)</f>
        <v>0</v>
      </c>
      <c r="AQ204" s="306"/>
      <c r="AR204" s="688">
        <f t="shared" ca="1" si="47"/>
        <v>0</v>
      </c>
      <c r="AS204" s="688">
        <f t="shared" ca="1" si="48"/>
        <v>0</v>
      </c>
    </row>
    <row r="205" spans="1:45" x14ac:dyDescent="0.2">
      <c r="A205" s="423">
        <v>3541</v>
      </c>
      <c r="B205" s="424">
        <v>5</v>
      </c>
      <c r="C205" s="425" t="s">
        <v>311</v>
      </c>
      <c r="D205" s="422">
        <f t="shared" si="49"/>
        <v>0</v>
      </c>
      <c r="E205" s="422">
        <f t="shared" si="50"/>
        <v>0</v>
      </c>
      <c r="F205" s="422">
        <f t="shared" si="51"/>
        <v>0</v>
      </c>
      <c r="G205" s="422">
        <f t="shared" si="52"/>
        <v>0</v>
      </c>
      <c r="H205" s="22">
        <f t="shared" si="53"/>
        <v>0</v>
      </c>
      <c r="I205" s="116">
        <v>0</v>
      </c>
      <c r="J205" s="116">
        <v>0</v>
      </c>
      <c r="K205" s="116">
        <v>0</v>
      </c>
      <c r="L205" s="116">
        <v>0</v>
      </c>
      <c r="M205" s="22">
        <f t="shared" si="54"/>
        <v>0</v>
      </c>
      <c r="N205" s="116">
        <v>0</v>
      </c>
      <c r="O205" s="116">
        <v>0</v>
      </c>
      <c r="P205" s="116">
        <v>0</v>
      </c>
      <c r="Q205" s="116">
        <v>0</v>
      </c>
      <c r="R205" s="22">
        <f t="shared" si="55"/>
        <v>0</v>
      </c>
      <c r="S205" s="116">
        <v>0</v>
      </c>
      <c r="T205" s="116">
        <v>0</v>
      </c>
      <c r="U205" s="116">
        <v>0</v>
      </c>
      <c r="V205" s="116">
        <v>0</v>
      </c>
      <c r="W205" s="22">
        <f t="shared" si="56"/>
        <v>0</v>
      </c>
      <c r="X205" s="22">
        <f t="shared" si="57"/>
        <v>0</v>
      </c>
      <c r="Y205" s="22">
        <f ca="1">OFFSET('Cost Study'!$B$7,'Operations Support'!$C205,'Operations Support'!$B205)*$H205</f>
        <v>0</v>
      </c>
      <c r="Z205" s="23">
        <f ca="1">Y205*'Cost Study'!$B$31</f>
        <v>0</v>
      </c>
      <c r="AA205" s="23">
        <f ca="1">IF(A205=10298,1.51,1)*IF($B205&lt;3,$D205*'Cost Study'!$B$32*OFFSET('Cost Study'!$B$7,'Operations Support'!$C205,'Operations Support'!$B205),0)</f>
        <v>0</v>
      </c>
      <c r="AB205" s="24">
        <f ca="1">AA205*'Cost Study'!$B$31</f>
        <v>0</v>
      </c>
      <c r="AC205" s="23">
        <f ca="1">Y205*'Cost Study'!$B$31</f>
        <v>0</v>
      </c>
      <c r="AD205" s="24">
        <f ca="1">AA205*'Cost Study'!$B$31</f>
        <v>0</v>
      </c>
      <c r="AE205" s="377">
        <f t="shared" ca="1" si="58"/>
        <v>0</v>
      </c>
      <c r="AF205" s="377">
        <f t="shared" ca="1" si="59"/>
        <v>0</v>
      </c>
      <c r="AH205" s="688">
        <f>IFERROR($H205/SUMIF($A:$A,$A205,$H:$H)*SUMIF(Summary!$A$110:$A$186,$A205,Summary!$P$110:$P$186),0)</f>
        <v>0</v>
      </c>
      <c r="AI205" s="689">
        <f t="shared" ca="1" si="45"/>
        <v>0</v>
      </c>
      <c r="AJ205" s="688">
        <f>IFERROR(H205/SUMIF(A:A,A205,H:H)*SUMIF(Summary!$A$110:$A$186,'Operations Support'!A205,Summary!$Q$110:$Q$186),0)</f>
        <v>0</v>
      </c>
      <c r="AK205" s="688">
        <f t="shared" ca="1" si="46"/>
        <v>0</v>
      </c>
      <c r="AM205" s="688">
        <f>IFERROR($H205/SUMIF($A:$A,$A205,$H:$H)*SUMIF(Summary!$A$230:$A$266,$A205,Summary!$P$230:$P$266),0)</f>
        <v>0</v>
      </c>
      <c r="AN205" s="688">
        <f>IFERROR($H205/SUMIF($A:$A,$A205,$H:$H)*(SUMIF(Summary!$A$230:$A$266,$A205,Summary!$L$230:$L$266)+SUMIF(Summary!$A$281:$A$317,$A205,Summary!$L$281:$L$317))-AM205,0)</f>
        <v>0</v>
      </c>
      <c r="AO205" s="688">
        <f>IFERROR($H205/SUMIF($A:$A,$A205,$H:$H)*SUMIF(Summary!$A$230:$A$266,$A205,Summary!$Q$230:$Q$266),0)</f>
        <v>0</v>
      </c>
      <c r="AP205" s="688">
        <f>IFERROR($H205/SUMIF($A:$A,$A205,$H:$H)*(SUMIF(Summary!$A$230:$A$266,$A205,Summary!$L$230:$L$266)+SUMIF(Summary!$A$281:$A$317,$A205,Summary!$L$281:$L$317))-AO205,0)</f>
        <v>0</v>
      </c>
      <c r="AQ205" s="306"/>
      <c r="AR205" s="688">
        <f t="shared" ca="1" si="47"/>
        <v>0</v>
      </c>
      <c r="AS205" s="688">
        <f t="shared" ca="1" si="48"/>
        <v>0</v>
      </c>
    </row>
    <row r="206" spans="1:45" x14ac:dyDescent="0.2">
      <c r="A206" s="423">
        <v>3541</v>
      </c>
      <c r="B206" s="424">
        <v>5</v>
      </c>
      <c r="C206" s="425" t="s">
        <v>312</v>
      </c>
      <c r="D206" s="422">
        <f t="shared" si="49"/>
        <v>0</v>
      </c>
      <c r="E206" s="422">
        <f t="shared" si="50"/>
        <v>0</v>
      </c>
      <c r="F206" s="422">
        <f t="shared" si="51"/>
        <v>0</v>
      </c>
      <c r="G206" s="422">
        <f t="shared" si="52"/>
        <v>0</v>
      </c>
      <c r="H206" s="22">
        <f t="shared" si="53"/>
        <v>0</v>
      </c>
      <c r="I206" s="116">
        <v>0</v>
      </c>
      <c r="J206" s="116">
        <v>0</v>
      </c>
      <c r="K206" s="116">
        <v>0</v>
      </c>
      <c r="L206" s="116">
        <v>0</v>
      </c>
      <c r="M206" s="22">
        <f t="shared" si="54"/>
        <v>0</v>
      </c>
      <c r="N206" s="116">
        <v>0</v>
      </c>
      <c r="O206" s="116">
        <v>0</v>
      </c>
      <c r="P206" s="116">
        <v>0</v>
      </c>
      <c r="Q206" s="116">
        <v>0</v>
      </c>
      <c r="R206" s="22">
        <f t="shared" si="55"/>
        <v>0</v>
      </c>
      <c r="S206" s="116">
        <v>0</v>
      </c>
      <c r="T206" s="116">
        <v>0</v>
      </c>
      <c r="U206" s="116">
        <v>0</v>
      </c>
      <c r="V206" s="116">
        <v>0</v>
      </c>
      <c r="W206" s="22">
        <f t="shared" si="56"/>
        <v>0</v>
      </c>
      <c r="X206" s="22">
        <f t="shared" si="57"/>
        <v>0</v>
      </c>
      <c r="Y206" s="22">
        <f ca="1">OFFSET('Cost Study'!$B$7,'Operations Support'!$C206,'Operations Support'!$B206)*$H206</f>
        <v>0</v>
      </c>
      <c r="Z206" s="23">
        <f ca="1">Y206*'Cost Study'!$B$31</f>
        <v>0</v>
      </c>
      <c r="AA206" s="23">
        <f ca="1">IF(A206=10298,1.51,1)*IF($B206&lt;3,$D206*'Cost Study'!$B$32*OFFSET('Cost Study'!$B$7,'Operations Support'!$C206,'Operations Support'!$B206),0)</f>
        <v>0</v>
      </c>
      <c r="AB206" s="24">
        <f ca="1">AA206*'Cost Study'!$B$31</f>
        <v>0</v>
      </c>
      <c r="AC206" s="23">
        <f ca="1">Y206*'Cost Study'!$B$31</f>
        <v>0</v>
      </c>
      <c r="AD206" s="24">
        <f ca="1">AA206*'Cost Study'!$B$31</f>
        <v>0</v>
      </c>
      <c r="AE206" s="377">
        <f t="shared" ca="1" si="58"/>
        <v>0</v>
      </c>
      <c r="AF206" s="377">
        <f t="shared" ca="1" si="59"/>
        <v>0</v>
      </c>
      <c r="AH206" s="688">
        <f>IFERROR($H206/SUMIF($A:$A,$A206,$H:$H)*SUMIF(Summary!$A$110:$A$186,$A206,Summary!$P$110:$P$186),0)</f>
        <v>0</v>
      </c>
      <c r="AI206" s="689">
        <f t="shared" ca="1" si="45"/>
        <v>0</v>
      </c>
      <c r="AJ206" s="688">
        <f>IFERROR(H206/SUMIF(A:A,A206,H:H)*SUMIF(Summary!$A$110:$A$186,'Operations Support'!A206,Summary!$Q$110:$Q$186),0)</f>
        <v>0</v>
      </c>
      <c r="AK206" s="688">
        <f t="shared" ca="1" si="46"/>
        <v>0</v>
      </c>
      <c r="AM206" s="688">
        <f>IFERROR($H206/SUMIF($A:$A,$A206,$H:$H)*SUMIF(Summary!$A$230:$A$266,$A206,Summary!$P$230:$P$266),0)</f>
        <v>0</v>
      </c>
      <c r="AN206" s="688">
        <f>IFERROR($H206/SUMIF($A:$A,$A206,$H:$H)*(SUMIF(Summary!$A$230:$A$266,$A206,Summary!$L$230:$L$266)+SUMIF(Summary!$A$281:$A$317,$A206,Summary!$L$281:$L$317))-AM206,0)</f>
        <v>0</v>
      </c>
      <c r="AO206" s="688">
        <f>IFERROR($H206/SUMIF($A:$A,$A206,$H:$H)*SUMIF(Summary!$A$230:$A$266,$A206,Summary!$Q$230:$Q$266),0)</f>
        <v>0</v>
      </c>
      <c r="AP206" s="688">
        <f>IFERROR($H206/SUMIF($A:$A,$A206,$H:$H)*(SUMIF(Summary!$A$230:$A$266,$A206,Summary!$L$230:$L$266)+SUMIF(Summary!$A$281:$A$317,$A206,Summary!$L$281:$L$317))-AO206,0)</f>
        <v>0</v>
      </c>
      <c r="AQ206" s="306"/>
      <c r="AR206" s="688">
        <f t="shared" ca="1" si="47"/>
        <v>0</v>
      </c>
      <c r="AS206" s="688">
        <f t="shared" ca="1" si="48"/>
        <v>0</v>
      </c>
    </row>
    <row r="207" spans="1:45" x14ac:dyDescent="0.2">
      <c r="A207" s="423">
        <v>3541</v>
      </c>
      <c r="B207" s="424">
        <v>5</v>
      </c>
      <c r="C207" s="425" t="s">
        <v>313</v>
      </c>
      <c r="D207" s="422">
        <f t="shared" si="49"/>
        <v>1589</v>
      </c>
      <c r="E207" s="422">
        <f t="shared" si="50"/>
        <v>0</v>
      </c>
      <c r="F207" s="422">
        <f t="shared" si="51"/>
        <v>988</v>
      </c>
      <c r="G207" s="422">
        <f t="shared" si="52"/>
        <v>0</v>
      </c>
      <c r="H207" s="22">
        <f t="shared" si="53"/>
        <v>2577</v>
      </c>
      <c r="I207" s="116">
        <v>543</v>
      </c>
      <c r="J207" s="116">
        <v>0</v>
      </c>
      <c r="K207" s="116">
        <v>523</v>
      </c>
      <c r="L207" s="116">
        <v>0</v>
      </c>
      <c r="M207" s="22">
        <f t="shared" si="54"/>
        <v>1066</v>
      </c>
      <c r="N207" s="116">
        <v>601</v>
      </c>
      <c r="O207" s="116">
        <v>0</v>
      </c>
      <c r="P207" s="116">
        <v>231</v>
      </c>
      <c r="Q207" s="116">
        <v>0</v>
      </c>
      <c r="R207" s="22">
        <f t="shared" si="55"/>
        <v>832</v>
      </c>
      <c r="S207" s="116">
        <v>445</v>
      </c>
      <c r="T207" s="116">
        <v>0</v>
      </c>
      <c r="U207" s="116">
        <v>234</v>
      </c>
      <c r="V207" s="116">
        <v>0</v>
      </c>
      <c r="W207" s="22">
        <f t="shared" si="56"/>
        <v>679</v>
      </c>
      <c r="X207" s="22">
        <f t="shared" si="57"/>
        <v>107.375</v>
      </c>
      <c r="Y207" s="22">
        <f ca="1">OFFSET('Cost Study'!$B$7,'Operations Support'!$C207,'Operations Support'!$B207)*$H207</f>
        <v>7215.5999999999995</v>
      </c>
      <c r="Z207" s="23">
        <f ca="1">Y207*'Cost Study'!$B$31</f>
        <v>403005.18554260622</v>
      </c>
      <c r="AA207" s="23">
        <f ca="1">IF(A207=10298,1.51,1)*IF($B207&lt;3,$D207*'Cost Study'!$B$32*OFFSET('Cost Study'!$B$7,'Operations Support'!$C207,'Operations Support'!$B207),0)</f>
        <v>0</v>
      </c>
      <c r="AB207" s="24">
        <f ca="1">AA207*'Cost Study'!$B$31</f>
        <v>0</v>
      </c>
      <c r="AC207" s="23">
        <f ca="1">Y207*'Cost Study'!$B$31</f>
        <v>403005.18554260622</v>
      </c>
      <c r="AD207" s="24">
        <f ca="1">AA207*'Cost Study'!$B$31</f>
        <v>0</v>
      </c>
      <c r="AE207" s="377">
        <f t="shared" ca="1" si="58"/>
        <v>403005.18554260622</v>
      </c>
      <c r="AF207" s="377">
        <f t="shared" ca="1" si="59"/>
        <v>403005.18554260622</v>
      </c>
      <c r="AH207" s="688">
        <f>IFERROR($H207/SUMIF($A:$A,$A207,$H:$H)*SUMIF(Summary!$A$110:$A$186,$A207,Summary!$P$110:$P$186),0)</f>
        <v>61816.729831124241</v>
      </c>
      <c r="AI207" s="689">
        <f t="shared" ca="1" si="45"/>
        <v>341188.45571148198</v>
      </c>
      <c r="AJ207" s="688">
        <f>IFERROR(H207/SUMIF(A:A,A207,H:H)*SUMIF(Summary!$A$110:$A$186,'Operations Support'!A207,Summary!$Q$110:$Q$186),0)</f>
        <v>62259.033376563886</v>
      </c>
      <c r="AK207" s="688">
        <f t="shared" ca="1" si="46"/>
        <v>340746.15216604236</v>
      </c>
      <c r="AM207" s="688">
        <f>IFERROR($H207/SUMIF($A:$A,$A207,$H:$H)*SUMIF(Summary!$A$230:$A$266,$A207,Summary!$P$230:$P$266),0)</f>
        <v>11695.811643039127</v>
      </c>
      <c r="AN207" s="688">
        <f>IFERROR($H207/SUMIF($A:$A,$A207,$H:$H)*(SUMIF(Summary!$A$230:$A$266,$A207,Summary!$L$230:$L$266)+SUMIF(Summary!$A$281:$A$317,$A207,Summary!$L$281:$L$317))-AM207,0)</f>
        <v>35112.135756436357</v>
      </c>
      <c r="AO207" s="688">
        <f>IFERROR($H207/SUMIF($A:$A,$A207,$H:$H)*SUMIF(Summary!$A$230:$A$266,$A207,Summary!$Q$230:$Q$266),0)</f>
        <v>11779.496091741648</v>
      </c>
      <c r="AP207" s="688">
        <f>IFERROR($H207/SUMIF($A:$A,$A207,$H:$H)*(SUMIF(Summary!$A$230:$A$266,$A207,Summary!$L$230:$L$266)+SUMIF(Summary!$A$281:$A$317,$A207,Summary!$L$281:$L$317))-AO207,0)</f>
        <v>35028.451307733842</v>
      </c>
      <c r="AQ207" s="306"/>
      <c r="AR207" s="688">
        <f t="shared" ca="1" si="47"/>
        <v>376300.59146791836</v>
      </c>
      <c r="AS207" s="688">
        <f t="shared" ca="1" si="48"/>
        <v>375774.60347377619</v>
      </c>
    </row>
    <row r="208" spans="1:45" x14ac:dyDescent="0.2">
      <c r="A208" s="423">
        <v>3541</v>
      </c>
      <c r="B208" s="424">
        <v>5</v>
      </c>
      <c r="C208" s="425" t="s">
        <v>314</v>
      </c>
      <c r="D208" s="422">
        <f t="shared" si="49"/>
        <v>0</v>
      </c>
      <c r="E208" s="422">
        <f t="shared" si="50"/>
        <v>0</v>
      </c>
      <c r="F208" s="422">
        <f t="shared" si="51"/>
        <v>0</v>
      </c>
      <c r="G208" s="422">
        <f t="shared" si="52"/>
        <v>0</v>
      </c>
      <c r="H208" s="22">
        <f t="shared" si="53"/>
        <v>0</v>
      </c>
      <c r="I208" s="116">
        <v>0</v>
      </c>
      <c r="J208" s="116">
        <v>0</v>
      </c>
      <c r="K208" s="116">
        <v>0</v>
      </c>
      <c r="L208" s="116">
        <v>0</v>
      </c>
      <c r="M208" s="22">
        <f t="shared" si="54"/>
        <v>0</v>
      </c>
      <c r="N208" s="116">
        <v>0</v>
      </c>
      <c r="O208" s="116">
        <v>0</v>
      </c>
      <c r="P208" s="116">
        <v>0</v>
      </c>
      <c r="Q208" s="116">
        <v>0</v>
      </c>
      <c r="R208" s="22">
        <f t="shared" si="55"/>
        <v>0</v>
      </c>
      <c r="S208" s="116">
        <v>0</v>
      </c>
      <c r="T208" s="116">
        <v>0</v>
      </c>
      <c r="U208" s="116">
        <v>0</v>
      </c>
      <c r="V208" s="116">
        <v>0</v>
      </c>
      <c r="W208" s="22">
        <f t="shared" si="56"/>
        <v>0</v>
      </c>
      <c r="X208" s="22">
        <f t="shared" si="57"/>
        <v>0</v>
      </c>
      <c r="Y208" s="22">
        <f ca="1">OFFSET('Cost Study'!$B$7,'Operations Support'!$C208,'Operations Support'!$B208)*$H208</f>
        <v>0</v>
      </c>
      <c r="Z208" s="23">
        <f ca="1">Y208*'Cost Study'!$B$31</f>
        <v>0</v>
      </c>
      <c r="AA208" s="23">
        <f ca="1">IF(A208=10298,1.51,1)*IF($B208&lt;3,$D208*'Cost Study'!$B$32*OFFSET('Cost Study'!$B$7,'Operations Support'!$C208,'Operations Support'!$B208),0)</f>
        <v>0</v>
      </c>
      <c r="AB208" s="24">
        <f ca="1">AA208*'Cost Study'!$B$31</f>
        <v>0</v>
      </c>
      <c r="AC208" s="23">
        <f ca="1">Y208*'Cost Study'!$B$31</f>
        <v>0</v>
      </c>
      <c r="AD208" s="24">
        <f ca="1">AA208*'Cost Study'!$B$31</f>
        <v>0</v>
      </c>
      <c r="AE208" s="377">
        <f t="shared" ca="1" si="58"/>
        <v>0</v>
      </c>
      <c r="AF208" s="377">
        <f t="shared" ca="1" si="59"/>
        <v>0</v>
      </c>
      <c r="AH208" s="688">
        <f>IFERROR($H208/SUMIF($A:$A,$A208,$H:$H)*SUMIF(Summary!$A$110:$A$186,$A208,Summary!$P$110:$P$186),0)</f>
        <v>0</v>
      </c>
      <c r="AI208" s="689">
        <f t="shared" ca="1" si="45"/>
        <v>0</v>
      </c>
      <c r="AJ208" s="688">
        <f>IFERROR(H208/SUMIF(A:A,A208,H:H)*SUMIF(Summary!$A$110:$A$186,'Operations Support'!A208,Summary!$Q$110:$Q$186),0)</f>
        <v>0</v>
      </c>
      <c r="AK208" s="688">
        <f t="shared" ca="1" si="46"/>
        <v>0</v>
      </c>
      <c r="AM208" s="688">
        <f>IFERROR($H208/SUMIF($A:$A,$A208,$H:$H)*SUMIF(Summary!$A$230:$A$266,$A208,Summary!$P$230:$P$266),0)</f>
        <v>0</v>
      </c>
      <c r="AN208" s="688">
        <f>IFERROR($H208/SUMIF($A:$A,$A208,$H:$H)*(SUMIF(Summary!$A$230:$A$266,$A208,Summary!$L$230:$L$266)+SUMIF(Summary!$A$281:$A$317,$A208,Summary!$L$281:$L$317))-AM208,0)</f>
        <v>0</v>
      </c>
      <c r="AO208" s="688">
        <f>IFERROR($H208/SUMIF($A:$A,$A208,$H:$H)*SUMIF(Summary!$A$230:$A$266,$A208,Summary!$Q$230:$Q$266),0)</f>
        <v>0</v>
      </c>
      <c r="AP208" s="688">
        <f>IFERROR($H208/SUMIF($A:$A,$A208,$H:$H)*(SUMIF(Summary!$A$230:$A$266,$A208,Summary!$L$230:$L$266)+SUMIF(Summary!$A$281:$A$317,$A208,Summary!$L$281:$L$317))-AO208,0)</f>
        <v>0</v>
      </c>
      <c r="AQ208" s="306"/>
      <c r="AR208" s="688">
        <f t="shared" ca="1" si="47"/>
        <v>0</v>
      </c>
      <c r="AS208" s="688">
        <f t="shared" ca="1" si="48"/>
        <v>0</v>
      </c>
    </row>
    <row r="209" spans="1:45" x14ac:dyDescent="0.2">
      <c r="A209" s="423">
        <v>3541</v>
      </c>
      <c r="B209" s="424">
        <v>5</v>
      </c>
      <c r="C209" s="425" t="s">
        <v>315</v>
      </c>
      <c r="D209" s="422">
        <f t="shared" si="49"/>
        <v>0</v>
      </c>
      <c r="E209" s="422">
        <f t="shared" si="50"/>
        <v>0</v>
      </c>
      <c r="F209" s="422">
        <f t="shared" si="51"/>
        <v>0</v>
      </c>
      <c r="G209" s="422">
        <f t="shared" si="52"/>
        <v>0</v>
      </c>
      <c r="H209" s="22">
        <f t="shared" si="53"/>
        <v>0</v>
      </c>
      <c r="I209" s="116">
        <v>0</v>
      </c>
      <c r="J209" s="116">
        <v>0</v>
      </c>
      <c r="K209" s="116">
        <v>0</v>
      </c>
      <c r="L209" s="116">
        <v>0</v>
      </c>
      <c r="M209" s="22">
        <f t="shared" si="54"/>
        <v>0</v>
      </c>
      <c r="N209" s="116">
        <v>0</v>
      </c>
      <c r="O209" s="116">
        <v>0</v>
      </c>
      <c r="P209" s="116">
        <v>0</v>
      </c>
      <c r="Q209" s="116">
        <v>0</v>
      </c>
      <c r="R209" s="22">
        <f t="shared" si="55"/>
        <v>0</v>
      </c>
      <c r="S209" s="116">
        <v>0</v>
      </c>
      <c r="T209" s="116">
        <v>0</v>
      </c>
      <c r="U209" s="116">
        <v>0</v>
      </c>
      <c r="V209" s="116">
        <v>0</v>
      </c>
      <c r="W209" s="22">
        <f t="shared" si="56"/>
        <v>0</v>
      </c>
      <c r="X209" s="22">
        <f t="shared" si="57"/>
        <v>0</v>
      </c>
      <c r="Y209" s="22">
        <f ca="1">OFFSET('Cost Study'!$B$7,'Operations Support'!$C209,'Operations Support'!$B209)*$H209</f>
        <v>0</v>
      </c>
      <c r="Z209" s="23">
        <f ca="1">Y209*'Cost Study'!$B$31</f>
        <v>0</v>
      </c>
      <c r="AA209" s="23">
        <f ca="1">IF(A209=10298,1.51,1)*IF($B209&lt;3,$D209*'Cost Study'!$B$32*OFFSET('Cost Study'!$B$7,'Operations Support'!$C209,'Operations Support'!$B209),0)</f>
        <v>0</v>
      </c>
      <c r="AB209" s="24">
        <f ca="1">AA209*'Cost Study'!$B$31</f>
        <v>0</v>
      </c>
      <c r="AC209" s="23">
        <f ca="1">Y209*'Cost Study'!$B$31</f>
        <v>0</v>
      </c>
      <c r="AD209" s="24">
        <f ca="1">AA209*'Cost Study'!$B$31</f>
        <v>0</v>
      </c>
      <c r="AE209" s="377">
        <f t="shared" ca="1" si="58"/>
        <v>0</v>
      </c>
      <c r="AF209" s="377">
        <f t="shared" ca="1" si="59"/>
        <v>0</v>
      </c>
      <c r="AH209" s="688">
        <f>IFERROR($H209/SUMIF($A:$A,$A209,$H:$H)*SUMIF(Summary!$A$110:$A$186,$A209,Summary!$P$110:$P$186),0)</f>
        <v>0</v>
      </c>
      <c r="AI209" s="689">
        <f t="shared" ca="1" si="45"/>
        <v>0</v>
      </c>
      <c r="AJ209" s="688">
        <f>IFERROR(H209/SUMIF(A:A,A209,H:H)*SUMIF(Summary!$A$110:$A$186,'Operations Support'!A209,Summary!$Q$110:$Q$186),0)</f>
        <v>0</v>
      </c>
      <c r="AK209" s="688">
        <f t="shared" ca="1" si="46"/>
        <v>0</v>
      </c>
      <c r="AM209" s="688">
        <f>IFERROR($H209/SUMIF($A:$A,$A209,$H:$H)*SUMIF(Summary!$A$230:$A$266,$A209,Summary!$P$230:$P$266),0)</f>
        <v>0</v>
      </c>
      <c r="AN209" s="688">
        <f>IFERROR($H209/SUMIF($A:$A,$A209,$H:$H)*(SUMIF(Summary!$A$230:$A$266,$A209,Summary!$L$230:$L$266)+SUMIF(Summary!$A$281:$A$317,$A209,Summary!$L$281:$L$317))-AM209,0)</f>
        <v>0</v>
      </c>
      <c r="AO209" s="688">
        <f>IFERROR($H209/SUMIF($A:$A,$A209,$H:$H)*SUMIF(Summary!$A$230:$A$266,$A209,Summary!$Q$230:$Q$266),0)</f>
        <v>0</v>
      </c>
      <c r="AP209" s="688">
        <f>IFERROR($H209/SUMIF($A:$A,$A209,$H:$H)*(SUMIF(Summary!$A$230:$A$266,$A209,Summary!$L$230:$L$266)+SUMIF(Summary!$A$281:$A$317,$A209,Summary!$L$281:$L$317))-AO209,0)</f>
        <v>0</v>
      </c>
      <c r="AQ209" s="306"/>
      <c r="AR209" s="688">
        <f t="shared" ca="1" si="47"/>
        <v>0</v>
      </c>
      <c r="AS209" s="688">
        <f t="shared" ca="1" si="48"/>
        <v>0</v>
      </c>
    </row>
    <row r="210" spans="1:45" x14ac:dyDescent="0.2">
      <c r="A210" s="423">
        <v>3541</v>
      </c>
      <c r="B210" s="424">
        <v>5</v>
      </c>
      <c r="C210" s="425" t="s">
        <v>316</v>
      </c>
      <c r="D210" s="422">
        <f t="shared" si="49"/>
        <v>0</v>
      </c>
      <c r="E210" s="422">
        <f t="shared" si="50"/>
        <v>0</v>
      </c>
      <c r="F210" s="422">
        <f t="shared" si="51"/>
        <v>0</v>
      </c>
      <c r="G210" s="422">
        <f t="shared" si="52"/>
        <v>0</v>
      </c>
      <c r="H210" s="22">
        <f t="shared" si="53"/>
        <v>0</v>
      </c>
      <c r="I210" s="116">
        <v>0</v>
      </c>
      <c r="J210" s="116">
        <v>0</v>
      </c>
      <c r="K210" s="116">
        <v>0</v>
      </c>
      <c r="L210" s="116">
        <v>0</v>
      </c>
      <c r="M210" s="22">
        <f t="shared" si="54"/>
        <v>0</v>
      </c>
      <c r="N210" s="116">
        <v>0</v>
      </c>
      <c r="O210" s="116">
        <v>0</v>
      </c>
      <c r="P210" s="116">
        <v>0</v>
      </c>
      <c r="Q210" s="116">
        <v>0</v>
      </c>
      <c r="R210" s="22">
        <f t="shared" si="55"/>
        <v>0</v>
      </c>
      <c r="S210" s="116">
        <v>0</v>
      </c>
      <c r="T210" s="116">
        <v>0</v>
      </c>
      <c r="U210" s="116">
        <v>0</v>
      </c>
      <c r="V210" s="116">
        <v>0</v>
      </c>
      <c r="W210" s="22">
        <f t="shared" si="56"/>
        <v>0</v>
      </c>
      <c r="X210" s="22">
        <f t="shared" si="57"/>
        <v>0</v>
      </c>
      <c r="Y210" s="22">
        <f ca="1">OFFSET('Cost Study'!$B$7,'Operations Support'!$C210,'Operations Support'!$B210)*$H210</f>
        <v>0</v>
      </c>
      <c r="Z210" s="23">
        <f ca="1">Y210*'Cost Study'!$B$31</f>
        <v>0</v>
      </c>
      <c r="AA210" s="23">
        <f ca="1">IF(A210=10298,1.51,1)*IF($B210&lt;3,$D210*'Cost Study'!$B$32*OFFSET('Cost Study'!$B$7,'Operations Support'!$C210,'Operations Support'!$B210),0)</f>
        <v>0</v>
      </c>
      <c r="AB210" s="24">
        <f ca="1">AA210*'Cost Study'!$B$31</f>
        <v>0</v>
      </c>
      <c r="AC210" s="23">
        <f ca="1">Y210*'Cost Study'!$B$31</f>
        <v>0</v>
      </c>
      <c r="AD210" s="24">
        <f ca="1">AA210*'Cost Study'!$B$31</f>
        <v>0</v>
      </c>
      <c r="AE210" s="377">
        <f t="shared" ca="1" si="58"/>
        <v>0</v>
      </c>
      <c r="AF210" s="377">
        <f t="shared" ca="1" si="59"/>
        <v>0</v>
      </c>
      <c r="AH210" s="688">
        <f>IFERROR($H210/SUMIF($A:$A,$A210,$H:$H)*SUMIF(Summary!$A$110:$A$186,$A210,Summary!$P$110:$P$186),0)</f>
        <v>0</v>
      </c>
      <c r="AI210" s="689">
        <f t="shared" ca="1" si="45"/>
        <v>0</v>
      </c>
      <c r="AJ210" s="688">
        <f>IFERROR(H210/SUMIF(A:A,A210,H:H)*SUMIF(Summary!$A$110:$A$186,'Operations Support'!A210,Summary!$Q$110:$Q$186),0)</f>
        <v>0</v>
      </c>
      <c r="AK210" s="688">
        <f t="shared" ca="1" si="46"/>
        <v>0</v>
      </c>
      <c r="AM210" s="688">
        <f>IFERROR($H210/SUMIF($A:$A,$A210,$H:$H)*SUMIF(Summary!$A$230:$A$266,$A210,Summary!$P$230:$P$266),0)</f>
        <v>0</v>
      </c>
      <c r="AN210" s="688">
        <f>IFERROR($H210/SUMIF($A:$A,$A210,$H:$H)*(SUMIF(Summary!$A$230:$A$266,$A210,Summary!$L$230:$L$266)+SUMIF(Summary!$A$281:$A$317,$A210,Summary!$L$281:$L$317))-AM210,0)</f>
        <v>0</v>
      </c>
      <c r="AO210" s="688">
        <f>IFERROR($H210/SUMIF($A:$A,$A210,$H:$H)*SUMIF(Summary!$A$230:$A$266,$A210,Summary!$Q$230:$Q$266),0)</f>
        <v>0</v>
      </c>
      <c r="AP210" s="688">
        <f>IFERROR($H210/SUMIF($A:$A,$A210,$H:$H)*(SUMIF(Summary!$A$230:$A$266,$A210,Summary!$L$230:$L$266)+SUMIF(Summary!$A$281:$A$317,$A210,Summary!$L$281:$L$317))-AO210,0)</f>
        <v>0</v>
      </c>
      <c r="AQ210" s="306"/>
      <c r="AR210" s="688">
        <f t="shared" ca="1" si="47"/>
        <v>0</v>
      </c>
      <c r="AS210" s="688">
        <f t="shared" ca="1" si="48"/>
        <v>0</v>
      </c>
    </row>
    <row r="211" spans="1:45" x14ac:dyDescent="0.2">
      <c r="A211" s="423">
        <v>3541</v>
      </c>
      <c r="B211" s="424">
        <v>5</v>
      </c>
      <c r="C211" s="425" t="s">
        <v>317</v>
      </c>
      <c r="D211" s="422">
        <f t="shared" si="49"/>
        <v>0</v>
      </c>
      <c r="E211" s="422">
        <f t="shared" si="50"/>
        <v>0</v>
      </c>
      <c r="F211" s="422">
        <f t="shared" si="51"/>
        <v>0</v>
      </c>
      <c r="G211" s="422">
        <f t="shared" si="52"/>
        <v>0</v>
      </c>
      <c r="H211" s="22">
        <f t="shared" si="53"/>
        <v>0</v>
      </c>
      <c r="I211" s="116">
        <v>0</v>
      </c>
      <c r="J211" s="116">
        <v>0</v>
      </c>
      <c r="K211" s="116">
        <v>0</v>
      </c>
      <c r="L211" s="116">
        <v>0</v>
      </c>
      <c r="M211" s="22">
        <f t="shared" si="54"/>
        <v>0</v>
      </c>
      <c r="N211" s="116">
        <v>0</v>
      </c>
      <c r="O211" s="116">
        <v>0</v>
      </c>
      <c r="P211" s="116">
        <v>0</v>
      </c>
      <c r="Q211" s="116">
        <v>0</v>
      </c>
      <c r="R211" s="22">
        <f t="shared" si="55"/>
        <v>0</v>
      </c>
      <c r="S211" s="116">
        <v>0</v>
      </c>
      <c r="T211" s="116">
        <v>0</v>
      </c>
      <c r="U211" s="116">
        <v>0</v>
      </c>
      <c r="V211" s="116">
        <v>0</v>
      </c>
      <c r="W211" s="22">
        <f t="shared" si="56"/>
        <v>0</v>
      </c>
      <c r="X211" s="22">
        <f t="shared" si="57"/>
        <v>0</v>
      </c>
      <c r="Y211" s="22">
        <f ca="1">OFFSET('Cost Study'!$B$7,'Operations Support'!$C211,'Operations Support'!$B211)*$H211</f>
        <v>0</v>
      </c>
      <c r="Z211" s="23">
        <f ca="1">Y211*'Cost Study'!$B$31</f>
        <v>0</v>
      </c>
      <c r="AA211" s="23">
        <f ca="1">IF(A211=10298,1.51,1)*IF($B211&lt;3,$D211*'Cost Study'!$B$32*OFFSET('Cost Study'!$B$7,'Operations Support'!$C211,'Operations Support'!$B211),0)</f>
        <v>0</v>
      </c>
      <c r="AB211" s="24">
        <f ca="1">AA211*'Cost Study'!$B$31</f>
        <v>0</v>
      </c>
      <c r="AC211" s="23">
        <f ca="1">Y211*'Cost Study'!$B$31</f>
        <v>0</v>
      </c>
      <c r="AD211" s="24">
        <f ca="1">AA211*'Cost Study'!$B$31</f>
        <v>0</v>
      </c>
      <c r="AE211" s="377">
        <f t="shared" ca="1" si="58"/>
        <v>0</v>
      </c>
      <c r="AF211" s="377">
        <f t="shared" ca="1" si="59"/>
        <v>0</v>
      </c>
      <c r="AH211" s="688">
        <f>IFERROR($H211/SUMIF($A:$A,$A211,$H:$H)*SUMIF(Summary!$A$110:$A$186,$A211,Summary!$P$110:$P$186),0)</f>
        <v>0</v>
      </c>
      <c r="AI211" s="689">
        <f t="shared" ca="1" si="45"/>
        <v>0</v>
      </c>
      <c r="AJ211" s="688">
        <f>IFERROR(H211/SUMIF(A:A,A211,H:H)*SUMIF(Summary!$A$110:$A$186,'Operations Support'!A211,Summary!$Q$110:$Q$186),0)</f>
        <v>0</v>
      </c>
      <c r="AK211" s="688">
        <f t="shared" ca="1" si="46"/>
        <v>0</v>
      </c>
      <c r="AM211" s="688">
        <f>IFERROR($H211/SUMIF($A:$A,$A211,$H:$H)*SUMIF(Summary!$A$230:$A$266,$A211,Summary!$P$230:$P$266),0)</f>
        <v>0</v>
      </c>
      <c r="AN211" s="688">
        <f>IFERROR($H211/SUMIF($A:$A,$A211,$H:$H)*(SUMIF(Summary!$A$230:$A$266,$A211,Summary!$L$230:$L$266)+SUMIF(Summary!$A$281:$A$317,$A211,Summary!$L$281:$L$317))-AM211,0)</f>
        <v>0</v>
      </c>
      <c r="AO211" s="688">
        <f>IFERROR($H211/SUMIF($A:$A,$A211,$H:$H)*SUMIF(Summary!$A$230:$A$266,$A211,Summary!$Q$230:$Q$266),0)</f>
        <v>0</v>
      </c>
      <c r="AP211" s="688">
        <f>IFERROR($H211/SUMIF($A:$A,$A211,$H:$H)*(SUMIF(Summary!$A$230:$A$266,$A211,Summary!$L$230:$L$266)+SUMIF(Summary!$A$281:$A$317,$A211,Summary!$L$281:$L$317))-AO211,0)</f>
        <v>0</v>
      </c>
      <c r="AQ211" s="306"/>
      <c r="AR211" s="688">
        <f t="shared" ca="1" si="47"/>
        <v>0</v>
      </c>
      <c r="AS211" s="688">
        <f t="shared" ca="1" si="48"/>
        <v>0</v>
      </c>
    </row>
    <row r="212" spans="1:45" x14ac:dyDescent="0.2">
      <c r="A212" s="423">
        <v>3541</v>
      </c>
      <c r="B212" s="424">
        <v>5</v>
      </c>
      <c r="C212" s="425" t="s">
        <v>318</v>
      </c>
      <c r="D212" s="422">
        <f t="shared" si="49"/>
        <v>0</v>
      </c>
      <c r="E212" s="422">
        <f t="shared" si="50"/>
        <v>0</v>
      </c>
      <c r="F212" s="422">
        <f t="shared" si="51"/>
        <v>0</v>
      </c>
      <c r="G212" s="422">
        <f t="shared" si="52"/>
        <v>0</v>
      </c>
      <c r="H212" s="22">
        <f t="shared" si="53"/>
        <v>0</v>
      </c>
      <c r="I212" s="116">
        <v>0</v>
      </c>
      <c r="J212" s="116">
        <v>0</v>
      </c>
      <c r="K212" s="116">
        <v>0</v>
      </c>
      <c r="L212" s="116">
        <v>0</v>
      </c>
      <c r="M212" s="22">
        <f t="shared" si="54"/>
        <v>0</v>
      </c>
      <c r="N212" s="116">
        <v>0</v>
      </c>
      <c r="O212" s="116">
        <v>0</v>
      </c>
      <c r="P212" s="116">
        <v>0</v>
      </c>
      <c r="Q212" s="116">
        <v>0</v>
      </c>
      <c r="R212" s="22">
        <f t="shared" si="55"/>
        <v>0</v>
      </c>
      <c r="S212" s="116">
        <v>0</v>
      </c>
      <c r="T212" s="116">
        <v>0</v>
      </c>
      <c r="U212" s="116">
        <v>0</v>
      </c>
      <c r="V212" s="116">
        <v>0</v>
      </c>
      <c r="W212" s="22">
        <f t="shared" si="56"/>
        <v>0</v>
      </c>
      <c r="X212" s="22">
        <f t="shared" si="57"/>
        <v>0</v>
      </c>
      <c r="Y212" s="22">
        <f ca="1">OFFSET('Cost Study'!$B$7,'Operations Support'!$C212,'Operations Support'!$B212)*$H212</f>
        <v>0</v>
      </c>
      <c r="Z212" s="23">
        <f ca="1">Y212*'Cost Study'!$B$31</f>
        <v>0</v>
      </c>
      <c r="AA212" s="23">
        <f ca="1">IF(A212=10298,1.51,1)*IF($B212&lt;3,$D212*'Cost Study'!$B$32*OFFSET('Cost Study'!$B$7,'Operations Support'!$C212,'Operations Support'!$B212),0)</f>
        <v>0</v>
      </c>
      <c r="AB212" s="24">
        <f ca="1">AA212*'Cost Study'!$B$31</f>
        <v>0</v>
      </c>
      <c r="AC212" s="23">
        <f ca="1">Y212*'Cost Study'!$B$31</f>
        <v>0</v>
      </c>
      <c r="AD212" s="24">
        <f ca="1">AA212*'Cost Study'!$B$31</f>
        <v>0</v>
      </c>
      <c r="AE212" s="377">
        <f t="shared" ca="1" si="58"/>
        <v>0</v>
      </c>
      <c r="AF212" s="377">
        <f t="shared" ca="1" si="59"/>
        <v>0</v>
      </c>
      <c r="AH212" s="688">
        <f>IFERROR($H212/SUMIF($A:$A,$A212,$H:$H)*SUMIF(Summary!$A$110:$A$186,$A212,Summary!$P$110:$P$186),0)</f>
        <v>0</v>
      </c>
      <c r="AI212" s="689">
        <f t="shared" ca="1" si="45"/>
        <v>0</v>
      </c>
      <c r="AJ212" s="688">
        <f>IFERROR(H212/SUMIF(A:A,A212,H:H)*SUMIF(Summary!$A$110:$A$186,'Operations Support'!A212,Summary!$Q$110:$Q$186),0)</f>
        <v>0</v>
      </c>
      <c r="AK212" s="688">
        <f t="shared" ca="1" si="46"/>
        <v>0</v>
      </c>
      <c r="AM212" s="688">
        <f>IFERROR($H212/SUMIF($A:$A,$A212,$H:$H)*SUMIF(Summary!$A$230:$A$266,$A212,Summary!$P$230:$P$266),0)</f>
        <v>0</v>
      </c>
      <c r="AN212" s="688">
        <f>IFERROR($H212/SUMIF($A:$A,$A212,$H:$H)*(SUMIF(Summary!$A$230:$A$266,$A212,Summary!$L$230:$L$266)+SUMIF(Summary!$A$281:$A$317,$A212,Summary!$L$281:$L$317))-AM212,0)</f>
        <v>0</v>
      </c>
      <c r="AO212" s="688">
        <f>IFERROR($H212/SUMIF($A:$A,$A212,$H:$H)*SUMIF(Summary!$A$230:$A$266,$A212,Summary!$Q$230:$Q$266),0)</f>
        <v>0</v>
      </c>
      <c r="AP212" s="688">
        <f>IFERROR($H212/SUMIF($A:$A,$A212,$H:$H)*(SUMIF(Summary!$A$230:$A$266,$A212,Summary!$L$230:$L$266)+SUMIF(Summary!$A$281:$A$317,$A212,Summary!$L$281:$L$317))-AO212,0)</f>
        <v>0</v>
      </c>
      <c r="AQ212" s="306"/>
      <c r="AR212" s="688">
        <f t="shared" ca="1" si="47"/>
        <v>0</v>
      </c>
      <c r="AS212" s="688">
        <f t="shared" ca="1" si="48"/>
        <v>0</v>
      </c>
    </row>
    <row r="213" spans="1:45" x14ac:dyDescent="0.2">
      <c r="A213" s="423">
        <v>3541</v>
      </c>
      <c r="B213" s="424">
        <v>5</v>
      </c>
      <c r="C213" s="425" t="s">
        <v>319</v>
      </c>
      <c r="D213" s="422">
        <f t="shared" si="49"/>
        <v>0</v>
      </c>
      <c r="E213" s="422">
        <f t="shared" si="50"/>
        <v>0</v>
      </c>
      <c r="F213" s="422">
        <f t="shared" si="51"/>
        <v>0</v>
      </c>
      <c r="G213" s="422">
        <f t="shared" si="52"/>
        <v>0</v>
      </c>
      <c r="H213" s="22">
        <f t="shared" si="53"/>
        <v>0</v>
      </c>
      <c r="I213" s="116">
        <v>0</v>
      </c>
      <c r="J213" s="116">
        <v>0</v>
      </c>
      <c r="K213" s="116">
        <v>0</v>
      </c>
      <c r="L213" s="116">
        <v>0</v>
      </c>
      <c r="M213" s="22">
        <f t="shared" si="54"/>
        <v>0</v>
      </c>
      <c r="N213" s="116">
        <v>0</v>
      </c>
      <c r="O213" s="116">
        <v>0</v>
      </c>
      <c r="P213" s="116">
        <v>0</v>
      </c>
      <c r="Q213" s="116">
        <v>0</v>
      </c>
      <c r="R213" s="22">
        <f t="shared" si="55"/>
        <v>0</v>
      </c>
      <c r="S213" s="116">
        <v>0</v>
      </c>
      <c r="T213" s="116">
        <v>0</v>
      </c>
      <c r="U213" s="116">
        <v>0</v>
      </c>
      <c r="V213" s="116">
        <v>0</v>
      </c>
      <c r="W213" s="22">
        <f t="shared" si="56"/>
        <v>0</v>
      </c>
      <c r="X213" s="22">
        <f t="shared" si="57"/>
        <v>0</v>
      </c>
      <c r="Y213" s="22">
        <f ca="1">OFFSET('Cost Study'!$B$7,'Operations Support'!$C213,'Operations Support'!$B213)*$H213</f>
        <v>0</v>
      </c>
      <c r="Z213" s="23">
        <f ca="1">Y213*'Cost Study'!$B$31</f>
        <v>0</v>
      </c>
      <c r="AA213" s="23">
        <f ca="1">IF(A213=10298,1.51,1)*IF($B213&lt;3,$D213*'Cost Study'!$B$32*OFFSET('Cost Study'!$B$7,'Operations Support'!$C213,'Operations Support'!$B213),0)</f>
        <v>0</v>
      </c>
      <c r="AB213" s="24">
        <f ca="1">AA213*'Cost Study'!$B$31</f>
        <v>0</v>
      </c>
      <c r="AC213" s="23">
        <f ca="1">Y213*'Cost Study'!$B$31</f>
        <v>0</v>
      </c>
      <c r="AD213" s="24">
        <f ca="1">AA213*'Cost Study'!$B$31</f>
        <v>0</v>
      </c>
      <c r="AE213" s="377">
        <f t="shared" ca="1" si="58"/>
        <v>0</v>
      </c>
      <c r="AF213" s="377">
        <f t="shared" ca="1" si="59"/>
        <v>0</v>
      </c>
      <c r="AH213" s="688">
        <f>IFERROR($H213/SUMIF($A:$A,$A213,$H:$H)*SUMIF(Summary!$A$110:$A$186,$A213,Summary!$P$110:$P$186),0)</f>
        <v>0</v>
      </c>
      <c r="AI213" s="689">
        <f t="shared" ca="1" si="45"/>
        <v>0</v>
      </c>
      <c r="AJ213" s="688">
        <f>IFERROR(H213/SUMIF(A:A,A213,H:H)*SUMIF(Summary!$A$110:$A$186,'Operations Support'!A213,Summary!$Q$110:$Q$186),0)</f>
        <v>0</v>
      </c>
      <c r="AK213" s="688">
        <f t="shared" ca="1" si="46"/>
        <v>0</v>
      </c>
      <c r="AM213" s="688">
        <f>IFERROR($H213/SUMIF($A:$A,$A213,$H:$H)*SUMIF(Summary!$A$230:$A$266,$A213,Summary!$P$230:$P$266),0)</f>
        <v>0</v>
      </c>
      <c r="AN213" s="688">
        <f>IFERROR($H213/SUMIF($A:$A,$A213,$H:$H)*(SUMIF(Summary!$A$230:$A$266,$A213,Summary!$L$230:$L$266)+SUMIF(Summary!$A$281:$A$317,$A213,Summary!$L$281:$L$317))-AM213,0)</f>
        <v>0</v>
      </c>
      <c r="AO213" s="688">
        <f>IFERROR($H213/SUMIF($A:$A,$A213,$H:$H)*SUMIF(Summary!$A$230:$A$266,$A213,Summary!$Q$230:$Q$266),0)</f>
        <v>0</v>
      </c>
      <c r="AP213" s="688">
        <f>IFERROR($H213/SUMIF($A:$A,$A213,$H:$H)*(SUMIF(Summary!$A$230:$A$266,$A213,Summary!$L$230:$L$266)+SUMIF(Summary!$A$281:$A$317,$A213,Summary!$L$281:$L$317))-AO213,0)</f>
        <v>0</v>
      </c>
      <c r="AQ213" s="306"/>
      <c r="AR213" s="688">
        <f t="shared" ca="1" si="47"/>
        <v>0</v>
      </c>
      <c r="AS213" s="688">
        <f t="shared" ca="1" si="48"/>
        <v>0</v>
      </c>
    </row>
    <row r="214" spans="1:45" x14ac:dyDescent="0.2">
      <c r="A214" s="423">
        <v>3541</v>
      </c>
      <c r="B214" s="424">
        <v>5</v>
      </c>
      <c r="C214" s="425" t="s">
        <v>320</v>
      </c>
      <c r="D214" s="422">
        <f t="shared" si="49"/>
        <v>0</v>
      </c>
      <c r="E214" s="422">
        <f t="shared" si="50"/>
        <v>0</v>
      </c>
      <c r="F214" s="422">
        <f t="shared" si="51"/>
        <v>0</v>
      </c>
      <c r="G214" s="422">
        <f t="shared" si="52"/>
        <v>0</v>
      </c>
      <c r="H214" s="22">
        <f t="shared" si="53"/>
        <v>0</v>
      </c>
      <c r="I214" s="116">
        <v>0</v>
      </c>
      <c r="J214" s="116">
        <v>0</v>
      </c>
      <c r="K214" s="116">
        <v>0</v>
      </c>
      <c r="L214" s="116">
        <v>0</v>
      </c>
      <c r="M214" s="22">
        <f t="shared" si="54"/>
        <v>0</v>
      </c>
      <c r="N214" s="116">
        <v>0</v>
      </c>
      <c r="O214" s="116">
        <v>0</v>
      </c>
      <c r="P214" s="116">
        <v>0</v>
      </c>
      <c r="Q214" s="116">
        <v>0</v>
      </c>
      <c r="R214" s="22">
        <f t="shared" si="55"/>
        <v>0</v>
      </c>
      <c r="S214" s="116">
        <v>0</v>
      </c>
      <c r="T214" s="116">
        <v>0</v>
      </c>
      <c r="U214" s="116">
        <v>0</v>
      </c>
      <c r="V214" s="116">
        <v>0</v>
      </c>
      <c r="W214" s="22">
        <f t="shared" si="56"/>
        <v>0</v>
      </c>
      <c r="X214" s="22">
        <f t="shared" si="57"/>
        <v>0</v>
      </c>
      <c r="Y214" s="22">
        <f ca="1">OFFSET('Cost Study'!$B$7,'Operations Support'!$C214,'Operations Support'!$B214)*$H214</f>
        <v>0</v>
      </c>
      <c r="Z214" s="23">
        <f ca="1">Y214*'Cost Study'!$B$31</f>
        <v>0</v>
      </c>
      <c r="AA214" s="23">
        <f ca="1">IF(A214=10298,1.51,1)*IF($B214&lt;3,$D214*'Cost Study'!$B$32*OFFSET('Cost Study'!$B$7,'Operations Support'!$C214,'Operations Support'!$B214),0)</f>
        <v>0</v>
      </c>
      <c r="AB214" s="24">
        <f ca="1">AA214*'Cost Study'!$B$31</f>
        <v>0</v>
      </c>
      <c r="AC214" s="23">
        <f ca="1">Y214*'Cost Study'!$B$31</f>
        <v>0</v>
      </c>
      <c r="AD214" s="24">
        <f ca="1">AA214*'Cost Study'!$B$31</f>
        <v>0</v>
      </c>
      <c r="AE214" s="377">
        <f t="shared" ca="1" si="58"/>
        <v>0</v>
      </c>
      <c r="AF214" s="377">
        <f t="shared" ca="1" si="59"/>
        <v>0</v>
      </c>
      <c r="AH214" s="688">
        <f>IFERROR($H214/SUMIF($A:$A,$A214,$H:$H)*SUMIF(Summary!$A$110:$A$186,$A214,Summary!$P$110:$P$186),0)</f>
        <v>0</v>
      </c>
      <c r="AI214" s="689">
        <f t="shared" ca="1" si="45"/>
        <v>0</v>
      </c>
      <c r="AJ214" s="688">
        <f>IFERROR(H214/SUMIF(A:A,A214,H:H)*SUMIF(Summary!$A$110:$A$186,'Operations Support'!A214,Summary!$Q$110:$Q$186),0)</f>
        <v>0</v>
      </c>
      <c r="AK214" s="688">
        <f t="shared" ca="1" si="46"/>
        <v>0</v>
      </c>
      <c r="AM214" s="688">
        <f>IFERROR($H214/SUMIF($A:$A,$A214,$H:$H)*SUMIF(Summary!$A$230:$A$266,$A214,Summary!$P$230:$P$266),0)</f>
        <v>0</v>
      </c>
      <c r="AN214" s="688">
        <f>IFERROR($H214/SUMIF($A:$A,$A214,$H:$H)*(SUMIF(Summary!$A$230:$A$266,$A214,Summary!$L$230:$L$266)+SUMIF(Summary!$A$281:$A$317,$A214,Summary!$L$281:$L$317))-AM214,0)</f>
        <v>0</v>
      </c>
      <c r="AO214" s="688">
        <f>IFERROR($H214/SUMIF($A:$A,$A214,$H:$H)*SUMIF(Summary!$A$230:$A$266,$A214,Summary!$Q$230:$Q$266),0)</f>
        <v>0</v>
      </c>
      <c r="AP214" s="688">
        <f>IFERROR($H214/SUMIF($A:$A,$A214,$H:$H)*(SUMIF(Summary!$A$230:$A$266,$A214,Summary!$L$230:$L$266)+SUMIF(Summary!$A$281:$A$317,$A214,Summary!$L$281:$L$317))-AO214,0)</f>
        <v>0</v>
      </c>
      <c r="AQ214" s="306"/>
      <c r="AR214" s="688">
        <f t="shared" ca="1" si="47"/>
        <v>0</v>
      </c>
      <c r="AS214" s="688">
        <f t="shared" ca="1" si="48"/>
        <v>0</v>
      </c>
    </row>
    <row r="215" spans="1:45" x14ac:dyDescent="0.2">
      <c r="A215" s="423">
        <v>3565</v>
      </c>
      <c r="B215" s="424">
        <v>1</v>
      </c>
      <c r="C215" s="425" t="s">
        <v>300</v>
      </c>
      <c r="D215" s="422">
        <f t="shared" si="49"/>
        <v>18137</v>
      </c>
      <c r="E215" s="422">
        <f t="shared" si="50"/>
        <v>0</v>
      </c>
      <c r="F215" s="422">
        <f t="shared" si="51"/>
        <v>33256</v>
      </c>
      <c r="G215" s="422">
        <f t="shared" si="52"/>
        <v>0</v>
      </c>
      <c r="H215" s="22">
        <f t="shared" si="53"/>
        <v>51393</v>
      </c>
      <c r="I215" s="116">
        <v>6973</v>
      </c>
      <c r="J215" s="116">
        <v>0</v>
      </c>
      <c r="K215" s="116">
        <v>14372</v>
      </c>
      <c r="L215" s="116">
        <v>0</v>
      </c>
      <c r="M215" s="22">
        <f t="shared" si="54"/>
        <v>21345</v>
      </c>
      <c r="N215" s="116">
        <v>9600</v>
      </c>
      <c r="O215" s="116">
        <v>0</v>
      </c>
      <c r="P215" s="116">
        <v>16916</v>
      </c>
      <c r="Q215" s="116">
        <v>0</v>
      </c>
      <c r="R215" s="22">
        <f t="shared" si="55"/>
        <v>26516</v>
      </c>
      <c r="S215" s="116">
        <v>1564</v>
      </c>
      <c r="T215" s="116">
        <v>0</v>
      </c>
      <c r="U215" s="116">
        <v>1968</v>
      </c>
      <c r="V215" s="116">
        <v>0</v>
      </c>
      <c r="W215" s="22">
        <f t="shared" si="56"/>
        <v>3532</v>
      </c>
      <c r="X215" s="22">
        <f t="shared" si="57"/>
        <v>1713.1</v>
      </c>
      <c r="Y215" s="22">
        <f ca="1">OFFSET('Cost Study'!$B$7,'Operations Support'!$C215,'Operations Support'!$B215)*$H215</f>
        <v>51393</v>
      </c>
      <c r="Z215" s="23">
        <f ca="1">Y215*'Cost Study'!$B$31</f>
        <v>2870398.2344629918</v>
      </c>
      <c r="AA215" s="23">
        <f ca="1">IF(A215=10298,1.51,1)*IF($B215&lt;3,$D215*'Cost Study'!$B$32*OFFSET('Cost Study'!$B$7,'Operations Support'!$C215,'Operations Support'!$B215),0)</f>
        <v>1813.7</v>
      </c>
      <c r="AB215" s="24">
        <f ca="1">AA215*'Cost Study'!$B$31</f>
        <v>101298.64529888367</v>
      </c>
      <c r="AC215" s="23">
        <f ca="1">Y215*'Cost Study'!$B$31</f>
        <v>2870398.2344629918</v>
      </c>
      <c r="AD215" s="24">
        <f ca="1">AA215*'Cost Study'!$B$31</f>
        <v>101298.64529888367</v>
      </c>
      <c r="AE215" s="377">
        <f t="shared" ca="1" si="58"/>
        <v>2971696.8797618756</v>
      </c>
      <c r="AF215" s="377">
        <f t="shared" ca="1" si="59"/>
        <v>2971696.8797618756</v>
      </c>
      <c r="AH215" s="688">
        <f>IFERROR($H215/SUMIF($A:$A,$A215,$H:$H)*SUMIF(Summary!$A$110:$A$186,$A215,Summary!$P$110:$P$186),0)</f>
        <v>1312216.2411912496</v>
      </c>
      <c r="AI215" s="689">
        <f t="shared" ca="1" si="45"/>
        <v>1659480.638570626</v>
      </c>
      <c r="AJ215" s="688">
        <f>IFERROR(H215/SUMIF(A:A,A215,H:H)*SUMIF(Summary!$A$110:$A$186,'Operations Support'!A215,Summary!$Q$110:$Q$186),0)</f>
        <v>1320653.6983033931</v>
      </c>
      <c r="AK215" s="688">
        <f t="shared" ca="1" si="46"/>
        <v>1651043.1814584825</v>
      </c>
      <c r="AM215" s="688">
        <f>IFERROR($H215/SUMIF($A:$A,$A215,$H:$H)*SUMIF(Summary!$A$230:$A$266,$A215,Summary!$P$230:$P$266),0)</f>
        <v>248273.14602110095</v>
      </c>
      <c r="AN215" s="688">
        <f>IFERROR($H215/SUMIF($A:$A,$A215,$H:$H)*(SUMIF(Summary!$A$230:$A$266,$A215,Summary!$L$230:$L$266)+SUMIF(Summary!$A$281:$A$317,$A215,Summary!$L$281:$L$317))-AM215,0)</f>
        <v>635402.81659864238</v>
      </c>
      <c r="AO215" s="688">
        <f>IFERROR($H215/SUMIF($A:$A,$A215,$H:$H)*SUMIF(Summary!$A$230:$A$266,$A215,Summary!$Q$230:$Q$266),0)</f>
        <v>249869.52469398518</v>
      </c>
      <c r="AP215" s="688">
        <f>IFERROR($H215/SUMIF($A:$A,$A215,$H:$H)*(SUMIF(Summary!$A$230:$A$266,$A215,Summary!$L$230:$L$266)+SUMIF(Summary!$A$281:$A$317,$A215,Summary!$L$281:$L$317))-AO215,0)</f>
        <v>633806.43792575807</v>
      </c>
      <c r="AQ215" s="306"/>
      <c r="AR215" s="688">
        <f t="shared" ca="1" si="47"/>
        <v>2294883.4551692684</v>
      </c>
      <c r="AS215" s="688">
        <f t="shared" ca="1" si="48"/>
        <v>2284849.6193842404</v>
      </c>
    </row>
    <row r="216" spans="1:45" x14ac:dyDescent="0.2">
      <c r="A216" s="423">
        <v>3565</v>
      </c>
      <c r="B216" s="424">
        <v>1</v>
      </c>
      <c r="C216" s="425" t="s">
        <v>301</v>
      </c>
      <c r="D216" s="422">
        <f t="shared" si="49"/>
        <v>8925</v>
      </c>
      <c r="E216" s="422">
        <f t="shared" si="50"/>
        <v>0</v>
      </c>
      <c r="F216" s="422">
        <f t="shared" si="51"/>
        <v>9120</v>
      </c>
      <c r="G216" s="422">
        <f t="shared" si="52"/>
        <v>0</v>
      </c>
      <c r="H216" s="22">
        <f t="shared" si="53"/>
        <v>18045</v>
      </c>
      <c r="I216" s="116">
        <v>4277</v>
      </c>
      <c r="J216" s="116">
        <v>0</v>
      </c>
      <c r="K216" s="116">
        <v>4108</v>
      </c>
      <c r="L216" s="116">
        <v>0</v>
      </c>
      <c r="M216" s="22">
        <f t="shared" si="54"/>
        <v>8385</v>
      </c>
      <c r="N216" s="116">
        <v>4274</v>
      </c>
      <c r="O216" s="116">
        <v>0</v>
      </c>
      <c r="P216" s="116">
        <v>4352</v>
      </c>
      <c r="Q216" s="116">
        <v>0</v>
      </c>
      <c r="R216" s="22">
        <f t="shared" si="55"/>
        <v>8626</v>
      </c>
      <c r="S216" s="116">
        <v>374</v>
      </c>
      <c r="T216" s="116">
        <v>0</v>
      </c>
      <c r="U216" s="116">
        <v>660</v>
      </c>
      <c r="V216" s="116">
        <v>0</v>
      </c>
      <c r="W216" s="22">
        <f t="shared" si="56"/>
        <v>1034</v>
      </c>
      <c r="X216" s="22">
        <f t="shared" si="57"/>
        <v>601.5</v>
      </c>
      <c r="Y216" s="22">
        <f ca="1">OFFSET('Cost Study'!$B$7,'Operations Support'!$C216,'Operations Support'!$B216)*$H216</f>
        <v>27247.95</v>
      </c>
      <c r="Z216" s="23">
        <f ca="1">Y216*'Cost Study'!$B$31</f>
        <v>1521850.5939084287</v>
      </c>
      <c r="AA216" s="23">
        <f ca="1">IF(A216=10298,1.51,1)*IF($B216&lt;3,$D216*'Cost Study'!$B$32*OFFSET('Cost Study'!$B$7,'Operations Support'!$C216,'Operations Support'!$B216),0)</f>
        <v>1347.675</v>
      </c>
      <c r="AB216" s="24">
        <f ca="1">AA216*'Cost Study'!$B$31</f>
        <v>75270.249657150038</v>
      </c>
      <c r="AC216" s="23">
        <f ca="1">Y216*'Cost Study'!$B$31</f>
        <v>1521850.5939084287</v>
      </c>
      <c r="AD216" s="24">
        <f ca="1">AA216*'Cost Study'!$B$31</f>
        <v>75270.249657150038</v>
      </c>
      <c r="AE216" s="377">
        <f t="shared" ca="1" si="58"/>
        <v>1597120.8435655788</v>
      </c>
      <c r="AF216" s="377">
        <f t="shared" ca="1" si="59"/>
        <v>1597120.8435655788</v>
      </c>
      <c r="AH216" s="688">
        <f>IFERROR($H216/SUMIF($A:$A,$A216,$H:$H)*SUMIF(Summary!$A$110:$A$186,$A216,Summary!$P$110:$P$186),0)</f>
        <v>460742.55389442336</v>
      </c>
      <c r="AI216" s="689">
        <f t="shared" ca="1" si="45"/>
        <v>1136378.2896711554</v>
      </c>
      <c r="AJ216" s="688">
        <f>IFERROR(H216/SUMIF(A:A,A216,H:H)*SUMIF(Summary!$A$110:$A$186,'Operations Support'!A216,Summary!$Q$110:$Q$186),0)</f>
        <v>463705.09575009689</v>
      </c>
      <c r="AK216" s="688">
        <f t="shared" ca="1" si="46"/>
        <v>1133415.7478154819</v>
      </c>
      <c r="AM216" s="688">
        <f>IFERROR($H216/SUMIF($A:$A,$A216,$H:$H)*SUMIF(Summary!$A$230:$A$266,$A216,Summary!$P$230:$P$266),0)</f>
        <v>87173.134861766521</v>
      </c>
      <c r="AN216" s="688">
        <f>IFERROR($H216/SUMIF($A:$A,$A216,$H:$H)*(SUMIF(Summary!$A$230:$A$266,$A216,Summary!$L$230:$L$266)+SUMIF(Summary!$A$281:$A$317,$A216,Summary!$L$281:$L$317))-AM216,0)</f>
        <v>223101.27498924953</v>
      </c>
      <c r="AO216" s="688">
        <f>IFERROR($H216/SUMIF($A:$A,$A216,$H:$H)*SUMIF(Summary!$A$230:$A$266,$A216,Summary!$Q$230:$Q$266),0)</f>
        <v>87733.651919579759</v>
      </c>
      <c r="AP216" s="688">
        <f>IFERROR($H216/SUMIF($A:$A,$A216,$H:$H)*(SUMIF(Summary!$A$230:$A$266,$A216,Summary!$L$230:$L$266)+SUMIF(Summary!$A$281:$A$317,$A216,Summary!$L$281:$L$317))-AO216,0)</f>
        <v>222540.7579314363</v>
      </c>
      <c r="AQ216" s="306"/>
      <c r="AR216" s="688">
        <f t="shared" ca="1" si="47"/>
        <v>1359479.5646604048</v>
      </c>
      <c r="AS216" s="688">
        <f t="shared" ca="1" si="48"/>
        <v>1355956.5057469183</v>
      </c>
    </row>
    <row r="217" spans="1:45" x14ac:dyDescent="0.2">
      <c r="A217" s="423">
        <v>3565</v>
      </c>
      <c r="B217" s="424">
        <v>1</v>
      </c>
      <c r="C217" s="425" t="s">
        <v>302</v>
      </c>
      <c r="D217" s="422">
        <f t="shared" si="49"/>
        <v>3390</v>
      </c>
      <c r="E217" s="422">
        <f t="shared" si="50"/>
        <v>0</v>
      </c>
      <c r="F217" s="422">
        <f t="shared" si="51"/>
        <v>7065</v>
      </c>
      <c r="G217" s="422">
        <f t="shared" si="52"/>
        <v>0</v>
      </c>
      <c r="H217" s="22">
        <f t="shared" si="53"/>
        <v>10455</v>
      </c>
      <c r="I217" s="116">
        <v>1383</v>
      </c>
      <c r="J217" s="116">
        <v>0</v>
      </c>
      <c r="K217" s="116">
        <v>3097</v>
      </c>
      <c r="L217" s="116">
        <v>0</v>
      </c>
      <c r="M217" s="22">
        <f t="shared" si="54"/>
        <v>4480</v>
      </c>
      <c r="N217" s="116">
        <v>1742</v>
      </c>
      <c r="O217" s="116">
        <v>0</v>
      </c>
      <c r="P217" s="116">
        <v>3734</v>
      </c>
      <c r="Q217" s="116">
        <v>0</v>
      </c>
      <c r="R217" s="22">
        <f t="shared" si="55"/>
        <v>5476</v>
      </c>
      <c r="S217" s="116">
        <v>265</v>
      </c>
      <c r="T217" s="116">
        <v>0</v>
      </c>
      <c r="U217" s="116">
        <v>234</v>
      </c>
      <c r="V217" s="116">
        <v>0</v>
      </c>
      <c r="W217" s="22">
        <f t="shared" si="56"/>
        <v>499</v>
      </c>
      <c r="X217" s="22">
        <f t="shared" si="57"/>
        <v>348.5</v>
      </c>
      <c r="Y217" s="22">
        <f ca="1">OFFSET('Cost Study'!$B$7,'Operations Support'!$C217,'Operations Support'!$B217)*$H217</f>
        <v>15159.75</v>
      </c>
      <c r="Z217" s="23">
        <f ca="1">Y217*'Cost Study'!$B$31</f>
        <v>846701.29462962539</v>
      </c>
      <c r="AA217" s="23">
        <f ca="1">IF(A217=10298,1.51,1)*IF($B217&lt;3,$D217*'Cost Study'!$B$32*OFFSET('Cost Study'!$B$7,'Operations Support'!$C217,'Operations Support'!$B217),0)</f>
        <v>491.55</v>
      </c>
      <c r="AB217" s="24">
        <f ca="1">AA217*'Cost Study'!$B$31</f>
        <v>27454.01615298355</v>
      </c>
      <c r="AC217" s="23">
        <f ca="1">Y217*'Cost Study'!$B$31</f>
        <v>846701.29462962539</v>
      </c>
      <c r="AD217" s="24">
        <f ca="1">AA217*'Cost Study'!$B$31</f>
        <v>27454.01615298355</v>
      </c>
      <c r="AE217" s="377">
        <f t="shared" ca="1" si="58"/>
        <v>874155.31078260893</v>
      </c>
      <c r="AF217" s="377">
        <f t="shared" ca="1" si="59"/>
        <v>874155.31078260893</v>
      </c>
      <c r="AH217" s="688">
        <f>IFERROR($H217/SUMIF($A:$A,$A217,$H:$H)*SUMIF(Summary!$A$110:$A$186,$A217,Summary!$P$110:$P$186),0)</f>
        <v>266947.26522395102</v>
      </c>
      <c r="AI217" s="689">
        <f t="shared" ca="1" si="45"/>
        <v>607208.04555865796</v>
      </c>
      <c r="AJ217" s="688">
        <f>IFERROR(H217/SUMIF(A:A,A217,H:H)*SUMIF(Summary!$A$110:$A$186,'Operations Support'!A217,Summary!$Q$110:$Q$186),0)</f>
        <v>268663.7171552931</v>
      </c>
      <c r="AK217" s="688">
        <f t="shared" ca="1" si="46"/>
        <v>605491.59362731583</v>
      </c>
      <c r="AM217" s="688">
        <f>IFERROR($H217/SUMIF($A:$A,$A217,$H:$H)*SUMIF(Summary!$A$230:$A$266,$A217,Summary!$P$230:$P$266),0)</f>
        <v>50506.795510100805</v>
      </c>
      <c r="AN217" s="688">
        <f>IFERROR($H217/SUMIF($A:$A,$A217,$H:$H)*(SUMIF(Summary!$A$230:$A$266,$A217,Summary!$L$230:$L$266)+SUMIF(Summary!$A$281:$A$317,$A217,Summary!$L$281:$L$317))-AM217,0)</f>
        <v>129261.5034642618</v>
      </c>
      <c r="AO217" s="688">
        <f>IFERROR($H217/SUMIF($A:$A,$A217,$H:$H)*SUMIF(Summary!$A$230:$A$266,$A217,Summary!$Q$230:$Q$266),0)</f>
        <v>50831.550613422354</v>
      </c>
      <c r="AP217" s="688">
        <f>IFERROR($H217/SUMIF($A:$A,$A217,$H:$H)*(SUMIF(Summary!$A$230:$A$266,$A217,Summary!$L$230:$L$266)+SUMIF(Summary!$A$281:$A$317,$A217,Summary!$L$281:$L$317))-AO217,0)</f>
        <v>128936.74836094026</v>
      </c>
      <c r="AQ217" s="306"/>
      <c r="AR217" s="688">
        <f t="shared" ca="1" si="47"/>
        <v>736469.54902291973</v>
      </c>
      <c r="AS217" s="688">
        <f t="shared" ca="1" si="48"/>
        <v>734428.34198825608</v>
      </c>
    </row>
    <row r="218" spans="1:45" x14ac:dyDescent="0.2">
      <c r="A218" s="423">
        <v>3565</v>
      </c>
      <c r="B218" s="424">
        <v>1</v>
      </c>
      <c r="C218" s="425" t="s">
        <v>303</v>
      </c>
      <c r="D218" s="422">
        <f t="shared" si="49"/>
        <v>384</v>
      </c>
      <c r="E218" s="422">
        <f t="shared" si="50"/>
        <v>0</v>
      </c>
      <c r="F218" s="422">
        <f t="shared" si="51"/>
        <v>1038</v>
      </c>
      <c r="G218" s="422">
        <f t="shared" si="52"/>
        <v>0</v>
      </c>
      <c r="H218" s="22">
        <f t="shared" si="53"/>
        <v>1422</v>
      </c>
      <c r="I218" s="116">
        <v>108</v>
      </c>
      <c r="J218" s="116">
        <v>0</v>
      </c>
      <c r="K218" s="116">
        <v>420</v>
      </c>
      <c r="L218" s="116">
        <v>0</v>
      </c>
      <c r="M218" s="22">
        <f t="shared" si="54"/>
        <v>528</v>
      </c>
      <c r="N218" s="116">
        <v>267</v>
      </c>
      <c r="O218" s="116">
        <v>0</v>
      </c>
      <c r="P218" s="116">
        <v>603</v>
      </c>
      <c r="Q218" s="116">
        <v>0</v>
      </c>
      <c r="R218" s="22">
        <f t="shared" si="55"/>
        <v>870</v>
      </c>
      <c r="S218" s="116">
        <v>9</v>
      </c>
      <c r="T218" s="116">
        <v>0</v>
      </c>
      <c r="U218" s="116">
        <v>15</v>
      </c>
      <c r="V218" s="116">
        <v>0</v>
      </c>
      <c r="W218" s="22">
        <f t="shared" si="56"/>
        <v>24</v>
      </c>
      <c r="X218" s="22">
        <f t="shared" si="57"/>
        <v>47.4</v>
      </c>
      <c r="Y218" s="22">
        <f ca="1">OFFSET('Cost Study'!$B$7,'Operations Support'!$C218,'Operations Support'!$B218)*$H218</f>
        <v>2076.12</v>
      </c>
      <c r="Z218" s="23">
        <f ca="1">Y218*'Cost Study'!$B$31</f>
        <v>115955.30874892118</v>
      </c>
      <c r="AA218" s="23">
        <f ca="1">IF(A218=10298,1.51,1)*IF($B218&lt;3,$D218*'Cost Study'!$B$32*OFFSET('Cost Study'!$B$7,'Operations Support'!$C218,'Operations Support'!$B218),0)</f>
        <v>56.064000000000007</v>
      </c>
      <c r="AB218" s="24">
        <f ca="1">AA218*'Cost Study'!$B$31</f>
        <v>3131.282599126986</v>
      </c>
      <c r="AC218" s="23">
        <f ca="1">Y218*'Cost Study'!$B$31</f>
        <v>115955.30874892118</v>
      </c>
      <c r="AD218" s="24">
        <f ca="1">AA218*'Cost Study'!$B$31</f>
        <v>3131.282599126986</v>
      </c>
      <c r="AE218" s="377">
        <f t="shared" ca="1" si="58"/>
        <v>119086.59134804817</v>
      </c>
      <c r="AF218" s="377">
        <f t="shared" ca="1" si="59"/>
        <v>119086.59134804817</v>
      </c>
      <c r="AH218" s="688">
        <f>IFERROR($H218/SUMIF($A:$A,$A218,$H:$H)*SUMIF(Summary!$A$110:$A$186,$A218,Summary!$P$110:$P$186),0)</f>
        <v>36307.892027590467</v>
      </c>
      <c r="AI218" s="689">
        <f t="shared" ca="1" si="45"/>
        <v>82778.699320457701</v>
      </c>
      <c r="AJ218" s="688">
        <f>IFERROR(H218/SUMIF(A:A,A218,H:H)*SUMIF(Summary!$A$110:$A$186,'Operations Support'!A218,Summary!$Q$110:$Q$186),0)</f>
        <v>36541.349191279456</v>
      </c>
      <c r="AK218" s="688">
        <f t="shared" ca="1" si="46"/>
        <v>82545.242156768712</v>
      </c>
      <c r="AM218" s="688">
        <f>IFERROR($H218/SUMIF($A:$A,$A218,$H:$H)*SUMIF(Summary!$A$230:$A$266,$A218,Summary!$P$230:$P$266),0)</f>
        <v>6869.5038943436957</v>
      </c>
      <c r="AN218" s="688">
        <f>IFERROR($H218/SUMIF($A:$A,$A218,$H:$H)*(SUMIF(Summary!$A$230:$A$266,$A218,Summary!$L$230:$L$266)+SUMIF(Summary!$A$281:$A$317,$A218,Summary!$L$281:$L$317))-AM218,0)</f>
        <v>17581.048103890989</v>
      </c>
      <c r="AO218" s="688">
        <f>IFERROR($H218/SUMIF($A:$A,$A218,$H:$H)*SUMIF(Summary!$A$230:$A$266,$A218,Summary!$Q$230:$Q$266),0)</f>
        <v>6913.674315857158</v>
      </c>
      <c r="AP218" s="688">
        <f>IFERROR($H218/SUMIF($A:$A,$A218,$H:$H)*(SUMIF(Summary!$A$230:$A$266,$A218,Summary!$L$230:$L$266)+SUMIF(Summary!$A$281:$A$317,$A218,Summary!$L$281:$L$317))-AO218,0)</f>
        <v>17536.877682377526</v>
      </c>
      <c r="AQ218" s="306"/>
      <c r="AR218" s="688">
        <f t="shared" ca="1" si="47"/>
        <v>100359.74742434869</v>
      </c>
      <c r="AS218" s="688">
        <f t="shared" ca="1" si="48"/>
        <v>100082.11983914624</v>
      </c>
    </row>
    <row r="219" spans="1:45" x14ac:dyDescent="0.2">
      <c r="A219" s="423">
        <v>3565</v>
      </c>
      <c r="B219" s="424">
        <v>1</v>
      </c>
      <c r="C219" s="425" t="s">
        <v>304</v>
      </c>
      <c r="D219" s="422">
        <f t="shared" si="49"/>
        <v>2447</v>
      </c>
      <c r="E219" s="422">
        <f t="shared" si="50"/>
        <v>0</v>
      </c>
      <c r="F219" s="422">
        <f t="shared" si="51"/>
        <v>661</v>
      </c>
      <c r="G219" s="422">
        <f t="shared" si="52"/>
        <v>0</v>
      </c>
      <c r="H219" s="22">
        <f t="shared" si="53"/>
        <v>3108</v>
      </c>
      <c r="I219" s="116">
        <v>923</v>
      </c>
      <c r="J219" s="116">
        <v>0</v>
      </c>
      <c r="K219" s="116">
        <v>294</v>
      </c>
      <c r="L219" s="116">
        <v>0</v>
      </c>
      <c r="M219" s="22">
        <f t="shared" si="54"/>
        <v>1217</v>
      </c>
      <c r="N219" s="116">
        <v>1435</v>
      </c>
      <c r="O219" s="116">
        <v>0</v>
      </c>
      <c r="P219" s="116">
        <v>367</v>
      </c>
      <c r="Q219" s="116">
        <v>0</v>
      </c>
      <c r="R219" s="22">
        <f t="shared" si="55"/>
        <v>1802</v>
      </c>
      <c r="S219" s="116">
        <v>89</v>
      </c>
      <c r="T219" s="116">
        <v>0</v>
      </c>
      <c r="U219" s="116">
        <v>0</v>
      </c>
      <c r="V219" s="116">
        <v>0</v>
      </c>
      <c r="W219" s="22">
        <f t="shared" si="56"/>
        <v>89</v>
      </c>
      <c r="X219" s="22">
        <f t="shared" si="57"/>
        <v>103.6</v>
      </c>
      <c r="Y219" s="22">
        <f ca="1">OFFSET('Cost Study'!$B$7,'Operations Support'!$C219,'Operations Support'!$B219)*$H219</f>
        <v>5811.96</v>
      </c>
      <c r="Z219" s="23">
        <f ca="1">Y219*'Cost Study'!$B$31</f>
        <v>324609.18262739148</v>
      </c>
      <c r="AA219" s="23">
        <f ca="1">IF(A219=10298,1.51,1)*IF($B219&lt;3,$D219*'Cost Study'!$B$32*OFFSET('Cost Study'!$B$7,'Operations Support'!$C219,'Operations Support'!$B219),0)</f>
        <v>457.58900000000006</v>
      </c>
      <c r="AB219" s="24">
        <f ca="1">AA219*'Cost Study'!$B$31</f>
        <v>25557.228760914641</v>
      </c>
      <c r="AC219" s="23">
        <f ca="1">Y219*'Cost Study'!$B$31</f>
        <v>324609.18262739148</v>
      </c>
      <c r="AD219" s="24">
        <f ca="1">AA219*'Cost Study'!$B$31</f>
        <v>25557.228760914641</v>
      </c>
      <c r="AE219" s="377">
        <f t="shared" ca="1" si="58"/>
        <v>350166.41138830612</v>
      </c>
      <c r="AF219" s="377">
        <f t="shared" ca="1" si="59"/>
        <v>350166.41138830612</v>
      </c>
      <c r="AH219" s="688">
        <f>IFERROR($H219/SUMIF($A:$A,$A219,$H:$H)*SUMIF(Summary!$A$110:$A$186,$A219,Summary!$P$110:$P$186),0)</f>
        <v>79356.489748066931</v>
      </c>
      <c r="AI219" s="689">
        <f t="shared" ca="1" si="45"/>
        <v>270809.92164023919</v>
      </c>
      <c r="AJ219" s="688">
        <f>IFERROR(H219/SUMIF(A:A,A219,H:H)*SUMIF(Summary!$A$110:$A$186,'Operations Support'!A219,Summary!$Q$110:$Q$186),0)</f>
        <v>79866.746333682531</v>
      </c>
      <c r="AK219" s="688">
        <f t="shared" ca="1" si="46"/>
        <v>270299.66505462362</v>
      </c>
      <c r="AM219" s="688">
        <f>IFERROR($H219/SUMIF($A:$A,$A219,$H:$H)*SUMIF(Summary!$A$230:$A$266,$A219,Summary!$P$230:$P$266),0)</f>
        <v>15014.358722658375</v>
      </c>
      <c r="AN219" s="688">
        <f>IFERROR($H219/SUMIF($A:$A,$A219,$H:$H)*(SUMIF(Summary!$A$230:$A$266,$A219,Summary!$L$230:$L$266)+SUMIF(Summary!$A$281:$A$317,$A219,Summary!$L$281:$L$317))-AM219,0)</f>
        <v>38426.088260825025</v>
      </c>
      <c r="AO219" s="688">
        <f>IFERROR($H219/SUMIF($A:$A,$A219,$H:$H)*SUMIF(Summary!$A$230:$A$266,$A219,Summary!$Q$230:$Q$266),0)</f>
        <v>15110.899981493705</v>
      </c>
      <c r="AP219" s="688">
        <f>IFERROR($H219/SUMIF($A:$A,$A219,$H:$H)*(SUMIF(Summary!$A$230:$A$266,$A219,Summary!$L$230:$L$266)+SUMIF(Summary!$A$281:$A$317,$A219,Summary!$L$281:$L$317))-AO219,0)</f>
        <v>38329.547001989697</v>
      </c>
      <c r="AQ219" s="306"/>
      <c r="AR219" s="688">
        <f t="shared" ca="1" si="47"/>
        <v>309236.00990106422</v>
      </c>
      <c r="AS219" s="688">
        <f t="shared" ca="1" si="48"/>
        <v>308629.21205661329</v>
      </c>
    </row>
    <row r="220" spans="1:45" x14ac:dyDescent="0.2">
      <c r="A220" s="423">
        <v>3565</v>
      </c>
      <c r="B220" s="424">
        <v>1</v>
      </c>
      <c r="C220" s="425" t="s">
        <v>305</v>
      </c>
      <c r="D220" s="422">
        <f t="shared" si="49"/>
        <v>2384</v>
      </c>
      <c r="E220" s="422">
        <f t="shared" si="50"/>
        <v>0</v>
      </c>
      <c r="F220" s="422">
        <f t="shared" si="51"/>
        <v>628</v>
      </c>
      <c r="G220" s="422">
        <f t="shared" si="52"/>
        <v>0</v>
      </c>
      <c r="H220" s="22">
        <f t="shared" si="53"/>
        <v>3012</v>
      </c>
      <c r="I220" s="116">
        <v>1187</v>
      </c>
      <c r="J220" s="116">
        <v>0</v>
      </c>
      <c r="K220" s="116">
        <v>145</v>
      </c>
      <c r="L220" s="116">
        <v>0</v>
      </c>
      <c r="M220" s="22">
        <f t="shared" si="54"/>
        <v>1332</v>
      </c>
      <c r="N220" s="116">
        <v>1197</v>
      </c>
      <c r="O220" s="116">
        <v>0</v>
      </c>
      <c r="P220" s="116">
        <v>483</v>
      </c>
      <c r="Q220" s="116">
        <v>0</v>
      </c>
      <c r="R220" s="22">
        <f t="shared" si="55"/>
        <v>1680</v>
      </c>
      <c r="S220" s="116">
        <v>0</v>
      </c>
      <c r="T220" s="116">
        <v>0</v>
      </c>
      <c r="U220" s="116">
        <v>0</v>
      </c>
      <c r="V220" s="116">
        <v>0</v>
      </c>
      <c r="W220" s="22">
        <f t="shared" si="56"/>
        <v>0</v>
      </c>
      <c r="X220" s="22">
        <f t="shared" si="57"/>
        <v>100.4</v>
      </c>
      <c r="Y220" s="22">
        <f ca="1">OFFSET('Cost Study'!$B$7,'Operations Support'!$C220,'Operations Support'!$B220)*$H220</f>
        <v>5903.5199999999995</v>
      </c>
      <c r="Z220" s="23">
        <f ca="1">Y220*'Cost Study'!$B$31</f>
        <v>329722.98533101706</v>
      </c>
      <c r="AA220" s="23">
        <f ca="1">IF(A220=10298,1.51,1)*IF($B220&lt;3,$D220*'Cost Study'!$B$32*OFFSET('Cost Study'!$B$7,'Operations Support'!$C220,'Operations Support'!$B220),0)</f>
        <v>467.26400000000001</v>
      </c>
      <c r="AB220" s="24">
        <f ca="1">AA220*'Cost Study'!$B$31</f>
        <v>26097.596182906531</v>
      </c>
      <c r="AC220" s="23">
        <f ca="1">Y220*'Cost Study'!$B$31</f>
        <v>329722.98533101706</v>
      </c>
      <c r="AD220" s="24">
        <f ca="1">AA220*'Cost Study'!$B$31</f>
        <v>26097.596182906531</v>
      </c>
      <c r="AE220" s="377">
        <f t="shared" ca="1" si="58"/>
        <v>355820.58151392359</v>
      </c>
      <c r="AF220" s="377">
        <f t="shared" ca="1" si="59"/>
        <v>355820.58151392359</v>
      </c>
      <c r="AH220" s="688">
        <f>IFERROR($H220/SUMIF($A:$A,$A220,$H:$H)*SUMIF(Summary!$A$110:$A$186,$A220,Summary!$P$110:$P$186),0)</f>
        <v>76905.324041562926</v>
      </c>
      <c r="AI220" s="689">
        <f t="shared" ca="1" si="45"/>
        <v>278915.25747236068</v>
      </c>
      <c r="AJ220" s="688">
        <f>IFERROR(H220/SUMIF(A:A,A220,H:H)*SUMIF(Summary!$A$110:$A$186,'Operations Support'!A220,Summary!$Q$110:$Q$186),0)</f>
        <v>77399.819806001207</v>
      </c>
      <c r="AK220" s="688">
        <f t="shared" ca="1" si="46"/>
        <v>278420.76170792239</v>
      </c>
      <c r="AM220" s="688">
        <f>IFERROR($H220/SUMIF($A:$A,$A220,$H:$H)*SUMIF(Summary!$A$230:$A$266,$A220,Summary!$P$230:$P$266),0)</f>
        <v>14550.594746668925</v>
      </c>
      <c r="AN220" s="688">
        <f>IFERROR($H220/SUMIF($A:$A,$A220,$H:$H)*(SUMIF(Summary!$A$230:$A$266,$A220,Summary!$L$230:$L$266)+SUMIF(Summary!$A$281:$A$317,$A220,Summary!$L$281:$L$317))-AM220,0)</f>
        <v>37239.182059718463</v>
      </c>
      <c r="AO220" s="688">
        <f>IFERROR($H220/SUMIF($A:$A,$A220,$H:$H)*SUMIF(Summary!$A$230:$A$266,$A220,Summary!$Q$230:$Q$266),0)</f>
        <v>14644.15403611938</v>
      </c>
      <c r="AP220" s="688">
        <f>IFERROR($H220/SUMIF($A:$A,$A220,$H:$H)*(SUMIF(Summary!$A$230:$A$266,$A220,Summary!$L$230:$L$266)+SUMIF(Summary!$A$281:$A$317,$A220,Summary!$L$281:$L$317))-AO220,0)</f>
        <v>37145.622770268004</v>
      </c>
      <c r="AQ220" s="306"/>
      <c r="AR220" s="688">
        <f t="shared" ca="1" si="47"/>
        <v>316154.43953207915</v>
      </c>
      <c r="AS220" s="688">
        <f t="shared" ca="1" si="48"/>
        <v>315566.38447819039</v>
      </c>
    </row>
    <row r="221" spans="1:45" x14ac:dyDescent="0.2">
      <c r="A221" s="423">
        <v>3565</v>
      </c>
      <c r="B221" s="424">
        <v>1</v>
      </c>
      <c r="C221" s="425" t="s">
        <v>306</v>
      </c>
      <c r="D221" s="422">
        <f t="shared" si="49"/>
        <v>15</v>
      </c>
      <c r="E221" s="422">
        <f t="shared" si="50"/>
        <v>0</v>
      </c>
      <c r="F221" s="422">
        <f t="shared" si="51"/>
        <v>147</v>
      </c>
      <c r="G221" s="422">
        <f t="shared" si="52"/>
        <v>0</v>
      </c>
      <c r="H221" s="22">
        <f t="shared" si="53"/>
        <v>162</v>
      </c>
      <c r="I221" s="116">
        <v>0</v>
      </c>
      <c r="J221" s="116">
        <v>0</v>
      </c>
      <c r="K221" s="116">
        <v>75</v>
      </c>
      <c r="L221" s="116">
        <v>0</v>
      </c>
      <c r="M221" s="22">
        <f t="shared" si="54"/>
        <v>75</v>
      </c>
      <c r="N221" s="116">
        <v>0</v>
      </c>
      <c r="O221" s="116">
        <v>0</v>
      </c>
      <c r="P221" s="116">
        <v>72</v>
      </c>
      <c r="Q221" s="116">
        <v>0</v>
      </c>
      <c r="R221" s="22">
        <f t="shared" si="55"/>
        <v>72</v>
      </c>
      <c r="S221" s="116">
        <v>15</v>
      </c>
      <c r="T221" s="116">
        <v>0</v>
      </c>
      <c r="U221" s="116">
        <v>0</v>
      </c>
      <c r="V221" s="116">
        <v>0</v>
      </c>
      <c r="W221" s="22">
        <f t="shared" si="56"/>
        <v>15</v>
      </c>
      <c r="X221" s="22">
        <f t="shared" si="57"/>
        <v>5.4</v>
      </c>
      <c r="Y221" s="22">
        <f ca="1">OFFSET('Cost Study'!$B$7,'Operations Support'!$C221,'Operations Support'!$B221)*$H221</f>
        <v>179.82000000000002</v>
      </c>
      <c r="Z221" s="23">
        <f ca="1">Y221*'Cost Study'!$B$31</f>
        <v>10043.294038509821</v>
      </c>
      <c r="AA221" s="23">
        <f ca="1">IF(A221=10298,1.51,1)*IF($B221&lt;3,$D221*'Cost Study'!$B$32*OFFSET('Cost Study'!$B$7,'Operations Support'!$C221,'Operations Support'!$B221),0)</f>
        <v>1.665</v>
      </c>
      <c r="AB221" s="24">
        <f ca="1">AA221*'Cost Study'!$B$31</f>
        <v>92.993463319535365</v>
      </c>
      <c r="AC221" s="23">
        <f ca="1">Y221*'Cost Study'!$B$31</f>
        <v>10043.294038509821</v>
      </c>
      <c r="AD221" s="24">
        <f ca="1">AA221*'Cost Study'!$B$31</f>
        <v>92.993463319535365</v>
      </c>
      <c r="AE221" s="377">
        <f t="shared" ca="1" si="58"/>
        <v>10136.287501829356</v>
      </c>
      <c r="AF221" s="377">
        <f t="shared" ca="1" si="59"/>
        <v>10136.287501829356</v>
      </c>
      <c r="AH221" s="688">
        <f>IFERROR($H221/SUMIF($A:$A,$A221,$H:$H)*SUMIF(Summary!$A$110:$A$186,$A221,Summary!$P$110:$P$186),0)</f>
        <v>4136.3421297254963</v>
      </c>
      <c r="AI221" s="689">
        <f t="shared" ca="1" si="45"/>
        <v>5999.9453721038599</v>
      </c>
      <c r="AJ221" s="688">
        <f>IFERROR(H221/SUMIF(A:A,A221,H:H)*SUMIF(Summary!$A$110:$A$186,'Operations Support'!A221,Summary!$Q$110:$Q$186),0)</f>
        <v>4162.9385154622169</v>
      </c>
      <c r="AK221" s="688">
        <f t="shared" ca="1" si="46"/>
        <v>5973.3489863671393</v>
      </c>
      <c r="AM221" s="688">
        <f>IFERROR($H221/SUMIF($A:$A,$A221,$H:$H)*SUMIF(Summary!$A$230:$A$266,$A221,Summary!$P$230:$P$266),0)</f>
        <v>782.6017094821932</v>
      </c>
      <c r="AN221" s="688">
        <f>IFERROR($H221/SUMIF($A:$A,$A221,$H:$H)*(SUMIF(Summary!$A$230:$A$266,$A221,Summary!$L$230:$L$266)+SUMIF(Summary!$A$281:$A$317,$A221,Summary!$L$281:$L$317))-AM221,0)</f>
        <v>2002.9042143673278</v>
      </c>
      <c r="AO221" s="688">
        <f>IFERROR($H221/SUMIF($A:$A,$A221,$H:$H)*SUMIF(Summary!$A$230:$A$266,$A221,Summary!$Q$230:$Q$266),0)</f>
        <v>787.63378281916994</v>
      </c>
      <c r="AP221" s="688">
        <f>IFERROR($H221/SUMIF($A:$A,$A221,$H:$H)*(SUMIF(Summary!$A$230:$A$266,$A221,Summary!$L$230:$L$266)+SUMIF(Summary!$A$281:$A$317,$A221,Summary!$L$281:$L$317))-AO221,0)</f>
        <v>1997.872141030351</v>
      </c>
      <c r="AQ221" s="306"/>
      <c r="AR221" s="688">
        <f t="shared" ca="1" si="47"/>
        <v>8002.8495864711876</v>
      </c>
      <c r="AS221" s="688">
        <f t="shared" ca="1" si="48"/>
        <v>7971.2211273974899</v>
      </c>
    </row>
    <row r="222" spans="1:45" x14ac:dyDescent="0.2">
      <c r="A222" s="423">
        <v>3565</v>
      </c>
      <c r="B222" s="424">
        <v>1</v>
      </c>
      <c r="C222" s="425" t="s">
        <v>307</v>
      </c>
      <c r="D222" s="422">
        <f t="shared" si="49"/>
        <v>0</v>
      </c>
      <c r="E222" s="422">
        <f t="shared" si="50"/>
        <v>0</v>
      </c>
      <c r="F222" s="422">
        <f t="shared" si="51"/>
        <v>0</v>
      </c>
      <c r="G222" s="422">
        <f t="shared" si="52"/>
        <v>0</v>
      </c>
      <c r="H222" s="22">
        <f t="shared" si="53"/>
        <v>0</v>
      </c>
      <c r="I222" s="116">
        <v>0</v>
      </c>
      <c r="J222" s="116">
        <v>0</v>
      </c>
      <c r="K222" s="116">
        <v>0</v>
      </c>
      <c r="L222" s="116">
        <v>0</v>
      </c>
      <c r="M222" s="22">
        <f t="shared" si="54"/>
        <v>0</v>
      </c>
      <c r="N222" s="116">
        <v>0</v>
      </c>
      <c r="O222" s="116">
        <v>0</v>
      </c>
      <c r="P222" s="116">
        <v>0</v>
      </c>
      <c r="Q222" s="116">
        <v>0</v>
      </c>
      <c r="R222" s="22">
        <f t="shared" si="55"/>
        <v>0</v>
      </c>
      <c r="S222" s="116">
        <v>0</v>
      </c>
      <c r="T222" s="116">
        <v>0</v>
      </c>
      <c r="U222" s="116">
        <v>0</v>
      </c>
      <c r="V222" s="116">
        <v>0</v>
      </c>
      <c r="W222" s="22">
        <f t="shared" si="56"/>
        <v>0</v>
      </c>
      <c r="X222" s="22">
        <f t="shared" si="57"/>
        <v>0</v>
      </c>
      <c r="Y222" s="22">
        <f ca="1">OFFSET('Cost Study'!$B$7,'Operations Support'!$C222,'Operations Support'!$B222)*$H222</f>
        <v>0</v>
      </c>
      <c r="Z222" s="23">
        <f ca="1">Y222*'Cost Study'!$B$31</f>
        <v>0</v>
      </c>
      <c r="AA222" s="23">
        <f ca="1">IF(A222=10298,1.51,1)*IF($B222&lt;3,$D222*'Cost Study'!$B$32*OFFSET('Cost Study'!$B$7,'Operations Support'!$C222,'Operations Support'!$B222),0)</f>
        <v>0</v>
      </c>
      <c r="AB222" s="24">
        <f ca="1">AA222*'Cost Study'!$B$31</f>
        <v>0</v>
      </c>
      <c r="AC222" s="23">
        <f ca="1">Y222*'Cost Study'!$B$31</f>
        <v>0</v>
      </c>
      <c r="AD222" s="24">
        <f ca="1">AA222*'Cost Study'!$B$31</f>
        <v>0</v>
      </c>
      <c r="AE222" s="377">
        <f t="shared" ca="1" si="58"/>
        <v>0</v>
      </c>
      <c r="AF222" s="377">
        <f t="shared" ca="1" si="59"/>
        <v>0</v>
      </c>
      <c r="AH222" s="688">
        <f>IFERROR($H222/SUMIF($A:$A,$A222,$H:$H)*SUMIF(Summary!$A$110:$A$186,$A222,Summary!$P$110:$P$186),0)</f>
        <v>0</v>
      </c>
      <c r="AI222" s="689">
        <f t="shared" ca="1" si="45"/>
        <v>0</v>
      </c>
      <c r="AJ222" s="688">
        <f>IFERROR(H222/SUMIF(A:A,A222,H:H)*SUMIF(Summary!$A$110:$A$186,'Operations Support'!A222,Summary!$Q$110:$Q$186),0)</f>
        <v>0</v>
      </c>
      <c r="AK222" s="688">
        <f t="shared" ca="1" si="46"/>
        <v>0</v>
      </c>
      <c r="AM222" s="688">
        <f>IFERROR($H222/SUMIF($A:$A,$A222,$H:$H)*SUMIF(Summary!$A$230:$A$266,$A222,Summary!$P$230:$P$266),0)</f>
        <v>0</v>
      </c>
      <c r="AN222" s="688">
        <f>IFERROR($H222/SUMIF($A:$A,$A222,$H:$H)*(SUMIF(Summary!$A$230:$A$266,$A222,Summary!$L$230:$L$266)+SUMIF(Summary!$A$281:$A$317,$A222,Summary!$L$281:$L$317))-AM222,0)</f>
        <v>0</v>
      </c>
      <c r="AO222" s="688">
        <f>IFERROR($H222/SUMIF($A:$A,$A222,$H:$H)*SUMIF(Summary!$A$230:$A$266,$A222,Summary!$Q$230:$Q$266),0)</f>
        <v>0</v>
      </c>
      <c r="AP222" s="688">
        <f>IFERROR($H222/SUMIF($A:$A,$A222,$H:$H)*(SUMIF(Summary!$A$230:$A$266,$A222,Summary!$L$230:$L$266)+SUMIF(Summary!$A$281:$A$317,$A222,Summary!$L$281:$L$317))-AO222,0)</f>
        <v>0</v>
      </c>
      <c r="AQ222" s="306"/>
      <c r="AR222" s="688">
        <f t="shared" ca="1" si="47"/>
        <v>0</v>
      </c>
      <c r="AS222" s="688">
        <f t="shared" ca="1" si="48"/>
        <v>0</v>
      </c>
    </row>
    <row r="223" spans="1:45" x14ac:dyDescent="0.2">
      <c r="A223" s="423">
        <v>3565</v>
      </c>
      <c r="B223" s="424">
        <v>1</v>
      </c>
      <c r="C223" s="425" t="s">
        <v>308</v>
      </c>
      <c r="D223" s="422">
        <f t="shared" si="49"/>
        <v>399</v>
      </c>
      <c r="E223" s="422">
        <f t="shared" si="50"/>
        <v>0</v>
      </c>
      <c r="F223" s="422">
        <f t="shared" si="51"/>
        <v>228</v>
      </c>
      <c r="G223" s="422">
        <f t="shared" si="52"/>
        <v>0</v>
      </c>
      <c r="H223" s="22">
        <f t="shared" si="53"/>
        <v>627</v>
      </c>
      <c r="I223" s="116">
        <v>180</v>
      </c>
      <c r="J223" s="116">
        <v>0</v>
      </c>
      <c r="K223" s="116">
        <v>186</v>
      </c>
      <c r="L223" s="116">
        <v>0</v>
      </c>
      <c r="M223" s="22">
        <f t="shared" si="54"/>
        <v>366</v>
      </c>
      <c r="N223" s="116">
        <v>186</v>
      </c>
      <c r="O223" s="116">
        <v>0</v>
      </c>
      <c r="P223" s="116">
        <v>42</v>
      </c>
      <c r="Q223" s="116">
        <v>0</v>
      </c>
      <c r="R223" s="22">
        <f t="shared" si="55"/>
        <v>228</v>
      </c>
      <c r="S223" s="116">
        <v>33</v>
      </c>
      <c r="T223" s="116">
        <v>0</v>
      </c>
      <c r="U223" s="116">
        <v>0</v>
      </c>
      <c r="V223" s="116">
        <v>0</v>
      </c>
      <c r="W223" s="22">
        <f t="shared" si="56"/>
        <v>33</v>
      </c>
      <c r="X223" s="22">
        <f t="shared" si="57"/>
        <v>20.9</v>
      </c>
      <c r="Y223" s="22">
        <f ca="1">OFFSET('Cost Study'!$B$7,'Operations Support'!$C223,'Operations Support'!$B223)*$H223</f>
        <v>990.66000000000008</v>
      </c>
      <c r="Z223" s="23">
        <f ca="1">Y223*'Cost Study'!$B$31</f>
        <v>55330.272896174727</v>
      </c>
      <c r="AA223" s="23">
        <f ca="1">IF(A223=10298,1.51,1)*IF($B223&lt;3,$D223*'Cost Study'!$B$32*OFFSET('Cost Study'!$B$7,'Operations Support'!$C223,'Operations Support'!$B223),0)</f>
        <v>63.042000000000009</v>
      </c>
      <c r="AB223" s="24">
        <f ca="1">AA223*'Cost Study'!$B$31</f>
        <v>3521.0173661202098</v>
      </c>
      <c r="AC223" s="23">
        <f ca="1">Y223*'Cost Study'!$B$31</f>
        <v>55330.272896174727</v>
      </c>
      <c r="AD223" s="24">
        <f ca="1">AA223*'Cost Study'!$B$31</f>
        <v>3521.0173661202098</v>
      </c>
      <c r="AE223" s="377">
        <f t="shared" ca="1" si="58"/>
        <v>58851.290262294933</v>
      </c>
      <c r="AF223" s="377">
        <f t="shared" ca="1" si="59"/>
        <v>58851.290262294933</v>
      </c>
      <c r="AH223" s="688">
        <f>IFERROR($H223/SUMIF($A:$A,$A223,$H:$H)*SUMIF(Summary!$A$110:$A$186,$A223,Summary!$P$110:$P$186),0)</f>
        <v>16009.176020604236</v>
      </c>
      <c r="AI223" s="689">
        <f t="shared" ca="1" si="45"/>
        <v>42842.114241690695</v>
      </c>
      <c r="AJ223" s="688">
        <f>IFERROR(H223/SUMIF(A:A,A223,H:H)*SUMIF(Summary!$A$110:$A$186,'Operations Support'!A223,Summary!$Q$110:$Q$186),0)</f>
        <v>16112.113883918579</v>
      </c>
      <c r="AK223" s="688">
        <f t="shared" ca="1" si="46"/>
        <v>42739.176378376353</v>
      </c>
      <c r="AM223" s="688">
        <f>IFERROR($H223/SUMIF($A:$A,$A223,$H:$H)*SUMIF(Summary!$A$230:$A$266,$A223,Summary!$P$230:$P$266),0)</f>
        <v>3028.9584681810811</v>
      </c>
      <c r="AN223" s="688">
        <f>IFERROR($H223/SUMIF($A:$A,$A223,$H:$H)*(SUMIF(Summary!$A$230:$A$266,$A223,Summary!$L$230:$L$266)+SUMIF(Summary!$A$281:$A$317,$A223,Summary!$L$281:$L$317))-AM223,0)</f>
        <v>7751.9811259772487</v>
      </c>
      <c r="AO223" s="688">
        <f>IFERROR($H223/SUMIF($A:$A,$A223,$H:$H)*SUMIF(Summary!$A$230:$A$266,$A223,Summary!$Q$230:$Q$266),0)</f>
        <v>3048.4344557260461</v>
      </c>
      <c r="AP223" s="688">
        <f>IFERROR($H223/SUMIF($A:$A,$A223,$H:$H)*(SUMIF(Summary!$A$230:$A$266,$A223,Summary!$L$230:$L$266)+SUMIF(Summary!$A$281:$A$317,$A223,Summary!$L$281:$L$317))-AO223,0)</f>
        <v>7732.5051384322833</v>
      </c>
      <c r="AQ223" s="306"/>
      <c r="AR223" s="688">
        <f t="shared" ca="1" si="47"/>
        <v>50594.095367667942</v>
      </c>
      <c r="AS223" s="688">
        <f t="shared" ca="1" si="48"/>
        <v>50471.681516808632</v>
      </c>
    </row>
    <row r="224" spans="1:45" x14ac:dyDescent="0.2">
      <c r="A224" s="423">
        <v>3565</v>
      </c>
      <c r="B224" s="424">
        <v>1</v>
      </c>
      <c r="C224" s="425" t="s">
        <v>309</v>
      </c>
      <c r="D224" s="422">
        <f t="shared" si="49"/>
        <v>0</v>
      </c>
      <c r="E224" s="422">
        <f t="shared" si="50"/>
        <v>0</v>
      </c>
      <c r="F224" s="422">
        <f t="shared" si="51"/>
        <v>0</v>
      </c>
      <c r="G224" s="422">
        <f t="shared" si="52"/>
        <v>0</v>
      </c>
      <c r="H224" s="22">
        <f t="shared" si="53"/>
        <v>0</v>
      </c>
      <c r="I224" s="116">
        <v>0</v>
      </c>
      <c r="J224" s="116">
        <v>0</v>
      </c>
      <c r="K224" s="116">
        <v>0</v>
      </c>
      <c r="L224" s="116">
        <v>0</v>
      </c>
      <c r="M224" s="22">
        <f t="shared" si="54"/>
        <v>0</v>
      </c>
      <c r="N224" s="116">
        <v>0</v>
      </c>
      <c r="O224" s="116">
        <v>0</v>
      </c>
      <c r="P224" s="116">
        <v>0</v>
      </c>
      <c r="Q224" s="116">
        <v>0</v>
      </c>
      <c r="R224" s="22">
        <f t="shared" si="55"/>
        <v>0</v>
      </c>
      <c r="S224" s="116">
        <v>0</v>
      </c>
      <c r="T224" s="116">
        <v>0</v>
      </c>
      <c r="U224" s="116">
        <v>0</v>
      </c>
      <c r="V224" s="116">
        <v>0</v>
      </c>
      <c r="W224" s="22">
        <f t="shared" si="56"/>
        <v>0</v>
      </c>
      <c r="X224" s="22">
        <f t="shared" si="57"/>
        <v>0</v>
      </c>
      <c r="Y224" s="22">
        <f ca="1">OFFSET('Cost Study'!$B$7,'Operations Support'!$C224,'Operations Support'!$B224)*$H224</f>
        <v>0</v>
      </c>
      <c r="Z224" s="23">
        <f ca="1">Y224*'Cost Study'!$B$31</f>
        <v>0</v>
      </c>
      <c r="AA224" s="23">
        <f ca="1">IF(A224=10298,1.51,1)*IF($B224&lt;3,$D224*'Cost Study'!$B$32*OFFSET('Cost Study'!$B$7,'Operations Support'!$C224,'Operations Support'!$B224),0)</f>
        <v>0</v>
      </c>
      <c r="AB224" s="24">
        <f ca="1">AA224*'Cost Study'!$B$31</f>
        <v>0</v>
      </c>
      <c r="AC224" s="23">
        <f ca="1">Y224*'Cost Study'!$B$31</f>
        <v>0</v>
      </c>
      <c r="AD224" s="24">
        <f ca="1">AA224*'Cost Study'!$B$31</f>
        <v>0</v>
      </c>
      <c r="AE224" s="377">
        <f t="shared" ca="1" si="58"/>
        <v>0</v>
      </c>
      <c r="AF224" s="377">
        <f t="shared" ca="1" si="59"/>
        <v>0</v>
      </c>
      <c r="AH224" s="688">
        <f>IFERROR($H224/SUMIF($A:$A,$A224,$H:$H)*SUMIF(Summary!$A$110:$A$186,$A224,Summary!$P$110:$P$186),0)</f>
        <v>0</v>
      </c>
      <c r="AI224" s="689">
        <f t="shared" ca="1" si="45"/>
        <v>0</v>
      </c>
      <c r="AJ224" s="688">
        <f>IFERROR(H224/SUMIF(A:A,A224,H:H)*SUMIF(Summary!$A$110:$A$186,'Operations Support'!A224,Summary!$Q$110:$Q$186),0)</f>
        <v>0</v>
      </c>
      <c r="AK224" s="688">
        <f t="shared" ca="1" si="46"/>
        <v>0</v>
      </c>
      <c r="AM224" s="688">
        <f>IFERROR($H224/SUMIF($A:$A,$A224,$H:$H)*SUMIF(Summary!$A$230:$A$266,$A224,Summary!$P$230:$P$266),0)</f>
        <v>0</v>
      </c>
      <c r="AN224" s="688">
        <f>IFERROR($H224/SUMIF($A:$A,$A224,$H:$H)*(SUMIF(Summary!$A$230:$A$266,$A224,Summary!$L$230:$L$266)+SUMIF(Summary!$A$281:$A$317,$A224,Summary!$L$281:$L$317))-AM224,0)</f>
        <v>0</v>
      </c>
      <c r="AO224" s="688">
        <f>IFERROR($H224/SUMIF($A:$A,$A224,$H:$H)*SUMIF(Summary!$A$230:$A$266,$A224,Summary!$Q$230:$Q$266),0)</f>
        <v>0</v>
      </c>
      <c r="AP224" s="688">
        <f>IFERROR($H224/SUMIF($A:$A,$A224,$H:$H)*(SUMIF(Summary!$A$230:$A$266,$A224,Summary!$L$230:$L$266)+SUMIF(Summary!$A$281:$A$317,$A224,Summary!$L$281:$L$317))-AO224,0)</f>
        <v>0</v>
      </c>
      <c r="AQ224" s="306"/>
      <c r="AR224" s="688">
        <f t="shared" ca="1" si="47"/>
        <v>0</v>
      </c>
      <c r="AS224" s="688">
        <f t="shared" ca="1" si="48"/>
        <v>0</v>
      </c>
    </row>
    <row r="225" spans="1:45" s="15" customFormat="1" x14ac:dyDescent="0.2">
      <c r="A225" s="423">
        <v>3565</v>
      </c>
      <c r="B225" s="424">
        <v>1</v>
      </c>
      <c r="C225" s="425" t="s">
        <v>310</v>
      </c>
      <c r="D225" s="422">
        <f t="shared" si="49"/>
        <v>0</v>
      </c>
      <c r="E225" s="422">
        <f t="shared" si="50"/>
        <v>0</v>
      </c>
      <c r="F225" s="422">
        <f t="shared" si="51"/>
        <v>0</v>
      </c>
      <c r="G225" s="422">
        <f t="shared" si="52"/>
        <v>0</v>
      </c>
      <c r="H225" s="22">
        <f t="shared" si="53"/>
        <v>0</v>
      </c>
      <c r="I225" s="116">
        <v>0</v>
      </c>
      <c r="J225" s="116">
        <v>0</v>
      </c>
      <c r="K225" s="116">
        <v>0</v>
      </c>
      <c r="L225" s="116">
        <v>0</v>
      </c>
      <c r="M225" s="22">
        <f t="shared" si="54"/>
        <v>0</v>
      </c>
      <c r="N225" s="116">
        <v>0</v>
      </c>
      <c r="O225" s="116">
        <v>0</v>
      </c>
      <c r="P225" s="116">
        <v>0</v>
      </c>
      <c r="Q225" s="116">
        <v>0</v>
      </c>
      <c r="R225" s="22">
        <f t="shared" si="55"/>
        <v>0</v>
      </c>
      <c r="S225" s="116">
        <v>0</v>
      </c>
      <c r="T225" s="116">
        <v>0</v>
      </c>
      <c r="U225" s="116">
        <v>0</v>
      </c>
      <c r="V225" s="116">
        <v>0</v>
      </c>
      <c r="W225" s="22">
        <f t="shared" si="56"/>
        <v>0</v>
      </c>
      <c r="X225" s="22">
        <f t="shared" si="57"/>
        <v>0</v>
      </c>
      <c r="Y225" s="22">
        <f ca="1">OFFSET('Cost Study'!$B$7,'Operations Support'!$C225,'Operations Support'!$B225)*$H225</f>
        <v>0</v>
      </c>
      <c r="Z225" s="23">
        <f ca="1">Y225*'Cost Study'!$B$31</f>
        <v>0</v>
      </c>
      <c r="AA225" s="23">
        <f ca="1">IF(A225=10298,1.51,1)*IF($B225&lt;3,$D225*'Cost Study'!$B$32*OFFSET('Cost Study'!$B$7,'Operations Support'!$C225,'Operations Support'!$B225),0)</f>
        <v>0</v>
      </c>
      <c r="AB225" s="24">
        <f ca="1">AA225*'Cost Study'!$B$31</f>
        <v>0</v>
      </c>
      <c r="AC225" s="23">
        <f ca="1">Y225*'Cost Study'!$B$31</f>
        <v>0</v>
      </c>
      <c r="AD225" s="24">
        <f ca="1">AA225*'Cost Study'!$B$31</f>
        <v>0</v>
      </c>
      <c r="AE225" s="377">
        <f t="shared" ca="1" si="58"/>
        <v>0</v>
      </c>
      <c r="AF225" s="377">
        <f t="shared" ca="1" si="59"/>
        <v>0</v>
      </c>
      <c r="AH225" s="688">
        <f>IFERROR($H225/SUMIF($A:$A,$A225,$H:$H)*SUMIF(Summary!$A$110:$A$186,$A225,Summary!$P$110:$P$186),0)</f>
        <v>0</v>
      </c>
      <c r="AI225" s="689">
        <f t="shared" ca="1" si="45"/>
        <v>0</v>
      </c>
      <c r="AJ225" s="688">
        <f>IFERROR(H225/SUMIF(A:A,A225,H:H)*SUMIF(Summary!$A$110:$A$186,'Operations Support'!A225,Summary!$Q$110:$Q$186),0)</f>
        <v>0</v>
      </c>
      <c r="AK225" s="688">
        <f t="shared" ca="1" si="46"/>
        <v>0</v>
      </c>
      <c r="AL225" s="1"/>
      <c r="AM225" s="688">
        <f>IFERROR($H225/SUMIF($A:$A,$A225,$H:$H)*SUMIF(Summary!$A$230:$A$266,$A225,Summary!$P$230:$P$266),0)</f>
        <v>0</v>
      </c>
      <c r="AN225" s="688">
        <f>IFERROR($H225/SUMIF($A:$A,$A225,$H:$H)*(SUMIF(Summary!$A$230:$A$266,$A225,Summary!$L$230:$L$266)+SUMIF(Summary!$A$281:$A$317,$A225,Summary!$L$281:$L$317))-AM225,0)</f>
        <v>0</v>
      </c>
      <c r="AO225" s="688">
        <f>IFERROR($H225/SUMIF($A:$A,$A225,$H:$H)*SUMIF(Summary!$A$230:$A$266,$A225,Summary!$Q$230:$Q$266),0)</f>
        <v>0</v>
      </c>
      <c r="AP225" s="688">
        <f>IFERROR($H225/SUMIF($A:$A,$A225,$H:$H)*(SUMIF(Summary!$A$230:$A$266,$A225,Summary!$L$230:$L$266)+SUMIF(Summary!$A$281:$A$317,$A225,Summary!$L$281:$L$317))-AO225,0)</f>
        <v>0</v>
      </c>
      <c r="AQ225" s="306"/>
      <c r="AR225" s="688">
        <f t="shared" ca="1" si="47"/>
        <v>0</v>
      </c>
      <c r="AS225" s="688">
        <f t="shared" ca="1" si="48"/>
        <v>0</v>
      </c>
    </row>
    <row r="226" spans="1:45" s="15" customFormat="1" x14ac:dyDescent="0.2">
      <c r="A226" s="423">
        <v>3565</v>
      </c>
      <c r="B226" s="424">
        <v>1</v>
      </c>
      <c r="C226" s="425" t="s">
        <v>311</v>
      </c>
      <c r="D226" s="422">
        <f t="shared" si="49"/>
        <v>0</v>
      </c>
      <c r="E226" s="422">
        <f t="shared" si="50"/>
        <v>0</v>
      </c>
      <c r="F226" s="422">
        <f t="shared" si="51"/>
        <v>0</v>
      </c>
      <c r="G226" s="422">
        <f t="shared" si="52"/>
        <v>0</v>
      </c>
      <c r="H226" s="22">
        <f t="shared" si="53"/>
        <v>0</v>
      </c>
      <c r="I226" s="116">
        <v>0</v>
      </c>
      <c r="J226" s="116">
        <v>0</v>
      </c>
      <c r="K226" s="116">
        <v>0</v>
      </c>
      <c r="L226" s="116">
        <v>0</v>
      </c>
      <c r="M226" s="22">
        <f t="shared" si="54"/>
        <v>0</v>
      </c>
      <c r="N226" s="116">
        <v>0</v>
      </c>
      <c r="O226" s="116">
        <v>0</v>
      </c>
      <c r="P226" s="116">
        <v>0</v>
      </c>
      <c r="Q226" s="116">
        <v>0</v>
      </c>
      <c r="R226" s="22">
        <f t="shared" si="55"/>
        <v>0</v>
      </c>
      <c r="S226" s="116">
        <v>0</v>
      </c>
      <c r="T226" s="116">
        <v>0</v>
      </c>
      <c r="U226" s="116">
        <v>0</v>
      </c>
      <c r="V226" s="116">
        <v>0</v>
      </c>
      <c r="W226" s="22">
        <f t="shared" si="56"/>
        <v>0</v>
      </c>
      <c r="X226" s="22">
        <f t="shared" si="57"/>
        <v>0</v>
      </c>
      <c r="Y226" s="22">
        <f ca="1">OFFSET('Cost Study'!$B$7,'Operations Support'!$C226,'Operations Support'!$B226)*$H226</f>
        <v>0</v>
      </c>
      <c r="Z226" s="23">
        <f ca="1">Y226*'Cost Study'!$B$31</f>
        <v>0</v>
      </c>
      <c r="AA226" s="23">
        <f ca="1">IF(A226=10298,1.51,1)*IF($B226&lt;3,$D226*'Cost Study'!$B$32*OFFSET('Cost Study'!$B$7,'Operations Support'!$C226,'Operations Support'!$B226),0)</f>
        <v>0</v>
      </c>
      <c r="AB226" s="24">
        <f ca="1">AA226*'Cost Study'!$B$31</f>
        <v>0</v>
      </c>
      <c r="AC226" s="23">
        <f ca="1">Y226*'Cost Study'!$B$31</f>
        <v>0</v>
      </c>
      <c r="AD226" s="24">
        <f ca="1">AA226*'Cost Study'!$B$31</f>
        <v>0</v>
      </c>
      <c r="AE226" s="377">
        <f t="shared" ca="1" si="58"/>
        <v>0</v>
      </c>
      <c r="AF226" s="377">
        <f t="shared" ca="1" si="59"/>
        <v>0</v>
      </c>
      <c r="AH226" s="688">
        <f>IFERROR($H226/SUMIF($A:$A,$A226,$H:$H)*SUMIF(Summary!$A$110:$A$186,$A226,Summary!$P$110:$P$186),0)</f>
        <v>0</v>
      </c>
      <c r="AI226" s="689">
        <f t="shared" ca="1" si="45"/>
        <v>0</v>
      </c>
      <c r="AJ226" s="688">
        <f>IFERROR(H226/SUMIF(A:A,A226,H:H)*SUMIF(Summary!$A$110:$A$186,'Operations Support'!A226,Summary!$Q$110:$Q$186),0)</f>
        <v>0</v>
      </c>
      <c r="AK226" s="688">
        <f t="shared" ca="1" si="46"/>
        <v>0</v>
      </c>
      <c r="AL226" s="1"/>
      <c r="AM226" s="688">
        <f>IFERROR($H226/SUMIF($A:$A,$A226,$H:$H)*SUMIF(Summary!$A$230:$A$266,$A226,Summary!$P$230:$P$266),0)</f>
        <v>0</v>
      </c>
      <c r="AN226" s="688">
        <f>IFERROR($H226/SUMIF($A:$A,$A226,$H:$H)*(SUMIF(Summary!$A$230:$A$266,$A226,Summary!$L$230:$L$266)+SUMIF(Summary!$A$281:$A$317,$A226,Summary!$L$281:$L$317))-AM226,0)</f>
        <v>0</v>
      </c>
      <c r="AO226" s="688">
        <f>IFERROR($H226/SUMIF($A:$A,$A226,$H:$H)*SUMIF(Summary!$A$230:$A$266,$A226,Summary!$Q$230:$Q$266),0)</f>
        <v>0</v>
      </c>
      <c r="AP226" s="688">
        <f>IFERROR($H226/SUMIF($A:$A,$A226,$H:$H)*(SUMIF(Summary!$A$230:$A$266,$A226,Summary!$L$230:$L$266)+SUMIF(Summary!$A$281:$A$317,$A226,Summary!$L$281:$L$317))-AO226,0)</f>
        <v>0</v>
      </c>
      <c r="AQ226" s="306"/>
      <c r="AR226" s="688">
        <f t="shared" ca="1" si="47"/>
        <v>0</v>
      </c>
      <c r="AS226" s="688">
        <f t="shared" ca="1" si="48"/>
        <v>0</v>
      </c>
    </row>
    <row r="227" spans="1:45" x14ac:dyDescent="0.2">
      <c r="A227" s="423">
        <v>3565</v>
      </c>
      <c r="B227" s="424">
        <v>1</v>
      </c>
      <c r="C227" s="425" t="s">
        <v>312</v>
      </c>
      <c r="D227" s="422">
        <f t="shared" si="49"/>
        <v>62</v>
      </c>
      <c r="E227" s="422">
        <f t="shared" si="50"/>
        <v>0</v>
      </c>
      <c r="F227" s="422">
        <f t="shared" si="51"/>
        <v>94</v>
      </c>
      <c r="G227" s="422">
        <f t="shared" si="52"/>
        <v>0</v>
      </c>
      <c r="H227" s="22">
        <f t="shared" si="53"/>
        <v>156</v>
      </c>
      <c r="I227" s="116">
        <v>35</v>
      </c>
      <c r="J227" s="116">
        <v>0</v>
      </c>
      <c r="K227" s="116">
        <v>54</v>
      </c>
      <c r="L227" s="116">
        <v>0</v>
      </c>
      <c r="M227" s="22">
        <f t="shared" si="54"/>
        <v>89</v>
      </c>
      <c r="N227" s="116">
        <v>27</v>
      </c>
      <c r="O227" s="116">
        <v>0</v>
      </c>
      <c r="P227" s="116">
        <v>40</v>
      </c>
      <c r="Q227" s="116">
        <v>0</v>
      </c>
      <c r="R227" s="22">
        <f t="shared" si="55"/>
        <v>67</v>
      </c>
      <c r="S227" s="116">
        <v>0</v>
      </c>
      <c r="T227" s="116">
        <v>0</v>
      </c>
      <c r="U227" s="116">
        <v>0</v>
      </c>
      <c r="V227" s="116">
        <v>0</v>
      </c>
      <c r="W227" s="22">
        <f t="shared" si="56"/>
        <v>0</v>
      </c>
      <c r="X227" s="22">
        <f t="shared" si="57"/>
        <v>5.2</v>
      </c>
      <c r="Y227" s="22">
        <f ca="1">OFFSET('Cost Study'!$B$7,'Operations Support'!$C227,'Operations Support'!$B227)*$H227</f>
        <v>215.27999999999997</v>
      </c>
      <c r="Z227" s="23">
        <f ca="1">Y227*'Cost Study'!$B$31</f>
        <v>12023.803473531274</v>
      </c>
      <c r="AA227" s="23">
        <f ca="1">IF(A227=10298,1.51,1)*IF($B227&lt;3,$D227*'Cost Study'!$B$32*OFFSET('Cost Study'!$B$7,'Operations Support'!$C227,'Operations Support'!$B227),0)</f>
        <v>8.5559999999999992</v>
      </c>
      <c r="AB227" s="24">
        <f ca="1">AA227*'Cost Study'!$B$31</f>
        <v>477.8691124095763</v>
      </c>
      <c r="AC227" s="23">
        <f ca="1">Y227*'Cost Study'!$B$31</f>
        <v>12023.803473531274</v>
      </c>
      <c r="AD227" s="24">
        <f ca="1">AA227*'Cost Study'!$B$31</f>
        <v>477.8691124095763</v>
      </c>
      <c r="AE227" s="377">
        <f t="shared" ca="1" si="58"/>
        <v>12501.672585940851</v>
      </c>
      <c r="AF227" s="377">
        <f t="shared" ca="1" si="59"/>
        <v>12501.672585940851</v>
      </c>
      <c r="AH227" s="688">
        <f>IFERROR($H227/SUMIF($A:$A,$A227,$H:$H)*SUMIF(Summary!$A$110:$A$186,$A227,Summary!$P$110:$P$186),0)</f>
        <v>3983.1442730689964</v>
      </c>
      <c r="AI227" s="689">
        <f t="shared" ca="1" si="45"/>
        <v>8518.5283128718547</v>
      </c>
      <c r="AJ227" s="688">
        <f>IFERROR(H227/SUMIF(A:A,A227,H:H)*SUMIF(Summary!$A$110:$A$186,'Operations Support'!A227,Summary!$Q$110:$Q$186),0)</f>
        <v>4008.7556074821341</v>
      </c>
      <c r="AK227" s="688">
        <f t="shared" ca="1" si="46"/>
        <v>8492.9169784587175</v>
      </c>
      <c r="AM227" s="688">
        <f>IFERROR($H227/SUMIF($A:$A,$A227,$H:$H)*SUMIF(Summary!$A$230:$A$266,$A227,Summary!$P$230:$P$266),0)</f>
        <v>753.61646098285269</v>
      </c>
      <c r="AN227" s="688">
        <f>IFERROR($H227/SUMIF($A:$A,$A227,$H:$H)*(SUMIF(Summary!$A$230:$A$266,$A227,Summary!$L$230:$L$266)+SUMIF(Summary!$A$281:$A$317,$A227,Summary!$L$281:$L$317))-AM227,0)</f>
        <v>1928.722576798167</v>
      </c>
      <c r="AO227" s="688">
        <f>IFERROR($H227/SUMIF($A:$A,$A227,$H:$H)*SUMIF(Summary!$A$230:$A$266,$A227,Summary!$Q$230:$Q$266),0)</f>
        <v>758.46216123327463</v>
      </c>
      <c r="AP227" s="688">
        <f>IFERROR($H227/SUMIF($A:$A,$A227,$H:$H)*(SUMIF(Summary!$A$230:$A$266,$A227,Summary!$L$230:$L$266)+SUMIF(Summary!$A$281:$A$317,$A227,Summary!$L$281:$L$317))-AO227,0)</f>
        <v>1923.876876547745</v>
      </c>
      <c r="AQ227" s="306"/>
      <c r="AR227" s="688">
        <f t="shared" ca="1" si="47"/>
        <v>10447.250889670022</v>
      </c>
      <c r="AS227" s="688">
        <f t="shared" ca="1" si="48"/>
        <v>10416.793855006463</v>
      </c>
    </row>
    <row r="228" spans="1:45" x14ac:dyDescent="0.2">
      <c r="A228" s="423">
        <v>3565</v>
      </c>
      <c r="B228" s="424">
        <v>1</v>
      </c>
      <c r="C228" s="425" t="s">
        <v>313</v>
      </c>
      <c r="D228" s="422">
        <f t="shared" si="49"/>
        <v>1259</v>
      </c>
      <c r="E228" s="422">
        <f t="shared" si="50"/>
        <v>0</v>
      </c>
      <c r="F228" s="422">
        <f t="shared" si="51"/>
        <v>3673</v>
      </c>
      <c r="G228" s="422">
        <f t="shared" si="52"/>
        <v>0</v>
      </c>
      <c r="H228" s="22">
        <f t="shared" si="53"/>
        <v>4932</v>
      </c>
      <c r="I228" s="116">
        <v>439</v>
      </c>
      <c r="J228" s="116">
        <v>0</v>
      </c>
      <c r="K228" s="116">
        <v>1614</v>
      </c>
      <c r="L228" s="116">
        <v>0</v>
      </c>
      <c r="M228" s="22">
        <f t="shared" si="54"/>
        <v>2053</v>
      </c>
      <c r="N228" s="116">
        <v>777</v>
      </c>
      <c r="O228" s="116">
        <v>0</v>
      </c>
      <c r="P228" s="116">
        <v>1873</v>
      </c>
      <c r="Q228" s="116">
        <v>0</v>
      </c>
      <c r="R228" s="22">
        <f t="shared" si="55"/>
        <v>2650</v>
      </c>
      <c r="S228" s="116">
        <v>43</v>
      </c>
      <c r="T228" s="116">
        <v>0</v>
      </c>
      <c r="U228" s="116">
        <v>186</v>
      </c>
      <c r="V228" s="116">
        <v>0</v>
      </c>
      <c r="W228" s="22">
        <f t="shared" si="56"/>
        <v>229</v>
      </c>
      <c r="X228" s="22">
        <f t="shared" si="57"/>
        <v>164.4</v>
      </c>
      <c r="Y228" s="22">
        <f ca="1">OFFSET('Cost Study'!$B$7,'Operations Support'!$C228,'Operations Support'!$B228)*$H228</f>
        <v>4784.04</v>
      </c>
      <c r="Z228" s="23">
        <f ca="1">Y228*'Cost Study'!$B$31</f>
        <v>267197.86682233633</v>
      </c>
      <c r="AA228" s="23">
        <f ca="1">IF(A228=10298,1.51,1)*IF($B228&lt;3,$D228*'Cost Study'!$B$32*OFFSET('Cost Study'!$B$7,'Operations Support'!$C228,'Operations Support'!$B228),0)</f>
        <v>122.123</v>
      </c>
      <c r="AB228" s="24">
        <f ca="1">AA228*'Cost Study'!$B$31</f>
        <v>6820.8052378207913</v>
      </c>
      <c r="AC228" s="23">
        <f ca="1">Y228*'Cost Study'!$B$31</f>
        <v>267197.86682233633</v>
      </c>
      <c r="AD228" s="24">
        <f ca="1">AA228*'Cost Study'!$B$31</f>
        <v>6820.8052378207913</v>
      </c>
      <c r="AE228" s="377">
        <f t="shared" ca="1" si="58"/>
        <v>274018.67206015711</v>
      </c>
      <c r="AF228" s="377">
        <f t="shared" ca="1" si="59"/>
        <v>274018.67206015711</v>
      </c>
      <c r="AH228" s="688">
        <f>IFERROR($H228/SUMIF($A:$A,$A228,$H:$H)*SUMIF(Summary!$A$110:$A$186,$A228,Summary!$P$110:$P$186),0)</f>
        <v>125928.6381716429</v>
      </c>
      <c r="AI228" s="689">
        <f t="shared" ca="1" si="45"/>
        <v>148090.03388851421</v>
      </c>
      <c r="AJ228" s="688">
        <f>IFERROR(H228/SUMIF(A:A,A228,H:H)*SUMIF(Summary!$A$110:$A$186,'Operations Support'!A228,Summary!$Q$110:$Q$186),0)</f>
        <v>126738.35035962748</v>
      </c>
      <c r="AK228" s="688">
        <f t="shared" ca="1" si="46"/>
        <v>147280.32170052963</v>
      </c>
      <c r="AM228" s="688">
        <f>IFERROR($H228/SUMIF($A:$A,$A228,$H:$H)*SUMIF(Summary!$A$230:$A$266,$A228,Summary!$P$230:$P$266),0)</f>
        <v>23825.874266457882</v>
      </c>
      <c r="AN228" s="688">
        <f>IFERROR($H228/SUMIF($A:$A,$A228,$H:$H)*(SUMIF(Summary!$A$230:$A$266,$A228,Summary!$L$230:$L$266)+SUMIF(Summary!$A$281:$A$317,$A228,Summary!$L$281:$L$317))-AM228,0)</f>
        <v>60977.306081849754</v>
      </c>
      <c r="AO228" s="688">
        <f>IFERROR($H228/SUMIF($A:$A,$A228,$H:$H)*SUMIF(Summary!$A$230:$A$266,$A228,Summary!$Q$230:$Q$266),0)</f>
        <v>23979.072943605839</v>
      </c>
      <c r="AP228" s="688">
        <f>IFERROR($H228/SUMIF($A:$A,$A228,$H:$H)*(SUMIF(Summary!$A$230:$A$266,$A228,Summary!$L$230:$L$266)+SUMIF(Summary!$A$281:$A$317,$A228,Summary!$L$281:$L$317))-AO228,0)</f>
        <v>60824.107404701797</v>
      </c>
      <c r="AQ228" s="306"/>
      <c r="AR228" s="688">
        <f t="shared" ca="1" si="47"/>
        <v>209067.33997036397</v>
      </c>
      <c r="AS228" s="688">
        <f t="shared" ca="1" si="48"/>
        <v>208104.42910523142</v>
      </c>
    </row>
    <row r="229" spans="1:45" x14ac:dyDescent="0.2">
      <c r="A229" s="423">
        <v>3565</v>
      </c>
      <c r="B229" s="424">
        <v>1</v>
      </c>
      <c r="C229" s="425" t="s">
        <v>314</v>
      </c>
      <c r="D229" s="422">
        <f t="shared" si="49"/>
        <v>0</v>
      </c>
      <c r="E229" s="422">
        <f t="shared" si="50"/>
        <v>0</v>
      </c>
      <c r="F229" s="422">
        <f t="shared" si="51"/>
        <v>0</v>
      </c>
      <c r="G229" s="422">
        <f t="shared" si="52"/>
        <v>0</v>
      </c>
      <c r="H229" s="22">
        <f t="shared" si="53"/>
        <v>0</v>
      </c>
      <c r="I229" s="116">
        <v>0</v>
      </c>
      <c r="J229" s="116">
        <v>0</v>
      </c>
      <c r="K229" s="116">
        <v>0</v>
      </c>
      <c r="L229" s="116">
        <v>0</v>
      </c>
      <c r="M229" s="22">
        <f t="shared" si="54"/>
        <v>0</v>
      </c>
      <c r="N229" s="116">
        <v>0</v>
      </c>
      <c r="O229" s="116">
        <v>0</v>
      </c>
      <c r="P229" s="116">
        <v>0</v>
      </c>
      <c r="Q229" s="116">
        <v>0</v>
      </c>
      <c r="R229" s="22">
        <f t="shared" si="55"/>
        <v>0</v>
      </c>
      <c r="S229" s="116">
        <v>0</v>
      </c>
      <c r="T229" s="116">
        <v>0</v>
      </c>
      <c r="U229" s="116">
        <v>0</v>
      </c>
      <c r="V229" s="116">
        <v>0</v>
      </c>
      <c r="W229" s="22">
        <f t="shared" si="56"/>
        <v>0</v>
      </c>
      <c r="X229" s="22">
        <f t="shared" si="57"/>
        <v>0</v>
      </c>
      <c r="Y229" s="22">
        <f ca="1">OFFSET('Cost Study'!$B$7,'Operations Support'!$C229,'Operations Support'!$B229)*$H229</f>
        <v>0</v>
      </c>
      <c r="Z229" s="23">
        <f ca="1">Y229*'Cost Study'!$B$31</f>
        <v>0</v>
      </c>
      <c r="AA229" s="23">
        <f ca="1">IF(A229=10298,1.51,1)*IF($B229&lt;3,$D229*'Cost Study'!$B$32*OFFSET('Cost Study'!$B$7,'Operations Support'!$C229,'Operations Support'!$B229),0)</f>
        <v>0</v>
      </c>
      <c r="AB229" s="24">
        <f ca="1">AA229*'Cost Study'!$B$31</f>
        <v>0</v>
      </c>
      <c r="AC229" s="23">
        <f ca="1">Y229*'Cost Study'!$B$31</f>
        <v>0</v>
      </c>
      <c r="AD229" s="24">
        <f ca="1">AA229*'Cost Study'!$B$31</f>
        <v>0</v>
      </c>
      <c r="AE229" s="377">
        <f t="shared" ca="1" si="58"/>
        <v>0</v>
      </c>
      <c r="AF229" s="377">
        <f t="shared" ca="1" si="59"/>
        <v>0</v>
      </c>
      <c r="AH229" s="688">
        <f>IFERROR($H229/SUMIF($A:$A,$A229,$H:$H)*SUMIF(Summary!$A$110:$A$186,$A229,Summary!$P$110:$P$186),0)</f>
        <v>0</v>
      </c>
      <c r="AI229" s="689">
        <f t="shared" ca="1" si="45"/>
        <v>0</v>
      </c>
      <c r="AJ229" s="688">
        <f>IFERROR(H229/SUMIF(A:A,A229,H:H)*SUMIF(Summary!$A$110:$A$186,'Operations Support'!A229,Summary!$Q$110:$Q$186),0)</f>
        <v>0</v>
      </c>
      <c r="AK229" s="688">
        <f t="shared" ca="1" si="46"/>
        <v>0</v>
      </c>
      <c r="AM229" s="688">
        <f>IFERROR($H229/SUMIF($A:$A,$A229,$H:$H)*SUMIF(Summary!$A$230:$A$266,$A229,Summary!$P$230:$P$266),0)</f>
        <v>0</v>
      </c>
      <c r="AN229" s="688">
        <f>IFERROR($H229/SUMIF($A:$A,$A229,$H:$H)*(SUMIF(Summary!$A$230:$A$266,$A229,Summary!$L$230:$L$266)+SUMIF(Summary!$A$281:$A$317,$A229,Summary!$L$281:$L$317))-AM229,0)</f>
        <v>0</v>
      </c>
      <c r="AO229" s="688">
        <f>IFERROR($H229/SUMIF($A:$A,$A229,$H:$H)*SUMIF(Summary!$A$230:$A$266,$A229,Summary!$Q$230:$Q$266),0)</f>
        <v>0</v>
      </c>
      <c r="AP229" s="688">
        <f>IFERROR($H229/SUMIF($A:$A,$A229,$H:$H)*(SUMIF(Summary!$A$230:$A$266,$A229,Summary!$L$230:$L$266)+SUMIF(Summary!$A$281:$A$317,$A229,Summary!$L$281:$L$317))-AO229,0)</f>
        <v>0</v>
      </c>
      <c r="AQ229" s="306"/>
      <c r="AR229" s="688">
        <f t="shared" ca="1" si="47"/>
        <v>0</v>
      </c>
      <c r="AS229" s="688">
        <f t="shared" ca="1" si="48"/>
        <v>0</v>
      </c>
    </row>
    <row r="230" spans="1:45" x14ac:dyDescent="0.2">
      <c r="A230" s="423">
        <v>3565</v>
      </c>
      <c r="B230" s="424">
        <v>1</v>
      </c>
      <c r="C230" s="425" t="s">
        <v>315</v>
      </c>
      <c r="D230" s="422">
        <f t="shared" si="49"/>
        <v>2526</v>
      </c>
      <c r="E230" s="422">
        <f t="shared" si="50"/>
        <v>0</v>
      </c>
      <c r="F230" s="422">
        <f t="shared" si="51"/>
        <v>3324</v>
      </c>
      <c r="G230" s="422">
        <f t="shared" si="52"/>
        <v>0</v>
      </c>
      <c r="H230" s="22">
        <f t="shared" si="53"/>
        <v>5850</v>
      </c>
      <c r="I230" s="116">
        <v>1119</v>
      </c>
      <c r="J230" s="116">
        <v>0</v>
      </c>
      <c r="K230" s="116">
        <v>1440</v>
      </c>
      <c r="L230" s="116">
        <v>0</v>
      </c>
      <c r="M230" s="22">
        <f t="shared" si="54"/>
        <v>2559</v>
      </c>
      <c r="N230" s="116">
        <v>1314</v>
      </c>
      <c r="O230" s="116">
        <v>0</v>
      </c>
      <c r="P230" s="116">
        <v>1611</v>
      </c>
      <c r="Q230" s="116">
        <v>0</v>
      </c>
      <c r="R230" s="22">
        <f t="shared" si="55"/>
        <v>2925</v>
      </c>
      <c r="S230" s="116">
        <v>93</v>
      </c>
      <c r="T230" s="116">
        <v>0</v>
      </c>
      <c r="U230" s="116">
        <v>273</v>
      </c>
      <c r="V230" s="116">
        <v>0</v>
      </c>
      <c r="W230" s="22">
        <f t="shared" si="56"/>
        <v>366</v>
      </c>
      <c r="X230" s="22">
        <f t="shared" si="57"/>
        <v>195</v>
      </c>
      <c r="Y230" s="22">
        <f ca="1">OFFSET('Cost Study'!$B$7,'Operations Support'!$C230,'Operations Support'!$B230)*$H230</f>
        <v>6610.4999999999991</v>
      </c>
      <c r="Z230" s="23">
        <f ca="1">Y230*'Cost Study'!$B$31</f>
        <v>369209.1827470201</v>
      </c>
      <c r="AA230" s="23">
        <f ca="1">IF(A230=10298,1.51,1)*IF($B230&lt;3,$D230*'Cost Study'!$B$32*OFFSET('Cost Study'!$B$7,'Operations Support'!$C230,'Operations Support'!$B230),0)</f>
        <v>285.43799999999999</v>
      </c>
      <c r="AB230" s="24">
        <f ca="1">AA230*'Cost Study'!$B$31</f>
        <v>15942.263172973895</v>
      </c>
      <c r="AC230" s="23">
        <f ca="1">Y230*'Cost Study'!$B$31</f>
        <v>369209.1827470201</v>
      </c>
      <c r="AD230" s="24">
        <f ca="1">AA230*'Cost Study'!$B$31</f>
        <v>15942.263172973895</v>
      </c>
      <c r="AE230" s="377">
        <f t="shared" ca="1" si="58"/>
        <v>385151.44591999397</v>
      </c>
      <c r="AF230" s="377">
        <f t="shared" ca="1" si="59"/>
        <v>385151.44591999397</v>
      </c>
      <c r="AH230" s="688">
        <f>IFERROR($H230/SUMIF($A:$A,$A230,$H:$H)*SUMIF(Summary!$A$110:$A$186,$A230,Summary!$P$110:$P$186),0)</f>
        <v>149367.9102400874</v>
      </c>
      <c r="AI230" s="689">
        <f t="shared" ca="1" si="45"/>
        <v>235783.53567990658</v>
      </c>
      <c r="AJ230" s="688">
        <f>IFERROR(H230/SUMIF(A:A,A230,H:H)*SUMIF(Summary!$A$110:$A$186,'Operations Support'!A230,Summary!$Q$110:$Q$186),0)</f>
        <v>150328.33528058007</v>
      </c>
      <c r="AK230" s="688">
        <f t="shared" ca="1" si="46"/>
        <v>234823.11063941391</v>
      </c>
      <c r="AM230" s="688">
        <f>IFERROR($H230/SUMIF($A:$A,$A230,$H:$H)*SUMIF(Summary!$A$230:$A$266,$A230,Summary!$P$230:$P$266),0)</f>
        <v>28260.617286856977</v>
      </c>
      <c r="AN230" s="688">
        <f>IFERROR($H230/SUMIF($A:$A,$A230,$H:$H)*(SUMIF(Summary!$A$230:$A$266,$A230,Summary!$L$230:$L$266)+SUMIF(Summary!$A$281:$A$317,$A230,Summary!$L$281:$L$317))-AM230,0)</f>
        <v>72327.096629931271</v>
      </c>
      <c r="AO230" s="688">
        <f>IFERROR($H230/SUMIF($A:$A,$A230,$H:$H)*SUMIF(Summary!$A$230:$A$266,$A230,Summary!$Q$230:$Q$266),0)</f>
        <v>28442.331046247804</v>
      </c>
      <c r="AP230" s="688">
        <f>IFERROR($H230/SUMIF($A:$A,$A230,$H:$H)*(SUMIF(Summary!$A$230:$A$266,$A230,Summary!$L$230:$L$266)+SUMIF(Summary!$A$281:$A$317,$A230,Summary!$L$281:$L$317))-AO230,0)</f>
        <v>72145.382870540459</v>
      </c>
      <c r="AQ230" s="306"/>
      <c r="AR230" s="688">
        <f t="shared" ca="1" si="47"/>
        <v>308110.63230983785</v>
      </c>
      <c r="AS230" s="688">
        <f t="shared" ca="1" si="48"/>
        <v>306968.49350995437</v>
      </c>
    </row>
    <row r="231" spans="1:45" x14ac:dyDescent="0.2">
      <c r="A231" s="423">
        <v>3565</v>
      </c>
      <c r="B231" s="424">
        <v>1</v>
      </c>
      <c r="C231" s="425" t="s">
        <v>316</v>
      </c>
      <c r="D231" s="422">
        <f t="shared" si="49"/>
        <v>0</v>
      </c>
      <c r="E231" s="422">
        <f t="shared" si="50"/>
        <v>0</v>
      </c>
      <c r="F231" s="422">
        <f t="shared" si="51"/>
        <v>0</v>
      </c>
      <c r="G231" s="422">
        <f t="shared" si="52"/>
        <v>0</v>
      </c>
      <c r="H231" s="22">
        <f t="shared" si="53"/>
        <v>0</v>
      </c>
      <c r="I231" s="116">
        <v>0</v>
      </c>
      <c r="J231" s="116">
        <v>0</v>
      </c>
      <c r="K231" s="116">
        <v>0</v>
      </c>
      <c r="L231" s="116">
        <v>0</v>
      </c>
      <c r="M231" s="22">
        <f t="shared" si="54"/>
        <v>0</v>
      </c>
      <c r="N231" s="116">
        <v>0</v>
      </c>
      <c r="O231" s="116">
        <v>0</v>
      </c>
      <c r="P231" s="116">
        <v>0</v>
      </c>
      <c r="Q231" s="116">
        <v>0</v>
      </c>
      <c r="R231" s="22">
        <f t="shared" si="55"/>
        <v>0</v>
      </c>
      <c r="S231" s="116">
        <v>0</v>
      </c>
      <c r="T231" s="116">
        <v>0</v>
      </c>
      <c r="U231" s="116">
        <v>0</v>
      </c>
      <c r="V231" s="116">
        <v>0</v>
      </c>
      <c r="W231" s="22">
        <f t="shared" si="56"/>
        <v>0</v>
      </c>
      <c r="X231" s="22">
        <f t="shared" si="57"/>
        <v>0</v>
      </c>
      <c r="Y231" s="22">
        <f ca="1">OFFSET('Cost Study'!$B$7,'Operations Support'!$C231,'Operations Support'!$B231)*$H231</f>
        <v>0</v>
      </c>
      <c r="Z231" s="23">
        <f ca="1">Y231*'Cost Study'!$B$31</f>
        <v>0</v>
      </c>
      <c r="AA231" s="23">
        <f ca="1">IF(A231=10298,1.51,1)*IF($B231&lt;3,$D231*'Cost Study'!$B$32*OFFSET('Cost Study'!$B$7,'Operations Support'!$C231,'Operations Support'!$B231),0)</f>
        <v>0</v>
      </c>
      <c r="AB231" s="24">
        <f ca="1">AA231*'Cost Study'!$B$31</f>
        <v>0</v>
      </c>
      <c r="AC231" s="23">
        <f ca="1">Y231*'Cost Study'!$B$31</f>
        <v>0</v>
      </c>
      <c r="AD231" s="24">
        <f ca="1">AA231*'Cost Study'!$B$31</f>
        <v>0</v>
      </c>
      <c r="AE231" s="377">
        <f t="shared" ca="1" si="58"/>
        <v>0</v>
      </c>
      <c r="AF231" s="377">
        <f t="shared" ca="1" si="59"/>
        <v>0</v>
      </c>
      <c r="AH231" s="688">
        <f>IFERROR($H231/SUMIF($A:$A,$A231,$H:$H)*SUMIF(Summary!$A$110:$A$186,$A231,Summary!$P$110:$P$186),0)</f>
        <v>0</v>
      </c>
      <c r="AI231" s="689">
        <f t="shared" ca="1" si="45"/>
        <v>0</v>
      </c>
      <c r="AJ231" s="688">
        <f>IFERROR(H231/SUMIF(A:A,A231,H:H)*SUMIF(Summary!$A$110:$A$186,'Operations Support'!A231,Summary!$Q$110:$Q$186),0)</f>
        <v>0</v>
      </c>
      <c r="AK231" s="688">
        <f t="shared" ca="1" si="46"/>
        <v>0</v>
      </c>
      <c r="AM231" s="688">
        <f>IFERROR($H231/SUMIF($A:$A,$A231,$H:$H)*SUMIF(Summary!$A$230:$A$266,$A231,Summary!$P$230:$P$266),0)</f>
        <v>0</v>
      </c>
      <c r="AN231" s="688">
        <f>IFERROR($H231/SUMIF($A:$A,$A231,$H:$H)*(SUMIF(Summary!$A$230:$A$266,$A231,Summary!$L$230:$L$266)+SUMIF(Summary!$A$281:$A$317,$A231,Summary!$L$281:$L$317))-AM231,0)</f>
        <v>0</v>
      </c>
      <c r="AO231" s="688">
        <f>IFERROR($H231/SUMIF($A:$A,$A231,$H:$H)*SUMIF(Summary!$A$230:$A$266,$A231,Summary!$Q$230:$Q$266),0)</f>
        <v>0</v>
      </c>
      <c r="AP231" s="688">
        <f>IFERROR($H231/SUMIF($A:$A,$A231,$H:$H)*(SUMIF(Summary!$A$230:$A$266,$A231,Summary!$L$230:$L$266)+SUMIF(Summary!$A$281:$A$317,$A231,Summary!$L$281:$L$317))-AO231,0)</f>
        <v>0</v>
      </c>
      <c r="AQ231" s="306"/>
      <c r="AR231" s="688">
        <f t="shared" ca="1" si="47"/>
        <v>0</v>
      </c>
      <c r="AS231" s="688">
        <f t="shared" ca="1" si="48"/>
        <v>0</v>
      </c>
    </row>
    <row r="232" spans="1:45" x14ac:dyDescent="0.2">
      <c r="A232" s="423">
        <v>3565</v>
      </c>
      <c r="B232" s="424">
        <v>1</v>
      </c>
      <c r="C232" s="425" t="s">
        <v>317</v>
      </c>
      <c r="D232" s="422">
        <f t="shared" si="49"/>
        <v>0</v>
      </c>
      <c r="E232" s="422">
        <f t="shared" si="50"/>
        <v>0</v>
      </c>
      <c r="F232" s="422">
        <f t="shared" si="51"/>
        <v>0</v>
      </c>
      <c r="G232" s="422">
        <f t="shared" si="52"/>
        <v>0</v>
      </c>
      <c r="H232" s="22">
        <f t="shared" si="53"/>
        <v>0</v>
      </c>
      <c r="I232" s="116">
        <v>0</v>
      </c>
      <c r="J232" s="116">
        <v>0</v>
      </c>
      <c r="K232" s="116">
        <v>0</v>
      </c>
      <c r="L232" s="116">
        <v>0</v>
      </c>
      <c r="M232" s="22">
        <f t="shared" si="54"/>
        <v>0</v>
      </c>
      <c r="N232" s="116">
        <v>0</v>
      </c>
      <c r="O232" s="116">
        <v>0</v>
      </c>
      <c r="P232" s="116">
        <v>0</v>
      </c>
      <c r="Q232" s="116">
        <v>0</v>
      </c>
      <c r="R232" s="22">
        <f t="shared" si="55"/>
        <v>0</v>
      </c>
      <c r="S232" s="116">
        <v>0</v>
      </c>
      <c r="T232" s="116">
        <v>0</v>
      </c>
      <c r="U232" s="116">
        <v>0</v>
      </c>
      <c r="V232" s="116">
        <v>0</v>
      </c>
      <c r="W232" s="22">
        <f t="shared" si="56"/>
        <v>0</v>
      </c>
      <c r="X232" s="22">
        <f t="shared" si="57"/>
        <v>0</v>
      </c>
      <c r="Y232" s="22">
        <f ca="1">OFFSET('Cost Study'!$B$7,'Operations Support'!$C232,'Operations Support'!$B232)*$H232</f>
        <v>0</v>
      </c>
      <c r="Z232" s="23">
        <f ca="1">Y232*'Cost Study'!$B$31</f>
        <v>0</v>
      </c>
      <c r="AA232" s="23">
        <f ca="1">IF(A232=10298,1.51,1)*IF($B232&lt;3,$D232*'Cost Study'!$B$32*OFFSET('Cost Study'!$B$7,'Operations Support'!$C232,'Operations Support'!$B232),0)</f>
        <v>0</v>
      </c>
      <c r="AB232" s="24">
        <f ca="1">AA232*'Cost Study'!$B$31</f>
        <v>0</v>
      </c>
      <c r="AC232" s="23">
        <f ca="1">Y232*'Cost Study'!$B$31</f>
        <v>0</v>
      </c>
      <c r="AD232" s="24">
        <f ca="1">AA232*'Cost Study'!$B$31</f>
        <v>0</v>
      </c>
      <c r="AE232" s="377">
        <f t="shared" ca="1" si="58"/>
        <v>0</v>
      </c>
      <c r="AF232" s="377">
        <f t="shared" ca="1" si="59"/>
        <v>0</v>
      </c>
      <c r="AH232" s="688">
        <f>IFERROR($H232/SUMIF($A:$A,$A232,$H:$H)*SUMIF(Summary!$A$110:$A$186,$A232,Summary!$P$110:$P$186),0)</f>
        <v>0</v>
      </c>
      <c r="AI232" s="689">
        <f t="shared" ca="1" si="45"/>
        <v>0</v>
      </c>
      <c r="AJ232" s="688">
        <f>IFERROR(H232/SUMIF(A:A,A232,H:H)*SUMIF(Summary!$A$110:$A$186,'Operations Support'!A232,Summary!$Q$110:$Q$186),0)</f>
        <v>0</v>
      </c>
      <c r="AK232" s="688">
        <f t="shared" ca="1" si="46"/>
        <v>0</v>
      </c>
      <c r="AM232" s="688">
        <f>IFERROR($H232/SUMIF($A:$A,$A232,$H:$H)*SUMIF(Summary!$A$230:$A$266,$A232,Summary!$P$230:$P$266),0)</f>
        <v>0</v>
      </c>
      <c r="AN232" s="688">
        <f>IFERROR($H232/SUMIF($A:$A,$A232,$H:$H)*(SUMIF(Summary!$A$230:$A$266,$A232,Summary!$L$230:$L$266)+SUMIF(Summary!$A$281:$A$317,$A232,Summary!$L$281:$L$317))-AM232,0)</f>
        <v>0</v>
      </c>
      <c r="AO232" s="688">
        <f>IFERROR($H232/SUMIF($A:$A,$A232,$H:$H)*SUMIF(Summary!$A$230:$A$266,$A232,Summary!$Q$230:$Q$266),0)</f>
        <v>0</v>
      </c>
      <c r="AP232" s="688">
        <f>IFERROR($H232/SUMIF($A:$A,$A232,$H:$H)*(SUMIF(Summary!$A$230:$A$266,$A232,Summary!$L$230:$L$266)+SUMIF(Summary!$A$281:$A$317,$A232,Summary!$L$281:$L$317))-AO232,0)</f>
        <v>0</v>
      </c>
      <c r="AQ232" s="306"/>
      <c r="AR232" s="688">
        <f t="shared" ca="1" si="47"/>
        <v>0</v>
      </c>
      <c r="AS232" s="688">
        <f t="shared" ca="1" si="48"/>
        <v>0</v>
      </c>
    </row>
    <row r="233" spans="1:45" x14ac:dyDescent="0.2">
      <c r="A233" s="423">
        <v>3565</v>
      </c>
      <c r="B233" s="424">
        <v>1</v>
      </c>
      <c r="C233" s="425" t="s">
        <v>318</v>
      </c>
      <c r="D233" s="422">
        <f t="shared" si="49"/>
        <v>97</v>
      </c>
      <c r="E233" s="422">
        <f t="shared" si="50"/>
        <v>0</v>
      </c>
      <c r="F233" s="422">
        <f t="shared" si="51"/>
        <v>432</v>
      </c>
      <c r="G233" s="422">
        <f t="shared" si="52"/>
        <v>0</v>
      </c>
      <c r="H233" s="22">
        <f t="shared" si="53"/>
        <v>529</v>
      </c>
      <c r="I233" s="116">
        <v>51</v>
      </c>
      <c r="J233" s="116">
        <v>0</v>
      </c>
      <c r="K233" s="116">
        <v>252</v>
      </c>
      <c r="L233" s="116">
        <v>0</v>
      </c>
      <c r="M233" s="22">
        <f t="shared" si="54"/>
        <v>303</v>
      </c>
      <c r="N233" s="116">
        <v>37</v>
      </c>
      <c r="O233" s="116">
        <v>0</v>
      </c>
      <c r="P233" s="116">
        <v>177</v>
      </c>
      <c r="Q233" s="116">
        <v>0</v>
      </c>
      <c r="R233" s="22">
        <f t="shared" si="55"/>
        <v>214</v>
      </c>
      <c r="S233" s="116">
        <v>9</v>
      </c>
      <c r="T233" s="116">
        <v>0</v>
      </c>
      <c r="U233" s="116">
        <v>3</v>
      </c>
      <c r="V233" s="116">
        <v>0</v>
      </c>
      <c r="W233" s="22">
        <f t="shared" si="56"/>
        <v>12</v>
      </c>
      <c r="X233" s="22">
        <f t="shared" si="57"/>
        <v>17.633333333333333</v>
      </c>
      <c r="Y233" s="22">
        <f ca="1">OFFSET('Cost Study'!$B$7,'Operations Support'!$C233,'Operations Support'!$B233)*$H233</f>
        <v>1010.39</v>
      </c>
      <c r="Z233" s="23">
        <f ca="1">Y233*'Cost Study'!$B$31</f>
        <v>56432.231473528729</v>
      </c>
      <c r="AA233" s="23">
        <f ca="1">IF(A233=10298,1.51,1)*IF($B233&lt;3,$D233*'Cost Study'!$B$32*OFFSET('Cost Study'!$B$7,'Operations Support'!$C233,'Operations Support'!$B233),0)</f>
        <v>18.527000000000001</v>
      </c>
      <c r="AB233" s="24">
        <f ca="1">AA233*'Cost Study'!$B$31</f>
        <v>1034.7687056582774</v>
      </c>
      <c r="AC233" s="23">
        <f ca="1">Y233*'Cost Study'!$B$31</f>
        <v>56432.231473528729</v>
      </c>
      <c r="AD233" s="24">
        <f ca="1">AA233*'Cost Study'!$B$31</f>
        <v>1034.7687056582774</v>
      </c>
      <c r="AE233" s="377">
        <f t="shared" ca="1" si="58"/>
        <v>57467.000179187009</v>
      </c>
      <c r="AF233" s="377">
        <f t="shared" ca="1" si="59"/>
        <v>57467.000179187009</v>
      </c>
      <c r="AH233" s="688">
        <f>IFERROR($H233/SUMIF($A:$A,$A233,$H:$H)*SUMIF(Summary!$A$110:$A$186,$A233,Summary!$P$110:$P$186),0)</f>
        <v>13506.944361881406</v>
      </c>
      <c r="AI233" s="689">
        <f t="shared" ca="1" si="45"/>
        <v>43960.055817305605</v>
      </c>
      <c r="AJ233" s="688">
        <f>IFERROR(H233/SUMIF(A:A,A233,H:H)*SUMIF(Summary!$A$110:$A$186,'Operations Support'!A233,Summary!$Q$110:$Q$186),0)</f>
        <v>13593.793053577239</v>
      </c>
      <c r="AK233" s="688">
        <f t="shared" ca="1" si="46"/>
        <v>43873.20712560977</v>
      </c>
      <c r="AM233" s="688">
        <f>IFERROR($H233/SUMIF($A:$A,$A233,$H:$H)*SUMIF(Summary!$A$230:$A$266,$A233,Summary!$P$230:$P$266),0)</f>
        <v>2555.5327426918534</v>
      </c>
      <c r="AN233" s="688">
        <f>IFERROR($H233/SUMIF($A:$A,$A233,$H:$H)*(SUMIF(Summary!$A$230:$A$266,$A233,Summary!$L$230:$L$266)+SUMIF(Summary!$A$281:$A$317,$A233,Summary!$L$281:$L$317))-AM233,0)</f>
        <v>6540.3477123476314</v>
      </c>
      <c r="AO233" s="688">
        <f>IFERROR($H233/SUMIF($A:$A,$A233,$H:$H)*SUMIF(Summary!$A$230:$A$266,$A233,Summary!$Q$230:$Q$266),0)</f>
        <v>2571.9646364897585</v>
      </c>
      <c r="AP233" s="688">
        <f>IFERROR($H233/SUMIF($A:$A,$A233,$H:$H)*(SUMIF(Summary!$A$230:$A$266,$A233,Summary!$L$230:$L$266)+SUMIF(Summary!$A$281:$A$317,$A233,Summary!$L$281:$L$317))-AO233,0)</f>
        <v>6523.9158185497272</v>
      </c>
      <c r="AQ233" s="306"/>
      <c r="AR233" s="688">
        <f t="shared" ca="1" si="47"/>
        <v>50500.403529653238</v>
      </c>
      <c r="AS233" s="688">
        <f t="shared" ca="1" si="48"/>
        <v>50397.122944159499</v>
      </c>
    </row>
    <row r="234" spans="1:45" x14ac:dyDescent="0.2">
      <c r="A234" s="423">
        <v>3565</v>
      </c>
      <c r="B234" s="424">
        <v>1</v>
      </c>
      <c r="C234" s="425" t="s">
        <v>319</v>
      </c>
      <c r="D234" s="422">
        <f t="shared" si="49"/>
        <v>0</v>
      </c>
      <c r="E234" s="422">
        <f t="shared" si="50"/>
        <v>0</v>
      </c>
      <c r="F234" s="422">
        <f t="shared" si="51"/>
        <v>39</v>
      </c>
      <c r="G234" s="422">
        <f t="shared" si="52"/>
        <v>0</v>
      </c>
      <c r="H234" s="22">
        <f t="shared" si="53"/>
        <v>39</v>
      </c>
      <c r="I234" s="116">
        <v>0</v>
      </c>
      <c r="J234" s="116">
        <v>0</v>
      </c>
      <c r="K234" s="116">
        <v>0</v>
      </c>
      <c r="L234" s="116">
        <v>0</v>
      </c>
      <c r="M234" s="22">
        <f t="shared" si="54"/>
        <v>0</v>
      </c>
      <c r="N234" s="116">
        <v>0</v>
      </c>
      <c r="O234" s="116">
        <v>0</v>
      </c>
      <c r="P234" s="116">
        <v>39</v>
      </c>
      <c r="Q234" s="116">
        <v>0</v>
      </c>
      <c r="R234" s="22">
        <f t="shared" si="55"/>
        <v>39</v>
      </c>
      <c r="S234" s="116">
        <v>0</v>
      </c>
      <c r="T234" s="116">
        <v>0</v>
      </c>
      <c r="U234" s="116">
        <v>0</v>
      </c>
      <c r="V234" s="116">
        <v>0</v>
      </c>
      <c r="W234" s="22">
        <f t="shared" si="56"/>
        <v>0</v>
      </c>
      <c r="X234" s="22">
        <f t="shared" si="57"/>
        <v>1.3</v>
      </c>
      <c r="Y234" s="22">
        <f ca="1">OFFSET('Cost Study'!$B$7,'Operations Support'!$C234,'Operations Support'!$B234)*$H234</f>
        <v>53.430000000000007</v>
      </c>
      <c r="Z234" s="23">
        <f ca="1">Y234*'Cost Study'!$B$31</f>
        <v>2984.1686157133786</v>
      </c>
      <c r="AA234" s="23">
        <f ca="1">IF(A234=10298,1.51,1)*IF($B234&lt;3,$D234*'Cost Study'!$B$32*OFFSET('Cost Study'!$B$7,'Operations Support'!$C234,'Operations Support'!$B234),0)</f>
        <v>0</v>
      </c>
      <c r="AB234" s="24">
        <f ca="1">AA234*'Cost Study'!$B$31</f>
        <v>0</v>
      </c>
      <c r="AC234" s="23">
        <f ca="1">Y234*'Cost Study'!$B$31</f>
        <v>2984.1686157133786</v>
      </c>
      <c r="AD234" s="24">
        <f ca="1">AA234*'Cost Study'!$B$31</f>
        <v>0</v>
      </c>
      <c r="AE234" s="377">
        <f t="shared" ca="1" si="58"/>
        <v>2984.1686157133786</v>
      </c>
      <c r="AF234" s="377">
        <f t="shared" ca="1" si="59"/>
        <v>2984.1686157133786</v>
      </c>
      <c r="AH234" s="688">
        <f>IFERROR($H234/SUMIF($A:$A,$A234,$H:$H)*SUMIF(Summary!$A$110:$A$186,$A234,Summary!$P$110:$P$186),0)</f>
        <v>995.78606826724911</v>
      </c>
      <c r="AI234" s="689">
        <f t="shared" ca="1" si="45"/>
        <v>1988.3825474461296</v>
      </c>
      <c r="AJ234" s="688">
        <f>IFERROR(H234/SUMIF(A:A,A234,H:H)*SUMIF(Summary!$A$110:$A$186,'Operations Support'!A234,Summary!$Q$110:$Q$186),0)</f>
        <v>1002.1889018705335</v>
      </c>
      <c r="AK234" s="688">
        <f t="shared" ca="1" si="46"/>
        <v>1981.9797138428451</v>
      </c>
      <c r="AM234" s="688">
        <f>IFERROR($H234/SUMIF($A:$A,$A234,$H:$H)*SUMIF(Summary!$A$230:$A$266,$A234,Summary!$P$230:$P$266),0)</f>
        <v>188.40411524571317</v>
      </c>
      <c r="AN234" s="688">
        <f>IFERROR($H234/SUMIF($A:$A,$A234,$H:$H)*(SUMIF(Summary!$A$230:$A$266,$A234,Summary!$L$230:$L$266)+SUMIF(Summary!$A$281:$A$317,$A234,Summary!$L$281:$L$317))-AM234,0)</f>
        <v>482.18064419954175</v>
      </c>
      <c r="AO234" s="688">
        <f>IFERROR($H234/SUMIF($A:$A,$A234,$H:$H)*SUMIF(Summary!$A$230:$A$266,$A234,Summary!$Q$230:$Q$266),0)</f>
        <v>189.61554030831866</v>
      </c>
      <c r="AP234" s="688">
        <f>IFERROR($H234/SUMIF($A:$A,$A234,$H:$H)*(SUMIF(Summary!$A$230:$A$266,$A234,Summary!$L$230:$L$266)+SUMIF(Summary!$A$281:$A$317,$A234,Summary!$L$281:$L$317))-AO234,0)</f>
        <v>480.96921913693626</v>
      </c>
      <c r="AQ234" s="306"/>
      <c r="AR234" s="688">
        <f t="shared" ca="1" si="47"/>
        <v>2470.5631916456714</v>
      </c>
      <c r="AS234" s="688">
        <f t="shared" ca="1" si="48"/>
        <v>2462.9489329797811</v>
      </c>
    </row>
    <row r="235" spans="1:45" x14ac:dyDescent="0.2">
      <c r="A235" s="423">
        <v>3565</v>
      </c>
      <c r="B235" s="424">
        <v>1</v>
      </c>
      <c r="C235" s="425" t="s">
        <v>320</v>
      </c>
      <c r="D235" s="422">
        <f t="shared" si="49"/>
        <v>0</v>
      </c>
      <c r="E235" s="422">
        <f t="shared" si="50"/>
        <v>0</v>
      </c>
      <c r="F235" s="422">
        <f t="shared" si="51"/>
        <v>915</v>
      </c>
      <c r="G235" s="422">
        <f t="shared" si="52"/>
        <v>0</v>
      </c>
      <c r="H235" s="22">
        <f t="shared" si="53"/>
        <v>915</v>
      </c>
      <c r="I235" s="116">
        <v>0</v>
      </c>
      <c r="J235" s="116">
        <v>0</v>
      </c>
      <c r="K235" s="116">
        <v>318</v>
      </c>
      <c r="L235" s="116">
        <v>0</v>
      </c>
      <c r="M235" s="22">
        <f t="shared" si="54"/>
        <v>318</v>
      </c>
      <c r="N235" s="116">
        <v>0</v>
      </c>
      <c r="O235" s="116">
        <v>0</v>
      </c>
      <c r="P235" s="116">
        <v>597</v>
      </c>
      <c r="Q235" s="116">
        <v>0</v>
      </c>
      <c r="R235" s="22">
        <f t="shared" si="55"/>
        <v>597</v>
      </c>
      <c r="S235" s="116">
        <v>0</v>
      </c>
      <c r="T235" s="116">
        <v>0</v>
      </c>
      <c r="U235" s="116">
        <v>0</v>
      </c>
      <c r="V235" s="116">
        <v>0</v>
      </c>
      <c r="W235" s="22">
        <f t="shared" si="56"/>
        <v>0</v>
      </c>
      <c r="X235" s="22">
        <f t="shared" si="57"/>
        <v>30.5</v>
      </c>
      <c r="Y235" s="22">
        <f ca="1">OFFSET('Cost Study'!$B$7,'Operations Support'!$C235,'Operations Support'!$B235)*$H235</f>
        <v>915</v>
      </c>
      <c r="Z235" s="23">
        <f ca="1">Y235*'Cost Study'!$B$31</f>
        <v>51104.515878303217</v>
      </c>
      <c r="AA235" s="23">
        <f ca="1">IF(A235=10298,1.51,1)*IF($B235&lt;3,$D235*'Cost Study'!$B$32*OFFSET('Cost Study'!$B$7,'Operations Support'!$C235,'Operations Support'!$B235),0)</f>
        <v>0</v>
      </c>
      <c r="AB235" s="24">
        <f ca="1">AA235*'Cost Study'!$B$31</f>
        <v>0</v>
      </c>
      <c r="AC235" s="23">
        <f ca="1">Y235*'Cost Study'!$B$31</f>
        <v>51104.515878303217</v>
      </c>
      <c r="AD235" s="24">
        <f ca="1">AA235*'Cost Study'!$B$31</f>
        <v>0</v>
      </c>
      <c r="AE235" s="377">
        <f t="shared" ca="1" si="58"/>
        <v>51104.515878303217</v>
      </c>
      <c r="AF235" s="377">
        <f t="shared" ca="1" si="59"/>
        <v>51104.515878303217</v>
      </c>
      <c r="AH235" s="688">
        <f>IFERROR($H235/SUMIF($A:$A,$A235,$H:$H)*SUMIF(Summary!$A$110:$A$186,$A235,Summary!$P$110:$P$186),0)</f>
        <v>23362.673140116232</v>
      </c>
      <c r="AI235" s="689">
        <f t="shared" ca="1" si="45"/>
        <v>27741.842738186984</v>
      </c>
      <c r="AJ235" s="688">
        <f>IFERROR(H235/SUMIF(A:A,A235,H:H)*SUMIF(Summary!$A$110:$A$186,'Operations Support'!A235,Summary!$Q$110:$Q$186),0)</f>
        <v>23512.89346696252</v>
      </c>
      <c r="AK235" s="688">
        <f t="shared" ca="1" si="46"/>
        <v>27591.622411340697</v>
      </c>
      <c r="AM235" s="688">
        <f>IFERROR($H235/SUMIF($A:$A,$A235,$H:$H)*SUMIF(Summary!$A$230:$A$266,$A235,Summary!$P$230:$P$266),0)</f>
        <v>4420.2503961494249</v>
      </c>
      <c r="AN235" s="688">
        <f>IFERROR($H235/SUMIF($A:$A,$A235,$H:$H)*(SUMIF(Summary!$A$230:$A$266,$A235,Summary!$L$230:$L$266)+SUMIF(Summary!$A$281:$A$317,$A235,Summary!$L$281:$L$317))-AM235,0)</f>
        <v>11312.699729296943</v>
      </c>
      <c r="AO235" s="688">
        <f>IFERROR($H235/SUMIF($A:$A,$A235,$H:$H)*SUMIF(Summary!$A$230:$A$266,$A235,Summary!$Q$230:$Q$266),0)</f>
        <v>4448.672291849015</v>
      </c>
      <c r="AP235" s="688">
        <f>IFERROR($H235/SUMIF($A:$A,$A235,$H:$H)*(SUMIF(Summary!$A$230:$A$266,$A235,Summary!$L$230:$L$266)+SUMIF(Summary!$A$281:$A$317,$A235,Summary!$L$281:$L$317))-AO235,0)</f>
        <v>11284.277833597353</v>
      </c>
      <c r="AQ235" s="306"/>
      <c r="AR235" s="688">
        <f t="shared" ca="1" si="47"/>
        <v>39054.542467483931</v>
      </c>
      <c r="AS235" s="688">
        <f t="shared" ca="1" si="48"/>
        <v>38875.90024493805</v>
      </c>
    </row>
    <row r="236" spans="1:45" x14ac:dyDescent="0.2">
      <c r="A236" s="423">
        <v>3565</v>
      </c>
      <c r="B236" s="424">
        <v>2</v>
      </c>
      <c r="C236" s="425" t="s">
        <v>300</v>
      </c>
      <c r="D236" s="422">
        <f t="shared" si="49"/>
        <v>9904</v>
      </c>
      <c r="E236" s="422">
        <f t="shared" si="50"/>
        <v>0</v>
      </c>
      <c r="F236" s="422">
        <f t="shared" si="51"/>
        <v>14595</v>
      </c>
      <c r="G236" s="422">
        <f t="shared" si="52"/>
        <v>0</v>
      </c>
      <c r="H236" s="22">
        <f t="shared" si="53"/>
        <v>24499</v>
      </c>
      <c r="I236" s="116">
        <v>3740</v>
      </c>
      <c r="J236" s="116">
        <v>0</v>
      </c>
      <c r="K236" s="116">
        <v>5394</v>
      </c>
      <c r="L236" s="116">
        <v>0</v>
      </c>
      <c r="M236" s="22">
        <f t="shared" si="54"/>
        <v>9134</v>
      </c>
      <c r="N236" s="116">
        <v>4231</v>
      </c>
      <c r="O236" s="116">
        <v>0</v>
      </c>
      <c r="P236" s="116">
        <v>6327</v>
      </c>
      <c r="Q236" s="116">
        <v>0</v>
      </c>
      <c r="R236" s="22">
        <f t="shared" si="55"/>
        <v>10558</v>
      </c>
      <c r="S236" s="116">
        <v>1933</v>
      </c>
      <c r="T236" s="116">
        <v>0</v>
      </c>
      <c r="U236" s="116">
        <v>2874</v>
      </c>
      <c r="V236" s="116">
        <v>0</v>
      </c>
      <c r="W236" s="22">
        <f t="shared" si="56"/>
        <v>4807</v>
      </c>
      <c r="X236" s="22">
        <f t="shared" si="57"/>
        <v>816.63333333333333</v>
      </c>
      <c r="Y236" s="22">
        <f ca="1">OFFSET('Cost Study'!$B$7,'Operations Support'!$C236,'Operations Support'!$B236)*$H236</f>
        <v>42873.25</v>
      </c>
      <c r="Z236" s="23">
        <f ca="1">Y236*'Cost Study'!$B$31</f>
        <v>2394553.7545130751</v>
      </c>
      <c r="AA236" s="23">
        <f ca="1">IF(A236=10298,1.51,1)*IF($B236&lt;3,$D236*'Cost Study'!$B$32*OFFSET('Cost Study'!$B$7,'Operations Support'!$C236,'Operations Support'!$B236),0)</f>
        <v>1733.2000000000003</v>
      </c>
      <c r="AB236" s="24">
        <f ca="1">AA236*'Cost Study'!$B$31</f>
        <v>96802.564940191427</v>
      </c>
      <c r="AC236" s="23">
        <f ca="1">Y236*'Cost Study'!$B$31</f>
        <v>2394553.7545130751</v>
      </c>
      <c r="AD236" s="24">
        <f ca="1">AA236*'Cost Study'!$B$31</f>
        <v>96802.564940191427</v>
      </c>
      <c r="AE236" s="377">
        <f t="shared" ca="1" si="58"/>
        <v>2491356.3194532664</v>
      </c>
      <c r="AF236" s="377">
        <f t="shared" ca="1" si="59"/>
        <v>2491356.3194532664</v>
      </c>
      <c r="AH236" s="688">
        <f>IFERROR($H236/SUMIF($A:$A,$A236,$H:$H)*SUMIF(Summary!$A$110:$A$186,$A236,Summary!$P$110:$P$186),0)</f>
        <v>625532.38170459832</v>
      </c>
      <c r="AI236" s="689">
        <f t="shared" ca="1" si="45"/>
        <v>1865823.9377486682</v>
      </c>
      <c r="AJ236" s="688">
        <f>IFERROR(H236/SUMIF(A:A,A236,H:H)*SUMIF(Summary!$A$110:$A$186,'Operations Support'!A236,Summary!$Q$110:$Q$186),0)</f>
        <v>629554.51043400518</v>
      </c>
      <c r="AK236" s="688">
        <f t="shared" ca="1" si="46"/>
        <v>1861801.8090192613</v>
      </c>
      <c r="AM236" s="688">
        <f>IFERROR($H236/SUMIF($A:$A,$A236,$H:$H)*SUMIF(Summary!$A$230:$A$266,$A236,Summary!$P$230:$P$266),0)</f>
        <v>118351.6004975571</v>
      </c>
      <c r="AN236" s="688">
        <f>IFERROR($H236/SUMIF($A:$A,$A236,$H:$H)*(SUMIF(Summary!$A$230:$A$266,$A236,Summary!$L$230:$L$266)+SUMIF(Summary!$A$281:$A$317,$A236,Summary!$L$281:$L$317))-AM236,0)</f>
        <v>302895.98980114295</v>
      </c>
      <c r="AO236" s="688">
        <f>IFERROR($H236/SUMIF($A:$A,$A236,$H:$H)*SUMIF(Summary!$A$230:$A$266,$A236,Summary!$Q$230:$Q$266),0)</f>
        <v>119112.592872141</v>
      </c>
      <c r="AP236" s="688">
        <f>IFERROR($H236/SUMIF($A:$A,$A236,$H:$H)*(SUMIF(Summary!$A$230:$A$266,$A236,Summary!$L$230:$L$266)+SUMIF(Summary!$A$281:$A$317,$A236,Summary!$L$281:$L$317))-AO236,0)</f>
        <v>302134.99742655904</v>
      </c>
      <c r="AQ236" s="306"/>
      <c r="AR236" s="688">
        <f t="shared" ca="1" si="47"/>
        <v>2168719.9275498111</v>
      </c>
      <c r="AS236" s="688">
        <f t="shared" ca="1" si="48"/>
        <v>2163936.8064458203</v>
      </c>
    </row>
    <row r="237" spans="1:45" x14ac:dyDescent="0.2">
      <c r="A237" s="423">
        <v>3565</v>
      </c>
      <c r="B237" s="424">
        <v>2</v>
      </c>
      <c r="C237" s="425" t="s">
        <v>301</v>
      </c>
      <c r="D237" s="422">
        <f t="shared" si="49"/>
        <v>4367</v>
      </c>
      <c r="E237" s="422">
        <f t="shared" si="50"/>
        <v>0</v>
      </c>
      <c r="F237" s="422">
        <f t="shared" si="51"/>
        <v>4307</v>
      </c>
      <c r="G237" s="422">
        <f t="shared" si="52"/>
        <v>0</v>
      </c>
      <c r="H237" s="22">
        <f t="shared" si="53"/>
        <v>8674</v>
      </c>
      <c r="I237" s="116">
        <v>1830</v>
      </c>
      <c r="J237" s="116">
        <v>0</v>
      </c>
      <c r="K237" s="116">
        <v>1893</v>
      </c>
      <c r="L237" s="116">
        <v>0</v>
      </c>
      <c r="M237" s="22">
        <f t="shared" si="54"/>
        <v>3723</v>
      </c>
      <c r="N237" s="116">
        <v>2066</v>
      </c>
      <c r="O237" s="116">
        <v>0</v>
      </c>
      <c r="P237" s="116">
        <v>1592</v>
      </c>
      <c r="Q237" s="116">
        <v>0</v>
      </c>
      <c r="R237" s="22">
        <f t="shared" si="55"/>
        <v>3658</v>
      </c>
      <c r="S237" s="116">
        <v>471</v>
      </c>
      <c r="T237" s="116">
        <v>0</v>
      </c>
      <c r="U237" s="116">
        <v>822</v>
      </c>
      <c r="V237" s="116">
        <v>0</v>
      </c>
      <c r="W237" s="22">
        <f t="shared" si="56"/>
        <v>1293</v>
      </c>
      <c r="X237" s="22">
        <f t="shared" si="57"/>
        <v>289.13333333333333</v>
      </c>
      <c r="Y237" s="22">
        <f ca="1">OFFSET('Cost Study'!$B$7,'Operations Support'!$C237,'Operations Support'!$B237)*$H237</f>
        <v>23940.239999999998</v>
      </c>
      <c r="Z237" s="23">
        <f ca="1">Y237*'Cost Study'!$B$31</f>
        <v>1337108.6067873111</v>
      </c>
      <c r="AA237" s="23">
        <f ca="1">IF(A237=10298,1.51,1)*IF($B237&lt;3,$D237*'Cost Study'!$B$32*OFFSET('Cost Study'!$B$7,'Operations Support'!$C237,'Operations Support'!$B237),0)</f>
        <v>1205.2920000000001</v>
      </c>
      <c r="AB237" s="24">
        <f ca="1">AA237*'Cost Study'!$B$31</f>
        <v>67317.884319116783</v>
      </c>
      <c r="AC237" s="23">
        <f ca="1">Y237*'Cost Study'!$B$31</f>
        <v>1337108.6067873111</v>
      </c>
      <c r="AD237" s="24">
        <f ca="1">AA237*'Cost Study'!$B$31</f>
        <v>67317.884319116783</v>
      </c>
      <c r="AE237" s="377">
        <f t="shared" ca="1" si="58"/>
        <v>1404426.491106428</v>
      </c>
      <c r="AF237" s="377">
        <f t="shared" ca="1" si="59"/>
        <v>1404426.491106428</v>
      </c>
      <c r="AH237" s="688">
        <f>IFERROR($H237/SUMIF($A:$A,$A237,$H:$H)*SUMIF(Summary!$A$110:$A$186,$A237,Summary!$P$110:$P$186),0)</f>
        <v>221473.03477308</v>
      </c>
      <c r="AI237" s="689">
        <f t="shared" ca="1" si="45"/>
        <v>1182953.4563333481</v>
      </c>
      <c r="AJ237" s="688">
        <f>IFERROR(H237/SUMIF(A:A,A237,H:H)*SUMIF(Summary!$A$110:$A$186,'Operations Support'!A237,Summary!$Q$110:$Q$186),0)</f>
        <v>222897.09063653869</v>
      </c>
      <c r="AK237" s="688">
        <f t="shared" ca="1" si="46"/>
        <v>1181529.4004698894</v>
      </c>
      <c r="AM237" s="688">
        <f>IFERROR($H237/SUMIF($A:$A,$A237,$H:$H)*SUMIF(Summary!$A$230:$A$266,$A237,Summary!$P$230:$P$266),0)</f>
        <v>41903.007580546568</v>
      </c>
      <c r="AN237" s="688">
        <f>IFERROR($H237/SUMIF($A:$A,$A237,$H:$H)*(SUMIF(Summary!$A$230:$A$266,$A237,Summary!$L$230:$L$266)+SUMIF(Summary!$A$281:$A$317,$A237,Summary!$L$281:$L$317))-AM237,0)</f>
        <v>107241.92071248271</v>
      </c>
      <c r="AO237" s="688">
        <f>IFERROR($H237/SUMIF($A:$A,$A237,$H:$H)*SUMIF(Summary!$A$230:$A$266,$A237,Summary!$Q$230:$Q$266),0)</f>
        <v>42172.440939342472</v>
      </c>
      <c r="AP237" s="688">
        <f>IFERROR($H237/SUMIF($A:$A,$A237,$H:$H)*(SUMIF(Summary!$A$230:$A$266,$A237,Summary!$L$230:$L$266)+SUMIF(Summary!$A$281:$A$317,$A237,Summary!$L$281:$L$317))-AO237,0)</f>
        <v>106972.48735368681</v>
      </c>
      <c r="AQ237" s="306"/>
      <c r="AR237" s="688">
        <f t="shared" ca="1" si="47"/>
        <v>1290195.3770458307</v>
      </c>
      <c r="AS237" s="688">
        <f t="shared" ca="1" si="48"/>
        <v>1288501.8878235761</v>
      </c>
    </row>
    <row r="238" spans="1:45" x14ac:dyDescent="0.2">
      <c r="A238" s="423">
        <v>3565</v>
      </c>
      <c r="B238" s="424">
        <v>2</v>
      </c>
      <c r="C238" s="425" t="s">
        <v>302</v>
      </c>
      <c r="D238" s="422">
        <f t="shared" si="49"/>
        <v>2253</v>
      </c>
      <c r="E238" s="422">
        <f t="shared" si="50"/>
        <v>0</v>
      </c>
      <c r="F238" s="422">
        <f t="shared" si="51"/>
        <v>2741</v>
      </c>
      <c r="G238" s="422">
        <f t="shared" si="52"/>
        <v>0</v>
      </c>
      <c r="H238" s="22">
        <f t="shared" si="53"/>
        <v>4994</v>
      </c>
      <c r="I238" s="116">
        <v>1151</v>
      </c>
      <c r="J238" s="116">
        <v>0</v>
      </c>
      <c r="K238" s="116">
        <v>1386</v>
      </c>
      <c r="L238" s="116">
        <v>0</v>
      </c>
      <c r="M238" s="22">
        <f t="shared" si="54"/>
        <v>2537</v>
      </c>
      <c r="N238" s="116">
        <v>990</v>
      </c>
      <c r="O238" s="116">
        <v>0</v>
      </c>
      <c r="P238" s="116">
        <v>1291</v>
      </c>
      <c r="Q238" s="116">
        <v>0</v>
      </c>
      <c r="R238" s="22">
        <f t="shared" si="55"/>
        <v>2281</v>
      </c>
      <c r="S238" s="116">
        <v>112</v>
      </c>
      <c r="T238" s="116">
        <v>0</v>
      </c>
      <c r="U238" s="116">
        <v>64</v>
      </c>
      <c r="V238" s="116">
        <v>0</v>
      </c>
      <c r="W238" s="22">
        <f t="shared" si="56"/>
        <v>176</v>
      </c>
      <c r="X238" s="22">
        <f t="shared" si="57"/>
        <v>166.46666666666667</v>
      </c>
      <c r="Y238" s="22">
        <f ca="1">OFFSET('Cost Study'!$B$7,'Operations Support'!$C238,'Operations Support'!$B238)*$H238</f>
        <v>13284.04</v>
      </c>
      <c r="Z238" s="23">
        <f ca="1">Y238*'Cost Study'!$B$31</f>
        <v>741939.27115630067</v>
      </c>
      <c r="AA238" s="23">
        <f ca="1">IF(A238=10298,1.51,1)*IF($B238&lt;3,$D238*'Cost Study'!$B$32*OFFSET('Cost Study'!$B$7,'Operations Support'!$C238,'Operations Support'!$B238),0)</f>
        <v>599.29800000000012</v>
      </c>
      <c r="AB238" s="24">
        <f ca="1">AA238*'Cost Study'!$B$31</f>
        <v>33471.949898180734</v>
      </c>
      <c r="AC238" s="23">
        <f ca="1">Y238*'Cost Study'!$B$31</f>
        <v>741939.27115630067</v>
      </c>
      <c r="AD238" s="24">
        <f ca="1">AA238*'Cost Study'!$B$31</f>
        <v>33471.949898180734</v>
      </c>
      <c r="AE238" s="377">
        <f t="shared" ca="1" si="58"/>
        <v>775411.22105448146</v>
      </c>
      <c r="AF238" s="377">
        <f t="shared" ca="1" si="59"/>
        <v>775411.22105448146</v>
      </c>
      <c r="AH238" s="688">
        <f>IFERROR($H238/SUMIF($A:$A,$A238,$H:$H)*SUMIF(Summary!$A$110:$A$186,$A238,Summary!$P$110:$P$186),0)</f>
        <v>127511.68269042672</v>
      </c>
      <c r="AI238" s="689">
        <f t="shared" ref="AI238:AI301" ca="1" si="60">Z238+AB238-AH238</f>
        <v>647899.53836405475</v>
      </c>
      <c r="AJ238" s="688">
        <f>IFERROR(H238/SUMIF(A:A,A238,H:H)*SUMIF(Summary!$A$110:$A$186,'Operations Support'!A238,Summary!$Q$110:$Q$186),0)</f>
        <v>128331.57374208832</v>
      </c>
      <c r="AK238" s="688">
        <f t="shared" ref="AK238:AK301" ca="1" si="61">AC238+AD238-AJ238</f>
        <v>647079.64731239318</v>
      </c>
      <c r="AM238" s="688">
        <f>IFERROR($H238/SUMIF($A:$A,$A238,$H:$H)*SUMIF(Summary!$A$230:$A$266,$A238,Summary!$P$230:$P$266),0)</f>
        <v>24125.388500951067</v>
      </c>
      <c r="AN238" s="688">
        <f>IFERROR($H238/SUMIF($A:$A,$A238,$H:$H)*(SUMIF(Summary!$A$230:$A$266,$A238,Summary!$L$230:$L$266)+SUMIF(Summary!$A$281:$A$317,$A238,Summary!$L$281:$L$317))-AM238,0)</f>
        <v>61743.849670064403</v>
      </c>
      <c r="AO238" s="688">
        <f>IFERROR($H238/SUMIF($A:$A,$A238,$H:$H)*SUMIF(Summary!$A$230:$A$266,$A238,Summary!$Q$230:$Q$266),0)</f>
        <v>24280.513033326755</v>
      </c>
      <c r="AP238" s="688">
        <f>IFERROR($H238/SUMIF($A:$A,$A238,$H:$H)*(SUMIF(Summary!$A$230:$A$266,$A238,Summary!$L$230:$L$266)+SUMIF(Summary!$A$281:$A$317,$A238,Summary!$L$281:$L$317))-AO238,0)</f>
        <v>61588.725137688714</v>
      </c>
      <c r="AQ238" s="306"/>
      <c r="AR238" s="688">
        <f t="shared" ref="AR238:AR301" ca="1" si="62">AI238+AN238</f>
        <v>709643.38803411915</v>
      </c>
      <c r="AS238" s="688">
        <f t="shared" ref="AS238:AS301" ca="1" si="63">AK238+AP238</f>
        <v>708668.37245008186</v>
      </c>
    </row>
    <row r="239" spans="1:45" x14ac:dyDescent="0.2">
      <c r="A239" s="423">
        <v>3565</v>
      </c>
      <c r="B239" s="424">
        <v>2</v>
      </c>
      <c r="C239" s="425" t="s">
        <v>303</v>
      </c>
      <c r="D239" s="422">
        <f t="shared" si="49"/>
        <v>4828</v>
      </c>
      <c r="E239" s="422">
        <f t="shared" si="50"/>
        <v>0</v>
      </c>
      <c r="F239" s="422">
        <f t="shared" si="51"/>
        <v>7554</v>
      </c>
      <c r="G239" s="422">
        <f t="shared" si="52"/>
        <v>0</v>
      </c>
      <c r="H239" s="22">
        <f t="shared" si="53"/>
        <v>12382</v>
      </c>
      <c r="I239" s="116">
        <v>2121</v>
      </c>
      <c r="J239" s="116">
        <v>0</v>
      </c>
      <c r="K239" s="116">
        <v>3258</v>
      </c>
      <c r="L239" s="116">
        <v>0</v>
      </c>
      <c r="M239" s="22">
        <f t="shared" si="54"/>
        <v>5379</v>
      </c>
      <c r="N239" s="116">
        <v>2016</v>
      </c>
      <c r="O239" s="116">
        <v>0</v>
      </c>
      <c r="P239" s="116">
        <v>3597</v>
      </c>
      <c r="Q239" s="116">
        <v>0</v>
      </c>
      <c r="R239" s="22">
        <f t="shared" si="55"/>
        <v>5613</v>
      </c>
      <c r="S239" s="116">
        <v>691</v>
      </c>
      <c r="T239" s="116">
        <v>0</v>
      </c>
      <c r="U239" s="116">
        <v>699</v>
      </c>
      <c r="V239" s="116">
        <v>0</v>
      </c>
      <c r="W239" s="22">
        <f t="shared" si="56"/>
        <v>1390</v>
      </c>
      <c r="X239" s="22">
        <f t="shared" si="57"/>
        <v>412.73333333333335</v>
      </c>
      <c r="Y239" s="22">
        <f ca="1">OFFSET('Cost Study'!$B$7,'Operations Support'!$C239,'Operations Support'!$B239)*$H239</f>
        <v>24516.36</v>
      </c>
      <c r="Z239" s="23">
        <f ca="1">Y239*'Cost Study'!$B$31</f>
        <v>1369286.0206537682</v>
      </c>
      <c r="AA239" s="23">
        <f ca="1">IF(A239=10298,1.51,1)*IF($B239&lt;3,$D239*'Cost Study'!$B$32*OFFSET('Cost Study'!$B$7,'Operations Support'!$C239,'Operations Support'!$B239),0)</f>
        <v>955.94399999999996</v>
      </c>
      <c r="AB239" s="24">
        <f ca="1">AA239*'Cost Study'!$B$31</f>
        <v>53391.317297014961</v>
      </c>
      <c r="AC239" s="23">
        <f ca="1">Y239*'Cost Study'!$B$31</f>
        <v>1369286.0206537682</v>
      </c>
      <c r="AD239" s="24">
        <f ca="1">AA239*'Cost Study'!$B$31</f>
        <v>53391.317297014961</v>
      </c>
      <c r="AE239" s="377">
        <f t="shared" ca="1" si="58"/>
        <v>1422677.3379507831</v>
      </c>
      <c r="AF239" s="377">
        <f t="shared" ca="1" si="59"/>
        <v>1422677.3379507831</v>
      </c>
      <c r="AH239" s="688">
        <f>IFERROR($H239/SUMIF($A:$A,$A239,$H:$H)*SUMIF(Summary!$A$110:$A$186,$A239,Summary!$P$110:$P$186),0)</f>
        <v>316149.31018679688</v>
      </c>
      <c r="AI239" s="689">
        <f t="shared" ca="1" si="60"/>
        <v>1106528.0277639863</v>
      </c>
      <c r="AJ239" s="688">
        <f>IFERROR(H239/SUMIF(A:A,A239,H:H)*SUMIF(Summary!$A$110:$A$186,'Operations Support'!A239,Summary!$Q$110:$Q$186),0)</f>
        <v>318182.1277682294</v>
      </c>
      <c r="AK239" s="688">
        <f t="shared" ca="1" si="61"/>
        <v>1104495.2101825536</v>
      </c>
      <c r="AM239" s="688">
        <f>IFERROR($H239/SUMIF($A:$A,$A239,$H:$H)*SUMIF(Summary!$A$230:$A$266,$A239,Summary!$P$230:$P$266),0)</f>
        <v>59815.891153138989</v>
      </c>
      <c r="AN239" s="688">
        <f>IFERROR($H239/SUMIF($A:$A,$A239,$H:$H)*(SUMIF(Summary!$A$230:$A$266,$A239,Summary!$L$230:$L$266)+SUMIF(Summary!$A$281:$A$317,$A239,Summary!$L$281:$L$317))-AM239,0)</f>
        <v>153086.1727302238</v>
      </c>
      <c r="AO239" s="688">
        <f>IFERROR($H239/SUMIF($A:$A,$A239,$H:$H)*SUMIF(Summary!$A$230:$A$266,$A239,Summary!$Q$230:$Q$266),0)</f>
        <v>60200.503079425689</v>
      </c>
      <c r="AP239" s="688">
        <f>IFERROR($H239/SUMIF($A:$A,$A239,$H:$H)*(SUMIF(Summary!$A$230:$A$266,$A239,Summary!$L$230:$L$266)+SUMIF(Summary!$A$281:$A$317,$A239,Summary!$L$281:$L$317))-AO239,0)</f>
        <v>152701.56080393709</v>
      </c>
      <c r="AQ239" s="306"/>
      <c r="AR239" s="688">
        <f t="shared" ca="1" si="62"/>
        <v>1259614.20049421</v>
      </c>
      <c r="AS239" s="688">
        <f t="shared" ca="1" si="63"/>
        <v>1257196.7709864907</v>
      </c>
    </row>
    <row r="240" spans="1:45" x14ac:dyDescent="0.2">
      <c r="A240" s="423">
        <v>3565</v>
      </c>
      <c r="B240" s="424">
        <v>2</v>
      </c>
      <c r="C240" s="425" t="s">
        <v>304</v>
      </c>
      <c r="D240" s="422">
        <f t="shared" si="49"/>
        <v>2870</v>
      </c>
      <c r="E240" s="422">
        <f t="shared" si="50"/>
        <v>0</v>
      </c>
      <c r="F240" s="422">
        <f t="shared" si="51"/>
        <v>869</v>
      </c>
      <c r="G240" s="422">
        <f t="shared" si="52"/>
        <v>0</v>
      </c>
      <c r="H240" s="22">
        <f t="shared" si="53"/>
        <v>3739</v>
      </c>
      <c r="I240" s="116">
        <v>1343</v>
      </c>
      <c r="J240" s="116">
        <v>0</v>
      </c>
      <c r="K240" s="116">
        <v>385</v>
      </c>
      <c r="L240" s="116">
        <v>0</v>
      </c>
      <c r="M240" s="22">
        <f t="shared" si="54"/>
        <v>1728</v>
      </c>
      <c r="N240" s="116">
        <v>1163</v>
      </c>
      <c r="O240" s="116">
        <v>0</v>
      </c>
      <c r="P240" s="116">
        <v>385</v>
      </c>
      <c r="Q240" s="116">
        <v>0</v>
      </c>
      <c r="R240" s="22">
        <f t="shared" si="55"/>
        <v>1548</v>
      </c>
      <c r="S240" s="116">
        <v>364</v>
      </c>
      <c r="T240" s="116">
        <v>0</v>
      </c>
      <c r="U240" s="116">
        <v>99</v>
      </c>
      <c r="V240" s="116">
        <v>0</v>
      </c>
      <c r="W240" s="22">
        <f t="shared" si="56"/>
        <v>463</v>
      </c>
      <c r="X240" s="22">
        <f t="shared" si="57"/>
        <v>124.63333333333334</v>
      </c>
      <c r="Y240" s="22">
        <f ca="1">OFFSET('Cost Study'!$B$7,'Operations Support'!$C240,'Operations Support'!$B240)*$H240</f>
        <v>8898.82</v>
      </c>
      <c r="Z240" s="23">
        <f ca="1">Y240*'Cost Study'!$B$31</f>
        <v>497016.27102531394</v>
      </c>
      <c r="AA240" s="23">
        <f ca="1">IF(A240=10298,1.51,1)*IF($B240&lt;3,$D240*'Cost Study'!$B$32*OFFSET('Cost Study'!$B$7,'Operations Support'!$C240,'Operations Support'!$B240),0)</f>
        <v>683.06</v>
      </c>
      <c r="AB240" s="24">
        <f ca="1">AA240*'Cost Study'!$B$31</f>
        <v>38150.219252277369</v>
      </c>
      <c r="AC240" s="23">
        <f ca="1">Y240*'Cost Study'!$B$31</f>
        <v>497016.27102531394</v>
      </c>
      <c r="AD240" s="24">
        <f ca="1">AA240*'Cost Study'!$B$31</f>
        <v>38150.219252277369</v>
      </c>
      <c r="AE240" s="377">
        <f t="shared" ca="1" si="58"/>
        <v>535166.49027759128</v>
      </c>
      <c r="AF240" s="377">
        <f t="shared" ca="1" si="59"/>
        <v>535166.49027759128</v>
      </c>
      <c r="AH240" s="688">
        <f>IFERROR($H240/SUMIF($A:$A,$A240,$H:$H)*SUMIF(Summary!$A$110:$A$186,$A240,Summary!$P$110:$P$186),0)</f>
        <v>95467.797673108842</v>
      </c>
      <c r="AI240" s="689">
        <f t="shared" ca="1" si="60"/>
        <v>439698.69260448241</v>
      </c>
      <c r="AJ240" s="688">
        <f>IFERROR(H240/SUMIF(A:A,A240,H:H)*SUMIF(Summary!$A$110:$A$186,'Operations Support'!A240,Summary!$Q$110:$Q$186),0)</f>
        <v>96081.648822921168</v>
      </c>
      <c r="AK240" s="688">
        <f t="shared" ca="1" si="61"/>
        <v>439084.84145467012</v>
      </c>
      <c r="AM240" s="688">
        <f>IFERROR($H240/SUMIF($A:$A,$A240,$H:$H)*SUMIF(Summary!$A$230:$A$266,$A240,Summary!$P$230:$P$266),0)</f>
        <v>18062.640689839016</v>
      </c>
      <c r="AN240" s="688">
        <f>IFERROR($H240/SUMIF($A:$A,$A240,$H:$H)*(SUMIF(Summary!$A$230:$A$266,$A240,Summary!$L$230:$L$266)+SUMIF(Summary!$A$281:$A$317,$A240,Summary!$L$281:$L$317))-AM240,0)</f>
        <v>46227.523811848383</v>
      </c>
      <c r="AO240" s="688">
        <f>IFERROR($H240/SUMIF($A:$A,$A240,$H:$H)*SUMIF(Summary!$A$230:$A$266,$A240,Summary!$Q$230:$Q$266),0)</f>
        <v>18178.78218494368</v>
      </c>
      <c r="AP240" s="688">
        <f>IFERROR($H240/SUMIF($A:$A,$A240,$H:$H)*(SUMIF(Summary!$A$230:$A$266,$A240,Summary!$L$230:$L$266)+SUMIF(Summary!$A$281:$A$317,$A240,Summary!$L$281:$L$317))-AO240,0)</f>
        <v>46111.382316743722</v>
      </c>
      <c r="AQ240" s="306"/>
      <c r="AR240" s="688">
        <f t="shared" ca="1" si="62"/>
        <v>485926.21641633078</v>
      </c>
      <c r="AS240" s="688">
        <f t="shared" ca="1" si="63"/>
        <v>485196.22377141385</v>
      </c>
    </row>
    <row r="241" spans="1:45" x14ac:dyDescent="0.2">
      <c r="A241" s="423">
        <v>3565</v>
      </c>
      <c r="B241" s="424">
        <v>2</v>
      </c>
      <c r="C241" s="425" t="s">
        <v>305</v>
      </c>
      <c r="D241" s="422">
        <f t="shared" si="49"/>
        <v>2454</v>
      </c>
      <c r="E241" s="422">
        <f t="shared" si="50"/>
        <v>0</v>
      </c>
      <c r="F241" s="422">
        <f t="shared" si="51"/>
        <v>174</v>
      </c>
      <c r="G241" s="422">
        <f t="shared" si="52"/>
        <v>0</v>
      </c>
      <c r="H241" s="22">
        <f t="shared" si="53"/>
        <v>2628</v>
      </c>
      <c r="I241" s="116">
        <v>1155</v>
      </c>
      <c r="J241" s="116">
        <v>0</v>
      </c>
      <c r="K241" s="116">
        <v>159</v>
      </c>
      <c r="L241" s="116">
        <v>0</v>
      </c>
      <c r="M241" s="22">
        <f t="shared" si="54"/>
        <v>1314</v>
      </c>
      <c r="N241" s="116">
        <v>1224</v>
      </c>
      <c r="O241" s="116">
        <v>0</v>
      </c>
      <c r="P241" s="116">
        <v>15</v>
      </c>
      <c r="Q241" s="116">
        <v>0</v>
      </c>
      <c r="R241" s="22">
        <f t="shared" si="55"/>
        <v>1239</v>
      </c>
      <c r="S241" s="116">
        <v>75</v>
      </c>
      <c r="T241" s="116">
        <v>0</v>
      </c>
      <c r="U241" s="116">
        <v>0</v>
      </c>
      <c r="V241" s="116">
        <v>0</v>
      </c>
      <c r="W241" s="22">
        <f t="shared" si="56"/>
        <v>75</v>
      </c>
      <c r="X241" s="22">
        <f t="shared" si="57"/>
        <v>87.6</v>
      </c>
      <c r="Y241" s="22">
        <f ca="1">OFFSET('Cost Study'!$B$7,'Operations Support'!$C241,'Operations Support'!$B241)*$H241</f>
        <v>7857.72</v>
      </c>
      <c r="Z241" s="23">
        <f ca="1">Y241*'Cost Study'!$B$31</f>
        <v>438868.82678389159</v>
      </c>
      <c r="AA241" s="23">
        <f ca="1">IF(A241=10298,1.51,1)*IF($B241&lt;3,$D241*'Cost Study'!$B$32*OFFSET('Cost Study'!$B$7,'Operations Support'!$C241,'Operations Support'!$B241),0)</f>
        <v>733.74600000000009</v>
      </c>
      <c r="AB241" s="24">
        <f ca="1">AA241*'Cost Study'!$B$31</f>
        <v>40981.130172285768</v>
      </c>
      <c r="AC241" s="23">
        <f ca="1">Y241*'Cost Study'!$B$31</f>
        <v>438868.82678389159</v>
      </c>
      <c r="AD241" s="24">
        <f ca="1">AA241*'Cost Study'!$B$31</f>
        <v>40981.130172285768</v>
      </c>
      <c r="AE241" s="377">
        <f t="shared" ca="1" si="58"/>
        <v>479849.95695617737</v>
      </c>
      <c r="AF241" s="377">
        <f t="shared" ca="1" si="59"/>
        <v>479849.95695617737</v>
      </c>
      <c r="AH241" s="688">
        <f>IFERROR($H241/SUMIF($A:$A,$A241,$H:$H)*SUMIF(Summary!$A$110:$A$186,$A241,Summary!$P$110:$P$186),0)</f>
        <v>67100.661215546934</v>
      </c>
      <c r="AI241" s="689">
        <f t="shared" ca="1" si="60"/>
        <v>412749.29574063042</v>
      </c>
      <c r="AJ241" s="688">
        <f>IFERROR(H241/SUMIF(A:A,A241,H:H)*SUMIF(Summary!$A$110:$A$186,'Operations Support'!A241,Summary!$Q$110:$Q$186),0)</f>
        <v>67532.113695275955</v>
      </c>
      <c r="AK241" s="688">
        <f t="shared" ca="1" si="61"/>
        <v>412317.8432609014</v>
      </c>
      <c r="AM241" s="688">
        <f>IFERROR($H241/SUMIF($A:$A,$A241,$H:$H)*SUMIF(Summary!$A$230:$A$266,$A241,Summary!$P$230:$P$266),0)</f>
        <v>12695.538842711134</v>
      </c>
      <c r="AN241" s="688">
        <f>IFERROR($H241/SUMIF($A:$A,$A241,$H:$H)*(SUMIF(Summary!$A$230:$A$266,$A241,Summary!$L$230:$L$266)+SUMIF(Summary!$A$281:$A$317,$A241,Summary!$L$281:$L$317))-AM241,0)</f>
        <v>32491.557255292202</v>
      </c>
      <c r="AO241" s="688">
        <f>IFERROR($H241/SUMIF($A:$A,$A241,$H:$H)*SUMIF(Summary!$A$230:$A$266,$A241,Summary!$Q$230:$Q$266),0)</f>
        <v>12777.170254622088</v>
      </c>
      <c r="AP241" s="688">
        <f>IFERROR($H241/SUMIF($A:$A,$A241,$H:$H)*(SUMIF(Summary!$A$230:$A$266,$A241,Summary!$L$230:$L$266)+SUMIF(Summary!$A$281:$A$317,$A241,Summary!$L$281:$L$317))-AO241,0)</f>
        <v>32409.925843381247</v>
      </c>
      <c r="AQ241" s="306"/>
      <c r="AR241" s="688">
        <f t="shared" ca="1" si="62"/>
        <v>445240.85299592261</v>
      </c>
      <c r="AS241" s="688">
        <f t="shared" ca="1" si="63"/>
        <v>444727.76910428266</v>
      </c>
    </row>
    <row r="242" spans="1:45" x14ac:dyDescent="0.2">
      <c r="A242" s="423">
        <v>3565</v>
      </c>
      <c r="B242" s="424">
        <v>2</v>
      </c>
      <c r="C242" s="425" t="s">
        <v>306</v>
      </c>
      <c r="D242" s="422">
        <f t="shared" si="49"/>
        <v>36</v>
      </c>
      <c r="E242" s="422">
        <f t="shared" si="50"/>
        <v>0</v>
      </c>
      <c r="F242" s="422">
        <f t="shared" si="51"/>
        <v>369</v>
      </c>
      <c r="G242" s="422">
        <f t="shared" si="52"/>
        <v>0</v>
      </c>
      <c r="H242" s="22">
        <f t="shared" si="53"/>
        <v>405</v>
      </c>
      <c r="I242" s="116">
        <v>0</v>
      </c>
      <c r="J242" s="116">
        <v>0</v>
      </c>
      <c r="K242" s="116">
        <v>204</v>
      </c>
      <c r="L242" s="116">
        <v>0</v>
      </c>
      <c r="M242" s="22">
        <f t="shared" si="54"/>
        <v>204</v>
      </c>
      <c r="N242" s="116">
        <v>0</v>
      </c>
      <c r="O242" s="116">
        <v>0</v>
      </c>
      <c r="P242" s="116">
        <v>135</v>
      </c>
      <c r="Q242" s="116">
        <v>0</v>
      </c>
      <c r="R242" s="22">
        <f t="shared" si="55"/>
        <v>135</v>
      </c>
      <c r="S242" s="116">
        <v>36</v>
      </c>
      <c r="T242" s="116">
        <v>0</v>
      </c>
      <c r="U242" s="116">
        <v>30</v>
      </c>
      <c r="V242" s="116">
        <v>0</v>
      </c>
      <c r="W242" s="22">
        <f t="shared" si="56"/>
        <v>66</v>
      </c>
      <c r="X242" s="22">
        <f t="shared" si="57"/>
        <v>13.5</v>
      </c>
      <c r="Y242" s="22">
        <f ca="1">OFFSET('Cost Study'!$B$7,'Operations Support'!$C242,'Operations Support'!$B242)*$H242</f>
        <v>729</v>
      </c>
      <c r="Z242" s="23">
        <f ca="1">Y242*'Cost Study'!$B$31</f>
        <v>40716.056912877648</v>
      </c>
      <c r="AA242" s="23">
        <f ca="1">IF(A242=10298,1.51,1)*IF($B242&lt;3,$D242*'Cost Study'!$B$32*OFFSET('Cost Study'!$B$7,'Operations Support'!$C242,'Operations Support'!$B242),0)</f>
        <v>6.48</v>
      </c>
      <c r="AB242" s="24">
        <f ca="1">AA242*'Cost Study'!$B$31</f>
        <v>361.92050589224579</v>
      </c>
      <c r="AC242" s="23">
        <f ca="1">Y242*'Cost Study'!$B$31</f>
        <v>40716.056912877648</v>
      </c>
      <c r="AD242" s="24">
        <f ca="1">AA242*'Cost Study'!$B$31</f>
        <v>361.92050589224579</v>
      </c>
      <c r="AE242" s="377">
        <f t="shared" ca="1" si="58"/>
        <v>41077.977418769893</v>
      </c>
      <c r="AF242" s="377">
        <f t="shared" ca="1" si="59"/>
        <v>41077.977418769893</v>
      </c>
      <c r="AH242" s="688">
        <f>IFERROR($H242/SUMIF($A:$A,$A242,$H:$H)*SUMIF(Summary!$A$110:$A$186,$A242,Summary!$P$110:$P$186),0)</f>
        <v>10340.855324313741</v>
      </c>
      <c r="AI242" s="689">
        <f t="shared" ca="1" si="60"/>
        <v>30737.12209445615</v>
      </c>
      <c r="AJ242" s="688">
        <f>IFERROR(H242/SUMIF(A:A,A242,H:H)*SUMIF(Summary!$A$110:$A$186,'Operations Support'!A242,Summary!$Q$110:$Q$186),0)</f>
        <v>10407.346288655543</v>
      </c>
      <c r="AK242" s="688">
        <f t="shared" ca="1" si="61"/>
        <v>30670.631130114351</v>
      </c>
      <c r="AM242" s="688">
        <f>IFERROR($H242/SUMIF($A:$A,$A242,$H:$H)*SUMIF(Summary!$A$230:$A$266,$A242,Summary!$P$230:$P$266),0)</f>
        <v>1956.5042737054832</v>
      </c>
      <c r="AN242" s="688">
        <f>IFERROR($H242/SUMIF($A:$A,$A242,$H:$H)*(SUMIF(Summary!$A$230:$A$266,$A242,Summary!$L$230:$L$266)+SUMIF(Summary!$A$281:$A$317,$A242,Summary!$L$281:$L$317))-AM242,0)</f>
        <v>5007.2605359183199</v>
      </c>
      <c r="AO242" s="688">
        <f>IFERROR($H242/SUMIF($A:$A,$A242,$H:$H)*SUMIF(Summary!$A$230:$A$266,$A242,Summary!$Q$230:$Q$266),0)</f>
        <v>1969.0844570479248</v>
      </c>
      <c r="AP242" s="688">
        <f>IFERROR($H242/SUMIF($A:$A,$A242,$H:$H)*(SUMIF(Summary!$A$230:$A$266,$A242,Summary!$L$230:$L$266)+SUMIF(Summary!$A$281:$A$317,$A242,Summary!$L$281:$L$317))-AO242,0)</f>
        <v>4994.6803525758778</v>
      </c>
      <c r="AQ242" s="306"/>
      <c r="AR242" s="688">
        <f t="shared" ca="1" si="62"/>
        <v>35744.382630374472</v>
      </c>
      <c r="AS242" s="688">
        <f t="shared" ca="1" si="63"/>
        <v>35665.311482690231</v>
      </c>
    </row>
    <row r="243" spans="1:45" x14ac:dyDescent="0.2">
      <c r="A243" s="423">
        <v>3565</v>
      </c>
      <c r="B243" s="424">
        <v>2</v>
      </c>
      <c r="C243" s="425" t="s">
        <v>307</v>
      </c>
      <c r="D243" s="422">
        <f t="shared" si="49"/>
        <v>0</v>
      </c>
      <c r="E243" s="422">
        <f t="shared" si="50"/>
        <v>0</v>
      </c>
      <c r="F243" s="422">
        <f t="shared" si="51"/>
        <v>0</v>
      </c>
      <c r="G243" s="422">
        <f t="shared" si="52"/>
        <v>0</v>
      </c>
      <c r="H243" s="22">
        <f t="shared" si="53"/>
        <v>0</v>
      </c>
      <c r="I243" s="116">
        <v>0</v>
      </c>
      <c r="J243" s="116">
        <v>0</v>
      </c>
      <c r="K243" s="116">
        <v>0</v>
      </c>
      <c r="L243" s="116">
        <v>0</v>
      </c>
      <c r="M243" s="22">
        <f t="shared" si="54"/>
        <v>0</v>
      </c>
      <c r="N243" s="116">
        <v>0</v>
      </c>
      <c r="O243" s="116">
        <v>0</v>
      </c>
      <c r="P243" s="116">
        <v>0</v>
      </c>
      <c r="Q243" s="116">
        <v>0</v>
      </c>
      <c r="R243" s="22">
        <f t="shared" si="55"/>
        <v>0</v>
      </c>
      <c r="S243" s="116">
        <v>0</v>
      </c>
      <c r="T243" s="116">
        <v>0</v>
      </c>
      <c r="U243" s="116">
        <v>0</v>
      </c>
      <c r="V243" s="116">
        <v>0</v>
      </c>
      <c r="W243" s="22">
        <f t="shared" si="56"/>
        <v>0</v>
      </c>
      <c r="X243" s="22">
        <f t="shared" si="57"/>
        <v>0</v>
      </c>
      <c r="Y243" s="22">
        <f ca="1">OFFSET('Cost Study'!$B$7,'Operations Support'!$C243,'Operations Support'!$B243)*$H243</f>
        <v>0</v>
      </c>
      <c r="Z243" s="23">
        <f ca="1">Y243*'Cost Study'!$B$31</f>
        <v>0</v>
      </c>
      <c r="AA243" s="23">
        <f ca="1">IF(A243=10298,1.51,1)*IF($B243&lt;3,$D243*'Cost Study'!$B$32*OFFSET('Cost Study'!$B$7,'Operations Support'!$C243,'Operations Support'!$B243),0)</f>
        <v>0</v>
      </c>
      <c r="AB243" s="24">
        <f ca="1">AA243*'Cost Study'!$B$31</f>
        <v>0</v>
      </c>
      <c r="AC243" s="23">
        <f ca="1">Y243*'Cost Study'!$B$31</f>
        <v>0</v>
      </c>
      <c r="AD243" s="24">
        <f ca="1">AA243*'Cost Study'!$B$31</f>
        <v>0</v>
      </c>
      <c r="AE243" s="377">
        <f t="shared" ca="1" si="58"/>
        <v>0</v>
      </c>
      <c r="AF243" s="377">
        <f t="shared" ca="1" si="59"/>
        <v>0</v>
      </c>
      <c r="AH243" s="688">
        <f>IFERROR($H243/SUMIF($A:$A,$A243,$H:$H)*SUMIF(Summary!$A$110:$A$186,$A243,Summary!$P$110:$P$186),0)</f>
        <v>0</v>
      </c>
      <c r="AI243" s="689">
        <f t="shared" ca="1" si="60"/>
        <v>0</v>
      </c>
      <c r="AJ243" s="688">
        <f>IFERROR(H243/SUMIF(A:A,A243,H:H)*SUMIF(Summary!$A$110:$A$186,'Operations Support'!A243,Summary!$Q$110:$Q$186),0)</f>
        <v>0</v>
      </c>
      <c r="AK243" s="688">
        <f t="shared" ca="1" si="61"/>
        <v>0</v>
      </c>
      <c r="AM243" s="688">
        <f>IFERROR($H243/SUMIF($A:$A,$A243,$H:$H)*SUMIF(Summary!$A$230:$A$266,$A243,Summary!$P$230:$P$266),0)</f>
        <v>0</v>
      </c>
      <c r="AN243" s="688">
        <f>IFERROR($H243/SUMIF($A:$A,$A243,$H:$H)*(SUMIF(Summary!$A$230:$A$266,$A243,Summary!$L$230:$L$266)+SUMIF(Summary!$A$281:$A$317,$A243,Summary!$L$281:$L$317))-AM243,0)</f>
        <v>0</v>
      </c>
      <c r="AO243" s="688">
        <f>IFERROR($H243/SUMIF($A:$A,$A243,$H:$H)*SUMIF(Summary!$A$230:$A$266,$A243,Summary!$Q$230:$Q$266),0)</f>
        <v>0</v>
      </c>
      <c r="AP243" s="688">
        <f>IFERROR($H243/SUMIF($A:$A,$A243,$H:$H)*(SUMIF(Summary!$A$230:$A$266,$A243,Summary!$L$230:$L$266)+SUMIF(Summary!$A$281:$A$317,$A243,Summary!$L$281:$L$317))-AO243,0)</f>
        <v>0</v>
      </c>
      <c r="AQ243" s="306"/>
      <c r="AR243" s="688">
        <f t="shared" ca="1" si="62"/>
        <v>0</v>
      </c>
      <c r="AS243" s="688">
        <f t="shared" ca="1" si="63"/>
        <v>0</v>
      </c>
    </row>
    <row r="244" spans="1:45" x14ac:dyDescent="0.2">
      <c r="A244" s="423">
        <v>3565</v>
      </c>
      <c r="B244" s="424">
        <v>2</v>
      </c>
      <c r="C244" s="425" t="s">
        <v>308</v>
      </c>
      <c r="D244" s="422">
        <f t="shared" si="49"/>
        <v>813</v>
      </c>
      <c r="E244" s="422">
        <f t="shared" si="50"/>
        <v>0</v>
      </c>
      <c r="F244" s="422">
        <f t="shared" si="51"/>
        <v>1701</v>
      </c>
      <c r="G244" s="422">
        <f t="shared" si="52"/>
        <v>0</v>
      </c>
      <c r="H244" s="22">
        <f t="shared" si="53"/>
        <v>2514</v>
      </c>
      <c r="I244" s="116">
        <v>420</v>
      </c>
      <c r="J244" s="116">
        <v>0</v>
      </c>
      <c r="K244" s="116">
        <v>459</v>
      </c>
      <c r="L244" s="116">
        <v>0</v>
      </c>
      <c r="M244" s="22">
        <f t="shared" si="54"/>
        <v>879</v>
      </c>
      <c r="N244" s="116">
        <v>342</v>
      </c>
      <c r="O244" s="116">
        <v>0</v>
      </c>
      <c r="P244" s="116">
        <v>951</v>
      </c>
      <c r="Q244" s="116">
        <v>0</v>
      </c>
      <c r="R244" s="22">
        <f t="shared" si="55"/>
        <v>1293</v>
      </c>
      <c r="S244" s="116">
        <v>51</v>
      </c>
      <c r="T244" s="116">
        <v>0</v>
      </c>
      <c r="U244" s="116">
        <v>291</v>
      </c>
      <c r="V244" s="116">
        <v>0</v>
      </c>
      <c r="W244" s="22">
        <f t="shared" si="56"/>
        <v>342</v>
      </c>
      <c r="X244" s="22">
        <f t="shared" si="57"/>
        <v>83.8</v>
      </c>
      <c r="Y244" s="22">
        <f ca="1">OFFSET('Cost Study'!$B$7,'Operations Support'!$C244,'Operations Support'!$B244)*$H244</f>
        <v>4650.9000000000005</v>
      </c>
      <c r="Z244" s="23">
        <f ca="1">Y244*'Cost Study'!$B$31</f>
        <v>259761.74087256883</v>
      </c>
      <c r="AA244" s="23">
        <f ca="1">IF(A244=10298,1.51,1)*IF($B244&lt;3,$D244*'Cost Study'!$B$32*OFFSET('Cost Study'!$B$7,'Operations Support'!$C244,'Operations Support'!$B244),0)</f>
        <v>150.40500000000003</v>
      </c>
      <c r="AB244" s="24">
        <f ca="1">AA244*'Cost Study'!$B$31</f>
        <v>8400.4095198646974</v>
      </c>
      <c r="AC244" s="23">
        <f ca="1">Y244*'Cost Study'!$B$31</f>
        <v>259761.74087256883</v>
      </c>
      <c r="AD244" s="24">
        <f ca="1">AA244*'Cost Study'!$B$31</f>
        <v>8400.4095198646974</v>
      </c>
      <c r="AE244" s="377">
        <f t="shared" ca="1" si="58"/>
        <v>268162.15039243351</v>
      </c>
      <c r="AF244" s="377">
        <f t="shared" ca="1" si="59"/>
        <v>268162.15039243351</v>
      </c>
      <c r="AH244" s="688">
        <f>IFERROR($H244/SUMIF($A:$A,$A244,$H:$H)*SUMIF(Summary!$A$110:$A$186,$A244,Summary!$P$110:$P$186),0)</f>
        <v>64189.901939073447</v>
      </c>
      <c r="AI244" s="689">
        <f t="shared" ca="1" si="60"/>
        <v>203972.24845336005</v>
      </c>
      <c r="AJ244" s="688">
        <f>IFERROR(H244/SUMIF(A:A,A244,H:H)*SUMIF(Summary!$A$110:$A$186,'Operations Support'!A244,Summary!$Q$110:$Q$186),0)</f>
        <v>64602.638443654396</v>
      </c>
      <c r="AK244" s="688">
        <f t="shared" ca="1" si="61"/>
        <v>203559.51194877911</v>
      </c>
      <c r="AM244" s="688">
        <f>IFERROR($H244/SUMIF($A:$A,$A244,$H:$H)*SUMIF(Summary!$A$230:$A$266,$A244,Summary!$P$230:$P$266),0)</f>
        <v>12144.819121223665</v>
      </c>
      <c r="AN244" s="688">
        <f>IFERROR($H244/SUMIF($A:$A,$A244,$H:$H)*(SUMIF(Summary!$A$230:$A$266,$A244,Summary!$L$230:$L$266)+SUMIF(Summary!$A$281:$A$317,$A244,Summary!$L$281:$L$317))-AM244,0)</f>
        <v>31082.106141478158</v>
      </c>
      <c r="AO244" s="688">
        <f>IFERROR($H244/SUMIF($A:$A,$A244,$H:$H)*SUMIF(Summary!$A$230:$A$266,$A244,Summary!$Q$230:$Q$266),0)</f>
        <v>12222.90944449008</v>
      </c>
      <c r="AP244" s="688">
        <f>IFERROR($H244/SUMIF($A:$A,$A244,$H:$H)*(SUMIF(Summary!$A$230:$A$266,$A244,Summary!$L$230:$L$266)+SUMIF(Summary!$A$281:$A$317,$A244,Summary!$L$281:$L$317))-AO244,0)</f>
        <v>31004.015818211741</v>
      </c>
      <c r="AQ244" s="306"/>
      <c r="AR244" s="688">
        <f t="shared" ca="1" si="62"/>
        <v>235054.35459483822</v>
      </c>
      <c r="AS244" s="688">
        <f t="shared" ca="1" si="63"/>
        <v>234563.52776699085</v>
      </c>
    </row>
    <row r="245" spans="1:45" x14ac:dyDescent="0.2">
      <c r="A245" s="423">
        <v>3565</v>
      </c>
      <c r="B245" s="424">
        <v>2</v>
      </c>
      <c r="C245" s="425" t="s">
        <v>309</v>
      </c>
      <c r="D245" s="422">
        <f t="shared" si="49"/>
        <v>0</v>
      </c>
      <c r="E245" s="422">
        <f t="shared" si="50"/>
        <v>0</v>
      </c>
      <c r="F245" s="422">
        <f t="shared" si="51"/>
        <v>0</v>
      </c>
      <c r="G245" s="422">
        <f t="shared" si="52"/>
        <v>0</v>
      </c>
      <c r="H245" s="22">
        <f t="shared" si="53"/>
        <v>0</v>
      </c>
      <c r="I245" s="116">
        <v>0</v>
      </c>
      <c r="J245" s="116">
        <v>0</v>
      </c>
      <c r="K245" s="116">
        <v>0</v>
      </c>
      <c r="L245" s="116">
        <v>0</v>
      </c>
      <c r="M245" s="22">
        <f t="shared" si="54"/>
        <v>0</v>
      </c>
      <c r="N245" s="116">
        <v>0</v>
      </c>
      <c r="O245" s="116">
        <v>0</v>
      </c>
      <c r="P245" s="116">
        <v>0</v>
      </c>
      <c r="Q245" s="116">
        <v>0</v>
      </c>
      <c r="R245" s="22">
        <f t="shared" si="55"/>
        <v>0</v>
      </c>
      <c r="S245" s="116">
        <v>0</v>
      </c>
      <c r="T245" s="116">
        <v>0</v>
      </c>
      <c r="U245" s="116">
        <v>0</v>
      </c>
      <c r="V245" s="116">
        <v>0</v>
      </c>
      <c r="W245" s="22">
        <f t="shared" si="56"/>
        <v>0</v>
      </c>
      <c r="X245" s="22">
        <f t="shared" si="57"/>
        <v>0</v>
      </c>
      <c r="Y245" s="22">
        <f ca="1">OFFSET('Cost Study'!$B$7,'Operations Support'!$C245,'Operations Support'!$B245)*$H245</f>
        <v>0</v>
      </c>
      <c r="Z245" s="23">
        <f ca="1">Y245*'Cost Study'!$B$31</f>
        <v>0</v>
      </c>
      <c r="AA245" s="23">
        <f ca="1">IF(A245=10298,1.51,1)*IF($B245&lt;3,$D245*'Cost Study'!$B$32*OFFSET('Cost Study'!$B$7,'Operations Support'!$C245,'Operations Support'!$B245),0)</f>
        <v>0</v>
      </c>
      <c r="AB245" s="24">
        <f ca="1">AA245*'Cost Study'!$B$31</f>
        <v>0</v>
      </c>
      <c r="AC245" s="23">
        <f ca="1">Y245*'Cost Study'!$B$31</f>
        <v>0</v>
      </c>
      <c r="AD245" s="24">
        <f ca="1">AA245*'Cost Study'!$B$31</f>
        <v>0</v>
      </c>
      <c r="AE245" s="377">
        <f t="shared" ca="1" si="58"/>
        <v>0</v>
      </c>
      <c r="AF245" s="377">
        <f t="shared" ca="1" si="59"/>
        <v>0</v>
      </c>
      <c r="AH245" s="688">
        <f>IFERROR($H245/SUMIF($A:$A,$A245,$H:$H)*SUMIF(Summary!$A$110:$A$186,$A245,Summary!$P$110:$P$186),0)</f>
        <v>0</v>
      </c>
      <c r="AI245" s="689">
        <f t="shared" ca="1" si="60"/>
        <v>0</v>
      </c>
      <c r="AJ245" s="688">
        <f>IFERROR(H245/SUMIF(A:A,A245,H:H)*SUMIF(Summary!$A$110:$A$186,'Operations Support'!A245,Summary!$Q$110:$Q$186),0)</f>
        <v>0</v>
      </c>
      <c r="AK245" s="688">
        <f t="shared" ca="1" si="61"/>
        <v>0</v>
      </c>
      <c r="AM245" s="688">
        <f>IFERROR($H245/SUMIF($A:$A,$A245,$H:$H)*SUMIF(Summary!$A$230:$A$266,$A245,Summary!$P$230:$P$266),0)</f>
        <v>0</v>
      </c>
      <c r="AN245" s="688">
        <f>IFERROR($H245/SUMIF($A:$A,$A245,$H:$H)*(SUMIF(Summary!$A$230:$A$266,$A245,Summary!$L$230:$L$266)+SUMIF(Summary!$A$281:$A$317,$A245,Summary!$L$281:$L$317))-AM245,0)</f>
        <v>0</v>
      </c>
      <c r="AO245" s="688">
        <f>IFERROR($H245/SUMIF($A:$A,$A245,$H:$H)*SUMIF(Summary!$A$230:$A$266,$A245,Summary!$Q$230:$Q$266),0)</f>
        <v>0</v>
      </c>
      <c r="AP245" s="688">
        <f>IFERROR($H245/SUMIF($A:$A,$A245,$H:$H)*(SUMIF(Summary!$A$230:$A$266,$A245,Summary!$L$230:$L$266)+SUMIF(Summary!$A$281:$A$317,$A245,Summary!$L$281:$L$317))-AO245,0)</f>
        <v>0</v>
      </c>
      <c r="AQ245" s="306"/>
      <c r="AR245" s="688">
        <f t="shared" ca="1" si="62"/>
        <v>0</v>
      </c>
      <c r="AS245" s="688">
        <f t="shared" ca="1" si="63"/>
        <v>0</v>
      </c>
    </row>
    <row r="246" spans="1:45" x14ac:dyDescent="0.2">
      <c r="A246" s="423">
        <v>3565</v>
      </c>
      <c r="B246" s="424">
        <v>2</v>
      </c>
      <c r="C246" s="425" t="s">
        <v>310</v>
      </c>
      <c r="D246" s="422">
        <f t="shared" si="49"/>
        <v>0</v>
      </c>
      <c r="E246" s="422">
        <f t="shared" si="50"/>
        <v>0</v>
      </c>
      <c r="F246" s="422">
        <f t="shared" si="51"/>
        <v>0</v>
      </c>
      <c r="G246" s="422">
        <f t="shared" si="52"/>
        <v>0</v>
      </c>
      <c r="H246" s="22">
        <f t="shared" si="53"/>
        <v>0</v>
      </c>
      <c r="I246" s="116">
        <v>0</v>
      </c>
      <c r="J246" s="116">
        <v>0</v>
      </c>
      <c r="K246" s="116">
        <v>0</v>
      </c>
      <c r="L246" s="116">
        <v>0</v>
      </c>
      <c r="M246" s="22">
        <f t="shared" si="54"/>
        <v>0</v>
      </c>
      <c r="N246" s="116">
        <v>0</v>
      </c>
      <c r="O246" s="116">
        <v>0</v>
      </c>
      <c r="P246" s="116">
        <v>0</v>
      </c>
      <c r="Q246" s="116">
        <v>0</v>
      </c>
      <c r="R246" s="22">
        <f t="shared" si="55"/>
        <v>0</v>
      </c>
      <c r="S246" s="116">
        <v>0</v>
      </c>
      <c r="T246" s="116">
        <v>0</v>
      </c>
      <c r="U246" s="116">
        <v>0</v>
      </c>
      <c r="V246" s="116">
        <v>0</v>
      </c>
      <c r="W246" s="22">
        <f t="shared" si="56"/>
        <v>0</v>
      </c>
      <c r="X246" s="22">
        <f t="shared" si="57"/>
        <v>0</v>
      </c>
      <c r="Y246" s="22">
        <f ca="1">OFFSET('Cost Study'!$B$7,'Operations Support'!$C246,'Operations Support'!$B246)*$H246</f>
        <v>0</v>
      </c>
      <c r="Z246" s="23">
        <f ca="1">Y246*'Cost Study'!$B$31</f>
        <v>0</v>
      </c>
      <c r="AA246" s="23">
        <f ca="1">IF(A246=10298,1.51,1)*IF($B246&lt;3,$D246*'Cost Study'!$B$32*OFFSET('Cost Study'!$B$7,'Operations Support'!$C246,'Operations Support'!$B246),0)</f>
        <v>0</v>
      </c>
      <c r="AB246" s="24">
        <f ca="1">AA246*'Cost Study'!$B$31</f>
        <v>0</v>
      </c>
      <c r="AC246" s="23">
        <f ca="1">Y246*'Cost Study'!$B$31</f>
        <v>0</v>
      </c>
      <c r="AD246" s="24">
        <f ca="1">AA246*'Cost Study'!$B$31</f>
        <v>0</v>
      </c>
      <c r="AE246" s="377">
        <f t="shared" ca="1" si="58"/>
        <v>0</v>
      </c>
      <c r="AF246" s="377">
        <f t="shared" ca="1" si="59"/>
        <v>0</v>
      </c>
      <c r="AH246" s="688">
        <f>IFERROR($H246/SUMIF($A:$A,$A246,$H:$H)*SUMIF(Summary!$A$110:$A$186,$A246,Summary!$P$110:$P$186),0)</f>
        <v>0</v>
      </c>
      <c r="AI246" s="689">
        <f t="shared" ca="1" si="60"/>
        <v>0</v>
      </c>
      <c r="AJ246" s="688">
        <f>IFERROR(H246/SUMIF(A:A,A246,H:H)*SUMIF(Summary!$A$110:$A$186,'Operations Support'!A246,Summary!$Q$110:$Q$186),0)</f>
        <v>0</v>
      </c>
      <c r="AK246" s="688">
        <f t="shared" ca="1" si="61"/>
        <v>0</v>
      </c>
      <c r="AM246" s="688">
        <f>IFERROR($H246/SUMIF($A:$A,$A246,$H:$H)*SUMIF(Summary!$A$230:$A$266,$A246,Summary!$P$230:$P$266),0)</f>
        <v>0</v>
      </c>
      <c r="AN246" s="688">
        <f>IFERROR($H246/SUMIF($A:$A,$A246,$H:$H)*(SUMIF(Summary!$A$230:$A$266,$A246,Summary!$L$230:$L$266)+SUMIF(Summary!$A$281:$A$317,$A246,Summary!$L$281:$L$317))-AM246,0)</f>
        <v>0</v>
      </c>
      <c r="AO246" s="688">
        <f>IFERROR($H246/SUMIF($A:$A,$A246,$H:$H)*SUMIF(Summary!$A$230:$A$266,$A246,Summary!$Q$230:$Q$266),0)</f>
        <v>0</v>
      </c>
      <c r="AP246" s="688">
        <f>IFERROR($H246/SUMIF($A:$A,$A246,$H:$H)*(SUMIF(Summary!$A$230:$A$266,$A246,Summary!$L$230:$L$266)+SUMIF(Summary!$A$281:$A$317,$A246,Summary!$L$281:$L$317))-AO246,0)</f>
        <v>0</v>
      </c>
      <c r="AQ246" s="306"/>
      <c r="AR246" s="688">
        <f t="shared" ca="1" si="62"/>
        <v>0</v>
      </c>
      <c r="AS246" s="688">
        <f t="shared" ca="1" si="63"/>
        <v>0</v>
      </c>
    </row>
    <row r="247" spans="1:45" x14ac:dyDescent="0.2">
      <c r="A247" s="423">
        <v>3565</v>
      </c>
      <c r="B247" s="424">
        <v>2</v>
      </c>
      <c r="C247" s="425" t="s">
        <v>311</v>
      </c>
      <c r="D247" s="422">
        <f t="shared" si="49"/>
        <v>0</v>
      </c>
      <c r="E247" s="422">
        <f t="shared" si="50"/>
        <v>0</v>
      </c>
      <c r="F247" s="422">
        <f t="shared" si="51"/>
        <v>0</v>
      </c>
      <c r="G247" s="422">
        <f t="shared" si="52"/>
        <v>0</v>
      </c>
      <c r="H247" s="22">
        <f t="shared" si="53"/>
        <v>0</v>
      </c>
      <c r="I247" s="116">
        <v>0</v>
      </c>
      <c r="J247" s="116">
        <v>0</v>
      </c>
      <c r="K247" s="116">
        <v>0</v>
      </c>
      <c r="L247" s="116">
        <v>0</v>
      </c>
      <c r="M247" s="22">
        <f t="shared" si="54"/>
        <v>0</v>
      </c>
      <c r="N247" s="116">
        <v>0</v>
      </c>
      <c r="O247" s="116">
        <v>0</v>
      </c>
      <c r="P247" s="116">
        <v>0</v>
      </c>
      <c r="Q247" s="116">
        <v>0</v>
      </c>
      <c r="R247" s="22">
        <f t="shared" si="55"/>
        <v>0</v>
      </c>
      <c r="S247" s="116">
        <v>0</v>
      </c>
      <c r="T247" s="116">
        <v>0</v>
      </c>
      <c r="U247" s="116">
        <v>0</v>
      </c>
      <c r="V247" s="116">
        <v>0</v>
      </c>
      <c r="W247" s="22">
        <f t="shared" si="56"/>
        <v>0</v>
      </c>
      <c r="X247" s="22">
        <f t="shared" si="57"/>
        <v>0</v>
      </c>
      <c r="Y247" s="22">
        <f ca="1">OFFSET('Cost Study'!$B$7,'Operations Support'!$C247,'Operations Support'!$B247)*$H247</f>
        <v>0</v>
      </c>
      <c r="Z247" s="23">
        <f ca="1">Y247*'Cost Study'!$B$31</f>
        <v>0</v>
      </c>
      <c r="AA247" s="23">
        <f ca="1">IF(A247=10298,1.51,1)*IF($B247&lt;3,$D247*'Cost Study'!$B$32*OFFSET('Cost Study'!$B$7,'Operations Support'!$C247,'Operations Support'!$B247),0)</f>
        <v>0</v>
      </c>
      <c r="AB247" s="24">
        <f ca="1">AA247*'Cost Study'!$B$31</f>
        <v>0</v>
      </c>
      <c r="AC247" s="23">
        <f ca="1">Y247*'Cost Study'!$B$31</f>
        <v>0</v>
      </c>
      <c r="AD247" s="24">
        <f ca="1">AA247*'Cost Study'!$B$31</f>
        <v>0</v>
      </c>
      <c r="AE247" s="377">
        <f t="shared" ca="1" si="58"/>
        <v>0</v>
      </c>
      <c r="AF247" s="377">
        <f t="shared" ca="1" si="59"/>
        <v>0</v>
      </c>
      <c r="AH247" s="688">
        <f>IFERROR($H247/SUMIF($A:$A,$A247,$H:$H)*SUMIF(Summary!$A$110:$A$186,$A247,Summary!$P$110:$P$186),0)</f>
        <v>0</v>
      </c>
      <c r="AI247" s="689">
        <f t="shared" ca="1" si="60"/>
        <v>0</v>
      </c>
      <c r="AJ247" s="688">
        <f>IFERROR(H247/SUMIF(A:A,A247,H:H)*SUMIF(Summary!$A$110:$A$186,'Operations Support'!A247,Summary!$Q$110:$Q$186),0)</f>
        <v>0</v>
      </c>
      <c r="AK247" s="688">
        <f t="shared" ca="1" si="61"/>
        <v>0</v>
      </c>
      <c r="AM247" s="688">
        <f>IFERROR($H247/SUMIF($A:$A,$A247,$H:$H)*SUMIF(Summary!$A$230:$A$266,$A247,Summary!$P$230:$P$266),0)</f>
        <v>0</v>
      </c>
      <c r="AN247" s="688">
        <f>IFERROR($H247/SUMIF($A:$A,$A247,$H:$H)*(SUMIF(Summary!$A$230:$A$266,$A247,Summary!$L$230:$L$266)+SUMIF(Summary!$A$281:$A$317,$A247,Summary!$L$281:$L$317))-AM247,0)</f>
        <v>0</v>
      </c>
      <c r="AO247" s="688">
        <f>IFERROR($H247/SUMIF($A:$A,$A247,$H:$H)*SUMIF(Summary!$A$230:$A$266,$A247,Summary!$Q$230:$Q$266),0)</f>
        <v>0</v>
      </c>
      <c r="AP247" s="688">
        <f>IFERROR($H247/SUMIF($A:$A,$A247,$H:$H)*(SUMIF(Summary!$A$230:$A$266,$A247,Summary!$L$230:$L$266)+SUMIF(Summary!$A$281:$A$317,$A247,Summary!$L$281:$L$317))-AO247,0)</f>
        <v>0</v>
      </c>
      <c r="AQ247" s="306"/>
      <c r="AR247" s="688">
        <f t="shared" ca="1" si="62"/>
        <v>0</v>
      </c>
      <c r="AS247" s="688">
        <f t="shared" ca="1" si="63"/>
        <v>0</v>
      </c>
    </row>
    <row r="248" spans="1:45" s="15" customFormat="1" x14ac:dyDescent="0.2">
      <c r="A248" s="423">
        <v>3565</v>
      </c>
      <c r="B248" s="424">
        <v>2</v>
      </c>
      <c r="C248" s="425" t="s">
        <v>312</v>
      </c>
      <c r="D248" s="422">
        <f t="shared" si="49"/>
        <v>0</v>
      </c>
      <c r="E248" s="422">
        <f t="shared" si="50"/>
        <v>0</v>
      </c>
      <c r="F248" s="422">
        <f t="shared" si="51"/>
        <v>0</v>
      </c>
      <c r="G248" s="422">
        <f t="shared" si="52"/>
        <v>0</v>
      </c>
      <c r="H248" s="22">
        <f t="shared" si="53"/>
        <v>0</v>
      </c>
      <c r="I248" s="116">
        <v>0</v>
      </c>
      <c r="J248" s="116">
        <v>0</v>
      </c>
      <c r="K248" s="116">
        <v>0</v>
      </c>
      <c r="L248" s="116">
        <v>0</v>
      </c>
      <c r="M248" s="22">
        <f t="shared" si="54"/>
        <v>0</v>
      </c>
      <c r="N248" s="116">
        <v>0</v>
      </c>
      <c r="O248" s="116">
        <v>0</v>
      </c>
      <c r="P248" s="116">
        <v>0</v>
      </c>
      <c r="Q248" s="116">
        <v>0</v>
      </c>
      <c r="R248" s="22">
        <f t="shared" si="55"/>
        <v>0</v>
      </c>
      <c r="S248" s="116">
        <v>0</v>
      </c>
      <c r="T248" s="116">
        <v>0</v>
      </c>
      <c r="U248" s="116">
        <v>0</v>
      </c>
      <c r="V248" s="116">
        <v>0</v>
      </c>
      <c r="W248" s="22">
        <f t="shared" si="56"/>
        <v>0</v>
      </c>
      <c r="X248" s="22">
        <f t="shared" si="57"/>
        <v>0</v>
      </c>
      <c r="Y248" s="22">
        <f ca="1">OFFSET('Cost Study'!$B$7,'Operations Support'!$C248,'Operations Support'!$B248)*$H248</f>
        <v>0</v>
      </c>
      <c r="Z248" s="23">
        <f ca="1">Y248*'Cost Study'!$B$31</f>
        <v>0</v>
      </c>
      <c r="AA248" s="23">
        <f ca="1">IF(A248=10298,1.51,1)*IF($B248&lt;3,$D248*'Cost Study'!$B$32*OFFSET('Cost Study'!$B$7,'Operations Support'!$C248,'Operations Support'!$B248),0)</f>
        <v>0</v>
      </c>
      <c r="AB248" s="24">
        <f ca="1">AA248*'Cost Study'!$B$31</f>
        <v>0</v>
      </c>
      <c r="AC248" s="23">
        <f ca="1">Y248*'Cost Study'!$B$31</f>
        <v>0</v>
      </c>
      <c r="AD248" s="24">
        <f ca="1">AA248*'Cost Study'!$B$31</f>
        <v>0</v>
      </c>
      <c r="AE248" s="377">
        <f t="shared" ca="1" si="58"/>
        <v>0</v>
      </c>
      <c r="AF248" s="377">
        <f t="shared" ca="1" si="59"/>
        <v>0</v>
      </c>
      <c r="AH248" s="688">
        <f>IFERROR($H248/SUMIF($A:$A,$A248,$H:$H)*SUMIF(Summary!$A$110:$A$186,$A248,Summary!$P$110:$P$186),0)</f>
        <v>0</v>
      </c>
      <c r="AI248" s="689">
        <f t="shared" ca="1" si="60"/>
        <v>0</v>
      </c>
      <c r="AJ248" s="688">
        <f>IFERROR(H248/SUMIF(A:A,A248,H:H)*SUMIF(Summary!$A$110:$A$186,'Operations Support'!A248,Summary!$Q$110:$Q$186),0)</f>
        <v>0</v>
      </c>
      <c r="AK248" s="688">
        <f t="shared" ca="1" si="61"/>
        <v>0</v>
      </c>
      <c r="AL248" s="1"/>
      <c r="AM248" s="688">
        <f>IFERROR($H248/SUMIF($A:$A,$A248,$H:$H)*SUMIF(Summary!$A$230:$A$266,$A248,Summary!$P$230:$P$266),0)</f>
        <v>0</v>
      </c>
      <c r="AN248" s="688">
        <f>IFERROR($H248/SUMIF($A:$A,$A248,$H:$H)*(SUMIF(Summary!$A$230:$A$266,$A248,Summary!$L$230:$L$266)+SUMIF(Summary!$A$281:$A$317,$A248,Summary!$L$281:$L$317))-AM248,0)</f>
        <v>0</v>
      </c>
      <c r="AO248" s="688">
        <f>IFERROR($H248/SUMIF($A:$A,$A248,$H:$H)*SUMIF(Summary!$A$230:$A$266,$A248,Summary!$Q$230:$Q$266),0)</f>
        <v>0</v>
      </c>
      <c r="AP248" s="688">
        <f>IFERROR($H248/SUMIF($A:$A,$A248,$H:$H)*(SUMIF(Summary!$A$230:$A$266,$A248,Summary!$L$230:$L$266)+SUMIF(Summary!$A$281:$A$317,$A248,Summary!$L$281:$L$317))-AO248,0)</f>
        <v>0</v>
      </c>
      <c r="AQ248" s="306"/>
      <c r="AR248" s="688">
        <f t="shared" ca="1" si="62"/>
        <v>0</v>
      </c>
      <c r="AS248" s="688">
        <f t="shared" ca="1" si="63"/>
        <v>0</v>
      </c>
    </row>
    <row r="249" spans="1:45" x14ac:dyDescent="0.2">
      <c r="A249" s="423">
        <v>3565</v>
      </c>
      <c r="B249" s="424">
        <v>2</v>
      </c>
      <c r="C249" s="425" t="s">
        <v>313</v>
      </c>
      <c r="D249" s="422">
        <f t="shared" si="49"/>
        <v>2107</v>
      </c>
      <c r="E249" s="422">
        <f t="shared" si="50"/>
        <v>0</v>
      </c>
      <c r="F249" s="422">
        <f t="shared" si="51"/>
        <v>1355</v>
      </c>
      <c r="G249" s="422">
        <f t="shared" si="52"/>
        <v>0</v>
      </c>
      <c r="H249" s="22">
        <f t="shared" si="53"/>
        <v>3462</v>
      </c>
      <c r="I249" s="116">
        <v>914</v>
      </c>
      <c r="J249" s="116">
        <v>0</v>
      </c>
      <c r="K249" s="116">
        <v>609</v>
      </c>
      <c r="L249" s="116">
        <v>0</v>
      </c>
      <c r="M249" s="22">
        <f t="shared" si="54"/>
        <v>1523</v>
      </c>
      <c r="N249" s="116">
        <v>678</v>
      </c>
      <c r="O249" s="116">
        <v>0</v>
      </c>
      <c r="P249" s="116">
        <v>671</v>
      </c>
      <c r="Q249" s="116">
        <v>0</v>
      </c>
      <c r="R249" s="22">
        <f t="shared" si="55"/>
        <v>1349</v>
      </c>
      <c r="S249" s="116">
        <v>515</v>
      </c>
      <c r="T249" s="116">
        <v>0</v>
      </c>
      <c r="U249" s="116">
        <v>75</v>
      </c>
      <c r="V249" s="116">
        <v>0</v>
      </c>
      <c r="W249" s="22">
        <f t="shared" si="56"/>
        <v>590</v>
      </c>
      <c r="X249" s="22">
        <f t="shared" si="57"/>
        <v>115.4</v>
      </c>
      <c r="Y249" s="22">
        <f ca="1">OFFSET('Cost Study'!$B$7,'Operations Support'!$C249,'Operations Support'!$B249)*$H249</f>
        <v>5400.72</v>
      </c>
      <c r="Z249" s="23">
        <f ca="1">Y249*'Cost Study'!$B$31</f>
        <v>301640.63496641506</v>
      </c>
      <c r="AA249" s="23">
        <f ca="1">IF(A249=10298,1.51,1)*IF($B249&lt;3,$D249*'Cost Study'!$B$32*OFFSET('Cost Study'!$B$7,'Operations Support'!$C249,'Operations Support'!$B249),0)</f>
        <v>328.69200000000006</v>
      </c>
      <c r="AB249" s="24">
        <f ca="1">AA249*'Cost Study'!$B$31</f>
        <v>18358.08254980464</v>
      </c>
      <c r="AC249" s="23">
        <f ca="1">Y249*'Cost Study'!$B$31</f>
        <v>301640.63496641506</v>
      </c>
      <c r="AD249" s="24">
        <f ca="1">AA249*'Cost Study'!$B$31</f>
        <v>18358.08254980464</v>
      </c>
      <c r="AE249" s="377">
        <f t="shared" ca="1" si="58"/>
        <v>319998.71751621971</v>
      </c>
      <c r="AF249" s="377">
        <f t="shared" ca="1" si="59"/>
        <v>319998.71751621971</v>
      </c>
      <c r="AH249" s="688">
        <f>IFERROR($H249/SUMIF($A:$A,$A249,$H:$H)*SUMIF(Summary!$A$110:$A$186,$A249,Summary!$P$110:$P$186),0)</f>
        <v>88395.163290800425</v>
      </c>
      <c r="AI249" s="689">
        <f t="shared" ca="1" si="60"/>
        <v>231603.5542254193</v>
      </c>
      <c r="AJ249" s="688">
        <f>IFERROR(H249/SUMIF(A:A,A249,H:H)*SUMIF(Summary!$A$110:$A$186,'Operations Support'!A249,Summary!$Q$110:$Q$186),0)</f>
        <v>88963.537904507364</v>
      </c>
      <c r="AK249" s="688">
        <f t="shared" ca="1" si="61"/>
        <v>231035.17961171234</v>
      </c>
      <c r="AM249" s="688">
        <f>IFERROR($H249/SUMIF($A:$A,$A249,$H:$H)*SUMIF(Summary!$A$230:$A$266,$A249,Summary!$P$230:$P$266),0)</f>
        <v>16724.488384119461</v>
      </c>
      <c r="AN249" s="688">
        <f>IFERROR($H249/SUMIF($A:$A,$A249,$H:$H)*(SUMIF(Summary!$A$230:$A$266,$A249,Summary!$L$230:$L$266)+SUMIF(Summary!$A$281:$A$317,$A249,Summary!$L$281:$L$317))-AM249,0)</f>
        <v>42802.804877405484</v>
      </c>
      <c r="AO249" s="688">
        <f>IFERROR($H249/SUMIF($A:$A,$A249,$H:$H)*SUMIF(Summary!$A$230:$A$266,$A249,Summary!$Q$230:$Q$266),0)</f>
        <v>16832.02565506152</v>
      </c>
      <c r="AP249" s="688">
        <f>IFERROR($H249/SUMIF($A:$A,$A249,$H:$H)*(SUMIF(Summary!$A$230:$A$266,$A249,Summary!$L$230:$L$266)+SUMIF(Summary!$A$281:$A$317,$A249,Summary!$L$281:$L$317))-AO249,0)</f>
        <v>42695.267606463429</v>
      </c>
      <c r="AQ249" s="306"/>
      <c r="AR249" s="688">
        <f t="shared" ca="1" si="62"/>
        <v>274406.35910282476</v>
      </c>
      <c r="AS249" s="688">
        <f t="shared" ca="1" si="63"/>
        <v>273730.44721817574</v>
      </c>
    </row>
    <row r="250" spans="1:45" x14ac:dyDescent="0.2">
      <c r="A250" s="423">
        <v>3565</v>
      </c>
      <c r="B250" s="424">
        <v>2</v>
      </c>
      <c r="C250" s="425" t="s">
        <v>314</v>
      </c>
      <c r="D250" s="422">
        <f t="shared" si="49"/>
        <v>0</v>
      </c>
      <c r="E250" s="422">
        <f t="shared" si="50"/>
        <v>0</v>
      </c>
      <c r="F250" s="422">
        <f t="shared" si="51"/>
        <v>0</v>
      </c>
      <c r="G250" s="422">
        <f t="shared" si="52"/>
        <v>0</v>
      </c>
      <c r="H250" s="22">
        <f t="shared" si="53"/>
        <v>0</v>
      </c>
      <c r="I250" s="116">
        <v>0</v>
      </c>
      <c r="J250" s="116">
        <v>0</v>
      </c>
      <c r="K250" s="116">
        <v>0</v>
      </c>
      <c r="L250" s="116">
        <v>0</v>
      </c>
      <c r="M250" s="22">
        <f t="shared" si="54"/>
        <v>0</v>
      </c>
      <c r="N250" s="116">
        <v>0</v>
      </c>
      <c r="O250" s="116">
        <v>0</v>
      </c>
      <c r="P250" s="116">
        <v>0</v>
      </c>
      <c r="Q250" s="116">
        <v>0</v>
      </c>
      <c r="R250" s="22">
        <f t="shared" si="55"/>
        <v>0</v>
      </c>
      <c r="S250" s="116">
        <v>0</v>
      </c>
      <c r="T250" s="116">
        <v>0</v>
      </c>
      <c r="U250" s="116">
        <v>0</v>
      </c>
      <c r="V250" s="116">
        <v>0</v>
      </c>
      <c r="W250" s="22">
        <f t="shared" si="56"/>
        <v>0</v>
      </c>
      <c r="X250" s="22">
        <f t="shared" si="57"/>
        <v>0</v>
      </c>
      <c r="Y250" s="22">
        <f ca="1">OFFSET('Cost Study'!$B$7,'Operations Support'!$C250,'Operations Support'!$B250)*$H250</f>
        <v>0</v>
      </c>
      <c r="Z250" s="23">
        <f ca="1">Y250*'Cost Study'!$B$31</f>
        <v>0</v>
      </c>
      <c r="AA250" s="23">
        <f ca="1">IF(A250=10298,1.51,1)*IF($B250&lt;3,$D250*'Cost Study'!$B$32*OFFSET('Cost Study'!$B$7,'Operations Support'!$C250,'Operations Support'!$B250),0)</f>
        <v>0</v>
      </c>
      <c r="AB250" s="24">
        <f ca="1">AA250*'Cost Study'!$B$31</f>
        <v>0</v>
      </c>
      <c r="AC250" s="23">
        <f ca="1">Y250*'Cost Study'!$B$31</f>
        <v>0</v>
      </c>
      <c r="AD250" s="24">
        <f ca="1">AA250*'Cost Study'!$B$31</f>
        <v>0</v>
      </c>
      <c r="AE250" s="377">
        <f t="shared" ca="1" si="58"/>
        <v>0</v>
      </c>
      <c r="AF250" s="377">
        <f t="shared" ca="1" si="59"/>
        <v>0</v>
      </c>
      <c r="AH250" s="688">
        <f>IFERROR($H250/SUMIF($A:$A,$A250,$H:$H)*SUMIF(Summary!$A$110:$A$186,$A250,Summary!$P$110:$P$186),0)</f>
        <v>0</v>
      </c>
      <c r="AI250" s="689">
        <f t="shared" ca="1" si="60"/>
        <v>0</v>
      </c>
      <c r="AJ250" s="688">
        <f>IFERROR(H250/SUMIF(A:A,A250,H:H)*SUMIF(Summary!$A$110:$A$186,'Operations Support'!A250,Summary!$Q$110:$Q$186),0)</f>
        <v>0</v>
      </c>
      <c r="AK250" s="688">
        <f t="shared" ca="1" si="61"/>
        <v>0</v>
      </c>
      <c r="AM250" s="688">
        <f>IFERROR($H250/SUMIF($A:$A,$A250,$H:$H)*SUMIF(Summary!$A$230:$A$266,$A250,Summary!$P$230:$P$266),0)</f>
        <v>0</v>
      </c>
      <c r="AN250" s="688">
        <f>IFERROR($H250/SUMIF($A:$A,$A250,$H:$H)*(SUMIF(Summary!$A$230:$A$266,$A250,Summary!$L$230:$L$266)+SUMIF(Summary!$A$281:$A$317,$A250,Summary!$L$281:$L$317))-AM250,0)</f>
        <v>0</v>
      </c>
      <c r="AO250" s="688">
        <f>IFERROR($H250/SUMIF($A:$A,$A250,$H:$H)*SUMIF(Summary!$A$230:$A$266,$A250,Summary!$Q$230:$Q$266),0)</f>
        <v>0</v>
      </c>
      <c r="AP250" s="688">
        <f>IFERROR($H250/SUMIF($A:$A,$A250,$H:$H)*(SUMIF(Summary!$A$230:$A$266,$A250,Summary!$L$230:$L$266)+SUMIF(Summary!$A$281:$A$317,$A250,Summary!$L$281:$L$317))-AO250,0)</f>
        <v>0</v>
      </c>
      <c r="AQ250" s="306"/>
      <c r="AR250" s="688">
        <f t="shared" ca="1" si="62"/>
        <v>0</v>
      </c>
      <c r="AS250" s="688">
        <f t="shared" ca="1" si="63"/>
        <v>0</v>
      </c>
    </row>
    <row r="251" spans="1:45" x14ac:dyDescent="0.2">
      <c r="A251" s="423">
        <v>3565</v>
      </c>
      <c r="B251" s="424">
        <v>2</v>
      </c>
      <c r="C251" s="425" t="s">
        <v>315</v>
      </c>
      <c r="D251" s="422">
        <f t="shared" si="49"/>
        <v>9144</v>
      </c>
      <c r="E251" s="422">
        <f t="shared" si="50"/>
        <v>0</v>
      </c>
      <c r="F251" s="422">
        <f t="shared" si="51"/>
        <v>11544</v>
      </c>
      <c r="G251" s="422">
        <f t="shared" si="52"/>
        <v>0</v>
      </c>
      <c r="H251" s="22">
        <f t="shared" si="53"/>
        <v>20688</v>
      </c>
      <c r="I251" s="116">
        <v>3387</v>
      </c>
      <c r="J251" s="116">
        <v>0</v>
      </c>
      <c r="K251" s="116">
        <v>4650</v>
      </c>
      <c r="L251" s="116">
        <v>0</v>
      </c>
      <c r="M251" s="22">
        <f t="shared" si="54"/>
        <v>8037</v>
      </c>
      <c r="N251" s="116">
        <v>3615</v>
      </c>
      <c r="O251" s="116">
        <v>0</v>
      </c>
      <c r="P251" s="116">
        <v>4413</v>
      </c>
      <c r="Q251" s="116">
        <v>0</v>
      </c>
      <c r="R251" s="22">
        <f t="shared" si="55"/>
        <v>8028</v>
      </c>
      <c r="S251" s="116">
        <v>2142</v>
      </c>
      <c r="T251" s="116">
        <v>0</v>
      </c>
      <c r="U251" s="116">
        <v>2481</v>
      </c>
      <c r="V251" s="116">
        <v>0</v>
      </c>
      <c r="W251" s="22">
        <f t="shared" si="56"/>
        <v>4623</v>
      </c>
      <c r="X251" s="22">
        <f t="shared" si="57"/>
        <v>689.6</v>
      </c>
      <c r="Y251" s="22">
        <f ca="1">OFFSET('Cost Study'!$B$7,'Operations Support'!$C251,'Operations Support'!$B251)*$H251</f>
        <v>37031.520000000004</v>
      </c>
      <c r="Z251" s="23">
        <f ca="1">Y251*'Cost Study'!$B$31</f>
        <v>2068281.8599319165</v>
      </c>
      <c r="AA251" s="23">
        <f ca="1">IF(A251=10298,1.51,1)*IF($B251&lt;3,$D251*'Cost Study'!$B$32*OFFSET('Cost Study'!$B$7,'Operations Support'!$C251,'Operations Support'!$B251),0)</f>
        <v>1636.7760000000003</v>
      </c>
      <c r="AB251" s="24">
        <f ca="1">AA251*'Cost Study'!$B$31</f>
        <v>91417.098449426936</v>
      </c>
      <c r="AC251" s="23">
        <f ca="1">Y251*'Cost Study'!$B$31</f>
        <v>2068281.8599319165</v>
      </c>
      <c r="AD251" s="24">
        <f ca="1">AA251*'Cost Study'!$B$31</f>
        <v>91417.098449426936</v>
      </c>
      <c r="AE251" s="377">
        <f t="shared" ca="1" si="58"/>
        <v>2159698.9583813436</v>
      </c>
      <c r="AF251" s="377">
        <f t="shared" ca="1" si="59"/>
        <v>2159698.9583813436</v>
      </c>
      <c r="AH251" s="688">
        <f>IFERROR($H251/SUMIF($A:$A,$A251,$H:$H)*SUMIF(Summary!$A$110:$A$186,$A251,Summary!$P$110:$P$186),0)</f>
        <v>528226.20975161158</v>
      </c>
      <c r="AI251" s="689">
        <f t="shared" ca="1" si="60"/>
        <v>1631472.7486297321</v>
      </c>
      <c r="AJ251" s="688">
        <f>IFERROR(H251/SUMIF(A:A,A251,H:H)*SUMIF(Summary!$A$110:$A$186,'Operations Support'!A251,Summary!$Q$110:$Q$186),0)</f>
        <v>531622.66671532311</v>
      </c>
      <c r="AK251" s="688">
        <f t="shared" ca="1" si="61"/>
        <v>1628076.2916660206</v>
      </c>
      <c r="AM251" s="688">
        <f>IFERROR($H251/SUMIF($A:$A,$A251,$H:$H)*SUMIF(Summary!$A$230:$A$266,$A251,Summary!$P$230:$P$266),0)</f>
        <v>99941.136825726004</v>
      </c>
      <c r="AN251" s="688">
        <f>IFERROR($H251/SUMIF($A:$A,$A251,$H:$H)*(SUMIF(Summary!$A$230:$A$266,$A251,Summary!$L$230:$L$266)+SUMIF(Summary!$A$281:$A$317,$A251,Summary!$L$281:$L$317))-AM251,0)</f>
        <v>255778.28633846465</v>
      </c>
      <c r="AO251" s="688">
        <f>IFERROR($H251/SUMIF($A:$A,$A251,$H:$H)*SUMIF(Summary!$A$230:$A$266,$A251,Summary!$Q$230:$Q$266),0)</f>
        <v>100583.75122816658</v>
      </c>
      <c r="AP251" s="688">
        <f>IFERROR($H251/SUMIF($A:$A,$A251,$H:$H)*(SUMIF(Summary!$A$230:$A$266,$A251,Summary!$L$230:$L$266)+SUMIF(Summary!$A$281:$A$317,$A251,Summary!$L$281:$L$317))-AO251,0)</f>
        <v>255135.6719360241</v>
      </c>
      <c r="AQ251" s="306"/>
      <c r="AR251" s="688">
        <f t="shared" ca="1" si="62"/>
        <v>1887251.0349681966</v>
      </c>
      <c r="AS251" s="688">
        <f t="shared" ca="1" si="63"/>
        <v>1883211.9636020446</v>
      </c>
    </row>
    <row r="252" spans="1:45" x14ac:dyDescent="0.2">
      <c r="A252" s="423">
        <v>3565</v>
      </c>
      <c r="B252" s="424">
        <v>2</v>
      </c>
      <c r="C252" s="425" t="s">
        <v>316</v>
      </c>
      <c r="D252" s="422">
        <f t="shared" si="49"/>
        <v>0</v>
      </c>
      <c r="E252" s="422">
        <f t="shared" si="50"/>
        <v>0</v>
      </c>
      <c r="F252" s="422">
        <f t="shared" si="51"/>
        <v>0</v>
      </c>
      <c r="G252" s="422">
        <f t="shared" si="52"/>
        <v>0</v>
      </c>
      <c r="H252" s="22">
        <f t="shared" si="53"/>
        <v>0</v>
      </c>
      <c r="I252" s="116">
        <v>0</v>
      </c>
      <c r="J252" s="116">
        <v>0</v>
      </c>
      <c r="K252" s="116">
        <v>0</v>
      </c>
      <c r="L252" s="116">
        <v>0</v>
      </c>
      <c r="M252" s="22">
        <f t="shared" si="54"/>
        <v>0</v>
      </c>
      <c r="N252" s="116">
        <v>0</v>
      </c>
      <c r="O252" s="116">
        <v>0</v>
      </c>
      <c r="P252" s="116">
        <v>0</v>
      </c>
      <c r="Q252" s="116">
        <v>0</v>
      </c>
      <c r="R252" s="22">
        <f t="shared" si="55"/>
        <v>0</v>
      </c>
      <c r="S252" s="116">
        <v>0</v>
      </c>
      <c r="T252" s="116">
        <v>0</v>
      </c>
      <c r="U252" s="116">
        <v>0</v>
      </c>
      <c r="V252" s="116">
        <v>0</v>
      </c>
      <c r="W252" s="22">
        <f t="shared" si="56"/>
        <v>0</v>
      </c>
      <c r="X252" s="22">
        <f t="shared" si="57"/>
        <v>0</v>
      </c>
      <c r="Y252" s="22">
        <f ca="1">OFFSET('Cost Study'!$B$7,'Operations Support'!$C252,'Operations Support'!$B252)*$H252</f>
        <v>0</v>
      </c>
      <c r="Z252" s="23">
        <f ca="1">Y252*'Cost Study'!$B$31</f>
        <v>0</v>
      </c>
      <c r="AA252" s="23">
        <f ca="1">IF(A252=10298,1.51,1)*IF($B252&lt;3,$D252*'Cost Study'!$B$32*OFFSET('Cost Study'!$B$7,'Operations Support'!$C252,'Operations Support'!$B252),0)</f>
        <v>0</v>
      </c>
      <c r="AB252" s="24">
        <f ca="1">AA252*'Cost Study'!$B$31</f>
        <v>0</v>
      </c>
      <c r="AC252" s="23">
        <f ca="1">Y252*'Cost Study'!$B$31</f>
        <v>0</v>
      </c>
      <c r="AD252" s="24">
        <f ca="1">AA252*'Cost Study'!$B$31</f>
        <v>0</v>
      </c>
      <c r="AE252" s="377">
        <f t="shared" ca="1" si="58"/>
        <v>0</v>
      </c>
      <c r="AF252" s="377">
        <f t="shared" ca="1" si="59"/>
        <v>0</v>
      </c>
      <c r="AH252" s="688">
        <f>IFERROR($H252/SUMIF($A:$A,$A252,$H:$H)*SUMIF(Summary!$A$110:$A$186,$A252,Summary!$P$110:$P$186),0)</f>
        <v>0</v>
      </c>
      <c r="AI252" s="689">
        <f t="shared" ca="1" si="60"/>
        <v>0</v>
      </c>
      <c r="AJ252" s="688">
        <f>IFERROR(H252/SUMIF(A:A,A252,H:H)*SUMIF(Summary!$A$110:$A$186,'Operations Support'!A252,Summary!$Q$110:$Q$186),0)</f>
        <v>0</v>
      </c>
      <c r="AK252" s="688">
        <f t="shared" ca="1" si="61"/>
        <v>0</v>
      </c>
      <c r="AM252" s="688">
        <f>IFERROR($H252/SUMIF($A:$A,$A252,$H:$H)*SUMIF(Summary!$A$230:$A$266,$A252,Summary!$P$230:$P$266),0)</f>
        <v>0</v>
      </c>
      <c r="AN252" s="688">
        <f>IFERROR($H252/SUMIF($A:$A,$A252,$H:$H)*(SUMIF(Summary!$A$230:$A$266,$A252,Summary!$L$230:$L$266)+SUMIF(Summary!$A$281:$A$317,$A252,Summary!$L$281:$L$317))-AM252,0)</f>
        <v>0</v>
      </c>
      <c r="AO252" s="688">
        <f>IFERROR($H252/SUMIF($A:$A,$A252,$H:$H)*SUMIF(Summary!$A$230:$A$266,$A252,Summary!$Q$230:$Q$266),0)</f>
        <v>0</v>
      </c>
      <c r="AP252" s="688">
        <f>IFERROR($H252/SUMIF($A:$A,$A252,$H:$H)*(SUMIF(Summary!$A$230:$A$266,$A252,Summary!$L$230:$L$266)+SUMIF(Summary!$A$281:$A$317,$A252,Summary!$L$281:$L$317))-AO252,0)</f>
        <v>0</v>
      </c>
      <c r="AQ252" s="306"/>
      <c r="AR252" s="688">
        <f t="shared" ca="1" si="62"/>
        <v>0</v>
      </c>
      <c r="AS252" s="688">
        <f t="shared" ca="1" si="63"/>
        <v>0</v>
      </c>
    </row>
    <row r="253" spans="1:45" x14ac:dyDescent="0.2">
      <c r="A253" s="423">
        <v>3565</v>
      </c>
      <c r="B253" s="424">
        <v>2</v>
      </c>
      <c r="C253" s="425" t="s">
        <v>317</v>
      </c>
      <c r="D253" s="422">
        <f t="shared" si="49"/>
        <v>387</v>
      </c>
      <c r="E253" s="422">
        <f t="shared" si="50"/>
        <v>0</v>
      </c>
      <c r="F253" s="422">
        <f t="shared" si="51"/>
        <v>1326</v>
      </c>
      <c r="G253" s="422">
        <f t="shared" si="52"/>
        <v>0</v>
      </c>
      <c r="H253" s="22">
        <f t="shared" si="53"/>
        <v>1713</v>
      </c>
      <c r="I253" s="116">
        <v>207</v>
      </c>
      <c r="J253" s="116">
        <v>0</v>
      </c>
      <c r="K253" s="116">
        <v>681</v>
      </c>
      <c r="L253" s="116">
        <v>0</v>
      </c>
      <c r="M253" s="22">
        <f t="shared" si="54"/>
        <v>888</v>
      </c>
      <c r="N253" s="116">
        <v>180</v>
      </c>
      <c r="O253" s="116">
        <v>0</v>
      </c>
      <c r="P253" s="116">
        <v>645</v>
      </c>
      <c r="Q253" s="116">
        <v>0</v>
      </c>
      <c r="R253" s="22">
        <f t="shared" si="55"/>
        <v>825</v>
      </c>
      <c r="S253" s="116">
        <v>0</v>
      </c>
      <c r="T253" s="116">
        <v>0</v>
      </c>
      <c r="U253" s="116">
        <v>0</v>
      </c>
      <c r="V253" s="116">
        <v>0</v>
      </c>
      <c r="W253" s="22">
        <f t="shared" si="56"/>
        <v>0</v>
      </c>
      <c r="X253" s="22">
        <f t="shared" si="57"/>
        <v>57.1</v>
      </c>
      <c r="Y253" s="22">
        <f ca="1">OFFSET('Cost Study'!$B$7,'Operations Support'!$C253,'Operations Support'!$B253)*$H253</f>
        <v>3751.47</v>
      </c>
      <c r="Z253" s="23">
        <f ca="1">Y253*'Cost Study'!$B$31</f>
        <v>209526.83954314553</v>
      </c>
      <c r="AA253" s="23">
        <f ca="1">IF(A253=10298,1.51,1)*IF($B253&lt;3,$D253*'Cost Study'!$B$32*OFFSET('Cost Study'!$B$7,'Operations Support'!$C253,'Operations Support'!$B253),0)</f>
        <v>84.753</v>
      </c>
      <c r="AB253" s="24">
        <f ca="1">AA253*'Cost Study'!$B$31</f>
        <v>4733.6186166489979</v>
      </c>
      <c r="AC253" s="23">
        <f ca="1">Y253*'Cost Study'!$B$31</f>
        <v>209526.83954314553</v>
      </c>
      <c r="AD253" s="24">
        <f ca="1">AA253*'Cost Study'!$B$31</f>
        <v>4733.6186166489979</v>
      </c>
      <c r="AE253" s="377">
        <f t="shared" ca="1" si="58"/>
        <v>214260.45815979454</v>
      </c>
      <c r="AF253" s="377">
        <f t="shared" ca="1" si="59"/>
        <v>214260.45815979454</v>
      </c>
      <c r="AH253" s="688">
        <f>IFERROR($H253/SUMIF($A:$A,$A253,$H:$H)*SUMIF(Summary!$A$110:$A$186,$A253,Summary!$P$110:$P$186),0)</f>
        <v>43737.988075430716</v>
      </c>
      <c r="AI253" s="689">
        <f t="shared" ca="1" si="60"/>
        <v>170522.47008436383</v>
      </c>
      <c r="AJ253" s="688">
        <f>IFERROR(H253/SUMIF(A:A,A253,H:H)*SUMIF(Summary!$A$110:$A$186,'Operations Support'!A253,Summary!$Q$110:$Q$186),0)</f>
        <v>44019.220228313439</v>
      </c>
      <c r="AK253" s="688">
        <f t="shared" ca="1" si="61"/>
        <v>170241.2379314811</v>
      </c>
      <c r="AM253" s="688">
        <f>IFERROR($H253/SUMIF($A:$A,$A253,$H:$H)*SUMIF(Summary!$A$230:$A$266,$A253,Summary!$P$230:$P$266),0)</f>
        <v>8275.2884465617099</v>
      </c>
      <c r="AN253" s="688">
        <f>IFERROR($H253/SUMIF($A:$A,$A253,$H:$H)*(SUMIF(Summary!$A$230:$A$266,$A253,Summary!$L$230:$L$266)+SUMIF(Summary!$A$281:$A$317,$A253,Summary!$L$281:$L$317))-AM253,0)</f>
        <v>21178.857525995263</v>
      </c>
      <c r="AO253" s="688">
        <f>IFERROR($H253/SUMIF($A:$A,$A253,$H:$H)*SUMIF(Summary!$A$230:$A$266,$A253,Summary!$Q$230:$Q$266),0)</f>
        <v>8328.4979627730736</v>
      </c>
      <c r="AP253" s="688">
        <f>IFERROR($H253/SUMIF($A:$A,$A253,$H:$H)*(SUMIF(Summary!$A$230:$A$266,$A253,Summary!$L$230:$L$266)+SUMIF(Summary!$A$281:$A$317,$A253,Summary!$L$281:$L$317))-AO253,0)</f>
        <v>21125.648009783901</v>
      </c>
      <c r="AQ253" s="306"/>
      <c r="AR253" s="688">
        <f t="shared" ca="1" si="62"/>
        <v>191701.32761035909</v>
      </c>
      <c r="AS253" s="688">
        <f t="shared" ca="1" si="63"/>
        <v>191366.88594126501</v>
      </c>
    </row>
    <row r="254" spans="1:45" x14ac:dyDescent="0.2">
      <c r="A254" s="423">
        <v>3565</v>
      </c>
      <c r="B254" s="424">
        <v>2</v>
      </c>
      <c r="C254" s="425" t="s">
        <v>318</v>
      </c>
      <c r="D254" s="422">
        <f t="shared" si="49"/>
        <v>1084</v>
      </c>
      <c r="E254" s="422">
        <f t="shared" si="50"/>
        <v>0</v>
      </c>
      <c r="F254" s="422">
        <f t="shared" si="51"/>
        <v>838</v>
      </c>
      <c r="G254" s="422">
        <f t="shared" si="52"/>
        <v>0</v>
      </c>
      <c r="H254" s="22">
        <f t="shared" si="53"/>
        <v>1922</v>
      </c>
      <c r="I254" s="116">
        <v>367</v>
      </c>
      <c r="J254" s="116">
        <v>0</v>
      </c>
      <c r="K254" s="116">
        <v>340</v>
      </c>
      <c r="L254" s="116">
        <v>0</v>
      </c>
      <c r="M254" s="22">
        <f t="shared" si="54"/>
        <v>707</v>
      </c>
      <c r="N254" s="116">
        <v>669</v>
      </c>
      <c r="O254" s="116">
        <v>0</v>
      </c>
      <c r="P254" s="116">
        <v>309</v>
      </c>
      <c r="Q254" s="116">
        <v>0</v>
      </c>
      <c r="R254" s="22">
        <f t="shared" si="55"/>
        <v>978</v>
      </c>
      <c r="S254" s="116">
        <v>48</v>
      </c>
      <c r="T254" s="116">
        <v>0</v>
      </c>
      <c r="U254" s="116">
        <v>189</v>
      </c>
      <c r="V254" s="116">
        <v>0</v>
      </c>
      <c r="W254" s="22">
        <f t="shared" si="56"/>
        <v>237</v>
      </c>
      <c r="X254" s="22">
        <f t="shared" si="57"/>
        <v>64.066666666666663</v>
      </c>
      <c r="Y254" s="22">
        <f ca="1">OFFSET('Cost Study'!$B$7,'Operations Support'!$C254,'Operations Support'!$B254)*$H254</f>
        <v>4401.38</v>
      </c>
      <c r="Z254" s="23">
        <f ca="1">Y254*'Cost Study'!$B$31</f>
        <v>245825.56731852048</v>
      </c>
      <c r="AA254" s="23">
        <f ca="1">IF(A254=10298,1.51,1)*IF($B254&lt;3,$D254*'Cost Study'!$B$32*OFFSET('Cost Study'!$B$7,'Operations Support'!$C254,'Operations Support'!$B254),0)</f>
        <v>248.23600000000002</v>
      </c>
      <c r="AB254" s="24">
        <f ca="1">AA254*'Cost Study'!$B$31</f>
        <v>13864.459676028939</v>
      </c>
      <c r="AC254" s="23">
        <f ca="1">Y254*'Cost Study'!$B$31</f>
        <v>245825.56731852048</v>
      </c>
      <c r="AD254" s="24">
        <f ca="1">AA254*'Cost Study'!$B$31</f>
        <v>13864.459676028939</v>
      </c>
      <c r="AE254" s="377">
        <f t="shared" ca="1" si="58"/>
        <v>259690.02699454941</v>
      </c>
      <c r="AF254" s="377">
        <f t="shared" ca="1" si="59"/>
        <v>259690.02699454941</v>
      </c>
      <c r="AH254" s="688">
        <f>IFERROR($H254/SUMIF($A:$A,$A254,$H:$H)*SUMIF(Summary!$A$110:$A$186,$A254,Summary!$P$110:$P$186),0)</f>
        <v>49074.380082298791</v>
      </c>
      <c r="AI254" s="689">
        <f t="shared" ca="1" si="60"/>
        <v>210615.64691225061</v>
      </c>
      <c r="AJ254" s="688">
        <f>IFERROR(H254/SUMIF(A:A,A254,H:H)*SUMIF(Summary!$A$110:$A$186,'Operations Support'!A254,Summary!$Q$110:$Q$186),0)</f>
        <v>49389.924856286299</v>
      </c>
      <c r="AK254" s="688">
        <f t="shared" ca="1" si="61"/>
        <v>210300.10213826312</v>
      </c>
      <c r="AM254" s="688">
        <f>IFERROR($H254/SUMIF($A:$A,$A254,$H:$H)*SUMIF(Summary!$A$230:$A$266,$A254,Summary!$P$230:$P$266),0)</f>
        <v>9284.9412692887363</v>
      </c>
      <c r="AN254" s="688">
        <f>IFERROR($H254/SUMIF($A:$A,$A254,$H:$H)*(SUMIF(Summary!$A$230:$A$266,$A254,Summary!$L$230:$L$266)+SUMIF(Summary!$A$281:$A$317,$A254,Summary!$L$281:$L$317))-AM254,0)</f>
        <v>23762.851234654343</v>
      </c>
      <c r="AO254" s="688">
        <f>IFERROR($H254/SUMIF($A:$A,$A254,$H:$H)*SUMIF(Summary!$A$230:$A$266,$A254,Summary!$Q$230:$Q$266),0)</f>
        <v>9344.6427813484224</v>
      </c>
      <c r="AP254" s="688">
        <f>IFERROR($H254/SUMIF($A:$A,$A254,$H:$H)*(SUMIF(Summary!$A$230:$A$266,$A254,Summary!$L$230:$L$266)+SUMIF(Summary!$A$281:$A$317,$A254,Summary!$L$281:$L$317))-AO254,0)</f>
        <v>23703.149722594655</v>
      </c>
      <c r="AQ254" s="306"/>
      <c r="AR254" s="688">
        <f t="shared" ca="1" si="62"/>
        <v>234378.49814690495</v>
      </c>
      <c r="AS254" s="688">
        <f t="shared" ca="1" si="63"/>
        <v>234003.25186085777</v>
      </c>
    </row>
    <row r="255" spans="1:45" x14ac:dyDescent="0.2">
      <c r="A255" s="423">
        <v>3565</v>
      </c>
      <c r="B255" s="424">
        <v>2</v>
      </c>
      <c r="C255" s="425" t="s">
        <v>319</v>
      </c>
      <c r="D255" s="422">
        <f t="shared" si="49"/>
        <v>543</v>
      </c>
      <c r="E255" s="422">
        <f t="shared" si="50"/>
        <v>0</v>
      </c>
      <c r="F255" s="422">
        <f t="shared" si="51"/>
        <v>1824</v>
      </c>
      <c r="G255" s="422">
        <f t="shared" si="52"/>
        <v>0</v>
      </c>
      <c r="H255" s="22">
        <f t="shared" si="53"/>
        <v>2367</v>
      </c>
      <c r="I255" s="116">
        <v>136</v>
      </c>
      <c r="J255" s="116">
        <v>0</v>
      </c>
      <c r="K255" s="116">
        <v>783</v>
      </c>
      <c r="L255" s="116">
        <v>0</v>
      </c>
      <c r="M255" s="22">
        <f t="shared" si="54"/>
        <v>919</v>
      </c>
      <c r="N255" s="116">
        <v>199</v>
      </c>
      <c r="O255" s="116">
        <v>0</v>
      </c>
      <c r="P255" s="116">
        <v>883</v>
      </c>
      <c r="Q255" s="116">
        <v>0</v>
      </c>
      <c r="R255" s="22">
        <f t="shared" si="55"/>
        <v>1082</v>
      </c>
      <c r="S255" s="116">
        <v>208</v>
      </c>
      <c r="T255" s="116">
        <v>0</v>
      </c>
      <c r="U255" s="116">
        <v>158</v>
      </c>
      <c r="V255" s="116">
        <v>0</v>
      </c>
      <c r="W255" s="22">
        <f t="shared" si="56"/>
        <v>366</v>
      </c>
      <c r="X255" s="22">
        <f t="shared" si="57"/>
        <v>78.900000000000006</v>
      </c>
      <c r="Y255" s="22">
        <f ca="1">OFFSET('Cost Study'!$B$7,'Operations Support'!$C255,'Operations Support'!$B255)*$H255</f>
        <v>4828.68</v>
      </c>
      <c r="Z255" s="23">
        <f ca="1">Y255*'Cost Study'!$B$31</f>
        <v>269691.09697403846</v>
      </c>
      <c r="AA255" s="23">
        <f ca="1">IF(A255=10298,1.51,1)*IF($B255&lt;3,$D255*'Cost Study'!$B$32*OFFSET('Cost Study'!$B$7,'Operations Support'!$C255,'Operations Support'!$B255),0)</f>
        <v>110.77200000000001</v>
      </c>
      <c r="AB255" s="24">
        <f ca="1">AA255*'Cost Study'!$B$31</f>
        <v>6186.8299812802234</v>
      </c>
      <c r="AC255" s="23">
        <f ca="1">Y255*'Cost Study'!$B$31</f>
        <v>269691.09697403846</v>
      </c>
      <c r="AD255" s="24">
        <f ca="1">AA255*'Cost Study'!$B$31</f>
        <v>6186.8299812802234</v>
      </c>
      <c r="AE255" s="377">
        <f t="shared" ca="1" si="58"/>
        <v>275877.92695531866</v>
      </c>
      <c r="AF255" s="377">
        <f t="shared" ca="1" si="59"/>
        <v>275877.92695531866</v>
      </c>
      <c r="AH255" s="688">
        <f>IFERROR($H255/SUMIF($A:$A,$A255,$H:$H)*SUMIF(Summary!$A$110:$A$186,$A255,Summary!$P$110:$P$186),0)</f>
        <v>60436.554450989192</v>
      </c>
      <c r="AI255" s="689">
        <f t="shared" ca="1" si="60"/>
        <v>215441.37250432948</v>
      </c>
      <c r="AJ255" s="688">
        <f>IFERROR(H255/SUMIF(A:A,A255,H:H)*SUMIF(Summary!$A$110:$A$186,'Operations Support'!A255,Summary!$Q$110:$Q$186),0)</f>
        <v>60825.157198142384</v>
      </c>
      <c r="AK255" s="688">
        <f t="shared" ca="1" si="61"/>
        <v>215052.76975717628</v>
      </c>
      <c r="AM255" s="688">
        <f>IFERROR($H255/SUMIF($A:$A,$A255,$H:$H)*SUMIF(Summary!$A$230:$A$266,$A255,Summary!$P$230:$P$266),0)</f>
        <v>11434.680532989822</v>
      </c>
      <c r="AN255" s="688">
        <f>IFERROR($H255/SUMIF($A:$A,$A255,$H:$H)*(SUMIF(Summary!$A$230:$A$266,$A255,Summary!$L$230:$L$266)+SUMIF(Summary!$A$281:$A$317,$A255,Summary!$L$281:$L$317))-AM255,0)</f>
        <v>29264.656021033734</v>
      </c>
      <c r="AO255" s="688">
        <f>IFERROR($H255/SUMIF($A:$A,$A255,$H:$H)*SUMIF(Summary!$A$230:$A$266,$A255,Summary!$Q$230:$Q$266),0)</f>
        <v>11508.204715635648</v>
      </c>
      <c r="AP255" s="688">
        <f>IFERROR($H255/SUMIF($A:$A,$A255,$H:$H)*(SUMIF(Summary!$A$230:$A$266,$A255,Summary!$L$230:$L$266)+SUMIF(Summary!$A$281:$A$317,$A255,Summary!$L$281:$L$317))-AO255,0)</f>
        <v>29191.131838387904</v>
      </c>
      <c r="AQ255" s="306"/>
      <c r="AR255" s="688">
        <f t="shared" ca="1" si="62"/>
        <v>244706.02852536322</v>
      </c>
      <c r="AS255" s="688">
        <f t="shared" ca="1" si="63"/>
        <v>244243.90159556418</v>
      </c>
    </row>
    <row r="256" spans="1:45" x14ac:dyDescent="0.2">
      <c r="A256" s="423">
        <v>3565</v>
      </c>
      <c r="B256" s="424">
        <v>2</v>
      </c>
      <c r="C256" s="425" t="s">
        <v>320</v>
      </c>
      <c r="D256" s="422">
        <f t="shared" si="49"/>
        <v>0</v>
      </c>
      <c r="E256" s="422">
        <f t="shared" si="50"/>
        <v>0</v>
      </c>
      <c r="F256" s="422">
        <f t="shared" si="51"/>
        <v>0</v>
      </c>
      <c r="G256" s="422">
        <f t="shared" si="52"/>
        <v>0</v>
      </c>
      <c r="H256" s="22">
        <f t="shared" si="53"/>
        <v>0</v>
      </c>
      <c r="I256" s="116">
        <v>0</v>
      </c>
      <c r="J256" s="116">
        <v>0</v>
      </c>
      <c r="K256" s="116">
        <v>0</v>
      </c>
      <c r="L256" s="116">
        <v>0</v>
      </c>
      <c r="M256" s="22">
        <f t="shared" si="54"/>
        <v>0</v>
      </c>
      <c r="N256" s="116">
        <v>0</v>
      </c>
      <c r="O256" s="116">
        <v>0</v>
      </c>
      <c r="P256" s="116">
        <v>0</v>
      </c>
      <c r="Q256" s="116">
        <v>0</v>
      </c>
      <c r="R256" s="22">
        <f t="shared" si="55"/>
        <v>0</v>
      </c>
      <c r="S256" s="116">
        <v>0</v>
      </c>
      <c r="T256" s="116">
        <v>0</v>
      </c>
      <c r="U256" s="116">
        <v>0</v>
      </c>
      <c r="V256" s="116">
        <v>0</v>
      </c>
      <c r="W256" s="22">
        <f t="shared" si="56"/>
        <v>0</v>
      </c>
      <c r="X256" s="22">
        <f t="shared" si="57"/>
        <v>0</v>
      </c>
      <c r="Y256" s="22">
        <f ca="1">OFFSET('Cost Study'!$B$7,'Operations Support'!$C256,'Operations Support'!$B256)*$H256</f>
        <v>0</v>
      </c>
      <c r="Z256" s="23">
        <f ca="1">Y256*'Cost Study'!$B$31</f>
        <v>0</v>
      </c>
      <c r="AA256" s="23">
        <f ca="1">IF(A256=10298,1.51,1)*IF($B256&lt;3,$D256*'Cost Study'!$B$32*OFFSET('Cost Study'!$B$7,'Operations Support'!$C256,'Operations Support'!$B256),0)</f>
        <v>0</v>
      </c>
      <c r="AB256" s="24">
        <f ca="1">AA256*'Cost Study'!$B$31</f>
        <v>0</v>
      </c>
      <c r="AC256" s="23">
        <f ca="1">Y256*'Cost Study'!$B$31</f>
        <v>0</v>
      </c>
      <c r="AD256" s="24">
        <f ca="1">AA256*'Cost Study'!$B$31</f>
        <v>0</v>
      </c>
      <c r="AE256" s="377">
        <f t="shared" ca="1" si="58"/>
        <v>0</v>
      </c>
      <c r="AF256" s="377">
        <f t="shared" ca="1" si="59"/>
        <v>0</v>
      </c>
      <c r="AH256" s="688">
        <f>IFERROR($H256/SUMIF($A:$A,$A256,$H:$H)*SUMIF(Summary!$A$110:$A$186,$A256,Summary!$P$110:$P$186),0)</f>
        <v>0</v>
      </c>
      <c r="AI256" s="689">
        <f t="shared" ca="1" si="60"/>
        <v>0</v>
      </c>
      <c r="AJ256" s="688">
        <f>IFERROR(H256/SUMIF(A:A,A256,H:H)*SUMIF(Summary!$A$110:$A$186,'Operations Support'!A256,Summary!$Q$110:$Q$186),0)</f>
        <v>0</v>
      </c>
      <c r="AK256" s="688">
        <f t="shared" ca="1" si="61"/>
        <v>0</v>
      </c>
      <c r="AM256" s="688">
        <f>IFERROR($H256/SUMIF($A:$A,$A256,$H:$H)*SUMIF(Summary!$A$230:$A$266,$A256,Summary!$P$230:$P$266),0)</f>
        <v>0</v>
      </c>
      <c r="AN256" s="688">
        <f>IFERROR($H256/SUMIF($A:$A,$A256,$H:$H)*(SUMIF(Summary!$A$230:$A$266,$A256,Summary!$L$230:$L$266)+SUMIF(Summary!$A$281:$A$317,$A256,Summary!$L$281:$L$317))-AM256,0)</f>
        <v>0</v>
      </c>
      <c r="AO256" s="688">
        <f>IFERROR($H256/SUMIF($A:$A,$A256,$H:$H)*SUMIF(Summary!$A$230:$A$266,$A256,Summary!$Q$230:$Q$266),0)</f>
        <v>0</v>
      </c>
      <c r="AP256" s="688">
        <f>IFERROR($H256/SUMIF($A:$A,$A256,$H:$H)*(SUMIF(Summary!$A$230:$A$266,$A256,Summary!$L$230:$L$266)+SUMIF(Summary!$A$281:$A$317,$A256,Summary!$L$281:$L$317))-AO256,0)</f>
        <v>0</v>
      </c>
      <c r="AQ256" s="306"/>
      <c r="AR256" s="688">
        <f t="shared" ca="1" si="62"/>
        <v>0</v>
      </c>
      <c r="AS256" s="688">
        <f t="shared" ca="1" si="63"/>
        <v>0</v>
      </c>
    </row>
    <row r="257" spans="1:45" x14ac:dyDescent="0.2">
      <c r="A257" s="423">
        <v>3565</v>
      </c>
      <c r="B257" s="424">
        <v>3</v>
      </c>
      <c r="C257" s="425" t="s">
        <v>300</v>
      </c>
      <c r="D257" s="422">
        <f t="shared" si="49"/>
        <v>8860</v>
      </c>
      <c r="E257" s="422">
        <f t="shared" si="50"/>
        <v>0</v>
      </c>
      <c r="F257" s="422">
        <f t="shared" si="51"/>
        <v>1809</v>
      </c>
      <c r="G257" s="422">
        <f t="shared" si="52"/>
        <v>0</v>
      </c>
      <c r="H257" s="22">
        <f t="shared" si="53"/>
        <v>10669</v>
      </c>
      <c r="I257" s="116">
        <v>2256</v>
      </c>
      <c r="J257" s="116">
        <v>0</v>
      </c>
      <c r="K257" s="116">
        <v>450</v>
      </c>
      <c r="L257" s="116">
        <v>0</v>
      </c>
      <c r="M257" s="22">
        <f t="shared" si="54"/>
        <v>2706</v>
      </c>
      <c r="N257" s="116">
        <v>2484</v>
      </c>
      <c r="O257" s="116">
        <v>0</v>
      </c>
      <c r="P257" s="116">
        <v>810</v>
      </c>
      <c r="Q257" s="116">
        <v>0</v>
      </c>
      <c r="R257" s="22">
        <f t="shared" si="55"/>
        <v>3294</v>
      </c>
      <c r="S257" s="116">
        <v>4120</v>
      </c>
      <c r="T257" s="116">
        <v>0</v>
      </c>
      <c r="U257" s="116">
        <v>549</v>
      </c>
      <c r="V257" s="116">
        <v>0</v>
      </c>
      <c r="W257" s="22">
        <f t="shared" si="56"/>
        <v>4669</v>
      </c>
      <c r="X257" s="22">
        <f t="shared" si="57"/>
        <v>444.54166666666669</v>
      </c>
      <c r="Y257" s="22">
        <f ca="1">OFFSET('Cost Study'!$B$7,'Operations Support'!$C257,'Operations Support'!$B257)*$H257</f>
        <v>45876.7</v>
      </c>
      <c r="Z257" s="23">
        <f ca="1">Y257*'Cost Study'!$B$31</f>
        <v>2562302.2334362329</v>
      </c>
      <c r="AA257" s="23">
        <f ca="1">IF(A257=10298,1.51,1)*IF($B257&lt;3,$D257*'Cost Study'!$B$32*OFFSET('Cost Study'!$B$7,'Operations Support'!$C257,'Operations Support'!$B257),0)</f>
        <v>0</v>
      </c>
      <c r="AB257" s="24">
        <f ca="1">AA257*'Cost Study'!$B$31</f>
        <v>0</v>
      </c>
      <c r="AC257" s="23">
        <f ca="1">Y257*'Cost Study'!$B$31</f>
        <v>2562302.2334362329</v>
      </c>
      <c r="AD257" s="24">
        <f ca="1">AA257*'Cost Study'!$B$31</f>
        <v>0</v>
      </c>
      <c r="AE257" s="377">
        <f t="shared" ca="1" si="58"/>
        <v>2562302.2334362329</v>
      </c>
      <c r="AF257" s="377">
        <f t="shared" ca="1" si="59"/>
        <v>2562302.2334362329</v>
      </c>
      <c r="AH257" s="688">
        <f>IFERROR($H257/SUMIF($A:$A,$A257,$H:$H)*SUMIF(Summary!$A$110:$A$186,$A257,Summary!$P$110:$P$186),0)</f>
        <v>272411.3221113662</v>
      </c>
      <c r="AI257" s="689">
        <f t="shared" ca="1" si="60"/>
        <v>2289890.9113248666</v>
      </c>
      <c r="AJ257" s="688">
        <f>IFERROR(H257/SUMIF(A:A,A257,H:H)*SUMIF(Summary!$A$110:$A$186,'Operations Support'!A257,Summary!$Q$110:$Q$186),0)</f>
        <v>274162.90753991599</v>
      </c>
      <c r="AK257" s="688">
        <f t="shared" ca="1" si="61"/>
        <v>2288139.3258963171</v>
      </c>
      <c r="AM257" s="688">
        <f>IFERROR($H257/SUMIF($A:$A,$A257,$H:$H)*SUMIF(Summary!$A$230:$A$266,$A257,Summary!$P$230:$P$266),0)</f>
        <v>51540.60270657728</v>
      </c>
      <c r="AN257" s="688">
        <f>IFERROR($H257/SUMIF($A:$A,$A257,$H:$H)*(SUMIF(Summary!$A$230:$A$266,$A257,Summary!$L$230:$L$266)+SUMIF(Summary!$A$281:$A$317,$A257,Summary!$L$281:$L$317))-AM257,0)</f>
        <v>131907.31520422851</v>
      </c>
      <c r="AO257" s="688">
        <f>IFERROR($H257/SUMIF($A:$A,$A257,$H:$H)*SUMIF(Summary!$A$230:$A$266,$A257,Summary!$Q$230:$Q$266),0)</f>
        <v>51872.005116652617</v>
      </c>
      <c r="AP257" s="688">
        <f>IFERROR($H257/SUMIF($A:$A,$A257,$H:$H)*(SUMIF(Summary!$A$230:$A$266,$A257,Summary!$L$230:$L$266)+SUMIF(Summary!$A$281:$A$317,$A257,Summary!$L$281:$L$317))-AO257,0)</f>
        <v>131575.91279415318</v>
      </c>
      <c r="AQ257" s="306"/>
      <c r="AR257" s="688">
        <f t="shared" ca="1" si="62"/>
        <v>2421798.2265290953</v>
      </c>
      <c r="AS257" s="688">
        <f t="shared" ca="1" si="63"/>
        <v>2419715.2386904703</v>
      </c>
    </row>
    <row r="258" spans="1:45" x14ac:dyDescent="0.2">
      <c r="A258" s="423">
        <v>3565</v>
      </c>
      <c r="B258" s="424">
        <v>3</v>
      </c>
      <c r="C258" s="425" t="s">
        <v>301</v>
      </c>
      <c r="D258" s="422">
        <f t="shared" si="49"/>
        <v>4624</v>
      </c>
      <c r="E258" s="422">
        <f t="shared" si="50"/>
        <v>0</v>
      </c>
      <c r="F258" s="422">
        <f t="shared" si="51"/>
        <v>1017</v>
      </c>
      <c r="G258" s="422">
        <f t="shared" si="52"/>
        <v>0</v>
      </c>
      <c r="H258" s="22">
        <f t="shared" si="53"/>
        <v>5641</v>
      </c>
      <c r="I258" s="116">
        <v>1238</v>
      </c>
      <c r="J258" s="116">
        <v>0</v>
      </c>
      <c r="K258" s="116">
        <v>264</v>
      </c>
      <c r="L258" s="116">
        <v>0</v>
      </c>
      <c r="M258" s="22">
        <f t="shared" si="54"/>
        <v>1502</v>
      </c>
      <c r="N258" s="116">
        <v>1354</v>
      </c>
      <c r="O258" s="116">
        <v>0</v>
      </c>
      <c r="P258" s="116">
        <v>165</v>
      </c>
      <c r="Q258" s="116">
        <v>0</v>
      </c>
      <c r="R258" s="22">
        <f t="shared" si="55"/>
        <v>1519</v>
      </c>
      <c r="S258" s="116">
        <v>2032</v>
      </c>
      <c r="T258" s="116">
        <v>0</v>
      </c>
      <c r="U258" s="116">
        <v>588</v>
      </c>
      <c r="V258" s="116">
        <v>0</v>
      </c>
      <c r="W258" s="22">
        <f t="shared" si="56"/>
        <v>2620</v>
      </c>
      <c r="X258" s="22">
        <f t="shared" si="57"/>
        <v>235.04166666666666</v>
      </c>
      <c r="Y258" s="22">
        <f ca="1">OFFSET('Cost Study'!$B$7,'Operations Support'!$C258,'Operations Support'!$B258)*$H258</f>
        <v>41348.53</v>
      </c>
      <c r="Z258" s="23">
        <f ca="1">Y258*'Cost Study'!$B$31</f>
        <v>2309395.1999229477</v>
      </c>
      <c r="AA258" s="23">
        <f ca="1">IF(A258=10298,1.51,1)*IF($B258&lt;3,$D258*'Cost Study'!$B$32*OFFSET('Cost Study'!$B$7,'Operations Support'!$C258,'Operations Support'!$B258),0)</f>
        <v>0</v>
      </c>
      <c r="AB258" s="24">
        <f ca="1">AA258*'Cost Study'!$B$31</f>
        <v>0</v>
      </c>
      <c r="AC258" s="23">
        <f ca="1">Y258*'Cost Study'!$B$31</f>
        <v>2309395.1999229477</v>
      </c>
      <c r="AD258" s="24">
        <f ca="1">AA258*'Cost Study'!$B$31</f>
        <v>0</v>
      </c>
      <c r="AE258" s="377">
        <f t="shared" ca="1" si="58"/>
        <v>2309395.1999229477</v>
      </c>
      <c r="AF258" s="377">
        <f t="shared" ca="1" si="59"/>
        <v>2309395.1999229477</v>
      </c>
      <c r="AH258" s="688">
        <f>IFERROR($H258/SUMIF($A:$A,$A258,$H:$H)*SUMIF(Summary!$A$110:$A$186,$A258,Summary!$P$110:$P$186),0)</f>
        <v>144031.51823321928</v>
      </c>
      <c r="AI258" s="689">
        <f t="shared" ca="1" si="60"/>
        <v>2165363.6816897285</v>
      </c>
      <c r="AJ258" s="688">
        <f>IFERROR(H258/SUMIF(A:A,A258,H:H)*SUMIF(Summary!$A$110:$A$186,'Operations Support'!A258,Summary!$Q$110:$Q$186),0)</f>
        <v>144957.63065260719</v>
      </c>
      <c r="AK258" s="688">
        <f t="shared" ca="1" si="61"/>
        <v>2164437.5692703407</v>
      </c>
      <c r="AM258" s="688">
        <f>IFERROR($H258/SUMIF($A:$A,$A258,$H:$H)*SUMIF(Summary!$A$230:$A$266,$A258,Summary!$P$230:$P$266),0)</f>
        <v>27250.964464129949</v>
      </c>
      <c r="AN258" s="688">
        <f>IFERROR($H258/SUMIF($A:$A,$A258,$H:$H)*(SUMIF(Summary!$A$230:$A$266,$A258,Summary!$L$230:$L$266)+SUMIF(Summary!$A$281:$A$317,$A258,Summary!$L$281:$L$317))-AM258,0)</f>
        <v>69743.102921272191</v>
      </c>
      <c r="AO258" s="688">
        <f>IFERROR($H258/SUMIF($A:$A,$A258,$H:$H)*SUMIF(Summary!$A$230:$A$266,$A258,Summary!$Q$230:$Q$266),0)</f>
        <v>27426.18622767245</v>
      </c>
      <c r="AP258" s="688">
        <f>IFERROR($H258/SUMIF($A:$A,$A258,$H:$H)*(SUMIF(Summary!$A$230:$A$266,$A258,Summary!$L$230:$L$266)+SUMIF(Summary!$A$281:$A$317,$A258,Summary!$L$281:$L$317))-AO258,0)</f>
        <v>69567.881157729687</v>
      </c>
      <c r="AQ258" s="306"/>
      <c r="AR258" s="688">
        <f t="shared" ca="1" si="62"/>
        <v>2235106.7846110007</v>
      </c>
      <c r="AS258" s="688">
        <f t="shared" ca="1" si="63"/>
        <v>2234005.4504280705</v>
      </c>
    </row>
    <row r="259" spans="1:45" x14ac:dyDescent="0.2">
      <c r="A259" s="423">
        <v>3565</v>
      </c>
      <c r="B259" s="424">
        <v>3</v>
      </c>
      <c r="C259" s="425" t="s">
        <v>302</v>
      </c>
      <c r="D259" s="422">
        <f t="shared" si="49"/>
        <v>866</v>
      </c>
      <c r="E259" s="422">
        <f t="shared" si="50"/>
        <v>0</v>
      </c>
      <c r="F259" s="422">
        <f t="shared" si="51"/>
        <v>675</v>
      </c>
      <c r="G259" s="422">
        <f t="shared" si="52"/>
        <v>0</v>
      </c>
      <c r="H259" s="22">
        <f t="shared" si="53"/>
        <v>1541</v>
      </c>
      <c r="I259" s="116">
        <v>249</v>
      </c>
      <c r="J259" s="116">
        <v>0</v>
      </c>
      <c r="K259" s="116">
        <v>112</v>
      </c>
      <c r="L259" s="116">
        <v>0</v>
      </c>
      <c r="M259" s="22">
        <f t="shared" si="54"/>
        <v>361</v>
      </c>
      <c r="N259" s="116">
        <v>250</v>
      </c>
      <c r="O259" s="116">
        <v>0</v>
      </c>
      <c r="P259" s="116">
        <v>145</v>
      </c>
      <c r="Q259" s="116">
        <v>0</v>
      </c>
      <c r="R259" s="22">
        <f t="shared" si="55"/>
        <v>395</v>
      </c>
      <c r="S259" s="116">
        <v>367</v>
      </c>
      <c r="T259" s="116">
        <v>0</v>
      </c>
      <c r="U259" s="116">
        <v>418</v>
      </c>
      <c r="V259" s="116">
        <v>0</v>
      </c>
      <c r="W259" s="22">
        <f t="shared" si="56"/>
        <v>785</v>
      </c>
      <c r="X259" s="22">
        <f t="shared" si="57"/>
        <v>64.208333333333329</v>
      </c>
      <c r="Y259" s="22">
        <f ca="1">OFFSET('Cost Study'!$B$7,'Operations Support'!$C259,'Operations Support'!$B259)*$H259</f>
        <v>10309.290000000001</v>
      </c>
      <c r="Z259" s="23">
        <f ca="1">Y259*'Cost Study'!$B$31</f>
        <v>575793.74262189365</v>
      </c>
      <c r="AA259" s="23">
        <f ca="1">IF(A259=10298,1.51,1)*IF($B259&lt;3,$D259*'Cost Study'!$B$32*OFFSET('Cost Study'!$B$7,'Operations Support'!$C259,'Operations Support'!$B259),0)</f>
        <v>0</v>
      </c>
      <c r="AB259" s="24">
        <f ca="1">AA259*'Cost Study'!$B$31</f>
        <v>0</v>
      </c>
      <c r="AC259" s="23">
        <f ca="1">Y259*'Cost Study'!$B$31</f>
        <v>575793.74262189365</v>
      </c>
      <c r="AD259" s="24">
        <f ca="1">AA259*'Cost Study'!$B$31</f>
        <v>0</v>
      </c>
      <c r="AE259" s="377">
        <f t="shared" ca="1" si="58"/>
        <v>575793.74262189365</v>
      </c>
      <c r="AF259" s="377">
        <f t="shared" ca="1" si="59"/>
        <v>575793.74262189365</v>
      </c>
      <c r="AH259" s="688">
        <f>IFERROR($H259/SUMIF($A:$A,$A259,$H:$H)*SUMIF(Summary!$A$110:$A$186,$A259,Summary!$P$110:$P$186),0)</f>
        <v>39346.316184611052</v>
      </c>
      <c r="AI259" s="689">
        <f t="shared" ca="1" si="60"/>
        <v>536447.42643728259</v>
      </c>
      <c r="AJ259" s="688">
        <f>IFERROR(H259/SUMIF(A:A,A259,H:H)*SUMIF(Summary!$A$110:$A$186,'Operations Support'!A259,Summary!$Q$110:$Q$186),0)</f>
        <v>39599.310199551088</v>
      </c>
      <c r="AK259" s="688">
        <f t="shared" ca="1" si="61"/>
        <v>536194.43242234259</v>
      </c>
      <c r="AM259" s="688">
        <f>IFERROR($H259/SUMIF($A:$A,$A259,$H:$H)*SUMIF(Summary!$A$230:$A$266,$A259,Summary!$P$230:$P$266),0)</f>
        <v>7444.3779895806156</v>
      </c>
      <c r="AN259" s="688">
        <f>IFERROR($H259/SUMIF($A:$A,$A259,$H:$H)*(SUMIF(Summary!$A$230:$A$266,$A259,Summary!$L$230:$L$266)+SUMIF(Summary!$A$281:$A$317,$A259,Summary!$L$281:$L$317))-AM259,0)</f>
        <v>19052.317249012667</v>
      </c>
      <c r="AO259" s="688">
        <f>IFERROR($H259/SUMIF($A:$A,$A259,$H:$H)*SUMIF(Summary!$A$230:$A$266,$A259,Summary!$Q$230:$Q$266),0)</f>
        <v>7492.2448106440788</v>
      </c>
      <c r="AP259" s="688">
        <f>IFERROR($H259/SUMIF($A:$A,$A259,$H:$H)*(SUMIF(Summary!$A$230:$A$266,$A259,Summary!$L$230:$L$266)+SUMIF(Summary!$A$281:$A$317,$A259,Summary!$L$281:$L$317))-AO259,0)</f>
        <v>19004.450427949203</v>
      </c>
      <c r="AQ259" s="306"/>
      <c r="AR259" s="688">
        <f t="shared" ca="1" si="62"/>
        <v>555499.74368629523</v>
      </c>
      <c r="AS259" s="688">
        <f t="shared" ca="1" si="63"/>
        <v>555198.88285029179</v>
      </c>
    </row>
    <row r="260" spans="1:45" x14ac:dyDescent="0.2">
      <c r="A260" s="423">
        <v>3565</v>
      </c>
      <c r="B260" s="424">
        <v>3</v>
      </c>
      <c r="C260" s="425" t="s">
        <v>303</v>
      </c>
      <c r="D260" s="422">
        <f t="shared" si="49"/>
        <v>10531</v>
      </c>
      <c r="E260" s="422">
        <f t="shared" si="50"/>
        <v>0</v>
      </c>
      <c r="F260" s="422">
        <f t="shared" si="51"/>
        <v>4443</v>
      </c>
      <c r="G260" s="422">
        <f t="shared" si="52"/>
        <v>0</v>
      </c>
      <c r="H260" s="22">
        <f t="shared" si="53"/>
        <v>14974</v>
      </c>
      <c r="I260" s="116">
        <v>2398</v>
      </c>
      <c r="J260" s="116">
        <v>0</v>
      </c>
      <c r="K260" s="116">
        <v>954</v>
      </c>
      <c r="L260" s="116">
        <v>0</v>
      </c>
      <c r="M260" s="22">
        <f t="shared" si="54"/>
        <v>3352</v>
      </c>
      <c r="N260" s="116">
        <v>2859</v>
      </c>
      <c r="O260" s="116">
        <v>0</v>
      </c>
      <c r="P260" s="116">
        <v>1593</v>
      </c>
      <c r="Q260" s="116">
        <v>0</v>
      </c>
      <c r="R260" s="22">
        <f t="shared" si="55"/>
        <v>4452</v>
      </c>
      <c r="S260" s="116">
        <v>5274</v>
      </c>
      <c r="T260" s="116">
        <v>0</v>
      </c>
      <c r="U260" s="116">
        <v>1896</v>
      </c>
      <c r="V260" s="116">
        <v>0</v>
      </c>
      <c r="W260" s="22">
        <f t="shared" si="56"/>
        <v>7170</v>
      </c>
      <c r="X260" s="22">
        <f t="shared" si="57"/>
        <v>623.91666666666663</v>
      </c>
      <c r="Y260" s="22">
        <f ca="1">OFFSET('Cost Study'!$B$7,'Operations Support'!$C260,'Operations Support'!$B260)*$H260</f>
        <v>36087.340000000004</v>
      </c>
      <c r="Z260" s="23">
        <f ca="1">Y260*'Cost Study'!$B$31</f>
        <v>2015547.5847384995</v>
      </c>
      <c r="AA260" s="23">
        <f ca="1">IF(A260=10298,1.51,1)*IF($B260&lt;3,$D260*'Cost Study'!$B$32*OFFSET('Cost Study'!$B$7,'Operations Support'!$C260,'Operations Support'!$B260),0)</f>
        <v>0</v>
      </c>
      <c r="AB260" s="24">
        <f ca="1">AA260*'Cost Study'!$B$31</f>
        <v>0</v>
      </c>
      <c r="AC260" s="23">
        <f ca="1">Y260*'Cost Study'!$B$31</f>
        <v>2015547.5847384995</v>
      </c>
      <c r="AD260" s="24">
        <f ca="1">AA260*'Cost Study'!$B$31</f>
        <v>0</v>
      </c>
      <c r="AE260" s="377">
        <f t="shared" ca="1" si="58"/>
        <v>2015547.5847384995</v>
      </c>
      <c r="AF260" s="377">
        <f t="shared" ca="1" si="59"/>
        <v>2015547.5847384995</v>
      </c>
      <c r="AH260" s="688">
        <f>IFERROR($H260/SUMIF($A:$A,$A260,$H:$H)*SUMIF(Summary!$A$110:$A$186,$A260,Summary!$P$110:$P$186),0)</f>
        <v>382330.78426240489</v>
      </c>
      <c r="AI260" s="689">
        <f t="shared" ca="1" si="60"/>
        <v>1633216.8004760947</v>
      </c>
      <c r="AJ260" s="688">
        <f>IFERROR(H260/SUMIF(A:A,A260,H:H)*SUMIF(Summary!$A$110:$A$186,'Operations Support'!A260,Summary!$Q$110:$Q$186),0)</f>
        <v>384789.14401562489</v>
      </c>
      <c r="AK260" s="688">
        <f t="shared" ca="1" si="61"/>
        <v>1630758.4407228746</v>
      </c>
      <c r="AM260" s="688">
        <f>IFERROR($H260/SUMIF($A:$A,$A260,$H:$H)*SUMIF(Summary!$A$230:$A$266,$A260,Summary!$P$230:$P$266),0)</f>
        <v>72337.518504854088</v>
      </c>
      <c r="AN260" s="688">
        <f>IFERROR($H260/SUMIF($A:$A,$A260,$H:$H)*(SUMIF(Summary!$A$230:$A$266,$A260,Summary!$L$230:$L$266)+SUMIF(Summary!$A$281:$A$317,$A260,Summary!$L$281:$L$317))-AM260,0)</f>
        <v>185132.64016010103</v>
      </c>
      <c r="AO260" s="688">
        <f>IFERROR($H260/SUMIF($A:$A,$A260,$H:$H)*SUMIF(Summary!$A$230:$A$266,$A260,Summary!$Q$230:$Q$266),0)</f>
        <v>72802.643604532408</v>
      </c>
      <c r="AP260" s="688">
        <f>IFERROR($H260/SUMIF($A:$A,$A260,$H:$H)*(SUMIF(Summary!$A$230:$A$266,$A260,Summary!$L$230:$L$266)+SUMIF(Summary!$A$281:$A$317,$A260,Summary!$L$281:$L$317))-AO260,0)</f>
        <v>184667.51506042271</v>
      </c>
      <c r="AQ260" s="306"/>
      <c r="AR260" s="688">
        <f t="shared" ca="1" si="62"/>
        <v>1818349.4406361957</v>
      </c>
      <c r="AS260" s="688">
        <f t="shared" ca="1" si="63"/>
        <v>1815425.9557832973</v>
      </c>
    </row>
    <row r="261" spans="1:45" x14ac:dyDescent="0.2">
      <c r="A261" s="423">
        <v>3565</v>
      </c>
      <c r="B261" s="424">
        <v>3</v>
      </c>
      <c r="C261" s="425" t="s">
        <v>304</v>
      </c>
      <c r="D261" s="422">
        <f t="shared" ref="D261:D324" si="64">I261+N261+S261</f>
        <v>923</v>
      </c>
      <c r="E261" s="422">
        <f t="shared" ref="E261:E324" si="65">J261+O261+T261</f>
        <v>0</v>
      </c>
      <c r="F261" s="422">
        <f t="shared" ref="F261:F324" si="66">K261+P261+U261</f>
        <v>123</v>
      </c>
      <c r="G261" s="422">
        <f t="shared" ref="G261:G324" si="67">L261+Q261+V261</f>
        <v>0</v>
      </c>
      <c r="H261" s="22">
        <f t="shared" ref="H261:H324" si="68">(SUM(D261:F261)-G261)*IF(A261=10298,1.51,1)</f>
        <v>1046</v>
      </c>
      <c r="I261" s="116">
        <v>273</v>
      </c>
      <c r="J261" s="116">
        <v>0</v>
      </c>
      <c r="K261" s="116">
        <v>24</v>
      </c>
      <c r="L261" s="116">
        <v>0</v>
      </c>
      <c r="M261" s="22">
        <f t="shared" ref="M261:M324" si="69">SUM(I261:K261)-L261</f>
        <v>297</v>
      </c>
      <c r="N261" s="116">
        <v>301</v>
      </c>
      <c r="O261" s="116">
        <v>0</v>
      </c>
      <c r="P261" s="116">
        <v>63</v>
      </c>
      <c r="Q261" s="116">
        <v>0</v>
      </c>
      <c r="R261" s="22">
        <f t="shared" ref="R261:R324" si="70">SUM(N261:P261)-Q261</f>
        <v>364</v>
      </c>
      <c r="S261" s="116">
        <v>349</v>
      </c>
      <c r="T261" s="116">
        <v>0</v>
      </c>
      <c r="U261" s="116">
        <v>36</v>
      </c>
      <c r="V261" s="116">
        <v>0</v>
      </c>
      <c r="W261" s="22">
        <f t="shared" ref="W261:W324" si="71">SUM(S261:U261)-V261</f>
        <v>385</v>
      </c>
      <c r="X261" s="22">
        <f t="shared" ref="X261:X324" si="72">IF(OR(B261=1,B261=2),H261/30,IF(OR(B261=3,B261=5),H261/24,IF(B261=4,H261/18,0)))</f>
        <v>43.583333333333336</v>
      </c>
      <c r="Y261" s="22">
        <f ca="1">OFFSET('Cost Study'!$B$7,'Operations Support'!$C261,'Operations Support'!$B261)*$H261</f>
        <v>7771.78</v>
      </c>
      <c r="Z261" s="23">
        <f ca="1">Y261*'Cost Study'!$B$31</f>
        <v>434068.91192642559</v>
      </c>
      <c r="AA261" s="23">
        <f ca="1">IF(A261=10298,1.51,1)*IF($B261&lt;3,$D261*'Cost Study'!$B$32*OFFSET('Cost Study'!$B$7,'Operations Support'!$C261,'Operations Support'!$B261),0)</f>
        <v>0</v>
      </c>
      <c r="AB261" s="24">
        <f ca="1">AA261*'Cost Study'!$B$31</f>
        <v>0</v>
      </c>
      <c r="AC261" s="23">
        <f ca="1">Y261*'Cost Study'!$B$31</f>
        <v>434068.91192642559</v>
      </c>
      <c r="AD261" s="24">
        <f ca="1">AA261*'Cost Study'!$B$31</f>
        <v>0</v>
      </c>
      <c r="AE261" s="377">
        <f t="shared" ref="AE261:AE324" ca="1" si="73">Z261+AB261</f>
        <v>434068.91192642559</v>
      </c>
      <c r="AF261" s="377">
        <f t="shared" ref="AF261:AF324" ca="1" si="74">AC261+AD261</f>
        <v>434068.91192642559</v>
      </c>
      <c r="AH261" s="688">
        <f>IFERROR($H261/SUMIF($A:$A,$A261,$H:$H)*SUMIF(Summary!$A$110:$A$186,$A261,Summary!$P$110:$P$186),0)</f>
        <v>26707.493010449813</v>
      </c>
      <c r="AI261" s="689">
        <f t="shared" ca="1" si="60"/>
        <v>407361.41891597578</v>
      </c>
      <c r="AJ261" s="688">
        <f>IFERROR(H261/SUMIF(A:A,A261,H:H)*SUMIF(Summary!$A$110:$A$186,'Operations Support'!A261,Summary!$Q$110:$Q$186),0)</f>
        <v>26879.220291194313</v>
      </c>
      <c r="AK261" s="688">
        <f t="shared" ca="1" si="61"/>
        <v>407189.69163523125</v>
      </c>
      <c r="AM261" s="688">
        <f>IFERROR($H261/SUMIF($A:$A,$A261,$H:$H)*SUMIF(Summary!$A$230:$A$266,$A261,Summary!$P$230:$P$266),0)</f>
        <v>5053.0949883850253</v>
      </c>
      <c r="AN261" s="688">
        <f>IFERROR($H261/SUMIF($A:$A,$A261,$H:$H)*(SUMIF(Summary!$A$230:$A$266,$A261,Summary!$L$230:$L$266)+SUMIF(Summary!$A$281:$A$317,$A261,Summary!$L$281:$L$317))-AM261,0)</f>
        <v>12932.332149556943</v>
      </c>
      <c r="AO261" s="688">
        <f>IFERROR($H261/SUMIF($A:$A,$A261,$H:$H)*SUMIF(Summary!$A$230:$A$266,$A261,Summary!$Q$230:$Q$266),0)</f>
        <v>5085.5860298077268</v>
      </c>
      <c r="AP261" s="688">
        <f>IFERROR($H261/SUMIF($A:$A,$A261,$H:$H)*(SUMIF(Summary!$A$230:$A$266,$A261,Summary!$L$230:$L$266)+SUMIF(Summary!$A$281:$A$317,$A261,Summary!$L$281:$L$317))-AO261,0)</f>
        <v>12899.841108134242</v>
      </c>
      <c r="AQ261" s="306"/>
      <c r="AR261" s="688">
        <f t="shared" ca="1" si="62"/>
        <v>420293.75106553274</v>
      </c>
      <c r="AS261" s="688">
        <f t="shared" ca="1" si="63"/>
        <v>420089.5327433655</v>
      </c>
    </row>
    <row r="262" spans="1:45" x14ac:dyDescent="0.2">
      <c r="A262" s="423">
        <v>3565</v>
      </c>
      <c r="B262" s="424">
        <v>3</v>
      </c>
      <c r="C262" s="425" t="s">
        <v>305</v>
      </c>
      <c r="D262" s="422">
        <f t="shared" si="64"/>
        <v>4569</v>
      </c>
      <c r="E262" s="422">
        <f t="shared" si="65"/>
        <v>0</v>
      </c>
      <c r="F262" s="422">
        <f t="shared" si="66"/>
        <v>1090</v>
      </c>
      <c r="G262" s="422">
        <f t="shared" si="67"/>
        <v>0</v>
      </c>
      <c r="H262" s="22">
        <f t="shared" si="68"/>
        <v>5659</v>
      </c>
      <c r="I262" s="116">
        <v>1255</v>
      </c>
      <c r="J262" s="116">
        <v>0</v>
      </c>
      <c r="K262" s="116">
        <v>195</v>
      </c>
      <c r="L262" s="116">
        <v>0</v>
      </c>
      <c r="M262" s="22">
        <f t="shared" si="69"/>
        <v>1450</v>
      </c>
      <c r="N262" s="116">
        <v>1294</v>
      </c>
      <c r="O262" s="116">
        <v>0</v>
      </c>
      <c r="P262" s="116">
        <v>304</v>
      </c>
      <c r="Q262" s="116">
        <v>0</v>
      </c>
      <c r="R262" s="22">
        <f t="shared" si="70"/>
        <v>1598</v>
      </c>
      <c r="S262" s="116">
        <v>2020</v>
      </c>
      <c r="T262" s="116">
        <v>0</v>
      </c>
      <c r="U262" s="116">
        <v>591</v>
      </c>
      <c r="V262" s="116">
        <v>0</v>
      </c>
      <c r="W262" s="22">
        <f t="shared" si="71"/>
        <v>2611</v>
      </c>
      <c r="X262" s="22">
        <f t="shared" si="72"/>
        <v>235.79166666666666</v>
      </c>
      <c r="Y262" s="22">
        <f ca="1">OFFSET('Cost Study'!$B$7,'Operations Support'!$C262,'Operations Support'!$B262)*$H262</f>
        <v>33954</v>
      </c>
      <c r="Z262" s="23">
        <f ca="1">Y262*'Cost Study'!$B$31</f>
        <v>1896396.4285594618</v>
      </c>
      <c r="AA262" s="23">
        <f ca="1">IF(A262=10298,1.51,1)*IF($B262&lt;3,$D262*'Cost Study'!$B$32*OFFSET('Cost Study'!$B$7,'Operations Support'!$C262,'Operations Support'!$B262),0)</f>
        <v>0</v>
      </c>
      <c r="AB262" s="24">
        <f ca="1">AA262*'Cost Study'!$B$31</f>
        <v>0</v>
      </c>
      <c r="AC262" s="23">
        <f ca="1">Y262*'Cost Study'!$B$31</f>
        <v>1896396.4285594618</v>
      </c>
      <c r="AD262" s="24">
        <f ca="1">AA262*'Cost Study'!$B$31</f>
        <v>0</v>
      </c>
      <c r="AE262" s="377">
        <f t="shared" ca="1" si="73"/>
        <v>1896396.4285594618</v>
      </c>
      <c r="AF262" s="377">
        <f t="shared" ca="1" si="74"/>
        <v>1896396.4285594618</v>
      </c>
      <c r="AH262" s="688">
        <f>IFERROR($H262/SUMIF($A:$A,$A262,$H:$H)*SUMIF(Summary!$A$110:$A$186,$A262,Summary!$P$110:$P$186),0)</f>
        <v>144491.1118031888</v>
      </c>
      <c r="AI262" s="689">
        <f t="shared" ca="1" si="60"/>
        <v>1751905.3167562732</v>
      </c>
      <c r="AJ262" s="688">
        <f>IFERROR(H262/SUMIF(A:A,A262,H:H)*SUMIF(Summary!$A$110:$A$186,'Operations Support'!A262,Summary!$Q$110:$Q$186),0)</f>
        <v>145420.17937654743</v>
      </c>
      <c r="AK262" s="688">
        <f t="shared" ca="1" si="61"/>
        <v>1750976.2491829144</v>
      </c>
      <c r="AM262" s="688">
        <f>IFERROR($H262/SUMIF($A:$A,$A262,$H:$H)*SUMIF(Summary!$A$230:$A$266,$A262,Summary!$P$230:$P$266),0)</f>
        <v>27337.92020962797</v>
      </c>
      <c r="AN262" s="688">
        <f>IFERROR($H262/SUMIF($A:$A,$A262,$H:$H)*(SUMIF(Summary!$A$230:$A$266,$A262,Summary!$L$230:$L$266)+SUMIF(Summary!$A$281:$A$317,$A262,Summary!$L$281:$L$317))-AM262,0)</f>
        <v>69965.647833979659</v>
      </c>
      <c r="AO262" s="688">
        <f>IFERROR($H262/SUMIF($A:$A,$A262,$H:$H)*SUMIF(Summary!$A$230:$A$266,$A262,Summary!$Q$230:$Q$266),0)</f>
        <v>27513.701092430136</v>
      </c>
      <c r="AP262" s="688">
        <f>IFERROR($H262/SUMIF($A:$A,$A262,$H:$H)*(SUMIF(Summary!$A$230:$A$266,$A262,Summary!$L$230:$L$266)+SUMIF(Summary!$A$281:$A$317,$A262,Summary!$L$281:$L$317))-AO262,0)</f>
        <v>69789.866951177508</v>
      </c>
      <c r="AQ262" s="306"/>
      <c r="AR262" s="688">
        <f t="shared" ca="1" si="62"/>
        <v>1821870.9645902528</v>
      </c>
      <c r="AS262" s="688">
        <f t="shared" ca="1" si="63"/>
        <v>1820766.116134092</v>
      </c>
    </row>
    <row r="263" spans="1:45" x14ac:dyDescent="0.2">
      <c r="A263" s="423">
        <v>3565</v>
      </c>
      <c r="B263" s="424">
        <v>3</v>
      </c>
      <c r="C263" s="425" t="s">
        <v>306</v>
      </c>
      <c r="D263" s="422">
        <f t="shared" si="64"/>
        <v>78</v>
      </c>
      <c r="E263" s="422">
        <f t="shared" si="65"/>
        <v>0</v>
      </c>
      <c r="F263" s="422">
        <f t="shared" si="66"/>
        <v>93</v>
      </c>
      <c r="G263" s="422">
        <f t="shared" si="67"/>
        <v>0</v>
      </c>
      <c r="H263" s="22">
        <f t="shared" si="68"/>
        <v>171</v>
      </c>
      <c r="I263" s="116">
        <v>9</v>
      </c>
      <c r="J263" s="116">
        <v>0</v>
      </c>
      <c r="K263" s="116">
        <v>21</v>
      </c>
      <c r="L263" s="116">
        <v>0</v>
      </c>
      <c r="M263" s="22">
        <f t="shared" si="69"/>
        <v>30</v>
      </c>
      <c r="N263" s="116">
        <v>9</v>
      </c>
      <c r="O263" s="116">
        <v>0</v>
      </c>
      <c r="P263" s="116">
        <v>15</v>
      </c>
      <c r="Q263" s="116">
        <v>0</v>
      </c>
      <c r="R263" s="22">
        <f t="shared" si="70"/>
        <v>24</v>
      </c>
      <c r="S263" s="116">
        <v>60</v>
      </c>
      <c r="T263" s="116">
        <v>0</v>
      </c>
      <c r="U263" s="116">
        <v>57</v>
      </c>
      <c r="V263" s="116">
        <v>0</v>
      </c>
      <c r="W263" s="22">
        <f t="shared" si="71"/>
        <v>117</v>
      </c>
      <c r="X263" s="22">
        <f t="shared" si="72"/>
        <v>7.125</v>
      </c>
      <c r="Y263" s="22">
        <f ca="1">OFFSET('Cost Study'!$B$7,'Operations Support'!$C263,'Operations Support'!$B263)*$H263</f>
        <v>523.26</v>
      </c>
      <c r="Z263" s="23">
        <f ca="1">Y263*'Cost Study'!$B$31</f>
        <v>29225.080850798844</v>
      </c>
      <c r="AA263" s="23">
        <f ca="1">IF(A263=10298,1.51,1)*IF($B263&lt;3,$D263*'Cost Study'!$B$32*OFFSET('Cost Study'!$B$7,'Operations Support'!$C263,'Operations Support'!$B263),0)</f>
        <v>0</v>
      </c>
      <c r="AB263" s="24">
        <f ca="1">AA263*'Cost Study'!$B$31</f>
        <v>0</v>
      </c>
      <c r="AC263" s="23">
        <f ca="1">Y263*'Cost Study'!$B$31</f>
        <v>29225.080850798844</v>
      </c>
      <c r="AD263" s="24">
        <f ca="1">AA263*'Cost Study'!$B$31</f>
        <v>0</v>
      </c>
      <c r="AE263" s="377">
        <f t="shared" ca="1" si="73"/>
        <v>29225.080850798844</v>
      </c>
      <c r="AF263" s="377">
        <f t="shared" ca="1" si="74"/>
        <v>29225.080850798844</v>
      </c>
      <c r="AH263" s="688">
        <f>IFERROR($H263/SUMIF($A:$A,$A263,$H:$H)*SUMIF(Summary!$A$110:$A$186,$A263,Summary!$P$110:$P$186),0)</f>
        <v>4366.1389147102464</v>
      </c>
      <c r="AI263" s="689">
        <f t="shared" ca="1" si="60"/>
        <v>24858.941936088599</v>
      </c>
      <c r="AJ263" s="688">
        <f>IFERROR(H263/SUMIF(A:A,A263,H:H)*SUMIF(Summary!$A$110:$A$186,'Operations Support'!A263,Summary!$Q$110:$Q$186),0)</f>
        <v>4394.2128774323401</v>
      </c>
      <c r="AK263" s="688">
        <f t="shared" ca="1" si="61"/>
        <v>24830.867973366505</v>
      </c>
      <c r="AM263" s="688">
        <f>IFERROR($H263/SUMIF($A:$A,$A263,$H:$H)*SUMIF(Summary!$A$230:$A$266,$A263,Summary!$P$230:$P$266),0)</f>
        <v>826.07958223120397</v>
      </c>
      <c r="AN263" s="688">
        <f>IFERROR($H263/SUMIF($A:$A,$A263,$H:$H)*(SUMIF(Summary!$A$230:$A$266,$A263,Summary!$L$230:$L$266)+SUMIF(Summary!$A$281:$A$317,$A263,Summary!$L$281:$L$317))-AM263,0)</f>
        <v>2114.1766707210681</v>
      </c>
      <c r="AO263" s="688">
        <f>IFERROR($H263/SUMIF($A:$A,$A263,$H:$H)*SUMIF(Summary!$A$230:$A$266,$A263,Summary!$Q$230:$Q$266),0)</f>
        <v>831.39121519801267</v>
      </c>
      <c r="AP263" s="688">
        <f>IFERROR($H263/SUMIF($A:$A,$A263,$H:$H)*(SUMIF(Summary!$A$230:$A$266,$A263,Summary!$L$230:$L$266)+SUMIF(Summary!$A$281:$A$317,$A263,Summary!$L$281:$L$317))-AO263,0)</f>
        <v>2108.8650377542594</v>
      </c>
      <c r="AQ263" s="306"/>
      <c r="AR263" s="688">
        <f t="shared" ca="1" si="62"/>
        <v>26973.118606809665</v>
      </c>
      <c r="AS263" s="688">
        <f t="shared" ca="1" si="63"/>
        <v>26939.733011120763</v>
      </c>
    </row>
    <row r="264" spans="1:45" x14ac:dyDescent="0.2">
      <c r="A264" s="423">
        <v>3565</v>
      </c>
      <c r="B264" s="424">
        <v>3</v>
      </c>
      <c r="C264" s="425" t="s">
        <v>307</v>
      </c>
      <c r="D264" s="422">
        <f t="shared" si="64"/>
        <v>0</v>
      </c>
      <c r="E264" s="422">
        <f t="shared" si="65"/>
        <v>0</v>
      </c>
      <c r="F264" s="422">
        <f t="shared" si="66"/>
        <v>0</v>
      </c>
      <c r="G264" s="422">
        <f t="shared" si="67"/>
        <v>0</v>
      </c>
      <c r="H264" s="22">
        <f t="shared" si="68"/>
        <v>0</v>
      </c>
      <c r="I264" s="116">
        <v>0</v>
      </c>
      <c r="J264" s="116">
        <v>0</v>
      </c>
      <c r="K264" s="116">
        <v>0</v>
      </c>
      <c r="L264" s="116">
        <v>0</v>
      </c>
      <c r="M264" s="22">
        <f t="shared" si="69"/>
        <v>0</v>
      </c>
      <c r="N264" s="116">
        <v>0</v>
      </c>
      <c r="O264" s="116">
        <v>0</v>
      </c>
      <c r="P264" s="116">
        <v>0</v>
      </c>
      <c r="Q264" s="116">
        <v>0</v>
      </c>
      <c r="R264" s="22">
        <f t="shared" si="70"/>
        <v>0</v>
      </c>
      <c r="S264" s="116">
        <v>0</v>
      </c>
      <c r="T264" s="116">
        <v>0</v>
      </c>
      <c r="U264" s="116">
        <v>0</v>
      </c>
      <c r="V264" s="116">
        <v>0</v>
      </c>
      <c r="W264" s="22">
        <f t="shared" si="71"/>
        <v>0</v>
      </c>
      <c r="X264" s="22">
        <f t="shared" si="72"/>
        <v>0</v>
      </c>
      <c r="Y264" s="22">
        <f ca="1">OFFSET('Cost Study'!$B$7,'Operations Support'!$C264,'Operations Support'!$B264)*$H264</f>
        <v>0</v>
      </c>
      <c r="Z264" s="23">
        <f ca="1">Y264*'Cost Study'!$B$31</f>
        <v>0</v>
      </c>
      <c r="AA264" s="23">
        <f ca="1">IF(A264=10298,1.51,1)*IF($B264&lt;3,$D264*'Cost Study'!$B$32*OFFSET('Cost Study'!$B$7,'Operations Support'!$C264,'Operations Support'!$B264),0)</f>
        <v>0</v>
      </c>
      <c r="AB264" s="24">
        <f ca="1">AA264*'Cost Study'!$B$31</f>
        <v>0</v>
      </c>
      <c r="AC264" s="23">
        <f ca="1">Y264*'Cost Study'!$B$31</f>
        <v>0</v>
      </c>
      <c r="AD264" s="24">
        <f ca="1">AA264*'Cost Study'!$B$31</f>
        <v>0</v>
      </c>
      <c r="AE264" s="377">
        <f t="shared" ca="1" si="73"/>
        <v>0</v>
      </c>
      <c r="AF264" s="377">
        <f t="shared" ca="1" si="74"/>
        <v>0</v>
      </c>
      <c r="AH264" s="688">
        <f>IFERROR($H264/SUMIF($A:$A,$A264,$H:$H)*SUMIF(Summary!$A$110:$A$186,$A264,Summary!$P$110:$P$186),0)</f>
        <v>0</v>
      </c>
      <c r="AI264" s="689">
        <f t="shared" ca="1" si="60"/>
        <v>0</v>
      </c>
      <c r="AJ264" s="688">
        <f>IFERROR(H264/SUMIF(A:A,A264,H:H)*SUMIF(Summary!$A$110:$A$186,'Operations Support'!A264,Summary!$Q$110:$Q$186),0)</f>
        <v>0</v>
      </c>
      <c r="AK264" s="688">
        <f t="shared" ca="1" si="61"/>
        <v>0</v>
      </c>
      <c r="AM264" s="688">
        <f>IFERROR($H264/SUMIF($A:$A,$A264,$H:$H)*SUMIF(Summary!$A$230:$A$266,$A264,Summary!$P$230:$P$266),0)</f>
        <v>0</v>
      </c>
      <c r="AN264" s="688">
        <f>IFERROR($H264/SUMIF($A:$A,$A264,$H:$H)*(SUMIF(Summary!$A$230:$A$266,$A264,Summary!$L$230:$L$266)+SUMIF(Summary!$A$281:$A$317,$A264,Summary!$L$281:$L$317))-AM264,0)</f>
        <v>0</v>
      </c>
      <c r="AO264" s="688">
        <f>IFERROR($H264/SUMIF($A:$A,$A264,$H:$H)*SUMIF(Summary!$A$230:$A$266,$A264,Summary!$Q$230:$Q$266),0)</f>
        <v>0</v>
      </c>
      <c r="AP264" s="688">
        <f>IFERROR($H264/SUMIF($A:$A,$A264,$H:$H)*(SUMIF(Summary!$A$230:$A$266,$A264,Summary!$L$230:$L$266)+SUMIF(Summary!$A$281:$A$317,$A264,Summary!$L$281:$L$317))-AO264,0)</f>
        <v>0</v>
      </c>
      <c r="AQ264" s="306"/>
      <c r="AR264" s="688">
        <f t="shared" ca="1" si="62"/>
        <v>0</v>
      </c>
      <c r="AS264" s="688">
        <f t="shared" ca="1" si="63"/>
        <v>0</v>
      </c>
    </row>
    <row r="265" spans="1:45" x14ac:dyDescent="0.2">
      <c r="A265" s="423">
        <v>3565</v>
      </c>
      <c r="B265" s="424">
        <v>3</v>
      </c>
      <c r="C265" s="425" t="s">
        <v>308</v>
      </c>
      <c r="D265" s="422">
        <f t="shared" si="64"/>
        <v>2823</v>
      </c>
      <c r="E265" s="422">
        <f t="shared" si="65"/>
        <v>0</v>
      </c>
      <c r="F265" s="422">
        <f t="shared" si="66"/>
        <v>1539</v>
      </c>
      <c r="G265" s="422">
        <f t="shared" si="67"/>
        <v>0</v>
      </c>
      <c r="H265" s="22">
        <f t="shared" si="68"/>
        <v>4362</v>
      </c>
      <c r="I265" s="116">
        <v>654</v>
      </c>
      <c r="J265" s="116">
        <v>0</v>
      </c>
      <c r="K265" s="116">
        <v>531</v>
      </c>
      <c r="L265" s="116">
        <v>0</v>
      </c>
      <c r="M265" s="22">
        <f t="shared" si="69"/>
        <v>1185</v>
      </c>
      <c r="N265" s="116">
        <v>774</v>
      </c>
      <c r="O265" s="116">
        <v>0</v>
      </c>
      <c r="P265" s="116">
        <v>540</v>
      </c>
      <c r="Q265" s="116">
        <v>0</v>
      </c>
      <c r="R265" s="22">
        <f t="shared" si="70"/>
        <v>1314</v>
      </c>
      <c r="S265" s="116">
        <v>1395</v>
      </c>
      <c r="T265" s="116">
        <v>0</v>
      </c>
      <c r="U265" s="116">
        <v>468</v>
      </c>
      <c r="V265" s="116">
        <v>0</v>
      </c>
      <c r="W265" s="22">
        <f t="shared" si="71"/>
        <v>1863</v>
      </c>
      <c r="X265" s="22">
        <f t="shared" si="72"/>
        <v>181.75</v>
      </c>
      <c r="Y265" s="22">
        <f ca="1">OFFSET('Cost Study'!$B$7,'Operations Support'!$C265,'Operations Support'!$B265)*$H265</f>
        <v>10076.219999999999</v>
      </c>
      <c r="Z265" s="23">
        <f ca="1">Y265*'Cost Study'!$B$31</f>
        <v>562776.33331505617</v>
      </c>
      <c r="AA265" s="23">
        <f ca="1">IF(A265=10298,1.51,1)*IF($B265&lt;3,$D265*'Cost Study'!$B$32*OFFSET('Cost Study'!$B$7,'Operations Support'!$C265,'Operations Support'!$B265),0)</f>
        <v>0</v>
      </c>
      <c r="AB265" s="24">
        <f ca="1">AA265*'Cost Study'!$B$31</f>
        <v>0</v>
      </c>
      <c r="AC265" s="23">
        <f ca="1">Y265*'Cost Study'!$B$31</f>
        <v>562776.33331505617</v>
      </c>
      <c r="AD265" s="24">
        <f ca="1">AA265*'Cost Study'!$B$31</f>
        <v>0</v>
      </c>
      <c r="AE265" s="377">
        <f t="shared" ca="1" si="73"/>
        <v>562776.33331505617</v>
      </c>
      <c r="AF265" s="377">
        <f t="shared" ca="1" si="74"/>
        <v>562776.33331505617</v>
      </c>
      <c r="AH265" s="688">
        <f>IFERROR($H265/SUMIF($A:$A,$A265,$H:$H)*SUMIF(Summary!$A$110:$A$186,$A265,Summary!$P$110:$P$186),0)</f>
        <v>111374.84178927539</v>
      </c>
      <c r="AI265" s="689">
        <f t="shared" ca="1" si="60"/>
        <v>451401.49152578076</v>
      </c>
      <c r="AJ265" s="688">
        <f>IFERROR(H265/SUMIF(A:A,A265,H:H)*SUMIF(Summary!$A$110:$A$186,'Operations Support'!A265,Summary!$Q$110:$Q$186),0)</f>
        <v>112090.97410151968</v>
      </c>
      <c r="AK265" s="688">
        <f t="shared" ca="1" si="61"/>
        <v>450685.35921353649</v>
      </c>
      <c r="AM265" s="688">
        <f>IFERROR($H265/SUMIF($A:$A,$A265,$H:$H)*SUMIF(Summary!$A$230:$A$266,$A265,Summary!$P$230:$P$266),0)</f>
        <v>21072.275659020535</v>
      </c>
      <c r="AN265" s="688">
        <f>IFERROR($H265/SUMIF($A:$A,$A265,$H:$H)*(SUMIF(Summary!$A$230:$A$266,$A265,Summary!$L$230:$L$266)+SUMIF(Summary!$A$281:$A$317,$A265,Summary!$L$281:$L$317))-AM265,0)</f>
        <v>53930.050512779519</v>
      </c>
      <c r="AO265" s="688">
        <f>IFERROR($H265/SUMIF($A:$A,$A265,$H:$H)*SUMIF(Summary!$A$230:$A$266,$A265,Summary!$Q$230:$Q$266),0)</f>
        <v>21207.768892945795</v>
      </c>
      <c r="AP265" s="688">
        <f>IFERROR($H265/SUMIF($A:$A,$A265,$H:$H)*(SUMIF(Summary!$A$230:$A$266,$A265,Summary!$L$230:$L$266)+SUMIF(Summary!$A$281:$A$317,$A265,Summary!$L$281:$L$317))-AO265,0)</f>
        <v>53794.557278854263</v>
      </c>
      <c r="AQ265" s="306"/>
      <c r="AR265" s="688">
        <f t="shared" ca="1" si="62"/>
        <v>505331.54203856026</v>
      </c>
      <c r="AS265" s="688">
        <f t="shared" ca="1" si="63"/>
        <v>504479.91649239074</v>
      </c>
    </row>
    <row r="266" spans="1:45" x14ac:dyDescent="0.2">
      <c r="A266" s="423">
        <v>3565</v>
      </c>
      <c r="B266" s="424">
        <v>3</v>
      </c>
      <c r="C266" s="425" t="s">
        <v>309</v>
      </c>
      <c r="D266" s="422">
        <f t="shared" si="64"/>
        <v>831</v>
      </c>
      <c r="E266" s="422">
        <f t="shared" si="65"/>
        <v>0</v>
      </c>
      <c r="F266" s="422">
        <f t="shared" si="66"/>
        <v>837</v>
      </c>
      <c r="G266" s="422">
        <f t="shared" si="67"/>
        <v>0</v>
      </c>
      <c r="H266" s="22">
        <f t="shared" si="68"/>
        <v>1668</v>
      </c>
      <c r="I266" s="116">
        <v>210</v>
      </c>
      <c r="J266" s="116">
        <v>0</v>
      </c>
      <c r="K266" s="116">
        <v>102</v>
      </c>
      <c r="L266" s="116">
        <v>0</v>
      </c>
      <c r="M266" s="22">
        <f t="shared" si="69"/>
        <v>312</v>
      </c>
      <c r="N266" s="116">
        <v>267</v>
      </c>
      <c r="O266" s="116">
        <v>0</v>
      </c>
      <c r="P266" s="116">
        <v>297</v>
      </c>
      <c r="Q266" s="116">
        <v>0</v>
      </c>
      <c r="R266" s="22">
        <f t="shared" si="70"/>
        <v>564</v>
      </c>
      <c r="S266" s="116">
        <v>354</v>
      </c>
      <c r="T266" s="116">
        <v>0</v>
      </c>
      <c r="U266" s="116">
        <v>438</v>
      </c>
      <c r="V266" s="116">
        <v>0</v>
      </c>
      <c r="W266" s="22">
        <f t="shared" si="71"/>
        <v>792</v>
      </c>
      <c r="X266" s="22">
        <f t="shared" si="72"/>
        <v>69.5</v>
      </c>
      <c r="Y266" s="22">
        <f ca="1">OFFSET('Cost Study'!$B$7,'Operations Support'!$C266,'Operations Support'!$B266)*$H266</f>
        <v>5037.3599999999997</v>
      </c>
      <c r="Z266" s="23">
        <f ca="1">Y266*'Cost Study'!$B$31</f>
        <v>281346.2777100869</v>
      </c>
      <c r="AA266" s="23">
        <f ca="1">IF(A266=10298,1.51,1)*IF($B266&lt;3,$D266*'Cost Study'!$B$32*OFFSET('Cost Study'!$B$7,'Operations Support'!$C266,'Operations Support'!$B266),0)</f>
        <v>0</v>
      </c>
      <c r="AB266" s="24">
        <f ca="1">AA266*'Cost Study'!$B$31</f>
        <v>0</v>
      </c>
      <c r="AC266" s="23">
        <f ca="1">Y266*'Cost Study'!$B$31</f>
        <v>281346.2777100869</v>
      </c>
      <c r="AD266" s="24">
        <f ca="1">AA266*'Cost Study'!$B$31</f>
        <v>0</v>
      </c>
      <c r="AE266" s="377">
        <f t="shared" ca="1" si="73"/>
        <v>281346.2777100869</v>
      </c>
      <c r="AF266" s="377">
        <f t="shared" ca="1" si="74"/>
        <v>281346.2777100869</v>
      </c>
      <c r="AH266" s="688">
        <f>IFERROR($H266/SUMIF($A:$A,$A266,$H:$H)*SUMIF(Summary!$A$110:$A$186,$A266,Summary!$P$110:$P$186),0)</f>
        <v>42589.00415050696</v>
      </c>
      <c r="AI266" s="689">
        <f t="shared" ca="1" si="60"/>
        <v>238757.27355957995</v>
      </c>
      <c r="AJ266" s="688">
        <f>IFERROR(H266/SUMIF(A:A,A266,H:H)*SUMIF(Summary!$A$110:$A$186,'Operations Support'!A266,Summary!$Q$110:$Q$186),0)</f>
        <v>42862.848418462825</v>
      </c>
      <c r="AK266" s="688">
        <f t="shared" ca="1" si="61"/>
        <v>238483.42929162408</v>
      </c>
      <c r="AM266" s="688">
        <f>IFERROR($H266/SUMIF($A:$A,$A266,$H:$H)*SUMIF(Summary!$A$230:$A$266,$A266,Summary!$P$230:$P$266),0)</f>
        <v>8057.8990828166561</v>
      </c>
      <c r="AN266" s="688">
        <f>IFERROR($H266/SUMIF($A:$A,$A266,$H:$H)*(SUMIF(Summary!$A$230:$A$266,$A266,Summary!$L$230:$L$266)+SUMIF(Summary!$A$281:$A$317,$A266,Summary!$L$281:$L$317))-AM266,0)</f>
        <v>20622.495244226557</v>
      </c>
      <c r="AO266" s="688">
        <f>IFERROR($H266/SUMIF($A:$A,$A266,$H:$H)*SUMIF(Summary!$A$230:$A$266,$A266,Summary!$Q$230:$Q$266),0)</f>
        <v>8109.71080087886</v>
      </c>
      <c r="AP266" s="688">
        <f>IFERROR($H266/SUMIF($A:$A,$A266,$H:$H)*(SUMIF(Summary!$A$230:$A$266,$A266,Summary!$L$230:$L$266)+SUMIF(Summary!$A$281:$A$317,$A266,Summary!$L$281:$L$317))-AO266,0)</f>
        <v>20570.683526164354</v>
      </c>
      <c r="AQ266" s="306"/>
      <c r="AR266" s="688">
        <f t="shared" ca="1" si="62"/>
        <v>259379.76880380651</v>
      </c>
      <c r="AS266" s="688">
        <f t="shared" ca="1" si="63"/>
        <v>259054.11281778844</v>
      </c>
    </row>
    <row r="267" spans="1:45" x14ac:dyDescent="0.2">
      <c r="A267" s="423">
        <v>3565</v>
      </c>
      <c r="B267" s="424">
        <v>3</v>
      </c>
      <c r="C267" s="425" t="s">
        <v>310</v>
      </c>
      <c r="D267" s="422">
        <f t="shared" si="64"/>
        <v>0</v>
      </c>
      <c r="E267" s="422">
        <f t="shared" si="65"/>
        <v>0</v>
      </c>
      <c r="F267" s="422">
        <f t="shared" si="66"/>
        <v>0</v>
      </c>
      <c r="G267" s="422">
        <f t="shared" si="67"/>
        <v>0</v>
      </c>
      <c r="H267" s="22">
        <f t="shared" si="68"/>
        <v>0</v>
      </c>
      <c r="I267" s="116">
        <v>0</v>
      </c>
      <c r="J267" s="116">
        <v>0</v>
      </c>
      <c r="K267" s="116">
        <v>0</v>
      </c>
      <c r="L267" s="116">
        <v>0</v>
      </c>
      <c r="M267" s="22">
        <f t="shared" si="69"/>
        <v>0</v>
      </c>
      <c r="N267" s="116">
        <v>0</v>
      </c>
      <c r="O267" s="116">
        <v>0</v>
      </c>
      <c r="P267" s="116">
        <v>0</v>
      </c>
      <c r="Q267" s="116">
        <v>0</v>
      </c>
      <c r="R267" s="22">
        <f t="shared" si="70"/>
        <v>0</v>
      </c>
      <c r="S267" s="116">
        <v>0</v>
      </c>
      <c r="T267" s="116">
        <v>0</v>
      </c>
      <c r="U267" s="116">
        <v>0</v>
      </c>
      <c r="V267" s="116">
        <v>0</v>
      </c>
      <c r="W267" s="22">
        <f t="shared" si="71"/>
        <v>0</v>
      </c>
      <c r="X267" s="22">
        <f t="shared" si="72"/>
        <v>0</v>
      </c>
      <c r="Y267" s="22">
        <f ca="1">OFFSET('Cost Study'!$B$7,'Operations Support'!$C267,'Operations Support'!$B267)*$H267</f>
        <v>0</v>
      </c>
      <c r="Z267" s="23">
        <f ca="1">Y267*'Cost Study'!$B$31</f>
        <v>0</v>
      </c>
      <c r="AA267" s="23">
        <f ca="1">IF(A267=10298,1.51,1)*IF($B267&lt;3,$D267*'Cost Study'!$B$32*OFFSET('Cost Study'!$B$7,'Operations Support'!$C267,'Operations Support'!$B267),0)</f>
        <v>0</v>
      </c>
      <c r="AB267" s="24">
        <f ca="1">AA267*'Cost Study'!$B$31</f>
        <v>0</v>
      </c>
      <c r="AC267" s="23">
        <f ca="1">Y267*'Cost Study'!$B$31</f>
        <v>0</v>
      </c>
      <c r="AD267" s="24">
        <f ca="1">AA267*'Cost Study'!$B$31</f>
        <v>0</v>
      </c>
      <c r="AE267" s="377">
        <f t="shared" ca="1" si="73"/>
        <v>0</v>
      </c>
      <c r="AF267" s="377">
        <f t="shared" ca="1" si="74"/>
        <v>0</v>
      </c>
      <c r="AH267" s="688">
        <f>IFERROR($H267/SUMIF($A:$A,$A267,$H:$H)*SUMIF(Summary!$A$110:$A$186,$A267,Summary!$P$110:$P$186),0)</f>
        <v>0</v>
      </c>
      <c r="AI267" s="689">
        <f t="shared" ca="1" si="60"/>
        <v>0</v>
      </c>
      <c r="AJ267" s="688">
        <f>IFERROR(H267/SUMIF(A:A,A267,H:H)*SUMIF(Summary!$A$110:$A$186,'Operations Support'!A267,Summary!$Q$110:$Q$186),0)</f>
        <v>0</v>
      </c>
      <c r="AK267" s="688">
        <f t="shared" ca="1" si="61"/>
        <v>0</v>
      </c>
      <c r="AM267" s="688">
        <f>IFERROR($H267/SUMIF($A:$A,$A267,$H:$H)*SUMIF(Summary!$A$230:$A$266,$A267,Summary!$P$230:$P$266),0)</f>
        <v>0</v>
      </c>
      <c r="AN267" s="688">
        <f>IFERROR($H267/SUMIF($A:$A,$A267,$H:$H)*(SUMIF(Summary!$A$230:$A$266,$A267,Summary!$L$230:$L$266)+SUMIF(Summary!$A$281:$A$317,$A267,Summary!$L$281:$L$317))-AM267,0)</f>
        <v>0</v>
      </c>
      <c r="AO267" s="688">
        <f>IFERROR($H267/SUMIF($A:$A,$A267,$H:$H)*SUMIF(Summary!$A$230:$A$266,$A267,Summary!$Q$230:$Q$266),0)</f>
        <v>0</v>
      </c>
      <c r="AP267" s="688">
        <f>IFERROR($H267/SUMIF($A:$A,$A267,$H:$H)*(SUMIF(Summary!$A$230:$A$266,$A267,Summary!$L$230:$L$266)+SUMIF(Summary!$A$281:$A$317,$A267,Summary!$L$281:$L$317))-AO267,0)</f>
        <v>0</v>
      </c>
      <c r="AQ267" s="306"/>
      <c r="AR267" s="688">
        <f t="shared" ca="1" si="62"/>
        <v>0</v>
      </c>
      <c r="AS267" s="688">
        <f t="shared" ca="1" si="63"/>
        <v>0</v>
      </c>
    </row>
    <row r="268" spans="1:45" x14ac:dyDescent="0.2">
      <c r="A268" s="423">
        <v>3565</v>
      </c>
      <c r="B268" s="424">
        <v>3</v>
      </c>
      <c r="C268" s="425" t="s">
        <v>311</v>
      </c>
      <c r="D268" s="422">
        <f t="shared" si="64"/>
        <v>0</v>
      </c>
      <c r="E268" s="422">
        <f t="shared" si="65"/>
        <v>0</v>
      </c>
      <c r="F268" s="422">
        <f t="shared" si="66"/>
        <v>0</v>
      </c>
      <c r="G268" s="422">
        <f t="shared" si="67"/>
        <v>0</v>
      </c>
      <c r="H268" s="22">
        <f t="shared" si="68"/>
        <v>0</v>
      </c>
      <c r="I268" s="116">
        <v>0</v>
      </c>
      <c r="J268" s="116">
        <v>0</v>
      </c>
      <c r="K268" s="116">
        <v>0</v>
      </c>
      <c r="L268" s="116">
        <v>0</v>
      </c>
      <c r="M268" s="22">
        <f t="shared" si="69"/>
        <v>0</v>
      </c>
      <c r="N268" s="116">
        <v>0</v>
      </c>
      <c r="O268" s="116">
        <v>0</v>
      </c>
      <c r="P268" s="116">
        <v>0</v>
      </c>
      <c r="Q268" s="116">
        <v>0</v>
      </c>
      <c r="R268" s="22">
        <f t="shared" si="70"/>
        <v>0</v>
      </c>
      <c r="S268" s="116">
        <v>0</v>
      </c>
      <c r="T268" s="116">
        <v>0</v>
      </c>
      <c r="U268" s="116">
        <v>0</v>
      </c>
      <c r="V268" s="116">
        <v>0</v>
      </c>
      <c r="W268" s="22">
        <f t="shared" si="71"/>
        <v>0</v>
      </c>
      <c r="X268" s="22">
        <f t="shared" si="72"/>
        <v>0</v>
      </c>
      <c r="Y268" s="22">
        <f ca="1">OFFSET('Cost Study'!$B$7,'Operations Support'!$C268,'Operations Support'!$B268)*$H268</f>
        <v>0</v>
      </c>
      <c r="Z268" s="23">
        <f ca="1">Y268*'Cost Study'!$B$31</f>
        <v>0</v>
      </c>
      <c r="AA268" s="23">
        <f ca="1">IF(A268=10298,1.51,1)*IF($B268&lt;3,$D268*'Cost Study'!$B$32*OFFSET('Cost Study'!$B$7,'Operations Support'!$C268,'Operations Support'!$B268),0)</f>
        <v>0</v>
      </c>
      <c r="AB268" s="24">
        <f ca="1">AA268*'Cost Study'!$B$31</f>
        <v>0</v>
      </c>
      <c r="AC268" s="23">
        <f ca="1">Y268*'Cost Study'!$B$31</f>
        <v>0</v>
      </c>
      <c r="AD268" s="24">
        <f ca="1">AA268*'Cost Study'!$B$31</f>
        <v>0</v>
      </c>
      <c r="AE268" s="377">
        <f t="shared" ca="1" si="73"/>
        <v>0</v>
      </c>
      <c r="AF268" s="377">
        <f t="shared" ca="1" si="74"/>
        <v>0</v>
      </c>
      <c r="AH268" s="688">
        <f>IFERROR($H268/SUMIF($A:$A,$A268,$H:$H)*SUMIF(Summary!$A$110:$A$186,$A268,Summary!$P$110:$P$186),0)</f>
        <v>0</v>
      </c>
      <c r="AI268" s="689">
        <f t="shared" ca="1" si="60"/>
        <v>0</v>
      </c>
      <c r="AJ268" s="688">
        <f>IFERROR(H268/SUMIF(A:A,A268,H:H)*SUMIF(Summary!$A$110:$A$186,'Operations Support'!A268,Summary!$Q$110:$Q$186),0)</f>
        <v>0</v>
      </c>
      <c r="AK268" s="688">
        <f t="shared" ca="1" si="61"/>
        <v>0</v>
      </c>
      <c r="AM268" s="688">
        <f>IFERROR($H268/SUMIF($A:$A,$A268,$H:$H)*SUMIF(Summary!$A$230:$A$266,$A268,Summary!$P$230:$P$266),0)</f>
        <v>0</v>
      </c>
      <c r="AN268" s="688">
        <f>IFERROR($H268/SUMIF($A:$A,$A268,$H:$H)*(SUMIF(Summary!$A$230:$A$266,$A268,Summary!$L$230:$L$266)+SUMIF(Summary!$A$281:$A$317,$A268,Summary!$L$281:$L$317))-AM268,0)</f>
        <v>0</v>
      </c>
      <c r="AO268" s="688">
        <f>IFERROR($H268/SUMIF($A:$A,$A268,$H:$H)*SUMIF(Summary!$A$230:$A$266,$A268,Summary!$Q$230:$Q$266),0)</f>
        <v>0</v>
      </c>
      <c r="AP268" s="688">
        <f>IFERROR($H268/SUMIF($A:$A,$A268,$H:$H)*(SUMIF(Summary!$A$230:$A$266,$A268,Summary!$L$230:$L$266)+SUMIF(Summary!$A$281:$A$317,$A268,Summary!$L$281:$L$317))-AO268,0)</f>
        <v>0</v>
      </c>
      <c r="AQ268" s="306"/>
      <c r="AR268" s="688">
        <f t="shared" ca="1" si="62"/>
        <v>0</v>
      </c>
      <c r="AS268" s="688">
        <f t="shared" ca="1" si="63"/>
        <v>0</v>
      </c>
    </row>
    <row r="269" spans="1:45" x14ac:dyDescent="0.2">
      <c r="A269" s="423">
        <v>3565</v>
      </c>
      <c r="B269" s="424">
        <v>3</v>
      </c>
      <c r="C269" s="425" t="s">
        <v>312</v>
      </c>
      <c r="D269" s="422">
        <f t="shared" si="64"/>
        <v>0</v>
      </c>
      <c r="E269" s="422">
        <f t="shared" si="65"/>
        <v>0</v>
      </c>
      <c r="F269" s="422">
        <f t="shared" si="66"/>
        <v>0</v>
      </c>
      <c r="G269" s="422">
        <f t="shared" si="67"/>
        <v>0</v>
      </c>
      <c r="H269" s="22">
        <f t="shared" si="68"/>
        <v>0</v>
      </c>
      <c r="I269" s="116">
        <v>0</v>
      </c>
      <c r="J269" s="116">
        <v>0</v>
      </c>
      <c r="K269" s="116">
        <v>0</v>
      </c>
      <c r="L269" s="116">
        <v>0</v>
      </c>
      <c r="M269" s="22">
        <f t="shared" si="69"/>
        <v>0</v>
      </c>
      <c r="N269" s="116">
        <v>0</v>
      </c>
      <c r="O269" s="116">
        <v>0</v>
      </c>
      <c r="P269" s="116">
        <v>0</v>
      </c>
      <c r="Q269" s="116">
        <v>0</v>
      </c>
      <c r="R269" s="22">
        <f t="shared" si="70"/>
        <v>0</v>
      </c>
      <c r="S269" s="116">
        <v>0</v>
      </c>
      <c r="T269" s="116">
        <v>0</v>
      </c>
      <c r="U269" s="116">
        <v>0</v>
      </c>
      <c r="V269" s="116">
        <v>0</v>
      </c>
      <c r="W269" s="22">
        <f t="shared" si="71"/>
        <v>0</v>
      </c>
      <c r="X269" s="22">
        <f t="shared" si="72"/>
        <v>0</v>
      </c>
      <c r="Y269" s="22">
        <f ca="1">OFFSET('Cost Study'!$B$7,'Operations Support'!$C269,'Operations Support'!$B269)*$H269</f>
        <v>0</v>
      </c>
      <c r="Z269" s="23">
        <f ca="1">Y269*'Cost Study'!$B$31</f>
        <v>0</v>
      </c>
      <c r="AA269" s="23">
        <f ca="1">IF(A269=10298,1.51,1)*IF($B269&lt;3,$D269*'Cost Study'!$B$32*OFFSET('Cost Study'!$B$7,'Operations Support'!$C269,'Operations Support'!$B269),0)</f>
        <v>0</v>
      </c>
      <c r="AB269" s="24">
        <f ca="1">AA269*'Cost Study'!$B$31</f>
        <v>0</v>
      </c>
      <c r="AC269" s="23">
        <f ca="1">Y269*'Cost Study'!$B$31</f>
        <v>0</v>
      </c>
      <c r="AD269" s="24">
        <f ca="1">AA269*'Cost Study'!$B$31</f>
        <v>0</v>
      </c>
      <c r="AE269" s="377">
        <f t="shared" ca="1" si="73"/>
        <v>0</v>
      </c>
      <c r="AF269" s="377">
        <f t="shared" ca="1" si="74"/>
        <v>0</v>
      </c>
      <c r="AH269" s="688">
        <f>IFERROR($H269/SUMIF($A:$A,$A269,$H:$H)*SUMIF(Summary!$A$110:$A$186,$A269,Summary!$P$110:$P$186),0)</f>
        <v>0</v>
      </c>
      <c r="AI269" s="689">
        <f t="shared" ca="1" si="60"/>
        <v>0</v>
      </c>
      <c r="AJ269" s="688">
        <f>IFERROR(H269/SUMIF(A:A,A269,H:H)*SUMIF(Summary!$A$110:$A$186,'Operations Support'!A269,Summary!$Q$110:$Q$186),0)</f>
        <v>0</v>
      </c>
      <c r="AK269" s="688">
        <f t="shared" ca="1" si="61"/>
        <v>0</v>
      </c>
      <c r="AM269" s="688">
        <f>IFERROR($H269/SUMIF($A:$A,$A269,$H:$H)*SUMIF(Summary!$A$230:$A$266,$A269,Summary!$P$230:$P$266),0)</f>
        <v>0</v>
      </c>
      <c r="AN269" s="688">
        <f>IFERROR($H269/SUMIF($A:$A,$A269,$H:$H)*(SUMIF(Summary!$A$230:$A$266,$A269,Summary!$L$230:$L$266)+SUMIF(Summary!$A$281:$A$317,$A269,Summary!$L$281:$L$317))-AM269,0)</f>
        <v>0</v>
      </c>
      <c r="AO269" s="688">
        <f>IFERROR($H269/SUMIF($A:$A,$A269,$H:$H)*SUMIF(Summary!$A$230:$A$266,$A269,Summary!$Q$230:$Q$266),0)</f>
        <v>0</v>
      </c>
      <c r="AP269" s="688">
        <f>IFERROR($H269/SUMIF($A:$A,$A269,$H:$H)*(SUMIF(Summary!$A$230:$A$266,$A269,Summary!$L$230:$L$266)+SUMIF(Summary!$A$281:$A$317,$A269,Summary!$L$281:$L$317))-AO269,0)</f>
        <v>0</v>
      </c>
      <c r="AQ269" s="306"/>
      <c r="AR269" s="688">
        <f t="shared" ca="1" si="62"/>
        <v>0</v>
      </c>
      <c r="AS269" s="688">
        <f t="shared" ca="1" si="63"/>
        <v>0</v>
      </c>
    </row>
    <row r="270" spans="1:45" s="15" customFormat="1" x14ac:dyDescent="0.2">
      <c r="A270" s="423">
        <v>3565</v>
      </c>
      <c r="B270" s="424">
        <v>3</v>
      </c>
      <c r="C270" s="425" t="s">
        <v>313</v>
      </c>
      <c r="D270" s="422">
        <f t="shared" si="64"/>
        <v>798</v>
      </c>
      <c r="E270" s="422">
        <f t="shared" si="65"/>
        <v>0</v>
      </c>
      <c r="F270" s="422">
        <f t="shared" si="66"/>
        <v>219</v>
      </c>
      <c r="G270" s="422">
        <f t="shared" si="67"/>
        <v>0</v>
      </c>
      <c r="H270" s="22">
        <f t="shared" si="68"/>
        <v>1017</v>
      </c>
      <c r="I270" s="116">
        <v>216</v>
      </c>
      <c r="J270" s="116">
        <v>0</v>
      </c>
      <c r="K270" s="116">
        <v>51</v>
      </c>
      <c r="L270" s="116">
        <v>0</v>
      </c>
      <c r="M270" s="22">
        <f t="shared" si="69"/>
        <v>267</v>
      </c>
      <c r="N270" s="116">
        <v>315</v>
      </c>
      <c r="O270" s="116">
        <v>0</v>
      </c>
      <c r="P270" s="116">
        <v>54</v>
      </c>
      <c r="Q270" s="116">
        <v>0</v>
      </c>
      <c r="R270" s="22">
        <f t="shared" si="70"/>
        <v>369</v>
      </c>
      <c r="S270" s="116">
        <v>267</v>
      </c>
      <c r="T270" s="116">
        <v>0</v>
      </c>
      <c r="U270" s="116">
        <v>114</v>
      </c>
      <c r="V270" s="116">
        <v>0</v>
      </c>
      <c r="W270" s="22">
        <f t="shared" si="71"/>
        <v>381</v>
      </c>
      <c r="X270" s="22">
        <f t="shared" si="72"/>
        <v>42.375</v>
      </c>
      <c r="Y270" s="22">
        <f ca="1">OFFSET('Cost Study'!$B$7,'Operations Support'!$C270,'Operations Support'!$B270)*$H270</f>
        <v>2664.54</v>
      </c>
      <c r="Z270" s="23">
        <f ca="1">Y270*'Cost Study'!$B$31</f>
        <v>148819.70135341428</v>
      </c>
      <c r="AA270" s="23">
        <f ca="1">IF(A270=10298,1.51,1)*IF($B270&lt;3,$D270*'Cost Study'!$B$32*OFFSET('Cost Study'!$B$7,'Operations Support'!$C270,'Operations Support'!$B270),0)</f>
        <v>0</v>
      </c>
      <c r="AB270" s="24">
        <f ca="1">AA270*'Cost Study'!$B$31</f>
        <v>0</v>
      </c>
      <c r="AC270" s="23">
        <f ca="1">Y270*'Cost Study'!$B$31</f>
        <v>148819.70135341428</v>
      </c>
      <c r="AD270" s="24">
        <f ca="1">AA270*'Cost Study'!$B$31</f>
        <v>0</v>
      </c>
      <c r="AE270" s="377">
        <f t="shared" ca="1" si="73"/>
        <v>148819.70135341428</v>
      </c>
      <c r="AF270" s="377">
        <f t="shared" ca="1" si="74"/>
        <v>148819.70135341428</v>
      </c>
      <c r="AH270" s="688">
        <f>IFERROR($H270/SUMIF($A:$A,$A270,$H:$H)*SUMIF(Summary!$A$110:$A$186,$A270,Summary!$P$110:$P$186),0)</f>
        <v>25967.036703276728</v>
      </c>
      <c r="AI270" s="689">
        <f t="shared" ca="1" si="60"/>
        <v>122852.66465013755</v>
      </c>
      <c r="AJ270" s="688">
        <f>IFERROR(H270/SUMIF(A:A,A270,H:H)*SUMIF(Summary!$A$110:$A$186,'Operations Support'!A270,Summary!$Q$110:$Q$186),0)</f>
        <v>26134.002902623917</v>
      </c>
      <c r="AK270" s="688">
        <f t="shared" ca="1" si="61"/>
        <v>122685.69845079035</v>
      </c>
      <c r="AL270" s="1"/>
      <c r="AM270" s="688">
        <f>IFERROR($H270/SUMIF($A:$A,$A270,$H:$H)*SUMIF(Summary!$A$230:$A$266,$A270,Summary!$P$230:$P$266),0)</f>
        <v>4912.9996206382129</v>
      </c>
      <c r="AN270" s="688">
        <f>IFERROR($H270/SUMIF($A:$A,$A270,$H:$H)*(SUMIF(Summary!$A$230:$A$266,$A270,Summary!$L$230:$L$266)+SUMIF(Summary!$A$281:$A$317,$A270,Summary!$L$281:$L$317))-AM270,0)</f>
        <v>12573.787567972668</v>
      </c>
      <c r="AO270" s="688">
        <f>IFERROR($H270/SUMIF($A:$A,$A270,$H:$H)*SUMIF(Summary!$A$230:$A$266,$A270,Summary!$Q$230:$Q$266),0)</f>
        <v>4944.5898588092332</v>
      </c>
      <c r="AP270" s="688">
        <f>IFERROR($H270/SUMIF($A:$A,$A270,$H:$H)*(SUMIF(Summary!$A$230:$A$266,$A270,Summary!$L$230:$L$266)+SUMIF(Summary!$A$281:$A$317,$A270,Summary!$L$281:$L$317))-AO270,0)</f>
        <v>12542.197329801647</v>
      </c>
      <c r="AQ270" s="306"/>
      <c r="AR270" s="688">
        <f t="shared" ca="1" si="62"/>
        <v>135426.45221811021</v>
      </c>
      <c r="AS270" s="688">
        <f t="shared" ca="1" si="63"/>
        <v>135227.89578059199</v>
      </c>
    </row>
    <row r="271" spans="1:45" x14ac:dyDescent="0.2">
      <c r="A271" s="423">
        <v>3565</v>
      </c>
      <c r="B271" s="424">
        <v>3</v>
      </c>
      <c r="C271" s="425" t="s">
        <v>314</v>
      </c>
      <c r="D271" s="422">
        <f t="shared" si="64"/>
        <v>0</v>
      </c>
      <c r="E271" s="422">
        <f t="shared" si="65"/>
        <v>0</v>
      </c>
      <c r="F271" s="422">
        <f t="shared" si="66"/>
        <v>0</v>
      </c>
      <c r="G271" s="422">
        <f t="shared" si="67"/>
        <v>0</v>
      </c>
      <c r="H271" s="22">
        <f t="shared" si="68"/>
        <v>0</v>
      </c>
      <c r="I271" s="116">
        <v>0</v>
      </c>
      <c r="J271" s="116">
        <v>0</v>
      </c>
      <c r="K271" s="116">
        <v>0</v>
      </c>
      <c r="L271" s="116">
        <v>0</v>
      </c>
      <c r="M271" s="22">
        <f t="shared" si="69"/>
        <v>0</v>
      </c>
      <c r="N271" s="116">
        <v>0</v>
      </c>
      <c r="O271" s="116">
        <v>0</v>
      </c>
      <c r="P271" s="116">
        <v>0</v>
      </c>
      <c r="Q271" s="116">
        <v>0</v>
      </c>
      <c r="R271" s="22">
        <f t="shared" si="70"/>
        <v>0</v>
      </c>
      <c r="S271" s="116">
        <v>0</v>
      </c>
      <c r="T271" s="116">
        <v>0</v>
      </c>
      <c r="U271" s="116">
        <v>0</v>
      </c>
      <c r="V271" s="116">
        <v>0</v>
      </c>
      <c r="W271" s="22">
        <f t="shared" si="71"/>
        <v>0</v>
      </c>
      <c r="X271" s="22">
        <f t="shared" si="72"/>
        <v>0</v>
      </c>
      <c r="Y271" s="22">
        <f ca="1">OFFSET('Cost Study'!$B$7,'Operations Support'!$C271,'Operations Support'!$B271)*$H271</f>
        <v>0</v>
      </c>
      <c r="Z271" s="23">
        <f ca="1">Y271*'Cost Study'!$B$31</f>
        <v>0</v>
      </c>
      <c r="AA271" s="23">
        <f ca="1">IF(A271=10298,1.51,1)*IF($B271&lt;3,$D271*'Cost Study'!$B$32*OFFSET('Cost Study'!$B$7,'Operations Support'!$C271,'Operations Support'!$B271),0)</f>
        <v>0</v>
      </c>
      <c r="AB271" s="24">
        <f ca="1">AA271*'Cost Study'!$B$31</f>
        <v>0</v>
      </c>
      <c r="AC271" s="23">
        <f ca="1">Y271*'Cost Study'!$B$31</f>
        <v>0</v>
      </c>
      <c r="AD271" s="24">
        <f ca="1">AA271*'Cost Study'!$B$31</f>
        <v>0</v>
      </c>
      <c r="AE271" s="377">
        <f t="shared" ca="1" si="73"/>
        <v>0</v>
      </c>
      <c r="AF271" s="377">
        <f t="shared" ca="1" si="74"/>
        <v>0</v>
      </c>
      <c r="AH271" s="688">
        <f>IFERROR($H271/SUMIF($A:$A,$A271,$H:$H)*SUMIF(Summary!$A$110:$A$186,$A271,Summary!$P$110:$P$186),0)</f>
        <v>0</v>
      </c>
      <c r="AI271" s="689">
        <f t="shared" ca="1" si="60"/>
        <v>0</v>
      </c>
      <c r="AJ271" s="688">
        <f>IFERROR(H271/SUMIF(A:A,A271,H:H)*SUMIF(Summary!$A$110:$A$186,'Operations Support'!A271,Summary!$Q$110:$Q$186),0)</f>
        <v>0</v>
      </c>
      <c r="AK271" s="688">
        <f t="shared" ca="1" si="61"/>
        <v>0</v>
      </c>
      <c r="AM271" s="688">
        <f>IFERROR($H271/SUMIF($A:$A,$A271,$H:$H)*SUMIF(Summary!$A$230:$A$266,$A271,Summary!$P$230:$P$266),0)</f>
        <v>0</v>
      </c>
      <c r="AN271" s="688">
        <f>IFERROR($H271/SUMIF($A:$A,$A271,$H:$H)*(SUMIF(Summary!$A$230:$A$266,$A271,Summary!$L$230:$L$266)+SUMIF(Summary!$A$281:$A$317,$A271,Summary!$L$281:$L$317))-AM271,0)</f>
        <v>0</v>
      </c>
      <c r="AO271" s="688">
        <f>IFERROR($H271/SUMIF($A:$A,$A271,$H:$H)*SUMIF(Summary!$A$230:$A$266,$A271,Summary!$Q$230:$Q$266),0)</f>
        <v>0</v>
      </c>
      <c r="AP271" s="688">
        <f>IFERROR($H271/SUMIF($A:$A,$A271,$H:$H)*(SUMIF(Summary!$A$230:$A$266,$A271,Summary!$L$230:$L$266)+SUMIF(Summary!$A$281:$A$317,$A271,Summary!$L$281:$L$317))-AO271,0)</f>
        <v>0</v>
      </c>
      <c r="AQ271" s="306"/>
      <c r="AR271" s="688">
        <f t="shared" ca="1" si="62"/>
        <v>0</v>
      </c>
      <c r="AS271" s="688">
        <f t="shared" ca="1" si="63"/>
        <v>0</v>
      </c>
    </row>
    <row r="272" spans="1:45" x14ac:dyDescent="0.2">
      <c r="A272" s="423">
        <v>3565</v>
      </c>
      <c r="B272" s="424">
        <v>3</v>
      </c>
      <c r="C272" s="425" t="s">
        <v>315</v>
      </c>
      <c r="D272" s="422">
        <f t="shared" si="64"/>
        <v>23883</v>
      </c>
      <c r="E272" s="422">
        <f t="shared" si="65"/>
        <v>0</v>
      </c>
      <c r="F272" s="422">
        <f t="shared" si="66"/>
        <v>4337</v>
      </c>
      <c r="G272" s="422">
        <f t="shared" si="67"/>
        <v>0</v>
      </c>
      <c r="H272" s="22">
        <f t="shared" si="68"/>
        <v>28220</v>
      </c>
      <c r="I272" s="116">
        <v>5925</v>
      </c>
      <c r="J272" s="116">
        <v>0</v>
      </c>
      <c r="K272" s="116">
        <v>1119</v>
      </c>
      <c r="L272" s="116">
        <v>0</v>
      </c>
      <c r="M272" s="22">
        <f t="shared" si="69"/>
        <v>7044</v>
      </c>
      <c r="N272" s="116">
        <v>6405</v>
      </c>
      <c r="O272" s="116">
        <v>0</v>
      </c>
      <c r="P272" s="116">
        <v>1339</v>
      </c>
      <c r="Q272" s="116">
        <v>0</v>
      </c>
      <c r="R272" s="22">
        <f t="shared" si="70"/>
        <v>7744</v>
      </c>
      <c r="S272" s="116">
        <v>11553</v>
      </c>
      <c r="T272" s="116">
        <v>0</v>
      </c>
      <c r="U272" s="116">
        <v>1879</v>
      </c>
      <c r="V272" s="116">
        <v>0</v>
      </c>
      <c r="W272" s="22">
        <f t="shared" si="71"/>
        <v>13432</v>
      </c>
      <c r="X272" s="22">
        <f t="shared" si="72"/>
        <v>1175.8333333333333</v>
      </c>
      <c r="Y272" s="22">
        <f ca="1">OFFSET('Cost Study'!$B$7,'Operations Support'!$C272,'Operations Support'!$B272)*$H272</f>
        <v>92279.4</v>
      </c>
      <c r="Z272" s="23">
        <f ca="1">Y272*'Cost Study'!$B$31</f>
        <v>5153982.5820112498</v>
      </c>
      <c r="AA272" s="23">
        <f ca="1">IF(A272=10298,1.51,1)*IF($B272&lt;3,$D272*'Cost Study'!$B$32*OFFSET('Cost Study'!$B$7,'Operations Support'!$C272,'Operations Support'!$B272),0)</f>
        <v>0</v>
      </c>
      <c r="AB272" s="24">
        <f ca="1">AA272*'Cost Study'!$B$31</f>
        <v>0</v>
      </c>
      <c r="AC272" s="23">
        <f ca="1">Y272*'Cost Study'!$B$31</f>
        <v>5153982.5820112498</v>
      </c>
      <c r="AD272" s="24">
        <f ca="1">AA272*'Cost Study'!$B$31</f>
        <v>0</v>
      </c>
      <c r="AE272" s="377">
        <f t="shared" ca="1" si="73"/>
        <v>5153982.5820112498</v>
      </c>
      <c r="AF272" s="377">
        <f t="shared" ca="1" si="74"/>
        <v>5153982.5820112498</v>
      </c>
      <c r="AH272" s="688">
        <f>IFERROR($H272/SUMIF($A:$A,$A272,$H:$H)*SUMIF(Summary!$A$110:$A$186,$A272,Summary!$P$110:$P$186),0)</f>
        <v>720540.58580773778</v>
      </c>
      <c r="AI272" s="689">
        <f t="shared" ca="1" si="60"/>
        <v>4433441.996203512</v>
      </c>
      <c r="AJ272" s="688">
        <f>IFERROR(H272/SUMIF(A:A,A272,H:H)*SUMIF(Summary!$A$110:$A$186,'Operations Support'!A272,Summary!$Q$110:$Q$186),0)</f>
        <v>725173.61053298612</v>
      </c>
      <c r="AK272" s="688">
        <f t="shared" ca="1" si="61"/>
        <v>4428808.9714782638</v>
      </c>
      <c r="AM272" s="688">
        <f>IFERROR($H272/SUMIF($A:$A,$A272,$H:$H)*SUMIF(Summary!$A$230:$A$266,$A272,Summary!$P$230:$P$266),0)</f>
        <v>136327.2854418981</v>
      </c>
      <c r="AN272" s="688">
        <f>IFERROR($H272/SUMIF($A:$A,$A272,$H:$H)*(SUMIF(Summary!$A$230:$A$266,$A272,Summary!$L$230:$L$266)+SUMIF(Summary!$A$281:$A$317,$A272,Summary!$L$281:$L$317))-AM272,0)</f>
        <v>348900.96870028385</v>
      </c>
      <c r="AO272" s="688">
        <f>IFERROR($H272/SUMIF($A:$A,$A272,$H:$H)*SUMIF(Summary!$A$230:$A$266,$A272,Summary!$Q$230:$Q$266),0)</f>
        <v>137203.860192327</v>
      </c>
      <c r="AP272" s="688">
        <f>IFERROR($H272/SUMIF($A:$A,$A272,$H:$H)*(SUMIF(Summary!$A$230:$A$266,$A272,Summary!$L$230:$L$266)+SUMIF(Summary!$A$281:$A$317,$A272,Summary!$L$281:$L$317))-AO272,0)</f>
        <v>348024.39394985494</v>
      </c>
      <c r="AQ272" s="306"/>
      <c r="AR272" s="688">
        <f t="shared" ca="1" si="62"/>
        <v>4782342.9649037961</v>
      </c>
      <c r="AS272" s="688">
        <f t="shared" ca="1" si="63"/>
        <v>4776833.365428119</v>
      </c>
    </row>
    <row r="273" spans="1:45" x14ac:dyDescent="0.2">
      <c r="A273" s="423">
        <v>3565</v>
      </c>
      <c r="B273" s="424">
        <v>3</v>
      </c>
      <c r="C273" s="425" t="s">
        <v>316</v>
      </c>
      <c r="D273" s="422">
        <f t="shared" si="64"/>
        <v>0</v>
      </c>
      <c r="E273" s="422">
        <f t="shared" si="65"/>
        <v>0</v>
      </c>
      <c r="F273" s="422">
        <f t="shared" si="66"/>
        <v>0</v>
      </c>
      <c r="G273" s="422">
        <f t="shared" si="67"/>
        <v>0</v>
      </c>
      <c r="H273" s="22">
        <f t="shared" si="68"/>
        <v>0</v>
      </c>
      <c r="I273" s="116">
        <v>0</v>
      </c>
      <c r="J273" s="116">
        <v>0</v>
      </c>
      <c r="K273" s="116">
        <v>0</v>
      </c>
      <c r="L273" s="116">
        <v>0</v>
      </c>
      <c r="M273" s="22">
        <f t="shared" si="69"/>
        <v>0</v>
      </c>
      <c r="N273" s="116">
        <v>0</v>
      </c>
      <c r="O273" s="116">
        <v>0</v>
      </c>
      <c r="P273" s="116">
        <v>0</v>
      </c>
      <c r="Q273" s="116">
        <v>0</v>
      </c>
      <c r="R273" s="22">
        <f t="shared" si="70"/>
        <v>0</v>
      </c>
      <c r="S273" s="116">
        <v>0</v>
      </c>
      <c r="T273" s="116">
        <v>0</v>
      </c>
      <c r="U273" s="116">
        <v>0</v>
      </c>
      <c r="V273" s="116">
        <v>0</v>
      </c>
      <c r="W273" s="22">
        <f t="shared" si="71"/>
        <v>0</v>
      </c>
      <c r="X273" s="22">
        <f t="shared" si="72"/>
        <v>0</v>
      </c>
      <c r="Y273" s="22">
        <f ca="1">OFFSET('Cost Study'!$B$7,'Operations Support'!$C273,'Operations Support'!$B273)*$H273</f>
        <v>0</v>
      </c>
      <c r="Z273" s="23">
        <f ca="1">Y273*'Cost Study'!$B$31</f>
        <v>0</v>
      </c>
      <c r="AA273" s="23">
        <f ca="1">IF(A273=10298,1.51,1)*IF($B273&lt;3,$D273*'Cost Study'!$B$32*OFFSET('Cost Study'!$B$7,'Operations Support'!$C273,'Operations Support'!$B273),0)</f>
        <v>0</v>
      </c>
      <c r="AB273" s="24">
        <f ca="1">AA273*'Cost Study'!$B$31</f>
        <v>0</v>
      </c>
      <c r="AC273" s="23">
        <f ca="1">Y273*'Cost Study'!$B$31</f>
        <v>0</v>
      </c>
      <c r="AD273" s="24">
        <f ca="1">AA273*'Cost Study'!$B$31</f>
        <v>0</v>
      </c>
      <c r="AE273" s="377">
        <f t="shared" ca="1" si="73"/>
        <v>0</v>
      </c>
      <c r="AF273" s="377">
        <f t="shared" ca="1" si="74"/>
        <v>0</v>
      </c>
      <c r="AH273" s="688">
        <f>IFERROR($H273/SUMIF($A:$A,$A273,$H:$H)*SUMIF(Summary!$A$110:$A$186,$A273,Summary!$P$110:$P$186),0)</f>
        <v>0</v>
      </c>
      <c r="AI273" s="689">
        <f t="shared" ca="1" si="60"/>
        <v>0</v>
      </c>
      <c r="AJ273" s="688">
        <f>IFERROR(H273/SUMIF(A:A,A273,H:H)*SUMIF(Summary!$A$110:$A$186,'Operations Support'!A273,Summary!$Q$110:$Q$186),0)</f>
        <v>0</v>
      </c>
      <c r="AK273" s="688">
        <f t="shared" ca="1" si="61"/>
        <v>0</v>
      </c>
      <c r="AM273" s="688">
        <f>IFERROR($H273/SUMIF($A:$A,$A273,$H:$H)*SUMIF(Summary!$A$230:$A$266,$A273,Summary!$P$230:$P$266),0)</f>
        <v>0</v>
      </c>
      <c r="AN273" s="688">
        <f>IFERROR($H273/SUMIF($A:$A,$A273,$H:$H)*(SUMIF(Summary!$A$230:$A$266,$A273,Summary!$L$230:$L$266)+SUMIF(Summary!$A$281:$A$317,$A273,Summary!$L$281:$L$317))-AM273,0)</f>
        <v>0</v>
      </c>
      <c r="AO273" s="688">
        <f>IFERROR($H273/SUMIF($A:$A,$A273,$H:$H)*SUMIF(Summary!$A$230:$A$266,$A273,Summary!$Q$230:$Q$266),0)</f>
        <v>0</v>
      </c>
      <c r="AP273" s="688">
        <f>IFERROR($H273/SUMIF($A:$A,$A273,$H:$H)*(SUMIF(Summary!$A$230:$A$266,$A273,Summary!$L$230:$L$266)+SUMIF(Summary!$A$281:$A$317,$A273,Summary!$L$281:$L$317))-AO273,0)</f>
        <v>0</v>
      </c>
      <c r="AQ273" s="306"/>
      <c r="AR273" s="688">
        <f t="shared" ca="1" si="62"/>
        <v>0</v>
      </c>
      <c r="AS273" s="688">
        <f t="shared" ca="1" si="63"/>
        <v>0</v>
      </c>
    </row>
    <row r="274" spans="1:45" x14ac:dyDescent="0.2">
      <c r="A274" s="423">
        <v>3565</v>
      </c>
      <c r="B274" s="424">
        <v>3</v>
      </c>
      <c r="C274" s="425" t="s">
        <v>317</v>
      </c>
      <c r="D274" s="422">
        <f t="shared" si="64"/>
        <v>0</v>
      </c>
      <c r="E274" s="422">
        <f t="shared" si="65"/>
        <v>0</v>
      </c>
      <c r="F274" s="422">
        <f t="shared" si="66"/>
        <v>0</v>
      </c>
      <c r="G274" s="422">
        <f t="shared" si="67"/>
        <v>0</v>
      </c>
      <c r="H274" s="22">
        <f t="shared" si="68"/>
        <v>0</v>
      </c>
      <c r="I274" s="116">
        <v>0</v>
      </c>
      <c r="J274" s="116">
        <v>0</v>
      </c>
      <c r="K274" s="116">
        <v>0</v>
      </c>
      <c r="L274" s="116">
        <v>0</v>
      </c>
      <c r="M274" s="22">
        <f t="shared" si="69"/>
        <v>0</v>
      </c>
      <c r="N274" s="116">
        <v>0</v>
      </c>
      <c r="O274" s="116">
        <v>0</v>
      </c>
      <c r="P274" s="116">
        <v>0</v>
      </c>
      <c r="Q274" s="116">
        <v>0</v>
      </c>
      <c r="R274" s="22">
        <f t="shared" si="70"/>
        <v>0</v>
      </c>
      <c r="S274" s="116">
        <v>0</v>
      </c>
      <c r="T274" s="116">
        <v>0</v>
      </c>
      <c r="U274" s="116">
        <v>0</v>
      </c>
      <c r="V274" s="116">
        <v>0</v>
      </c>
      <c r="W274" s="22">
        <f t="shared" si="71"/>
        <v>0</v>
      </c>
      <c r="X274" s="22">
        <f t="shared" si="72"/>
        <v>0</v>
      </c>
      <c r="Y274" s="22">
        <f ca="1">OFFSET('Cost Study'!$B$7,'Operations Support'!$C274,'Operations Support'!$B274)*$H274</f>
        <v>0</v>
      </c>
      <c r="Z274" s="23">
        <f ca="1">Y274*'Cost Study'!$B$31</f>
        <v>0</v>
      </c>
      <c r="AA274" s="23">
        <f ca="1">IF(A274=10298,1.51,1)*IF($B274&lt;3,$D274*'Cost Study'!$B$32*OFFSET('Cost Study'!$B$7,'Operations Support'!$C274,'Operations Support'!$B274),0)</f>
        <v>0</v>
      </c>
      <c r="AB274" s="24">
        <f ca="1">AA274*'Cost Study'!$B$31</f>
        <v>0</v>
      </c>
      <c r="AC274" s="23">
        <f ca="1">Y274*'Cost Study'!$B$31</f>
        <v>0</v>
      </c>
      <c r="AD274" s="24">
        <f ca="1">AA274*'Cost Study'!$B$31</f>
        <v>0</v>
      </c>
      <c r="AE274" s="377">
        <f t="shared" ca="1" si="73"/>
        <v>0</v>
      </c>
      <c r="AF274" s="377">
        <f t="shared" ca="1" si="74"/>
        <v>0</v>
      </c>
      <c r="AH274" s="688">
        <f>IFERROR($H274/SUMIF($A:$A,$A274,$H:$H)*SUMIF(Summary!$A$110:$A$186,$A274,Summary!$P$110:$P$186),0)</f>
        <v>0</v>
      </c>
      <c r="AI274" s="689">
        <f t="shared" ca="1" si="60"/>
        <v>0</v>
      </c>
      <c r="AJ274" s="688">
        <f>IFERROR(H274/SUMIF(A:A,A274,H:H)*SUMIF(Summary!$A$110:$A$186,'Operations Support'!A274,Summary!$Q$110:$Q$186),0)</f>
        <v>0</v>
      </c>
      <c r="AK274" s="688">
        <f t="shared" ca="1" si="61"/>
        <v>0</v>
      </c>
      <c r="AM274" s="688">
        <f>IFERROR($H274/SUMIF($A:$A,$A274,$H:$H)*SUMIF(Summary!$A$230:$A$266,$A274,Summary!$P$230:$P$266),0)</f>
        <v>0</v>
      </c>
      <c r="AN274" s="688">
        <f>IFERROR($H274/SUMIF($A:$A,$A274,$H:$H)*(SUMIF(Summary!$A$230:$A$266,$A274,Summary!$L$230:$L$266)+SUMIF(Summary!$A$281:$A$317,$A274,Summary!$L$281:$L$317))-AM274,0)</f>
        <v>0</v>
      </c>
      <c r="AO274" s="688">
        <f>IFERROR($H274/SUMIF($A:$A,$A274,$H:$H)*SUMIF(Summary!$A$230:$A$266,$A274,Summary!$Q$230:$Q$266),0)</f>
        <v>0</v>
      </c>
      <c r="AP274" s="688">
        <f>IFERROR($H274/SUMIF($A:$A,$A274,$H:$H)*(SUMIF(Summary!$A$230:$A$266,$A274,Summary!$L$230:$L$266)+SUMIF(Summary!$A$281:$A$317,$A274,Summary!$L$281:$L$317))-AO274,0)</f>
        <v>0</v>
      </c>
      <c r="AQ274" s="306"/>
      <c r="AR274" s="688">
        <f t="shared" ca="1" si="62"/>
        <v>0</v>
      </c>
      <c r="AS274" s="688">
        <f t="shared" ca="1" si="63"/>
        <v>0</v>
      </c>
    </row>
    <row r="275" spans="1:45" x14ac:dyDescent="0.2">
      <c r="A275" s="423">
        <v>3565</v>
      </c>
      <c r="B275" s="424">
        <v>3</v>
      </c>
      <c r="C275" s="425" t="s">
        <v>318</v>
      </c>
      <c r="D275" s="422">
        <f t="shared" si="64"/>
        <v>1377</v>
      </c>
      <c r="E275" s="422">
        <f t="shared" si="65"/>
        <v>0</v>
      </c>
      <c r="F275" s="422">
        <f t="shared" si="66"/>
        <v>186</v>
      </c>
      <c r="G275" s="422">
        <f t="shared" si="67"/>
        <v>0</v>
      </c>
      <c r="H275" s="22">
        <f t="shared" si="68"/>
        <v>1563</v>
      </c>
      <c r="I275" s="116">
        <v>327</v>
      </c>
      <c r="J275" s="116">
        <v>0</v>
      </c>
      <c r="K275" s="116">
        <v>69</v>
      </c>
      <c r="L275" s="116">
        <v>0</v>
      </c>
      <c r="M275" s="22">
        <f t="shared" si="69"/>
        <v>396</v>
      </c>
      <c r="N275" s="116">
        <v>444</v>
      </c>
      <c r="O275" s="116">
        <v>0</v>
      </c>
      <c r="P275" s="116">
        <v>45</v>
      </c>
      <c r="Q275" s="116">
        <v>0</v>
      </c>
      <c r="R275" s="22">
        <f t="shared" si="70"/>
        <v>489</v>
      </c>
      <c r="S275" s="116">
        <v>606</v>
      </c>
      <c r="T275" s="116">
        <v>0</v>
      </c>
      <c r="U275" s="116">
        <v>72</v>
      </c>
      <c r="V275" s="116">
        <v>0</v>
      </c>
      <c r="W275" s="22">
        <f t="shared" si="71"/>
        <v>678</v>
      </c>
      <c r="X275" s="22">
        <f t="shared" si="72"/>
        <v>65.125</v>
      </c>
      <c r="Y275" s="22">
        <f ca="1">OFFSET('Cost Study'!$B$7,'Operations Support'!$C275,'Operations Support'!$B275)*$H275</f>
        <v>5970.66</v>
      </c>
      <c r="Z275" s="23">
        <f ca="1">Y275*'Cost Study'!$B$31</f>
        <v>333472.88390595617</v>
      </c>
      <c r="AA275" s="23">
        <f ca="1">IF(A275=10298,1.51,1)*IF($B275&lt;3,$D275*'Cost Study'!$B$32*OFFSET('Cost Study'!$B$7,'Operations Support'!$C275,'Operations Support'!$B275),0)</f>
        <v>0</v>
      </c>
      <c r="AB275" s="24">
        <f ca="1">AA275*'Cost Study'!$B$31</f>
        <v>0</v>
      </c>
      <c r="AC275" s="23">
        <f ca="1">Y275*'Cost Study'!$B$31</f>
        <v>333472.88390595617</v>
      </c>
      <c r="AD275" s="24">
        <f ca="1">AA275*'Cost Study'!$B$31</f>
        <v>0</v>
      </c>
      <c r="AE275" s="377">
        <f t="shared" ca="1" si="73"/>
        <v>333472.88390595617</v>
      </c>
      <c r="AF275" s="377">
        <f t="shared" ca="1" si="74"/>
        <v>333472.88390595617</v>
      </c>
      <c r="AH275" s="688">
        <f>IFERROR($H275/SUMIF($A:$A,$A275,$H:$H)*SUMIF(Summary!$A$110:$A$186,$A275,Summary!$P$110:$P$186),0)</f>
        <v>39908.041659018214</v>
      </c>
      <c r="AI275" s="689">
        <f t="shared" ca="1" si="60"/>
        <v>293564.84224693797</v>
      </c>
      <c r="AJ275" s="688">
        <f>IFERROR(H275/SUMIF(A:A,A275,H:H)*SUMIF(Summary!$A$110:$A$186,'Operations Support'!A275,Summary!$Q$110:$Q$186),0)</f>
        <v>40164.647528811387</v>
      </c>
      <c r="AK275" s="688">
        <f t="shared" ca="1" si="61"/>
        <v>293308.23637714481</v>
      </c>
      <c r="AM275" s="688">
        <f>IFERROR($H275/SUMIF($A:$A,$A275,$H:$H)*SUMIF(Summary!$A$230:$A$266,$A275,Summary!$P$230:$P$266),0)</f>
        <v>7550.6572340781968</v>
      </c>
      <c r="AN275" s="688">
        <f>IFERROR($H275/SUMIF($A:$A,$A275,$H:$H)*(SUMIF(Summary!$A$230:$A$266,$A275,Summary!$L$230:$L$266)+SUMIF(Summary!$A$281:$A$317,$A275,Summary!$L$281:$L$317))-AM275,0)</f>
        <v>19324.316586766254</v>
      </c>
      <c r="AO275" s="688">
        <f>IFERROR($H275/SUMIF($A:$A,$A275,$H:$H)*SUMIF(Summary!$A$230:$A$266,$A275,Summary!$Q$230:$Q$266),0)</f>
        <v>7599.2074231256938</v>
      </c>
      <c r="AP275" s="688">
        <f>IFERROR($H275/SUMIF($A:$A,$A275,$H:$H)*(SUMIF(Summary!$A$230:$A$266,$A275,Summary!$L$230:$L$266)+SUMIF(Summary!$A$281:$A$317,$A275,Summary!$L$281:$L$317))-AO275,0)</f>
        <v>19275.766397718755</v>
      </c>
      <c r="AQ275" s="306"/>
      <c r="AR275" s="688">
        <f t="shared" ca="1" si="62"/>
        <v>312889.15883370425</v>
      </c>
      <c r="AS275" s="688">
        <f t="shared" ca="1" si="63"/>
        <v>312584.00277486356</v>
      </c>
    </row>
    <row r="276" spans="1:45" x14ac:dyDescent="0.2">
      <c r="A276" s="423">
        <v>3565</v>
      </c>
      <c r="B276" s="424">
        <v>3</v>
      </c>
      <c r="C276" s="425" t="s">
        <v>319</v>
      </c>
      <c r="D276" s="422">
        <f t="shared" si="64"/>
        <v>206</v>
      </c>
      <c r="E276" s="422">
        <f t="shared" si="65"/>
        <v>0</v>
      </c>
      <c r="F276" s="422">
        <f t="shared" si="66"/>
        <v>66</v>
      </c>
      <c r="G276" s="422">
        <f t="shared" si="67"/>
        <v>0</v>
      </c>
      <c r="H276" s="22">
        <f t="shared" si="68"/>
        <v>272</v>
      </c>
      <c r="I276" s="116">
        <v>90</v>
      </c>
      <c r="J276" s="116">
        <v>0</v>
      </c>
      <c r="K276" s="116">
        <v>30</v>
      </c>
      <c r="L276" s="116">
        <v>0</v>
      </c>
      <c r="M276" s="22">
        <f t="shared" si="69"/>
        <v>120</v>
      </c>
      <c r="N276" s="116">
        <v>81</v>
      </c>
      <c r="O276" s="116">
        <v>0</v>
      </c>
      <c r="P276" s="116">
        <v>36</v>
      </c>
      <c r="Q276" s="116">
        <v>0</v>
      </c>
      <c r="R276" s="22">
        <f t="shared" si="70"/>
        <v>117</v>
      </c>
      <c r="S276" s="116">
        <v>35</v>
      </c>
      <c r="T276" s="116">
        <v>0</v>
      </c>
      <c r="U276" s="116">
        <v>0</v>
      </c>
      <c r="V276" s="116">
        <v>0</v>
      </c>
      <c r="W276" s="22">
        <f t="shared" si="71"/>
        <v>35</v>
      </c>
      <c r="X276" s="22">
        <f t="shared" si="72"/>
        <v>11.333333333333334</v>
      </c>
      <c r="Y276" s="22">
        <f ca="1">OFFSET('Cost Study'!$B$7,'Operations Support'!$C276,'Operations Support'!$B276)*$H276</f>
        <v>745.28000000000009</v>
      </c>
      <c r="Z276" s="23">
        <f ca="1">Y276*'Cost Study'!$B$31</f>
        <v>41625.326332001998</v>
      </c>
      <c r="AA276" s="23">
        <f ca="1">IF(A276=10298,1.51,1)*IF($B276&lt;3,$D276*'Cost Study'!$B$32*OFFSET('Cost Study'!$B$7,'Operations Support'!$C276,'Operations Support'!$B276),0)</f>
        <v>0</v>
      </c>
      <c r="AB276" s="24">
        <f ca="1">AA276*'Cost Study'!$B$31</f>
        <v>0</v>
      </c>
      <c r="AC276" s="23">
        <f ca="1">Y276*'Cost Study'!$B$31</f>
        <v>41625.326332001998</v>
      </c>
      <c r="AD276" s="24">
        <f ca="1">AA276*'Cost Study'!$B$31</f>
        <v>0</v>
      </c>
      <c r="AE276" s="377">
        <f t="shared" ca="1" si="73"/>
        <v>41625.326332001998</v>
      </c>
      <c r="AF276" s="377">
        <f t="shared" ca="1" si="74"/>
        <v>41625.326332001998</v>
      </c>
      <c r="AH276" s="688">
        <f>IFERROR($H276/SUMIF($A:$A,$A276,$H:$H)*SUMIF(Summary!$A$110:$A$186,$A276,Summary!$P$110:$P$186),0)</f>
        <v>6944.9695017613285</v>
      </c>
      <c r="AI276" s="689">
        <f t="shared" ca="1" si="60"/>
        <v>34680.356830240671</v>
      </c>
      <c r="AJ276" s="688">
        <f>IFERROR(H276/SUMIF(A:A,A276,H:H)*SUMIF(Summary!$A$110:$A$186,'Operations Support'!A276,Summary!$Q$110:$Q$186),0)</f>
        <v>6989.6251617637226</v>
      </c>
      <c r="AK276" s="688">
        <f t="shared" ca="1" si="61"/>
        <v>34635.701170238273</v>
      </c>
      <c r="AM276" s="688">
        <f>IFERROR($H276/SUMIF($A:$A,$A276,$H:$H)*SUMIF(Summary!$A$230:$A$266,$A276,Summary!$P$230:$P$266),0)</f>
        <v>1313.9979319701024</v>
      </c>
      <c r="AN276" s="688">
        <f>IFERROR($H276/SUMIF($A:$A,$A276,$H:$H)*(SUMIF(Summary!$A$230:$A$266,$A276,Summary!$L$230:$L$266)+SUMIF(Summary!$A$281:$A$317,$A276,Summary!$L$281:$L$317))-AM276,0)</f>
        <v>3362.9009031352662</v>
      </c>
      <c r="AO276" s="688">
        <f>IFERROR($H276/SUMIF($A:$A,$A276,$H:$H)*SUMIF(Summary!$A$230:$A$266,$A276,Summary!$Q$230:$Q$266),0)</f>
        <v>1322.4468452272483</v>
      </c>
      <c r="AP276" s="688">
        <f>IFERROR($H276/SUMIF($A:$A,$A276,$H:$H)*(SUMIF(Summary!$A$230:$A$266,$A276,Summary!$L$230:$L$266)+SUMIF(Summary!$A$281:$A$317,$A276,Summary!$L$281:$L$317))-AO276,0)</f>
        <v>3354.45198987812</v>
      </c>
      <c r="AQ276" s="306"/>
      <c r="AR276" s="688">
        <f t="shared" ca="1" si="62"/>
        <v>38043.25773337594</v>
      </c>
      <c r="AS276" s="688">
        <f t="shared" ca="1" si="63"/>
        <v>37990.153160116395</v>
      </c>
    </row>
    <row r="277" spans="1:45" x14ac:dyDescent="0.2">
      <c r="A277" s="423">
        <v>3565</v>
      </c>
      <c r="B277" s="424">
        <v>3</v>
      </c>
      <c r="C277" s="425" t="s">
        <v>320</v>
      </c>
      <c r="D277" s="422">
        <f t="shared" si="64"/>
        <v>0</v>
      </c>
      <c r="E277" s="422">
        <f t="shared" si="65"/>
        <v>0</v>
      </c>
      <c r="F277" s="422">
        <f t="shared" si="66"/>
        <v>0</v>
      </c>
      <c r="G277" s="422">
        <f t="shared" si="67"/>
        <v>0</v>
      </c>
      <c r="H277" s="22">
        <f t="shared" si="68"/>
        <v>0</v>
      </c>
      <c r="I277" s="116">
        <v>0</v>
      </c>
      <c r="J277" s="116">
        <v>0</v>
      </c>
      <c r="K277" s="116">
        <v>0</v>
      </c>
      <c r="L277" s="116">
        <v>0</v>
      </c>
      <c r="M277" s="22">
        <f t="shared" si="69"/>
        <v>0</v>
      </c>
      <c r="N277" s="116">
        <v>0</v>
      </c>
      <c r="O277" s="116">
        <v>0</v>
      </c>
      <c r="P277" s="116">
        <v>0</v>
      </c>
      <c r="Q277" s="116">
        <v>0</v>
      </c>
      <c r="R277" s="22">
        <f t="shared" si="70"/>
        <v>0</v>
      </c>
      <c r="S277" s="116">
        <v>0</v>
      </c>
      <c r="T277" s="116">
        <v>0</v>
      </c>
      <c r="U277" s="116">
        <v>0</v>
      </c>
      <c r="V277" s="116">
        <v>0</v>
      </c>
      <c r="W277" s="22">
        <f t="shared" si="71"/>
        <v>0</v>
      </c>
      <c r="X277" s="22">
        <f t="shared" si="72"/>
        <v>0</v>
      </c>
      <c r="Y277" s="22">
        <f ca="1">OFFSET('Cost Study'!$B$7,'Operations Support'!$C277,'Operations Support'!$B277)*$H277</f>
        <v>0</v>
      </c>
      <c r="Z277" s="23">
        <f ca="1">Y277*'Cost Study'!$B$31</f>
        <v>0</v>
      </c>
      <c r="AA277" s="23">
        <f ca="1">IF(A277=10298,1.51,1)*IF($B277&lt;3,$D277*'Cost Study'!$B$32*OFFSET('Cost Study'!$B$7,'Operations Support'!$C277,'Operations Support'!$B277),0)</f>
        <v>0</v>
      </c>
      <c r="AB277" s="24">
        <f ca="1">AA277*'Cost Study'!$B$31</f>
        <v>0</v>
      </c>
      <c r="AC277" s="23">
        <f ca="1">Y277*'Cost Study'!$B$31</f>
        <v>0</v>
      </c>
      <c r="AD277" s="24">
        <f ca="1">AA277*'Cost Study'!$B$31</f>
        <v>0</v>
      </c>
      <c r="AE277" s="377">
        <f t="shared" ca="1" si="73"/>
        <v>0</v>
      </c>
      <c r="AF277" s="377">
        <f t="shared" ca="1" si="74"/>
        <v>0</v>
      </c>
      <c r="AH277" s="688">
        <f>IFERROR($H277/SUMIF($A:$A,$A277,$H:$H)*SUMIF(Summary!$A$110:$A$186,$A277,Summary!$P$110:$P$186),0)</f>
        <v>0</v>
      </c>
      <c r="AI277" s="689">
        <f t="shared" ca="1" si="60"/>
        <v>0</v>
      </c>
      <c r="AJ277" s="688">
        <f>IFERROR(H277/SUMIF(A:A,A277,H:H)*SUMIF(Summary!$A$110:$A$186,'Operations Support'!A277,Summary!$Q$110:$Q$186),0)</f>
        <v>0</v>
      </c>
      <c r="AK277" s="688">
        <f t="shared" ca="1" si="61"/>
        <v>0</v>
      </c>
      <c r="AM277" s="688">
        <f>IFERROR($H277/SUMIF($A:$A,$A277,$H:$H)*SUMIF(Summary!$A$230:$A$266,$A277,Summary!$P$230:$P$266),0)</f>
        <v>0</v>
      </c>
      <c r="AN277" s="688">
        <f>IFERROR($H277/SUMIF($A:$A,$A277,$H:$H)*(SUMIF(Summary!$A$230:$A$266,$A277,Summary!$L$230:$L$266)+SUMIF(Summary!$A$281:$A$317,$A277,Summary!$L$281:$L$317))-AM277,0)</f>
        <v>0</v>
      </c>
      <c r="AO277" s="688">
        <f>IFERROR($H277/SUMIF($A:$A,$A277,$H:$H)*SUMIF(Summary!$A$230:$A$266,$A277,Summary!$Q$230:$Q$266),0)</f>
        <v>0</v>
      </c>
      <c r="AP277" s="688">
        <f>IFERROR($H277/SUMIF($A:$A,$A277,$H:$H)*(SUMIF(Summary!$A$230:$A$266,$A277,Summary!$L$230:$L$266)+SUMIF(Summary!$A$281:$A$317,$A277,Summary!$L$281:$L$317))-AO277,0)</f>
        <v>0</v>
      </c>
      <c r="AQ277" s="306"/>
      <c r="AR277" s="688">
        <f t="shared" ca="1" si="62"/>
        <v>0</v>
      </c>
      <c r="AS277" s="688">
        <f t="shared" ca="1" si="63"/>
        <v>0</v>
      </c>
    </row>
    <row r="278" spans="1:45" x14ac:dyDescent="0.2">
      <c r="A278" s="423">
        <v>3565</v>
      </c>
      <c r="B278" s="424">
        <v>4</v>
      </c>
      <c r="C278" s="425" t="s">
        <v>300</v>
      </c>
      <c r="D278" s="422">
        <f t="shared" si="64"/>
        <v>1227</v>
      </c>
      <c r="E278" s="422">
        <f t="shared" si="65"/>
        <v>0</v>
      </c>
      <c r="F278" s="422">
        <f t="shared" si="66"/>
        <v>48</v>
      </c>
      <c r="G278" s="422">
        <f t="shared" si="67"/>
        <v>27</v>
      </c>
      <c r="H278" s="22">
        <f t="shared" si="68"/>
        <v>1248</v>
      </c>
      <c r="I278" s="116">
        <v>396</v>
      </c>
      <c r="J278" s="116">
        <v>0</v>
      </c>
      <c r="K278" s="116">
        <v>0</v>
      </c>
      <c r="L278" s="116">
        <v>15</v>
      </c>
      <c r="M278" s="22">
        <f t="shared" si="69"/>
        <v>381</v>
      </c>
      <c r="N278" s="116">
        <v>313</v>
      </c>
      <c r="O278" s="116">
        <v>0</v>
      </c>
      <c r="P278" s="116">
        <v>15</v>
      </c>
      <c r="Q278" s="116">
        <v>3</v>
      </c>
      <c r="R278" s="22">
        <f t="shared" si="70"/>
        <v>325</v>
      </c>
      <c r="S278" s="116">
        <v>518</v>
      </c>
      <c r="T278" s="116">
        <v>0</v>
      </c>
      <c r="U278" s="116">
        <v>33</v>
      </c>
      <c r="V278" s="116">
        <v>9</v>
      </c>
      <c r="W278" s="22">
        <f t="shared" si="71"/>
        <v>542</v>
      </c>
      <c r="X278" s="22">
        <f t="shared" si="72"/>
        <v>69.333333333333329</v>
      </c>
      <c r="Y278" s="22">
        <f ca="1">OFFSET('Cost Study'!$B$7,'Operations Support'!$C278,'Operations Support'!$B278)*$H278</f>
        <v>15450.240000000002</v>
      </c>
      <c r="Z278" s="23">
        <f ca="1">Y278*'Cost Study'!$B$31</f>
        <v>862925.72175256349</v>
      </c>
      <c r="AA278" s="23">
        <f ca="1">IF(A278=10298,1.51,1)*IF($B278&lt;3,$D278*'Cost Study'!$B$32*OFFSET('Cost Study'!$B$7,'Operations Support'!$C278,'Operations Support'!$B278),0)</f>
        <v>0</v>
      </c>
      <c r="AB278" s="24">
        <f ca="1">AA278*'Cost Study'!$B$31</f>
        <v>0</v>
      </c>
      <c r="AC278" s="23">
        <f ca="1">Y278*'Cost Study'!$B$31</f>
        <v>862925.72175256349</v>
      </c>
      <c r="AD278" s="24">
        <f ca="1">AA278*'Cost Study'!$B$31</f>
        <v>0</v>
      </c>
      <c r="AE278" s="377">
        <f t="shared" ca="1" si="73"/>
        <v>862925.72175256349</v>
      </c>
      <c r="AF278" s="377">
        <f t="shared" ca="1" si="74"/>
        <v>862925.72175256349</v>
      </c>
      <c r="AH278" s="688">
        <f>IFERROR($H278/SUMIF($A:$A,$A278,$H:$H)*SUMIF(Summary!$A$110:$A$186,$A278,Summary!$P$110:$P$186),0)</f>
        <v>31865.154184551971</v>
      </c>
      <c r="AI278" s="689">
        <f t="shared" ca="1" si="60"/>
        <v>831060.56756801147</v>
      </c>
      <c r="AJ278" s="688">
        <f>IFERROR(H278/SUMIF(A:A,A278,H:H)*SUMIF(Summary!$A$110:$A$186,'Operations Support'!A278,Summary!$Q$110:$Q$186),0)</f>
        <v>32070.044859857073</v>
      </c>
      <c r="AK278" s="688">
        <f t="shared" ca="1" si="61"/>
        <v>830855.67689270643</v>
      </c>
      <c r="AM278" s="688">
        <f>IFERROR($H278/SUMIF($A:$A,$A278,$H:$H)*SUMIF(Summary!$A$230:$A$266,$A278,Summary!$P$230:$P$266),0)</f>
        <v>6028.9316878628215</v>
      </c>
      <c r="AN278" s="688">
        <f>IFERROR($H278/SUMIF($A:$A,$A278,$H:$H)*(SUMIF(Summary!$A$230:$A$266,$A278,Summary!$L$230:$L$266)+SUMIF(Summary!$A$281:$A$317,$A278,Summary!$L$281:$L$317))-AM278,0)</f>
        <v>15429.780614385336</v>
      </c>
      <c r="AO278" s="688">
        <f>IFERROR($H278/SUMIF($A:$A,$A278,$H:$H)*SUMIF(Summary!$A$230:$A$266,$A278,Summary!$Q$230:$Q$266),0)</f>
        <v>6067.697289866197</v>
      </c>
      <c r="AP278" s="688">
        <f>IFERROR($H278/SUMIF($A:$A,$A278,$H:$H)*(SUMIF(Summary!$A$230:$A$266,$A278,Summary!$L$230:$L$266)+SUMIF(Summary!$A$281:$A$317,$A278,Summary!$L$281:$L$317))-AO278,0)</f>
        <v>15391.01501238196</v>
      </c>
      <c r="AQ278" s="306"/>
      <c r="AR278" s="688">
        <f t="shared" ca="1" si="62"/>
        <v>846490.34818239685</v>
      </c>
      <c r="AS278" s="688">
        <f t="shared" ca="1" si="63"/>
        <v>846246.69190508837</v>
      </c>
    </row>
    <row r="279" spans="1:45" x14ac:dyDescent="0.2">
      <c r="A279" s="423">
        <v>3565</v>
      </c>
      <c r="B279" s="424">
        <v>4</v>
      </c>
      <c r="C279" s="425" t="s">
        <v>301</v>
      </c>
      <c r="D279" s="422">
        <f t="shared" si="64"/>
        <v>3</v>
      </c>
      <c r="E279" s="422">
        <f t="shared" si="65"/>
        <v>0</v>
      </c>
      <c r="F279" s="422">
        <f t="shared" si="66"/>
        <v>0</v>
      </c>
      <c r="G279" s="422">
        <f t="shared" si="67"/>
        <v>0</v>
      </c>
      <c r="H279" s="22">
        <f t="shared" si="68"/>
        <v>3</v>
      </c>
      <c r="I279" s="116">
        <v>0</v>
      </c>
      <c r="J279" s="116">
        <v>0</v>
      </c>
      <c r="K279" s="116">
        <v>0</v>
      </c>
      <c r="L279" s="116">
        <v>0</v>
      </c>
      <c r="M279" s="22">
        <f t="shared" si="69"/>
        <v>0</v>
      </c>
      <c r="N279" s="116">
        <v>0</v>
      </c>
      <c r="O279" s="116">
        <v>0</v>
      </c>
      <c r="P279" s="116">
        <v>0</v>
      </c>
      <c r="Q279" s="116">
        <v>0</v>
      </c>
      <c r="R279" s="22">
        <f t="shared" si="70"/>
        <v>0</v>
      </c>
      <c r="S279" s="116">
        <v>3</v>
      </c>
      <c r="T279" s="116">
        <v>0</v>
      </c>
      <c r="U279" s="116">
        <v>0</v>
      </c>
      <c r="V279" s="116">
        <v>0</v>
      </c>
      <c r="W279" s="22">
        <f t="shared" si="71"/>
        <v>3</v>
      </c>
      <c r="X279" s="22">
        <f t="shared" si="72"/>
        <v>0.16666666666666666</v>
      </c>
      <c r="Y279" s="22">
        <f ca="1">OFFSET('Cost Study'!$B$7,'Operations Support'!$C279,'Operations Support'!$B279)*$H279</f>
        <v>65.61</v>
      </c>
      <c r="Z279" s="23">
        <f ca="1">Y279*'Cost Study'!$B$31</f>
        <v>3664.4451221589884</v>
      </c>
      <c r="AA279" s="23">
        <f ca="1">IF(A279=10298,1.51,1)*IF($B279&lt;3,$D279*'Cost Study'!$B$32*OFFSET('Cost Study'!$B$7,'Operations Support'!$C279,'Operations Support'!$B279),0)</f>
        <v>0</v>
      </c>
      <c r="AB279" s="24">
        <f ca="1">AA279*'Cost Study'!$B$31</f>
        <v>0</v>
      </c>
      <c r="AC279" s="23">
        <f ca="1">Y279*'Cost Study'!$B$31</f>
        <v>3664.4451221589884</v>
      </c>
      <c r="AD279" s="24">
        <f ca="1">AA279*'Cost Study'!$B$31</f>
        <v>0</v>
      </c>
      <c r="AE279" s="377">
        <f t="shared" ca="1" si="73"/>
        <v>3664.4451221589884</v>
      </c>
      <c r="AF279" s="377">
        <f t="shared" ca="1" si="74"/>
        <v>3664.4451221589884</v>
      </c>
      <c r="AH279" s="688">
        <f>IFERROR($H279/SUMIF($A:$A,$A279,$H:$H)*SUMIF(Summary!$A$110:$A$186,$A279,Summary!$P$110:$P$186),0)</f>
        <v>76.598928328249926</v>
      </c>
      <c r="AI279" s="689">
        <f t="shared" ca="1" si="60"/>
        <v>3587.8461938307387</v>
      </c>
      <c r="AJ279" s="688">
        <f>IFERROR(H279/SUMIF(A:A,A279,H:H)*SUMIF(Summary!$A$110:$A$186,'Operations Support'!A279,Summary!$Q$110:$Q$186),0)</f>
        <v>77.091453990041046</v>
      </c>
      <c r="AK279" s="688">
        <f t="shared" ca="1" si="61"/>
        <v>3587.3536681689475</v>
      </c>
      <c r="AM279" s="688">
        <f>IFERROR($H279/SUMIF($A:$A,$A279,$H:$H)*SUMIF(Summary!$A$230:$A$266,$A279,Summary!$P$230:$P$266),0)</f>
        <v>14.492624249670245</v>
      </c>
      <c r="AN279" s="688">
        <f>IFERROR($H279/SUMIF($A:$A,$A279,$H:$H)*(SUMIF(Summary!$A$230:$A$266,$A279,Summary!$L$230:$L$266)+SUMIF(Summary!$A$281:$A$317,$A279,Summary!$L$281:$L$317))-AM279,0)</f>
        <v>37.090818784580144</v>
      </c>
      <c r="AO279" s="688">
        <f>IFERROR($H279/SUMIF($A:$A,$A279,$H:$H)*SUMIF(Summary!$A$230:$A$266,$A279,Summary!$Q$230:$Q$266),0)</f>
        <v>14.585810792947589</v>
      </c>
      <c r="AP279" s="688">
        <f>IFERROR($H279/SUMIF($A:$A,$A279,$H:$H)*(SUMIF(Summary!$A$230:$A$266,$A279,Summary!$L$230:$L$266)+SUMIF(Summary!$A$281:$A$317,$A279,Summary!$L$281:$L$317))-AO279,0)</f>
        <v>36.997632241302796</v>
      </c>
      <c r="AQ279" s="306"/>
      <c r="AR279" s="688">
        <f t="shared" ca="1" si="62"/>
        <v>3624.937012615319</v>
      </c>
      <c r="AS279" s="688">
        <f t="shared" ca="1" si="63"/>
        <v>3624.3513004102501</v>
      </c>
    </row>
    <row r="280" spans="1:45" x14ac:dyDescent="0.2">
      <c r="A280" s="423">
        <v>3565</v>
      </c>
      <c r="B280" s="424">
        <v>4</v>
      </c>
      <c r="C280" s="425" t="s">
        <v>302</v>
      </c>
      <c r="D280" s="422">
        <f t="shared" si="64"/>
        <v>15</v>
      </c>
      <c r="E280" s="422">
        <f t="shared" si="65"/>
        <v>0</v>
      </c>
      <c r="F280" s="422">
        <f t="shared" si="66"/>
        <v>0</v>
      </c>
      <c r="G280" s="422">
        <f t="shared" si="67"/>
        <v>0</v>
      </c>
      <c r="H280" s="22">
        <f t="shared" si="68"/>
        <v>15</v>
      </c>
      <c r="I280" s="116">
        <v>6</v>
      </c>
      <c r="J280" s="116">
        <v>0</v>
      </c>
      <c r="K280" s="116">
        <v>0</v>
      </c>
      <c r="L280" s="116">
        <v>0</v>
      </c>
      <c r="M280" s="22">
        <f t="shared" si="69"/>
        <v>6</v>
      </c>
      <c r="N280" s="116">
        <v>9</v>
      </c>
      <c r="O280" s="116">
        <v>0</v>
      </c>
      <c r="P280" s="116">
        <v>0</v>
      </c>
      <c r="Q280" s="116">
        <v>0</v>
      </c>
      <c r="R280" s="22">
        <f t="shared" si="70"/>
        <v>9</v>
      </c>
      <c r="S280" s="116">
        <v>0</v>
      </c>
      <c r="T280" s="116">
        <v>0</v>
      </c>
      <c r="U280" s="116">
        <v>0</v>
      </c>
      <c r="V280" s="116">
        <v>0</v>
      </c>
      <c r="W280" s="22">
        <f t="shared" si="71"/>
        <v>0</v>
      </c>
      <c r="X280" s="22">
        <f t="shared" si="72"/>
        <v>0.83333333333333337</v>
      </c>
      <c r="Y280" s="22">
        <f ca="1">OFFSET('Cost Study'!$B$7,'Operations Support'!$C280,'Operations Support'!$B280)*$H280</f>
        <v>127.05000000000001</v>
      </c>
      <c r="Z280" s="23">
        <f ca="1">Y280*'Cost Study'!$B$31</f>
        <v>7095.9876965447265</v>
      </c>
      <c r="AA280" s="23">
        <f ca="1">IF(A280=10298,1.51,1)*IF($B280&lt;3,$D280*'Cost Study'!$B$32*OFFSET('Cost Study'!$B$7,'Operations Support'!$C280,'Operations Support'!$B280),0)</f>
        <v>0</v>
      </c>
      <c r="AB280" s="24">
        <f ca="1">AA280*'Cost Study'!$B$31</f>
        <v>0</v>
      </c>
      <c r="AC280" s="23">
        <f ca="1">Y280*'Cost Study'!$B$31</f>
        <v>7095.9876965447265</v>
      </c>
      <c r="AD280" s="24">
        <f ca="1">AA280*'Cost Study'!$B$31</f>
        <v>0</v>
      </c>
      <c r="AE280" s="377">
        <f t="shared" ca="1" si="73"/>
        <v>7095.9876965447265</v>
      </c>
      <c r="AF280" s="377">
        <f t="shared" ca="1" si="74"/>
        <v>7095.9876965447265</v>
      </c>
      <c r="AH280" s="688">
        <f>IFERROR($H280/SUMIF($A:$A,$A280,$H:$H)*SUMIF(Summary!$A$110:$A$186,$A280,Summary!$P$110:$P$186),0)</f>
        <v>382.9946416412497</v>
      </c>
      <c r="AI280" s="689">
        <f t="shared" ca="1" si="60"/>
        <v>6712.9930549034771</v>
      </c>
      <c r="AJ280" s="688">
        <f>IFERROR(H280/SUMIF(A:A,A280,H:H)*SUMIF(Summary!$A$110:$A$186,'Operations Support'!A280,Summary!$Q$110:$Q$186),0)</f>
        <v>385.45726995020522</v>
      </c>
      <c r="AK280" s="688">
        <f t="shared" ca="1" si="61"/>
        <v>6710.5304265945215</v>
      </c>
      <c r="AM280" s="688">
        <f>IFERROR($H280/SUMIF($A:$A,$A280,$H:$H)*SUMIF(Summary!$A$230:$A$266,$A280,Summary!$P$230:$P$266),0)</f>
        <v>72.463121248351229</v>
      </c>
      <c r="AN280" s="688">
        <f>IFERROR($H280/SUMIF($A:$A,$A280,$H:$H)*(SUMIF(Summary!$A$230:$A$266,$A280,Summary!$L$230:$L$266)+SUMIF(Summary!$A$281:$A$317,$A280,Summary!$L$281:$L$317))-AM280,0)</f>
        <v>185.45409392290071</v>
      </c>
      <c r="AO280" s="688">
        <f>IFERROR($H280/SUMIF($A:$A,$A280,$H:$H)*SUMIF(Summary!$A$230:$A$266,$A280,Summary!$Q$230:$Q$266),0)</f>
        <v>72.929053964737946</v>
      </c>
      <c r="AP280" s="688">
        <f>IFERROR($H280/SUMIF($A:$A,$A280,$H:$H)*(SUMIF(Summary!$A$230:$A$266,$A280,Summary!$L$230:$L$266)+SUMIF(Summary!$A$281:$A$317,$A280,Summary!$L$281:$L$317))-AO280,0)</f>
        <v>184.98816120651401</v>
      </c>
      <c r="AQ280" s="306"/>
      <c r="AR280" s="688">
        <f t="shared" ca="1" si="62"/>
        <v>6898.447148826378</v>
      </c>
      <c r="AS280" s="688">
        <f t="shared" ca="1" si="63"/>
        <v>6895.5185878010352</v>
      </c>
    </row>
    <row r="281" spans="1:45" x14ac:dyDescent="0.2">
      <c r="A281" s="423">
        <v>3565</v>
      </c>
      <c r="B281" s="424">
        <v>4</v>
      </c>
      <c r="C281" s="425" t="s">
        <v>303</v>
      </c>
      <c r="D281" s="422">
        <f t="shared" si="64"/>
        <v>5954</v>
      </c>
      <c r="E281" s="422">
        <f t="shared" si="65"/>
        <v>0</v>
      </c>
      <c r="F281" s="422">
        <f t="shared" si="66"/>
        <v>624</v>
      </c>
      <c r="G281" s="422">
        <f t="shared" si="67"/>
        <v>660</v>
      </c>
      <c r="H281" s="22">
        <f t="shared" si="68"/>
        <v>5918</v>
      </c>
      <c r="I281" s="116">
        <v>1473</v>
      </c>
      <c r="J281" s="116">
        <v>0</v>
      </c>
      <c r="K281" s="116">
        <v>222</v>
      </c>
      <c r="L281" s="116">
        <v>195</v>
      </c>
      <c r="M281" s="22">
        <f t="shared" si="69"/>
        <v>1500</v>
      </c>
      <c r="N281" s="116">
        <v>1714</v>
      </c>
      <c r="O281" s="116">
        <v>0</v>
      </c>
      <c r="P281" s="116">
        <v>129</v>
      </c>
      <c r="Q281" s="116">
        <v>219</v>
      </c>
      <c r="R281" s="22">
        <f t="shared" si="70"/>
        <v>1624</v>
      </c>
      <c r="S281" s="116">
        <v>2767</v>
      </c>
      <c r="T281" s="116">
        <v>0</v>
      </c>
      <c r="U281" s="116">
        <v>273</v>
      </c>
      <c r="V281" s="116">
        <v>246</v>
      </c>
      <c r="W281" s="22">
        <f t="shared" si="71"/>
        <v>2794</v>
      </c>
      <c r="X281" s="22">
        <f t="shared" si="72"/>
        <v>328.77777777777777</v>
      </c>
      <c r="Y281" s="22">
        <f ca="1">OFFSET('Cost Study'!$B$7,'Operations Support'!$C281,'Operations Support'!$B281)*$H281</f>
        <v>48054.159999999996</v>
      </c>
      <c r="Z281" s="23">
        <f ca="1">Y281*'Cost Study'!$B$31</f>
        <v>2683917.5767634134</v>
      </c>
      <c r="AA281" s="23">
        <f ca="1">IF(A281=10298,1.51,1)*IF($B281&lt;3,$D281*'Cost Study'!$B$32*OFFSET('Cost Study'!$B$7,'Operations Support'!$C281,'Operations Support'!$B281),0)</f>
        <v>0</v>
      </c>
      <c r="AB281" s="24">
        <f ca="1">AA281*'Cost Study'!$B$31</f>
        <v>0</v>
      </c>
      <c r="AC281" s="23">
        <f ca="1">Y281*'Cost Study'!$B$31</f>
        <v>2683917.5767634134</v>
      </c>
      <c r="AD281" s="24">
        <f ca="1">AA281*'Cost Study'!$B$31</f>
        <v>0</v>
      </c>
      <c r="AE281" s="377">
        <f t="shared" ca="1" si="73"/>
        <v>2683917.5767634134</v>
      </c>
      <c r="AF281" s="377">
        <f t="shared" ca="1" si="74"/>
        <v>2683917.5767634134</v>
      </c>
      <c r="AH281" s="688">
        <f>IFERROR($H281/SUMIF($A:$A,$A281,$H:$H)*SUMIF(Summary!$A$110:$A$186,$A281,Summary!$P$110:$P$186),0)</f>
        <v>151104.15261552771</v>
      </c>
      <c r="AI281" s="689">
        <f t="shared" ca="1" si="60"/>
        <v>2532813.4241478858</v>
      </c>
      <c r="AJ281" s="688">
        <f>IFERROR(H281/SUMIF(A:A,A281,H:H)*SUMIF(Summary!$A$110:$A$186,'Operations Support'!A281,Summary!$Q$110:$Q$186),0)</f>
        <v>152075.74157102098</v>
      </c>
      <c r="AK281" s="688">
        <f t="shared" ca="1" si="61"/>
        <v>2531841.8351923926</v>
      </c>
      <c r="AM281" s="688">
        <f>IFERROR($H281/SUMIF($A:$A,$A281,$H:$H)*SUMIF(Summary!$A$230:$A$266,$A281,Summary!$P$230:$P$266),0)</f>
        <v>28589.116769849501</v>
      </c>
      <c r="AN281" s="688">
        <f>IFERROR($H281/SUMIF($A:$A,$A281,$H:$H)*(SUMIF(Summary!$A$230:$A$266,$A281,Summary!$L$230:$L$266)+SUMIF(Summary!$A$281:$A$317,$A281,Summary!$L$281:$L$317))-AM281,0)</f>
        <v>73167.821855715098</v>
      </c>
      <c r="AO281" s="688">
        <f>IFERROR($H281/SUMIF($A:$A,$A281,$H:$H)*SUMIF(Summary!$A$230:$A$266,$A281,Summary!$Q$230:$Q$266),0)</f>
        <v>28772.942757554614</v>
      </c>
      <c r="AP281" s="688">
        <f>IFERROR($H281/SUMIF($A:$A,$A281,$H:$H)*(SUMIF(Summary!$A$230:$A$266,$A281,Summary!$L$230:$L$266)+SUMIF(Summary!$A$281:$A$317,$A281,Summary!$L$281:$L$317))-AO281,0)</f>
        <v>72983.995868009981</v>
      </c>
      <c r="AQ281" s="306"/>
      <c r="AR281" s="688">
        <f t="shared" ca="1" si="62"/>
        <v>2605981.2460036008</v>
      </c>
      <c r="AS281" s="688">
        <f t="shared" ca="1" si="63"/>
        <v>2604825.8310604026</v>
      </c>
    </row>
    <row r="282" spans="1:45" x14ac:dyDescent="0.2">
      <c r="A282" s="423">
        <v>3565</v>
      </c>
      <c r="B282" s="424">
        <v>4</v>
      </c>
      <c r="C282" s="425" t="s">
        <v>304</v>
      </c>
      <c r="D282" s="422">
        <f t="shared" si="64"/>
        <v>0</v>
      </c>
      <c r="E282" s="422">
        <f t="shared" si="65"/>
        <v>0</v>
      </c>
      <c r="F282" s="422">
        <f t="shared" si="66"/>
        <v>0</v>
      </c>
      <c r="G282" s="422">
        <f t="shared" si="67"/>
        <v>0</v>
      </c>
      <c r="H282" s="22">
        <f t="shared" si="68"/>
        <v>0</v>
      </c>
      <c r="I282" s="116">
        <v>0</v>
      </c>
      <c r="J282" s="116">
        <v>0</v>
      </c>
      <c r="K282" s="116">
        <v>0</v>
      </c>
      <c r="L282" s="116">
        <v>0</v>
      </c>
      <c r="M282" s="22">
        <f t="shared" si="69"/>
        <v>0</v>
      </c>
      <c r="N282" s="116">
        <v>0</v>
      </c>
      <c r="O282" s="116">
        <v>0</v>
      </c>
      <c r="P282" s="116">
        <v>0</v>
      </c>
      <c r="Q282" s="116">
        <v>0</v>
      </c>
      <c r="R282" s="22">
        <f t="shared" si="70"/>
        <v>0</v>
      </c>
      <c r="S282" s="116">
        <v>0</v>
      </c>
      <c r="T282" s="116">
        <v>0</v>
      </c>
      <c r="U282" s="116">
        <v>0</v>
      </c>
      <c r="V282" s="116">
        <v>0</v>
      </c>
      <c r="W282" s="22">
        <f t="shared" si="71"/>
        <v>0</v>
      </c>
      <c r="X282" s="22">
        <f t="shared" si="72"/>
        <v>0</v>
      </c>
      <c r="Y282" s="22">
        <f ca="1">OFFSET('Cost Study'!$B$7,'Operations Support'!$C282,'Operations Support'!$B282)*$H282</f>
        <v>0</v>
      </c>
      <c r="Z282" s="23">
        <f ca="1">Y282*'Cost Study'!$B$31</f>
        <v>0</v>
      </c>
      <c r="AA282" s="23">
        <f ca="1">IF(A282=10298,1.51,1)*IF($B282&lt;3,$D282*'Cost Study'!$B$32*OFFSET('Cost Study'!$B$7,'Operations Support'!$C282,'Operations Support'!$B282),0)</f>
        <v>0</v>
      </c>
      <c r="AB282" s="24">
        <f ca="1">AA282*'Cost Study'!$B$31</f>
        <v>0</v>
      </c>
      <c r="AC282" s="23">
        <f ca="1">Y282*'Cost Study'!$B$31</f>
        <v>0</v>
      </c>
      <c r="AD282" s="24">
        <f ca="1">AA282*'Cost Study'!$B$31</f>
        <v>0</v>
      </c>
      <c r="AE282" s="377">
        <f t="shared" ca="1" si="73"/>
        <v>0</v>
      </c>
      <c r="AF282" s="377">
        <f t="shared" ca="1" si="74"/>
        <v>0</v>
      </c>
      <c r="AH282" s="688">
        <f>IFERROR($H282/SUMIF($A:$A,$A282,$H:$H)*SUMIF(Summary!$A$110:$A$186,$A282,Summary!$P$110:$P$186),0)</f>
        <v>0</v>
      </c>
      <c r="AI282" s="689">
        <f t="shared" ca="1" si="60"/>
        <v>0</v>
      </c>
      <c r="AJ282" s="688">
        <f>IFERROR(H282/SUMIF(A:A,A282,H:H)*SUMIF(Summary!$A$110:$A$186,'Operations Support'!A282,Summary!$Q$110:$Q$186),0)</f>
        <v>0</v>
      </c>
      <c r="AK282" s="688">
        <f t="shared" ca="1" si="61"/>
        <v>0</v>
      </c>
      <c r="AM282" s="688">
        <f>IFERROR($H282/SUMIF($A:$A,$A282,$H:$H)*SUMIF(Summary!$A$230:$A$266,$A282,Summary!$P$230:$P$266),0)</f>
        <v>0</v>
      </c>
      <c r="AN282" s="688">
        <f>IFERROR($H282/SUMIF($A:$A,$A282,$H:$H)*(SUMIF(Summary!$A$230:$A$266,$A282,Summary!$L$230:$L$266)+SUMIF(Summary!$A$281:$A$317,$A282,Summary!$L$281:$L$317))-AM282,0)</f>
        <v>0</v>
      </c>
      <c r="AO282" s="688">
        <f>IFERROR($H282/SUMIF($A:$A,$A282,$H:$H)*SUMIF(Summary!$A$230:$A$266,$A282,Summary!$Q$230:$Q$266),0)</f>
        <v>0</v>
      </c>
      <c r="AP282" s="688">
        <f>IFERROR($H282/SUMIF($A:$A,$A282,$H:$H)*(SUMIF(Summary!$A$230:$A$266,$A282,Summary!$L$230:$L$266)+SUMIF(Summary!$A$281:$A$317,$A282,Summary!$L$281:$L$317))-AO282,0)</f>
        <v>0</v>
      </c>
      <c r="AQ282" s="306"/>
      <c r="AR282" s="688">
        <f t="shared" ca="1" si="62"/>
        <v>0</v>
      </c>
      <c r="AS282" s="688">
        <f t="shared" ca="1" si="63"/>
        <v>0</v>
      </c>
    </row>
    <row r="283" spans="1:45" x14ac:dyDescent="0.2">
      <c r="A283" s="423">
        <v>3565</v>
      </c>
      <c r="B283" s="424">
        <v>4</v>
      </c>
      <c r="C283" s="425" t="s">
        <v>305</v>
      </c>
      <c r="D283" s="422">
        <f t="shared" si="64"/>
        <v>0</v>
      </c>
      <c r="E283" s="422">
        <f t="shared" si="65"/>
        <v>0</v>
      </c>
      <c r="F283" s="422">
        <f t="shared" si="66"/>
        <v>0</v>
      </c>
      <c r="G283" s="422">
        <f t="shared" si="67"/>
        <v>0</v>
      </c>
      <c r="H283" s="22">
        <f t="shared" si="68"/>
        <v>0</v>
      </c>
      <c r="I283" s="116">
        <v>0</v>
      </c>
      <c r="J283" s="116">
        <v>0</v>
      </c>
      <c r="K283" s="116">
        <v>0</v>
      </c>
      <c r="L283" s="116">
        <v>0</v>
      </c>
      <c r="M283" s="22">
        <f t="shared" si="69"/>
        <v>0</v>
      </c>
      <c r="N283" s="116">
        <v>0</v>
      </c>
      <c r="O283" s="116">
        <v>0</v>
      </c>
      <c r="P283" s="116">
        <v>0</v>
      </c>
      <c r="Q283" s="116">
        <v>0</v>
      </c>
      <c r="R283" s="22">
        <f t="shared" si="70"/>
        <v>0</v>
      </c>
      <c r="S283" s="116">
        <v>0</v>
      </c>
      <c r="T283" s="116">
        <v>0</v>
      </c>
      <c r="U283" s="116">
        <v>0</v>
      </c>
      <c r="V283" s="116">
        <v>0</v>
      </c>
      <c r="W283" s="22">
        <f t="shared" si="71"/>
        <v>0</v>
      </c>
      <c r="X283" s="22">
        <f t="shared" si="72"/>
        <v>0</v>
      </c>
      <c r="Y283" s="22">
        <f ca="1">OFFSET('Cost Study'!$B$7,'Operations Support'!$C283,'Operations Support'!$B283)*$H283</f>
        <v>0</v>
      </c>
      <c r="Z283" s="23">
        <f ca="1">Y283*'Cost Study'!$B$31</f>
        <v>0</v>
      </c>
      <c r="AA283" s="23">
        <f ca="1">IF(A283=10298,1.51,1)*IF($B283&lt;3,$D283*'Cost Study'!$B$32*OFFSET('Cost Study'!$B$7,'Operations Support'!$C283,'Operations Support'!$B283),0)</f>
        <v>0</v>
      </c>
      <c r="AB283" s="24">
        <f ca="1">AA283*'Cost Study'!$B$31</f>
        <v>0</v>
      </c>
      <c r="AC283" s="23">
        <f ca="1">Y283*'Cost Study'!$B$31</f>
        <v>0</v>
      </c>
      <c r="AD283" s="24">
        <f ca="1">AA283*'Cost Study'!$B$31</f>
        <v>0</v>
      </c>
      <c r="AE283" s="377">
        <f t="shared" ca="1" si="73"/>
        <v>0</v>
      </c>
      <c r="AF283" s="377">
        <f t="shared" ca="1" si="74"/>
        <v>0</v>
      </c>
      <c r="AH283" s="688">
        <f>IFERROR($H283/SUMIF($A:$A,$A283,$H:$H)*SUMIF(Summary!$A$110:$A$186,$A283,Summary!$P$110:$P$186),0)</f>
        <v>0</v>
      </c>
      <c r="AI283" s="689">
        <f t="shared" ca="1" si="60"/>
        <v>0</v>
      </c>
      <c r="AJ283" s="688">
        <f>IFERROR(H283/SUMIF(A:A,A283,H:H)*SUMIF(Summary!$A$110:$A$186,'Operations Support'!A283,Summary!$Q$110:$Q$186),0)</f>
        <v>0</v>
      </c>
      <c r="AK283" s="688">
        <f t="shared" ca="1" si="61"/>
        <v>0</v>
      </c>
      <c r="AM283" s="688">
        <f>IFERROR($H283/SUMIF($A:$A,$A283,$H:$H)*SUMIF(Summary!$A$230:$A$266,$A283,Summary!$P$230:$P$266),0)</f>
        <v>0</v>
      </c>
      <c r="AN283" s="688">
        <f>IFERROR($H283/SUMIF($A:$A,$A283,$H:$H)*(SUMIF(Summary!$A$230:$A$266,$A283,Summary!$L$230:$L$266)+SUMIF(Summary!$A$281:$A$317,$A283,Summary!$L$281:$L$317))-AM283,0)</f>
        <v>0</v>
      </c>
      <c r="AO283" s="688">
        <f>IFERROR($H283/SUMIF($A:$A,$A283,$H:$H)*SUMIF(Summary!$A$230:$A$266,$A283,Summary!$Q$230:$Q$266),0)</f>
        <v>0</v>
      </c>
      <c r="AP283" s="688">
        <f>IFERROR($H283/SUMIF($A:$A,$A283,$H:$H)*(SUMIF(Summary!$A$230:$A$266,$A283,Summary!$L$230:$L$266)+SUMIF(Summary!$A$281:$A$317,$A283,Summary!$L$281:$L$317))-AO283,0)</f>
        <v>0</v>
      </c>
      <c r="AQ283" s="306"/>
      <c r="AR283" s="688">
        <f t="shared" ca="1" si="62"/>
        <v>0</v>
      </c>
      <c r="AS283" s="688">
        <f t="shared" ca="1" si="63"/>
        <v>0</v>
      </c>
    </row>
    <row r="284" spans="1:45" x14ac:dyDescent="0.2">
      <c r="A284" s="423">
        <v>3565</v>
      </c>
      <c r="B284" s="424">
        <v>4</v>
      </c>
      <c r="C284" s="425" t="s">
        <v>306</v>
      </c>
      <c r="D284" s="422">
        <f t="shared" si="64"/>
        <v>24</v>
      </c>
      <c r="E284" s="422">
        <f t="shared" si="65"/>
        <v>0</v>
      </c>
      <c r="F284" s="422">
        <f t="shared" si="66"/>
        <v>3</v>
      </c>
      <c r="G284" s="422">
        <f t="shared" si="67"/>
        <v>6</v>
      </c>
      <c r="H284" s="22">
        <f t="shared" si="68"/>
        <v>21</v>
      </c>
      <c r="I284" s="116">
        <v>9</v>
      </c>
      <c r="J284" s="116">
        <v>0</v>
      </c>
      <c r="K284" s="116">
        <v>0</v>
      </c>
      <c r="L284" s="116">
        <v>0</v>
      </c>
      <c r="M284" s="22">
        <f t="shared" si="69"/>
        <v>9</v>
      </c>
      <c r="N284" s="116">
        <v>9</v>
      </c>
      <c r="O284" s="116">
        <v>0</v>
      </c>
      <c r="P284" s="116">
        <v>0</v>
      </c>
      <c r="Q284" s="116">
        <v>3</v>
      </c>
      <c r="R284" s="22">
        <f t="shared" si="70"/>
        <v>6</v>
      </c>
      <c r="S284" s="116">
        <v>6</v>
      </c>
      <c r="T284" s="116">
        <v>0</v>
      </c>
      <c r="U284" s="116">
        <v>3</v>
      </c>
      <c r="V284" s="116">
        <v>3</v>
      </c>
      <c r="W284" s="22">
        <f t="shared" si="71"/>
        <v>6</v>
      </c>
      <c r="X284" s="22">
        <f t="shared" si="72"/>
        <v>1.1666666666666667</v>
      </c>
      <c r="Y284" s="22">
        <f ca="1">OFFSET('Cost Study'!$B$7,'Operations Support'!$C284,'Operations Support'!$B284)*$H284</f>
        <v>220.5</v>
      </c>
      <c r="Z284" s="23">
        <f ca="1">Y284*'Cost Study'!$B$31</f>
        <v>12315.350547722252</v>
      </c>
      <c r="AA284" s="23">
        <f ca="1">IF(A284=10298,1.51,1)*IF($B284&lt;3,$D284*'Cost Study'!$B$32*OFFSET('Cost Study'!$B$7,'Operations Support'!$C284,'Operations Support'!$B284),0)</f>
        <v>0</v>
      </c>
      <c r="AB284" s="24">
        <f ca="1">AA284*'Cost Study'!$B$31</f>
        <v>0</v>
      </c>
      <c r="AC284" s="23">
        <f ca="1">Y284*'Cost Study'!$B$31</f>
        <v>12315.350547722252</v>
      </c>
      <c r="AD284" s="24">
        <f ca="1">AA284*'Cost Study'!$B$31</f>
        <v>0</v>
      </c>
      <c r="AE284" s="377">
        <f t="shared" ca="1" si="73"/>
        <v>12315.350547722252</v>
      </c>
      <c r="AF284" s="377">
        <f t="shared" ca="1" si="74"/>
        <v>12315.350547722252</v>
      </c>
      <c r="AH284" s="688">
        <f>IFERROR($H284/SUMIF($A:$A,$A284,$H:$H)*SUMIF(Summary!$A$110:$A$186,$A284,Summary!$P$110:$P$186),0)</f>
        <v>536.19249829774947</v>
      </c>
      <c r="AI284" s="689">
        <f t="shared" ca="1" si="60"/>
        <v>11779.158049424503</v>
      </c>
      <c r="AJ284" s="688">
        <f>IFERROR(H284/SUMIF(A:A,A284,H:H)*SUMIF(Summary!$A$110:$A$186,'Operations Support'!A284,Summary!$Q$110:$Q$186),0)</f>
        <v>539.64017793028734</v>
      </c>
      <c r="AK284" s="688">
        <f t="shared" ca="1" si="61"/>
        <v>11775.710369791965</v>
      </c>
      <c r="AM284" s="688">
        <f>IFERROR($H284/SUMIF($A:$A,$A284,$H:$H)*SUMIF(Summary!$A$230:$A$266,$A284,Summary!$P$230:$P$266),0)</f>
        <v>101.4483697476917</v>
      </c>
      <c r="AN284" s="688">
        <f>IFERROR($H284/SUMIF($A:$A,$A284,$H:$H)*(SUMIF(Summary!$A$230:$A$266,$A284,Summary!$L$230:$L$266)+SUMIF(Summary!$A$281:$A$317,$A284,Summary!$L$281:$L$317))-AM284,0)</f>
        <v>259.63573149206098</v>
      </c>
      <c r="AO284" s="688">
        <f>IFERROR($H284/SUMIF($A:$A,$A284,$H:$H)*SUMIF(Summary!$A$230:$A$266,$A284,Summary!$Q$230:$Q$266),0)</f>
        <v>102.10067555063313</v>
      </c>
      <c r="AP284" s="688">
        <f>IFERROR($H284/SUMIF($A:$A,$A284,$H:$H)*(SUMIF(Summary!$A$230:$A$266,$A284,Summary!$L$230:$L$266)+SUMIF(Summary!$A$281:$A$317,$A284,Summary!$L$281:$L$317))-AO284,0)</f>
        <v>258.98342568911954</v>
      </c>
      <c r="AQ284" s="306"/>
      <c r="AR284" s="688">
        <f t="shared" ca="1" si="62"/>
        <v>12038.793780916563</v>
      </c>
      <c r="AS284" s="688">
        <f t="shared" ca="1" si="63"/>
        <v>12034.693795481084</v>
      </c>
    </row>
    <row r="285" spans="1:45" x14ac:dyDescent="0.2">
      <c r="A285" s="423">
        <v>3565</v>
      </c>
      <c r="B285" s="424">
        <v>4</v>
      </c>
      <c r="C285" s="425" t="s">
        <v>307</v>
      </c>
      <c r="D285" s="422">
        <f t="shared" si="64"/>
        <v>0</v>
      </c>
      <c r="E285" s="422">
        <f t="shared" si="65"/>
        <v>0</v>
      </c>
      <c r="F285" s="422">
        <f t="shared" si="66"/>
        <v>0</v>
      </c>
      <c r="G285" s="422">
        <f t="shared" si="67"/>
        <v>0</v>
      </c>
      <c r="H285" s="22">
        <f t="shared" si="68"/>
        <v>0</v>
      </c>
      <c r="I285" s="116">
        <v>0</v>
      </c>
      <c r="J285" s="116">
        <v>0</v>
      </c>
      <c r="K285" s="116">
        <v>0</v>
      </c>
      <c r="L285" s="116">
        <v>0</v>
      </c>
      <c r="M285" s="22">
        <f t="shared" si="69"/>
        <v>0</v>
      </c>
      <c r="N285" s="116">
        <v>0</v>
      </c>
      <c r="O285" s="116">
        <v>0</v>
      </c>
      <c r="P285" s="116">
        <v>0</v>
      </c>
      <c r="Q285" s="116">
        <v>0</v>
      </c>
      <c r="R285" s="22">
        <f t="shared" si="70"/>
        <v>0</v>
      </c>
      <c r="S285" s="116">
        <v>0</v>
      </c>
      <c r="T285" s="116">
        <v>0</v>
      </c>
      <c r="U285" s="116">
        <v>0</v>
      </c>
      <c r="V285" s="116">
        <v>0</v>
      </c>
      <c r="W285" s="22">
        <f t="shared" si="71"/>
        <v>0</v>
      </c>
      <c r="X285" s="22">
        <f t="shared" si="72"/>
        <v>0</v>
      </c>
      <c r="Y285" s="22">
        <f ca="1">OFFSET('Cost Study'!$B$7,'Operations Support'!$C285,'Operations Support'!$B285)*$H285</f>
        <v>0</v>
      </c>
      <c r="Z285" s="23">
        <f ca="1">Y285*'Cost Study'!$B$31</f>
        <v>0</v>
      </c>
      <c r="AA285" s="23">
        <f ca="1">IF(A285=10298,1.51,1)*IF($B285&lt;3,$D285*'Cost Study'!$B$32*OFFSET('Cost Study'!$B$7,'Operations Support'!$C285,'Operations Support'!$B285),0)</f>
        <v>0</v>
      </c>
      <c r="AB285" s="24">
        <f ca="1">AA285*'Cost Study'!$B$31</f>
        <v>0</v>
      </c>
      <c r="AC285" s="23">
        <f ca="1">Y285*'Cost Study'!$B$31</f>
        <v>0</v>
      </c>
      <c r="AD285" s="24">
        <f ca="1">AA285*'Cost Study'!$B$31</f>
        <v>0</v>
      </c>
      <c r="AE285" s="377">
        <f t="shared" ca="1" si="73"/>
        <v>0</v>
      </c>
      <c r="AF285" s="377">
        <f t="shared" ca="1" si="74"/>
        <v>0</v>
      </c>
      <c r="AH285" s="688">
        <f>IFERROR($H285/SUMIF($A:$A,$A285,$H:$H)*SUMIF(Summary!$A$110:$A$186,$A285,Summary!$P$110:$P$186),0)</f>
        <v>0</v>
      </c>
      <c r="AI285" s="689">
        <f t="shared" ca="1" si="60"/>
        <v>0</v>
      </c>
      <c r="AJ285" s="688">
        <f>IFERROR(H285/SUMIF(A:A,A285,H:H)*SUMIF(Summary!$A$110:$A$186,'Operations Support'!A285,Summary!$Q$110:$Q$186),0)</f>
        <v>0</v>
      </c>
      <c r="AK285" s="688">
        <f t="shared" ca="1" si="61"/>
        <v>0</v>
      </c>
      <c r="AM285" s="688">
        <f>IFERROR($H285/SUMIF($A:$A,$A285,$H:$H)*SUMIF(Summary!$A$230:$A$266,$A285,Summary!$P$230:$P$266),0)</f>
        <v>0</v>
      </c>
      <c r="AN285" s="688">
        <f>IFERROR($H285/SUMIF($A:$A,$A285,$H:$H)*(SUMIF(Summary!$A$230:$A$266,$A285,Summary!$L$230:$L$266)+SUMIF(Summary!$A$281:$A$317,$A285,Summary!$L$281:$L$317))-AM285,0)</f>
        <v>0</v>
      </c>
      <c r="AO285" s="688">
        <f>IFERROR($H285/SUMIF($A:$A,$A285,$H:$H)*SUMIF(Summary!$A$230:$A$266,$A285,Summary!$Q$230:$Q$266),0)</f>
        <v>0</v>
      </c>
      <c r="AP285" s="688">
        <f>IFERROR($H285/SUMIF($A:$A,$A285,$H:$H)*(SUMIF(Summary!$A$230:$A$266,$A285,Summary!$L$230:$L$266)+SUMIF(Summary!$A$281:$A$317,$A285,Summary!$L$281:$L$317))-AO285,0)</f>
        <v>0</v>
      </c>
      <c r="AQ285" s="306"/>
      <c r="AR285" s="688">
        <f t="shared" ca="1" si="62"/>
        <v>0</v>
      </c>
      <c r="AS285" s="688">
        <f t="shared" ca="1" si="63"/>
        <v>0</v>
      </c>
    </row>
    <row r="286" spans="1:45" x14ac:dyDescent="0.2">
      <c r="A286" s="423">
        <v>3565</v>
      </c>
      <c r="B286" s="424">
        <v>4</v>
      </c>
      <c r="C286" s="425" t="s">
        <v>308</v>
      </c>
      <c r="D286" s="422">
        <f t="shared" si="64"/>
        <v>0</v>
      </c>
      <c r="E286" s="422">
        <f t="shared" si="65"/>
        <v>0</v>
      </c>
      <c r="F286" s="422">
        <f t="shared" si="66"/>
        <v>0</v>
      </c>
      <c r="G286" s="422">
        <f t="shared" si="67"/>
        <v>0</v>
      </c>
      <c r="H286" s="22">
        <f t="shared" si="68"/>
        <v>0</v>
      </c>
      <c r="I286" s="116">
        <v>0</v>
      </c>
      <c r="J286" s="116">
        <v>0</v>
      </c>
      <c r="K286" s="116">
        <v>0</v>
      </c>
      <c r="L286" s="116">
        <v>0</v>
      </c>
      <c r="M286" s="22">
        <f t="shared" si="69"/>
        <v>0</v>
      </c>
      <c r="N286" s="116">
        <v>0</v>
      </c>
      <c r="O286" s="116">
        <v>0</v>
      </c>
      <c r="P286" s="116">
        <v>0</v>
      </c>
      <c r="Q286" s="116">
        <v>0</v>
      </c>
      <c r="R286" s="22">
        <f t="shared" si="70"/>
        <v>0</v>
      </c>
      <c r="S286" s="116">
        <v>0</v>
      </c>
      <c r="T286" s="116">
        <v>0</v>
      </c>
      <c r="U286" s="116">
        <v>0</v>
      </c>
      <c r="V286" s="116">
        <v>0</v>
      </c>
      <c r="W286" s="22">
        <f t="shared" si="71"/>
        <v>0</v>
      </c>
      <c r="X286" s="22">
        <f t="shared" si="72"/>
        <v>0</v>
      </c>
      <c r="Y286" s="22">
        <f ca="1">OFFSET('Cost Study'!$B$7,'Operations Support'!$C286,'Operations Support'!$B286)*$H286</f>
        <v>0</v>
      </c>
      <c r="Z286" s="23">
        <f ca="1">Y286*'Cost Study'!$B$31</f>
        <v>0</v>
      </c>
      <c r="AA286" s="23">
        <f ca="1">IF(A286=10298,1.51,1)*IF($B286&lt;3,$D286*'Cost Study'!$B$32*OFFSET('Cost Study'!$B$7,'Operations Support'!$C286,'Operations Support'!$B286),0)</f>
        <v>0</v>
      </c>
      <c r="AB286" s="24">
        <f ca="1">AA286*'Cost Study'!$B$31</f>
        <v>0</v>
      </c>
      <c r="AC286" s="23">
        <f ca="1">Y286*'Cost Study'!$B$31</f>
        <v>0</v>
      </c>
      <c r="AD286" s="24">
        <f ca="1">AA286*'Cost Study'!$B$31</f>
        <v>0</v>
      </c>
      <c r="AE286" s="377">
        <f t="shared" ca="1" si="73"/>
        <v>0</v>
      </c>
      <c r="AF286" s="377">
        <f t="shared" ca="1" si="74"/>
        <v>0</v>
      </c>
      <c r="AH286" s="688">
        <f>IFERROR($H286/SUMIF($A:$A,$A286,$H:$H)*SUMIF(Summary!$A$110:$A$186,$A286,Summary!$P$110:$P$186),0)</f>
        <v>0</v>
      </c>
      <c r="AI286" s="689">
        <f t="shared" ca="1" si="60"/>
        <v>0</v>
      </c>
      <c r="AJ286" s="688">
        <f>IFERROR(H286/SUMIF(A:A,A286,H:H)*SUMIF(Summary!$A$110:$A$186,'Operations Support'!A286,Summary!$Q$110:$Q$186),0)</f>
        <v>0</v>
      </c>
      <c r="AK286" s="688">
        <f t="shared" ca="1" si="61"/>
        <v>0</v>
      </c>
      <c r="AM286" s="688">
        <f>IFERROR($H286/SUMIF($A:$A,$A286,$H:$H)*SUMIF(Summary!$A$230:$A$266,$A286,Summary!$P$230:$P$266),0)</f>
        <v>0</v>
      </c>
      <c r="AN286" s="688">
        <f>IFERROR($H286/SUMIF($A:$A,$A286,$H:$H)*(SUMIF(Summary!$A$230:$A$266,$A286,Summary!$L$230:$L$266)+SUMIF(Summary!$A$281:$A$317,$A286,Summary!$L$281:$L$317))-AM286,0)</f>
        <v>0</v>
      </c>
      <c r="AO286" s="688">
        <f>IFERROR($H286/SUMIF($A:$A,$A286,$H:$H)*SUMIF(Summary!$A$230:$A$266,$A286,Summary!$Q$230:$Q$266),0)</f>
        <v>0</v>
      </c>
      <c r="AP286" s="688">
        <f>IFERROR($H286/SUMIF($A:$A,$A286,$H:$H)*(SUMIF(Summary!$A$230:$A$266,$A286,Summary!$L$230:$L$266)+SUMIF(Summary!$A$281:$A$317,$A286,Summary!$L$281:$L$317))-AO286,0)</f>
        <v>0</v>
      </c>
      <c r="AQ286" s="306"/>
      <c r="AR286" s="688">
        <f t="shared" ca="1" si="62"/>
        <v>0</v>
      </c>
      <c r="AS286" s="688">
        <f t="shared" ca="1" si="63"/>
        <v>0</v>
      </c>
    </row>
    <row r="287" spans="1:45" x14ac:dyDescent="0.2">
      <c r="A287" s="423">
        <v>3565</v>
      </c>
      <c r="B287" s="424">
        <v>4</v>
      </c>
      <c r="C287" s="425" t="s">
        <v>309</v>
      </c>
      <c r="D287" s="422">
        <f t="shared" si="64"/>
        <v>0</v>
      </c>
      <c r="E287" s="422">
        <f t="shared" si="65"/>
        <v>0</v>
      </c>
      <c r="F287" s="422">
        <f t="shared" si="66"/>
        <v>0</v>
      </c>
      <c r="G287" s="422">
        <f t="shared" si="67"/>
        <v>0</v>
      </c>
      <c r="H287" s="22">
        <f t="shared" si="68"/>
        <v>0</v>
      </c>
      <c r="I287" s="116">
        <v>0</v>
      </c>
      <c r="J287" s="116">
        <v>0</v>
      </c>
      <c r="K287" s="116">
        <v>0</v>
      </c>
      <c r="L287" s="116">
        <v>0</v>
      </c>
      <c r="M287" s="22">
        <f t="shared" si="69"/>
        <v>0</v>
      </c>
      <c r="N287" s="116">
        <v>0</v>
      </c>
      <c r="O287" s="116">
        <v>0</v>
      </c>
      <c r="P287" s="116">
        <v>0</v>
      </c>
      <c r="Q287" s="116">
        <v>0</v>
      </c>
      <c r="R287" s="22">
        <f t="shared" si="70"/>
        <v>0</v>
      </c>
      <c r="S287" s="116">
        <v>0</v>
      </c>
      <c r="T287" s="116">
        <v>0</v>
      </c>
      <c r="U287" s="116">
        <v>0</v>
      </c>
      <c r="V287" s="116">
        <v>0</v>
      </c>
      <c r="W287" s="22">
        <f t="shared" si="71"/>
        <v>0</v>
      </c>
      <c r="X287" s="22">
        <f t="shared" si="72"/>
        <v>0</v>
      </c>
      <c r="Y287" s="22">
        <f ca="1">OFFSET('Cost Study'!$B$7,'Operations Support'!$C287,'Operations Support'!$B287)*$H287</f>
        <v>0</v>
      </c>
      <c r="Z287" s="23">
        <f ca="1">Y287*'Cost Study'!$B$31</f>
        <v>0</v>
      </c>
      <c r="AA287" s="23">
        <f ca="1">IF(A287=10298,1.51,1)*IF($B287&lt;3,$D287*'Cost Study'!$B$32*OFFSET('Cost Study'!$B$7,'Operations Support'!$C287,'Operations Support'!$B287),0)</f>
        <v>0</v>
      </c>
      <c r="AB287" s="24">
        <f ca="1">AA287*'Cost Study'!$B$31</f>
        <v>0</v>
      </c>
      <c r="AC287" s="23">
        <f ca="1">Y287*'Cost Study'!$B$31</f>
        <v>0</v>
      </c>
      <c r="AD287" s="24">
        <f ca="1">AA287*'Cost Study'!$B$31</f>
        <v>0</v>
      </c>
      <c r="AE287" s="377">
        <f t="shared" ca="1" si="73"/>
        <v>0</v>
      </c>
      <c r="AF287" s="377">
        <f t="shared" ca="1" si="74"/>
        <v>0</v>
      </c>
      <c r="AH287" s="688">
        <f>IFERROR($H287/SUMIF($A:$A,$A287,$H:$H)*SUMIF(Summary!$A$110:$A$186,$A287,Summary!$P$110:$P$186),0)</f>
        <v>0</v>
      </c>
      <c r="AI287" s="689">
        <f t="shared" ca="1" si="60"/>
        <v>0</v>
      </c>
      <c r="AJ287" s="688">
        <f>IFERROR(H287/SUMIF(A:A,A287,H:H)*SUMIF(Summary!$A$110:$A$186,'Operations Support'!A287,Summary!$Q$110:$Q$186),0)</f>
        <v>0</v>
      </c>
      <c r="AK287" s="688">
        <f t="shared" ca="1" si="61"/>
        <v>0</v>
      </c>
      <c r="AM287" s="688">
        <f>IFERROR($H287/SUMIF($A:$A,$A287,$H:$H)*SUMIF(Summary!$A$230:$A$266,$A287,Summary!$P$230:$P$266),0)</f>
        <v>0</v>
      </c>
      <c r="AN287" s="688">
        <f>IFERROR($H287/SUMIF($A:$A,$A287,$H:$H)*(SUMIF(Summary!$A$230:$A$266,$A287,Summary!$L$230:$L$266)+SUMIF(Summary!$A$281:$A$317,$A287,Summary!$L$281:$L$317))-AM287,0)</f>
        <v>0</v>
      </c>
      <c r="AO287" s="688">
        <f>IFERROR($H287/SUMIF($A:$A,$A287,$H:$H)*SUMIF(Summary!$A$230:$A$266,$A287,Summary!$Q$230:$Q$266),0)</f>
        <v>0</v>
      </c>
      <c r="AP287" s="688">
        <f>IFERROR($H287/SUMIF($A:$A,$A287,$H:$H)*(SUMIF(Summary!$A$230:$A$266,$A287,Summary!$L$230:$L$266)+SUMIF(Summary!$A$281:$A$317,$A287,Summary!$L$281:$L$317))-AO287,0)</f>
        <v>0</v>
      </c>
      <c r="AQ287" s="306"/>
      <c r="AR287" s="688">
        <f t="shared" ca="1" si="62"/>
        <v>0</v>
      </c>
      <c r="AS287" s="688">
        <f t="shared" ca="1" si="63"/>
        <v>0</v>
      </c>
    </row>
    <row r="288" spans="1:45" x14ac:dyDescent="0.2">
      <c r="A288" s="423">
        <v>3565</v>
      </c>
      <c r="B288" s="424">
        <v>4</v>
      </c>
      <c r="C288" s="425" t="s">
        <v>310</v>
      </c>
      <c r="D288" s="422">
        <f t="shared" si="64"/>
        <v>0</v>
      </c>
      <c r="E288" s="422">
        <f t="shared" si="65"/>
        <v>0</v>
      </c>
      <c r="F288" s="422">
        <f t="shared" si="66"/>
        <v>0</v>
      </c>
      <c r="G288" s="422">
        <f t="shared" si="67"/>
        <v>0</v>
      </c>
      <c r="H288" s="22">
        <f t="shared" si="68"/>
        <v>0</v>
      </c>
      <c r="I288" s="116">
        <v>0</v>
      </c>
      <c r="J288" s="116">
        <v>0</v>
      </c>
      <c r="K288" s="116">
        <v>0</v>
      </c>
      <c r="L288" s="116">
        <v>0</v>
      </c>
      <c r="M288" s="22">
        <f t="shared" si="69"/>
        <v>0</v>
      </c>
      <c r="N288" s="116">
        <v>0</v>
      </c>
      <c r="O288" s="116">
        <v>0</v>
      </c>
      <c r="P288" s="116">
        <v>0</v>
      </c>
      <c r="Q288" s="116">
        <v>0</v>
      </c>
      <c r="R288" s="22">
        <f t="shared" si="70"/>
        <v>0</v>
      </c>
      <c r="S288" s="116">
        <v>0</v>
      </c>
      <c r="T288" s="116">
        <v>0</v>
      </c>
      <c r="U288" s="116">
        <v>0</v>
      </c>
      <c r="V288" s="116">
        <v>0</v>
      </c>
      <c r="W288" s="22">
        <f t="shared" si="71"/>
        <v>0</v>
      </c>
      <c r="X288" s="22">
        <f t="shared" si="72"/>
        <v>0</v>
      </c>
      <c r="Y288" s="22">
        <f ca="1">OFFSET('Cost Study'!$B$7,'Operations Support'!$C288,'Operations Support'!$B288)*$H288</f>
        <v>0</v>
      </c>
      <c r="Z288" s="23">
        <f ca="1">Y288*'Cost Study'!$B$31</f>
        <v>0</v>
      </c>
      <c r="AA288" s="23">
        <f ca="1">IF(A288=10298,1.51,1)*IF($B288&lt;3,$D288*'Cost Study'!$B$32*OFFSET('Cost Study'!$B$7,'Operations Support'!$C288,'Operations Support'!$B288),0)</f>
        <v>0</v>
      </c>
      <c r="AB288" s="24">
        <f ca="1">AA288*'Cost Study'!$B$31</f>
        <v>0</v>
      </c>
      <c r="AC288" s="23">
        <f ca="1">Y288*'Cost Study'!$B$31</f>
        <v>0</v>
      </c>
      <c r="AD288" s="24">
        <f ca="1">AA288*'Cost Study'!$B$31</f>
        <v>0</v>
      </c>
      <c r="AE288" s="377">
        <f t="shared" ca="1" si="73"/>
        <v>0</v>
      </c>
      <c r="AF288" s="377">
        <f t="shared" ca="1" si="74"/>
        <v>0</v>
      </c>
      <c r="AH288" s="688">
        <f>IFERROR($H288/SUMIF($A:$A,$A288,$H:$H)*SUMIF(Summary!$A$110:$A$186,$A288,Summary!$P$110:$P$186),0)</f>
        <v>0</v>
      </c>
      <c r="AI288" s="689">
        <f t="shared" ca="1" si="60"/>
        <v>0</v>
      </c>
      <c r="AJ288" s="688">
        <f>IFERROR(H288/SUMIF(A:A,A288,H:H)*SUMIF(Summary!$A$110:$A$186,'Operations Support'!A288,Summary!$Q$110:$Q$186),0)</f>
        <v>0</v>
      </c>
      <c r="AK288" s="688">
        <f t="shared" ca="1" si="61"/>
        <v>0</v>
      </c>
      <c r="AM288" s="688">
        <f>IFERROR($H288/SUMIF($A:$A,$A288,$H:$H)*SUMIF(Summary!$A$230:$A$266,$A288,Summary!$P$230:$P$266),0)</f>
        <v>0</v>
      </c>
      <c r="AN288" s="688">
        <f>IFERROR($H288/SUMIF($A:$A,$A288,$H:$H)*(SUMIF(Summary!$A$230:$A$266,$A288,Summary!$L$230:$L$266)+SUMIF(Summary!$A$281:$A$317,$A288,Summary!$L$281:$L$317))-AM288,0)</f>
        <v>0</v>
      </c>
      <c r="AO288" s="688">
        <f>IFERROR($H288/SUMIF($A:$A,$A288,$H:$H)*SUMIF(Summary!$A$230:$A$266,$A288,Summary!$Q$230:$Q$266),0)</f>
        <v>0</v>
      </c>
      <c r="AP288" s="688">
        <f>IFERROR($H288/SUMIF($A:$A,$A288,$H:$H)*(SUMIF(Summary!$A$230:$A$266,$A288,Summary!$L$230:$L$266)+SUMIF(Summary!$A$281:$A$317,$A288,Summary!$L$281:$L$317))-AO288,0)</f>
        <v>0</v>
      </c>
      <c r="AQ288" s="306"/>
      <c r="AR288" s="688">
        <f t="shared" ca="1" si="62"/>
        <v>0</v>
      </c>
      <c r="AS288" s="688">
        <f t="shared" ca="1" si="63"/>
        <v>0</v>
      </c>
    </row>
    <row r="289" spans="1:45" x14ac:dyDescent="0.2">
      <c r="A289" s="423">
        <v>3565</v>
      </c>
      <c r="B289" s="424">
        <v>4</v>
      </c>
      <c r="C289" s="425" t="s">
        <v>311</v>
      </c>
      <c r="D289" s="422">
        <f t="shared" si="64"/>
        <v>0</v>
      </c>
      <c r="E289" s="422">
        <f t="shared" si="65"/>
        <v>0</v>
      </c>
      <c r="F289" s="422">
        <f t="shared" si="66"/>
        <v>0</v>
      </c>
      <c r="G289" s="422">
        <f t="shared" si="67"/>
        <v>0</v>
      </c>
      <c r="H289" s="22">
        <f t="shared" si="68"/>
        <v>0</v>
      </c>
      <c r="I289" s="116">
        <v>0</v>
      </c>
      <c r="J289" s="116">
        <v>0</v>
      </c>
      <c r="K289" s="116">
        <v>0</v>
      </c>
      <c r="L289" s="116">
        <v>0</v>
      </c>
      <c r="M289" s="22">
        <f t="shared" si="69"/>
        <v>0</v>
      </c>
      <c r="N289" s="116">
        <v>0</v>
      </c>
      <c r="O289" s="116">
        <v>0</v>
      </c>
      <c r="P289" s="116">
        <v>0</v>
      </c>
      <c r="Q289" s="116">
        <v>0</v>
      </c>
      <c r="R289" s="22">
        <f t="shared" si="70"/>
        <v>0</v>
      </c>
      <c r="S289" s="116">
        <v>0</v>
      </c>
      <c r="T289" s="116">
        <v>0</v>
      </c>
      <c r="U289" s="116">
        <v>0</v>
      </c>
      <c r="V289" s="116">
        <v>0</v>
      </c>
      <c r="W289" s="22">
        <f t="shared" si="71"/>
        <v>0</v>
      </c>
      <c r="X289" s="22">
        <f t="shared" si="72"/>
        <v>0</v>
      </c>
      <c r="Y289" s="22">
        <f ca="1">OFFSET('Cost Study'!$B$7,'Operations Support'!$C289,'Operations Support'!$B289)*$H289</f>
        <v>0</v>
      </c>
      <c r="Z289" s="23">
        <f ca="1">Y289*'Cost Study'!$B$31</f>
        <v>0</v>
      </c>
      <c r="AA289" s="23">
        <f ca="1">IF(A289=10298,1.51,1)*IF($B289&lt;3,$D289*'Cost Study'!$B$32*OFFSET('Cost Study'!$B$7,'Operations Support'!$C289,'Operations Support'!$B289),0)</f>
        <v>0</v>
      </c>
      <c r="AB289" s="24">
        <f ca="1">AA289*'Cost Study'!$B$31</f>
        <v>0</v>
      </c>
      <c r="AC289" s="23">
        <f ca="1">Y289*'Cost Study'!$B$31</f>
        <v>0</v>
      </c>
      <c r="AD289" s="24">
        <f ca="1">AA289*'Cost Study'!$B$31</f>
        <v>0</v>
      </c>
      <c r="AE289" s="377">
        <f t="shared" ca="1" si="73"/>
        <v>0</v>
      </c>
      <c r="AF289" s="377">
        <f t="shared" ca="1" si="74"/>
        <v>0</v>
      </c>
      <c r="AH289" s="688">
        <f>IFERROR($H289/SUMIF($A:$A,$A289,$H:$H)*SUMIF(Summary!$A$110:$A$186,$A289,Summary!$P$110:$P$186),0)</f>
        <v>0</v>
      </c>
      <c r="AI289" s="689">
        <f t="shared" ca="1" si="60"/>
        <v>0</v>
      </c>
      <c r="AJ289" s="688">
        <f>IFERROR(H289/SUMIF(A:A,A289,H:H)*SUMIF(Summary!$A$110:$A$186,'Operations Support'!A289,Summary!$Q$110:$Q$186),0)</f>
        <v>0</v>
      </c>
      <c r="AK289" s="688">
        <f t="shared" ca="1" si="61"/>
        <v>0</v>
      </c>
      <c r="AM289" s="688">
        <f>IFERROR($H289/SUMIF($A:$A,$A289,$H:$H)*SUMIF(Summary!$A$230:$A$266,$A289,Summary!$P$230:$P$266),0)</f>
        <v>0</v>
      </c>
      <c r="AN289" s="688">
        <f>IFERROR($H289/SUMIF($A:$A,$A289,$H:$H)*(SUMIF(Summary!$A$230:$A$266,$A289,Summary!$L$230:$L$266)+SUMIF(Summary!$A$281:$A$317,$A289,Summary!$L$281:$L$317))-AM289,0)</f>
        <v>0</v>
      </c>
      <c r="AO289" s="688">
        <f>IFERROR($H289/SUMIF($A:$A,$A289,$H:$H)*SUMIF(Summary!$A$230:$A$266,$A289,Summary!$Q$230:$Q$266),0)</f>
        <v>0</v>
      </c>
      <c r="AP289" s="688">
        <f>IFERROR($H289/SUMIF($A:$A,$A289,$H:$H)*(SUMIF(Summary!$A$230:$A$266,$A289,Summary!$L$230:$L$266)+SUMIF(Summary!$A$281:$A$317,$A289,Summary!$L$281:$L$317))-AO289,0)</f>
        <v>0</v>
      </c>
      <c r="AQ289" s="306"/>
      <c r="AR289" s="688">
        <f t="shared" ca="1" si="62"/>
        <v>0</v>
      </c>
      <c r="AS289" s="688">
        <f t="shared" ca="1" si="63"/>
        <v>0</v>
      </c>
    </row>
    <row r="290" spans="1:45" x14ac:dyDescent="0.2">
      <c r="A290" s="423">
        <v>3565</v>
      </c>
      <c r="B290" s="424">
        <v>4</v>
      </c>
      <c r="C290" s="425" t="s">
        <v>312</v>
      </c>
      <c r="D290" s="422">
        <f t="shared" si="64"/>
        <v>0</v>
      </c>
      <c r="E290" s="422">
        <f t="shared" si="65"/>
        <v>0</v>
      </c>
      <c r="F290" s="422">
        <f t="shared" si="66"/>
        <v>0</v>
      </c>
      <c r="G290" s="422">
        <f t="shared" si="67"/>
        <v>0</v>
      </c>
      <c r="H290" s="22">
        <f t="shared" si="68"/>
        <v>0</v>
      </c>
      <c r="I290" s="116">
        <v>0</v>
      </c>
      <c r="J290" s="116">
        <v>0</v>
      </c>
      <c r="K290" s="116">
        <v>0</v>
      </c>
      <c r="L290" s="116">
        <v>0</v>
      </c>
      <c r="M290" s="22">
        <f t="shared" si="69"/>
        <v>0</v>
      </c>
      <c r="N290" s="116">
        <v>0</v>
      </c>
      <c r="O290" s="116">
        <v>0</v>
      </c>
      <c r="P290" s="116">
        <v>0</v>
      </c>
      <c r="Q290" s="116">
        <v>0</v>
      </c>
      <c r="R290" s="22">
        <f t="shared" si="70"/>
        <v>0</v>
      </c>
      <c r="S290" s="116">
        <v>0</v>
      </c>
      <c r="T290" s="116">
        <v>0</v>
      </c>
      <c r="U290" s="116">
        <v>0</v>
      </c>
      <c r="V290" s="116">
        <v>0</v>
      </c>
      <c r="W290" s="22">
        <f t="shared" si="71"/>
        <v>0</v>
      </c>
      <c r="X290" s="22">
        <f t="shared" si="72"/>
        <v>0</v>
      </c>
      <c r="Y290" s="22">
        <f ca="1">OFFSET('Cost Study'!$B$7,'Operations Support'!$C290,'Operations Support'!$B290)*$H290</f>
        <v>0</v>
      </c>
      <c r="Z290" s="23">
        <f ca="1">Y290*'Cost Study'!$B$31</f>
        <v>0</v>
      </c>
      <c r="AA290" s="23">
        <f ca="1">IF(A290=10298,1.51,1)*IF($B290&lt;3,$D290*'Cost Study'!$B$32*OFFSET('Cost Study'!$B$7,'Operations Support'!$C290,'Operations Support'!$B290),0)</f>
        <v>0</v>
      </c>
      <c r="AB290" s="24">
        <f ca="1">AA290*'Cost Study'!$B$31</f>
        <v>0</v>
      </c>
      <c r="AC290" s="23">
        <f ca="1">Y290*'Cost Study'!$B$31</f>
        <v>0</v>
      </c>
      <c r="AD290" s="24">
        <f ca="1">AA290*'Cost Study'!$B$31</f>
        <v>0</v>
      </c>
      <c r="AE290" s="377">
        <f t="shared" ca="1" si="73"/>
        <v>0</v>
      </c>
      <c r="AF290" s="377">
        <f t="shared" ca="1" si="74"/>
        <v>0</v>
      </c>
      <c r="AH290" s="688">
        <f>IFERROR($H290/SUMIF($A:$A,$A290,$H:$H)*SUMIF(Summary!$A$110:$A$186,$A290,Summary!$P$110:$P$186),0)</f>
        <v>0</v>
      </c>
      <c r="AI290" s="689">
        <f t="shared" ca="1" si="60"/>
        <v>0</v>
      </c>
      <c r="AJ290" s="688">
        <f>IFERROR(H290/SUMIF(A:A,A290,H:H)*SUMIF(Summary!$A$110:$A$186,'Operations Support'!A290,Summary!$Q$110:$Q$186),0)</f>
        <v>0</v>
      </c>
      <c r="AK290" s="688">
        <f t="shared" ca="1" si="61"/>
        <v>0</v>
      </c>
      <c r="AM290" s="688">
        <f>IFERROR($H290/SUMIF($A:$A,$A290,$H:$H)*SUMIF(Summary!$A$230:$A$266,$A290,Summary!$P$230:$P$266),0)</f>
        <v>0</v>
      </c>
      <c r="AN290" s="688">
        <f>IFERROR($H290/SUMIF($A:$A,$A290,$H:$H)*(SUMIF(Summary!$A$230:$A$266,$A290,Summary!$L$230:$L$266)+SUMIF(Summary!$A$281:$A$317,$A290,Summary!$L$281:$L$317))-AM290,0)</f>
        <v>0</v>
      </c>
      <c r="AO290" s="688">
        <f>IFERROR($H290/SUMIF($A:$A,$A290,$H:$H)*SUMIF(Summary!$A$230:$A$266,$A290,Summary!$Q$230:$Q$266),0)</f>
        <v>0</v>
      </c>
      <c r="AP290" s="688">
        <f>IFERROR($H290/SUMIF($A:$A,$A290,$H:$H)*(SUMIF(Summary!$A$230:$A$266,$A290,Summary!$L$230:$L$266)+SUMIF(Summary!$A$281:$A$317,$A290,Summary!$L$281:$L$317))-AO290,0)</f>
        <v>0</v>
      </c>
      <c r="AQ290" s="306"/>
      <c r="AR290" s="688">
        <f t="shared" ca="1" si="62"/>
        <v>0</v>
      </c>
      <c r="AS290" s="688">
        <f t="shared" ca="1" si="63"/>
        <v>0</v>
      </c>
    </row>
    <row r="291" spans="1:45" x14ac:dyDescent="0.2">
      <c r="A291" s="423">
        <v>3565</v>
      </c>
      <c r="B291" s="424">
        <v>4</v>
      </c>
      <c r="C291" s="425" t="s">
        <v>313</v>
      </c>
      <c r="D291" s="422">
        <f t="shared" si="64"/>
        <v>0</v>
      </c>
      <c r="E291" s="422">
        <f t="shared" si="65"/>
        <v>0</v>
      </c>
      <c r="F291" s="422">
        <f t="shared" si="66"/>
        <v>0</v>
      </c>
      <c r="G291" s="422">
        <f t="shared" si="67"/>
        <v>0</v>
      </c>
      <c r="H291" s="22">
        <f t="shared" si="68"/>
        <v>0</v>
      </c>
      <c r="I291" s="116">
        <v>0</v>
      </c>
      <c r="J291" s="116">
        <v>0</v>
      </c>
      <c r="K291" s="116">
        <v>0</v>
      </c>
      <c r="L291" s="116">
        <v>0</v>
      </c>
      <c r="M291" s="22">
        <f t="shared" si="69"/>
        <v>0</v>
      </c>
      <c r="N291" s="116">
        <v>0</v>
      </c>
      <c r="O291" s="116">
        <v>0</v>
      </c>
      <c r="P291" s="116">
        <v>0</v>
      </c>
      <c r="Q291" s="116">
        <v>0</v>
      </c>
      <c r="R291" s="22">
        <f t="shared" si="70"/>
        <v>0</v>
      </c>
      <c r="S291" s="116">
        <v>0</v>
      </c>
      <c r="T291" s="116">
        <v>0</v>
      </c>
      <c r="U291" s="116">
        <v>0</v>
      </c>
      <c r="V291" s="116">
        <v>0</v>
      </c>
      <c r="W291" s="22">
        <f t="shared" si="71"/>
        <v>0</v>
      </c>
      <c r="X291" s="22">
        <f t="shared" si="72"/>
        <v>0</v>
      </c>
      <c r="Y291" s="22">
        <f ca="1">OFFSET('Cost Study'!$B$7,'Operations Support'!$C291,'Operations Support'!$B291)*$H291</f>
        <v>0</v>
      </c>
      <c r="Z291" s="23">
        <f ca="1">Y291*'Cost Study'!$B$31</f>
        <v>0</v>
      </c>
      <c r="AA291" s="23">
        <f ca="1">IF(A291=10298,1.51,1)*IF($B291&lt;3,$D291*'Cost Study'!$B$32*OFFSET('Cost Study'!$B$7,'Operations Support'!$C291,'Operations Support'!$B291),0)</f>
        <v>0</v>
      </c>
      <c r="AB291" s="24">
        <f ca="1">AA291*'Cost Study'!$B$31</f>
        <v>0</v>
      </c>
      <c r="AC291" s="23">
        <f ca="1">Y291*'Cost Study'!$B$31</f>
        <v>0</v>
      </c>
      <c r="AD291" s="24">
        <f ca="1">AA291*'Cost Study'!$B$31</f>
        <v>0</v>
      </c>
      <c r="AE291" s="377">
        <f t="shared" ca="1" si="73"/>
        <v>0</v>
      </c>
      <c r="AF291" s="377">
        <f t="shared" ca="1" si="74"/>
        <v>0</v>
      </c>
      <c r="AH291" s="688">
        <f>IFERROR($H291/SUMIF($A:$A,$A291,$H:$H)*SUMIF(Summary!$A$110:$A$186,$A291,Summary!$P$110:$P$186),0)</f>
        <v>0</v>
      </c>
      <c r="AI291" s="689">
        <f t="shared" ca="1" si="60"/>
        <v>0</v>
      </c>
      <c r="AJ291" s="688">
        <f>IFERROR(H291/SUMIF(A:A,A291,H:H)*SUMIF(Summary!$A$110:$A$186,'Operations Support'!A291,Summary!$Q$110:$Q$186),0)</f>
        <v>0</v>
      </c>
      <c r="AK291" s="688">
        <f t="shared" ca="1" si="61"/>
        <v>0</v>
      </c>
      <c r="AM291" s="688">
        <f>IFERROR($H291/SUMIF($A:$A,$A291,$H:$H)*SUMIF(Summary!$A$230:$A$266,$A291,Summary!$P$230:$P$266),0)</f>
        <v>0</v>
      </c>
      <c r="AN291" s="688">
        <f>IFERROR($H291/SUMIF($A:$A,$A291,$H:$H)*(SUMIF(Summary!$A$230:$A$266,$A291,Summary!$L$230:$L$266)+SUMIF(Summary!$A$281:$A$317,$A291,Summary!$L$281:$L$317))-AM291,0)</f>
        <v>0</v>
      </c>
      <c r="AO291" s="688">
        <f>IFERROR($H291/SUMIF($A:$A,$A291,$H:$H)*SUMIF(Summary!$A$230:$A$266,$A291,Summary!$Q$230:$Q$266),0)</f>
        <v>0</v>
      </c>
      <c r="AP291" s="688">
        <f>IFERROR($H291/SUMIF($A:$A,$A291,$H:$H)*(SUMIF(Summary!$A$230:$A$266,$A291,Summary!$L$230:$L$266)+SUMIF(Summary!$A$281:$A$317,$A291,Summary!$L$281:$L$317))-AO291,0)</f>
        <v>0</v>
      </c>
      <c r="AQ291" s="306"/>
      <c r="AR291" s="688">
        <f t="shared" ca="1" si="62"/>
        <v>0</v>
      </c>
      <c r="AS291" s="688">
        <f t="shared" ca="1" si="63"/>
        <v>0</v>
      </c>
    </row>
    <row r="292" spans="1:45" s="15" customFormat="1" x14ac:dyDescent="0.2">
      <c r="A292" s="423">
        <v>3565</v>
      </c>
      <c r="B292" s="424">
        <v>4</v>
      </c>
      <c r="C292" s="425" t="s">
        <v>314</v>
      </c>
      <c r="D292" s="422">
        <f t="shared" si="64"/>
        <v>0</v>
      </c>
      <c r="E292" s="422">
        <f t="shared" si="65"/>
        <v>0</v>
      </c>
      <c r="F292" s="422">
        <f t="shared" si="66"/>
        <v>0</v>
      </c>
      <c r="G292" s="422">
        <f t="shared" si="67"/>
        <v>0</v>
      </c>
      <c r="H292" s="22">
        <f t="shared" si="68"/>
        <v>0</v>
      </c>
      <c r="I292" s="116">
        <v>0</v>
      </c>
      <c r="J292" s="116">
        <v>0</v>
      </c>
      <c r="K292" s="116">
        <v>0</v>
      </c>
      <c r="L292" s="116">
        <v>0</v>
      </c>
      <c r="M292" s="22">
        <f t="shared" si="69"/>
        <v>0</v>
      </c>
      <c r="N292" s="116">
        <v>0</v>
      </c>
      <c r="O292" s="116">
        <v>0</v>
      </c>
      <c r="P292" s="116">
        <v>0</v>
      </c>
      <c r="Q292" s="116">
        <v>0</v>
      </c>
      <c r="R292" s="22">
        <f t="shared" si="70"/>
        <v>0</v>
      </c>
      <c r="S292" s="116">
        <v>0</v>
      </c>
      <c r="T292" s="116">
        <v>0</v>
      </c>
      <c r="U292" s="116">
        <v>0</v>
      </c>
      <c r="V292" s="116">
        <v>0</v>
      </c>
      <c r="W292" s="22">
        <f t="shared" si="71"/>
        <v>0</v>
      </c>
      <c r="X292" s="22">
        <f t="shared" si="72"/>
        <v>0</v>
      </c>
      <c r="Y292" s="22">
        <f ca="1">OFFSET('Cost Study'!$B$7,'Operations Support'!$C292,'Operations Support'!$B292)*$H292</f>
        <v>0</v>
      </c>
      <c r="Z292" s="23">
        <f ca="1">Y292*'Cost Study'!$B$31</f>
        <v>0</v>
      </c>
      <c r="AA292" s="23">
        <f ca="1">IF(A292=10298,1.51,1)*IF($B292&lt;3,$D292*'Cost Study'!$B$32*OFFSET('Cost Study'!$B$7,'Operations Support'!$C292,'Operations Support'!$B292),0)</f>
        <v>0</v>
      </c>
      <c r="AB292" s="24">
        <f ca="1">AA292*'Cost Study'!$B$31</f>
        <v>0</v>
      </c>
      <c r="AC292" s="23">
        <f ca="1">Y292*'Cost Study'!$B$31</f>
        <v>0</v>
      </c>
      <c r="AD292" s="24">
        <f ca="1">AA292*'Cost Study'!$B$31</f>
        <v>0</v>
      </c>
      <c r="AE292" s="377">
        <f t="shared" ca="1" si="73"/>
        <v>0</v>
      </c>
      <c r="AF292" s="377">
        <f t="shared" ca="1" si="74"/>
        <v>0</v>
      </c>
      <c r="AH292" s="688">
        <f>IFERROR($H292/SUMIF($A:$A,$A292,$H:$H)*SUMIF(Summary!$A$110:$A$186,$A292,Summary!$P$110:$P$186),0)</f>
        <v>0</v>
      </c>
      <c r="AI292" s="689">
        <f t="shared" ca="1" si="60"/>
        <v>0</v>
      </c>
      <c r="AJ292" s="688">
        <f>IFERROR(H292/SUMIF(A:A,A292,H:H)*SUMIF(Summary!$A$110:$A$186,'Operations Support'!A292,Summary!$Q$110:$Q$186),0)</f>
        <v>0</v>
      </c>
      <c r="AK292" s="688">
        <f t="shared" ca="1" si="61"/>
        <v>0</v>
      </c>
      <c r="AL292" s="1"/>
      <c r="AM292" s="688">
        <f>IFERROR($H292/SUMIF($A:$A,$A292,$H:$H)*SUMIF(Summary!$A$230:$A$266,$A292,Summary!$P$230:$P$266),0)</f>
        <v>0</v>
      </c>
      <c r="AN292" s="688">
        <f>IFERROR($H292/SUMIF($A:$A,$A292,$H:$H)*(SUMIF(Summary!$A$230:$A$266,$A292,Summary!$L$230:$L$266)+SUMIF(Summary!$A$281:$A$317,$A292,Summary!$L$281:$L$317))-AM292,0)</f>
        <v>0</v>
      </c>
      <c r="AO292" s="688">
        <f>IFERROR($H292/SUMIF($A:$A,$A292,$H:$H)*SUMIF(Summary!$A$230:$A$266,$A292,Summary!$Q$230:$Q$266),0)</f>
        <v>0</v>
      </c>
      <c r="AP292" s="688">
        <f>IFERROR($H292/SUMIF($A:$A,$A292,$H:$H)*(SUMIF(Summary!$A$230:$A$266,$A292,Summary!$L$230:$L$266)+SUMIF(Summary!$A$281:$A$317,$A292,Summary!$L$281:$L$317))-AO292,0)</f>
        <v>0</v>
      </c>
      <c r="AQ292" s="306"/>
      <c r="AR292" s="688">
        <f t="shared" ca="1" si="62"/>
        <v>0</v>
      </c>
      <c r="AS292" s="688">
        <f t="shared" ca="1" si="63"/>
        <v>0</v>
      </c>
    </row>
    <row r="293" spans="1:45" x14ac:dyDescent="0.2">
      <c r="A293" s="423">
        <v>3565</v>
      </c>
      <c r="B293" s="424">
        <v>4</v>
      </c>
      <c r="C293" s="425" t="s">
        <v>315</v>
      </c>
      <c r="D293" s="422">
        <f t="shared" si="64"/>
        <v>0</v>
      </c>
      <c r="E293" s="422">
        <f t="shared" si="65"/>
        <v>0</v>
      </c>
      <c r="F293" s="422">
        <f t="shared" si="66"/>
        <v>0</v>
      </c>
      <c r="G293" s="422">
        <f t="shared" si="67"/>
        <v>0</v>
      </c>
      <c r="H293" s="22">
        <f t="shared" si="68"/>
        <v>0</v>
      </c>
      <c r="I293" s="116">
        <v>0</v>
      </c>
      <c r="J293" s="116">
        <v>0</v>
      </c>
      <c r="K293" s="116">
        <v>0</v>
      </c>
      <c r="L293" s="116">
        <v>0</v>
      </c>
      <c r="M293" s="22">
        <f t="shared" si="69"/>
        <v>0</v>
      </c>
      <c r="N293" s="116">
        <v>0</v>
      </c>
      <c r="O293" s="116">
        <v>0</v>
      </c>
      <c r="P293" s="116">
        <v>0</v>
      </c>
      <c r="Q293" s="116">
        <v>0</v>
      </c>
      <c r="R293" s="22">
        <f t="shared" si="70"/>
        <v>0</v>
      </c>
      <c r="S293" s="116">
        <v>0</v>
      </c>
      <c r="T293" s="116">
        <v>0</v>
      </c>
      <c r="U293" s="116">
        <v>0</v>
      </c>
      <c r="V293" s="116">
        <v>0</v>
      </c>
      <c r="W293" s="22">
        <f t="shared" si="71"/>
        <v>0</v>
      </c>
      <c r="X293" s="22">
        <f t="shared" si="72"/>
        <v>0</v>
      </c>
      <c r="Y293" s="22">
        <f ca="1">OFFSET('Cost Study'!$B$7,'Operations Support'!$C293,'Operations Support'!$B293)*$H293</f>
        <v>0</v>
      </c>
      <c r="Z293" s="23">
        <f ca="1">Y293*'Cost Study'!$B$31</f>
        <v>0</v>
      </c>
      <c r="AA293" s="23">
        <f ca="1">IF(A293=10298,1.51,1)*IF($B293&lt;3,$D293*'Cost Study'!$B$32*OFFSET('Cost Study'!$B$7,'Operations Support'!$C293,'Operations Support'!$B293),0)</f>
        <v>0</v>
      </c>
      <c r="AB293" s="24">
        <f ca="1">AA293*'Cost Study'!$B$31</f>
        <v>0</v>
      </c>
      <c r="AC293" s="23">
        <f ca="1">Y293*'Cost Study'!$B$31</f>
        <v>0</v>
      </c>
      <c r="AD293" s="24">
        <f ca="1">AA293*'Cost Study'!$B$31</f>
        <v>0</v>
      </c>
      <c r="AE293" s="377">
        <f t="shared" ca="1" si="73"/>
        <v>0</v>
      </c>
      <c r="AF293" s="377">
        <f t="shared" ca="1" si="74"/>
        <v>0</v>
      </c>
      <c r="AH293" s="688">
        <f>IFERROR($H293/SUMIF($A:$A,$A293,$H:$H)*SUMIF(Summary!$A$110:$A$186,$A293,Summary!$P$110:$P$186),0)</f>
        <v>0</v>
      </c>
      <c r="AI293" s="689">
        <f t="shared" ca="1" si="60"/>
        <v>0</v>
      </c>
      <c r="AJ293" s="688">
        <f>IFERROR(H293/SUMIF(A:A,A293,H:H)*SUMIF(Summary!$A$110:$A$186,'Operations Support'!A293,Summary!$Q$110:$Q$186),0)</f>
        <v>0</v>
      </c>
      <c r="AK293" s="688">
        <f t="shared" ca="1" si="61"/>
        <v>0</v>
      </c>
      <c r="AM293" s="688">
        <f>IFERROR($H293/SUMIF($A:$A,$A293,$H:$H)*SUMIF(Summary!$A$230:$A$266,$A293,Summary!$P$230:$P$266),0)</f>
        <v>0</v>
      </c>
      <c r="AN293" s="688">
        <f>IFERROR($H293/SUMIF($A:$A,$A293,$H:$H)*(SUMIF(Summary!$A$230:$A$266,$A293,Summary!$L$230:$L$266)+SUMIF(Summary!$A$281:$A$317,$A293,Summary!$L$281:$L$317))-AM293,0)</f>
        <v>0</v>
      </c>
      <c r="AO293" s="688">
        <f>IFERROR($H293/SUMIF($A:$A,$A293,$H:$H)*SUMIF(Summary!$A$230:$A$266,$A293,Summary!$Q$230:$Q$266),0)</f>
        <v>0</v>
      </c>
      <c r="AP293" s="688">
        <f>IFERROR($H293/SUMIF($A:$A,$A293,$H:$H)*(SUMIF(Summary!$A$230:$A$266,$A293,Summary!$L$230:$L$266)+SUMIF(Summary!$A$281:$A$317,$A293,Summary!$L$281:$L$317))-AO293,0)</f>
        <v>0</v>
      </c>
      <c r="AQ293" s="306"/>
      <c r="AR293" s="688">
        <f t="shared" ca="1" si="62"/>
        <v>0</v>
      </c>
      <c r="AS293" s="688">
        <f t="shared" ca="1" si="63"/>
        <v>0</v>
      </c>
    </row>
    <row r="294" spans="1:45" x14ac:dyDescent="0.2">
      <c r="A294" s="423">
        <v>3565</v>
      </c>
      <c r="B294" s="424">
        <v>4</v>
      </c>
      <c r="C294" s="425" t="s">
        <v>316</v>
      </c>
      <c r="D294" s="422">
        <f t="shared" si="64"/>
        <v>0</v>
      </c>
      <c r="E294" s="422">
        <f t="shared" si="65"/>
        <v>0</v>
      </c>
      <c r="F294" s="422">
        <f t="shared" si="66"/>
        <v>0</v>
      </c>
      <c r="G294" s="422">
        <f t="shared" si="67"/>
        <v>0</v>
      </c>
      <c r="H294" s="22">
        <f t="shared" si="68"/>
        <v>0</v>
      </c>
      <c r="I294" s="116">
        <v>0</v>
      </c>
      <c r="J294" s="116">
        <v>0</v>
      </c>
      <c r="K294" s="116">
        <v>0</v>
      </c>
      <c r="L294" s="116">
        <v>0</v>
      </c>
      <c r="M294" s="22">
        <f t="shared" si="69"/>
        <v>0</v>
      </c>
      <c r="N294" s="116">
        <v>0</v>
      </c>
      <c r="O294" s="116">
        <v>0</v>
      </c>
      <c r="P294" s="116">
        <v>0</v>
      </c>
      <c r="Q294" s="116">
        <v>0</v>
      </c>
      <c r="R294" s="22">
        <f t="shared" si="70"/>
        <v>0</v>
      </c>
      <c r="S294" s="116">
        <v>0</v>
      </c>
      <c r="T294" s="116">
        <v>0</v>
      </c>
      <c r="U294" s="116">
        <v>0</v>
      </c>
      <c r="V294" s="116">
        <v>0</v>
      </c>
      <c r="W294" s="22">
        <f t="shared" si="71"/>
        <v>0</v>
      </c>
      <c r="X294" s="22">
        <f t="shared" si="72"/>
        <v>0</v>
      </c>
      <c r="Y294" s="22">
        <f ca="1">OFFSET('Cost Study'!$B$7,'Operations Support'!$C294,'Operations Support'!$B294)*$H294</f>
        <v>0</v>
      </c>
      <c r="Z294" s="23">
        <f ca="1">Y294*'Cost Study'!$B$31</f>
        <v>0</v>
      </c>
      <c r="AA294" s="23">
        <f ca="1">IF(A294=10298,1.51,1)*IF($B294&lt;3,$D294*'Cost Study'!$B$32*OFFSET('Cost Study'!$B$7,'Operations Support'!$C294,'Operations Support'!$B294),0)</f>
        <v>0</v>
      </c>
      <c r="AB294" s="24">
        <f ca="1">AA294*'Cost Study'!$B$31</f>
        <v>0</v>
      </c>
      <c r="AC294" s="23">
        <f ca="1">Y294*'Cost Study'!$B$31</f>
        <v>0</v>
      </c>
      <c r="AD294" s="24">
        <f ca="1">AA294*'Cost Study'!$B$31</f>
        <v>0</v>
      </c>
      <c r="AE294" s="377">
        <f t="shared" ca="1" si="73"/>
        <v>0</v>
      </c>
      <c r="AF294" s="377">
        <f t="shared" ca="1" si="74"/>
        <v>0</v>
      </c>
      <c r="AH294" s="688">
        <f>IFERROR($H294/SUMIF($A:$A,$A294,$H:$H)*SUMIF(Summary!$A$110:$A$186,$A294,Summary!$P$110:$P$186),0)</f>
        <v>0</v>
      </c>
      <c r="AI294" s="689">
        <f t="shared" ca="1" si="60"/>
        <v>0</v>
      </c>
      <c r="AJ294" s="688">
        <f>IFERROR(H294/SUMIF(A:A,A294,H:H)*SUMIF(Summary!$A$110:$A$186,'Operations Support'!A294,Summary!$Q$110:$Q$186),0)</f>
        <v>0</v>
      </c>
      <c r="AK294" s="688">
        <f t="shared" ca="1" si="61"/>
        <v>0</v>
      </c>
      <c r="AM294" s="688">
        <f>IFERROR($H294/SUMIF($A:$A,$A294,$H:$H)*SUMIF(Summary!$A$230:$A$266,$A294,Summary!$P$230:$P$266),0)</f>
        <v>0</v>
      </c>
      <c r="AN294" s="688">
        <f>IFERROR($H294/SUMIF($A:$A,$A294,$H:$H)*(SUMIF(Summary!$A$230:$A$266,$A294,Summary!$L$230:$L$266)+SUMIF(Summary!$A$281:$A$317,$A294,Summary!$L$281:$L$317))-AM294,0)</f>
        <v>0</v>
      </c>
      <c r="AO294" s="688">
        <f>IFERROR($H294/SUMIF($A:$A,$A294,$H:$H)*SUMIF(Summary!$A$230:$A$266,$A294,Summary!$Q$230:$Q$266),0)</f>
        <v>0</v>
      </c>
      <c r="AP294" s="688">
        <f>IFERROR($H294/SUMIF($A:$A,$A294,$H:$H)*(SUMIF(Summary!$A$230:$A$266,$A294,Summary!$L$230:$L$266)+SUMIF(Summary!$A$281:$A$317,$A294,Summary!$L$281:$L$317))-AO294,0)</f>
        <v>0</v>
      </c>
      <c r="AQ294" s="306"/>
      <c r="AR294" s="688">
        <f t="shared" ca="1" si="62"/>
        <v>0</v>
      </c>
      <c r="AS294" s="688">
        <f t="shared" ca="1" si="63"/>
        <v>0</v>
      </c>
    </row>
    <row r="295" spans="1:45" x14ac:dyDescent="0.2">
      <c r="A295" s="423">
        <v>3565</v>
      </c>
      <c r="B295" s="424">
        <v>4</v>
      </c>
      <c r="C295" s="425" t="s">
        <v>317</v>
      </c>
      <c r="D295" s="422">
        <f t="shared" si="64"/>
        <v>0</v>
      </c>
      <c r="E295" s="422">
        <f t="shared" si="65"/>
        <v>0</v>
      </c>
      <c r="F295" s="422">
        <f t="shared" si="66"/>
        <v>0</v>
      </c>
      <c r="G295" s="422">
        <f t="shared" si="67"/>
        <v>0</v>
      </c>
      <c r="H295" s="22">
        <f t="shared" si="68"/>
        <v>0</v>
      </c>
      <c r="I295" s="116">
        <v>0</v>
      </c>
      <c r="J295" s="116">
        <v>0</v>
      </c>
      <c r="K295" s="116">
        <v>0</v>
      </c>
      <c r="L295" s="116">
        <v>0</v>
      </c>
      <c r="M295" s="22">
        <f t="shared" si="69"/>
        <v>0</v>
      </c>
      <c r="N295" s="116">
        <v>0</v>
      </c>
      <c r="O295" s="116">
        <v>0</v>
      </c>
      <c r="P295" s="116">
        <v>0</v>
      </c>
      <c r="Q295" s="116">
        <v>0</v>
      </c>
      <c r="R295" s="22">
        <f t="shared" si="70"/>
        <v>0</v>
      </c>
      <c r="S295" s="116">
        <v>0</v>
      </c>
      <c r="T295" s="116">
        <v>0</v>
      </c>
      <c r="U295" s="116">
        <v>0</v>
      </c>
      <c r="V295" s="116">
        <v>0</v>
      </c>
      <c r="W295" s="22">
        <f t="shared" si="71"/>
        <v>0</v>
      </c>
      <c r="X295" s="22">
        <f t="shared" si="72"/>
        <v>0</v>
      </c>
      <c r="Y295" s="22">
        <f ca="1">OFFSET('Cost Study'!$B$7,'Operations Support'!$C295,'Operations Support'!$B295)*$H295</f>
        <v>0</v>
      </c>
      <c r="Z295" s="23">
        <f ca="1">Y295*'Cost Study'!$B$31</f>
        <v>0</v>
      </c>
      <c r="AA295" s="23">
        <f ca="1">IF(A295=10298,1.51,1)*IF($B295&lt;3,$D295*'Cost Study'!$B$32*OFFSET('Cost Study'!$B$7,'Operations Support'!$C295,'Operations Support'!$B295),0)</f>
        <v>0</v>
      </c>
      <c r="AB295" s="24">
        <f ca="1">AA295*'Cost Study'!$B$31</f>
        <v>0</v>
      </c>
      <c r="AC295" s="23">
        <f ca="1">Y295*'Cost Study'!$B$31</f>
        <v>0</v>
      </c>
      <c r="AD295" s="24">
        <f ca="1">AA295*'Cost Study'!$B$31</f>
        <v>0</v>
      </c>
      <c r="AE295" s="377">
        <f t="shared" ca="1" si="73"/>
        <v>0</v>
      </c>
      <c r="AF295" s="377">
        <f t="shared" ca="1" si="74"/>
        <v>0</v>
      </c>
      <c r="AH295" s="688">
        <f>IFERROR($H295/SUMIF($A:$A,$A295,$H:$H)*SUMIF(Summary!$A$110:$A$186,$A295,Summary!$P$110:$P$186),0)</f>
        <v>0</v>
      </c>
      <c r="AI295" s="689">
        <f t="shared" ca="1" si="60"/>
        <v>0</v>
      </c>
      <c r="AJ295" s="688">
        <f>IFERROR(H295/SUMIF(A:A,A295,H:H)*SUMIF(Summary!$A$110:$A$186,'Operations Support'!A295,Summary!$Q$110:$Q$186),0)</f>
        <v>0</v>
      </c>
      <c r="AK295" s="688">
        <f t="shared" ca="1" si="61"/>
        <v>0</v>
      </c>
      <c r="AM295" s="688">
        <f>IFERROR($H295/SUMIF($A:$A,$A295,$H:$H)*SUMIF(Summary!$A$230:$A$266,$A295,Summary!$P$230:$P$266),0)</f>
        <v>0</v>
      </c>
      <c r="AN295" s="688">
        <f>IFERROR($H295/SUMIF($A:$A,$A295,$H:$H)*(SUMIF(Summary!$A$230:$A$266,$A295,Summary!$L$230:$L$266)+SUMIF(Summary!$A$281:$A$317,$A295,Summary!$L$281:$L$317))-AM295,0)</f>
        <v>0</v>
      </c>
      <c r="AO295" s="688">
        <f>IFERROR($H295/SUMIF($A:$A,$A295,$H:$H)*SUMIF(Summary!$A$230:$A$266,$A295,Summary!$Q$230:$Q$266),0)</f>
        <v>0</v>
      </c>
      <c r="AP295" s="688">
        <f>IFERROR($H295/SUMIF($A:$A,$A295,$H:$H)*(SUMIF(Summary!$A$230:$A$266,$A295,Summary!$L$230:$L$266)+SUMIF(Summary!$A$281:$A$317,$A295,Summary!$L$281:$L$317))-AO295,0)</f>
        <v>0</v>
      </c>
      <c r="AQ295" s="306"/>
      <c r="AR295" s="688">
        <f t="shared" ca="1" si="62"/>
        <v>0</v>
      </c>
      <c r="AS295" s="688">
        <f t="shared" ca="1" si="63"/>
        <v>0</v>
      </c>
    </row>
    <row r="296" spans="1:45" x14ac:dyDescent="0.2">
      <c r="A296" s="423">
        <v>3565</v>
      </c>
      <c r="B296" s="424">
        <v>4</v>
      </c>
      <c r="C296" s="425" t="s">
        <v>318</v>
      </c>
      <c r="D296" s="422">
        <f t="shared" si="64"/>
        <v>0</v>
      </c>
      <c r="E296" s="422">
        <f t="shared" si="65"/>
        <v>0</v>
      </c>
      <c r="F296" s="422">
        <f t="shared" si="66"/>
        <v>0</v>
      </c>
      <c r="G296" s="422">
        <f t="shared" si="67"/>
        <v>0</v>
      </c>
      <c r="H296" s="22">
        <f t="shared" si="68"/>
        <v>0</v>
      </c>
      <c r="I296" s="116">
        <v>0</v>
      </c>
      <c r="J296" s="116">
        <v>0</v>
      </c>
      <c r="K296" s="116">
        <v>0</v>
      </c>
      <c r="L296" s="116">
        <v>0</v>
      </c>
      <c r="M296" s="22">
        <f t="shared" si="69"/>
        <v>0</v>
      </c>
      <c r="N296" s="116">
        <v>0</v>
      </c>
      <c r="O296" s="116">
        <v>0</v>
      </c>
      <c r="P296" s="116">
        <v>0</v>
      </c>
      <c r="Q296" s="116">
        <v>0</v>
      </c>
      <c r="R296" s="22">
        <f t="shared" si="70"/>
        <v>0</v>
      </c>
      <c r="S296" s="116">
        <v>0</v>
      </c>
      <c r="T296" s="116">
        <v>0</v>
      </c>
      <c r="U296" s="116">
        <v>0</v>
      </c>
      <c r="V296" s="116">
        <v>0</v>
      </c>
      <c r="W296" s="22">
        <f t="shared" si="71"/>
        <v>0</v>
      </c>
      <c r="X296" s="22">
        <f t="shared" si="72"/>
        <v>0</v>
      </c>
      <c r="Y296" s="22">
        <f ca="1">OFFSET('Cost Study'!$B$7,'Operations Support'!$C296,'Operations Support'!$B296)*$H296</f>
        <v>0</v>
      </c>
      <c r="Z296" s="23">
        <f ca="1">Y296*'Cost Study'!$B$31</f>
        <v>0</v>
      </c>
      <c r="AA296" s="23">
        <f ca="1">IF(A296=10298,1.51,1)*IF($B296&lt;3,$D296*'Cost Study'!$B$32*OFFSET('Cost Study'!$B$7,'Operations Support'!$C296,'Operations Support'!$B296),0)</f>
        <v>0</v>
      </c>
      <c r="AB296" s="24">
        <f ca="1">AA296*'Cost Study'!$B$31</f>
        <v>0</v>
      </c>
      <c r="AC296" s="23">
        <f ca="1">Y296*'Cost Study'!$B$31</f>
        <v>0</v>
      </c>
      <c r="AD296" s="24">
        <f ca="1">AA296*'Cost Study'!$B$31</f>
        <v>0</v>
      </c>
      <c r="AE296" s="377">
        <f t="shared" ca="1" si="73"/>
        <v>0</v>
      </c>
      <c r="AF296" s="377">
        <f t="shared" ca="1" si="74"/>
        <v>0</v>
      </c>
      <c r="AH296" s="688">
        <f>IFERROR($H296/SUMIF($A:$A,$A296,$H:$H)*SUMIF(Summary!$A$110:$A$186,$A296,Summary!$P$110:$P$186),0)</f>
        <v>0</v>
      </c>
      <c r="AI296" s="689">
        <f t="shared" ca="1" si="60"/>
        <v>0</v>
      </c>
      <c r="AJ296" s="688">
        <f>IFERROR(H296/SUMIF(A:A,A296,H:H)*SUMIF(Summary!$A$110:$A$186,'Operations Support'!A296,Summary!$Q$110:$Q$186),0)</f>
        <v>0</v>
      </c>
      <c r="AK296" s="688">
        <f t="shared" ca="1" si="61"/>
        <v>0</v>
      </c>
      <c r="AM296" s="688">
        <f>IFERROR($H296/SUMIF($A:$A,$A296,$H:$H)*SUMIF(Summary!$A$230:$A$266,$A296,Summary!$P$230:$P$266),0)</f>
        <v>0</v>
      </c>
      <c r="AN296" s="688">
        <f>IFERROR($H296/SUMIF($A:$A,$A296,$H:$H)*(SUMIF(Summary!$A$230:$A$266,$A296,Summary!$L$230:$L$266)+SUMIF(Summary!$A$281:$A$317,$A296,Summary!$L$281:$L$317))-AM296,0)</f>
        <v>0</v>
      </c>
      <c r="AO296" s="688">
        <f>IFERROR($H296/SUMIF($A:$A,$A296,$H:$H)*SUMIF(Summary!$A$230:$A$266,$A296,Summary!$Q$230:$Q$266),0)</f>
        <v>0</v>
      </c>
      <c r="AP296" s="688">
        <f>IFERROR($H296/SUMIF($A:$A,$A296,$H:$H)*(SUMIF(Summary!$A$230:$A$266,$A296,Summary!$L$230:$L$266)+SUMIF(Summary!$A$281:$A$317,$A296,Summary!$L$281:$L$317))-AO296,0)</f>
        <v>0</v>
      </c>
      <c r="AQ296" s="306"/>
      <c r="AR296" s="688">
        <f t="shared" ca="1" si="62"/>
        <v>0</v>
      </c>
      <c r="AS296" s="688">
        <f t="shared" ca="1" si="63"/>
        <v>0</v>
      </c>
    </row>
    <row r="297" spans="1:45" x14ac:dyDescent="0.2">
      <c r="A297" s="423">
        <v>3565</v>
      </c>
      <c r="B297" s="424">
        <v>4</v>
      </c>
      <c r="C297" s="425" t="s">
        <v>319</v>
      </c>
      <c r="D297" s="422">
        <f t="shared" si="64"/>
        <v>0</v>
      </c>
      <c r="E297" s="422">
        <f t="shared" si="65"/>
        <v>0</v>
      </c>
      <c r="F297" s="422">
        <f t="shared" si="66"/>
        <v>0</v>
      </c>
      <c r="G297" s="422">
        <f t="shared" si="67"/>
        <v>0</v>
      </c>
      <c r="H297" s="22">
        <f t="shared" si="68"/>
        <v>0</v>
      </c>
      <c r="I297" s="116">
        <v>0</v>
      </c>
      <c r="J297" s="116">
        <v>0</v>
      </c>
      <c r="K297" s="116">
        <v>0</v>
      </c>
      <c r="L297" s="116">
        <v>0</v>
      </c>
      <c r="M297" s="22">
        <f t="shared" si="69"/>
        <v>0</v>
      </c>
      <c r="N297" s="116">
        <v>0</v>
      </c>
      <c r="O297" s="116">
        <v>0</v>
      </c>
      <c r="P297" s="116">
        <v>0</v>
      </c>
      <c r="Q297" s="116">
        <v>0</v>
      </c>
      <c r="R297" s="22">
        <f t="shared" si="70"/>
        <v>0</v>
      </c>
      <c r="S297" s="116">
        <v>0</v>
      </c>
      <c r="T297" s="116">
        <v>0</v>
      </c>
      <c r="U297" s="116">
        <v>0</v>
      </c>
      <c r="V297" s="116">
        <v>0</v>
      </c>
      <c r="W297" s="22">
        <f t="shared" si="71"/>
        <v>0</v>
      </c>
      <c r="X297" s="22">
        <f t="shared" si="72"/>
        <v>0</v>
      </c>
      <c r="Y297" s="22">
        <f ca="1">OFFSET('Cost Study'!$B$7,'Operations Support'!$C297,'Operations Support'!$B297)*$H297</f>
        <v>0</v>
      </c>
      <c r="Z297" s="23">
        <f ca="1">Y297*'Cost Study'!$B$31</f>
        <v>0</v>
      </c>
      <c r="AA297" s="23">
        <f ca="1">IF(A297=10298,1.51,1)*IF($B297&lt;3,$D297*'Cost Study'!$B$32*OFFSET('Cost Study'!$B$7,'Operations Support'!$C297,'Operations Support'!$B297),0)</f>
        <v>0</v>
      </c>
      <c r="AB297" s="24">
        <f ca="1">AA297*'Cost Study'!$B$31</f>
        <v>0</v>
      </c>
      <c r="AC297" s="23">
        <f ca="1">Y297*'Cost Study'!$B$31</f>
        <v>0</v>
      </c>
      <c r="AD297" s="24">
        <f ca="1">AA297*'Cost Study'!$B$31</f>
        <v>0</v>
      </c>
      <c r="AE297" s="377">
        <f t="shared" ca="1" si="73"/>
        <v>0</v>
      </c>
      <c r="AF297" s="377">
        <f t="shared" ca="1" si="74"/>
        <v>0</v>
      </c>
      <c r="AH297" s="688">
        <f>IFERROR($H297/SUMIF($A:$A,$A297,$H:$H)*SUMIF(Summary!$A$110:$A$186,$A297,Summary!$P$110:$P$186),0)</f>
        <v>0</v>
      </c>
      <c r="AI297" s="689">
        <f t="shared" ca="1" si="60"/>
        <v>0</v>
      </c>
      <c r="AJ297" s="688">
        <f>IFERROR(H297/SUMIF(A:A,A297,H:H)*SUMIF(Summary!$A$110:$A$186,'Operations Support'!A297,Summary!$Q$110:$Q$186),0)</f>
        <v>0</v>
      </c>
      <c r="AK297" s="688">
        <f t="shared" ca="1" si="61"/>
        <v>0</v>
      </c>
      <c r="AM297" s="688">
        <f>IFERROR($H297/SUMIF($A:$A,$A297,$H:$H)*SUMIF(Summary!$A$230:$A$266,$A297,Summary!$P$230:$P$266),0)</f>
        <v>0</v>
      </c>
      <c r="AN297" s="688">
        <f>IFERROR($H297/SUMIF($A:$A,$A297,$H:$H)*(SUMIF(Summary!$A$230:$A$266,$A297,Summary!$L$230:$L$266)+SUMIF(Summary!$A$281:$A$317,$A297,Summary!$L$281:$L$317))-AM297,0)</f>
        <v>0</v>
      </c>
      <c r="AO297" s="688">
        <f>IFERROR($H297/SUMIF($A:$A,$A297,$H:$H)*SUMIF(Summary!$A$230:$A$266,$A297,Summary!$Q$230:$Q$266),0)</f>
        <v>0</v>
      </c>
      <c r="AP297" s="688">
        <f>IFERROR($H297/SUMIF($A:$A,$A297,$H:$H)*(SUMIF(Summary!$A$230:$A$266,$A297,Summary!$L$230:$L$266)+SUMIF(Summary!$A$281:$A$317,$A297,Summary!$L$281:$L$317))-AO297,0)</f>
        <v>0</v>
      </c>
      <c r="AQ297" s="306"/>
      <c r="AR297" s="688">
        <f t="shared" ca="1" si="62"/>
        <v>0</v>
      </c>
      <c r="AS297" s="688">
        <f t="shared" ca="1" si="63"/>
        <v>0</v>
      </c>
    </row>
    <row r="298" spans="1:45" x14ac:dyDescent="0.2">
      <c r="A298" s="423">
        <v>3565</v>
      </c>
      <c r="B298" s="424">
        <v>4</v>
      </c>
      <c r="C298" s="425" t="s">
        <v>320</v>
      </c>
      <c r="D298" s="422">
        <f t="shared" si="64"/>
        <v>0</v>
      </c>
      <c r="E298" s="422">
        <f t="shared" si="65"/>
        <v>0</v>
      </c>
      <c r="F298" s="422">
        <f t="shared" si="66"/>
        <v>0</v>
      </c>
      <c r="G298" s="422">
        <f t="shared" si="67"/>
        <v>0</v>
      </c>
      <c r="H298" s="22">
        <f t="shared" si="68"/>
        <v>0</v>
      </c>
      <c r="I298" s="116">
        <v>0</v>
      </c>
      <c r="J298" s="116">
        <v>0</v>
      </c>
      <c r="K298" s="116">
        <v>0</v>
      </c>
      <c r="L298" s="116">
        <v>0</v>
      </c>
      <c r="M298" s="22">
        <f t="shared" si="69"/>
        <v>0</v>
      </c>
      <c r="N298" s="116">
        <v>0</v>
      </c>
      <c r="O298" s="116">
        <v>0</v>
      </c>
      <c r="P298" s="116">
        <v>0</v>
      </c>
      <c r="Q298" s="116">
        <v>0</v>
      </c>
      <c r="R298" s="22">
        <f t="shared" si="70"/>
        <v>0</v>
      </c>
      <c r="S298" s="116">
        <v>0</v>
      </c>
      <c r="T298" s="116">
        <v>0</v>
      </c>
      <c r="U298" s="116">
        <v>0</v>
      </c>
      <c r="V298" s="116">
        <v>0</v>
      </c>
      <c r="W298" s="22">
        <f t="shared" si="71"/>
        <v>0</v>
      </c>
      <c r="X298" s="22">
        <f t="shared" si="72"/>
        <v>0</v>
      </c>
      <c r="Y298" s="22">
        <f ca="1">OFFSET('Cost Study'!$B$7,'Operations Support'!$C298,'Operations Support'!$B298)*$H298</f>
        <v>0</v>
      </c>
      <c r="Z298" s="23">
        <f ca="1">Y298*'Cost Study'!$B$31</f>
        <v>0</v>
      </c>
      <c r="AA298" s="23">
        <f ca="1">IF(A298=10298,1.51,1)*IF($B298&lt;3,$D298*'Cost Study'!$B$32*OFFSET('Cost Study'!$B$7,'Operations Support'!$C298,'Operations Support'!$B298),0)</f>
        <v>0</v>
      </c>
      <c r="AB298" s="24">
        <f ca="1">AA298*'Cost Study'!$B$31</f>
        <v>0</v>
      </c>
      <c r="AC298" s="23">
        <f ca="1">Y298*'Cost Study'!$B$31</f>
        <v>0</v>
      </c>
      <c r="AD298" s="24">
        <f ca="1">AA298*'Cost Study'!$B$31</f>
        <v>0</v>
      </c>
      <c r="AE298" s="377">
        <f t="shared" ca="1" si="73"/>
        <v>0</v>
      </c>
      <c r="AF298" s="377">
        <f t="shared" ca="1" si="74"/>
        <v>0</v>
      </c>
      <c r="AH298" s="688">
        <f>IFERROR($H298/SUMIF($A:$A,$A298,$H:$H)*SUMIF(Summary!$A$110:$A$186,$A298,Summary!$P$110:$P$186),0)</f>
        <v>0</v>
      </c>
      <c r="AI298" s="689">
        <f t="shared" ca="1" si="60"/>
        <v>0</v>
      </c>
      <c r="AJ298" s="688">
        <f>IFERROR(H298/SUMIF(A:A,A298,H:H)*SUMIF(Summary!$A$110:$A$186,'Operations Support'!A298,Summary!$Q$110:$Q$186),0)</f>
        <v>0</v>
      </c>
      <c r="AK298" s="688">
        <f t="shared" ca="1" si="61"/>
        <v>0</v>
      </c>
      <c r="AM298" s="688">
        <f>IFERROR($H298/SUMIF($A:$A,$A298,$H:$H)*SUMIF(Summary!$A$230:$A$266,$A298,Summary!$P$230:$P$266),0)</f>
        <v>0</v>
      </c>
      <c r="AN298" s="688">
        <f>IFERROR($H298/SUMIF($A:$A,$A298,$H:$H)*(SUMIF(Summary!$A$230:$A$266,$A298,Summary!$L$230:$L$266)+SUMIF(Summary!$A$281:$A$317,$A298,Summary!$L$281:$L$317))-AM298,0)</f>
        <v>0</v>
      </c>
      <c r="AO298" s="688">
        <f>IFERROR($H298/SUMIF($A:$A,$A298,$H:$H)*SUMIF(Summary!$A$230:$A$266,$A298,Summary!$Q$230:$Q$266),0)</f>
        <v>0</v>
      </c>
      <c r="AP298" s="688">
        <f>IFERROR($H298/SUMIF($A:$A,$A298,$H:$H)*(SUMIF(Summary!$A$230:$A$266,$A298,Summary!$L$230:$L$266)+SUMIF(Summary!$A$281:$A$317,$A298,Summary!$L$281:$L$317))-AO298,0)</f>
        <v>0</v>
      </c>
      <c r="AQ298" s="306"/>
      <c r="AR298" s="688">
        <f t="shared" ca="1" si="62"/>
        <v>0</v>
      </c>
      <c r="AS298" s="688">
        <f t="shared" ca="1" si="63"/>
        <v>0</v>
      </c>
    </row>
    <row r="299" spans="1:45" x14ac:dyDescent="0.2">
      <c r="A299" s="423">
        <v>3565</v>
      </c>
      <c r="B299" s="424">
        <v>5</v>
      </c>
      <c r="C299" s="425" t="s">
        <v>300</v>
      </c>
      <c r="D299" s="422">
        <f t="shared" si="64"/>
        <v>0</v>
      </c>
      <c r="E299" s="422">
        <f t="shared" si="65"/>
        <v>0</v>
      </c>
      <c r="F299" s="422">
        <f t="shared" si="66"/>
        <v>0</v>
      </c>
      <c r="G299" s="422">
        <f t="shared" si="67"/>
        <v>0</v>
      </c>
      <c r="H299" s="22">
        <f t="shared" si="68"/>
        <v>0</v>
      </c>
      <c r="I299" s="116">
        <v>0</v>
      </c>
      <c r="J299" s="116">
        <v>0</v>
      </c>
      <c r="K299" s="116">
        <v>0</v>
      </c>
      <c r="L299" s="116">
        <v>0</v>
      </c>
      <c r="M299" s="22">
        <f t="shared" si="69"/>
        <v>0</v>
      </c>
      <c r="N299" s="116">
        <v>0</v>
      </c>
      <c r="O299" s="116">
        <v>0</v>
      </c>
      <c r="P299" s="116">
        <v>0</v>
      </c>
      <c r="Q299" s="116">
        <v>0</v>
      </c>
      <c r="R299" s="22">
        <f t="shared" si="70"/>
        <v>0</v>
      </c>
      <c r="S299" s="116">
        <v>0</v>
      </c>
      <c r="T299" s="116">
        <v>0</v>
      </c>
      <c r="U299" s="116">
        <v>0</v>
      </c>
      <c r="V299" s="116">
        <v>0</v>
      </c>
      <c r="W299" s="22">
        <f t="shared" si="71"/>
        <v>0</v>
      </c>
      <c r="X299" s="22">
        <f t="shared" si="72"/>
        <v>0</v>
      </c>
      <c r="Y299" s="22">
        <f ca="1">OFFSET('Cost Study'!$B$7,'Operations Support'!$C299,'Operations Support'!$B299)*$H299</f>
        <v>0</v>
      </c>
      <c r="Z299" s="23">
        <f ca="1">Y299*'Cost Study'!$B$31</f>
        <v>0</v>
      </c>
      <c r="AA299" s="23">
        <f ca="1">IF(A299=10298,1.51,1)*IF($B299&lt;3,$D299*'Cost Study'!$B$32*OFFSET('Cost Study'!$B$7,'Operations Support'!$C299,'Operations Support'!$B299),0)</f>
        <v>0</v>
      </c>
      <c r="AB299" s="24">
        <f ca="1">AA299*'Cost Study'!$B$31</f>
        <v>0</v>
      </c>
      <c r="AC299" s="23">
        <f ca="1">Y299*'Cost Study'!$B$31</f>
        <v>0</v>
      </c>
      <c r="AD299" s="24">
        <f ca="1">AA299*'Cost Study'!$B$31</f>
        <v>0</v>
      </c>
      <c r="AE299" s="377">
        <f t="shared" ca="1" si="73"/>
        <v>0</v>
      </c>
      <c r="AF299" s="377">
        <f t="shared" ca="1" si="74"/>
        <v>0</v>
      </c>
      <c r="AH299" s="688">
        <f>IFERROR($H299/SUMIF($A:$A,$A299,$H:$H)*SUMIF(Summary!$A$110:$A$186,$A299,Summary!$P$110:$P$186),0)</f>
        <v>0</v>
      </c>
      <c r="AI299" s="689">
        <f t="shared" ca="1" si="60"/>
        <v>0</v>
      </c>
      <c r="AJ299" s="688">
        <f>IFERROR(H299/SUMIF(A:A,A299,H:H)*SUMIF(Summary!$A$110:$A$186,'Operations Support'!A299,Summary!$Q$110:$Q$186),0)</f>
        <v>0</v>
      </c>
      <c r="AK299" s="688">
        <f t="shared" ca="1" si="61"/>
        <v>0</v>
      </c>
      <c r="AM299" s="688">
        <f>IFERROR($H299/SUMIF($A:$A,$A299,$H:$H)*SUMIF(Summary!$A$230:$A$266,$A299,Summary!$P$230:$P$266),0)</f>
        <v>0</v>
      </c>
      <c r="AN299" s="688">
        <f>IFERROR($H299/SUMIF($A:$A,$A299,$H:$H)*(SUMIF(Summary!$A$230:$A$266,$A299,Summary!$L$230:$L$266)+SUMIF(Summary!$A$281:$A$317,$A299,Summary!$L$281:$L$317))-AM299,0)</f>
        <v>0</v>
      </c>
      <c r="AO299" s="688">
        <f>IFERROR($H299/SUMIF($A:$A,$A299,$H:$H)*SUMIF(Summary!$A$230:$A$266,$A299,Summary!$Q$230:$Q$266),0)</f>
        <v>0</v>
      </c>
      <c r="AP299" s="688">
        <f>IFERROR($H299/SUMIF($A:$A,$A299,$H:$H)*(SUMIF(Summary!$A$230:$A$266,$A299,Summary!$L$230:$L$266)+SUMIF(Summary!$A$281:$A$317,$A299,Summary!$L$281:$L$317))-AO299,0)</f>
        <v>0</v>
      </c>
      <c r="AQ299" s="306"/>
      <c r="AR299" s="688">
        <f t="shared" ca="1" si="62"/>
        <v>0</v>
      </c>
      <c r="AS299" s="688">
        <f t="shared" ca="1" si="63"/>
        <v>0</v>
      </c>
    </row>
    <row r="300" spans="1:45" x14ac:dyDescent="0.2">
      <c r="A300" s="423">
        <v>3565</v>
      </c>
      <c r="B300" s="424">
        <v>5</v>
      </c>
      <c r="C300" s="425" t="s">
        <v>301</v>
      </c>
      <c r="D300" s="422">
        <f t="shared" si="64"/>
        <v>0</v>
      </c>
      <c r="E300" s="422">
        <f t="shared" si="65"/>
        <v>0</v>
      </c>
      <c r="F300" s="422">
        <f t="shared" si="66"/>
        <v>0</v>
      </c>
      <c r="G300" s="422">
        <f t="shared" si="67"/>
        <v>0</v>
      </c>
      <c r="H300" s="22">
        <f t="shared" si="68"/>
        <v>0</v>
      </c>
      <c r="I300" s="116">
        <v>0</v>
      </c>
      <c r="J300" s="116">
        <v>0</v>
      </c>
      <c r="K300" s="116">
        <v>0</v>
      </c>
      <c r="L300" s="116">
        <v>0</v>
      </c>
      <c r="M300" s="22">
        <f t="shared" si="69"/>
        <v>0</v>
      </c>
      <c r="N300" s="116">
        <v>0</v>
      </c>
      <c r="O300" s="116">
        <v>0</v>
      </c>
      <c r="P300" s="116">
        <v>0</v>
      </c>
      <c r="Q300" s="116">
        <v>0</v>
      </c>
      <c r="R300" s="22">
        <f t="shared" si="70"/>
        <v>0</v>
      </c>
      <c r="S300" s="116">
        <v>0</v>
      </c>
      <c r="T300" s="116">
        <v>0</v>
      </c>
      <c r="U300" s="116">
        <v>0</v>
      </c>
      <c r="V300" s="116">
        <v>0</v>
      </c>
      <c r="W300" s="22">
        <f t="shared" si="71"/>
        <v>0</v>
      </c>
      <c r="X300" s="22">
        <f t="shared" si="72"/>
        <v>0</v>
      </c>
      <c r="Y300" s="22">
        <f ca="1">OFFSET('Cost Study'!$B$7,'Operations Support'!$C300,'Operations Support'!$B300)*$H300</f>
        <v>0</v>
      </c>
      <c r="Z300" s="23">
        <f ca="1">Y300*'Cost Study'!$B$31</f>
        <v>0</v>
      </c>
      <c r="AA300" s="23">
        <f ca="1">IF(A300=10298,1.51,1)*IF($B300&lt;3,$D300*'Cost Study'!$B$32*OFFSET('Cost Study'!$B$7,'Operations Support'!$C300,'Operations Support'!$B300),0)</f>
        <v>0</v>
      </c>
      <c r="AB300" s="24">
        <f ca="1">AA300*'Cost Study'!$B$31</f>
        <v>0</v>
      </c>
      <c r="AC300" s="23">
        <f ca="1">Y300*'Cost Study'!$B$31</f>
        <v>0</v>
      </c>
      <c r="AD300" s="24">
        <f ca="1">AA300*'Cost Study'!$B$31</f>
        <v>0</v>
      </c>
      <c r="AE300" s="377">
        <f t="shared" ca="1" si="73"/>
        <v>0</v>
      </c>
      <c r="AF300" s="377">
        <f t="shared" ca="1" si="74"/>
        <v>0</v>
      </c>
      <c r="AH300" s="688">
        <f>IFERROR($H300/SUMIF($A:$A,$A300,$H:$H)*SUMIF(Summary!$A$110:$A$186,$A300,Summary!$P$110:$P$186),0)</f>
        <v>0</v>
      </c>
      <c r="AI300" s="689">
        <f t="shared" ca="1" si="60"/>
        <v>0</v>
      </c>
      <c r="AJ300" s="688">
        <f>IFERROR(H300/SUMIF(A:A,A300,H:H)*SUMIF(Summary!$A$110:$A$186,'Operations Support'!A300,Summary!$Q$110:$Q$186),0)</f>
        <v>0</v>
      </c>
      <c r="AK300" s="688">
        <f t="shared" ca="1" si="61"/>
        <v>0</v>
      </c>
      <c r="AM300" s="688">
        <f>IFERROR($H300/SUMIF($A:$A,$A300,$H:$H)*SUMIF(Summary!$A$230:$A$266,$A300,Summary!$P$230:$P$266),0)</f>
        <v>0</v>
      </c>
      <c r="AN300" s="688">
        <f>IFERROR($H300/SUMIF($A:$A,$A300,$H:$H)*(SUMIF(Summary!$A$230:$A$266,$A300,Summary!$L$230:$L$266)+SUMIF(Summary!$A$281:$A$317,$A300,Summary!$L$281:$L$317))-AM300,0)</f>
        <v>0</v>
      </c>
      <c r="AO300" s="688">
        <f>IFERROR($H300/SUMIF($A:$A,$A300,$H:$H)*SUMIF(Summary!$A$230:$A$266,$A300,Summary!$Q$230:$Q$266),0)</f>
        <v>0</v>
      </c>
      <c r="AP300" s="688">
        <f>IFERROR($H300/SUMIF($A:$A,$A300,$H:$H)*(SUMIF(Summary!$A$230:$A$266,$A300,Summary!$L$230:$L$266)+SUMIF(Summary!$A$281:$A$317,$A300,Summary!$L$281:$L$317))-AO300,0)</f>
        <v>0</v>
      </c>
      <c r="AQ300" s="306"/>
      <c r="AR300" s="688">
        <f t="shared" ca="1" si="62"/>
        <v>0</v>
      </c>
      <c r="AS300" s="688">
        <f t="shared" ca="1" si="63"/>
        <v>0</v>
      </c>
    </row>
    <row r="301" spans="1:45" x14ac:dyDescent="0.2">
      <c r="A301" s="423">
        <v>3565</v>
      </c>
      <c r="B301" s="424">
        <v>5</v>
      </c>
      <c r="C301" s="425" t="s">
        <v>302</v>
      </c>
      <c r="D301" s="422">
        <f t="shared" si="64"/>
        <v>0</v>
      </c>
      <c r="E301" s="422">
        <f t="shared" si="65"/>
        <v>0</v>
      </c>
      <c r="F301" s="422">
        <f t="shared" si="66"/>
        <v>0</v>
      </c>
      <c r="G301" s="422">
        <f t="shared" si="67"/>
        <v>0</v>
      </c>
      <c r="H301" s="22">
        <f t="shared" si="68"/>
        <v>0</v>
      </c>
      <c r="I301" s="116">
        <v>0</v>
      </c>
      <c r="J301" s="116">
        <v>0</v>
      </c>
      <c r="K301" s="116">
        <v>0</v>
      </c>
      <c r="L301" s="116">
        <v>0</v>
      </c>
      <c r="M301" s="22">
        <f t="shared" si="69"/>
        <v>0</v>
      </c>
      <c r="N301" s="116">
        <v>0</v>
      </c>
      <c r="O301" s="116">
        <v>0</v>
      </c>
      <c r="P301" s="116">
        <v>0</v>
      </c>
      <c r="Q301" s="116">
        <v>0</v>
      </c>
      <c r="R301" s="22">
        <f t="shared" si="70"/>
        <v>0</v>
      </c>
      <c r="S301" s="116">
        <v>0</v>
      </c>
      <c r="T301" s="116">
        <v>0</v>
      </c>
      <c r="U301" s="116">
        <v>0</v>
      </c>
      <c r="V301" s="116">
        <v>0</v>
      </c>
      <c r="W301" s="22">
        <f t="shared" si="71"/>
        <v>0</v>
      </c>
      <c r="X301" s="22">
        <f t="shared" si="72"/>
        <v>0</v>
      </c>
      <c r="Y301" s="22">
        <f ca="1">OFFSET('Cost Study'!$B$7,'Operations Support'!$C301,'Operations Support'!$B301)*$H301</f>
        <v>0</v>
      </c>
      <c r="Z301" s="23">
        <f ca="1">Y301*'Cost Study'!$B$31</f>
        <v>0</v>
      </c>
      <c r="AA301" s="23">
        <f ca="1">IF(A301=10298,1.51,1)*IF($B301&lt;3,$D301*'Cost Study'!$B$32*OFFSET('Cost Study'!$B$7,'Operations Support'!$C301,'Operations Support'!$B301),0)</f>
        <v>0</v>
      </c>
      <c r="AB301" s="24">
        <f ca="1">AA301*'Cost Study'!$B$31</f>
        <v>0</v>
      </c>
      <c r="AC301" s="23">
        <f ca="1">Y301*'Cost Study'!$B$31</f>
        <v>0</v>
      </c>
      <c r="AD301" s="24">
        <f ca="1">AA301*'Cost Study'!$B$31</f>
        <v>0</v>
      </c>
      <c r="AE301" s="377">
        <f t="shared" ca="1" si="73"/>
        <v>0</v>
      </c>
      <c r="AF301" s="377">
        <f t="shared" ca="1" si="74"/>
        <v>0</v>
      </c>
      <c r="AH301" s="688">
        <f>IFERROR($H301/SUMIF($A:$A,$A301,$H:$H)*SUMIF(Summary!$A$110:$A$186,$A301,Summary!$P$110:$P$186),0)</f>
        <v>0</v>
      </c>
      <c r="AI301" s="689">
        <f t="shared" ca="1" si="60"/>
        <v>0</v>
      </c>
      <c r="AJ301" s="688">
        <f>IFERROR(H301/SUMIF(A:A,A301,H:H)*SUMIF(Summary!$A$110:$A$186,'Operations Support'!A301,Summary!$Q$110:$Q$186),0)</f>
        <v>0</v>
      </c>
      <c r="AK301" s="688">
        <f t="shared" ca="1" si="61"/>
        <v>0</v>
      </c>
      <c r="AM301" s="688">
        <f>IFERROR($H301/SUMIF($A:$A,$A301,$H:$H)*SUMIF(Summary!$A$230:$A$266,$A301,Summary!$P$230:$P$266),0)</f>
        <v>0</v>
      </c>
      <c r="AN301" s="688">
        <f>IFERROR($H301/SUMIF($A:$A,$A301,$H:$H)*(SUMIF(Summary!$A$230:$A$266,$A301,Summary!$L$230:$L$266)+SUMIF(Summary!$A$281:$A$317,$A301,Summary!$L$281:$L$317))-AM301,0)</f>
        <v>0</v>
      </c>
      <c r="AO301" s="688">
        <f>IFERROR($H301/SUMIF($A:$A,$A301,$H:$H)*SUMIF(Summary!$A$230:$A$266,$A301,Summary!$Q$230:$Q$266),0)</f>
        <v>0</v>
      </c>
      <c r="AP301" s="688">
        <f>IFERROR($H301/SUMIF($A:$A,$A301,$H:$H)*(SUMIF(Summary!$A$230:$A$266,$A301,Summary!$L$230:$L$266)+SUMIF(Summary!$A$281:$A$317,$A301,Summary!$L$281:$L$317))-AO301,0)</f>
        <v>0</v>
      </c>
      <c r="AQ301" s="306"/>
      <c r="AR301" s="688">
        <f t="shared" ca="1" si="62"/>
        <v>0</v>
      </c>
      <c r="AS301" s="688">
        <f t="shared" ca="1" si="63"/>
        <v>0</v>
      </c>
    </row>
    <row r="302" spans="1:45" x14ac:dyDescent="0.2">
      <c r="A302" s="423">
        <v>3565</v>
      </c>
      <c r="B302" s="424">
        <v>5</v>
      </c>
      <c r="C302" s="425" t="s">
        <v>303</v>
      </c>
      <c r="D302" s="422">
        <f t="shared" si="64"/>
        <v>0</v>
      </c>
      <c r="E302" s="422">
        <f t="shared" si="65"/>
        <v>0</v>
      </c>
      <c r="F302" s="422">
        <f t="shared" si="66"/>
        <v>0</v>
      </c>
      <c r="G302" s="422">
        <f t="shared" si="67"/>
        <v>0</v>
      </c>
      <c r="H302" s="22">
        <f t="shared" si="68"/>
        <v>0</v>
      </c>
      <c r="I302" s="116">
        <v>0</v>
      </c>
      <c r="J302" s="116">
        <v>0</v>
      </c>
      <c r="K302" s="116">
        <v>0</v>
      </c>
      <c r="L302" s="116">
        <v>0</v>
      </c>
      <c r="M302" s="22">
        <f t="shared" si="69"/>
        <v>0</v>
      </c>
      <c r="N302" s="116">
        <v>0</v>
      </c>
      <c r="O302" s="116">
        <v>0</v>
      </c>
      <c r="P302" s="116">
        <v>0</v>
      </c>
      <c r="Q302" s="116">
        <v>0</v>
      </c>
      <c r="R302" s="22">
        <f t="shared" si="70"/>
        <v>0</v>
      </c>
      <c r="S302" s="116">
        <v>0</v>
      </c>
      <c r="T302" s="116">
        <v>0</v>
      </c>
      <c r="U302" s="116">
        <v>0</v>
      </c>
      <c r="V302" s="116">
        <v>0</v>
      </c>
      <c r="W302" s="22">
        <f t="shared" si="71"/>
        <v>0</v>
      </c>
      <c r="X302" s="22">
        <f t="shared" si="72"/>
        <v>0</v>
      </c>
      <c r="Y302" s="22">
        <f ca="1">OFFSET('Cost Study'!$B$7,'Operations Support'!$C302,'Operations Support'!$B302)*$H302</f>
        <v>0</v>
      </c>
      <c r="Z302" s="23">
        <f ca="1">Y302*'Cost Study'!$B$31</f>
        <v>0</v>
      </c>
      <c r="AA302" s="23">
        <f ca="1">IF(A302=10298,1.51,1)*IF($B302&lt;3,$D302*'Cost Study'!$B$32*OFFSET('Cost Study'!$B$7,'Operations Support'!$C302,'Operations Support'!$B302),0)</f>
        <v>0</v>
      </c>
      <c r="AB302" s="24">
        <f ca="1">AA302*'Cost Study'!$B$31</f>
        <v>0</v>
      </c>
      <c r="AC302" s="23">
        <f ca="1">Y302*'Cost Study'!$B$31</f>
        <v>0</v>
      </c>
      <c r="AD302" s="24">
        <f ca="1">AA302*'Cost Study'!$B$31</f>
        <v>0</v>
      </c>
      <c r="AE302" s="377">
        <f t="shared" ca="1" si="73"/>
        <v>0</v>
      </c>
      <c r="AF302" s="377">
        <f t="shared" ca="1" si="74"/>
        <v>0</v>
      </c>
      <c r="AH302" s="688">
        <f>IFERROR($H302/SUMIF($A:$A,$A302,$H:$H)*SUMIF(Summary!$A$110:$A$186,$A302,Summary!$P$110:$P$186),0)</f>
        <v>0</v>
      </c>
      <c r="AI302" s="689">
        <f t="shared" ref="AI302:AI365" ca="1" si="75">Z302+AB302-AH302</f>
        <v>0</v>
      </c>
      <c r="AJ302" s="688">
        <f>IFERROR(H302/SUMIF(A:A,A302,H:H)*SUMIF(Summary!$A$110:$A$186,'Operations Support'!A302,Summary!$Q$110:$Q$186),0)</f>
        <v>0</v>
      </c>
      <c r="AK302" s="688">
        <f t="shared" ref="AK302:AK365" ca="1" si="76">AC302+AD302-AJ302</f>
        <v>0</v>
      </c>
      <c r="AM302" s="688">
        <f>IFERROR($H302/SUMIF($A:$A,$A302,$H:$H)*SUMIF(Summary!$A$230:$A$266,$A302,Summary!$P$230:$P$266),0)</f>
        <v>0</v>
      </c>
      <c r="AN302" s="688">
        <f>IFERROR($H302/SUMIF($A:$A,$A302,$H:$H)*(SUMIF(Summary!$A$230:$A$266,$A302,Summary!$L$230:$L$266)+SUMIF(Summary!$A$281:$A$317,$A302,Summary!$L$281:$L$317))-AM302,0)</f>
        <v>0</v>
      </c>
      <c r="AO302" s="688">
        <f>IFERROR($H302/SUMIF($A:$A,$A302,$H:$H)*SUMIF(Summary!$A$230:$A$266,$A302,Summary!$Q$230:$Q$266),0)</f>
        <v>0</v>
      </c>
      <c r="AP302" s="688">
        <f>IFERROR($H302/SUMIF($A:$A,$A302,$H:$H)*(SUMIF(Summary!$A$230:$A$266,$A302,Summary!$L$230:$L$266)+SUMIF(Summary!$A$281:$A$317,$A302,Summary!$L$281:$L$317))-AO302,0)</f>
        <v>0</v>
      </c>
      <c r="AQ302" s="306"/>
      <c r="AR302" s="688">
        <f t="shared" ref="AR302:AR365" ca="1" si="77">AI302+AN302</f>
        <v>0</v>
      </c>
      <c r="AS302" s="688">
        <f t="shared" ref="AS302:AS365" ca="1" si="78">AK302+AP302</f>
        <v>0</v>
      </c>
    </row>
    <row r="303" spans="1:45" x14ac:dyDescent="0.2">
      <c r="A303" s="423">
        <v>3565</v>
      </c>
      <c r="B303" s="424">
        <v>5</v>
      </c>
      <c r="C303" s="425" t="s">
        <v>304</v>
      </c>
      <c r="D303" s="422">
        <f t="shared" si="64"/>
        <v>0</v>
      </c>
      <c r="E303" s="422">
        <f t="shared" si="65"/>
        <v>0</v>
      </c>
      <c r="F303" s="422">
        <f t="shared" si="66"/>
        <v>0</v>
      </c>
      <c r="G303" s="422">
        <f t="shared" si="67"/>
        <v>0</v>
      </c>
      <c r="H303" s="22">
        <f t="shared" si="68"/>
        <v>0</v>
      </c>
      <c r="I303" s="116">
        <v>0</v>
      </c>
      <c r="J303" s="116">
        <v>0</v>
      </c>
      <c r="K303" s="116">
        <v>0</v>
      </c>
      <c r="L303" s="116">
        <v>0</v>
      </c>
      <c r="M303" s="22">
        <f t="shared" si="69"/>
        <v>0</v>
      </c>
      <c r="N303" s="116">
        <v>0</v>
      </c>
      <c r="O303" s="116">
        <v>0</v>
      </c>
      <c r="P303" s="116">
        <v>0</v>
      </c>
      <c r="Q303" s="116">
        <v>0</v>
      </c>
      <c r="R303" s="22">
        <f t="shared" si="70"/>
        <v>0</v>
      </c>
      <c r="S303" s="116">
        <v>0</v>
      </c>
      <c r="T303" s="116">
        <v>0</v>
      </c>
      <c r="U303" s="116">
        <v>0</v>
      </c>
      <c r="V303" s="116">
        <v>0</v>
      </c>
      <c r="W303" s="22">
        <f t="shared" si="71"/>
        <v>0</v>
      </c>
      <c r="X303" s="22">
        <f t="shared" si="72"/>
        <v>0</v>
      </c>
      <c r="Y303" s="22">
        <f ca="1">OFFSET('Cost Study'!$B$7,'Operations Support'!$C303,'Operations Support'!$B303)*$H303</f>
        <v>0</v>
      </c>
      <c r="Z303" s="23">
        <f ca="1">Y303*'Cost Study'!$B$31</f>
        <v>0</v>
      </c>
      <c r="AA303" s="23">
        <f ca="1">IF(A303=10298,1.51,1)*IF($B303&lt;3,$D303*'Cost Study'!$B$32*OFFSET('Cost Study'!$B$7,'Operations Support'!$C303,'Operations Support'!$B303),0)</f>
        <v>0</v>
      </c>
      <c r="AB303" s="24">
        <f ca="1">AA303*'Cost Study'!$B$31</f>
        <v>0</v>
      </c>
      <c r="AC303" s="23">
        <f ca="1">Y303*'Cost Study'!$B$31</f>
        <v>0</v>
      </c>
      <c r="AD303" s="24">
        <f ca="1">AA303*'Cost Study'!$B$31</f>
        <v>0</v>
      </c>
      <c r="AE303" s="377">
        <f t="shared" ca="1" si="73"/>
        <v>0</v>
      </c>
      <c r="AF303" s="377">
        <f t="shared" ca="1" si="74"/>
        <v>0</v>
      </c>
      <c r="AH303" s="688">
        <f>IFERROR($H303/SUMIF($A:$A,$A303,$H:$H)*SUMIF(Summary!$A$110:$A$186,$A303,Summary!$P$110:$P$186),0)</f>
        <v>0</v>
      </c>
      <c r="AI303" s="689">
        <f t="shared" ca="1" si="75"/>
        <v>0</v>
      </c>
      <c r="AJ303" s="688">
        <f>IFERROR(H303/SUMIF(A:A,A303,H:H)*SUMIF(Summary!$A$110:$A$186,'Operations Support'!A303,Summary!$Q$110:$Q$186),0)</f>
        <v>0</v>
      </c>
      <c r="AK303" s="688">
        <f t="shared" ca="1" si="76"/>
        <v>0</v>
      </c>
      <c r="AM303" s="688">
        <f>IFERROR($H303/SUMIF($A:$A,$A303,$H:$H)*SUMIF(Summary!$A$230:$A$266,$A303,Summary!$P$230:$P$266),0)</f>
        <v>0</v>
      </c>
      <c r="AN303" s="688">
        <f>IFERROR($H303/SUMIF($A:$A,$A303,$H:$H)*(SUMIF(Summary!$A$230:$A$266,$A303,Summary!$L$230:$L$266)+SUMIF(Summary!$A$281:$A$317,$A303,Summary!$L$281:$L$317))-AM303,0)</f>
        <v>0</v>
      </c>
      <c r="AO303" s="688">
        <f>IFERROR($H303/SUMIF($A:$A,$A303,$H:$H)*SUMIF(Summary!$A$230:$A$266,$A303,Summary!$Q$230:$Q$266),0)</f>
        <v>0</v>
      </c>
      <c r="AP303" s="688">
        <f>IFERROR($H303/SUMIF($A:$A,$A303,$H:$H)*(SUMIF(Summary!$A$230:$A$266,$A303,Summary!$L$230:$L$266)+SUMIF(Summary!$A$281:$A$317,$A303,Summary!$L$281:$L$317))-AO303,0)</f>
        <v>0</v>
      </c>
      <c r="AQ303" s="306"/>
      <c r="AR303" s="688">
        <f t="shared" ca="1" si="77"/>
        <v>0</v>
      </c>
      <c r="AS303" s="688">
        <f t="shared" ca="1" si="78"/>
        <v>0</v>
      </c>
    </row>
    <row r="304" spans="1:45" x14ac:dyDescent="0.2">
      <c r="A304" s="423">
        <v>3565</v>
      </c>
      <c r="B304" s="424">
        <v>5</v>
      </c>
      <c r="C304" s="425" t="s">
        <v>305</v>
      </c>
      <c r="D304" s="422">
        <f t="shared" si="64"/>
        <v>0</v>
      </c>
      <c r="E304" s="422">
        <f t="shared" si="65"/>
        <v>0</v>
      </c>
      <c r="F304" s="422">
        <f t="shared" si="66"/>
        <v>0</v>
      </c>
      <c r="G304" s="422">
        <f t="shared" si="67"/>
        <v>0</v>
      </c>
      <c r="H304" s="22">
        <f t="shared" si="68"/>
        <v>0</v>
      </c>
      <c r="I304" s="116">
        <v>0</v>
      </c>
      <c r="J304" s="116">
        <v>0</v>
      </c>
      <c r="K304" s="116">
        <v>0</v>
      </c>
      <c r="L304" s="116">
        <v>0</v>
      </c>
      <c r="M304" s="22">
        <f t="shared" si="69"/>
        <v>0</v>
      </c>
      <c r="N304" s="116">
        <v>0</v>
      </c>
      <c r="O304" s="116">
        <v>0</v>
      </c>
      <c r="P304" s="116">
        <v>0</v>
      </c>
      <c r="Q304" s="116">
        <v>0</v>
      </c>
      <c r="R304" s="22">
        <f t="shared" si="70"/>
        <v>0</v>
      </c>
      <c r="S304" s="116">
        <v>0</v>
      </c>
      <c r="T304" s="116">
        <v>0</v>
      </c>
      <c r="U304" s="116">
        <v>0</v>
      </c>
      <c r="V304" s="116">
        <v>0</v>
      </c>
      <c r="W304" s="22">
        <f t="shared" si="71"/>
        <v>0</v>
      </c>
      <c r="X304" s="22">
        <f t="shared" si="72"/>
        <v>0</v>
      </c>
      <c r="Y304" s="22">
        <f ca="1">OFFSET('Cost Study'!$B$7,'Operations Support'!$C304,'Operations Support'!$B304)*$H304</f>
        <v>0</v>
      </c>
      <c r="Z304" s="23">
        <f ca="1">Y304*'Cost Study'!$B$31</f>
        <v>0</v>
      </c>
      <c r="AA304" s="23">
        <f ca="1">IF(A304=10298,1.51,1)*IF($B304&lt;3,$D304*'Cost Study'!$B$32*OFFSET('Cost Study'!$B$7,'Operations Support'!$C304,'Operations Support'!$B304),0)</f>
        <v>0</v>
      </c>
      <c r="AB304" s="24">
        <f ca="1">AA304*'Cost Study'!$B$31</f>
        <v>0</v>
      </c>
      <c r="AC304" s="23">
        <f ca="1">Y304*'Cost Study'!$B$31</f>
        <v>0</v>
      </c>
      <c r="AD304" s="24">
        <f ca="1">AA304*'Cost Study'!$B$31</f>
        <v>0</v>
      </c>
      <c r="AE304" s="377">
        <f t="shared" ca="1" si="73"/>
        <v>0</v>
      </c>
      <c r="AF304" s="377">
        <f t="shared" ca="1" si="74"/>
        <v>0</v>
      </c>
      <c r="AH304" s="688">
        <f>IFERROR($H304/SUMIF($A:$A,$A304,$H:$H)*SUMIF(Summary!$A$110:$A$186,$A304,Summary!$P$110:$P$186),0)</f>
        <v>0</v>
      </c>
      <c r="AI304" s="689">
        <f t="shared" ca="1" si="75"/>
        <v>0</v>
      </c>
      <c r="AJ304" s="688">
        <f>IFERROR(H304/SUMIF(A:A,A304,H:H)*SUMIF(Summary!$A$110:$A$186,'Operations Support'!A304,Summary!$Q$110:$Q$186),0)</f>
        <v>0</v>
      </c>
      <c r="AK304" s="688">
        <f t="shared" ca="1" si="76"/>
        <v>0</v>
      </c>
      <c r="AM304" s="688">
        <f>IFERROR($H304/SUMIF($A:$A,$A304,$H:$H)*SUMIF(Summary!$A$230:$A$266,$A304,Summary!$P$230:$P$266),0)</f>
        <v>0</v>
      </c>
      <c r="AN304" s="688">
        <f>IFERROR($H304/SUMIF($A:$A,$A304,$H:$H)*(SUMIF(Summary!$A$230:$A$266,$A304,Summary!$L$230:$L$266)+SUMIF(Summary!$A$281:$A$317,$A304,Summary!$L$281:$L$317))-AM304,0)</f>
        <v>0</v>
      </c>
      <c r="AO304" s="688">
        <f>IFERROR($H304/SUMIF($A:$A,$A304,$H:$H)*SUMIF(Summary!$A$230:$A$266,$A304,Summary!$Q$230:$Q$266),0)</f>
        <v>0</v>
      </c>
      <c r="AP304" s="688">
        <f>IFERROR($H304/SUMIF($A:$A,$A304,$H:$H)*(SUMIF(Summary!$A$230:$A$266,$A304,Summary!$L$230:$L$266)+SUMIF(Summary!$A$281:$A$317,$A304,Summary!$L$281:$L$317))-AO304,0)</f>
        <v>0</v>
      </c>
      <c r="AQ304" s="306"/>
      <c r="AR304" s="688">
        <f t="shared" ca="1" si="77"/>
        <v>0</v>
      </c>
      <c r="AS304" s="688">
        <f t="shared" ca="1" si="78"/>
        <v>0</v>
      </c>
    </row>
    <row r="305" spans="1:45" x14ac:dyDescent="0.2">
      <c r="A305" s="423">
        <v>3565</v>
      </c>
      <c r="B305" s="424">
        <v>5</v>
      </c>
      <c r="C305" s="425" t="s">
        <v>306</v>
      </c>
      <c r="D305" s="422">
        <f t="shared" si="64"/>
        <v>0</v>
      </c>
      <c r="E305" s="422">
        <f t="shared" si="65"/>
        <v>0</v>
      </c>
      <c r="F305" s="422">
        <f t="shared" si="66"/>
        <v>0</v>
      </c>
      <c r="G305" s="422">
        <f t="shared" si="67"/>
        <v>0</v>
      </c>
      <c r="H305" s="22">
        <f t="shared" si="68"/>
        <v>0</v>
      </c>
      <c r="I305" s="116">
        <v>0</v>
      </c>
      <c r="J305" s="116">
        <v>0</v>
      </c>
      <c r="K305" s="116">
        <v>0</v>
      </c>
      <c r="L305" s="116">
        <v>0</v>
      </c>
      <c r="M305" s="22">
        <f t="shared" si="69"/>
        <v>0</v>
      </c>
      <c r="N305" s="116">
        <v>0</v>
      </c>
      <c r="O305" s="116">
        <v>0</v>
      </c>
      <c r="P305" s="116">
        <v>0</v>
      </c>
      <c r="Q305" s="116">
        <v>0</v>
      </c>
      <c r="R305" s="22">
        <f t="shared" si="70"/>
        <v>0</v>
      </c>
      <c r="S305" s="116">
        <v>0</v>
      </c>
      <c r="T305" s="116">
        <v>0</v>
      </c>
      <c r="U305" s="116">
        <v>0</v>
      </c>
      <c r="V305" s="116">
        <v>0</v>
      </c>
      <c r="W305" s="22">
        <f t="shared" si="71"/>
        <v>0</v>
      </c>
      <c r="X305" s="22">
        <f t="shared" si="72"/>
        <v>0</v>
      </c>
      <c r="Y305" s="22">
        <f ca="1">OFFSET('Cost Study'!$B$7,'Operations Support'!$C305,'Operations Support'!$B305)*$H305</f>
        <v>0</v>
      </c>
      <c r="Z305" s="23">
        <f ca="1">Y305*'Cost Study'!$B$31</f>
        <v>0</v>
      </c>
      <c r="AA305" s="23">
        <f ca="1">IF(A305=10298,1.51,1)*IF($B305&lt;3,$D305*'Cost Study'!$B$32*OFFSET('Cost Study'!$B$7,'Operations Support'!$C305,'Operations Support'!$B305),0)</f>
        <v>0</v>
      </c>
      <c r="AB305" s="24">
        <f ca="1">AA305*'Cost Study'!$B$31</f>
        <v>0</v>
      </c>
      <c r="AC305" s="23">
        <f ca="1">Y305*'Cost Study'!$B$31</f>
        <v>0</v>
      </c>
      <c r="AD305" s="24">
        <f ca="1">AA305*'Cost Study'!$B$31</f>
        <v>0</v>
      </c>
      <c r="AE305" s="377">
        <f t="shared" ca="1" si="73"/>
        <v>0</v>
      </c>
      <c r="AF305" s="377">
        <f t="shared" ca="1" si="74"/>
        <v>0</v>
      </c>
      <c r="AH305" s="688">
        <f>IFERROR($H305/SUMIF($A:$A,$A305,$H:$H)*SUMIF(Summary!$A$110:$A$186,$A305,Summary!$P$110:$P$186),0)</f>
        <v>0</v>
      </c>
      <c r="AI305" s="689">
        <f t="shared" ca="1" si="75"/>
        <v>0</v>
      </c>
      <c r="AJ305" s="688">
        <f>IFERROR(H305/SUMIF(A:A,A305,H:H)*SUMIF(Summary!$A$110:$A$186,'Operations Support'!A305,Summary!$Q$110:$Q$186),0)</f>
        <v>0</v>
      </c>
      <c r="AK305" s="688">
        <f t="shared" ca="1" si="76"/>
        <v>0</v>
      </c>
      <c r="AM305" s="688">
        <f>IFERROR($H305/SUMIF($A:$A,$A305,$H:$H)*SUMIF(Summary!$A$230:$A$266,$A305,Summary!$P$230:$P$266),0)</f>
        <v>0</v>
      </c>
      <c r="AN305" s="688">
        <f>IFERROR($H305/SUMIF($A:$A,$A305,$H:$H)*(SUMIF(Summary!$A$230:$A$266,$A305,Summary!$L$230:$L$266)+SUMIF(Summary!$A$281:$A$317,$A305,Summary!$L$281:$L$317))-AM305,0)</f>
        <v>0</v>
      </c>
      <c r="AO305" s="688">
        <f>IFERROR($H305/SUMIF($A:$A,$A305,$H:$H)*SUMIF(Summary!$A$230:$A$266,$A305,Summary!$Q$230:$Q$266),0)</f>
        <v>0</v>
      </c>
      <c r="AP305" s="688">
        <f>IFERROR($H305/SUMIF($A:$A,$A305,$H:$H)*(SUMIF(Summary!$A$230:$A$266,$A305,Summary!$L$230:$L$266)+SUMIF(Summary!$A$281:$A$317,$A305,Summary!$L$281:$L$317))-AO305,0)</f>
        <v>0</v>
      </c>
      <c r="AQ305" s="306"/>
      <c r="AR305" s="688">
        <f t="shared" ca="1" si="77"/>
        <v>0</v>
      </c>
      <c r="AS305" s="688">
        <f t="shared" ca="1" si="78"/>
        <v>0</v>
      </c>
    </row>
    <row r="306" spans="1:45" x14ac:dyDescent="0.2">
      <c r="A306" s="423">
        <v>3565</v>
      </c>
      <c r="B306" s="424">
        <v>5</v>
      </c>
      <c r="C306" s="425" t="s">
        <v>307</v>
      </c>
      <c r="D306" s="422">
        <f t="shared" si="64"/>
        <v>0</v>
      </c>
      <c r="E306" s="422">
        <f t="shared" si="65"/>
        <v>0</v>
      </c>
      <c r="F306" s="422">
        <f t="shared" si="66"/>
        <v>0</v>
      </c>
      <c r="G306" s="422">
        <f t="shared" si="67"/>
        <v>0</v>
      </c>
      <c r="H306" s="22">
        <f t="shared" si="68"/>
        <v>0</v>
      </c>
      <c r="I306" s="116">
        <v>0</v>
      </c>
      <c r="J306" s="116">
        <v>0</v>
      </c>
      <c r="K306" s="116">
        <v>0</v>
      </c>
      <c r="L306" s="116">
        <v>0</v>
      </c>
      <c r="M306" s="22">
        <f t="shared" si="69"/>
        <v>0</v>
      </c>
      <c r="N306" s="116">
        <v>0</v>
      </c>
      <c r="O306" s="116">
        <v>0</v>
      </c>
      <c r="P306" s="116">
        <v>0</v>
      </c>
      <c r="Q306" s="116">
        <v>0</v>
      </c>
      <c r="R306" s="22">
        <f t="shared" si="70"/>
        <v>0</v>
      </c>
      <c r="S306" s="116">
        <v>0</v>
      </c>
      <c r="T306" s="116">
        <v>0</v>
      </c>
      <c r="U306" s="116">
        <v>0</v>
      </c>
      <c r="V306" s="116">
        <v>0</v>
      </c>
      <c r="W306" s="22">
        <f t="shared" si="71"/>
        <v>0</v>
      </c>
      <c r="X306" s="22">
        <f t="shared" si="72"/>
        <v>0</v>
      </c>
      <c r="Y306" s="22">
        <f ca="1">OFFSET('Cost Study'!$B$7,'Operations Support'!$C306,'Operations Support'!$B306)*$H306</f>
        <v>0</v>
      </c>
      <c r="Z306" s="23">
        <f ca="1">Y306*'Cost Study'!$B$31</f>
        <v>0</v>
      </c>
      <c r="AA306" s="23">
        <f ca="1">IF(A306=10298,1.51,1)*IF($B306&lt;3,$D306*'Cost Study'!$B$32*OFFSET('Cost Study'!$B$7,'Operations Support'!$C306,'Operations Support'!$B306),0)</f>
        <v>0</v>
      </c>
      <c r="AB306" s="24">
        <f ca="1">AA306*'Cost Study'!$B$31</f>
        <v>0</v>
      </c>
      <c r="AC306" s="23">
        <f ca="1">Y306*'Cost Study'!$B$31</f>
        <v>0</v>
      </c>
      <c r="AD306" s="24">
        <f ca="1">AA306*'Cost Study'!$B$31</f>
        <v>0</v>
      </c>
      <c r="AE306" s="377">
        <f t="shared" ca="1" si="73"/>
        <v>0</v>
      </c>
      <c r="AF306" s="377">
        <f t="shared" ca="1" si="74"/>
        <v>0</v>
      </c>
      <c r="AH306" s="688">
        <f>IFERROR($H306/SUMIF($A:$A,$A306,$H:$H)*SUMIF(Summary!$A$110:$A$186,$A306,Summary!$P$110:$P$186),0)</f>
        <v>0</v>
      </c>
      <c r="AI306" s="689">
        <f t="shared" ca="1" si="75"/>
        <v>0</v>
      </c>
      <c r="AJ306" s="688">
        <f>IFERROR(H306/SUMIF(A:A,A306,H:H)*SUMIF(Summary!$A$110:$A$186,'Operations Support'!A306,Summary!$Q$110:$Q$186),0)</f>
        <v>0</v>
      </c>
      <c r="AK306" s="688">
        <f t="shared" ca="1" si="76"/>
        <v>0</v>
      </c>
      <c r="AM306" s="688">
        <f>IFERROR($H306/SUMIF($A:$A,$A306,$H:$H)*SUMIF(Summary!$A$230:$A$266,$A306,Summary!$P$230:$P$266),0)</f>
        <v>0</v>
      </c>
      <c r="AN306" s="688">
        <f>IFERROR($H306/SUMIF($A:$A,$A306,$H:$H)*(SUMIF(Summary!$A$230:$A$266,$A306,Summary!$L$230:$L$266)+SUMIF(Summary!$A$281:$A$317,$A306,Summary!$L$281:$L$317))-AM306,0)</f>
        <v>0</v>
      </c>
      <c r="AO306" s="688">
        <f>IFERROR($H306/SUMIF($A:$A,$A306,$H:$H)*SUMIF(Summary!$A$230:$A$266,$A306,Summary!$Q$230:$Q$266),0)</f>
        <v>0</v>
      </c>
      <c r="AP306" s="688">
        <f>IFERROR($H306/SUMIF($A:$A,$A306,$H:$H)*(SUMIF(Summary!$A$230:$A$266,$A306,Summary!$L$230:$L$266)+SUMIF(Summary!$A$281:$A$317,$A306,Summary!$L$281:$L$317))-AO306,0)</f>
        <v>0</v>
      </c>
      <c r="AQ306" s="306"/>
      <c r="AR306" s="688">
        <f t="shared" ca="1" si="77"/>
        <v>0</v>
      </c>
      <c r="AS306" s="688">
        <f t="shared" ca="1" si="78"/>
        <v>0</v>
      </c>
    </row>
    <row r="307" spans="1:45" x14ac:dyDescent="0.2">
      <c r="A307" s="423">
        <v>3565</v>
      </c>
      <c r="B307" s="424">
        <v>5</v>
      </c>
      <c r="C307" s="425" t="s">
        <v>308</v>
      </c>
      <c r="D307" s="422">
        <f t="shared" si="64"/>
        <v>0</v>
      </c>
      <c r="E307" s="422">
        <f t="shared" si="65"/>
        <v>0</v>
      </c>
      <c r="F307" s="422">
        <f t="shared" si="66"/>
        <v>0</v>
      </c>
      <c r="G307" s="422">
        <f t="shared" si="67"/>
        <v>0</v>
      </c>
      <c r="H307" s="22">
        <f t="shared" si="68"/>
        <v>0</v>
      </c>
      <c r="I307" s="116">
        <v>0</v>
      </c>
      <c r="J307" s="116">
        <v>0</v>
      </c>
      <c r="K307" s="116">
        <v>0</v>
      </c>
      <c r="L307" s="116">
        <v>0</v>
      </c>
      <c r="M307" s="22">
        <f t="shared" si="69"/>
        <v>0</v>
      </c>
      <c r="N307" s="116">
        <v>0</v>
      </c>
      <c r="O307" s="116">
        <v>0</v>
      </c>
      <c r="P307" s="116">
        <v>0</v>
      </c>
      <c r="Q307" s="116">
        <v>0</v>
      </c>
      <c r="R307" s="22">
        <f t="shared" si="70"/>
        <v>0</v>
      </c>
      <c r="S307" s="116">
        <v>0</v>
      </c>
      <c r="T307" s="116">
        <v>0</v>
      </c>
      <c r="U307" s="116">
        <v>0</v>
      </c>
      <c r="V307" s="116">
        <v>0</v>
      </c>
      <c r="W307" s="22">
        <f t="shared" si="71"/>
        <v>0</v>
      </c>
      <c r="X307" s="22">
        <f t="shared" si="72"/>
        <v>0</v>
      </c>
      <c r="Y307" s="22">
        <f ca="1">OFFSET('Cost Study'!$B$7,'Operations Support'!$C307,'Operations Support'!$B307)*$H307</f>
        <v>0</v>
      </c>
      <c r="Z307" s="23">
        <f ca="1">Y307*'Cost Study'!$B$31</f>
        <v>0</v>
      </c>
      <c r="AA307" s="23">
        <f ca="1">IF(A307=10298,1.51,1)*IF($B307&lt;3,$D307*'Cost Study'!$B$32*OFFSET('Cost Study'!$B$7,'Operations Support'!$C307,'Operations Support'!$B307),0)</f>
        <v>0</v>
      </c>
      <c r="AB307" s="24">
        <f ca="1">AA307*'Cost Study'!$B$31</f>
        <v>0</v>
      </c>
      <c r="AC307" s="23">
        <f ca="1">Y307*'Cost Study'!$B$31</f>
        <v>0</v>
      </c>
      <c r="AD307" s="24">
        <f ca="1">AA307*'Cost Study'!$B$31</f>
        <v>0</v>
      </c>
      <c r="AE307" s="377">
        <f t="shared" ca="1" si="73"/>
        <v>0</v>
      </c>
      <c r="AF307" s="377">
        <f t="shared" ca="1" si="74"/>
        <v>0</v>
      </c>
      <c r="AH307" s="688">
        <f>IFERROR($H307/SUMIF($A:$A,$A307,$H:$H)*SUMIF(Summary!$A$110:$A$186,$A307,Summary!$P$110:$P$186),0)</f>
        <v>0</v>
      </c>
      <c r="AI307" s="689">
        <f t="shared" ca="1" si="75"/>
        <v>0</v>
      </c>
      <c r="AJ307" s="688">
        <f>IFERROR(H307/SUMIF(A:A,A307,H:H)*SUMIF(Summary!$A$110:$A$186,'Operations Support'!A307,Summary!$Q$110:$Q$186),0)</f>
        <v>0</v>
      </c>
      <c r="AK307" s="688">
        <f t="shared" ca="1" si="76"/>
        <v>0</v>
      </c>
      <c r="AM307" s="688">
        <f>IFERROR($H307/SUMIF($A:$A,$A307,$H:$H)*SUMIF(Summary!$A$230:$A$266,$A307,Summary!$P$230:$P$266),0)</f>
        <v>0</v>
      </c>
      <c r="AN307" s="688">
        <f>IFERROR($H307/SUMIF($A:$A,$A307,$H:$H)*(SUMIF(Summary!$A$230:$A$266,$A307,Summary!$L$230:$L$266)+SUMIF(Summary!$A$281:$A$317,$A307,Summary!$L$281:$L$317))-AM307,0)</f>
        <v>0</v>
      </c>
      <c r="AO307" s="688">
        <f>IFERROR($H307/SUMIF($A:$A,$A307,$H:$H)*SUMIF(Summary!$A$230:$A$266,$A307,Summary!$Q$230:$Q$266),0)</f>
        <v>0</v>
      </c>
      <c r="AP307" s="688">
        <f>IFERROR($H307/SUMIF($A:$A,$A307,$H:$H)*(SUMIF(Summary!$A$230:$A$266,$A307,Summary!$L$230:$L$266)+SUMIF(Summary!$A$281:$A$317,$A307,Summary!$L$281:$L$317))-AO307,0)</f>
        <v>0</v>
      </c>
      <c r="AQ307" s="306"/>
      <c r="AR307" s="688">
        <f t="shared" ca="1" si="77"/>
        <v>0</v>
      </c>
      <c r="AS307" s="688">
        <f t="shared" ca="1" si="78"/>
        <v>0</v>
      </c>
    </row>
    <row r="308" spans="1:45" x14ac:dyDescent="0.2">
      <c r="A308" s="423">
        <v>3565</v>
      </c>
      <c r="B308" s="424">
        <v>5</v>
      </c>
      <c r="C308" s="425" t="s">
        <v>309</v>
      </c>
      <c r="D308" s="422">
        <f t="shared" si="64"/>
        <v>0</v>
      </c>
      <c r="E308" s="422">
        <f t="shared" si="65"/>
        <v>0</v>
      </c>
      <c r="F308" s="422">
        <f t="shared" si="66"/>
        <v>0</v>
      </c>
      <c r="G308" s="422">
        <f t="shared" si="67"/>
        <v>0</v>
      </c>
      <c r="H308" s="22">
        <f t="shared" si="68"/>
        <v>0</v>
      </c>
      <c r="I308" s="116">
        <v>0</v>
      </c>
      <c r="J308" s="116">
        <v>0</v>
      </c>
      <c r="K308" s="116">
        <v>0</v>
      </c>
      <c r="L308" s="116">
        <v>0</v>
      </c>
      <c r="M308" s="22">
        <f t="shared" si="69"/>
        <v>0</v>
      </c>
      <c r="N308" s="116">
        <v>0</v>
      </c>
      <c r="O308" s="116">
        <v>0</v>
      </c>
      <c r="P308" s="116">
        <v>0</v>
      </c>
      <c r="Q308" s="116">
        <v>0</v>
      </c>
      <c r="R308" s="22">
        <f t="shared" si="70"/>
        <v>0</v>
      </c>
      <c r="S308" s="116">
        <v>0</v>
      </c>
      <c r="T308" s="116">
        <v>0</v>
      </c>
      <c r="U308" s="116">
        <v>0</v>
      </c>
      <c r="V308" s="116">
        <v>0</v>
      </c>
      <c r="W308" s="22">
        <f t="shared" si="71"/>
        <v>0</v>
      </c>
      <c r="X308" s="22">
        <f t="shared" si="72"/>
        <v>0</v>
      </c>
      <c r="Y308" s="22">
        <f ca="1">OFFSET('Cost Study'!$B$7,'Operations Support'!$C308,'Operations Support'!$B308)*$H308</f>
        <v>0</v>
      </c>
      <c r="Z308" s="23">
        <f ca="1">Y308*'Cost Study'!$B$31</f>
        <v>0</v>
      </c>
      <c r="AA308" s="23">
        <f ca="1">IF(A308=10298,1.51,1)*IF($B308&lt;3,$D308*'Cost Study'!$B$32*OFFSET('Cost Study'!$B$7,'Operations Support'!$C308,'Operations Support'!$B308),0)</f>
        <v>0</v>
      </c>
      <c r="AB308" s="24">
        <f ca="1">AA308*'Cost Study'!$B$31</f>
        <v>0</v>
      </c>
      <c r="AC308" s="23">
        <f ca="1">Y308*'Cost Study'!$B$31</f>
        <v>0</v>
      </c>
      <c r="AD308" s="24">
        <f ca="1">AA308*'Cost Study'!$B$31</f>
        <v>0</v>
      </c>
      <c r="AE308" s="377">
        <f t="shared" ca="1" si="73"/>
        <v>0</v>
      </c>
      <c r="AF308" s="377">
        <f t="shared" ca="1" si="74"/>
        <v>0</v>
      </c>
      <c r="AH308" s="688">
        <f>IFERROR($H308/SUMIF($A:$A,$A308,$H:$H)*SUMIF(Summary!$A$110:$A$186,$A308,Summary!$P$110:$P$186),0)</f>
        <v>0</v>
      </c>
      <c r="AI308" s="689">
        <f t="shared" ca="1" si="75"/>
        <v>0</v>
      </c>
      <c r="AJ308" s="688">
        <f>IFERROR(H308/SUMIF(A:A,A308,H:H)*SUMIF(Summary!$A$110:$A$186,'Operations Support'!A308,Summary!$Q$110:$Q$186),0)</f>
        <v>0</v>
      </c>
      <c r="AK308" s="688">
        <f t="shared" ca="1" si="76"/>
        <v>0</v>
      </c>
      <c r="AM308" s="688">
        <f>IFERROR($H308/SUMIF($A:$A,$A308,$H:$H)*SUMIF(Summary!$A$230:$A$266,$A308,Summary!$P$230:$P$266),0)</f>
        <v>0</v>
      </c>
      <c r="AN308" s="688">
        <f>IFERROR($H308/SUMIF($A:$A,$A308,$H:$H)*(SUMIF(Summary!$A$230:$A$266,$A308,Summary!$L$230:$L$266)+SUMIF(Summary!$A$281:$A$317,$A308,Summary!$L$281:$L$317))-AM308,0)</f>
        <v>0</v>
      </c>
      <c r="AO308" s="688">
        <f>IFERROR($H308/SUMIF($A:$A,$A308,$H:$H)*SUMIF(Summary!$A$230:$A$266,$A308,Summary!$Q$230:$Q$266),0)</f>
        <v>0</v>
      </c>
      <c r="AP308" s="688">
        <f>IFERROR($H308/SUMIF($A:$A,$A308,$H:$H)*(SUMIF(Summary!$A$230:$A$266,$A308,Summary!$L$230:$L$266)+SUMIF(Summary!$A$281:$A$317,$A308,Summary!$L$281:$L$317))-AO308,0)</f>
        <v>0</v>
      </c>
      <c r="AQ308" s="306"/>
      <c r="AR308" s="688">
        <f t="shared" ca="1" si="77"/>
        <v>0</v>
      </c>
      <c r="AS308" s="688">
        <f t="shared" ca="1" si="78"/>
        <v>0</v>
      </c>
    </row>
    <row r="309" spans="1:45" x14ac:dyDescent="0.2">
      <c r="A309" s="423">
        <v>3565</v>
      </c>
      <c r="B309" s="424">
        <v>5</v>
      </c>
      <c r="C309" s="425" t="s">
        <v>310</v>
      </c>
      <c r="D309" s="422">
        <f t="shared" si="64"/>
        <v>0</v>
      </c>
      <c r="E309" s="422">
        <f t="shared" si="65"/>
        <v>0</v>
      </c>
      <c r="F309" s="422">
        <f t="shared" si="66"/>
        <v>0</v>
      </c>
      <c r="G309" s="422">
        <f t="shared" si="67"/>
        <v>0</v>
      </c>
      <c r="H309" s="22">
        <f t="shared" si="68"/>
        <v>0</v>
      </c>
      <c r="I309" s="116">
        <v>0</v>
      </c>
      <c r="J309" s="116">
        <v>0</v>
      </c>
      <c r="K309" s="116">
        <v>0</v>
      </c>
      <c r="L309" s="116">
        <v>0</v>
      </c>
      <c r="M309" s="22">
        <f t="shared" si="69"/>
        <v>0</v>
      </c>
      <c r="N309" s="116">
        <v>0</v>
      </c>
      <c r="O309" s="116">
        <v>0</v>
      </c>
      <c r="P309" s="116">
        <v>0</v>
      </c>
      <c r="Q309" s="116">
        <v>0</v>
      </c>
      <c r="R309" s="22">
        <f t="shared" si="70"/>
        <v>0</v>
      </c>
      <c r="S309" s="116">
        <v>0</v>
      </c>
      <c r="T309" s="116">
        <v>0</v>
      </c>
      <c r="U309" s="116">
        <v>0</v>
      </c>
      <c r="V309" s="116">
        <v>0</v>
      </c>
      <c r="W309" s="22">
        <f t="shared" si="71"/>
        <v>0</v>
      </c>
      <c r="X309" s="22">
        <f t="shared" si="72"/>
        <v>0</v>
      </c>
      <c r="Y309" s="22">
        <f ca="1">OFFSET('Cost Study'!$B$7,'Operations Support'!$C309,'Operations Support'!$B309)*$H309</f>
        <v>0</v>
      </c>
      <c r="Z309" s="23">
        <f ca="1">Y309*'Cost Study'!$B$31</f>
        <v>0</v>
      </c>
      <c r="AA309" s="23">
        <f ca="1">IF(A309=10298,1.51,1)*IF($B309&lt;3,$D309*'Cost Study'!$B$32*OFFSET('Cost Study'!$B$7,'Operations Support'!$C309,'Operations Support'!$B309),0)</f>
        <v>0</v>
      </c>
      <c r="AB309" s="24">
        <f ca="1">AA309*'Cost Study'!$B$31</f>
        <v>0</v>
      </c>
      <c r="AC309" s="23">
        <f ca="1">Y309*'Cost Study'!$B$31</f>
        <v>0</v>
      </c>
      <c r="AD309" s="24">
        <f ca="1">AA309*'Cost Study'!$B$31</f>
        <v>0</v>
      </c>
      <c r="AE309" s="377">
        <f t="shared" ca="1" si="73"/>
        <v>0</v>
      </c>
      <c r="AF309" s="377">
        <f t="shared" ca="1" si="74"/>
        <v>0</v>
      </c>
      <c r="AH309" s="688">
        <f>IFERROR($H309/SUMIF($A:$A,$A309,$H:$H)*SUMIF(Summary!$A$110:$A$186,$A309,Summary!$P$110:$P$186),0)</f>
        <v>0</v>
      </c>
      <c r="AI309" s="689">
        <f t="shared" ca="1" si="75"/>
        <v>0</v>
      </c>
      <c r="AJ309" s="688">
        <f>IFERROR(H309/SUMIF(A:A,A309,H:H)*SUMIF(Summary!$A$110:$A$186,'Operations Support'!A309,Summary!$Q$110:$Q$186),0)</f>
        <v>0</v>
      </c>
      <c r="AK309" s="688">
        <f t="shared" ca="1" si="76"/>
        <v>0</v>
      </c>
      <c r="AM309" s="688">
        <f>IFERROR($H309/SUMIF($A:$A,$A309,$H:$H)*SUMIF(Summary!$A$230:$A$266,$A309,Summary!$P$230:$P$266),0)</f>
        <v>0</v>
      </c>
      <c r="AN309" s="688">
        <f>IFERROR($H309/SUMIF($A:$A,$A309,$H:$H)*(SUMIF(Summary!$A$230:$A$266,$A309,Summary!$L$230:$L$266)+SUMIF(Summary!$A$281:$A$317,$A309,Summary!$L$281:$L$317))-AM309,0)</f>
        <v>0</v>
      </c>
      <c r="AO309" s="688">
        <f>IFERROR($H309/SUMIF($A:$A,$A309,$H:$H)*SUMIF(Summary!$A$230:$A$266,$A309,Summary!$Q$230:$Q$266),0)</f>
        <v>0</v>
      </c>
      <c r="AP309" s="688">
        <f>IFERROR($H309/SUMIF($A:$A,$A309,$H:$H)*(SUMIF(Summary!$A$230:$A$266,$A309,Summary!$L$230:$L$266)+SUMIF(Summary!$A$281:$A$317,$A309,Summary!$L$281:$L$317))-AO309,0)</f>
        <v>0</v>
      </c>
      <c r="AQ309" s="306"/>
      <c r="AR309" s="688">
        <f t="shared" ca="1" si="77"/>
        <v>0</v>
      </c>
      <c r="AS309" s="688">
        <f t="shared" ca="1" si="78"/>
        <v>0</v>
      </c>
    </row>
    <row r="310" spans="1:45" x14ac:dyDescent="0.2">
      <c r="A310" s="423">
        <v>3565</v>
      </c>
      <c r="B310" s="424">
        <v>5</v>
      </c>
      <c r="C310" s="425" t="s">
        <v>311</v>
      </c>
      <c r="D310" s="422">
        <f t="shared" si="64"/>
        <v>0</v>
      </c>
      <c r="E310" s="422">
        <f t="shared" si="65"/>
        <v>0</v>
      </c>
      <c r="F310" s="422">
        <f t="shared" si="66"/>
        <v>0</v>
      </c>
      <c r="G310" s="422">
        <f t="shared" si="67"/>
        <v>0</v>
      </c>
      <c r="H310" s="22">
        <f t="shared" si="68"/>
        <v>0</v>
      </c>
      <c r="I310" s="116">
        <v>0</v>
      </c>
      <c r="J310" s="116">
        <v>0</v>
      </c>
      <c r="K310" s="116">
        <v>0</v>
      </c>
      <c r="L310" s="116">
        <v>0</v>
      </c>
      <c r="M310" s="22">
        <f t="shared" si="69"/>
        <v>0</v>
      </c>
      <c r="N310" s="116">
        <v>0</v>
      </c>
      <c r="O310" s="116">
        <v>0</v>
      </c>
      <c r="P310" s="116">
        <v>0</v>
      </c>
      <c r="Q310" s="116">
        <v>0</v>
      </c>
      <c r="R310" s="22">
        <f t="shared" si="70"/>
        <v>0</v>
      </c>
      <c r="S310" s="116">
        <v>0</v>
      </c>
      <c r="T310" s="116">
        <v>0</v>
      </c>
      <c r="U310" s="116">
        <v>0</v>
      </c>
      <c r="V310" s="116">
        <v>0</v>
      </c>
      <c r="W310" s="22">
        <f t="shared" si="71"/>
        <v>0</v>
      </c>
      <c r="X310" s="22">
        <f t="shared" si="72"/>
        <v>0</v>
      </c>
      <c r="Y310" s="22">
        <f ca="1">OFFSET('Cost Study'!$B$7,'Operations Support'!$C310,'Operations Support'!$B310)*$H310</f>
        <v>0</v>
      </c>
      <c r="Z310" s="23">
        <f ca="1">Y310*'Cost Study'!$B$31</f>
        <v>0</v>
      </c>
      <c r="AA310" s="23">
        <f ca="1">IF(A310=10298,1.51,1)*IF($B310&lt;3,$D310*'Cost Study'!$B$32*OFFSET('Cost Study'!$B$7,'Operations Support'!$C310,'Operations Support'!$B310),0)</f>
        <v>0</v>
      </c>
      <c r="AB310" s="24">
        <f ca="1">AA310*'Cost Study'!$B$31</f>
        <v>0</v>
      </c>
      <c r="AC310" s="23">
        <f ca="1">Y310*'Cost Study'!$B$31</f>
        <v>0</v>
      </c>
      <c r="AD310" s="24">
        <f ca="1">AA310*'Cost Study'!$B$31</f>
        <v>0</v>
      </c>
      <c r="AE310" s="377">
        <f t="shared" ca="1" si="73"/>
        <v>0</v>
      </c>
      <c r="AF310" s="377">
        <f t="shared" ca="1" si="74"/>
        <v>0</v>
      </c>
      <c r="AH310" s="688">
        <f>IFERROR($H310/SUMIF($A:$A,$A310,$H:$H)*SUMIF(Summary!$A$110:$A$186,$A310,Summary!$P$110:$P$186),0)</f>
        <v>0</v>
      </c>
      <c r="AI310" s="689">
        <f t="shared" ca="1" si="75"/>
        <v>0</v>
      </c>
      <c r="AJ310" s="688">
        <f>IFERROR(H310/SUMIF(A:A,A310,H:H)*SUMIF(Summary!$A$110:$A$186,'Operations Support'!A310,Summary!$Q$110:$Q$186),0)</f>
        <v>0</v>
      </c>
      <c r="AK310" s="688">
        <f t="shared" ca="1" si="76"/>
        <v>0</v>
      </c>
      <c r="AM310" s="688">
        <f>IFERROR($H310/SUMIF($A:$A,$A310,$H:$H)*SUMIF(Summary!$A$230:$A$266,$A310,Summary!$P$230:$P$266),0)</f>
        <v>0</v>
      </c>
      <c r="AN310" s="688">
        <f>IFERROR($H310/SUMIF($A:$A,$A310,$H:$H)*(SUMIF(Summary!$A$230:$A$266,$A310,Summary!$L$230:$L$266)+SUMIF(Summary!$A$281:$A$317,$A310,Summary!$L$281:$L$317))-AM310,0)</f>
        <v>0</v>
      </c>
      <c r="AO310" s="688">
        <f>IFERROR($H310/SUMIF($A:$A,$A310,$H:$H)*SUMIF(Summary!$A$230:$A$266,$A310,Summary!$Q$230:$Q$266),0)</f>
        <v>0</v>
      </c>
      <c r="AP310" s="688">
        <f>IFERROR($H310/SUMIF($A:$A,$A310,$H:$H)*(SUMIF(Summary!$A$230:$A$266,$A310,Summary!$L$230:$L$266)+SUMIF(Summary!$A$281:$A$317,$A310,Summary!$L$281:$L$317))-AO310,0)</f>
        <v>0</v>
      </c>
      <c r="AQ310" s="306"/>
      <c r="AR310" s="688">
        <f t="shared" ca="1" si="77"/>
        <v>0</v>
      </c>
      <c r="AS310" s="688">
        <f t="shared" ca="1" si="78"/>
        <v>0</v>
      </c>
    </row>
    <row r="311" spans="1:45" x14ac:dyDescent="0.2">
      <c r="A311" s="423">
        <v>3565</v>
      </c>
      <c r="B311" s="424">
        <v>5</v>
      </c>
      <c r="C311" s="425" t="s">
        <v>312</v>
      </c>
      <c r="D311" s="422">
        <f t="shared" si="64"/>
        <v>0</v>
      </c>
      <c r="E311" s="422">
        <f t="shared" si="65"/>
        <v>0</v>
      </c>
      <c r="F311" s="422">
        <f t="shared" si="66"/>
        <v>0</v>
      </c>
      <c r="G311" s="422">
        <f t="shared" si="67"/>
        <v>0</v>
      </c>
      <c r="H311" s="22">
        <f t="shared" si="68"/>
        <v>0</v>
      </c>
      <c r="I311" s="116">
        <v>0</v>
      </c>
      <c r="J311" s="116">
        <v>0</v>
      </c>
      <c r="K311" s="116">
        <v>0</v>
      </c>
      <c r="L311" s="116">
        <v>0</v>
      </c>
      <c r="M311" s="22">
        <f t="shared" si="69"/>
        <v>0</v>
      </c>
      <c r="N311" s="116">
        <v>0</v>
      </c>
      <c r="O311" s="116">
        <v>0</v>
      </c>
      <c r="P311" s="116">
        <v>0</v>
      </c>
      <c r="Q311" s="116">
        <v>0</v>
      </c>
      <c r="R311" s="22">
        <f t="shared" si="70"/>
        <v>0</v>
      </c>
      <c r="S311" s="116">
        <v>0</v>
      </c>
      <c r="T311" s="116">
        <v>0</v>
      </c>
      <c r="U311" s="116">
        <v>0</v>
      </c>
      <c r="V311" s="116">
        <v>0</v>
      </c>
      <c r="W311" s="22">
        <f t="shared" si="71"/>
        <v>0</v>
      </c>
      <c r="X311" s="22">
        <f t="shared" si="72"/>
        <v>0</v>
      </c>
      <c r="Y311" s="22">
        <f ca="1">OFFSET('Cost Study'!$B$7,'Operations Support'!$C311,'Operations Support'!$B311)*$H311</f>
        <v>0</v>
      </c>
      <c r="Z311" s="23">
        <f ca="1">Y311*'Cost Study'!$B$31</f>
        <v>0</v>
      </c>
      <c r="AA311" s="23">
        <f ca="1">IF(A311=10298,1.51,1)*IF($B311&lt;3,$D311*'Cost Study'!$B$32*OFFSET('Cost Study'!$B$7,'Operations Support'!$C311,'Operations Support'!$B311),0)</f>
        <v>0</v>
      </c>
      <c r="AB311" s="24">
        <f ca="1">AA311*'Cost Study'!$B$31</f>
        <v>0</v>
      </c>
      <c r="AC311" s="23">
        <f ca="1">Y311*'Cost Study'!$B$31</f>
        <v>0</v>
      </c>
      <c r="AD311" s="24">
        <f ca="1">AA311*'Cost Study'!$B$31</f>
        <v>0</v>
      </c>
      <c r="AE311" s="377">
        <f t="shared" ca="1" si="73"/>
        <v>0</v>
      </c>
      <c r="AF311" s="377">
        <f t="shared" ca="1" si="74"/>
        <v>0</v>
      </c>
      <c r="AH311" s="688">
        <f>IFERROR($H311/SUMIF($A:$A,$A311,$H:$H)*SUMIF(Summary!$A$110:$A$186,$A311,Summary!$P$110:$P$186),0)</f>
        <v>0</v>
      </c>
      <c r="AI311" s="689">
        <f t="shared" ca="1" si="75"/>
        <v>0</v>
      </c>
      <c r="AJ311" s="688">
        <f>IFERROR(H311/SUMIF(A:A,A311,H:H)*SUMIF(Summary!$A$110:$A$186,'Operations Support'!A311,Summary!$Q$110:$Q$186),0)</f>
        <v>0</v>
      </c>
      <c r="AK311" s="688">
        <f t="shared" ca="1" si="76"/>
        <v>0</v>
      </c>
      <c r="AM311" s="688">
        <f>IFERROR($H311/SUMIF($A:$A,$A311,$H:$H)*SUMIF(Summary!$A$230:$A$266,$A311,Summary!$P$230:$P$266),0)</f>
        <v>0</v>
      </c>
      <c r="AN311" s="688">
        <f>IFERROR($H311/SUMIF($A:$A,$A311,$H:$H)*(SUMIF(Summary!$A$230:$A$266,$A311,Summary!$L$230:$L$266)+SUMIF(Summary!$A$281:$A$317,$A311,Summary!$L$281:$L$317))-AM311,0)</f>
        <v>0</v>
      </c>
      <c r="AO311" s="688">
        <f>IFERROR($H311/SUMIF($A:$A,$A311,$H:$H)*SUMIF(Summary!$A$230:$A$266,$A311,Summary!$Q$230:$Q$266),0)</f>
        <v>0</v>
      </c>
      <c r="AP311" s="688">
        <f>IFERROR($H311/SUMIF($A:$A,$A311,$H:$H)*(SUMIF(Summary!$A$230:$A$266,$A311,Summary!$L$230:$L$266)+SUMIF(Summary!$A$281:$A$317,$A311,Summary!$L$281:$L$317))-AO311,0)</f>
        <v>0</v>
      </c>
      <c r="AQ311" s="306"/>
      <c r="AR311" s="688">
        <f t="shared" ca="1" si="77"/>
        <v>0</v>
      </c>
      <c r="AS311" s="688">
        <f t="shared" ca="1" si="78"/>
        <v>0</v>
      </c>
    </row>
    <row r="312" spans="1:45" x14ac:dyDescent="0.2">
      <c r="A312" s="423">
        <v>3565</v>
      </c>
      <c r="B312" s="424">
        <v>5</v>
      </c>
      <c r="C312" s="425" t="s">
        <v>313</v>
      </c>
      <c r="D312" s="422">
        <f t="shared" si="64"/>
        <v>0</v>
      </c>
      <c r="E312" s="422">
        <f t="shared" si="65"/>
        <v>0</v>
      </c>
      <c r="F312" s="422">
        <f t="shared" si="66"/>
        <v>0</v>
      </c>
      <c r="G312" s="422">
        <f t="shared" si="67"/>
        <v>0</v>
      </c>
      <c r="H312" s="22">
        <f t="shared" si="68"/>
        <v>0</v>
      </c>
      <c r="I312" s="116">
        <v>0</v>
      </c>
      <c r="J312" s="116">
        <v>0</v>
      </c>
      <c r="K312" s="116">
        <v>0</v>
      </c>
      <c r="L312" s="116">
        <v>0</v>
      </c>
      <c r="M312" s="22">
        <f t="shared" si="69"/>
        <v>0</v>
      </c>
      <c r="N312" s="116">
        <v>0</v>
      </c>
      <c r="O312" s="116">
        <v>0</v>
      </c>
      <c r="P312" s="116">
        <v>0</v>
      </c>
      <c r="Q312" s="116">
        <v>0</v>
      </c>
      <c r="R312" s="22">
        <f t="shared" si="70"/>
        <v>0</v>
      </c>
      <c r="S312" s="116">
        <v>0</v>
      </c>
      <c r="T312" s="116">
        <v>0</v>
      </c>
      <c r="U312" s="116">
        <v>0</v>
      </c>
      <c r="V312" s="116">
        <v>0</v>
      </c>
      <c r="W312" s="22">
        <f t="shared" si="71"/>
        <v>0</v>
      </c>
      <c r="X312" s="22">
        <f t="shared" si="72"/>
        <v>0</v>
      </c>
      <c r="Y312" s="22">
        <f ca="1">OFFSET('Cost Study'!$B$7,'Operations Support'!$C312,'Operations Support'!$B312)*$H312</f>
        <v>0</v>
      </c>
      <c r="Z312" s="23">
        <f ca="1">Y312*'Cost Study'!$B$31</f>
        <v>0</v>
      </c>
      <c r="AA312" s="23">
        <f ca="1">IF(A312=10298,1.51,1)*IF($B312&lt;3,$D312*'Cost Study'!$B$32*OFFSET('Cost Study'!$B$7,'Operations Support'!$C312,'Operations Support'!$B312),0)</f>
        <v>0</v>
      </c>
      <c r="AB312" s="24">
        <f ca="1">AA312*'Cost Study'!$B$31</f>
        <v>0</v>
      </c>
      <c r="AC312" s="23">
        <f ca="1">Y312*'Cost Study'!$B$31</f>
        <v>0</v>
      </c>
      <c r="AD312" s="24">
        <f ca="1">AA312*'Cost Study'!$B$31</f>
        <v>0</v>
      </c>
      <c r="AE312" s="377">
        <f t="shared" ca="1" si="73"/>
        <v>0</v>
      </c>
      <c r="AF312" s="377">
        <f t="shared" ca="1" si="74"/>
        <v>0</v>
      </c>
      <c r="AH312" s="688">
        <f>IFERROR($H312/SUMIF($A:$A,$A312,$H:$H)*SUMIF(Summary!$A$110:$A$186,$A312,Summary!$P$110:$P$186),0)</f>
        <v>0</v>
      </c>
      <c r="AI312" s="689">
        <f t="shared" ca="1" si="75"/>
        <v>0</v>
      </c>
      <c r="AJ312" s="688">
        <f>IFERROR(H312/SUMIF(A:A,A312,H:H)*SUMIF(Summary!$A$110:$A$186,'Operations Support'!A312,Summary!$Q$110:$Q$186),0)</f>
        <v>0</v>
      </c>
      <c r="AK312" s="688">
        <f t="shared" ca="1" si="76"/>
        <v>0</v>
      </c>
      <c r="AM312" s="688">
        <f>IFERROR($H312/SUMIF($A:$A,$A312,$H:$H)*SUMIF(Summary!$A$230:$A$266,$A312,Summary!$P$230:$P$266),0)</f>
        <v>0</v>
      </c>
      <c r="AN312" s="688">
        <f>IFERROR($H312/SUMIF($A:$A,$A312,$H:$H)*(SUMIF(Summary!$A$230:$A$266,$A312,Summary!$L$230:$L$266)+SUMIF(Summary!$A$281:$A$317,$A312,Summary!$L$281:$L$317))-AM312,0)</f>
        <v>0</v>
      </c>
      <c r="AO312" s="688">
        <f>IFERROR($H312/SUMIF($A:$A,$A312,$H:$H)*SUMIF(Summary!$A$230:$A$266,$A312,Summary!$Q$230:$Q$266),0)</f>
        <v>0</v>
      </c>
      <c r="AP312" s="688">
        <f>IFERROR($H312/SUMIF($A:$A,$A312,$H:$H)*(SUMIF(Summary!$A$230:$A$266,$A312,Summary!$L$230:$L$266)+SUMIF(Summary!$A$281:$A$317,$A312,Summary!$L$281:$L$317))-AO312,0)</f>
        <v>0</v>
      </c>
      <c r="AQ312" s="306"/>
      <c r="AR312" s="688">
        <f t="shared" ca="1" si="77"/>
        <v>0</v>
      </c>
      <c r="AS312" s="688">
        <f t="shared" ca="1" si="78"/>
        <v>0</v>
      </c>
    </row>
    <row r="313" spans="1:45" x14ac:dyDescent="0.2">
      <c r="A313" s="423">
        <v>3565</v>
      </c>
      <c r="B313" s="424">
        <v>5</v>
      </c>
      <c r="C313" s="425" t="s">
        <v>314</v>
      </c>
      <c r="D313" s="422">
        <f t="shared" si="64"/>
        <v>0</v>
      </c>
      <c r="E313" s="422">
        <f t="shared" si="65"/>
        <v>0</v>
      </c>
      <c r="F313" s="422">
        <f t="shared" si="66"/>
        <v>0</v>
      </c>
      <c r="G313" s="422">
        <f t="shared" si="67"/>
        <v>0</v>
      </c>
      <c r="H313" s="22">
        <f t="shared" si="68"/>
        <v>0</v>
      </c>
      <c r="I313" s="116">
        <v>0</v>
      </c>
      <c r="J313" s="116">
        <v>0</v>
      </c>
      <c r="K313" s="116">
        <v>0</v>
      </c>
      <c r="L313" s="116">
        <v>0</v>
      </c>
      <c r="M313" s="22">
        <f t="shared" si="69"/>
        <v>0</v>
      </c>
      <c r="N313" s="116">
        <v>0</v>
      </c>
      <c r="O313" s="116">
        <v>0</v>
      </c>
      <c r="P313" s="116">
        <v>0</v>
      </c>
      <c r="Q313" s="116">
        <v>0</v>
      </c>
      <c r="R313" s="22">
        <f t="shared" si="70"/>
        <v>0</v>
      </c>
      <c r="S313" s="116">
        <v>0</v>
      </c>
      <c r="T313" s="116">
        <v>0</v>
      </c>
      <c r="U313" s="116">
        <v>0</v>
      </c>
      <c r="V313" s="116">
        <v>0</v>
      </c>
      <c r="W313" s="22">
        <f t="shared" si="71"/>
        <v>0</v>
      </c>
      <c r="X313" s="22">
        <f t="shared" si="72"/>
        <v>0</v>
      </c>
      <c r="Y313" s="22">
        <f ca="1">OFFSET('Cost Study'!$B$7,'Operations Support'!$C313,'Operations Support'!$B313)*$H313</f>
        <v>0</v>
      </c>
      <c r="Z313" s="23">
        <f ca="1">Y313*'Cost Study'!$B$31</f>
        <v>0</v>
      </c>
      <c r="AA313" s="23">
        <f ca="1">IF(A313=10298,1.51,1)*IF($B313&lt;3,$D313*'Cost Study'!$B$32*OFFSET('Cost Study'!$B$7,'Operations Support'!$C313,'Operations Support'!$B313),0)</f>
        <v>0</v>
      </c>
      <c r="AB313" s="24">
        <f ca="1">AA313*'Cost Study'!$B$31</f>
        <v>0</v>
      </c>
      <c r="AC313" s="23">
        <f ca="1">Y313*'Cost Study'!$B$31</f>
        <v>0</v>
      </c>
      <c r="AD313" s="24">
        <f ca="1">AA313*'Cost Study'!$B$31</f>
        <v>0</v>
      </c>
      <c r="AE313" s="377">
        <f t="shared" ca="1" si="73"/>
        <v>0</v>
      </c>
      <c r="AF313" s="377">
        <f t="shared" ca="1" si="74"/>
        <v>0</v>
      </c>
      <c r="AH313" s="688">
        <f>IFERROR($H313/SUMIF($A:$A,$A313,$H:$H)*SUMIF(Summary!$A$110:$A$186,$A313,Summary!$P$110:$P$186),0)</f>
        <v>0</v>
      </c>
      <c r="AI313" s="689">
        <f t="shared" ca="1" si="75"/>
        <v>0</v>
      </c>
      <c r="AJ313" s="688">
        <f>IFERROR(H313/SUMIF(A:A,A313,H:H)*SUMIF(Summary!$A$110:$A$186,'Operations Support'!A313,Summary!$Q$110:$Q$186),0)</f>
        <v>0</v>
      </c>
      <c r="AK313" s="688">
        <f t="shared" ca="1" si="76"/>
        <v>0</v>
      </c>
      <c r="AM313" s="688">
        <f>IFERROR($H313/SUMIF($A:$A,$A313,$H:$H)*SUMIF(Summary!$A$230:$A$266,$A313,Summary!$P$230:$P$266),0)</f>
        <v>0</v>
      </c>
      <c r="AN313" s="688">
        <f>IFERROR($H313/SUMIF($A:$A,$A313,$H:$H)*(SUMIF(Summary!$A$230:$A$266,$A313,Summary!$L$230:$L$266)+SUMIF(Summary!$A$281:$A$317,$A313,Summary!$L$281:$L$317))-AM313,0)</f>
        <v>0</v>
      </c>
      <c r="AO313" s="688">
        <f>IFERROR($H313/SUMIF($A:$A,$A313,$H:$H)*SUMIF(Summary!$A$230:$A$266,$A313,Summary!$Q$230:$Q$266),0)</f>
        <v>0</v>
      </c>
      <c r="AP313" s="688">
        <f>IFERROR($H313/SUMIF($A:$A,$A313,$H:$H)*(SUMIF(Summary!$A$230:$A$266,$A313,Summary!$L$230:$L$266)+SUMIF(Summary!$A$281:$A$317,$A313,Summary!$L$281:$L$317))-AO313,0)</f>
        <v>0</v>
      </c>
      <c r="AQ313" s="306"/>
      <c r="AR313" s="688">
        <f t="shared" ca="1" si="77"/>
        <v>0</v>
      </c>
      <c r="AS313" s="688">
        <f t="shared" ca="1" si="78"/>
        <v>0</v>
      </c>
    </row>
    <row r="314" spans="1:45" s="15" customFormat="1" x14ac:dyDescent="0.2">
      <c r="A314" s="423">
        <v>3565</v>
      </c>
      <c r="B314" s="424">
        <v>5</v>
      </c>
      <c r="C314" s="425" t="s">
        <v>315</v>
      </c>
      <c r="D314" s="422">
        <f t="shared" si="64"/>
        <v>0</v>
      </c>
      <c r="E314" s="422">
        <f t="shared" si="65"/>
        <v>0</v>
      </c>
      <c r="F314" s="422">
        <f t="shared" si="66"/>
        <v>0</v>
      </c>
      <c r="G314" s="422">
        <f t="shared" si="67"/>
        <v>0</v>
      </c>
      <c r="H314" s="22">
        <f t="shared" si="68"/>
        <v>0</v>
      </c>
      <c r="I314" s="116">
        <v>0</v>
      </c>
      <c r="J314" s="116">
        <v>0</v>
      </c>
      <c r="K314" s="116">
        <v>0</v>
      </c>
      <c r="L314" s="116">
        <v>0</v>
      </c>
      <c r="M314" s="22">
        <f t="shared" si="69"/>
        <v>0</v>
      </c>
      <c r="N314" s="116">
        <v>0</v>
      </c>
      <c r="O314" s="116">
        <v>0</v>
      </c>
      <c r="P314" s="116">
        <v>0</v>
      </c>
      <c r="Q314" s="116">
        <v>0</v>
      </c>
      <c r="R314" s="22">
        <f t="shared" si="70"/>
        <v>0</v>
      </c>
      <c r="S314" s="116">
        <v>0</v>
      </c>
      <c r="T314" s="116">
        <v>0</v>
      </c>
      <c r="U314" s="116">
        <v>0</v>
      </c>
      <c r="V314" s="116">
        <v>0</v>
      </c>
      <c r="W314" s="22">
        <f t="shared" si="71"/>
        <v>0</v>
      </c>
      <c r="X314" s="22">
        <f t="shared" si="72"/>
        <v>0</v>
      </c>
      <c r="Y314" s="22">
        <f ca="1">OFFSET('Cost Study'!$B$7,'Operations Support'!$C314,'Operations Support'!$B314)*$H314</f>
        <v>0</v>
      </c>
      <c r="Z314" s="23">
        <f ca="1">Y314*'Cost Study'!$B$31</f>
        <v>0</v>
      </c>
      <c r="AA314" s="23">
        <f ca="1">IF(A314=10298,1.51,1)*IF($B314&lt;3,$D314*'Cost Study'!$B$32*OFFSET('Cost Study'!$B$7,'Operations Support'!$C314,'Operations Support'!$B314),0)</f>
        <v>0</v>
      </c>
      <c r="AB314" s="24">
        <f ca="1">AA314*'Cost Study'!$B$31</f>
        <v>0</v>
      </c>
      <c r="AC314" s="23">
        <f ca="1">Y314*'Cost Study'!$B$31</f>
        <v>0</v>
      </c>
      <c r="AD314" s="24">
        <f ca="1">AA314*'Cost Study'!$B$31</f>
        <v>0</v>
      </c>
      <c r="AE314" s="377">
        <f t="shared" ca="1" si="73"/>
        <v>0</v>
      </c>
      <c r="AF314" s="377">
        <f t="shared" ca="1" si="74"/>
        <v>0</v>
      </c>
      <c r="AH314" s="688">
        <f>IFERROR($H314/SUMIF($A:$A,$A314,$H:$H)*SUMIF(Summary!$A$110:$A$186,$A314,Summary!$P$110:$P$186),0)</f>
        <v>0</v>
      </c>
      <c r="AI314" s="689">
        <f t="shared" ca="1" si="75"/>
        <v>0</v>
      </c>
      <c r="AJ314" s="688">
        <f>IFERROR(H314/SUMIF(A:A,A314,H:H)*SUMIF(Summary!$A$110:$A$186,'Operations Support'!A314,Summary!$Q$110:$Q$186),0)</f>
        <v>0</v>
      </c>
      <c r="AK314" s="688">
        <f t="shared" ca="1" si="76"/>
        <v>0</v>
      </c>
      <c r="AL314" s="1"/>
      <c r="AM314" s="688">
        <f>IFERROR($H314/SUMIF($A:$A,$A314,$H:$H)*SUMIF(Summary!$A$230:$A$266,$A314,Summary!$P$230:$P$266),0)</f>
        <v>0</v>
      </c>
      <c r="AN314" s="688">
        <f>IFERROR($H314/SUMIF($A:$A,$A314,$H:$H)*(SUMIF(Summary!$A$230:$A$266,$A314,Summary!$L$230:$L$266)+SUMIF(Summary!$A$281:$A$317,$A314,Summary!$L$281:$L$317))-AM314,0)</f>
        <v>0</v>
      </c>
      <c r="AO314" s="688">
        <f>IFERROR($H314/SUMIF($A:$A,$A314,$H:$H)*SUMIF(Summary!$A$230:$A$266,$A314,Summary!$Q$230:$Q$266),0)</f>
        <v>0</v>
      </c>
      <c r="AP314" s="688">
        <f>IFERROR($H314/SUMIF($A:$A,$A314,$H:$H)*(SUMIF(Summary!$A$230:$A$266,$A314,Summary!$L$230:$L$266)+SUMIF(Summary!$A$281:$A$317,$A314,Summary!$L$281:$L$317))-AO314,0)</f>
        <v>0</v>
      </c>
      <c r="AQ314" s="306"/>
      <c r="AR314" s="688">
        <f t="shared" ca="1" si="77"/>
        <v>0</v>
      </c>
      <c r="AS314" s="688">
        <f t="shared" ca="1" si="78"/>
        <v>0</v>
      </c>
    </row>
    <row r="315" spans="1:45" x14ac:dyDescent="0.2">
      <c r="A315" s="423">
        <v>3565</v>
      </c>
      <c r="B315" s="424">
        <v>5</v>
      </c>
      <c r="C315" s="425" t="s">
        <v>316</v>
      </c>
      <c r="D315" s="422">
        <f t="shared" si="64"/>
        <v>0</v>
      </c>
      <c r="E315" s="422">
        <f t="shared" si="65"/>
        <v>0</v>
      </c>
      <c r="F315" s="422">
        <f t="shared" si="66"/>
        <v>0</v>
      </c>
      <c r="G315" s="422">
        <f t="shared" si="67"/>
        <v>0</v>
      </c>
      <c r="H315" s="22">
        <f t="shared" si="68"/>
        <v>0</v>
      </c>
      <c r="I315" s="116">
        <v>0</v>
      </c>
      <c r="J315" s="116">
        <v>0</v>
      </c>
      <c r="K315" s="116">
        <v>0</v>
      </c>
      <c r="L315" s="116">
        <v>0</v>
      </c>
      <c r="M315" s="22">
        <f t="shared" si="69"/>
        <v>0</v>
      </c>
      <c r="N315" s="116">
        <v>0</v>
      </c>
      <c r="O315" s="116">
        <v>0</v>
      </c>
      <c r="P315" s="116">
        <v>0</v>
      </c>
      <c r="Q315" s="116">
        <v>0</v>
      </c>
      <c r="R315" s="22">
        <f t="shared" si="70"/>
        <v>0</v>
      </c>
      <c r="S315" s="116">
        <v>0</v>
      </c>
      <c r="T315" s="116">
        <v>0</v>
      </c>
      <c r="U315" s="116">
        <v>0</v>
      </c>
      <c r="V315" s="116">
        <v>0</v>
      </c>
      <c r="W315" s="22">
        <f t="shared" si="71"/>
        <v>0</v>
      </c>
      <c r="X315" s="22">
        <f t="shared" si="72"/>
        <v>0</v>
      </c>
      <c r="Y315" s="22">
        <f ca="1">OFFSET('Cost Study'!$B$7,'Operations Support'!$C315,'Operations Support'!$B315)*$H315</f>
        <v>0</v>
      </c>
      <c r="Z315" s="23">
        <f ca="1">Y315*'Cost Study'!$B$31</f>
        <v>0</v>
      </c>
      <c r="AA315" s="23">
        <f ca="1">IF(A315=10298,1.51,1)*IF($B315&lt;3,$D315*'Cost Study'!$B$32*OFFSET('Cost Study'!$B$7,'Operations Support'!$C315,'Operations Support'!$B315),0)</f>
        <v>0</v>
      </c>
      <c r="AB315" s="24">
        <f ca="1">AA315*'Cost Study'!$B$31</f>
        <v>0</v>
      </c>
      <c r="AC315" s="23">
        <f ca="1">Y315*'Cost Study'!$B$31</f>
        <v>0</v>
      </c>
      <c r="AD315" s="24">
        <f ca="1">AA315*'Cost Study'!$B$31</f>
        <v>0</v>
      </c>
      <c r="AE315" s="377">
        <f t="shared" ca="1" si="73"/>
        <v>0</v>
      </c>
      <c r="AF315" s="377">
        <f t="shared" ca="1" si="74"/>
        <v>0</v>
      </c>
      <c r="AH315" s="688">
        <f>IFERROR($H315/SUMIF($A:$A,$A315,$H:$H)*SUMIF(Summary!$A$110:$A$186,$A315,Summary!$P$110:$P$186),0)</f>
        <v>0</v>
      </c>
      <c r="AI315" s="689">
        <f t="shared" ca="1" si="75"/>
        <v>0</v>
      </c>
      <c r="AJ315" s="688">
        <f>IFERROR(H315/SUMIF(A:A,A315,H:H)*SUMIF(Summary!$A$110:$A$186,'Operations Support'!A315,Summary!$Q$110:$Q$186),0)</f>
        <v>0</v>
      </c>
      <c r="AK315" s="688">
        <f t="shared" ca="1" si="76"/>
        <v>0</v>
      </c>
      <c r="AM315" s="688">
        <f>IFERROR($H315/SUMIF($A:$A,$A315,$H:$H)*SUMIF(Summary!$A$230:$A$266,$A315,Summary!$P$230:$P$266),0)</f>
        <v>0</v>
      </c>
      <c r="AN315" s="688">
        <f>IFERROR($H315/SUMIF($A:$A,$A315,$H:$H)*(SUMIF(Summary!$A$230:$A$266,$A315,Summary!$L$230:$L$266)+SUMIF(Summary!$A$281:$A$317,$A315,Summary!$L$281:$L$317))-AM315,0)</f>
        <v>0</v>
      </c>
      <c r="AO315" s="688">
        <f>IFERROR($H315/SUMIF($A:$A,$A315,$H:$H)*SUMIF(Summary!$A$230:$A$266,$A315,Summary!$Q$230:$Q$266),0)</f>
        <v>0</v>
      </c>
      <c r="AP315" s="688">
        <f>IFERROR($H315/SUMIF($A:$A,$A315,$H:$H)*(SUMIF(Summary!$A$230:$A$266,$A315,Summary!$L$230:$L$266)+SUMIF(Summary!$A$281:$A$317,$A315,Summary!$L$281:$L$317))-AO315,0)</f>
        <v>0</v>
      </c>
      <c r="AQ315" s="306"/>
      <c r="AR315" s="688">
        <f t="shared" ca="1" si="77"/>
        <v>0</v>
      </c>
      <c r="AS315" s="688">
        <f t="shared" ca="1" si="78"/>
        <v>0</v>
      </c>
    </row>
    <row r="316" spans="1:45" x14ac:dyDescent="0.2">
      <c r="A316" s="423">
        <v>3565</v>
      </c>
      <c r="B316" s="424">
        <v>5</v>
      </c>
      <c r="C316" s="425" t="s">
        <v>317</v>
      </c>
      <c r="D316" s="422">
        <f t="shared" si="64"/>
        <v>0</v>
      </c>
      <c r="E316" s="422">
        <f t="shared" si="65"/>
        <v>0</v>
      </c>
      <c r="F316" s="422">
        <f t="shared" si="66"/>
        <v>0</v>
      </c>
      <c r="G316" s="422">
        <f t="shared" si="67"/>
        <v>0</v>
      </c>
      <c r="H316" s="22">
        <f t="shared" si="68"/>
        <v>0</v>
      </c>
      <c r="I316" s="116">
        <v>0</v>
      </c>
      <c r="J316" s="116">
        <v>0</v>
      </c>
      <c r="K316" s="116">
        <v>0</v>
      </c>
      <c r="L316" s="116">
        <v>0</v>
      </c>
      <c r="M316" s="22">
        <f t="shared" si="69"/>
        <v>0</v>
      </c>
      <c r="N316" s="116">
        <v>0</v>
      </c>
      <c r="O316" s="116">
        <v>0</v>
      </c>
      <c r="P316" s="116">
        <v>0</v>
      </c>
      <c r="Q316" s="116">
        <v>0</v>
      </c>
      <c r="R316" s="22">
        <f t="shared" si="70"/>
        <v>0</v>
      </c>
      <c r="S316" s="116">
        <v>0</v>
      </c>
      <c r="T316" s="116">
        <v>0</v>
      </c>
      <c r="U316" s="116">
        <v>0</v>
      </c>
      <c r="V316" s="116">
        <v>0</v>
      </c>
      <c r="W316" s="22">
        <f t="shared" si="71"/>
        <v>0</v>
      </c>
      <c r="X316" s="22">
        <f t="shared" si="72"/>
        <v>0</v>
      </c>
      <c r="Y316" s="22">
        <f ca="1">OFFSET('Cost Study'!$B$7,'Operations Support'!$C316,'Operations Support'!$B316)*$H316</f>
        <v>0</v>
      </c>
      <c r="Z316" s="23">
        <f ca="1">Y316*'Cost Study'!$B$31</f>
        <v>0</v>
      </c>
      <c r="AA316" s="23">
        <f ca="1">IF(A316=10298,1.51,1)*IF($B316&lt;3,$D316*'Cost Study'!$B$32*OFFSET('Cost Study'!$B$7,'Operations Support'!$C316,'Operations Support'!$B316),0)</f>
        <v>0</v>
      </c>
      <c r="AB316" s="24">
        <f ca="1">AA316*'Cost Study'!$B$31</f>
        <v>0</v>
      </c>
      <c r="AC316" s="23">
        <f ca="1">Y316*'Cost Study'!$B$31</f>
        <v>0</v>
      </c>
      <c r="AD316" s="24">
        <f ca="1">AA316*'Cost Study'!$B$31</f>
        <v>0</v>
      </c>
      <c r="AE316" s="377">
        <f t="shared" ca="1" si="73"/>
        <v>0</v>
      </c>
      <c r="AF316" s="377">
        <f t="shared" ca="1" si="74"/>
        <v>0</v>
      </c>
      <c r="AH316" s="688">
        <f>IFERROR($H316/SUMIF($A:$A,$A316,$H:$H)*SUMIF(Summary!$A$110:$A$186,$A316,Summary!$P$110:$P$186),0)</f>
        <v>0</v>
      </c>
      <c r="AI316" s="689">
        <f t="shared" ca="1" si="75"/>
        <v>0</v>
      </c>
      <c r="AJ316" s="688">
        <f>IFERROR(H316/SUMIF(A:A,A316,H:H)*SUMIF(Summary!$A$110:$A$186,'Operations Support'!A316,Summary!$Q$110:$Q$186),0)</f>
        <v>0</v>
      </c>
      <c r="AK316" s="688">
        <f t="shared" ca="1" si="76"/>
        <v>0</v>
      </c>
      <c r="AM316" s="688">
        <f>IFERROR($H316/SUMIF($A:$A,$A316,$H:$H)*SUMIF(Summary!$A$230:$A$266,$A316,Summary!$P$230:$P$266),0)</f>
        <v>0</v>
      </c>
      <c r="AN316" s="688">
        <f>IFERROR($H316/SUMIF($A:$A,$A316,$H:$H)*(SUMIF(Summary!$A$230:$A$266,$A316,Summary!$L$230:$L$266)+SUMIF(Summary!$A$281:$A$317,$A316,Summary!$L$281:$L$317))-AM316,0)</f>
        <v>0</v>
      </c>
      <c r="AO316" s="688">
        <f>IFERROR($H316/SUMIF($A:$A,$A316,$H:$H)*SUMIF(Summary!$A$230:$A$266,$A316,Summary!$Q$230:$Q$266),0)</f>
        <v>0</v>
      </c>
      <c r="AP316" s="688">
        <f>IFERROR($H316/SUMIF($A:$A,$A316,$H:$H)*(SUMIF(Summary!$A$230:$A$266,$A316,Summary!$L$230:$L$266)+SUMIF(Summary!$A$281:$A$317,$A316,Summary!$L$281:$L$317))-AO316,0)</f>
        <v>0</v>
      </c>
      <c r="AQ316" s="306"/>
      <c r="AR316" s="688">
        <f t="shared" ca="1" si="77"/>
        <v>0</v>
      </c>
      <c r="AS316" s="688">
        <f t="shared" ca="1" si="78"/>
        <v>0</v>
      </c>
    </row>
    <row r="317" spans="1:45" x14ac:dyDescent="0.2">
      <c r="A317" s="423">
        <v>3565</v>
      </c>
      <c r="B317" s="424">
        <v>5</v>
      </c>
      <c r="C317" s="425" t="s">
        <v>318</v>
      </c>
      <c r="D317" s="422">
        <f t="shared" si="64"/>
        <v>0</v>
      </c>
      <c r="E317" s="422">
        <f t="shared" si="65"/>
        <v>0</v>
      </c>
      <c r="F317" s="422">
        <f t="shared" si="66"/>
        <v>0</v>
      </c>
      <c r="G317" s="422">
        <f t="shared" si="67"/>
        <v>0</v>
      </c>
      <c r="H317" s="22">
        <f t="shared" si="68"/>
        <v>0</v>
      </c>
      <c r="I317" s="116">
        <v>0</v>
      </c>
      <c r="J317" s="116">
        <v>0</v>
      </c>
      <c r="K317" s="116">
        <v>0</v>
      </c>
      <c r="L317" s="116">
        <v>0</v>
      </c>
      <c r="M317" s="22">
        <f t="shared" si="69"/>
        <v>0</v>
      </c>
      <c r="N317" s="116">
        <v>0</v>
      </c>
      <c r="O317" s="116">
        <v>0</v>
      </c>
      <c r="P317" s="116">
        <v>0</v>
      </c>
      <c r="Q317" s="116">
        <v>0</v>
      </c>
      <c r="R317" s="22">
        <f t="shared" si="70"/>
        <v>0</v>
      </c>
      <c r="S317" s="116">
        <v>0</v>
      </c>
      <c r="T317" s="116">
        <v>0</v>
      </c>
      <c r="U317" s="116">
        <v>0</v>
      </c>
      <c r="V317" s="116">
        <v>0</v>
      </c>
      <c r="W317" s="22">
        <f t="shared" si="71"/>
        <v>0</v>
      </c>
      <c r="X317" s="22">
        <f t="shared" si="72"/>
        <v>0</v>
      </c>
      <c r="Y317" s="22">
        <f ca="1">OFFSET('Cost Study'!$B$7,'Operations Support'!$C317,'Operations Support'!$B317)*$H317</f>
        <v>0</v>
      </c>
      <c r="Z317" s="23">
        <f ca="1">Y317*'Cost Study'!$B$31</f>
        <v>0</v>
      </c>
      <c r="AA317" s="23">
        <f ca="1">IF(A317=10298,1.51,1)*IF($B317&lt;3,$D317*'Cost Study'!$B$32*OFFSET('Cost Study'!$B$7,'Operations Support'!$C317,'Operations Support'!$B317),0)</f>
        <v>0</v>
      </c>
      <c r="AB317" s="24">
        <f ca="1">AA317*'Cost Study'!$B$31</f>
        <v>0</v>
      </c>
      <c r="AC317" s="23">
        <f ca="1">Y317*'Cost Study'!$B$31</f>
        <v>0</v>
      </c>
      <c r="AD317" s="24">
        <f ca="1">AA317*'Cost Study'!$B$31</f>
        <v>0</v>
      </c>
      <c r="AE317" s="377">
        <f t="shared" ca="1" si="73"/>
        <v>0</v>
      </c>
      <c r="AF317" s="377">
        <f t="shared" ca="1" si="74"/>
        <v>0</v>
      </c>
      <c r="AH317" s="688">
        <f>IFERROR($H317/SUMIF($A:$A,$A317,$H:$H)*SUMIF(Summary!$A$110:$A$186,$A317,Summary!$P$110:$P$186),0)</f>
        <v>0</v>
      </c>
      <c r="AI317" s="689">
        <f t="shared" ca="1" si="75"/>
        <v>0</v>
      </c>
      <c r="AJ317" s="688">
        <f>IFERROR(H317/SUMIF(A:A,A317,H:H)*SUMIF(Summary!$A$110:$A$186,'Operations Support'!A317,Summary!$Q$110:$Q$186),0)</f>
        <v>0</v>
      </c>
      <c r="AK317" s="688">
        <f t="shared" ca="1" si="76"/>
        <v>0</v>
      </c>
      <c r="AM317" s="688">
        <f>IFERROR($H317/SUMIF($A:$A,$A317,$H:$H)*SUMIF(Summary!$A$230:$A$266,$A317,Summary!$P$230:$P$266),0)</f>
        <v>0</v>
      </c>
      <c r="AN317" s="688">
        <f>IFERROR($H317/SUMIF($A:$A,$A317,$H:$H)*(SUMIF(Summary!$A$230:$A$266,$A317,Summary!$L$230:$L$266)+SUMIF(Summary!$A$281:$A$317,$A317,Summary!$L$281:$L$317))-AM317,0)</f>
        <v>0</v>
      </c>
      <c r="AO317" s="688">
        <f>IFERROR($H317/SUMIF($A:$A,$A317,$H:$H)*SUMIF(Summary!$A$230:$A$266,$A317,Summary!$Q$230:$Q$266),0)</f>
        <v>0</v>
      </c>
      <c r="AP317" s="688">
        <f>IFERROR($H317/SUMIF($A:$A,$A317,$H:$H)*(SUMIF(Summary!$A$230:$A$266,$A317,Summary!$L$230:$L$266)+SUMIF(Summary!$A$281:$A$317,$A317,Summary!$L$281:$L$317))-AO317,0)</f>
        <v>0</v>
      </c>
      <c r="AQ317" s="306"/>
      <c r="AR317" s="688">
        <f t="shared" ca="1" si="77"/>
        <v>0</v>
      </c>
      <c r="AS317" s="688">
        <f t="shared" ca="1" si="78"/>
        <v>0</v>
      </c>
    </row>
    <row r="318" spans="1:45" x14ac:dyDescent="0.2">
      <c r="A318" s="423">
        <v>3565</v>
      </c>
      <c r="B318" s="424">
        <v>5</v>
      </c>
      <c r="C318" s="425" t="s">
        <v>319</v>
      </c>
      <c r="D318" s="422">
        <f t="shared" si="64"/>
        <v>0</v>
      </c>
      <c r="E318" s="422">
        <f t="shared" si="65"/>
        <v>0</v>
      </c>
      <c r="F318" s="422">
        <f t="shared" si="66"/>
        <v>0</v>
      </c>
      <c r="G318" s="422">
        <f t="shared" si="67"/>
        <v>0</v>
      </c>
      <c r="H318" s="22">
        <f t="shared" si="68"/>
        <v>0</v>
      </c>
      <c r="I318" s="116">
        <v>0</v>
      </c>
      <c r="J318" s="116">
        <v>0</v>
      </c>
      <c r="K318" s="116">
        <v>0</v>
      </c>
      <c r="L318" s="116">
        <v>0</v>
      </c>
      <c r="M318" s="22">
        <f t="shared" si="69"/>
        <v>0</v>
      </c>
      <c r="N318" s="116">
        <v>0</v>
      </c>
      <c r="O318" s="116">
        <v>0</v>
      </c>
      <c r="P318" s="116">
        <v>0</v>
      </c>
      <c r="Q318" s="116">
        <v>0</v>
      </c>
      <c r="R318" s="22">
        <f t="shared" si="70"/>
        <v>0</v>
      </c>
      <c r="S318" s="116">
        <v>0</v>
      </c>
      <c r="T318" s="116">
        <v>0</v>
      </c>
      <c r="U318" s="116">
        <v>0</v>
      </c>
      <c r="V318" s="116">
        <v>0</v>
      </c>
      <c r="W318" s="22">
        <f t="shared" si="71"/>
        <v>0</v>
      </c>
      <c r="X318" s="22">
        <f t="shared" si="72"/>
        <v>0</v>
      </c>
      <c r="Y318" s="22">
        <f ca="1">OFFSET('Cost Study'!$B$7,'Operations Support'!$C318,'Operations Support'!$B318)*$H318</f>
        <v>0</v>
      </c>
      <c r="Z318" s="23">
        <f ca="1">Y318*'Cost Study'!$B$31</f>
        <v>0</v>
      </c>
      <c r="AA318" s="23">
        <f ca="1">IF(A318=10298,1.51,1)*IF($B318&lt;3,$D318*'Cost Study'!$B$32*OFFSET('Cost Study'!$B$7,'Operations Support'!$C318,'Operations Support'!$B318),0)</f>
        <v>0</v>
      </c>
      <c r="AB318" s="24">
        <f ca="1">AA318*'Cost Study'!$B$31</f>
        <v>0</v>
      </c>
      <c r="AC318" s="23">
        <f ca="1">Y318*'Cost Study'!$B$31</f>
        <v>0</v>
      </c>
      <c r="AD318" s="24">
        <f ca="1">AA318*'Cost Study'!$B$31</f>
        <v>0</v>
      </c>
      <c r="AE318" s="377">
        <f t="shared" ca="1" si="73"/>
        <v>0</v>
      </c>
      <c r="AF318" s="377">
        <f t="shared" ca="1" si="74"/>
        <v>0</v>
      </c>
      <c r="AH318" s="688">
        <f>IFERROR($H318/SUMIF($A:$A,$A318,$H:$H)*SUMIF(Summary!$A$110:$A$186,$A318,Summary!$P$110:$P$186),0)</f>
        <v>0</v>
      </c>
      <c r="AI318" s="689">
        <f t="shared" ca="1" si="75"/>
        <v>0</v>
      </c>
      <c r="AJ318" s="688">
        <f>IFERROR(H318/SUMIF(A:A,A318,H:H)*SUMIF(Summary!$A$110:$A$186,'Operations Support'!A318,Summary!$Q$110:$Q$186),0)</f>
        <v>0</v>
      </c>
      <c r="AK318" s="688">
        <f t="shared" ca="1" si="76"/>
        <v>0</v>
      </c>
      <c r="AM318" s="688">
        <f>IFERROR($H318/SUMIF($A:$A,$A318,$H:$H)*SUMIF(Summary!$A$230:$A$266,$A318,Summary!$P$230:$P$266),0)</f>
        <v>0</v>
      </c>
      <c r="AN318" s="688">
        <f>IFERROR($H318/SUMIF($A:$A,$A318,$H:$H)*(SUMIF(Summary!$A$230:$A$266,$A318,Summary!$L$230:$L$266)+SUMIF(Summary!$A$281:$A$317,$A318,Summary!$L$281:$L$317))-AM318,0)</f>
        <v>0</v>
      </c>
      <c r="AO318" s="688">
        <f>IFERROR($H318/SUMIF($A:$A,$A318,$H:$H)*SUMIF(Summary!$A$230:$A$266,$A318,Summary!$Q$230:$Q$266),0)</f>
        <v>0</v>
      </c>
      <c r="AP318" s="688">
        <f>IFERROR($H318/SUMIF($A:$A,$A318,$H:$H)*(SUMIF(Summary!$A$230:$A$266,$A318,Summary!$L$230:$L$266)+SUMIF(Summary!$A$281:$A$317,$A318,Summary!$L$281:$L$317))-AO318,0)</f>
        <v>0</v>
      </c>
      <c r="AQ318" s="306"/>
      <c r="AR318" s="688">
        <f t="shared" ca="1" si="77"/>
        <v>0</v>
      </c>
      <c r="AS318" s="688">
        <f t="shared" ca="1" si="78"/>
        <v>0</v>
      </c>
    </row>
    <row r="319" spans="1:45" x14ac:dyDescent="0.2">
      <c r="A319" s="423">
        <v>3565</v>
      </c>
      <c r="B319" s="424">
        <v>5</v>
      </c>
      <c r="C319" s="425" t="s">
        <v>320</v>
      </c>
      <c r="D319" s="422">
        <f t="shared" si="64"/>
        <v>0</v>
      </c>
      <c r="E319" s="422">
        <f t="shared" si="65"/>
        <v>0</v>
      </c>
      <c r="F319" s="422">
        <f t="shared" si="66"/>
        <v>0</v>
      </c>
      <c r="G319" s="422">
        <f t="shared" si="67"/>
        <v>0</v>
      </c>
      <c r="H319" s="22">
        <f t="shared" si="68"/>
        <v>0</v>
      </c>
      <c r="I319" s="116">
        <v>0</v>
      </c>
      <c r="J319" s="116">
        <v>0</v>
      </c>
      <c r="K319" s="116">
        <v>0</v>
      </c>
      <c r="L319" s="116">
        <v>0</v>
      </c>
      <c r="M319" s="22">
        <f t="shared" si="69"/>
        <v>0</v>
      </c>
      <c r="N319" s="116">
        <v>0</v>
      </c>
      <c r="O319" s="116">
        <v>0</v>
      </c>
      <c r="P319" s="116">
        <v>0</v>
      </c>
      <c r="Q319" s="116">
        <v>0</v>
      </c>
      <c r="R319" s="22">
        <f t="shared" si="70"/>
        <v>0</v>
      </c>
      <c r="S319" s="116">
        <v>0</v>
      </c>
      <c r="T319" s="116">
        <v>0</v>
      </c>
      <c r="U319" s="116">
        <v>0</v>
      </c>
      <c r="V319" s="116">
        <v>0</v>
      </c>
      <c r="W319" s="22">
        <f t="shared" si="71"/>
        <v>0</v>
      </c>
      <c r="X319" s="22">
        <f t="shared" si="72"/>
        <v>0</v>
      </c>
      <c r="Y319" s="22">
        <f ca="1">OFFSET('Cost Study'!$B$7,'Operations Support'!$C319,'Operations Support'!$B319)*$H319</f>
        <v>0</v>
      </c>
      <c r="Z319" s="23">
        <f ca="1">Y319*'Cost Study'!$B$31</f>
        <v>0</v>
      </c>
      <c r="AA319" s="23">
        <f ca="1">IF(A319=10298,1.51,1)*IF($B319&lt;3,$D319*'Cost Study'!$B$32*OFFSET('Cost Study'!$B$7,'Operations Support'!$C319,'Operations Support'!$B319),0)</f>
        <v>0</v>
      </c>
      <c r="AB319" s="24">
        <f ca="1">AA319*'Cost Study'!$B$31</f>
        <v>0</v>
      </c>
      <c r="AC319" s="23">
        <f ca="1">Y319*'Cost Study'!$B$31</f>
        <v>0</v>
      </c>
      <c r="AD319" s="24">
        <f ca="1">AA319*'Cost Study'!$B$31</f>
        <v>0</v>
      </c>
      <c r="AE319" s="377">
        <f t="shared" ca="1" si="73"/>
        <v>0</v>
      </c>
      <c r="AF319" s="377">
        <f t="shared" ca="1" si="74"/>
        <v>0</v>
      </c>
      <c r="AH319" s="688">
        <f>IFERROR($H319/SUMIF($A:$A,$A319,$H:$H)*SUMIF(Summary!$A$110:$A$186,$A319,Summary!$P$110:$P$186),0)</f>
        <v>0</v>
      </c>
      <c r="AI319" s="689">
        <f t="shared" ca="1" si="75"/>
        <v>0</v>
      </c>
      <c r="AJ319" s="688">
        <f>IFERROR(H319/SUMIF(A:A,A319,H:H)*SUMIF(Summary!$A$110:$A$186,'Operations Support'!A319,Summary!$Q$110:$Q$186),0)</f>
        <v>0</v>
      </c>
      <c r="AK319" s="688">
        <f t="shared" ca="1" si="76"/>
        <v>0</v>
      </c>
      <c r="AM319" s="688">
        <f>IFERROR($H319/SUMIF($A:$A,$A319,$H:$H)*SUMIF(Summary!$A$230:$A$266,$A319,Summary!$P$230:$P$266),0)</f>
        <v>0</v>
      </c>
      <c r="AN319" s="688">
        <f>IFERROR($H319/SUMIF($A:$A,$A319,$H:$H)*(SUMIF(Summary!$A$230:$A$266,$A319,Summary!$L$230:$L$266)+SUMIF(Summary!$A$281:$A$317,$A319,Summary!$L$281:$L$317))-AM319,0)</f>
        <v>0</v>
      </c>
      <c r="AO319" s="688">
        <f>IFERROR($H319/SUMIF($A:$A,$A319,$H:$H)*SUMIF(Summary!$A$230:$A$266,$A319,Summary!$Q$230:$Q$266),0)</f>
        <v>0</v>
      </c>
      <c r="AP319" s="688">
        <f>IFERROR($H319/SUMIF($A:$A,$A319,$H:$H)*(SUMIF(Summary!$A$230:$A$266,$A319,Summary!$L$230:$L$266)+SUMIF(Summary!$A$281:$A$317,$A319,Summary!$L$281:$L$317))-AO319,0)</f>
        <v>0</v>
      </c>
      <c r="AQ319" s="306"/>
      <c r="AR319" s="688">
        <f t="shared" ca="1" si="77"/>
        <v>0</v>
      </c>
      <c r="AS319" s="688">
        <f t="shared" ca="1" si="78"/>
        <v>0</v>
      </c>
    </row>
    <row r="320" spans="1:45" x14ac:dyDescent="0.2">
      <c r="A320" s="423">
        <v>3581</v>
      </c>
      <c r="B320" s="424">
        <v>1</v>
      </c>
      <c r="C320" s="425" t="s">
        <v>300</v>
      </c>
      <c r="D320" s="422">
        <f t="shared" si="64"/>
        <v>26995</v>
      </c>
      <c r="E320" s="422">
        <f t="shared" si="65"/>
        <v>0</v>
      </c>
      <c r="F320" s="422">
        <f t="shared" si="66"/>
        <v>46338</v>
      </c>
      <c r="G320" s="422">
        <f t="shared" si="67"/>
        <v>0</v>
      </c>
      <c r="H320" s="22">
        <f t="shared" si="68"/>
        <v>73333</v>
      </c>
      <c r="I320" s="116">
        <v>10422</v>
      </c>
      <c r="J320" s="116">
        <v>0</v>
      </c>
      <c r="K320" s="116">
        <v>20535</v>
      </c>
      <c r="L320" s="116">
        <v>0</v>
      </c>
      <c r="M320" s="22">
        <f t="shared" si="69"/>
        <v>30957</v>
      </c>
      <c r="N320" s="116">
        <v>12730</v>
      </c>
      <c r="O320" s="116">
        <v>0</v>
      </c>
      <c r="P320" s="116">
        <v>21810</v>
      </c>
      <c r="Q320" s="116">
        <v>0</v>
      </c>
      <c r="R320" s="22">
        <f t="shared" si="70"/>
        <v>34540</v>
      </c>
      <c r="S320" s="116">
        <v>3843</v>
      </c>
      <c r="T320" s="116">
        <v>0</v>
      </c>
      <c r="U320" s="116">
        <v>3993</v>
      </c>
      <c r="V320" s="116">
        <v>0</v>
      </c>
      <c r="W320" s="22">
        <f t="shared" si="71"/>
        <v>7836</v>
      </c>
      <c r="X320" s="22">
        <f t="shared" si="72"/>
        <v>2444.4333333333334</v>
      </c>
      <c r="Y320" s="22">
        <f ca="1">OFFSET('Cost Study'!$B$7,'Operations Support'!$C320,'Operations Support'!$B320)*$H320</f>
        <v>73333</v>
      </c>
      <c r="Z320" s="23">
        <f ca="1">Y320*'Cost Study'!$B$31</f>
        <v>4095789.5769438362</v>
      </c>
      <c r="AA320" s="23">
        <f ca="1">IF(A320=10298,1.51,1)*IF($B320&lt;3,$D320*'Cost Study'!$B$32*OFFSET('Cost Study'!$B$7,'Operations Support'!$C320,'Operations Support'!$B320),0)</f>
        <v>2699.5</v>
      </c>
      <c r="AB320" s="24">
        <f ca="1">AA320*'Cost Study'!$B$31</f>
        <v>150772.28482347491</v>
      </c>
      <c r="AC320" s="23">
        <f ca="1">Y320*'Cost Study'!$B$31</f>
        <v>4095789.5769438362</v>
      </c>
      <c r="AD320" s="24">
        <f ca="1">AA320*'Cost Study'!$B$31</f>
        <v>150772.28482347491</v>
      </c>
      <c r="AE320" s="377">
        <f t="shared" ca="1" si="73"/>
        <v>4246561.8617673106</v>
      </c>
      <c r="AF320" s="377">
        <f t="shared" ca="1" si="74"/>
        <v>4246561.8617673106</v>
      </c>
      <c r="AH320" s="688">
        <f>IFERROR($H320/SUMIF($A:$A,$A320,$H:$H)*SUMIF(Summary!$A$110:$A$186,$A320,Summary!$P$110:$P$186),0)</f>
        <v>2131859.1630518343</v>
      </c>
      <c r="AI320" s="689">
        <f t="shared" ca="1" si="75"/>
        <v>2114702.6987154763</v>
      </c>
      <c r="AJ320" s="688">
        <f>IFERROR(H320/SUMIF(A:A,A320,H:H)*SUMIF(Summary!$A$110:$A$186,'Operations Support'!A320,Summary!$Q$110:$Q$186),0)</f>
        <v>2134541.9132142947</v>
      </c>
      <c r="AK320" s="688">
        <f t="shared" ca="1" si="76"/>
        <v>2112019.9485530159</v>
      </c>
      <c r="AM320" s="688">
        <f>IFERROR($H320/SUMIF($A:$A,$A320,$H:$H)*SUMIF(Summary!$A$230:$A$266,$A320,Summary!$P$230:$P$266),0)</f>
        <v>403350.7318917946</v>
      </c>
      <c r="AN320" s="688">
        <f>IFERROR($H320/SUMIF($A:$A,$A320,$H:$H)*(SUMIF(Summary!$A$230:$A$266,$A320,Summary!$L$230:$L$266)+SUMIF(Summary!$A$281:$A$317,$A320,Summary!$L$281:$L$317))-AM320,0)</f>
        <v>828960.60933781578</v>
      </c>
      <c r="AO320" s="688">
        <f>IFERROR($H320/SUMIF($A:$A,$A320,$H:$H)*SUMIF(Summary!$A$230:$A$266,$A320,Summary!$Q$230:$Q$266),0)</f>
        <v>403858.31197037816</v>
      </c>
      <c r="AP320" s="688">
        <f>IFERROR($H320/SUMIF($A:$A,$A320,$H:$H)*(SUMIF(Summary!$A$230:$A$266,$A320,Summary!$L$230:$L$266)+SUMIF(Summary!$A$281:$A$317,$A320,Summary!$L$281:$L$317))-AO320,0)</f>
        <v>828453.02925923222</v>
      </c>
      <c r="AQ320" s="306"/>
      <c r="AR320" s="688">
        <f t="shared" ca="1" si="77"/>
        <v>2943663.3080532923</v>
      </c>
      <c r="AS320" s="688">
        <f t="shared" ca="1" si="78"/>
        <v>2940472.9778122483</v>
      </c>
    </row>
    <row r="321" spans="1:45" x14ac:dyDescent="0.2">
      <c r="A321" s="423">
        <v>3581</v>
      </c>
      <c r="B321" s="424">
        <v>1</v>
      </c>
      <c r="C321" s="425" t="s">
        <v>301</v>
      </c>
      <c r="D321" s="422">
        <f t="shared" si="64"/>
        <v>12076</v>
      </c>
      <c r="E321" s="422">
        <f t="shared" si="65"/>
        <v>0</v>
      </c>
      <c r="F321" s="422">
        <f t="shared" si="66"/>
        <v>11168</v>
      </c>
      <c r="G321" s="422">
        <f t="shared" si="67"/>
        <v>0</v>
      </c>
      <c r="H321" s="22">
        <f t="shared" si="68"/>
        <v>23244</v>
      </c>
      <c r="I321" s="116">
        <v>5261</v>
      </c>
      <c r="J321" s="116">
        <v>0</v>
      </c>
      <c r="K321" s="116">
        <v>4537</v>
      </c>
      <c r="L321" s="116">
        <v>0</v>
      </c>
      <c r="M321" s="22">
        <f t="shared" si="69"/>
        <v>9798</v>
      </c>
      <c r="N321" s="116">
        <v>5426</v>
      </c>
      <c r="O321" s="116">
        <v>0</v>
      </c>
      <c r="P321" s="116">
        <v>5333</v>
      </c>
      <c r="Q321" s="116">
        <v>0</v>
      </c>
      <c r="R321" s="22">
        <f t="shared" si="70"/>
        <v>10759</v>
      </c>
      <c r="S321" s="116">
        <v>1389</v>
      </c>
      <c r="T321" s="116">
        <v>0</v>
      </c>
      <c r="U321" s="116">
        <v>1298</v>
      </c>
      <c r="V321" s="116">
        <v>0</v>
      </c>
      <c r="W321" s="22">
        <f t="shared" si="71"/>
        <v>2687</v>
      </c>
      <c r="X321" s="22">
        <f t="shared" si="72"/>
        <v>774.8</v>
      </c>
      <c r="Y321" s="22">
        <f ca="1">OFFSET('Cost Study'!$B$7,'Operations Support'!$C321,'Operations Support'!$B321)*$H321</f>
        <v>35098.44</v>
      </c>
      <c r="Z321" s="23">
        <f ca="1">Y321*'Cost Study'!$B$31</f>
        <v>1960315.611238987</v>
      </c>
      <c r="AA321" s="23">
        <f ca="1">IF(A321=10298,1.51,1)*IF($B321&lt;3,$D321*'Cost Study'!$B$32*OFFSET('Cost Study'!$B$7,'Operations Support'!$C321,'Operations Support'!$B321),0)</f>
        <v>1823.4760000000001</v>
      </c>
      <c r="AB321" s="24">
        <f ca="1">AA321*'Cost Study'!$B$31</f>
        <v>101844.65376579764</v>
      </c>
      <c r="AC321" s="23">
        <f ca="1">Y321*'Cost Study'!$B$31</f>
        <v>1960315.611238987</v>
      </c>
      <c r="AD321" s="24">
        <f ca="1">AA321*'Cost Study'!$B$31</f>
        <v>101844.65376579764</v>
      </c>
      <c r="AE321" s="377">
        <f t="shared" ca="1" si="73"/>
        <v>2062160.2650047846</v>
      </c>
      <c r="AF321" s="377">
        <f t="shared" ca="1" si="74"/>
        <v>2062160.2650047846</v>
      </c>
      <c r="AH321" s="688">
        <f>IFERROR($H321/SUMIF($A:$A,$A321,$H:$H)*SUMIF(Summary!$A$110:$A$186,$A321,Summary!$P$110:$P$186),0)</f>
        <v>675724.90401288425</v>
      </c>
      <c r="AI321" s="689">
        <f t="shared" ca="1" si="75"/>
        <v>1386435.3609919003</v>
      </c>
      <c r="AJ321" s="688">
        <f>IFERROR(H321/SUMIF(A:A,A321,H:H)*SUMIF(Summary!$A$110:$A$186,'Operations Support'!A321,Summary!$Q$110:$Q$186),0)</f>
        <v>676575.24212500604</v>
      </c>
      <c r="AK321" s="688">
        <f t="shared" ca="1" si="76"/>
        <v>1385585.0228797784</v>
      </c>
      <c r="AM321" s="688">
        <f>IFERROR($H321/SUMIF($A:$A,$A321,$H:$H)*SUMIF(Summary!$A$230:$A$266,$A321,Summary!$P$230:$P$266),0)</f>
        <v>127848.09583806572</v>
      </c>
      <c r="AN321" s="688">
        <f>IFERROR($H321/SUMIF($A:$A,$A321,$H:$H)*(SUMIF(Summary!$A$230:$A$266,$A321,Summary!$L$230:$L$266)+SUMIF(Summary!$A$281:$A$317,$A321,Summary!$L$281:$L$317))-AM321,0)</f>
        <v>262751.56346321834</v>
      </c>
      <c r="AO321" s="688">
        <f>IFERROR($H321/SUMIF($A:$A,$A321,$H:$H)*SUMIF(Summary!$A$230:$A$266,$A321,Summary!$Q$230:$Q$266),0)</f>
        <v>128008.9809968155</v>
      </c>
      <c r="AP321" s="688">
        <f>IFERROR($H321/SUMIF($A:$A,$A321,$H:$H)*(SUMIF(Summary!$A$230:$A$266,$A321,Summary!$L$230:$L$266)+SUMIF(Summary!$A$281:$A$317,$A321,Summary!$L$281:$L$317))-AO321,0)</f>
        <v>262590.67830446857</v>
      </c>
      <c r="AQ321" s="306"/>
      <c r="AR321" s="688">
        <f t="shared" ca="1" si="77"/>
        <v>1649186.9244551186</v>
      </c>
      <c r="AS321" s="688">
        <f t="shared" ca="1" si="78"/>
        <v>1648175.7011842469</v>
      </c>
    </row>
    <row r="322" spans="1:45" x14ac:dyDescent="0.2">
      <c r="A322" s="423">
        <v>3581</v>
      </c>
      <c r="B322" s="424">
        <v>1</v>
      </c>
      <c r="C322" s="425" t="s">
        <v>302</v>
      </c>
      <c r="D322" s="422">
        <f t="shared" si="64"/>
        <v>6844</v>
      </c>
      <c r="E322" s="422">
        <f t="shared" si="65"/>
        <v>0</v>
      </c>
      <c r="F322" s="422">
        <f t="shared" si="66"/>
        <v>3112</v>
      </c>
      <c r="G322" s="422">
        <f t="shared" si="67"/>
        <v>0</v>
      </c>
      <c r="H322" s="22">
        <f t="shared" si="68"/>
        <v>9956</v>
      </c>
      <c r="I322" s="116">
        <v>2597</v>
      </c>
      <c r="J322" s="116">
        <v>0</v>
      </c>
      <c r="K322" s="116">
        <v>1276</v>
      </c>
      <c r="L322" s="116">
        <v>0</v>
      </c>
      <c r="M322" s="22">
        <f t="shared" si="69"/>
        <v>3873</v>
      </c>
      <c r="N322" s="116">
        <v>3851</v>
      </c>
      <c r="O322" s="116">
        <v>0</v>
      </c>
      <c r="P322" s="116">
        <v>1596</v>
      </c>
      <c r="Q322" s="116">
        <v>0</v>
      </c>
      <c r="R322" s="22">
        <f t="shared" si="70"/>
        <v>5447</v>
      </c>
      <c r="S322" s="116">
        <v>396</v>
      </c>
      <c r="T322" s="116">
        <v>0</v>
      </c>
      <c r="U322" s="116">
        <v>240</v>
      </c>
      <c r="V322" s="116">
        <v>0</v>
      </c>
      <c r="W322" s="22">
        <f t="shared" si="71"/>
        <v>636</v>
      </c>
      <c r="X322" s="22">
        <f t="shared" si="72"/>
        <v>331.86666666666667</v>
      </c>
      <c r="Y322" s="22">
        <f ca="1">OFFSET('Cost Study'!$B$7,'Operations Support'!$C322,'Operations Support'!$B322)*$H322</f>
        <v>14436.199999999999</v>
      </c>
      <c r="Z322" s="23">
        <f ca="1">Y322*'Cost Study'!$B$31</f>
        <v>806289.63073482062</v>
      </c>
      <c r="AA322" s="23">
        <f ca="1">IF(A322=10298,1.51,1)*IF($B322&lt;3,$D322*'Cost Study'!$B$32*OFFSET('Cost Study'!$B$7,'Operations Support'!$C322,'Operations Support'!$B322),0)</f>
        <v>992.38000000000011</v>
      </c>
      <c r="AB322" s="24">
        <f ca="1">AA322*'Cost Study'!$B$31</f>
        <v>55426.338215639953</v>
      </c>
      <c r="AC322" s="23">
        <f ca="1">Y322*'Cost Study'!$B$31</f>
        <v>806289.63073482062</v>
      </c>
      <c r="AD322" s="24">
        <f ca="1">AA322*'Cost Study'!$B$31</f>
        <v>55426.338215639953</v>
      </c>
      <c r="AE322" s="377">
        <f t="shared" ca="1" si="73"/>
        <v>861715.96895046055</v>
      </c>
      <c r="AF322" s="377">
        <f t="shared" ca="1" si="74"/>
        <v>861715.96895046055</v>
      </c>
      <c r="AH322" s="688">
        <f>IFERROR($H322/SUMIF($A:$A,$A322,$H:$H)*SUMIF(Summary!$A$110:$A$186,$A322,Summary!$P$110:$P$186),0)</f>
        <v>289430.26778318174</v>
      </c>
      <c r="AI322" s="689">
        <f t="shared" ca="1" si="75"/>
        <v>572285.70116727881</v>
      </c>
      <c r="AJ322" s="688">
        <f>IFERROR(H322/SUMIF(A:A,A322,H:H)*SUMIF(Summary!$A$110:$A$186,'Operations Support'!A322,Summary!$Q$110:$Q$186),0)</f>
        <v>289794.48935624509</v>
      </c>
      <c r="AK322" s="688">
        <f t="shared" ca="1" si="76"/>
        <v>571921.47959421552</v>
      </c>
      <c r="AM322" s="688">
        <f>IFERROR($H322/SUMIF($A:$A,$A322,$H:$H)*SUMIF(Summary!$A$230:$A$266,$A322,Summary!$P$230:$P$266),0)</f>
        <v>54760.611003432386</v>
      </c>
      <c r="AN322" s="688">
        <f>IFERROR($H322/SUMIF($A:$A,$A322,$H:$H)*(SUMIF(Summary!$A$230:$A$266,$A322,Summary!$L$230:$L$266)+SUMIF(Summary!$A$281:$A$317,$A322,Summary!$L$281:$L$317))-AM322,0)</f>
        <v>112543.21828600077</v>
      </c>
      <c r="AO322" s="688">
        <f>IFERROR($H322/SUMIF($A:$A,$A322,$H:$H)*SUMIF(Summary!$A$230:$A$266,$A322,Summary!$Q$230:$Q$266),0)</f>
        <v>54829.522233879499</v>
      </c>
      <c r="AP322" s="688">
        <f>IFERROR($H322/SUMIF($A:$A,$A322,$H:$H)*(SUMIF(Summary!$A$230:$A$266,$A322,Summary!$L$230:$L$266)+SUMIF(Summary!$A$281:$A$317,$A322,Summary!$L$281:$L$317))-AO322,0)</f>
        <v>112474.30705555367</v>
      </c>
      <c r="AQ322" s="306"/>
      <c r="AR322" s="688">
        <f t="shared" ca="1" si="77"/>
        <v>684828.91945327958</v>
      </c>
      <c r="AS322" s="688">
        <f t="shared" ca="1" si="78"/>
        <v>684395.78664976917</v>
      </c>
    </row>
    <row r="323" spans="1:45" x14ac:dyDescent="0.2">
      <c r="A323" s="423">
        <v>3581</v>
      </c>
      <c r="B323" s="424">
        <v>1</v>
      </c>
      <c r="C323" s="425" t="s">
        <v>303</v>
      </c>
      <c r="D323" s="422">
        <f t="shared" si="64"/>
        <v>537</v>
      </c>
      <c r="E323" s="422">
        <f t="shared" si="65"/>
        <v>0</v>
      </c>
      <c r="F323" s="422">
        <f t="shared" si="66"/>
        <v>717</v>
      </c>
      <c r="G323" s="422">
        <f t="shared" si="67"/>
        <v>0</v>
      </c>
      <c r="H323" s="22">
        <f t="shared" si="68"/>
        <v>1254</v>
      </c>
      <c r="I323" s="116">
        <v>267</v>
      </c>
      <c r="J323" s="116">
        <v>0</v>
      </c>
      <c r="K323" s="116">
        <v>348</v>
      </c>
      <c r="L323" s="116">
        <v>0</v>
      </c>
      <c r="M323" s="22">
        <f t="shared" si="69"/>
        <v>615</v>
      </c>
      <c r="N323" s="116">
        <v>249</v>
      </c>
      <c r="O323" s="116">
        <v>0</v>
      </c>
      <c r="P323" s="116">
        <v>369</v>
      </c>
      <c r="Q323" s="116">
        <v>0</v>
      </c>
      <c r="R323" s="22">
        <f t="shared" si="70"/>
        <v>618</v>
      </c>
      <c r="S323" s="116">
        <v>21</v>
      </c>
      <c r="T323" s="116">
        <v>0</v>
      </c>
      <c r="U323" s="116">
        <v>0</v>
      </c>
      <c r="V323" s="116">
        <v>0</v>
      </c>
      <c r="W323" s="22">
        <f t="shared" si="71"/>
        <v>21</v>
      </c>
      <c r="X323" s="22">
        <f t="shared" si="72"/>
        <v>41.8</v>
      </c>
      <c r="Y323" s="22">
        <f ca="1">OFFSET('Cost Study'!$B$7,'Operations Support'!$C323,'Operations Support'!$B323)*$H323</f>
        <v>1830.84</v>
      </c>
      <c r="Z323" s="23">
        <f ca="1">Y323*'Cost Study'!$B$31</f>
        <v>102255.94737774061</v>
      </c>
      <c r="AA323" s="23">
        <f ca="1">IF(A323=10298,1.51,1)*IF($B323&lt;3,$D323*'Cost Study'!$B$32*OFFSET('Cost Study'!$B$7,'Operations Support'!$C323,'Operations Support'!$B323),0)</f>
        <v>78.402000000000001</v>
      </c>
      <c r="AB323" s="24">
        <f ca="1">AA323*'Cost Study'!$B$31</f>
        <v>4378.9030097166442</v>
      </c>
      <c r="AC323" s="23">
        <f ca="1">Y323*'Cost Study'!$B$31</f>
        <v>102255.94737774061</v>
      </c>
      <c r="AD323" s="24">
        <f ca="1">AA323*'Cost Study'!$B$31</f>
        <v>4378.9030097166442</v>
      </c>
      <c r="AE323" s="377">
        <f t="shared" ca="1" si="73"/>
        <v>106634.85038745725</v>
      </c>
      <c r="AF323" s="377">
        <f t="shared" ca="1" si="74"/>
        <v>106634.85038745725</v>
      </c>
      <c r="AH323" s="688">
        <f>IFERROR($H323/SUMIF($A:$A,$A323,$H:$H)*SUMIF(Summary!$A$110:$A$186,$A323,Summary!$P$110:$P$186),0)</f>
        <v>36454.957392538156</v>
      </c>
      <c r="AI323" s="689">
        <f t="shared" ca="1" si="75"/>
        <v>70179.892994919093</v>
      </c>
      <c r="AJ323" s="688">
        <f>IFERROR(H323/SUMIF(A:A,A323,H:H)*SUMIF(Summary!$A$110:$A$186,'Operations Support'!A323,Summary!$Q$110:$Q$186),0)</f>
        <v>36500.832628840028</v>
      </c>
      <c r="AK323" s="688">
        <f t="shared" ca="1" si="76"/>
        <v>70134.017758617221</v>
      </c>
      <c r="AM323" s="688">
        <f>IFERROR($H323/SUMIF($A:$A,$A323,$H:$H)*SUMIF(Summary!$A$230:$A$266,$A323,Summary!$P$230:$P$266),0)</f>
        <v>6897.3288668445375</v>
      </c>
      <c r="AN323" s="688">
        <f>IFERROR($H323/SUMIF($A:$A,$A323,$H:$H)*(SUMIF(Summary!$A$230:$A$266,$A323,Summary!$L$230:$L$266)+SUMIF(Summary!$A$281:$A$317,$A323,Summary!$L$281:$L$317))-AM323,0)</f>
        <v>14175.290852816888</v>
      </c>
      <c r="AO323" s="688">
        <f>IFERROR($H323/SUMIF($A:$A,$A323,$H:$H)*SUMIF(Summary!$A$230:$A$266,$A323,Summary!$Q$230:$Q$266),0)</f>
        <v>6906.0085256413113</v>
      </c>
      <c r="AP323" s="688">
        <f>IFERROR($H323/SUMIF($A:$A,$A323,$H:$H)*(SUMIF(Summary!$A$230:$A$266,$A323,Summary!$L$230:$L$266)+SUMIF(Summary!$A$281:$A$317,$A323,Summary!$L$281:$L$317))-AO323,0)</f>
        <v>14166.611194020115</v>
      </c>
      <c r="AQ323" s="306"/>
      <c r="AR323" s="688">
        <f t="shared" ca="1" si="77"/>
        <v>84355.183847735985</v>
      </c>
      <c r="AS323" s="688">
        <f t="shared" ca="1" si="78"/>
        <v>84300.628952637344</v>
      </c>
    </row>
    <row r="324" spans="1:45" x14ac:dyDescent="0.2">
      <c r="A324" s="423">
        <v>3581</v>
      </c>
      <c r="B324" s="424">
        <v>1</v>
      </c>
      <c r="C324" s="425" t="s">
        <v>304</v>
      </c>
      <c r="D324" s="422">
        <f t="shared" si="64"/>
        <v>0</v>
      </c>
      <c r="E324" s="422">
        <f t="shared" si="65"/>
        <v>0</v>
      </c>
      <c r="F324" s="422">
        <f t="shared" si="66"/>
        <v>0</v>
      </c>
      <c r="G324" s="422">
        <f t="shared" si="67"/>
        <v>0</v>
      </c>
      <c r="H324" s="22">
        <f t="shared" si="68"/>
        <v>0</v>
      </c>
      <c r="I324" s="116">
        <v>0</v>
      </c>
      <c r="J324" s="116">
        <v>0</v>
      </c>
      <c r="K324" s="116">
        <v>0</v>
      </c>
      <c r="L324" s="116">
        <v>0</v>
      </c>
      <c r="M324" s="22">
        <f t="shared" si="69"/>
        <v>0</v>
      </c>
      <c r="N324" s="116">
        <v>0</v>
      </c>
      <c r="O324" s="116">
        <v>0</v>
      </c>
      <c r="P324" s="116">
        <v>0</v>
      </c>
      <c r="Q324" s="116">
        <v>0</v>
      </c>
      <c r="R324" s="22">
        <f t="shared" si="70"/>
        <v>0</v>
      </c>
      <c r="S324" s="116">
        <v>0</v>
      </c>
      <c r="T324" s="116">
        <v>0</v>
      </c>
      <c r="U324" s="116">
        <v>0</v>
      </c>
      <c r="V324" s="116">
        <v>0</v>
      </c>
      <c r="W324" s="22">
        <f t="shared" si="71"/>
        <v>0</v>
      </c>
      <c r="X324" s="22">
        <f t="shared" si="72"/>
        <v>0</v>
      </c>
      <c r="Y324" s="22">
        <f ca="1">OFFSET('Cost Study'!$B$7,'Operations Support'!$C324,'Operations Support'!$B324)*$H324</f>
        <v>0</v>
      </c>
      <c r="Z324" s="23">
        <f ca="1">Y324*'Cost Study'!$B$31</f>
        <v>0</v>
      </c>
      <c r="AA324" s="23">
        <f ca="1">IF(A324=10298,1.51,1)*IF($B324&lt;3,$D324*'Cost Study'!$B$32*OFFSET('Cost Study'!$B$7,'Operations Support'!$C324,'Operations Support'!$B324),0)</f>
        <v>0</v>
      </c>
      <c r="AB324" s="24">
        <f ca="1">AA324*'Cost Study'!$B$31</f>
        <v>0</v>
      </c>
      <c r="AC324" s="23">
        <f ca="1">Y324*'Cost Study'!$B$31</f>
        <v>0</v>
      </c>
      <c r="AD324" s="24">
        <f ca="1">AA324*'Cost Study'!$B$31</f>
        <v>0</v>
      </c>
      <c r="AE324" s="377">
        <f t="shared" ca="1" si="73"/>
        <v>0</v>
      </c>
      <c r="AF324" s="377">
        <f t="shared" ca="1" si="74"/>
        <v>0</v>
      </c>
      <c r="AH324" s="688">
        <f>IFERROR($H324/SUMIF($A:$A,$A324,$H:$H)*SUMIF(Summary!$A$110:$A$186,$A324,Summary!$P$110:$P$186),0)</f>
        <v>0</v>
      </c>
      <c r="AI324" s="689">
        <f t="shared" ca="1" si="75"/>
        <v>0</v>
      </c>
      <c r="AJ324" s="688">
        <f>IFERROR(H324/SUMIF(A:A,A324,H:H)*SUMIF(Summary!$A$110:$A$186,'Operations Support'!A324,Summary!$Q$110:$Q$186),0)</f>
        <v>0</v>
      </c>
      <c r="AK324" s="688">
        <f t="shared" ca="1" si="76"/>
        <v>0</v>
      </c>
      <c r="AM324" s="688">
        <f>IFERROR($H324/SUMIF($A:$A,$A324,$H:$H)*SUMIF(Summary!$A$230:$A$266,$A324,Summary!$P$230:$P$266),0)</f>
        <v>0</v>
      </c>
      <c r="AN324" s="688">
        <f>IFERROR($H324/SUMIF($A:$A,$A324,$H:$H)*(SUMIF(Summary!$A$230:$A$266,$A324,Summary!$L$230:$L$266)+SUMIF(Summary!$A$281:$A$317,$A324,Summary!$L$281:$L$317))-AM324,0)</f>
        <v>0</v>
      </c>
      <c r="AO324" s="688">
        <f>IFERROR($H324/SUMIF($A:$A,$A324,$H:$H)*SUMIF(Summary!$A$230:$A$266,$A324,Summary!$Q$230:$Q$266),0)</f>
        <v>0</v>
      </c>
      <c r="AP324" s="688">
        <f>IFERROR($H324/SUMIF($A:$A,$A324,$H:$H)*(SUMIF(Summary!$A$230:$A$266,$A324,Summary!$L$230:$L$266)+SUMIF(Summary!$A$281:$A$317,$A324,Summary!$L$281:$L$317))-AO324,0)</f>
        <v>0</v>
      </c>
      <c r="AQ324" s="306"/>
      <c r="AR324" s="688">
        <f t="shared" ca="1" si="77"/>
        <v>0</v>
      </c>
      <c r="AS324" s="688">
        <f t="shared" ca="1" si="78"/>
        <v>0</v>
      </c>
    </row>
    <row r="325" spans="1:45" x14ac:dyDescent="0.2">
      <c r="A325" s="423">
        <v>3581</v>
      </c>
      <c r="B325" s="424">
        <v>1</v>
      </c>
      <c r="C325" s="425" t="s">
        <v>305</v>
      </c>
      <c r="D325" s="422">
        <f t="shared" ref="D325:D388" si="79">I325+N325+S325</f>
        <v>4985</v>
      </c>
      <c r="E325" s="422">
        <f t="shared" ref="E325:E388" si="80">J325+O325+T325</f>
        <v>0</v>
      </c>
      <c r="F325" s="422">
        <f t="shared" ref="F325:F388" si="81">K325+P325+U325</f>
        <v>1938</v>
      </c>
      <c r="G325" s="422">
        <f t="shared" ref="G325:G388" si="82">L325+Q325+V325</f>
        <v>0</v>
      </c>
      <c r="H325" s="22">
        <f t="shared" ref="H325:H388" si="83">(SUM(D325:F325)-G325)*IF(A325=10298,1.51,1)</f>
        <v>6923</v>
      </c>
      <c r="I325" s="116">
        <v>2228</v>
      </c>
      <c r="J325" s="116">
        <v>0</v>
      </c>
      <c r="K325" s="116">
        <v>983</v>
      </c>
      <c r="L325" s="116">
        <v>0</v>
      </c>
      <c r="M325" s="22">
        <f t="shared" ref="M325:M388" si="84">SUM(I325:K325)-L325</f>
        <v>3211</v>
      </c>
      <c r="N325" s="116">
        <v>2157</v>
      </c>
      <c r="O325" s="116">
        <v>0</v>
      </c>
      <c r="P325" s="116">
        <v>704</v>
      </c>
      <c r="Q325" s="116">
        <v>0</v>
      </c>
      <c r="R325" s="22">
        <f t="shared" ref="R325:R388" si="85">SUM(N325:P325)-Q325</f>
        <v>2861</v>
      </c>
      <c r="S325" s="116">
        <v>600</v>
      </c>
      <c r="T325" s="116">
        <v>0</v>
      </c>
      <c r="U325" s="116">
        <v>251</v>
      </c>
      <c r="V325" s="116">
        <v>0</v>
      </c>
      <c r="W325" s="22">
        <f t="shared" ref="W325:W388" si="86">SUM(S325:U325)-V325</f>
        <v>851</v>
      </c>
      <c r="X325" s="22">
        <f t="shared" ref="X325:X388" si="87">IF(OR(B325=1,B325=2),H325/30,IF(OR(B325=3,B325=5),H325/24,IF(B325=4,H325/18,0)))</f>
        <v>230.76666666666668</v>
      </c>
      <c r="Y325" s="22">
        <f ca="1">OFFSET('Cost Study'!$B$7,'Operations Support'!$C325,'Operations Support'!$B325)*$H325</f>
        <v>13569.08</v>
      </c>
      <c r="Z325" s="23">
        <f ca="1">Y325*'Cost Study'!$B$31</f>
        <v>757859.30526116572</v>
      </c>
      <c r="AA325" s="23">
        <f ca="1">IF(A325=10298,1.51,1)*IF($B325&lt;3,$D325*'Cost Study'!$B$32*OFFSET('Cost Study'!$B$7,'Operations Support'!$C325,'Operations Support'!$B325),0)</f>
        <v>977.06</v>
      </c>
      <c r="AB325" s="24">
        <f ca="1">AA325*'Cost Study'!$B$31</f>
        <v>54570.686649240371</v>
      </c>
      <c r="AC325" s="23">
        <f ca="1">Y325*'Cost Study'!$B$31</f>
        <v>757859.30526116572</v>
      </c>
      <c r="AD325" s="24">
        <f ca="1">AA325*'Cost Study'!$B$31</f>
        <v>54570.686649240371</v>
      </c>
      <c r="AE325" s="377">
        <f t="shared" ref="AE325:AE388" ca="1" si="88">Z325+AB325</f>
        <v>812429.99191040604</v>
      </c>
      <c r="AF325" s="377">
        <f t="shared" ref="AF325:AF388" ca="1" si="89">AC325+AD325</f>
        <v>812429.99191040604</v>
      </c>
      <c r="AH325" s="688">
        <f>IFERROR($H325/SUMIF($A:$A,$A325,$H:$H)*SUMIF(Summary!$A$110:$A$186,$A325,Summary!$P$110:$P$186),0)</f>
        <v>201258.11007060736</v>
      </c>
      <c r="AI325" s="689">
        <f t="shared" ca="1" si="75"/>
        <v>611171.88183979865</v>
      </c>
      <c r="AJ325" s="688">
        <f>IFERROR(H325/SUMIF(A:A,A325,H:H)*SUMIF(Summary!$A$110:$A$186,'Operations Support'!A325,Summary!$Q$110:$Q$186),0)</f>
        <v>201511.37503146692</v>
      </c>
      <c r="AK325" s="688">
        <f t="shared" ca="1" si="76"/>
        <v>610918.61687893909</v>
      </c>
      <c r="AM325" s="688">
        <f>IFERROR($H325/SUMIF($A:$A,$A325,$H:$H)*SUMIF(Summary!$A$230:$A$266,$A325,Summary!$P$230:$P$266),0)</f>
        <v>38078.315586255761</v>
      </c>
      <c r="AN325" s="688">
        <f>IFERROR($H325/SUMIF($A:$A,$A325,$H:$H)*(SUMIF(Summary!$A$230:$A$266,$A325,Summary!$L$230:$L$266)+SUMIF(Summary!$A$281:$A$317,$A325,Summary!$L$281:$L$317))-AM325,0)</f>
        <v>78258.00524246518</v>
      </c>
      <c r="AO325" s="688">
        <f>IFERROR($H325/SUMIF($A:$A,$A325,$H:$H)*SUMIF(Summary!$A$230:$A$266,$A325,Summary!$Q$230:$Q$266),0)</f>
        <v>38126.233670665708</v>
      </c>
      <c r="AP325" s="688">
        <f>IFERROR($H325/SUMIF($A:$A,$A325,$H:$H)*(SUMIF(Summary!$A$230:$A$266,$A325,Summary!$L$230:$L$266)+SUMIF(Summary!$A$281:$A$317,$A325,Summary!$L$281:$L$317))-AO325,0)</f>
        <v>78210.087158055234</v>
      </c>
      <c r="AQ325" s="306"/>
      <c r="AR325" s="688">
        <f t="shared" ca="1" si="77"/>
        <v>689429.88708226383</v>
      </c>
      <c r="AS325" s="688">
        <f t="shared" ca="1" si="78"/>
        <v>689128.70403699437</v>
      </c>
    </row>
    <row r="326" spans="1:45" x14ac:dyDescent="0.2">
      <c r="A326" s="423">
        <v>3581</v>
      </c>
      <c r="B326" s="424">
        <v>1</v>
      </c>
      <c r="C326" s="425" t="s">
        <v>306</v>
      </c>
      <c r="D326" s="422">
        <f t="shared" si="79"/>
        <v>351</v>
      </c>
      <c r="E326" s="422">
        <f t="shared" si="80"/>
        <v>0</v>
      </c>
      <c r="F326" s="422">
        <f t="shared" si="81"/>
        <v>219</v>
      </c>
      <c r="G326" s="422">
        <f t="shared" si="82"/>
        <v>0</v>
      </c>
      <c r="H326" s="22">
        <f t="shared" si="83"/>
        <v>570</v>
      </c>
      <c r="I326" s="116">
        <v>117</v>
      </c>
      <c r="J326" s="116">
        <v>0</v>
      </c>
      <c r="K326" s="116">
        <v>159</v>
      </c>
      <c r="L326" s="116">
        <v>0</v>
      </c>
      <c r="M326" s="22">
        <f t="shared" si="84"/>
        <v>276</v>
      </c>
      <c r="N326" s="116">
        <v>204</v>
      </c>
      <c r="O326" s="116">
        <v>0</v>
      </c>
      <c r="P326" s="116">
        <v>60</v>
      </c>
      <c r="Q326" s="116">
        <v>0</v>
      </c>
      <c r="R326" s="22">
        <f t="shared" si="85"/>
        <v>264</v>
      </c>
      <c r="S326" s="116">
        <v>30</v>
      </c>
      <c r="T326" s="116">
        <v>0</v>
      </c>
      <c r="U326" s="116">
        <v>0</v>
      </c>
      <c r="V326" s="116">
        <v>0</v>
      </c>
      <c r="W326" s="22">
        <f t="shared" si="86"/>
        <v>30</v>
      </c>
      <c r="X326" s="22">
        <f t="shared" si="87"/>
        <v>19</v>
      </c>
      <c r="Y326" s="22">
        <f ca="1">OFFSET('Cost Study'!$B$7,'Operations Support'!$C326,'Operations Support'!$B326)*$H326</f>
        <v>632.70000000000005</v>
      </c>
      <c r="Z326" s="23">
        <f ca="1">Y326*'Cost Study'!$B$31</f>
        <v>35337.516061423441</v>
      </c>
      <c r="AA326" s="23">
        <f ca="1">IF(A326=10298,1.51,1)*IF($B326&lt;3,$D326*'Cost Study'!$B$32*OFFSET('Cost Study'!$B$7,'Operations Support'!$C326,'Operations Support'!$B326),0)</f>
        <v>38.961000000000006</v>
      </c>
      <c r="AB326" s="24">
        <f ca="1">AA326*'Cost Study'!$B$31</f>
        <v>2176.0470416771277</v>
      </c>
      <c r="AC326" s="23">
        <f ca="1">Y326*'Cost Study'!$B$31</f>
        <v>35337.516061423441</v>
      </c>
      <c r="AD326" s="24">
        <f ca="1">AA326*'Cost Study'!$B$31</f>
        <v>2176.0470416771277</v>
      </c>
      <c r="AE326" s="377">
        <f t="shared" ca="1" si="88"/>
        <v>37513.563103100569</v>
      </c>
      <c r="AF326" s="377">
        <f t="shared" ca="1" si="89"/>
        <v>37513.563103100569</v>
      </c>
      <c r="AH326" s="688">
        <f>IFERROR($H326/SUMIF($A:$A,$A326,$H:$H)*SUMIF(Summary!$A$110:$A$186,$A326,Summary!$P$110:$P$186),0)</f>
        <v>16570.435178426433</v>
      </c>
      <c r="AI326" s="689">
        <f t="shared" ca="1" si="75"/>
        <v>20943.127924674136</v>
      </c>
      <c r="AJ326" s="688">
        <f>IFERROR(H326/SUMIF(A:A,A326,H:H)*SUMIF(Summary!$A$110:$A$186,'Operations Support'!A326,Summary!$Q$110:$Q$186),0)</f>
        <v>16591.28755856365</v>
      </c>
      <c r="AK326" s="688">
        <f t="shared" ca="1" si="76"/>
        <v>20922.275544536918</v>
      </c>
      <c r="AM326" s="688">
        <f>IFERROR($H326/SUMIF($A:$A,$A326,$H:$H)*SUMIF(Summary!$A$230:$A$266,$A326,Summary!$P$230:$P$266),0)</f>
        <v>3135.1494849293349</v>
      </c>
      <c r="AN326" s="688">
        <f>IFERROR($H326/SUMIF($A:$A,$A326,$H:$H)*(SUMIF(Summary!$A$230:$A$266,$A326,Summary!$L$230:$L$266)+SUMIF(Summary!$A$281:$A$317,$A326,Summary!$L$281:$L$317))-AM326,0)</f>
        <v>6443.3140240076782</v>
      </c>
      <c r="AO326" s="688">
        <f>IFERROR($H326/SUMIF($A:$A,$A326,$H:$H)*SUMIF(Summary!$A$230:$A$266,$A326,Summary!$Q$230:$Q$266),0)</f>
        <v>3139.0947843824142</v>
      </c>
      <c r="AP326" s="688">
        <f>IFERROR($H326/SUMIF($A:$A,$A326,$H:$H)*(SUMIF(Summary!$A$230:$A$266,$A326,Summary!$L$230:$L$266)+SUMIF(Summary!$A$281:$A$317,$A326,Summary!$L$281:$L$317))-AO326,0)</f>
        <v>6439.3687245545989</v>
      </c>
      <c r="AQ326" s="306"/>
      <c r="AR326" s="688">
        <f t="shared" ca="1" si="77"/>
        <v>27386.441948681815</v>
      </c>
      <c r="AS326" s="688">
        <f t="shared" ca="1" si="78"/>
        <v>27361.644269091517</v>
      </c>
    </row>
    <row r="327" spans="1:45" x14ac:dyDescent="0.2">
      <c r="A327" s="423">
        <v>3581</v>
      </c>
      <c r="B327" s="424">
        <v>1</v>
      </c>
      <c r="C327" s="425" t="s">
        <v>307</v>
      </c>
      <c r="D327" s="422">
        <f t="shared" si="79"/>
        <v>0</v>
      </c>
      <c r="E327" s="422">
        <f t="shared" si="80"/>
        <v>0</v>
      </c>
      <c r="F327" s="422">
        <f t="shared" si="81"/>
        <v>0</v>
      </c>
      <c r="G327" s="422">
        <f t="shared" si="82"/>
        <v>0</v>
      </c>
      <c r="H327" s="22">
        <f t="shared" si="83"/>
        <v>0</v>
      </c>
      <c r="I327" s="116">
        <v>0</v>
      </c>
      <c r="J327" s="116">
        <v>0</v>
      </c>
      <c r="K327" s="116">
        <v>0</v>
      </c>
      <c r="L327" s="116">
        <v>0</v>
      </c>
      <c r="M327" s="22">
        <f t="shared" si="84"/>
        <v>0</v>
      </c>
      <c r="N327" s="116">
        <v>0</v>
      </c>
      <c r="O327" s="116">
        <v>0</v>
      </c>
      <c r="P327" s="116">
        <v>0</v>
      </c>
      <c r="Q327" s="116">
        <v>0</v>
      </c>
      <c r="R327" s="22">
        <f t="shared" si="85"/>
        <v>0</v>
      </c>
      <c r="S327" s="116">
        <v>0</v>
      </c>
      <c r="T327" s="116">
        <v>0</v>
      </c>
      <c r="U327" s="116">
        <v>0</v>
      </c>
      <c r="V327" s="116">
        <v>0</v>
      </c>
      <c r="W327" s="22">
        <f t="shared" si="86"/>
        <v>0</v>
      </c>
      <c r="X327" s="22">
        <f t="shared" si="87"/>
        <v>0</v>
      </c>
      <c r="Y327" s="22">
        <f ca="1">OFFSET('Cost Study'!$B$7,'Operations Support'!$C327,'Operations Support'!$B327)*$H327</f>
        <v>0</v>
      </c>
      <c r="Z327" s="23">
        <f ca="1">Y327*'Cost Study'!$B$31</f>
        <v>0</v>
      </c>
      <c r="AA327" s="23">
        <f ca="1">IF(A327=10298,1.51,1)*IF($B327&lt;3,$D327*'Cost Study'!$B$32*OFFSET('Cost Study'!$B$7,'Operations Support'!$C327,'Operations Support'!$B327),0)</f>
        <v>0</v>
      </c>
      <c r="AB327" s="24">
        <f ca="1">AA327*'Cost Study'!$B$31</f>
        <v>0</v>
      </c>
      <c r="AC327" s="23">
        <f ca="1">Y327*'Cost Study'!$B$31</f>
        <v>0</v>
      </c>
      <c r="AD327" s="24">
        <f ca="1">AA327*'Cost Study'!$B$31</f>
        <v>0</v>
      </c>
      <c r="AE327" s="377">
        <f t="shared" ca="1" si="88"/>
        <v>0</v>
      </c>
      <c r="AF327" s="377">
        <f t="shared" ca="1" si="89"/>
        <v>0</v>
      </c>
      <c r="AH327" s="688">
        <f>IFERROR($H327/SUMIF($A:$A,$A327,$H:$H)*SUMIF(Summary!$A$110:$A$186,$A327,Summary!$P$110:$P$186),0)</f>
        <v>0</v>
      </c>
      <c r="AI327" s="689">
        <f t="shared" ca="1" si="75"/>
        <v>0</v>
      </c>
      <c r="AJ327" s="688">
        <f>IFERROR(H327/SUMIF(A:A,A327,H:H)*SUMIF(Summary!$A$110:$A$186,'Operations Support'!A327,Summary!$Q$110:$Q$186),0)</f>
        <v>0</v>
      </c>
      <c r="AK327" s="688">
        <f t="shared" ca="1" si="76"/>
        <v>0</v>
      </c>
      <c r="AM327" s="688">
        <f>IFERROR($H327/SUMIF($A:$A,$A327,$H:$H)*SUMIF(Summary!$A$230:$A$266,$A327,Summary!$P$230:$P$266),0)</f>
        <v>0</v>
      </c>
      <c r="AN327" s="688">
        <f>IFERROR($H327/SUMIF($A:$A,$A327,$H:$H)*(SUMIF(Summary!$A$230:$A$266,$A327,Summary!$L$230:$L$266)+SUMIF(Summary!$A$281:$A$317,$A327,Summary!$L$281:$L$317))-AM327,0)</f>
        <v>0</v>
      </c>
      <c r="AO327" s="688">
        <f>IFERROR($H327/SUMIF($A:$A,$A327,$H:$H)*SUMIF(Summary!$A$230:$A$266,$A327,Summary!$Q$230:$Q$266),0)</f>
        <v>0</v>
      </c>
      <c r="AP327" s="688">
        <f>IFERROR($H327/SUMIF($A:$A,$A327,$H:$H)*(SUMIF(Summary!$A$230:$A$266,$A327,Summary!$L$230:$L$266)+SUMIF(Summary!$A$281:$A$317,$A327,Summary!$L$281:$L$317))-AO327,0)</f>
        <v>0</v>
      </c>
      <c r="AQ327" s="306"/>
      <c r="AR327" s="688">
        <f t="shared" ca="1" si="77"/>
        <v>0</v>
      </c>
      <c r="AS327" s="688">
        <f t="shared" ca="1" si="78"/>
        <v>0</v>
      </c>
    </row>
    <row r="328" spans="1:45" x14ac:dyDescent="0.2">
      <c r="A328" s="423">
        <v>3581</v>
      </c>
      <c r="B328" s="424">
        <v>1</v>
      </c>
      <c r="C328" s="425" t="s">
        <v>308</v>
      </c>
      <c r="D328" s="422">
        <f t="shared" si="79"/>
        <v>327</v>
      </c>
      <c r="E328" s="422">
        <f t="shared" si="80"/>
        <v>0</v>
      </c>
      <c r="F328" s="422">
        <f t="shared" si="81"/>
        <v>462</v>
      </c>
      <c r="G328" s="422">
        <f t="shared" si="82"/>
        <v>0</v>
      </c>
      <c r="H328" s="22">
        <f t="shared" si="83"/>
        <v>789</v>
      </c>
      <c r="I328" s="116">
        <v>123</v>
      </c>
      <c r="J328" s="116">
        <v>0</v>
      </c>
      <c r="K328" s="116">
        <v>237</v>
      </c>
      <c r="L328" s="116">
        <v>0</v>
      </c>
      <c r="M328" s="22">
        <f t="shared" si="84"/>
        <v>360</v>
      </c>
      <c r="N328" s="116">
        <v>174</v>
      </c>
      <c r="O328" s="116">
        <v>0</v>
      </c>
      <c r="P328" s="116">
        <v>225</v>
      </c>
      <c r="Q328" s="116">
        <v>0</v>
      </c>
      <c r="R328" s="22">
        <f t="shared" si="85"/>
        <v>399</v>
      </c>
      <c r="S328" s="116">
        <v>30</v>
      </c>
      <c r="T328" s="116">
        <v>0</v>
      </c>
      <c r="U328" s="116">
        <v>0</v>
      </c>
      <c r="V328" s="116">
        <v>0</v>
      </c>
      <c r="W328" s="22">
        <f t="shared" si="86"/>
        <v>30</v>
      </c>
      <c r="X328" s="22">
        <f t="shared" si="87"/>
        <v>26.3</v>
      </c>
      <c r="Y328" s="22">
        <f ca="1">OFFSET('Cost Study'!$B$7,'Operations Support'!$C328,'Operations Support'!$B328)*$H328</f>
        <v>1246.6200000000001</v>
      </c>
      <c r="Z328" s="23">
        <f ca="1">Y328*'Cost Study'!$B$31</f>
        <v>69626.132878918434</v>
      </c>
      <c r="AA328" s="23">
        <f ca="1">IF(A328=10298,1.51,1)*IF($B328&lt;3,$D328*'Cost Study'!$B$32*OFFSET('Cost Study'!$B$7,'Operations Support'!$C328,'Operations Support'!$B328),0)</f>
        <v>51.666000000000004</v>
      </c>
      <c r="AB328" s="24">
        <f ca="1">AA328*'Cost Study'!$B$31</f>
        <v>2885.6458113316003</v>
      </c>
      <c r="AC328" s="23">
        <f ca="1">Y328*'Cost Study'!$B$31</f>
        <v>69626.132878918434</v>
      </c>
      <c r="AD328" s="24">
        <f ca="1">AA328*'Cost Study'!$B$31</f>
        <v>2885.6458113316003</v>
      </c>
      <c r="AE328" s="377">
        <f t="shared" ca="1" si="88"/>
        <v>72511.778690250037</v>
      </c>
      <c r="AF328" s="377">
        <f t="shared" ca="1" si="89"/>
        <v>72511.778690250037</v>
      </c>
      <c r="AH328" s="688">
        <f>IFERROR($H328/SUMIF($A:$A,$A328,$H:$H)*SUMIF(Summary!$A$110:$A$186,$A328,Summary!$P$110:$P$186),0)</f>
        <v>22936.970799611328</v>
      </c>
      <c r="AI328" s="689">
        <f t="shared" ca="1" si="75"/>
        <v>49574.807890638709</v>
      </c>
      <c r="AJ328" s="688">
        <f>IFERROR(H328/SUMIF(A:A,A328,H:H)*SUMIF(Summary!$A$110:$A$186,'Operations Support'!A328,Summary!$Q$110:$Q$186),0)</f>
        <v>22965.834883695999</v>
      </c>
      <c r="AK328" s="688">
        <f t="shared" ca="1" si="76"/>
        <v>49545.943806554038</v>
      </c>
      <c r="AM328" s="688">
        <f>IFERROR($H328/SUMIF($A:$A,$A328,$H:$H)*SUMIF(Summary!$A$230:$A$266,$A328,Summary!$P$230:$P$266),0)</f>
        <v>4339.706918612711</v>
      </c>
      <c r="AN328" s="688">
        <f>IFERROR($H328/SUMIF($A:$A,$A328,$H:$H)*(SUMIF(Summary!$A$230:$A$266,$A328,Summary!$L$230:$L$266)+SUMIF(Summary!$A$281:$A$317,$A328,Summary!$L$281:$L$317))-AM328,0)</f>
        <v>8918.9030963895748</v>
      </c>
      <c r="AO328" s="688">
        <f>IFERROR($H328/SUMIF($A:$A,$A328,$H:$H)*SUMIF(Summary!$A$230:$A$266,$A328,Summary!$Q$230:$Q$266),0)</f>
        <v>4345.1680436451315</v>
      </c>
      <c r="AP328" s="688">
        <f>IFERROR($H328/SUMIF($A:$A,$A328,$H:$H)*(SUMIF(Summary!$A$230:$A$266,$A328,Summary!$L$230:$L$266)+SUMIF(Summary!$A$281:$A$317,$A328,Summary!$L$281:$L$317))-AO328,0)</f>
        <v>8913.4419713571551</v>
      </c>
      <c r="AQ328" s="306"/>
      <c r="AR328" s="688">
        <f t="shared" ca="1" si="77"/>
        <v>58493.710987028287</v>
      </c>
      <c r="AS328" s="688">
        <f t="shared" ca="1" si="78"/>
        <v>58459.385777911193</v>
      </c>
    </row>
    <row r="329" spans="1:45" x14ac:dyDescent="0.2">
      <c r="A329" s="423">
        <v>3581</v>
      </c>
      <c r="B329" s="424">
        <v>1</v>
      </c>
      <c r="C329" s="425" t="s">
        <v>309</v>
      </c>
      <c r="D329" s="422">
        <f t="shared" si="79"/>
        <v>151</v>
      </c>
      <c r="E329" s="422">
        <f t="shared" si="80"/>
        <v>0</v>
      </c>
      <c r="F329" s="422">
        <f t="shared" si="81"/>
        <v>40</v>
      </c>
      <c r="G329" s="422">
        <f t="shared" si="82"/>
        <v>0</v>
      </c>
      <c r="H329" s="22">
        <f t="shared" si="83"/>
        <v>191</v>
      </c>
      <c r="I329" s="116">
        <v>79</v>
      </c>
      <c r="J329" s="116">
        <v>0</v>
      </c>
      <c r="K329" s="116">
        <v>17</v>
      </c>
      <c r="L329" s="116">
        <v>0</v>
      </c>
      <c r="M329" s="22">
        <f t="shared" si="84"/>
        <v>96</v>
      </c>
      <c r="N329" s="116">
        <v>44</v>
      </c>
      <c r="O329" s="116">
        <v>0</v>
      </c>
      <c r="P329" s="116">
        <v>23</v>
      </c>
      <c r="Q329" s="116">
        <v>0</v>
      </c>
      <c r="R329" s="22">
        <f t="shared" si="85"/>
        <v>67</v>
      </c>
      <c r="S329" s="116">
        <v>28</v>
      </c>
      <c r="T329" s="116">
        <v>0</v>
      </c>
      <c r="U329" s="116">
        <v>0</v>
      </c>
      <c r="V329" s="116">
        <v>0</v>
      </c>
      <c r="W329" s="22">
        <f t="shared" si="86"/>
        <v>28</v>
      </c>
      <c r="X329" s="22">
        <f t="shared" si="87"/>
        <v>6.3666666666666663</v>
      </c>
      <c r="Y329" s="22">
        <f ca="1">OFFSET('Cost Study'!$B$7,'Operations Support'!$C329,'Operations Support'!$B329)*$H329</f>
        <v>418.28999999999996</v>
      </c>
      <c r="Z329" s="23">
        <f ca="1">Y329*'Cost Study'!$B$31</f>
        <v>23362.303766923993</v>
      </c>
      <c r="AA329" s="23">
        <f ca="1">IF(A329=10298,1.51,1)*IF($B329&lt;3,$D329*'Cost Study'!$B$32*OFFSET('Cost Study'!$B$7,'Operations Support'!$C329,'Operations Support'!$B329),0)</f>
        <v>33.069000000000003</v>
      </c>
      <c r="AB329" s="24">
        <f ca="1">AA329*'Cost Study'!$B$31</f>
        <v>1846.9674705788079</v>
      </c>
      <c r="AC329" s="23">
        <f ca="1">Y329*'Cost Study'!$B$31</f>
        <v>23362.303766923993</v>
      </c>
      <c r="AD329" s="24">
        <f ca="1">AA329*'Cost Study'!$B$31</f>
        <v>1846.9674705788079</v>
      </c>
      <c r="AE329" s="377">
        <f t="shared" ca="1" si="88"/>
        <v>25209.271237502802</v>
      </c>
      <c r="AF329" s="377">
        <f t="shared" ca="1" si="89"/>
        <v>25209.271237502802</v>
      </c>
      <c r="AH329" s="688">
        <f>IFERROR($H329/SUMIF($A:$A,$A329,$H:$H)*SUMIF(Summary!$A$110:$A$186,$A329,Summary!$P$110:$P$186),0)</f>
        <v>5552.5493317183309</v>
      </c>
      <c r="AI329" s="689">
        <f t="shared" ca="1" si="75"/>
        <v>19656.72190578447</v>
      </c>
      <c r="AJ329" s="688">
        <f>IFERROR(H329/SUMIF(A:A,A329,H:H)*SUMIF(Summary!$A$110:$A$186,'Operations Support'!A329,Summary!$Q$110:$Q$186),0)</f>
        <v>5559.5367082204511</v>
      </c>
      <c r="AK329" s="688">
        <f t="shared" ca="1" si="76"/>
        <v>19649.734529282352</v>
      </c>
      <c r="AM329" s="688">
        <f>IFERROR($H329/SUMIF($A:$A,$A329,$H:$H)*SUMIF(Summary!$A$230:$A$266,$A329,Summary!$P$230:$P$266),0)</f>
        <v>1050.5500905640404</v>
      </c>
      <c r="AN329" s="688">
        <f>IFERROR($H329/SUMIF($A:$A,$A329,$H:$H)*(SUMIF(Summary!$A$230:$A$266,$A329,Summary!$L$230:$L$266)+SUMIF(Summary!$A$281:$A$317,$A329,Summary!$L$281:$L$317))-AM329,0)</f>
        <v>2159.0754010271339</v>
      </c>
      <c r="AO329" s="688">
        <f>IFERROR($H329/SUMIF($A:$A,$A329,$H:$H)*SUMIF(Summary!$A$230:$A$266,$A329,Summary!$Q$230:$Q$266),0)</f>
        <v>1051.8721119597212</v>
      </c>
      <c r="AP329" s="688">
        <f>IFERROR($H329/SUMIF($A:$A,$A329,$H:$H)*(SUMIF(Summary!$A$230:$A$266,$A329,Summary!$L$230:$L$266)+SUMIF(Summary!$A$281:$A$317,$A329,Summary!$L$281:$L$317))-AO329,0)</f>
        <v>2157.7533796314533</v>
      </c>
      <c r="AQ329" s="306"/>
      <c r="AR329" s="688">
        <f t="shared" ca="1" si="77"/>
        <v>21815.797306811604</v>
      </c>
      <c r="AS329" s="688">
        <f t="shared" ca="1" si="78"/>
        <v>21807.487908913805</v>
      </c>
    </row>
    <row r="330" spans="1:45" x14ac:dyDescent="0.2">
      <c r="A330" s="423">
        <v>3581</v>
      </c>
      <c r="B330" s="424">
        <v>1</v>
      </c>
      <c r="C330" s="425" t="s">
        <v>310</v>
      </c>
      <c r="D330" s="422">
        <f t="shared" si="79"/>
        <v>0</v>
      </c>
      <c r="E330" s="422">
        <f t="shared" si="80"/>
        <v>0</v>
      </c>
      <c r="F330" s="422">
        <f t="shared" si="81"/>
        <v>0</v>
      </c>
      <c r="G330" s="422">
        <f t="shared" si="82"/>
        <v>0</v>
      </c>
      <c r="H330" s="22">
        <f t="shared" si="83"/>
        <v>0</v>
      </c>
      <c r="I330" s="116">
        <v>0</v>
      </c>
      <c r="J330" s="116">
        <v>0</v>
      </c>
      <c r="K330" s="116">
        <v>0</v>
      </c>
      <c r="L330" s="116">
        <v>0</v>
      </c>
      <c r="M330" s="22">
        <f t="shared" si="84"/>
        <v>0</v>
      </c>
      <c r="N330" s="116">
        <v>0</v>
      </c>
      <c r="O330" s="116">
        <v>0</v>
      </c>
      <c r="P330" s="116">
        <v>0</v>
      </c>
      <c r="Q330" s="116">
        <v>0</v>
      </c>
      <c r="R330" s="22">
        <f t="shared" si="85"/>
        <v>0</v>
      </c>
      <c r="S330" s="116">
        <v>0</v>
      </c>
      <c r="T330" s="116">
        <v>0</v>
      </c>
      <c r="U330" s="116">
        <v>0</v>
      </c>
      <c r="V330" s="116">
        <v>0</v>
      </c>
      <c r="W330" s="22">
        <f t="shared" si="86"/>
        <v>0</v>
      </c>
      <c r="X330" s="22">
        <f t="shared" si="87"/>
        <v>0</v>
      </c>
      <c r="Y330" s="22">
        <f ca="1">OFFSET('Cost Study'!$B$7,'Operations Support'!$C330,'Operations Support'!$B330)*$H330</f>
        <v>0</v>
      </c>
      <c r="Z330" s="23">
        <f ca="1">Y330*'Cost Study'!$B$31</f>
        <v>0</v>
      </c>
      <c r="AA330" s="23">
        <f ca="1">IF(A330=10298,1.51,1)*IF($B330&lt;3,$D330*'Cost Study'!$B$32*OFFSET('Cost Study'!$B$7,'Operations Support'!$C330,'Operations Support'!$B330),0)</f>
        <v>0</v>
      </c>
      <c r="AB330" s="24">
        <f ca="1">AA330*'Cost Study'!$B$31</f>
        <v>0</v>
      </c>
      <c r="AC330" s="23">
        <f ca="1">Y330*'Cost Study'!$B$31</f>
        <v>0</v>
      </c>
      <c r="AD330" s="24">
        <f ca="1">AA330*'Cost Study'!$B$31</f>
        <v>0</v>
      </c>
      <c r="AE330" s="377">
        <f t="shared" ca="1" si="88"/>
        <v>0</v>
      </c>
      <c r="AF330" s="377">
        <f t="shared" ca="1" si="89"/>
        <v>0</v>
      </c>
      <c r="AH330" s="688">
        <f>IFERROR($H330/SUMIF($A:$A,$A330,$H:$H)*SUMIF(Summary!$A$110:$A$186,$A330,Summary!$P$110:$P$186),0)</f>
        <v>0</v>
      </c>
      <c r="AI330" s="689">
        <f t="shared" ca="1" si="75"/>
        <v>0</v>
      </c>
      <c r="AJ330" s="688">
        <f>IFERROR(H330/SUMIF(A:A,A330,H:H)*SUMIF(Summary!$A$110:$A$186,'Operations Support'!A330,Summary!$Q$110:$Q$186),0)</f>
        <v>0</v>
      </c>
      <c r="AK330" s="688">
        <f t="shared" ca="1" si="76"/>
        <v>0</v>
      </c>
      <c r="AM330" s="688">
        <f>IFERROR($H330/SUMIF($A:$A,$A330,$H:$H)*SUMIF(Summary!$A$230:$A$266,$A330,Summary!$P$230:$P$266),0)</f>
        <v>0</v>
      </c>
      <c r="AN330" s="688">
        <f>IFERROR($H330/SUMIF($A:$A,$A330,$H:$H)*(SUMIF(Summary!$A$230:$A$266,$A330,Summary!$L$230:$L$266)+SUMIF(Summary!$A$281:$A$317,$A330,Summary!$L$281:$L$317))-AM330,0)</f>
        <v>0</v>
      </c>
      <c r="AO330" s="688">
        <f>IFERROR($H330/SUMIF($A:$A,$A330,$H:$H)*SUMIF(Summary!$A$230:$A$266,$A330,Summary!$Q$230:$Q$266),0)</f>
        <v>0</v>
      </c>
      <c r="AP330" s="688">
        <f>IFERROR($H330/SUMIF($A:$A,$A330,$H:$H)*(SUMIF(Summary!$A$230:$A$266,$A330,Summary!$L$230:$L$266)+SUMIF(Summary!$A$281:$A$317,$A330,Summary!$L$281:$L$317))-AO330,0)</f>
        <v>0</v>
      </c>
      <c r="AQ330" s="306"/>
      <c r="AR330" s="688">
        <f t="shared" ca="1" si="77"/>
        <v>0</v>
      </c>
      <c r="AS330" s="688">
        <f t="shared" ca="1" si="78"/>
        <v>0</v>
      </c>
    </row>
    <row r="331" spans="1:45" x14ac:dyDescent="0.2">
      <c r="A331" s="423">
        <v>3581</v>
      </c>
      <c r="B331" s="424">
        <v>1</v>
      </c>
      <c r="C331" s="425" t="s">
        <v>311</v>
      </c>
      <c r="D331" s="422">
        <f t="shared" si="79"/>
        <v>6</v>
      </c>
      <c r="E331" s="422">
        <f t="shared" si="80"/>
        <v>0</v>
      </c>
      <c r="F331" s="422">
        <f t="shared" si="81"/>
        <v>57</v>
      </c>
      <c r="G331" s="422">
        <f t="shared" si="82"/>
        <v>0</v>
      </c>
      <c r="H331" s="22">
        <f t="shared" si="83"/>
        <v>63</v>
      </c>
      <c r="I331" s="116">
        <v>0</v>
      </c>
      <c r="J331" s="116">
        <v>0</v>
      </c>
      <c r="K331" s="116">
        <v>33</v>
      </c>
      <c r="L331" s="116">
        <v>0</v>
      </c>
      <c r="M331" s="22">
        <f t="shared" si="84"/>
        <v>33</v>
      </c>
      <c r="N331" s="116">
        <v>6</v>
      </c>
      <c r="O331" s="116">
        <v>0</v>
      </c>
      <c r="P331" s="116">
        <v>24</v>
      </c>
      <c r="Q331" s="116">
        <v>0</v>
      </c>
      <c r="R331" s="22">
        <f t="shared" si="85"/>
        <v>30</v>
      </c>
      <c r="S331" s="116">
        <v>0</v>
      </c>
      <c r="T331" s="116">
        <v>0</v>
      </c>
      <c r="U331" s="116">
        <v>0</v>
      </c>
      <c r="V331" s="116">
        <v>0</v>
      </c>
      <c r="W331" s="22">
        <f t="shared" si="86"/>
        <v>0</v>
      </c>
      <c r="X331" s="22">
        <f t="shared" si="87"/>
        <v>2.1</v>
      </c>
      <c r="Y331" s="22">
        <f ca="1">OFFSET('Cost Study'!$B$7,'Operations Support'!$C331,'Operations Support'!$B331)*$H331</f>
        <v>76.86</v>
      </c>
      <c r="Z331" s="23">
        <f ca="1">Y331*'Cost Study'!$B$31</f>
        <v>4292.7793337774701</v>
      </c>
      <c r="AA331" s="23">
        <f ca="1">IF(A331=10298,1.51,1)*IF($B331&lt;3,$D331*'Cost Study'!$B$32*OFFSET('Cost Study'!$B$7,'Operations Support'!$C331,'Operations Support'!$B331),0)</f>
        <v>0.7320000000000001</v>
      </c>
      <c r="AB331" s="24">
        <f ca="1">AA331*'Cost Study'!$B$31</f>
        <v>40.88361270264258</v>
      </c>
      <c r="AC331" s="23">
        <f ca="1">Y331*'Cost Study'!$B$31</f>
        <v>4292.7793337774701</v>
      </c>
      <c r="AD331" s="24">
        <f ca="1">AA331*'Cost Study'!$B$31</f>
        <v>40.88361270264258</v>
      </c>
      <c r="AE331" s="377">
        <f t="shared" ca="1" si="88"/>
        <v>4333.6629464801126</v>
      </c>
      <c r="AF331" s="377">
        <f t="shared" ca="1" si="89"/>
        <v>4333.6629464801126</v>
      </c>
      <c r="AH331" s="688">
        <f>IFERROR($H331/SUMIF($A:$A,$A331,$H:$H)*SUMIF(Summary!$A$110:$A$186,$A331,Summary!$P$110:$P$186),0)</f>
        <v>1831.4691512997636</v>
      </c>
      <c r="AI331" s="689">
        <f t="shared" ca="1" si="75"/>
        <v>2502.1937951803493</v>
      </c>
      <c r="AJ331" s="688">
        <f>IFERROR(H331/SUMIF(A:A,A331,H:H)*SUMIF(Summary!$A$110:$A$186,'Operations Support'!A331,Summary!$Q$110:$Q$186),0)</f>
        <v>1833.7738880517716</v>
      </c>
      <c r="AK331" s="688">
        <f t="shared" ca="1" si="76"/>
        <v>2499.8890584283408</v>
      </c>
      <c r="AM331" s="688">
        <f>IFERROR($H331/SUMIF($A:$A,$A331,$H:$H)*SUMIF(Summary!$A$230:$A$266,$A331,Summary!$P$230:$P$266),0)</f>
        <v>346.51652201850544</v>
      </c>
      <c r="AN331" s="688">
        <f>IFERROR($H331/SUMIF($A:$A,$A331,$H:$H)*(SUMIF(Summary!$A$230:$A$266,$A331,Summary!$L$230:$L$266)+SUMIF(Summary!$A$281:$A$317,$A331,Summary!$L$281:$L$317))-AM331,0)</f>
        <v>712.1557605482169</v>
      </c>
      <c r="AO331" s="688">
        <f>IFERROR($H331/SUMIF($A:$A,$A331,$H:$H)*SUMIF(Summary!$A$230:$A$266,$A331,Summary!$Q$230:$Q$266),0)</f>
        <v>346.9525814317405</v>
      </c>
      <c r="AP331" s="688">
        <f>IFERROR($H331/SUMIF($A:$A,$A331,$H:$H)*(SUMIF(Summary!$A$230:$A$266,$A331,Summary!$L$230:$L$266)+SUMIF(Summary!$A$281:$A$317,$A331,Summary!$L$281:$L$317))-AO331,0)</f>
        <v>711.71970113498173</v>
      </c>
      <c r="AQ331" s="306"/>
      <c r="AR331" s="688">
        <f t="shared" ca="1" si="77"/>
        <v>3214.349555728566</v>
      </c>
      <c r="AS331" s="688">
        <f t="shared" ca="1" si="78"/>
        <v>3211.6087595633226</v>
      </c>
    </row>
    <row r="332" spans="1:45" x14ac:dyDescent="0.2">
      <c r="A332" s="423">
        <v>3581</v>
      </c>
      <c r="B332" s="424">
        <v>1</v>
      </c>
      <c r="C332" s="425" t="s">
        <v>312</v>
      </c>
      <c r="D332" s="422">
        <f t="shared" si="79"/>
        <v>48</v>
      </c>
      <c r="E332" s="422">
        <f t="shared" si="80"/>
        <v>0</v>
      </c>
      <c r="F332" s="422">
        <f t="shared" si="81"/>
        <v>207</v>
      </c>
      <c r="G332" s="422">
        <f t="shared" si="82"/>
        <v>0</v>
      </c>
      <c r="H332" s="22">
        <f t="shared" si="83"/>
        <v>255</v>
      </c>
      <c r="I332" s="116">
        <v>0</v>
      </c>
      <c r="J332" s="116">
        <v>0</v>
      </c>
      <c r="K332" s="116">
        <v>120</v>
      </c>
      <c r="L332" s="116">
        <v>0</v>
      </c>
      <c r="M332" s="22">
        <f t="shared" si="84"/>
        <v>120</v>
      </c>
      <c r="N332" s="116">
        <v>48</v>
      </c>
      <c r="O332" s="116">
        <v>0</v>
      </c>
      <c r="P332" s="116">
        <v>87</v>
      </c>
      <c r="Q332" s="116">
        <v>0</v>
      </c>
      <c r="R332" s="22">
        <f t="shared" si="85"/>
        <v>135</v>
      </c>
      <c r="S332" s="116">
        <v>0</v>
      </c>
      <c r="T332" s="116">
        <v>0</v>
      </c>
      <c r="U332" s="116">
        <v>0</v>
      </c>
      <c r="V332" s="116">
        <v>0</v>
      </c>
      <c r="W332" s="22">
        <f t="shared" si="86"/>
        <v>0</v>
      </c>
      <c r="X332" s="22">
        <f t="shared" si="87"/>
        <v>8.5</v>
      </c>
      <c r="Y332" s="22">
        <f ca="1">OFFSET('Cost Study'!$B$7,'Operations Support'!$C332,'Operations Support'!$B332)*$H332</f>
        <v>351.9</v>
      </c>
      <c r="Z332" s="23">
        <f ca="1">Y332*'Cost Study'!$B$31</f>
        <v>19654.294139426122</v>
      </c>
      <c r="AA332" s="23">
        <f ca="1">IF(A332=10298,1.51,1)*IF($B332&lt;3,$D332*'Cost Study'!$B$32*OFFSET('Cost Study'!$B$7,'Operations Support'!$C332,'Operations Support'!$B332),0)</f>
        <v>6.6240000000000006</v>
      </c>
      <c r="AB332" s="24">
        <f ca="1">AA332*'Cost Study'!$B$31</f>
        <v>369.96318380096238</v>
      </c>
      <c r="AC332" s="23">
        <f ca="1">Y332*'Cost Study'!$B$31</f>
        <v>19654.294139426122</v>
      </c>
      <c r="AD332" s="24">
        <f ca="1">AA332*'Cost Study'!$B$31</f>
        <v>369.96318380096238</v>
      </c>
      <c r="AE332" s="377">
        <f t="shared" ca="1" si="88"/>
        <v>20024.257323227084</v>
      </c>
      <c r="AF332" s="377">
        <f t="shared" ca="1" si="89"/>
        <v>20024.257323227084</v>
      </c>
      <c r="AH332" s="688">
        <f>IFERROR($H332/SUMIF($A:$A,$A332,$H:$H)*SUMIF(Summary!$A$110:$A$186,$A332,Summary!$P$110:$P$186),0)</f>
        <v>7413.0894219276142</v>
      </c>
      <c r="AI332" s="689">
        <f t="shared" ca="1" si="75"/>
        <v>12611.16790129947</v>
      </c>
      <c r="AJ332" s="688">
        <f>IFERROR(H332/SUMIF(A:A,A332,H:H)*SUMIF(Summary!$A$110:$A$186,'Operations Support'!A332,Summary!$Q$110:$Q$186),0)</f>
        <v>7422.4181183047904</v>
      </c>
      <c r="AK332" s="688">
        <f t="shared" ca="1" si="76"/>
        <v>12601.839204922293</v>
      </c>
      <c r="AM332" s="688">
        <f>IFERROR($H332/SUMIF($A:$A,$A332,$H:$H)*SUMIF(Summary!$A$230:$A$266,$A332,Summary!$P$230:$P$266),0)</f>
        <v>1402.5668748368078</v>
      </c>
      <c r="AN332" s="688">
        <f>IFERROR($H332/SUMIF($A:$A,$A332,$H:$H)*(SUMIF(Summary!$A$230:$A$266,$A332,Summary!$L$230:$L$266)+SUMIF(Summary!$A$281:$A$317,$A332,Summary!$L$281:$L$317))-AM332,0)</f>
        <v>2882.5352212665921</v>
      </c>
      <c r="AO332" s="688">
        <f>IFERROR($H332/SUMIF($A:$A,$A332,$H:$H)*SUMIF(Summary!$A$230:$A$266,$A332,Summary!$Q$230:$Q$266),0)</f>
        <v>1404.3318772237114</v>
      </c>
      <c r="AP332" s="688">
        <f>IFERROR($H332/SUMIF($A:$A,$A332,$H:$H)*(SUMIF(Summary!$A$230:$A$266,$A332,Summary!$L$230:$L$266)+SUMIF(Summary!$A$281:$A$317,$A332,Summary!$L$281:$L$317))-AO332,0)</f>
        <v>2880.7702188796884</v>
      </c>
      <c r="AQ332" s="306"/>
      <c r="AR332" s="688">
        <f t="shared" ca="1" si="77"/>
        <v>15493.703122566061</v>
      </c>
      <c r="AS332" s="688">
        <f t="shared" ca="1" si="78"/>
        <v>15482.609423801981</v>
      </c>
    </row>
    <row r="333" spans="1:45" x14ac:dyDescent="0.2">
      <c r="A333" s="423">
        <v>3581</v>
      </c>
      <c r="B333" s="424">
        <v>1</v>
      </c>
      <c r="C333" s="425" t="s">
        <v>313</v>
      </c>
      <c r="D333" s="422">
        <f t="shared" si="79"/>
        <v>3183</v>
      </c>
      <c r="E333" s="422">
        <f t="shared" si="80"/>
        <v>0</v>
      </c>
      <c r="F333" s="422">
        <f t="shared" si="81"/>
        <v>1245</v>
      </c>
      <c r="G333" s="422">
        <f t="shared" si="82"/>
        <v>0</v>
      </c>
      <c r="H333" s="22">
        <f t="shared" si="83"/>
        <v>4428</v>
      </c>
      <c r="I333" s="116">
        <v>899</v>
      </c>
      <c r="J333" s="116">
        <v>0</v>
      </c>
      <c r="K333" s="116">
        <v>888</v>
      </c>
      <c r="L333" s="116">
        <v>0</v>
      </c>
      <c r="M333" s="22">
        <f t="shared" si="84"/>
        <v>1787</v>
      </c>
      <c r="N333" s="116">
        <v>1534</v>
      </c>
      <c r="O333" s="116">
        <v>0</v>
      </c>
      <c r="P333" s="116">
        <v>357</v>
      </c>
      <c r="Q333" s="116">
        <v>0</v>
      </c>
      <c r="R333" s="22">
        <f t="shared" si="85"/>
        <v>1891</v>
      </c>
      <c r="S333" s="116">
        <v>750</v>
      </c>
      <c r="T333" s="116">
        <v>0</v>
      </c>
      <c r="U333" s="116">
        <v>0</v>
      </c>
      <c r="V333" s="116">
        <v>0</v>
      </c>
      <c r="W333" s="22">
        <f t="shared" si="86"/>
        <v>750</v>
      </c>
      <c r="X333" s="22">
        <f t="shared" si="87"/>
        <v>147.6</v>
      </c>
      <c r="Y333" s="22">
        <f ca="1">OFFSET('Cost Study'!$B$7,'Operations Support'!$C333,'Operations Support'!$B333)*$H333</f>
        <v>4295.16</v>
      </c>
      <c r="Z333" s="23">
        <f ca="1">Y333*'Cost Study'!$B$31</f>
        <v>239892.97532224355</v>
      </c>
      <c r="AA333" s="23">
        <f ca="1">IF(A333=10298,1.51,1)*IF($B333&lt;3,$D333*'Cost Study'!$B$32*OFFSET('Cost Study'!$B$7,'Operations Support'!$C333,'Operations Support'!$B333),0)</f>
        <v>308.75099999999998</v>
      </c>
      <c r="AB333" s="24">
        <f ca="1">AA333*'Cost Study'!$B$31</f>
        <v>17244.339215237156</v>
      </c>
      <c r="AC333" s="23">
        <f ca="1">Y333*'Cost Study'!$B$31</f>
        <v>239892.97532224355</v>
      </c>
      <c r="AD333" s="24">
        <f ca="1">AA333*'Cost Study'!$B$31</f>
        <v>17244.339215237156</v>
      </c>
      <c r="AE333" s="377">
        <f t="shared" ca="1" si="88"/>
        <v>257137.31453748071</v>
      </c>
      <c r="AF333" s="377">
        <f t="shared" ca="1" si="89"/>
        <v>257137.31453748071</v>
      </c>
      <c r="AH333" s="688">
        <f>IFERROR($H333/SUMIF($A:$A,$A333,$H:$H)*SUMIF(Summary!$A$110:$A$186,$A333,Summary!$P$110:$P$186),0)</f>
        <v>128726.11749135482</v>
      </c>
      <c r="AI333" s="689">
        <f t="shared" ca="1" si="75"/>
        <v>128411.19704612589</v>
      </c>
      <c r="AJ333" s="688">
        <f>IFERROR(H333/SUMIF(A:A,A333,H:H)*SUMIF(Summary!$A$110:$A$186,'Operations Support'!A333,Summary!$Q$110:$Q$186),0)</f>
        <v>128888.10756021024</v>
      </c>
      <c r="AK333" s="688">
        <f t="shared" ca="1" si="76"/>
        <v>128249.20697727047</v>
      </c>
      <c r="AM333" s="688">
        <f>IFERROR($H333/SUMIF($A:$A,$A333,$H:$H)*SUMIF(Summary!$A$230:$A$266,$A333,Summary!$P$230:$P$266),0)</f>
        <v>24355.161261872097</v>
      </c>
      <c r="AN333" s="688">
        <f>IFERROR($H333/SUMIF($A:$A,$A333,$H:$H)*(SUMIF(Summary!$A$230:$A$266,$A333,Summary!$L$230:$L$266)+SUMIF(Summary!$A$281:$A$317,$A333,Summary!$L$281:$L$317))-AM333,0)</f>
        <v>50054.376312817534</v>
      </c>
      <c r="AO333" s="688">
        <f>IFERROR($H333/SUMIF($A:$A,$A333,$H:$H)*SUMIF(Summary!$A$230:$A$266,$A333,Summary!$Q$230:$Q$266),0)</f>
        <v>24385.810009202331</v>
      </c>
      <c r="AP333" s="688">
        <f>IFERROR($H333/SUMIF($A:$A,$A333,$H:$H)*(SUMIF(Summary!$A$230:$A$266,$A333,Summary!$L$230:$L$266)+SUMIF(Summary!$A$281:$A$317,$A333,Summary!$L$281:$L$317))-AO333,0)</f>
        <v>50023.727565487301</v>
      </c>
      <c r="AQ333" s="306"/>
      <c r="AR333" s="688">
        <f t="shared" ca="1" si="77"/>
        <v>178465.57335894342</v>
      </c>
      <c r="AS333" s="688">
        <f t="shared" ca="1" si="78"/>
        <v>178272.93454275778</v>
      </c>
    </row>
    <row r="334" spans="1:45" x14ac:dyDescent="0.2">
      <c r="A334" s="423">
        <v>3581</v>
      </c>
      <c r="B334" s="424">
        <v>1</v>
      </c>
      <c r="C334" s="425" t="s">
        <v>314</v>
      </c>
      <c r="D334" s="422">
        <f t="shared" si="79"/>
        <v>0</v>
      </c>
      <c r="E334" s="422">
        <f t="shared" si="80"/>
        <v>0</v>
      </c>
      <c r="F334" s="422">
        <f t="shared" si="81"/>
        <v>0</v>
      </c>
      <c r="G334" s="422">
        <f t="shared" si="82"/>
        <v>0</v>
      </c>
      <c r="H334" s="22">
        <f t="shared" si="83"/>
        <v>0</v>
      </c>
      <c r="I334" s="116">
        <v>0</v>
      </c>
      <c r="J334" s="116">
        <v>0</v>
      </c>
      <c r="K334" s="116">
        <v>0</v>
      </c>
      <c r="L334" s="116">
        <v>0</v>
      </c>
      <c r="M334" s="22">
        <f t="shared" si="84"/>
        <v>0</v>
      </c>
      <c r="N334" s="116">
        <v>0</v>
      </c>
      <c r="O334" s="116">
        <v>0</v>
      </c>
      <c r="P334" s="116">
        <v>0</v>
      </c>
      <c r="Q334" s="116">
        <v>0</v>
      </c>
      <c r="R334" s="22">
        <f t="shared" si="85"/>
        <v>0</v>
      </c>
      <c r="S334" s="116">
        <v>0</v>
      </c>
      <c r="T334" s="116">
        <v>0</v>
      </c>
      <c r="U334" s="116">
        <v>0</v>
      </c>
      <c r="V334" s="116">
        <v>0</v>
      </c>
      <c r="W334" s="22">
        <f t="shared" si="86"/>
        <v>0</v>
      </c>
      <c r="X334" s="22">
        <f t="shared" si="87"/>
        <v>0</v>
      </c>
      <c r="Y334" s="22">
        <f ca="1">OFFSET('Cost Study'!$B$7,'Operations Support'!$C334,'Operations Support'!$B334)*$H334</f>
        <v>0</v>
      </c>
      <c r="Z334" s="23">
        <f ca="1">Y334*'Cost Study'!$B$31</f>
        <v>0</v>
      </c>
      <c r="AA334" s="23">
        <f ca="1">IF(A334=10298,1.51,1)*IF($B334&lt;3,$D334*'Cost Study'!$B$32*OFFSET('Cost Study'!$B$7,'Operations Support'!$C334,'Operations Support'!$B334),0)</f>
        <v>0</v>
      </c>
      <c r="AB334" s="24">
        <f ca="1">AA334*'Cost Study'!$B$31</f>
        <v>0</v>
      </c>
      <c r="AC334" s="23">
        <f ca="1">Y334*'Cost Study'!$B$31</f>
        <v>0</v>
      </c>
      <c r="AD334" s="24">
        <f ca="1">AA334*'Cost Study'!$B$31</f>
        <v>0</v>
      </c>
      <c r="AE334" s="377">
        <f t="shared" ca="1" si="88"/>
        <v>0</v>
      </c>
      <c r="AF334" s="377">
        <f t="shared" ca="1" si="89"/>
        <v>0</v>
      </c>
      <c r="AH334" s="688">
        <f>IFERROR($H334/SUMIF($A:$A,$A334,$H:$H)*SUMIF(Summary!$A$110:$A$186,$A334,Summary!$P$110:$P$186),0)</f>
        <v>0</v>
      </c>
      <c r="AI334" s="689">
        <f t="shared" ca="1" si="75"/>
        <v>0</v>
      </c>
      <c r="AJ334" s="688">
        <f>IFERROR(H334/SUMIF(A:A,A334,H:H)*SUMIF(Summary!$A$110:$A$186,'Operations Support'!A334,Summary!$Q$110:$Q$186),0)</f>
        <v>0</v>
      </c>
      <c r="AK334" s="688">
        <f t="shared" ca="1" si="76"/>
        <v>0</v>
      </c>
      <c r="AM334" s="688">
        <f>IFERROR($H334/SUMIF($A:$A,$A334,$H:$H)*SUMIF(Summary!$A$230:$A$266,$A334,Summary!$P$230:$P$266),0)</f>
        <v>0</v>
      </c>
      <c r="AN334" s="688">
        <f>IFERROR($H334/SUMIF($A:$A,$A334,$H:$H)*(SUMIF(Summary!$A$230:$A$266,$A334,Summary!$L$230:$L$266)+SUMIF(Summary!$A$281:$A$317,$A334,Summary!$L$281:$L$317))-AM334,0)</f>
        <v>0</v>
      </c>
      <c r="AO334" s="688">
        <f>IFERROR($H334/SUMIF($A:$A,$A334,$H:$H)*SUMIF(Summary!$A$230:$A$266,$A334,Summary!$Q$230:$Q$266),0)</f>
        <v>0</v>
      </c>
      <c r="AP334" s="688">
        <f>IFERROR($H334/SUMIF($A:$A,$A334,$H:$H)*(SUMIF(Summary!$A$230:$A$266,$A334,Summary!$L$230:$L$266)+SUMIF(Summary!$A$281:$A$317,$A334,Summary!$L$281:$L$317))-AO334,0)</f>
        <v>0</v>
      </c>
      <c r="AQ334" s="306"/>
      <c r="AR334" s="688">
        <f t="shared" ca="1" si="77"/>
        <v>0</v>
      </c>
      <c r="AS334" s="688">
        <f t="shared" ca="1" si="78"/>
        <v>0</v>
      </c>
    </row>
    <row r="335" spans="1:45" x14ac:dyDescent="0.2">
      <c r="A335" s="423">
        <v>3581</v>
      </c>
      <c r="B335" s="424">
        <v>1</v>
      </c>
      <c r="C335" s="425" t="s">
        <v>315</v>
      </c>
      <c r="D335" s="422">
        <f t="shared" si="79"/>
        <v>4047</v>
      </c>
      <c r="E335" s="422">
        <f t="shared" si="80"/>
        <v>0</v>
      </c>
      <c r="F335" s="422">
        <f t="shared" si="81"/>
        <v>4317</v>
      </c>
      <c r="G335" s="422">
        <f t="shared" si="82"/>
        <v>0</v>
      </c>
      <c r="H335" s="22">
        <f t="shared" si="83"/>
        <v>8364</v>
      </c>
      <c r="I335" s="116">
        <v>1479</v>
      </c>
      <c r="J335" s="116">
        <v>0</v>
      </c>
      <c r="K335" s="116">
        <v>2495</v>
      </c>
      <c r="L335" s="116">
        <v>0</v>
      </c>
      <c r="M335" s="22">
        <f t="shared" si="84"/>
        <v>3974</v>
      </c>
      <c r="N335" s="116">
        <v>2115</v>
      </c>
      <c r="O335" s="116">
        <v>0</v>
      </c>
      <c r="P335" s="116">
        <v>1620</v>
      </c>
      <c r="Q335" s="116">
        <v>0</v>
      </c>
      <c r="R335" s="22">
        <f t="shared" si="85"/>
        <v>3735</v>
      </c>
      <c r="S335" s="116">
        <v>453</v>
      </c>
      <c r="T335" s="116">
        <v>0</v>
      </c>
      <c r="U335" s="116">
        <v>202</v>
      </c>
      <c r="V335" s="116">
        <v>0</v>
      </c>
      <c r="W335" s="22">
        <f t="shared" si="86"/>
        <v>655</v>
      </c>
      <c r="X335" s="22">
        <f t="shared" si="87"/>
        <v>278.8</v>
      </c>
      <c r="Y335" s="22">
        <f ca="1">OFFSET('Cost Study'!$B$7,'Operations Support'!$C335,'Operations Support'!$B335)*$H335</f>
        <v>9451.32</v>
      </c>
      <c r="Z335" s="23">
        <f ca="1">Y335*'Cost Study'!$B$31</f>
        <v>527874.4623070216</v>
      </c>
      <c r="AA335" s="23">
        <f ca="1">IF(A335=10298,1.51,1)*IF($B335&lt;3,$D335*'Cost Study'!$B$32*OFFSET('Cost Study'!$B$7,'Operations Support'!$C335,'Operations Support'!$B335),0)</f>
        <v>457.31100000000004</v>
      </c>
      <c r="AB335" s="24">
        <f ca="1">AA335*'Cost Study'!$B$31</f>
        <v>25541.701924396421</v>
      </c>
      <c r="AC335" s="23">
        <f ca="1">Y335*'Cost Study'!$B$31</f>
        <v>527874.4623070216</v>
      </c>
      <c r="AD335" s="24">
        <f ca="1">AA335*'Cost Study'!$B$31</f>
        <v>25541.701924396421</v>
      </c>
      <c r="AE335" s="377">
        <f t="shared" ca="1" si="88"/>
        <v>553416.16423141805</v>
      </c>
      <c r="AF335" s="377">
        <f t="shared" ca="1" si="89"/>
        <v>553416.16423141805</v>
      </c>
      <c r="AH335" s="688">
        <f>IFERROR($H335/SUMIF($A:$A,$A335,$H:$H)*SUMIF(Summary!$A$110:$A$186,$A335,Summary!$P$110:$P$186),0)</f>
        <v>243149.33303922575</v>
      </c>
      <c r="AI335" s="689">
        <f t="shared" ca="1" si="75"/>
        <v>310266.83119219227</v>
      </c>
      <c r="AJ335" s="688">
        <f>IFERROR(H335/SUMIF(A:A,A335,H:H)*SUMIF(Summary!$A$110:$A$186,'Operations Support'!A335,Summary!$Q$110:$Q$186),0)</f>
        <v>243455.31428039711</v>
      </c>
      <c r="AK335" s="688">
        <f t="shared" ca="1" si="76"/>
        <v>309960.84995102091</v>
      </c>
      <c r="AM335" s="688">
        <f>IFERROR($H335/SUMIF($A:$A,$A335,$H:$H)*SUMIF(Summary!$A$230:$A$266,$A335,Summary!$P$230:$P$266),0)</f>
        <v>46004.19349464729</v>
      </c>
      <c r="AN335" s="688">
        <f>IFERROR($H335/SUMIF($A:$A,$A335,$H:$H)*(SUMIF(Summary!$A$230:$A$266,$A335,Summary!$L$230:$L$266)+SUMIF(Summary!$A$281:$A$317,$A335,Summary!$L$281:$L$317))-AM335,0)</f>
        <v>94547.155257544233</v>
      </c>
      <c r="AO335" s="688">
        <f>IFERROR($H335/SUMIF($A:$A,$A335,$H:$H)*SUMIF(Summary!$A$230:$A$266,$A335,Summary!$Q$230:$Q$266),0)</f>
        <v>46062.085572937736</v>
      </c>
      <c r="AP335" s="688">
        <f>IFERROR($H335/SUMIF($A:$A,$A335,$H:$H)*(SUMIF(Summary!$A$230:$A$266,$A335,Summary!$L$230:$L$266)+SUMIF(Summary!$A$281:$A$317,$A335,Summary!$L$281:$L$317))-AO335,0)</f>
        <v>94489.263179253787</v>
      </c>
      <c r="AQ335" s="306"/>
      <c r="AR335" s="688">
        <f t="shared" ca="1" si="77"/>
        <v>404813.98644973652</v>
      </c>
      <c r="AS335" s="688">
        <f t="shared" ca="1" si="78"/>
        <v>404450.11313027469</v>
      </c>
    </row>
    <row r="336" spans="1:45" s="15" customFormat="1" x14ac:dyDescent="0.2">
      <c r="A336" s="423">
        <v>3581</v>
      </c>
      <c r="B336" s="424">
        <v>1</v>
      </c>
      <c r="C336" s="425" t="s">
        <v>316</v>
      </c>
      <c r="D336" s="422">
        <f t="shared" si="79"/>
        <v>0</v>
      </c>
      <c r="E336" s="422">
        <f t="shared" si="80"/>
        <v>0</v>
      </c>
      <c r="F336" s="422">
        <f t="shared" si="81"/>
        <v>0</v>
      </c>
      <c r="G336" s="422">
        <f t="shared" si="82"/>
        <v>0</v>
      </c>
      <c r="H336" s="22">
        <f t="shared" si="83"/>
        <v>0</v>
      </c>
      <c r="I336" s="116">
        <v>0</v>
      </c>
      <c r="J336" s="116">
        <v>0</v>
      </c>
      <c r="K336" s="116">
        <v>0</v>
      </c>
      <c r="L336" s="116">
        <v>0</v>
      </c>
      <c r="M336" s="22">
        <f t="shared" si="84"/>
        <v>0</v>
      </c>
      <c r="N336" s="116">
        <v>0</v>
      </c>
      <c r="O336" s="116">
        <v>0</v>
      </c>
      <c r="P336" s="116">
        <v>0</v>
      </c>
      <c r="Q336" s="116">
        <v>0</v>
      </c>
      <c r="R336" s="22">
        <f t="shared" si="85"/>
        <v>0</v>
      </c>
      <c r="S336" s="116">
        <v>0</v>
      </c>
      <c r="T336" s="116">
        <v>0</v>
      </c>
      <c r="U336" s="116">
        <v>0</v>
      </c>
      <c r="V336" s="116">
        <v>0</v>
      </c>
      <c r="W336" s="22">
        <f t="shared" si="86"/>
        <v>0</v>
      </c>
      <c r="X336" s="22">
        <f t="shared" si="87"/>
        <v>0</v>
      </c>
      <c r="Y336" s="22">
        <f ca="1">OFFSET('Cost Study'!$B$7,'Operations Support'!$C336,'Operations Support'!$B336)*$H336</f>
        <v>0</v>
      </c>
      <c r="Z336" s="23">
        <f ca="1">Y336*'Cost Study'!$B$31</f>
        <v>0</v>
      </c>
      <c r="AA336" s="23">
        <f ca="1">IF(A336=10298,1.51,1)*IF($B336&lt;3,$D336*'Cost Study'!$B$32*OFFSET('Cost Study'!$B$7,'Operations Support'!$C336,'Operations Support'!$B336),0)</f>
        <v>0</v>
      </c>
      <c r="AB336" s="24">
        <f ca="1">AA336*'Cost Study'!$B$31</f>
        <v>0</v>
      </c>
      <c r="AC336" s="23">
        <f ca="1">Y336*'Cost Study'!$B$31</f>
        <v>0</v>
      </c>
      <c r="AD336" s="24">
        <f ca="1">AA336*'Cost Study'!$B$31</f>
        <v>0</v>
      </c>
      <c r="AE336" s="377">
        <f t="shared" ca="1" si="88"/>
        <v>0</v>
      </c>
      <c r="AF336" s="377">
        <f t="shared" ca="1" si="89"/>
        <v>0</v>
      </c>
      <c r="AH336" s="688">
        <f>IFERROR($H336/SUMIF($A:$A,$A336,$H:$H)*SUMIF(Summary!$A$110:$A$186,$A336,Summary!$P$110:$P$186),0)</f>
        <v>0</v>
      </c>
      <c r="AI336" s="689">
        <f t="shared" ca="1" si="75"/>
        <v>0</v>
      </c>
      <c r="AJ336" s="688">
        <f>IFERROR(H336/SUMIF(A:A,A336,H:H)*SUMIF(Summary!$A$110:$A$186,'Operations Support'!A336,Summary!$Q$110:$Q$186),0)</f>
        <v>0</v>
      </c>
      <c r="AK336" s="688">
        <f t="shared" ca="1" si="76"/>
        <v>0</v>
      </c>
      <c r="AL336" s="1"/>
      <c r="AM336" s="688">
        <f>IFERROR($H336/SUMIF($A:$A,$A336,$H:$H)*SUMIF(Summary!$A$230:$A$266,$A336,Summary!$P$230:$P$266),0)</f>
        <v>0</v>
      </c>
      <c r="AN336" s="688">
        <f>IFERROR($H336/SUMIF($A:$A,$A336,$H:$H)*(SUMIF(Summary!$A$230:$A$266,$A336,Summary!$L$230:$L$266)+SUMIF(Summary!$A$281:$A$317,$A336,Summary!$L$281:$L$317))-AM336,0)</f>
        <v>0</v>
      </c>
      <c r="AO336" s="688">
        <f>IFERROR($H336/SUMIF($A:$A,$A336,$H:$H)*SUMIF(Summary!$A$230:$A$266,$A336,Summary!$Q$230:$Q$266),0)</f>
        <v>0</v>
      </c>
      <c r="AP336" s="688">
        <f>IFERROR($H336/SUMIF($A:$A,$A336,$H:$H)*(SUMIF(Summary!$A$230:$A$266,$A336,Summary!$L$230:$L$266)+SUMIF(Summary!$A$281:$A$317,$A336,Summary!$L$281:$L$317))-AO336,0)</f>
        <v>0</v>
      </c>
      <c r="AQ336" s="306"/>
      <c r="AR336" s="688">
        <f t="shared" ca="1" si="77"/>
        <v>0</v>
      </c>
      <c r="AS336" s="688">
        <f t="shared" ca="1" si="78"/>
        <v>0</v>
      </c>
    </row>
    <row r="337" spans="1:45" s="15" customFormat="1" x14ac:dyDescent="0.2">
      <c r="A337" s="423">
        <v>3581</v>
      </c>
      <c r="B337" s="424">
        <v>1</v>
      </c>
      <c r="C337" s="425" t="s">
        <v>317</v>
      </c>
      <c r="D337" s="422">
        <f t="shared" si="79"/>
        <v>0</v>
      </c>
      <c r="E337" s="422">
        <f t="shared" si="80"/>
        <v>0</v>
      </c>
      <c r="F337" s="422">
        <f t="shared" si="81"/>
        <v>0</v>
      </c>
      <c r="G337" s="422">
        <f t="shared" si="82"/>
        <v>0</v>
      </c>
      <c r="H337" s="22">
        <f t="shared" si="83"/>
        <v>0</v>
      </c>
      <c r="I337" s="116">
        <v>0</v>
      </c>
      <c r="J337" s="116">
        <v>0</v>
      </c>
      <c r="K337" s="116">
        <v>0</v>
      </c>
      <c r="L337" s="116">
        <v>0</v>
      </c>
      <c r="M337" s="22">
        <f t="shared" si="84"/>
        <v>0</v>
      </c>
      <c r="N337" s="116">
        <v>0</v>
      </c>
      <c r="O337" s="116">
        <v>0</v>
      </c>
      <c r="P337" s="116">
        <v>0</v>
      </c>
      <c r="Q337" s="116">
        <v>0</v>
      </c>
      <c r="R337" s="22">
        <f t="shared" si="85"/>
        <v>0</v>
      </c>
      <c r="S337" s="116">
        <v>0</v>
      </c>
      <c r="T337" s="116">
        <v>0</v>
      </c>
      <c r="U337" s="116">
        <v>0</v>
      </c>
      <c r="V337" s="116">
        <v>0</v>
      </c>
      <c r="W337" s="22">
        <f t="shared" si="86"/>
        <v>0</v>
      </c>
      <c r="X337" s="22">
        <f t="shared" si="87"/>
        <v>0</v>
      </c>
      <c r="Y337" s="22">
        <f ca="1">OFFSET('Cost Study'!$B$7,'Operations Support'!$C337,'Operations Support'!$B337)*$H337</f>
        <v>0</v>
      </c>
      <c r="Z337" s="23">
        <f ca="1">Y337*'Cost Study'!$B$31</f>
        <v>0</v>
      </c>
      <c r="AA337" s="23">
        <f ca="1">IF(A337=10298,1.51,1)*IF($B337&lt;3,$D337*'Cost Study'!$B$32*OFFSET('Cost Study'!$B$7,'Operations Support'!$C337,'Operations Support'!$B337),0)</f>
        <v>0</v>
      </c>
      <c r="AB337" s="24">
        <f ca="1">AA337*'Cost Study'!$B$31</f>
        <v>0</v>
      </c>
      <c r="AC337" s="23">
        <f ca="1">Y337*'Cost Study'!$B$31</f>
        <v>0</v>
      </c>
      <c r="AD337" s="24">
        <f ca="1">AA337*'Cost Study'!$B$31</f>
        <v>0</v>
      </c>
      <c r="AE337" s="377">
        <f t="shared" ca="1" si="88"/>
        <v>0</v>
      </c>
      <c r="AF337" s="377">
        <f t="shared" ca="1" si="89"/>
        <v>0</v>
      </c>
      <c r="AH337" s="688">
        <f>IFERROR($H337/SUMIF($A:$A,$A337,$H:$H)*SUMIF(Summary!$A$110:$A$186,$A337,Summary!$P$110:$P$186),0)</f>
        <v>0</v>
      </c>
      <c r="AI337" s="689">
        <f t="shared" ca="1" si="75"/>
        <v>0</v>
      </c>
      <c r="AJ337" s="688">
        <f>IFERROR(H337/SUMIF(A:A,A337,H:H)*SUMIF(Summary!$A$110:$A$186,'Operations Support'!A337,Summary!$Q$110:$Q$186),0)</f>
        <v>0</v>
      </c>
      <c r="AK337" s="688">
        <f t="shared" ca="1" si="76"/>
        <v>0</v>
      </c>
      <c r="AL337" s="1"/>
      <c r="AM337" s="688">
        <f>IFERROR($H337/SUMIF($A:$A,$A337,$H:$H)*SUMIF(Summary!$A$230:$A$266,$A337,Summary!$P$230:$P$266),0)</f>
        <v>0</v>
      </c>
      <c r="AN337" s="688">
        <f>IFERROR($H337/SUMIF($A:$A,$A337,$H:$H)*(SUMIF(Summary!$A$230:$A$266,$A337,Summary!$L$230:$L$266)+SUMIF(Summary!$A$281:$A$317,$A337,Summary!$L$281:$L$317))-AM337,0)</f>
        <v>0</v>
      </c>
      <c r="AO337" s="688">
        <f>IFERROR($H337/SUMIF($A:$A,$A337,$H:$H)*SUMIF(Summary!$A$230:$A$266,$A337,Summary!$Q$230:$Q$266),0)</f>
        <v>0</v>
      </c>
      <c r="AP337" s="688">
        <f>IFERROR($H337/SUMIF($A:$A,$A337,$H:$H)*(SUMIF(Summary!$A$230:$A$266,$A337,Summary!$L$230:$L$266)+SUMIF(Summary!$A$281:$A$317,$A337,Summary!$L$281:$L$317))-AO337,0)</f>
        <v>0</v>
      </c>
      <c r="AQ337" s="306"/>
      <c r="AR337" s="688">
        <f t="shared" ca="1" si="77"/>
        <v>0</v>
      </c>
      <c r="AS337" s="688">
        <f t="shared" ca="1" si="78"/>
        <v>0</v>
      </c>
    </row>
    <row r="338" spans="1:45" x14ac:dyDescent="0.2">
      <c r="A338" s="423">
        <v>3581</v>
      </c>
      <c r="B338" s="424">
        <v>1</v>
      </c>
      <c r="C338" s="425" t="s">
        <v>318</v>
      </c>
      <c r="D338" s="422">
        <f t="shared" si="79"/>
        <v>18</v>
      </c>
      <c r="E338" s="422">
        <f t="shared" si="80"/>
        <v>0</v>
      </c>
      <c r="F338" s="422">
        <f t="shared" si="81"/>
        <v>213</v>
      </c>
      <c r="G338" s="422">
        <f t="shared" si="82"/>
        <v>0</v>
      </c>
      <c r="H338" s="22">
        <f t="shared" si="83"/>
        <v>231</v>
      </c>
      <c r="I338" s="116">
        <v>9</v>
      </c>
      <c r="J338" s="116">
        <v>0</v>
      </c>
      <c r="K338" s="116">
        <v>87</v>
      </c>
      <c r="L338" s="116">
        <v>0</v>
      </c>
      <c r="M338" s="22">
        <f t="shared" si="84"/>
        <v>96</v>
      </c>
      <c r="N338" s="116">
        <v>0</v>
      </c>
      <c r="O338" s="116">
        <v>0</v>
      </c>
      <c r="P338" s="116">
        <v>96</v>
      </c>
      <c r="Q338" s="116">
        <v>0</v>
      </c>
      <c r="R338" s="22">
        <f t="shared" si="85"/>
        <v>96</v>
      </c>
      <c r="S338" s="116">
        <v>9</v>
      </c>
      <c r="T338" s="116">
        <v>0</v>
      </c>
      <c r="U338" s="116">
        <v>30</v>
      </c>
      <c r="V338" s="116">
        <v>0</v>
      </c>
      <c r="W338" s="22">
        <f t="shared" si="86"/>
        <v>39</v>
      </c>
      <c r="X338" s="22">
        <f t="shared" si="87"/>
        <v>7.7</v>
      </c>
      <c r="Y338" s="22">
        <f ca="1">OFFSET('Cost Study'!$B$7,'Operations Support'!$C338,'Operations Support'!$B338)*$H338</f>
        <v>441.21</v>
      </c>
      <c r="Z338" s="23">
        <f ca="1">Y338*'Cost Study'!$B$31</f>
        <v>24642.430000728047</v>
      </c>
      <c r="AA338" s="23">
        <f ca="1">IF(A338=10298,1.51,1)*IF($B338&lt;3,$D338*'Cost Study'!$B$32*OFFSET('Cost Study'!$B$7,'Operations Support'!$C338,'Operations Support'!$B338),0)</f>
        <v>3.4379999999999997</v>
      </c>
      <c r="AB338" s="24">
        <f ca="1">AA338*'Cost Study'!$B$31</f>
        <v>192.01893507060814</v>
      </c>
      <c r="AC338" s="23">
        <f ca="1">Y338*'Cost Study'!$B$31</f>
        <v>24642.430000728047</v>
      </c>
      <c r="AD338" s="24">
        <f ca="1">AA338*'Cost Study'!$B$31</f>
        <v>192.01893507060814</v>
      </c>
      <c r="AE338" s="377">
        <f t="shared" ca="1" si="88"/>
        <v>24834.448935798657</v>
      </c>
      <c r="AF338" s="377">
        <f t="shared" ca="1" si="89"/>
        <v>24834.448935798657</v>
      </c>
      <c r="AH338" s="688">
        <f>IFERROR($H338/SUMIF($A:$A,$A338,$H:$H)*SUMIF(Summary!$A$110:$A$186,$A338,Summary!$P$110:$P$186),0)</f>
        <v>6715.3868880991331</v>
      </c>
      <c r="AI338" s="689">
        <f t="shared" ca="1" si="75"/>
        <v>18119.062047699525</v>
      </c>
      <c r="AJ338" s="688">
        <f>IFERROR(H338/SUMIF(A:A,A338,H:H)*SUMIF(Summary!$A$110:$A$186,'Operations Support'!A338,Summary!$Q$110:$Q$186),0)</f>
        <v>6723.8375895231629</v>
      </c>
      <c r="AK338" s="688">
        <f t="shared" ca="1" si="76"/>
        <v>18110.611346275495</v>
      </c>
      <c r="AM338" s="688">
        <f>IFERROR($H338/SUMIF($A:$A,$A338,$H:$H)*SUMIF(Summary!$A$230:$A$266,$A338,Summary!$P$230:$P$266),0)</f>
        <v>1270.5605807345198</v>
      </c>
      <c r="AN338" s="688">
        <f>IFERROR($H338/SUMIF($A:$A,$A338,$H:$H)*(SUMIF(Summary!$A$230:$A$266,$A338,Summary!$L$230:$L$266)+SUMIF(Summary!$A$281:$A$317,$A338,Summary!$L$281:$L$317))-AM338,0)</f>
        <v>2611.2377886767954</v>
      </c>
      <c r="AO338" s="688">
        <f>IFERROR($H338/SUMIF($A:$A,$A338,$H:$H)*SUMIF(Summary!$A$230:$A$266,$A338,Summary!$Q$230:$Q$266),0)</f>
        <v>1272.1594652497151</v>
      </c>
      <c r="AP338" s="688">
        <f>IFERROR($H338/SUMIF($A:$A,$A338,$H:$H)*(SUMIF(Summary!$A$230:$A$266,$A338,Summary!$L$230:$L$266)+SUMIF(Summary!$A$281:$A$317,$A338,Summary!$L$281:$L$317))-AO338,0)</f>
        <v>2609.6389041616003</v>
      </c>
      <c r="AQ338" s="306"/>
      <c r="AR338" s="688">
        <f t="shared" ca="1" si="77"/>
        <v>20730.299836376318</v>
      </c>
      <c r="AS338" s="688">
        <f t="shared" ca="1" si="78"/>
        <v>20720.250250437093</v>
      </c>
    </row>
    <row r="339" spans="1:45" x14ac:dyDescent="0.2">
      <c r="A339" s="423">
        <v>3581</v>
      </c>
      <c r="B339" s="424">
        <v>1</v>
      </c>
      <c r="C339" s="425" t="s">
        <v>319</v>
      </c>
      <c r="D339" s="422">
        <f t="shared" si="79"/>
        <v>511</v>
      </c>
      <c r="E339" s="422">
        <f t="shared" si="80"/>
        <v>0</v>
      </c>
      <c r="F339" s="422">
        <f t="shared" si="81"/>
        <v>1449</v>
      </c>
      <c r="G339" s="422">
        <f t="shared" si="82"/>
        <v>0</v>
      </c>
      <c r="H339" s="22">
        <f t="shared" si="83"/>
        <v>1960</v>
      </c>
      <c r="I339" s="116">
        <v>169</v>
      </c>
      <c r="J339" s="116">
        <v>0</v>
      </c>
      <c r="K339" s="116">
        <v>533</v>
      </c>
      <c r="L339" s="116">
        <v>0</v>
      </c>
      <c r="M339" s="22">
        <f t="shared" si="84"/>
        <v>702</v>
      </c>
      <c r="N339" s="116">
        <v>336</v>
      </c>
      <c r="O339" s="116">
        <v>0</v>
      </c>
      <c r="P339" s="116">
        <v>611</v>
      </c>
      <c r="Q339" s="116">
        <v>0</v>
      </c>
      <c r="R339" s="22">
        <f t="shared" si="85"/>
        <v>947</v>
      </c>
      <c r="S339" s="116">
        <v>6</v>
      </c>
      <c r="T339" s="116">
        <v>0</v>
      </c>
      <c r="U339" s="116">
        <v>305</v>
      </c>
      <c r="V339" s="116">
        <v>0</v>
      </c>
      <c r="W339" s="22">
        <f t="shared" si="86"/>
        <v>311</v>
      </c>
      <c r="X339" s="22">
        <f t="shared" si="87"/>
        <v>65.333333333333329</v>
      </c>
      <c r="Y339" s="22">
        <f ca="1">OFFSET('Cost Study'!$B$7,'Operations Support'!$C339,'Operations Support'!$B339)*$H339</f>
        <v>2685.2000000000003</v>
      </c>
      <c r="Z339" s="23">
        <f ca="1">Y339*'Cost Study'!$B$31</f>
        <v>149973.60222559544</v>
      </c>
      <c r="AA339" s="23">
        <f ca="1">IF(A339=10298,1.51,1)*IF($B339&lt;3,$D339*'Cost Study'!$B$32*OFFSET('Cost Study'!$B$7,'Operations Support'!$C339,'Operations Support'!$B339),0)</f>
        <v>70.007000000000005</v>
      </c>
      <c r="AB339" s="24">
        <f ca="1">AA339*'Cost Study'!$B$31</f>
        <v>3910.0260580244521</v>
      </c>
      <c r="AC339" s="23">
        <f ca="1">Y339*'Cost Study'!$B$31</f>
        <v>149973.60222559544</v>
      </c>
      <c r="AD339" s="24">
        <f ca="1">AA339*'Cost Study'!$B$31</f>
        <v>3910.0260580244521</v>
      </c>
      <c r="AE339" s="377">
        <f t="shared" ca="1" si="88"/>
        <v>153883.62828361991</v>
      </c>
      <c r="AF339" s="377">
        <f t="shared" ca="1" si="89"/>
        <v>153883.62828361991</v>
      </c>
      <c r="AH339" s="688">
        <f>IFERROR($H339/SUMIF($A:$A,$A339,$H:$H)*SUMIF(Summary!$A$110:$A$186,$A339,Summary!$P$110:$P$186),0)</f>
        <v>56979.04026265932</v>
      </c>
      <c r="AI339" s="689">
        <f t="shared" ca="1" si="75"/>
        <v>96904.588020960597</v>
      </c>
      <c r="AJ339" s="688">
        <f>IFERROR(H339/SUMIF(A:A,A339,H:H)*SUMIF(Summary!$A$110:$A$186,'Operations Support'!A339,Summary!$Q$110:$Q$186),0)</f>
        <v>57050.743183832899</v>
      </c>
      <c r="AK339" s="688">
        <f t="shared" ca="1" si="76"/>
        <v>96832.885099787003</v>
      </c>
      <c r="AM339" s="688">
        <f>IFERROR($H339/SUMIF($A:$A,$A339,$H:$H)*SUMIF(Summary!$A$230:$A$266,$A339,Summary!$P$230:$P$266),0)</f>
        <v>10780.514018353504</v>
      </c>
      <c r="AN339" s="688">
        <f>IFERROR($H339/SUMIF($A:$A,$A339,$H:$H)*(SUMIF(Summary!$A$230:$A$266,$A339,Summary!$L$230:$L$266)+SUMIF(Summary!$A$281:$A$317,$A339,Summary!$L$281:$L$317))-AM339,0)</f>
        <v>22155.956994833417</v>
      </c>
      <c r="AO339" s="688">
        <f>IFERROR($H339/SUMIF($A:$A,$A339,$H:$H)*SUMIF(Summary!$A$230:$A$266,$A339,Summary!$Q$230:$Q$266),0)</f>
        <v>10794.080311209706</v>
      </c>
      <c r="AP339" s="688">
        <f>IFERROR($H339/SUMIF($A:$A,$A339,$H:$H)*(SUMIF(Summary!$A$230:$A$266,$A339,Summary!$L$230:$L$266)+SUMIF(Summary!$A$281:$A$317,$A339,Summary!$L$281:$L$317))-AO339,0)</f>
        <v>22142.390701977216</v>
      </c>
      <c r="AQ339" s="306"/>
      <c r="AR339" s="688">
        <f t="shared" ca="1" si="77"/>
        <v>119060.54501579402</v>
      </c>
      <c r="AS339" s="688">
        <f t="shared" ca="1" si="78"/>
        <v>118975.27580176422</v>
      </c>
    </row>
    <row r="340" spans="1:45" x14ac:dyDescent="0.2">
      <c r="A340" s="423">
        <v>3581</v>
      </c>
      <c r="B340" s="424">
        <v>1</v>
      </c>
      <c r="C340" s="425" t="s">
        <v>320</v>
      </c>
      <c r="D340" s="422">
        <f t="shared" si="79"/>
        <v>26</v>
      </c>
      <c r="E340" s="422">
        <f t="shared" si="80"/>
        <v>0</v>
      </c>
      <c r="F340" s="422">
        <f t="shared" si="81"/>
        <v>2780</v>
      </c>
      <c r="G340" s="422">
        <f t="shared" si="82"/>
        <v>0</v>
      </c>
      <c r="H340" s="22">
        <f t="shared" si="83"/>
        <v>2806</v>
      </c>
      <c r="I340" s="116">
        <v>8</v>
      </c>
      <c r="J340" s="116">
        <v>0</v>
      </c>
      <c r="K340" s="116">
        <v>1142</v>
      </c>
      <c r="L340" s="116">
        <v>0</v>
      </c>
      <c r="M340" s="22">
        <f t="shared" si="84"/>
        <v>1150</v>
      </c>
      <c r="N340" s="116">
        <v>0</v>
      </c>
      <c r="O340" s="116">
        <v>0</v>
      </c>
      <c r="P340" s="116">
        <v>1581</v>
      </c>
      <c r="Q340" s="116">
        <v>0</v>
      </c>
      <c r="R340" s="22">
        <f t="shared" si="85"/>
        <v>1581</v>
      </c>
      <c r="S340" s="116">
        <v>18</v>
      </c>
      <c r="T340" s="116">
        <v>0</v>
      </c>
      <c r="U340" s="116">
        <v>57</v>
      </c>
      <c r="V340" s="116">
        <v>0</v>
      </c>
      <c r="W340" s="22">
        <f t="shared" si="86"/>
        <v>75</v>
      </c>
      <c r="X340" s="22">
        <f t="shared" si="87"/>
        <v>93.533333333333331</v>
      </c>
      <c r="Y340" s="22">
        <f ca="1">OFFSET('Cost Study'!$B$7,'Operations Support'!$C340,'Operations Support'!$B340)*$H340</f>
        <v>2806</v>
      </c>
      <c r="Z340" s="23">
        <f ca="1">Y340*'Cost Study'!$B$31</f>
        <v>156720.51536012988</v>
      </c>
      <c r="AA340" s="23">
        <f ca="1">IF(A340=10298,1.51,1)*IF($B340&lt;3,$D340*'Cost Study'!$B$32*OFFSET('Cost Study'!$B$7,'Operations Support'!$C340,'Operations Support'!$B340),0)</f>
        <v>2.6</v>
      </c>
      <c r="AB340" s="24">
        <f ca="1">AA340*'Cost Study'!$B$31</f>
        <v>145.21501779627144</v>
      </c>
      <c r="AC340" s="23">
        <f ca="1">Y340*'Cost Study'!$B$31</f>
        <v>156720.51536012988</v>
      </c>
      <c r="AD340" s="24">
        <f ca="1">AA340*'Cost Study'!$B$31</f>
        <v>145.21501779627144</v>
      </c>
      <c r="AE340" s="377">
        <f t="shared" ca="1" si="88"/>
        <v>156865.73037792614</v>
      </c>
      <c r="AF340" s="377">
        <f t="shared" ca="1" si="89"/>
        <v>156865.73037792614</v>
      </c>
      <c r="AH340" s="688">
        <f>IFERROR($H340/SUMIF($A:$A,$A340,$H:$H)*SUMIF(Summary!$A$110:$A$186,$A340,Summary!$P$110:$P$186),0)</f>
        <v>81573.054580113283</v>
      </c>
      <c r="AI340" s="689">
        <f t="shared" ca="1" si="75"/>
        <v>75292.675797812859</v>
      </c>
      <c r="AJ340" s="688">
        <f>IFERROR(H340/SUMIF(A:A,A340,H:H)*SUMIF(Summary!$A$110:$A$186,'Operations Support'!A340,Summary!$Q$110:$Q$186),0)</f>
        <v>81675.706823385248</v>
      </c>
      <c r="AK340" s="688">
        <f t="shared" ca="1" si="76"/>
        <v>75190.023554540894</v>
      </c>
      <c r="AM340" s="688">
        <f>IFERROR($H340/SUMIF($A:$A,$A340,$H:$H)*SUMIF(Summary!$A$230:$A$266,$A340,Summary!$P$230:$P$266),0)</f>
        <v>15433.735885459146</v>
      </c>
      <c r="AN340" s="688">
        <f>IFERROR($H340/SUMIF($A:$A,$A340,$H:$H)*(SUMIF(Summary!$A$230:$A$266,$A340,Summary!$L$230:$L$266)+SUMIF(Summary!$A$281:$A$317,$A340,Summary!$L$281:$L$317))-AM340,0)</f>
        <v>31719.191493623759</v>
      </c>
      <c r="AO340" s="688">
        <f>IFERROR($H340/SUMIF($A:$A,$A340,$H:$H)*SUMIF(Summary!$A$230:$A$266,$A340,Summary!$Q$230:$Q$266),0)</f>
        <v>15453.157833293075</v>
      </c>
      <c r="AP340" s="688">
        <f>IFERROR($H340/SUMIF($A:$A,$A340,$H:$H)*(SUMIF(Summary!$A$230:$A$266,$A340,Summary!$L$230:$L$266)+SUMIF(Summary!$A$281:$A$317,$A340,Summary!$L$281:$L$317))-AO340,0)</f>
        <v>31699.76954578983</v>
      </c>
      <c r="AQ340" s="306"/>
      <c r="AR340" s="688">
        <f t="shared" ca="1" si="77"/>
        <v>107011.86729143662</v>
      </c>
      <c r="AS340" s="688">
        <f t="shared" ca="1" si="78"/>
        <v>106889.79310033072</v>
      </c>
    </row>
    <row r="341" spans="1:45" x14ac:dyDescent="0.2">
      <c r="A341" s="423">
        <v>3581</v>
      </c>
      <c r="B341" s="424">
        <v>2</v>
      </c>
      <c r="C341" s="425" t="s">
        <v>300</v>
      </c>
      <c r="D341" s="422">
        <f t="shared" si="79"/>
        <v>13797</v>
      </c>
      <c r="E341" s="422">
        <f t="shared" si="80"/>
        <v>0</v>
      </c>
      <c r="F341" s="422">
        <f t="shared" si="81"/>
        <v>11885</v>
      </c>
      <c r="G341" s="422">
        <f t="shared" si="82"/>
        <v>0</v>
      </c>
      <c r="H341" s="22">
        <f t="shared" si="83"/>
        <v>25682</v>
      </c>
      <c r="I341" s="116">
        <v>5922</v>
      </c>
      <c r="J341" s="116">
        <v>0</v>
      </c>
      <c r="K341" s="116">
        <v>5145</v>
      </c>
      <c r="L341" s="116">
        <v>0</v>
      </c>
      <c r="M341" s="22">
        <f t="shared" si="84"/>
        <v>11067</v>
      </c>
      <c r="N341" s="116">
        <v>4451</v>
      </c>
      <c r="O341" s="116">
        <v>0</v>
      </c>
      <c r="P341" s="116">
        <v>4030</v>
      </c>
      <c r="Q341" s="116">
        <v>0</v>
      </c>
      <c r="R341" s="22">
        <f t="shared" si="85"/>
        <v>8481</v>
      </c>
      <c r="S341" s="116">
        <v>3424</v>
      </c>
      <c r="T341" s="116">
        <v>0</v>
      </c>
      <c r="U341" s="116">
        <v>2710</v>
      </c>
      <c r="V341" s="116">
        <v>0</v>
      </c>
      <c r="W341" s="22">
        <f t="shared" si="86"/>
        <v>6134</v>
      </c>
      <c r="X341" s="22">
        <f t="shared" si="87"/>
        <v>856.06666666666672</v>
      </c>
      <c r="Y341" s="22">
        <f ca="1">OFFSET('Cost Study'!$B$7,'Operations Support'!$C341,'Operations Support'!$B341)*$H341</f>
        <v>44943.5</v>
      </c>
      <c r="Z341" s="23">
        <f ca="1">Y341*'Cost Study'!$B$31</f>
        <v>2510181.2124333559</v>
      </c>
      <c r="AA341" s="23">
        <f ca="1">IF(A341=10298,1.51,1)*IF($B341&lt;3,$D341*'Cost Study'!$B$32*OFFSET('Cost Study'!$B$7,'Operations Support'!$C341,'Operations Support'!$B341),0)</f>
        <v>2414.4749999999999</v>
      </c>
      <c r="AB341" s="24">
        <f ca="1">AA341*'Cost Study'!$B$31</f>
        <v>134853.08849755864</v>
      </c>
      <c r="AC341" s="23">
        <f ca="1">Y341*'Cost Study'!$B$31</f>
        <v>2510181.2124333559</v>
      </c>
      <c r="AD341" s="24">
        <f ca="1">AA341*'Cost Study'!$B$31</f>
        <v>134853.08849755864</v>
      </c>
      <c r="AE341" s="377">
        <f t="shared" ca="1" si="88"/>
        <v>2645034.3009309145</v>
      </c>
      <c r="AF341" s="377">
        <f t="shared" ca="1" si="89"/>
        <v>2645034.3009309145</v>
      </c>
      <c r="AH341" s="688">
        <f>IFERROR($H341/SUMIF($A:$A,$A341,$H:$H)*SUMIF(Summary!$A$110:$A$186,$A341,Summary!$P$110:$P$186),0)</f>
        <v>746599.85307429417</v>
      </c>
      <c r="AI341" s="689">
        <f t="shared" ca="1" si="75"/>
        <v>1898434.4478566204</v>
      </c>
      <c r="AJ341" s="688">
        <f>IFERROR(H341/SUMIF(A:A,A341,H:H)*SUMIF(Summary!$A$110:$A$186,'Operations Support'!A341,Summary!$Q$110:$Q$186),0)</f>
        <v>747539.3808404064</v>
      </c>
      <c r="AK341" s="688">
        <f t="shared" ca="1" si="76"/>
        <v>1897494.9200905082</v>
      </c>
      <c r="AM341" s="688">
        <f>IFERROR($H341/SUMIF($A:$A,$A341,$H:$H)*SUMIF(Summary!$A$230:$A$266,$A341,Summary!$P$230:$P$266),0)</f>
        <v>141257.73521395648</v>
      </c>
      <c r="AN341" s="688">
        <f>IFERROR($H341/SUMIF($A:$A,$A341,$H:$H)*(SUMIF(Summary!$A$230:$A$266,$A341,Summary!$L$230:$L$266)+SUMIF(Summary!$A$281:$A$317,$A341,Summary!$L$281:$L$317))-AM341,0)</f>
        <v>290310.86099046527</v>
      </c>
      <c r="AO341" s="688">
        <f>IFERROR($H341/SUMIF($A:$A,$A341,$H:$H)*SUMIF(Summary!$A$230:$A$266,$A341,Summary!$Q$230:$Q$266),0)</f>
        <v>141435.49517984063</v>
      </c>
      <c r="AP341" s="688">
        <f>IFERROR($H341/SUMIF($A:$A,$A341,$H:$H)*(SUMIF(Summary!$A$230:$A$266,$A341,Summary!$L$230:$L$266)+SUMIF(Summary!$A$281:$A$317,$A341,Summary!$L$281:$L$317))-AO341,0)</f>
        <v>290133.10102458112</v>
      </c>
      <c r="AQ341" s="306"/>
      <c r="AR341" s="688">
        <f t="shared" ca="1" si="77"/>
        <v>2188745.3088470856</v>
      </c>
      <c r="AS341" s="688">
        <f t="shared" ca="1" si="78"/>
        <v>2187628.0211150893</v>
      </c>
    </row>
    <row r="342" spans="1:45" x14ac:dyDescent="0.2">
      <c r="A342" s="423">
        <v>3581</v>
      </c>
      <c r="B342" s="424">
        <v>2</v>
      </c>
      <c r="C342" s="425" t="s">
        <v>301</v>
      </c>
      <c r="D342" s="422">
        <f t="shared" si="79"/>
        <v>6146</v>
      </c>
      <c r="E342" s="422">
        <f t="shared" si="80"/>
        <v>0</v>
      </c>
      <c r="F342" s="422">
        <f t="shared" si="81"/>
        <v>1605</v>
      </c>
      <c r="G342" s="422">
        <f t="shared" si="82"/>
        <v>0</v>
      </c>
      <c r="H342" s="22">
        <f t="shared" si="83"/>
        <v>7751</v>
      </c>
      <c r="I342" s="116">
        <v>2702</v>
      </c>
      <c r="J342" s="116">
        <v>0</v>
      </c>
      <c r="K342" s="116">
        <v>636</v>
      </c>
      <c r="L342" s="116">
        <v>0</v>
      </c>
      <c r="M342" s="22">
        <f t="shared" si="84"/>
        <v>3338</v>
      </c>
      <c r="N342" s="116">
        <v>2686</v>
      </c>
      <c r="O342" s="116">
        <v>0</v>
      </c>
      <c r="P342" s="116">
        <v>661</v>
      </c>
      <c r="Q342" s="116">
        <v>0</v>
      </c>
      <c r="R342" s="22">
        <f t="shared" si="85"/>
        <v>3347</v>
      </c>
      <c r="S342" s="116">
        <v>758</v>
      </c>
      <c r="T342" s="116">
        <v>0</v>
      </c>
      <c r="U342" s="116">
        <v>308</v>
      </c>
      <c r="V342" s="116">
        <v>0</v>
      </c>
      <c r="W342" s="22">
        <f t="shared" si="86"/>
        <v>1066</v>
      </c>
      <c r="X342" s="22">
        <f t="shared" si="87"/>
        <v>258.36666666666667</v>
      </c>
      <c r="Y342" s="22">
        <f ca="1">OFFSET('Cost Study'!$B$7,'Operations Support'!$C342,'Operations Support'!$B342)*$H342</f>
        <v>21392.76</v>
      </c>
      <c r="Z342" s="23">
        <f ca="1">Y342*'Cost Study'!$B$31</f>
        <v>1194826.9323505245</v>
      </c>
      <c r="AA342" s="23">
        <f ca="1">IF(A342=10298,1.51,1)*IF($B342&lt;3,$D342*'Cost Study'!$B$32*OFFSET('Cost Study'!$B$7,'Operations Support'!$C342,'Operations Support'!$B342),0)</f>
        <v>1696.2959999999998</v>
      </c>
      <c r="AB342" s="24">
        <f ca="1">AA342*'Cost Study'!$B$31</f>
        <v>94741.405318363089</v>
      </c>
      <c r="AC342" s="23">
        <f ca="1">Y342*'Cost Study'!$B$31</f>
        <v>1194826.9323505245</v>
      </c>
      <c r="AD342" s="24">
        <f ca="1">AA342*'Cost Study'!$B$31</f>
        <v>94741.405318363089</v>
      </c>
      <c r="AE342" s="377">
        <f t="shared" ca="1" si="88"/>
        <v>1289568.3376688876</v>
      </c>
      <c r="AF342" s="377">
        <f t="shared" ca="1" si="89"/>
        <v>1289568.3376688876</v>
      </c>
      <c r="AH342" s="688">
        <f>IFERROR($H342/SUMIF($A:$A,$A342,$H:$H)*SUMIF(Summary!$A$110:$A$186,$A342,Summary!$P$110:$P$186),0)</f>
        <v>225328.84748768999</v>
      </c>
      <c r="AI342" s="689">
        <f t="shared" ca="1" si="75"/>
        <v>1064239.4901811976</v>
      </c>
      <c r="AJ342" s="688">
        <f>IFERROR(H342/SUMIF(A:A,A342,H:H)*SUMIF(Summary!$A$110:$A$186,'Operations Support'!A342,Summary!$Q$110:$Q$186),0)</f>
        <v>225612.40327443305</v>
      </c>
      <c r="AK342" s="688">
        <f t="shared" ca="1" si="76"/>
        <v>1063955.9343944546</v>
      </c>
      <c r="AM342" s="688">
        <f>IFERROR($H342/SUMIF($A:$A,$A342,$H:$H)*SUMIF(Summary!$A$230:$A$266,$A342,Summary!$P$230:$P$266),0)</f>
        <v>42632.532732784697</v>
      </c>
      <c r="AN342" s="688">
        <f>IFERROR($H342/SUMIF($A:$A,$A342,$H:$H)*(SUMIF(Summary!$A$230:$A$266,$A342,Summary!$L$230:$L$266)+SUMIF(Summary!$A$281:$A$317,$A342,Summary!$L$281:$L$317))-AM342,0)</f>
        <v>87617.766666813171</v>
      </c>
      <c r="AO342" s="688">
        <f>IFERROR($H342/SUMIF($A:$A,$A342,$H:$H)*SUMIF(Summary!$A$230:$A$266,$A342,Summary!$Q$230:$Q$266),0)</f>
        <v>42686.181883768579</v>
      </c>
      <c r="AP342" s="688">
        <f>IFERROR($H342/SUMIF($A:$A,$A342,$H:$H)*(SUMIF(Summary!$A$230:$A$266,$A342,Summary!$L$230:$L$266)+SUMIF(Summary!$A$281:$A$317,$A342,Summary!$L$281:$L$317))-AO342,0)</f>
        <v>87564.117515829275</v>
      </c>
      <c r="AQ342" s="306"/>
      <c r="AR342" s="688">
        <f t="shared" ca="1" si="77"/>
        <v>1151857.2568480107</v>
      </c>
      <c r="AS342" s="688">
        <f t="shared" ca="1" si="78"/>
        <v>1151520.051910284</v>
      </c>
    </row>
    <row r="343" spans="1:45" x14ac:dyDescent="0.2">
      <c r="A343" s="423">
        <v>3581</v>
      </c>
      <c r="B343" s="424">
        <v>2</v>
      </c>
      <c r="C343" s="425" t="s">
        <v>302</v>
      </c>
      <c r="D343" s="422">
        <f t="shared" si="79"/>
        <v>3045</v>
      </c>
      <c r="E343" s="422">
        <f t="shared" si="80"/>
        <v>0</v>
      </c>
      <c r="F343" s="422">
        <f t="shared" si="81"/>
        <v>874</v>
      </c>
      <c r="G343" s="422">
        <f t="shared" si="82"/>
        <v>0</v>
      </c>
      <c r="H343" s="22">
        <f t="shared" si="83"/>
        <v>3919</v>
      </c>
      <c r="I343" s="116">
        <v>1292</v>
      </c>
      <c r="J343" s="116">
        <v>0</v>
      </c>
      <c r="K343" s="116">
        <v>463</v>
      </c>
      <c r="L343" s="116">
        <v>0</v>
      </c>
      <c r="M343" s="22">
        <f t="shared" si="84"/>
        <v>1755</v>
      </c>
      <c r="N343" s="116">
        <v>1401</v>
      </c>
      <c r="O343" s="116">
        <v>0</v>
      </c>
      <c r="P343" s="116">
        <v>231</v>
      </c>
      <c r="Q343" s="116">
        <v>0</v>
      </c>
      <c r="R343" s="22">
        <f t="shared" si="85"/>
        <v>1632</v>
      </c>
      <c r="S343" s="116">
        <v>352</v>
      </c>
      <c r="T343" s="116">
        <v>0</v>
      </c>
      <c r="U343" s="116">
        <v>180</v>
      </c>
      <c r="V343" s="116">
        <v>0</v>
      </c>
      <c r="W343" s="22">
        <f t="shared" si="86"/>
        <v>532</v>
      </c>
      <c r="X343" s="22">
        <f t="shared" si="87"/>
        <v>130.63333333333333</v>
      </c>
      <c r="Y343" s="22">
        <f ca="1">OFFSET('Cost Study'!$B$7,'Operations Support'!$C343,'Operations Support'!$B343)*$H343</f>
        <v>10424.540000000001</v>
      </c>
      <c r="Z343" s="23">
        <f ca="1">Y343*'Cost Study'!$B$31</f>
        <v>582230.67754536297</v>
      </c>
      <c r="AA343" s="23">
        <f ca="1">IF(A343=10298,1.51,1)*IF($B343&lt;3,$D343*'Cost Study'!$B$32*OFFSET('Cost Study'!$B$7,'Operations Support'!$C343,'Operations Support'!$B343),0)</f>
        <v>809.97</v>
      </c>
      <c r="AB343" s="24">
        <f ca="1">AA343*'Cost Study'!$B$31</f>
        <v>45238.387678633073</v>
      </c>
      <c r="AC343" s="23">
        <f ca="1">Y343*'Cost Study'!$B$31</f>
        <v>582230.67754536297</v>
      </c>
      <c r="AD343" s="24">
        <f ca="1">AA343*'Cost Study'!$B$31</f>
        <v>45238.387678633073</v>
      </c>
      <c r="AE343" s="377">
        <f t="shared" ca="1" si="88"/>
        <v>627469.06522399606</v>
      </c>
      <c r="AF343" s="377">
        <f t="shared" ca="1" si="89"/>
        <v>627469.06522399606</v>
      </c>
      <c r="AH343" s="688">
        <f>IFERROR($H343/SUMIF($A:$A,$A343,$H:$H)*SUMIF(Summary!$A$110:$A$186,$A343,Summary!$P$110:$P$186),0)</f>
        <v>113929.00958640911</v>
      </c>
      <c r="AI343" s="689">
        <f t="shared" ca="1" si="75"/>
        <v>513540.05563758698</v>
      </c>
      <c r="AJ343" s="688">
        <f>IFERROR(H343/SUMIF(A:A,A343,H:H)*SUMIF(Summary!$A$110:$A$186,'Operations Support'!A343,Summary!$Q$110:$Q$186),0)</f>
        <v>114072.37884563323</v>
      </c>
      <c r="AK343" s="688">
        <f t="shared" ca="1" si="76"/>
        <v>513396.68637836282</v>
      </c>
      <c r="AM343" s="688">
        <f>IFERROR($H343/SUMIF($A:$A,$A343,$H:$H)*SUMIF(Summary!$A$230:$A$266,$A343,Summary!$P$230:$P$266),0)</f>
        <v>21555.527774452745</v>
      </c>
      <c r="AN343" s="688">
        <f>IFERROR($H343/SUMIF($A:$A,$A343,$H:$H)*(SUMIF(Summary!$A$230:$A$266,$A343,Summary!$L$230:$L$266)+SUMIF(Summary!$A$281:$A$317,$A343,Summary!$L$281:$L$317))-AM343,0)</f>
        <v>44300.609929975602</v>
      </c>
      <c r="AO343" s="688">
        <f>IFERROR($H343/SUMIF($A:$A,$A343,$H:$H)*SUMIF(Summary!$A$230:$A$266,$A343,Summary!$Q$230:$Q$266),0)</f>
        <v>21582.65343858716</v>
      </c>
      <c r="AP343" s="688">
        <f>IFERROR($H343/SUMIF($A:$A,$A343,$H:$H)*(SUMIF(Summary!$A$230:$A$266,$A343,Summary!$L$230:$L$266)+SUMIF(Summary!$A$281:$A$317,$A343,Summary!$L$281:$L$317))-AO343,0)</f>
        <v>44273.48426584118</v>
      </c>
      <c r="AQ343" s="306"/>
      <c r="AR343" s="688">
        <f t="shared" ca="1" si="77"/>
        <v>557840.66556756257</v>
      </c>
      <c r="AS343" s="688">
        <f t="shared" ca="1" si="78"/>
        <v>557670.17064420402</v>
      </c>
    </row>
    <row r="344" spans="1:45" x14ac:dyDescent="0.2">
      <c r="A344" s="423">
        <v>3581</v>
      </c>
      <c r="B344" s="424">
        <v>2</v>
      </c>
      <c r="C344" s="425" t="s">
        <v>303</v>
      </c>
      <c r="D344" s="422">
        <f t="shared" si="79"/>
        <v>1167</v>
      </c>
      <c r="E344" s="422">
        <f t="shared" si="80"/>
        <v>0</v>
      </c>
      <c r="F344" s="422">
        <f t="shared" si="81"/>
        <v>1455</v>
      </c>
      <c r="G344" s="422">
        <f t="shared" si="82"/>
        <v>0</v>
      </c>
      <c r="H344" s="22">
        <f t="shared" si="83"/>
        <v>2622</v>
      </c>
      <c r="I344" s="116">
        <v>630</v>
      </c>
      <c r="J344" s="116">
        <v>0</v>
      </c>
      <c r="K344" s="116">
        <v>744</v>
      </c>
      <c r="L344" s="116">
        <v>0</v>
      </c>
      <c r="M344" s="22">
        <f t="shared" si="84"/>
        <v>1374</v>
      </c>
      <c r="N344" s="116">
        <v>300</v>
      </c>
      <c r="O344" s="116">
        <v>0</v>
      </c>
      <c r="P344" s="116">
        <v>678</v>
      </c>
      <c r="Q344" s="116">
        <v>0</v>
      </c>
      <c r="R344" s="22">
        <f t="shared" si="85"/>
        <v>978</v>
      </c>
      <c r="S344" s="116">
        <v>237</v>
      </c>
      <c r="T344" s="116">
        <v>0</v>
      </c>
      <c r="U344" s="116">
        <v>33</v>
      </c>
      <c r="V344" s="116">
        <v>0</v>
      </c>
      <c r="W344" s="22">
        <f t="shared" si="86"/>
        <v>270</v>
      </c>
      <c r="X344" s="22">
        <f t="shared" si="87"/>
        <v>87.4</v>
      </c>
      <c r="Y344" s="22">
        <f ca="1">OFFSET('Cost Study'!$B$7,'Operations Support'!$C344,'Operations Support'!$B344)*$H344</f>
        <v>5191.5600000000004</v>
      </c>
      <c r="Z344" s="23">
        <f ca="1">Y344*'Cost Study'!$B$31</f>
        <v>289958.64530400425</v>
      </c>
      <c r="AA344" s="23">
        <f ca="1">IF(A344=10298,1.51,1)*IF($B344&lt;3,$D344*'Cost Study'!$B$32*OFFSET('Cost Study'!$B$7,'Operations Support'!$C344,'Operations Support'!$B344),0)</f>
        <v>231.066</v>
      </c>
      <c r="AB344" s="24">
        <f ca="1">AA344*'Cost Study'!$B$31</f>
        <v>12905.48203927433</v>
      </c>
      <c r="AC344" s="23">
        <f ca="1">Y344*'Cost Study'!$B$31</f>
        <v>289958.64530400425</v>
      </c>
      <c r="AD344" s="24">
        <f ca="1">AA344*'Cost Study'!$B$31</f>
        <v>12905.48203927433</v>
      </c>
      <c r="AE344" s="377">
        <f t="shared" ca="1" si="88"/>
        <v>302864.12734327861</v>
      </c>
      <c r="AF344" s="377">
        <f t="shared" ca="1" si="89"/>
        <v>302864.12734327861</v>
      </c>
      <c r="AH344" s="688">
        <f>IFERROR($H344/SUMIF($A:$A,$A344,$H:$H)*SUMIF(Summary!$A$110:$A$186,$A344,Summary!$P$110:$P$186),0)</f>
        <v>76224.001820761594</v>
      </c>
      <c r="AI344" s="689">
        <f t="shared" ca="1" si="75"/>
        <v>226640.12552251702</v>
      </c>
      <c r="AJ344" s="688">
        <f>IFERROR(H344/SUMIF(A:A,A344,H:H)*SUMIF(Summary!$A$110:$A$186,'Operations Support'!A344,Summary!$Q$110:$Q$186),0)</f>
        <v>76319.922769392782</v>
      </c>
      <c r="AK344" s="688">
        <f t="shared" ca="1" si="76"/>
        <v>226544.20457388583</v>
      </c>
      <c r="AM344" s="688">
        <f>IFERROR($H344/SUMIF($A:$A,$A344,$H:$H)*SUMIF(Summary!$A$230:$A$266,$A344,Summary!$P$230:$P$266),0)</f>
        <v>14421.687630674942</v>
      </c>
      <c r="AN344" s="688">
        <f>IFERROR($H344/SUMIF($A:$A,$A344,$H:$H)*(SUMIF(Summary!$A$230:$A$266,$A344,Summary!$L$230:$L$266)+SUMIF(Summary!$A$281:$A$317,$A344,Summary!$L$281:$L$317))-AM344,0)</f>
        <v>29639.244510435317</v>
      </c>
      <c r="AO344" s="688">
        <f>IFERROR($H344/SUMIF($A:$A,$A344,$H:$H)*SUMIF(Summary!$A$230:$A$266,$A344,Summary!$Q$230:$Q$266),0)</f>
        <v>14439.836008159105</v>
      </c>
      <c r="AP344" s="688">
        <f>IFERROR($H344/SUMIF($A:$A,$A344,$H:$H)*(SUMIF(Summary!$A$230:$A$266,$A344,Summary!$L$230:$L$266)+SUMIF(Summary!$A$281:$A$317,$A344,Summary!$L$281:$L$317))-AO344,0)</f>
        <v>29621.096132951152</v>
      </c>
      <c r="AQ344" s="306"/>
      <c r="AR344" s="688">
        <f t="shared" ca="1" si="77"/>
        <v>256279.37003295234</v>
      </c>
      <c r="AS344" s="688">
        <f t="shared" ca="1" si="78"/>
        <v>256165.30070683698</v>
      </c>
    </row>
    <row r="345" spans="1:45" x14ac:dyDescent="0.2">
      <c r="A345" s="423">
        <v>3581</v>
      </c>
      <c r="B345" s="424">
        <v>2</v>
      </c>
      <c r="C345" s="425" t="s">
        <v>304</v>
      </c>
      <c r="D345" s="422">
        <f t="shared" si="79"/>
        <v>0</v>
      </c>
      <c r="E345" s="422">
        <f t="shared" si="80"/>
        <v>0</v>
      </c>
      <c r="F345" s="422">
        <f t="shared" si="81"/>
        <v>0</v>
      </c>
      <c r="G345" s="422">
        <f t="shared" si="82"/>
        <v>0</v>
      </c>
      <c r="H345" s="22">
        <f t="shared" si="83"/>
        <v>0</v>
      </c>
      <c r="I345" s="116">
        <v>0</v>
      </c>
      <c r="J345" s="116">
        <v>0</v>
      </c>
      <c r="K345" s="116">
        <v>0</v>
      </c>
      <c r="L345" s="116">
        <v>0</v>
      </c>
      <c r="M345" s="22">
        <f t="shared" si="84"/>
        <v>0</v>
      </c>
      <c r="N345" s="116">
        <v>0</v>
      </c>
      <c r="O345" s="116">
        <v>0</v>
      </c>
      <c r="P345" s="116">
        <v>0</v>
      </c>
      <c r="Q345" s="116">
        <v>0</v>
      </c>
      <c r="R345" s="22">
        <f t="shared" si="85"/>
        <v>0</v>
      </c>
      <c r="S345" s="116">
        <v>0</v>
      </c>
      <c r="T345" s="116">
        <v>0</v>
      </c>
      <c r="U345" s="116">
        <v>0</v>
      </c>
      <c r="V345" s="116">
        <v>0</v>
      </c>
      <c r="W345" s="22">
        <f t="shared" si="86"/>
        <v>0</v>
      </c>
      <c r="X345" s="22">
        <f t="shared" si="87"/>
        <v>0</v>
      </c>
      <c r="Y345" s="22">
        <f ca="1">OFFSET('Cost Study'!$B$7,'Operations Support'!$C345,'Operations Support'!$B345)*$H345</f>
        <v>0</v>
      </c>
      <c r="Z345" s="23">
        <f ca="1">Y345*'Cost Study'!$B$31</f>
        <v>0</v>
      </c>
      <c r="AA345" s="23">
        <f ca="1">IF(A345=10298,1.51,1)*IF($B345&lt;3,$D345*'Cost Study'!$B$32*OFFSET('Cost Study'!$B$7,'Operations Support'!$C345,'Operations Support'!$B345),0)</f>
        <v>0</v>
      </c>
      <c r="AB345" s="24">
        <f ca="1">AA345*'Cost Study'!$B$31</f>
        <v>0</v>
      </c>
      <c r="AC345" s="23">
        <f ca="1">Y345*'Cost Study'!$B$31</f>
        <v>0</v>
      </c>
      <c r="AD345" s="24">
        <f ca="1">AA345*'Cost Study'!$B$31</f>
        <v>0</v>
      </c>
      <c r="AE345" s="377">
        <f t="shared" ca="1" si="88"/>
        <v>0</v>
      </c>
      <c r="AF345" s="377">
        <f t="shared" ca="1" si="89"/>
        <v>0</v>
      </c>
      <c r="AH345" s="688">
        <f>IFERROR($H345/SUMIF($A:$A,$A345,$H:$H)*SUMIF(Summary!$A$110:$A$186,$A345,Summary!$P$110:$P$186),0)</f>
        <v>0</v>
      </c>
      <c r="AI345" s="689">
        <f t="shared" ca="1" si="75"/>
        <v>0</v>
      </c>
      <c r="AJ345" s="688">
        <f>IFERROR(H345/SUMIF(A:A,A345,H:H)*SUMIF(Summary!$A$110:$A$186,'Operations Support'!A345,Summary!$Q$110:$Q$186),0)</f>
        <v>0</v>
      </c>
      <c r="AK345" s="688">
        <f t="shared" ca="1" si="76"/>
        <v>0</v>
      </c>
      <c r="AM345" s="688">
        <f>IFERROR($H345/SUMIF($A:$A,$A345,$H:$H)*SUMIF(Summary!$A$230:$A$266,$A345,Summary!$P$230:$P$266),0)</f>
        <v>0</v>
      </c>
      <c r="AN345" s="688">
        <f>IFERROR($H345/SUMIF($A:$A,$A345,$H:$H)*(SUMIF(Summary!$A$230:$A$266,$A345,Summary!$L$230:$L$266)+SUMIF(Summary!$A$281:$A$317,$A345,Summary!$L$281:$L$317))-AM345,0)</f>
        <v>0</v>
      </c>
      <c r="AO345" s="688">
        <f>IFERROR($H345/SUMIF($A:$A,$A345,$H:$H)*SUMIF(Summary!$A$230:$A$266,$A345,Summary!$Q$230:$Q$266),0)</f>
        <v>0</v>
      </c>
      <c r="AP345" s="688">
        <f>IFERROR($H345/SUMIF($A:$A,$A345,$H:$H)*(SUMIF(Summary!$A$230:$A$266,$A345,Summary!$L$230:$L$266)+SUMIF(Summary!$A$281:$A$317,$A345,Summary!$L$281:$L$317))-AO345,0)</f>
        <v>0</v>
      </c>
      <c r="AQ345" s="306"/>
      <c r="AR345" s="688">
        <f t="shared" ca="1" si="77"/>
        <v>0</v>
      </c>
      <c r="AS345" s="688">
        <f t="shared" ca="1" si="78"/>
        <v>0</v>
      </c>
    </row>
    <row r="346" spans="1:45" x14ac:dyDescent="0.2">
      <c r="A346" s="423">
        <v>3581</v>
      </c>
      <c r="B346" s="424">
        <v>2</v>
      </c>
      <c r="C346" s="425" t="s">
        <v>305</v>
      </c>
      <c r="D346" s="422">
        <f t="shared" si="79"/>
        <v>10712</v>
      </c>
      <c r="E346" s="422">
        <f t="shared" si="80"/>
        <v>0</v>
      </c>
      <c r="F346" s="422">
        <f t="shared" si="81"/>
        <v>2290</v>
      </c>
      <c r="G346" s="422">
        <f t="shared" si="82"/>
        <v>0</v>
      </c>
      <c r="H346" s="22">
        <f t="shared" si="83"/>
        <v>13002</v>
      </c>
      <c r="I346" s="116">
        <v>4723</v>
      </c>
      <c r="J346" s="116">
        <v>0</v>
      </c>
      <c r="K346" s="116">
        <v>1157</v>
      </c>
      <c r="L346" s="116">
        <v>0</v>
      </c>
      <c r="M346" s="22">
        <f t="shared" si="84"/>
        <v>5880</v>
      </c>
      <c r="N346" s="116">
        <v>4813</v>
      </c>
      <c r="O346" s="116">
        <v>0</v>
      </c>
      <c r="P346" s="116">
        <v>800</v>
      </c>
      <c r="Q346" s="116">
        <v>0</v>
      </c>
      <c r="R346" s="22">
        <f t="shared" si="85"/>
        <v>5613</v>
      </c>
      <c r="S346" s="116">
        <v>1176</v>
      </c>
      <c r="T346" s="116">
        <v>0</v>
      </c>
      <c r="U346" s="116">
        <v>333</v>
      </c>
      <c r="V346" s="116">
        <v>0</v>
      </c>
      <c r="W346" s="22">
        <f t="shared" si="86"/>
        <v>1509</v>
      </c>
      <c r="X346" s="22">
        <f t="shared" si="87"/>
        <v>433.4</v>
      </c>
      <c r="Y346" s="22">
        <f ca="1">OFFSET('Cost Study'!$B$7,'Operations Support'!$C346,'Operations Support'!$B346)*$H346</f>
        <v>38875.980000000003</v>
      </c>
      <c r="Z346" s="23">
        <f ca="1">Y346*'Cost Study'!$B$31</f>
        <v>2171298.5105951899</v>
      </c>
      <c r="AA346" s="23">
        <f ca="1">IF(A346=10298,1.51,1)*IF($B346&lt;3,$D346*'Cost Study'!$B$32*OFFSET('Cost Study'!$B$7,'Operations Support'!$C346,'Operations Support'!$B346),0)</f>
        <v>3202.8880000000004</v>
      </c>
      <c r="AB346" s="24">
        <f ca="1">AA346*'Cost Study'!$B$31</f>
        <v>178887.4761228709</v>
      </c>
      <c r="AC346" s="23">
        <f ca="1">Y346*'Cost Study'!$B$31</f>
        <v>2171298.5105951899</v>
      </c>
      <c r="AD346" s="24">
        <f ca="1">AA346*'Cost Study'!$B$31</f>
        <v>178887.4761228709</v>
      </c>
      <c r="AE346" s="377">
        <f t="shared" ca="1" si="88"/>
        <v>2350185.9867180609</v>
      </c>
      <c r="AF346" s="377">
        <f t="shared" ca="1" si="89"/>
        <v>2350185.9867180609</v>
      </c>
      <c r="AH346" s="688">
        <f>IFERROR($H346/SUMIF($A:$A,$A346,$H:$H)*SUMIF(Summary!$A$110:$A$186,$A346,Summary!$P$110:$P$186),0)</f>
        <v>377980.3477015798</v>
      </c>
      <c r="AI346" s="689">
        <f t="shared" ca="1" si="75"/>
        <v>1972205.6390164811</v>
      </c>
      <c r="AJ346" s="688">
        <f>IFERROR(H346/SUMIF(A:A,A346,H:H)*SUMIF(Summary!$A$110:$A$186,'Operations Support'!A346,Summary!$Q$110:$Q$186),0)</f>
        <v>378456.00146744662</v>
      </c>
      <c r="AK346" s="688">
        <f t="shared" ca="1" si="76"/>
        <v>1971729.9852506144</v>
      </c>
      <c r="AM346" s="688">
        <f>IFERROR($H346/SUMIF($A:$A,$A346,$H:$H)*SUMIF(Summary!$A$230:$A$266,$A346,Summary!$P$230:$P$266),0)</f>
        <v>71514.40982991441</v>
      </c>
      <c r="AN346" s="688">
        <f>IFERROR($H346/SUMIF($A:$A,$A346,$H:$H)*(SUMIF(Summary!$A$230:$A$266,$A346,Summary!$L$230:$L$266)+SUMIF(Summary!$A$281:$A$317,$A346,Summary!$L$281:$L$317))-AM346,0)</f>
        <v>146975.38410552253</v>
      </c>
      <c r="AO346" s="688">
        <f>IFERROR($H346/SUMIF($A:$A,$A346,$H:$H)*SUMIF(Summary!$A$230:$A$266,$A346,Summary!$Q$230:$Q$266),0)</f>
        <v>71604.40418691255</v>
      </c>
      <c r="AP346" s="688">
        <f>IFERROR($H346/SUMIF($A:$A,$A346,$H:$H)*(SUMIF(Summary!$A$230:$A$266,$A346,Summary!$L$230:$L$266)+SUMIF(Summary!$A$281:$A$317,$A346,Summary!$L$281:$L$317))-AO346,0)</f>
        <v>146885.38974852438</v>
      </c>
      <c r="AQ346" s="306"/>
      <c r="AR346" s="688">
        <f t="shared" ca="1" si="77"/>
        <v>2119181.0231220038</v>
      </c>
      <c r="AS346" s="688">
        <f t="shared" ca="1" si="78"/>
        <v>2118615.3749991385</v>
      </c>
    </row>
    <row r="347" spans="1:45" x14ac:dyDescent="0.2">
      <c r="A347" s="423">
        <v>3581</v>
      </c>
      <c r="B347" s="424">
        <v>2</v>
      </c>
      <c r="C347" s="425" t="s">
        <v>306</v>
      </c>
      <c r="D347" s="422">
        <f t="shared" si="79"/>
        <v>1143</v>
      </c>
      <c r="E347" s="422">
        <f t="shared" si="80"/>
        <v>0</v>
      </c>
      <c r="F347" s="422">
        <f t="shared" si="81"/>
        <v>393</v>
      </c>
      <c r="G347" s="422">
        <f t="shared" si="82"/>
        <v>0</v>
      </c>
      <c r="H347" s="22">
        <f t="shared" si="83"/>
        <v>1536</v>
      </c>
      <c r="I347" s="116">
        <v>468</v>
      </c>
      <c r="J347" s="116">
        <v>0</v>
      </c>
      <c r="K347" s="116">
        <v>168</v>
      </c>
      <c r="L347" s="116">
        <v>0</v>
      </c>
      <c r="M347" s="22">
        <f t="shared" si="84"/>
        <v>636</v>
      </c>
      <c r="N347" s="116">
        <v>387</v>
      </c>
      <c r="O347" s="116">
        <v>0</v>
      </c>
      <c r="P347" s="116">
        <v>225</v>
      </c>
      <c r="Q347" s="116">
        <v>0</v>
      </c>
      <c r="R347" s="22">
        <f t="shared" si="85"/>
        <v>612</v>
      </c>
      <c r="S347" s="116">
        <v>288</v>
      </c>
      <c r="T347" s="116">
        <v>0</v>
      </c>
      <c r="U347" s="116">
        <v>0</v>
      </c>
      <c r="V347" s="116">
        <v>0</v>
      </c>
      <c r="W347" s="22">
        <f t="shared" si="86"/>
        <v>288</v>
      </c>
      <c r="X347" s="22">
        <f t="shared" si="87"/>
        <v>51.2</v>
      </c>
      <c r="Y347" s="22">
        <f ca="1">OFFSET('Cost Study'!$B$7,'Operations Support'!$C347,'Operations Support'!$B347)*$H347</f>
        <v>2764.8</v>
      </c>
      <c r="Z347" s="23">
        <f ca="1">Y347*'Cost Study'!$B$31</f>
        <v>154419.41584735821</v>
      </c>
      <c r="AA347" s="23">
        <f ca="1">IF(A347=10298,1.51,1)*IF($B347&lt;3,$D347*'Cost Study'!$B$32*OFFSET('Cost Study'!$B$7,'Operations Support'!$C347,'Operations Support'!$B347),0)</f>
        <v>205.74000000000004</v>
      </c>
      <c r="AB347" s="24">
        <f ca="1">AA347*'Cost Study'!$B$31</f>
        <v>11490.976062078806</v>
      </c>
      <c r="AC347" s="23">
        <f ca="1">Y347*'Cost Study'!$B$31</f>
        <v>154419.41584735821</v>
      </c>
      <c r="AD347" s="24">
        <f ca="1">AA347*'Cost Study'!$B$31</f>
        <v>11490.976062078806</v>
      </c>
      <c r="AE347" s="377">
        <f t="shared" ca="1" si="88"/>
        <v>165910.39190943702</v>
      </c>
      <c r="AF347" s="377">
        <f t="shared" ca="1" si="89"/>
        <v>165910.39190943702</v>
      </c>
      <c r="AH347" s="688">
        <f>IFERROR($H347/SUMIF($A:$A,$A347,$H:$H)*SUMIF(Summary!$A$110:$A$186,$A347,Summary!$P$110:$P$186),0)</f>
        <v>44652.962165022815</v>
      </c>
      <c r="AI347" s="689">
        <f t="shared" ca="1" si="75"/>
        <v>121257.4297444142</v>
      </c>
      <c r="AJ347" s="688">
        <f>IFERROR(H347/SUMIF(A:A,A347,H:H)*SUMIF(Summary!$A$110:$A$186,'Operations Support'!A347,Summary!$Q$110:$Q$186),0)</f>
        <v>44709.153842024149</v>
      </c>
      <c r="AK347" s="688">
        <f t="shared" ca="1" si="76"/>
        <v>121201.23806741287</v>
      </c>
      <c r="AM347" s="688">
        <f>IFERROR($H347/SUMIF($A:$A,$A347,$H:$H)*SUMIF(Summary!$A$230:$A$266,$A347,Summary!$P$230:$P$266),0)</f>
        <v>8448.402822546419</v>
      </c>
      <c r="AN347" s="688">
        <f>IFERROR($H347/SUMIF($A:$A,$A347,$H:$H)*(SUMIF(Summary!$A$230:$A$266,$A347,Summary!$L$230:$L$266)+SUMIF(Summary!$A$281:$A$317,$A347,Summary!$L$281:$L$317))-AM347,0)</f>
        <v>17363.035685747003</v>
      </c>
      <c r="AO347" s="688">
        <f>IFERROR($H347/SUMIF($A:$A,$A347,$H:$H)*SUMIF(Summary!$A$230:$A$266,$A347,Summary!$Q$230:$Q$266),0)</f>
        <v>8459.0343663357689</v>
      </c>
      <c r="AP347" s="688">
        <f>IFERROR($H347/SUMIF($A:$A,$A347,$H:$H)*(SUMIF(Summary!$A$230:$A$266,$A347,Summary!$L$230:$L$266)+SUMIF(Summary!$A$281:$A$317,$A347,Summary!$L$281:$L$317))-AO347,0)</f>
        <v>17352.404141957653</v>
      </c>
      <c r="AQ347" s="306"/>
      <c r="AR347" s="688">
        <f t="shared" ca="1" si="77"/>
        <v>138620.46543016122</v>
      </c>
      <c r="AS347" s="688">
        <f t="shared" ca="1" si="78"/>
        <v>138553.6422093705</v>
      </c>
    </row>
    <row r="348" spans="1:45" x14ac:dyDescent="0.2">
      <c r="A348" s="423">
        <v>3581</v>
      </c>
      <c r="B348" s="424">
        <v>2</v>
      </c>
      <c r="C348" s="425" t="s">
        <v>307</v>
      </c>
      <c r="D348" s="422">
        <f t="shared" si="79"/>
        <v>0</v>
      </c>
      <c r="E348" s="422">
        <f t="shared" si="80"/>
        <v>0</v>
      </c>
      <c r="F348" s="422">
        <f t="shared" si="81"/>
        <v>0</v>
      </c>
      <c r="G348" s="422">
        <f t="shared" si="82"/>
        <v>0</v>
      </c>
      <c r="H348" s="22">
        <f t="shared" si="83"/>
        <v>0</v>
      </c>
      <c r="I348" s="116">
        <v>0</v>
      </c>
      <c r="J348" s="116">
        <v>0</v>
      </c>
      <c r="K348" s="116">
        <v>0</v>
      </c>
      <c r="L348" s="116">
        <v>0</v>
      </c>
      <c r="M348" s="22">
        <f t="shared" si="84"/>
        <v>0</v>
      </c>
      <c r="N348" s="116">
        <v>0</v>
      </c>
      <c r="O348" s="116">
        <v>0</v>
      </c>
      <c r="P348" s="116">
        <v>0</v>
      </c>
      <c r="Q348" s="116">
        <v>0</v>
      </c>
      <c r="R348" s="22">
        <f t="shared" si="85"/>
        <v>0</v>
      </c>
      <c r="S348" s="116">
        <v>0</v>
      </c>
      <c r="T348" s="116">
        <v>0</v>
      </c>
      <c r="U348" s="116">
        <v>0</v>
      </c>
      <c r="V348" s="116">
        <v>0</v>
      </c>
      <c r="W348" s="22">
        <f t="shared" si="86"/>
        <v>0</v>
      </c>
      <c r="X348" s="22">
        <f t="shared" si="87"/>
        <v>0</v>
      </c>
      <c r="Y348" s="22">
        <f ca="1">OFFSET('Cost Study'!$B$7,'Operations Support'!$C348,'Operations Support'!$B348)*$H348</f>
        <v>0</v>
      </c>
      <c r="Z348" s="23">
        <f ca="1">Y348*'Cost Study'!$B$31</f>
        <v>0</v>
      </c>
      <c r="AA348" s="23">
        <f ca="1">IF(A348=10298,1.51,1)*IF($B348&lt;3,$D348*'Cost Study'!$B$32*OFFSET('Cost Study'!$B$7,'Operations Support'!$C348,'Operations Support'!$B348),0)</f>
        <v>0</v>
      </c>
      <c r="AB348" s="24">
        <f ca="1">AA348*'Cost Study'!$B$31</f>
        <v>0</v>
      </c>
      <c r="AC348" s="23">
        <f ca="1">Y348*'Cost Study'!$B$31</f>
        <v>0</v>
      </c>
      <c r="AD348" s="24">
        <f ca="1">AA348*'Cost Study'!$B$31</f>
        <v>0</v>
      </c>
      <c r="AE348" s="377">
        <f t="shared" ca="1" si="88"/>
        <v>0</v>
      </c>
      <c r="AF348" s="377">
        <f t="shared" ca="1" si="89"/>
        <v>0</v>
      </c>
      <c r="AH348" s="688">
        <f>IFERROR($H348/SUMIF($A:$A,$A348,$H:$H)*SUMIF(Summary!$A$110:$A$186,$A348,Summary!$P$110:$P$186),0)</f>
        <v>0</v>
      </c>
      <c r="AI348" s="689">
        <f t="shared" ca="1" si="75"/>
        <v>0</v>
      </c>
      <c r="AJ348" s="688">
        <f>IFERROR(H348/SUMIF(A:A,A348,H:H)*SUMIF(Summary!$A$110:$A$186,'Operations Support'!A348,Summary!$Q$110:$Q$186),0)</f>
        <v>0</v>
      </c>
      <c r="AK348" s="688">
        <f t="shared" ca="1" si="76"/>
        <v>0</v>
      </c>
      <c r="AM348" s="688">
        <f>IFERROR($H348/SUMIF($A:$A,$A348,$H:$H)*SUMIF(Summary!$A$230:$A$266,$A348,Summary!$P$230:$P$266),0)</f>
        <v>0</v>
      </c>
      <c r="AN348" s="688">
        <f>IFERROR($H348/SUMIF($A:$A,$A348,$H:$H)*(SUMIF(Summary!$A$230:$A$266,$A348,Summary!$L$230:$L$266)+SUMIF(Summary!$A$281:$A$317,$A348,Summary!$L$281:$L$317))-AM348,0)</f>
        <v>0</v>
      </c>
      <c r="AO348" s="688">
        <f>IFERROR($H348/SUMIF($A:$A,$A348,$H:$H)*SUMIF(Summary!$A$230:$A$266,$A348,Summary!$Q$230:$Q$266),0)</f>
        <v>0</v>
      </c>
      <c r="AP348" s="688">
        <f>IFERROR($H348/SUMIF($A:$A,$A348,$H:$H)*(SUMIF(Summary!$A$230:$A$266,$A348,Summary!$L$230:$L$266)+SUMIF(Summary!$A$281:$A$317,$A348,Summary!$L$281:$L$317))-AO348,0)</f>
        <v>0</v>
      </c>
      <c r="AQ348" s="306"/>
      <c r="AR348" s="688">
        <f t="shared" ca="1" si="77"/>
        <v>0</v>
      </c>
      <c r="AS348" s="688">
        <f t="shared" ca="1" si="78"/>
        <v>0</v>
      </c>
    </row>
    <row r="349" spans="1:45" x14ac:dyDescent="0.2">
      <c r="A349" s="423">
        <v>3581</v>
      </c>
      <c r="B349" s="424">
        <v>2</v>
      </c>
      <c r="C349" s="425" t="s">
        <v>308</v>
      </c>
      <c r="D349" s="422">
        <f t="shared" si="79"/>
        <v>1752</v>
      </c>
      <c r="E349" s="422">
        <f t="shared" si="80"/>
        <v>0</v>
      </c>
      <c r="F349" s="422">
        <f t="shared" si="81"/>
        <v>909</v>
      </c>
      <c r="G349" s="422">
        <f t="shared" si="82"/>
        <v>0</v>
      </c>
      <c r="H349" s="22">
        <f t="shared" si="83"/>
        <v>2661</v>
      </c>
      <c r="I349" s="116">
        <v>984</v>
      </c>
      <c r="J349" s="116">
        <v>0</v>
      </c>
      <c r="K349" s="116">
        <v>441</v>
      </c>
      <c r="L349" s="116">
        <v>0</v>
      </c>
      <c r="M349" s="22">
        <f t="shared" si="84"/>
        <v>1425</v>
      </c>
      <c r="N349" s="116">
        <v>429</v>
      </c>
      <c r="O349" s="116">
        <v>0</v>
      </c>
      <c r="P349" s="116">
        <v>348</v>
      </c>
      <c r="Q349" s="116">
        <v>0</v>
      </c>
      <c r="R349" s="22">
        <f t="shared" si="85"/>
        <v>777</v>
      </c>
      <c r="S349" s="116">
        <v>339</v>
      </c>
      <c r="T349" s="116">
        <v>0</v>
      </c>
      <c r="U349" s="116">
        <v>120</v>
      </c>
      <c r="V349" s="116">
        <v>0</v>
      </c>
      <c r="W349" s="22">
        <f t="shared" si="86"/>
        <v>459</v>
      </c>
      <c r="X349" s="22">
        <f t="shared" si="87"/>
        <v>88.7</v>
      </c>
      <c r="Y349" s="22">
        <f ca="1">OFFSET('Cost Study'!$B$7,'Operations Support'!$C349,'Operations Support'!$B349)*$H349</f>
        <v>4922.8500000000004</v>
      </c>
      <c r="Z349" s="23">
        <f ca="1">Y349*'Cost Study'!$B$31</f>
        <v>274950.67321475962</v>
      </c>
      <c r="AA349" s="23">
        <f ca="1">IF(A349=10298,1.51,1)*IF($B349&lt;3,$D349*'Cost Study'!$B$32*OFFSET('Cost Study'!$B$7,'Operations Support'!$C349,'Operations Support'!$B349),0)</f>
        <v>324.12000000000006</v>
      </c>
      <c r="AB349" s="24">
        <f ca="1">AA349*'Cost Study'!$B$31</f>
        <v>18102.727526202889</v>
      </c>
      <c r="AC349" s="23">
        <f ca="1">Y349*'Cost Study'!$B$31</f>
        <v>274950.67321475962</v>
      </c>
      <c r="AD349" s="24">
        <f ca="1">AA349*'Cost Study'!$B$31</f>
        <v>18102.727526202889</v>
      </c>
      <c r="AE349" s="377">
        <f t="shared" ca="1" si="88"/>
        <v>293053.40074096253</v>
      </c>
      <c r="AF349" s="377">
        <f t="shared" ca="1" si="89"/>
        <v>293053.40074096253</v>
      </c>
      <c r="AH349" s="688">
        <f>IFERROR($H349/SUMIF($A:$A,$A349,$H:$H)*SUMIF(Summary!$A$110:$A$186,$A349,Summary!$P$110:$P$186),0)</f>
        <v>77357.768438232873</v>
      </c>
      <c r="AI349" s="689">
        <f t="shared" ca="1" si="75"/>
        <v>215695.63230272965</v>
      </c>
      <c r="AJ349" s="688">
        <f>IFERROR(H349/SUMIF(A:A,A349,H:H)*SUMIF(Summary!$A$110:$A$186,'Operations Support'!A349,Summary!$Q$110:$Q$186),0)</f>
        <v>77455.116128662936</v>
      </c>
      <c r="AK349" s="688">
        <f t="shared" ca="1" si="76"/>
        <v>215598.28461229958</v>
      </c>
      <c r="AM349" s="688">
        <f>IFERROR($H349/SUMIF($A:$A,$A349,$H:$H)*SUMIF(Summary!$A$230:$A$266,$A349,Summary!$P$230:$P$266),0)</f>
        <v>14636.197858591158</v>
      </c>
      <c r="AN349" s="688">
        <f>IFERROR($H349/SUMIF($A:$A,$A349,$H:$H)*(SUMIF(Summary!$A$230:$A$266,$A349,Summary!$L$230:$L$266)+SUMIF(Summary!$A$281:$A$317,$A349,Summary!$L$281:$L$317))-AM349,0)</f>
        <v>30080.102838393737</v>
      </c>
      <c r="AO349" s="688">
        <f>IFERROR($H349/SUMIF($A:$A,$A349,$H:$H)*SUMIF(Summary!$A$230:$A$266,$A349,Summary!$Q$230:$Q$266),0)</f>
        <v>14654.616177616848</v>
      </c>
      <c r="AP349" s="688">
        <f>IFERROR($H349/SUMIF($A:$A,$A349,$H:$H)*(SUMIF(Summary!$A$230:$A$266,$A349,Summary!$L$230:$L$266)+SUMIF(Summary!$A$281:$A$317,$A349,Summary!$L$281:$L$317))-AO349,0)</f>
        <v>30061.684519368046</v>
      </c>
      <c r="AQ349" s="306"/>
      <c r="AR349" s="688">
        <f t="shared" ca="1" si="77"/>
        <v>245775.73514112338</v>
      </c>
      <c r="AS349" s="688">
        <f t="shared" ca="1" si="78"/>
        <v>245659.96913166763</v>
      </c>
    </row>
    <row r="350" spans="1:45" x14ac:dyDescent="0.2">
      <c r="A350" s="423">
        <v>3581</v>
      </c>
      <c r="B350" s="424">
        <v>2</v>
      </c>
      <c r="C350" s="425" t="s">
        <v>309</v>
      </c>
      <c r="D350" s="422">
        <f t="shared" si="79"/>
        <v>0</v>
      </c>
      <c r="E350" s="422">
        <f t="shared" si="80"/>
        <v>0</v>
      </c>
      <c r="F350" s="422">
        <f t="shared" si="81"/>
        <v>0</v>
      </c>
      <c r="G350" s="422">
        <f t="shared" si="82"/>
        <v>0</v>
      </c>
      <c r="H350" s="22">
        <f t="shared" si="83"/>
        <v>0</v>
      </c>
      <c r="I350" s="116">
        <v>0</v>
      </c>
      <c r="J350" s="116">
        <v>0</v>
      </c>
      <c r="K350" s="116">
        <v>0</v>
      </c>
      <c r="L350" s="116">
        <v>0</v>
      </c>
      <c r="M350" s="22">
        <f t="shared" si="84"/>
        <v>0</v>
      </c>
      <c r="N350" s="116">
        <v>0</v>
      </c>
      <c r="O350" s="116">
        <v>0</v>
      </c>
      <c r="P350" s="116">
        <v>0</v>
      </c>
      <c r="Q350" s="116">
        <v>0</v>
      </c>
      <c r="R350" s="22">
        <f t="shared" si="85"/>
        <v>0</v>
      </c>
      <c r="S350" s="116">
        <v>0</v>
      </c>
      <c r="T350" s="116">
        <v>0</v>
      </c>
      <c r="U350" s="116">
        <v>0</v>
      </c>
      <c r="V350" s="116">
        <v>0</v>
      </c>
      <c r="W350" s="22">
        <f t="shared" si="86"/>
        <v>0</v>
      </c>
      <c r="X350" s="22">
        <f t="shared" si="87"/>
        <v>0</v>
      </c>
      <c r="Y350" s="22">
        <f ca="1">OFFSET('Cost Study'!$B$7,'Operations Support'!$C350,'Operations Support'!$B350)*$H350</f>
        <v>0</v>
      </c>
      <c r="Z350" s="23">
        <f ca="1">Y350*'Cost Study'!$B$31</f>
        <v>0</v>
      </c>
      <c r="AA350" s="23">
        <f ca="1">IF(A350=10298,1.51,1)*IF($B350&lt;3,$D350*'Cost Study'!$B$32*OFFSET('Cost Study'!$B$7,'Operations Support'!$C350,'Operations Support'!$B350),0)</f>
        <v>0</v>
      </c>
      <c r="AB350" s="24">
        <f ca="1">AA350*'Cost Study'!$B$31</f>
        <v>0</v>
      </c>
      <c r="AC350" s="23">
        <f ca="1">Y350*'Cost Study'!$B$31</f>
        <v>0</v>
      </c>
      <c r="AD350" s="24">
        <f ca="1">AA350*'Cost Study'!$B$31</f>
        <v>0</v>
      </c>
      <c r="AE350" s="377">
        <f t="shared" ca="1" si="88"/>
        <v>0</v>
      </c>
      <c r="AF350" s="377">
        <f t="shared" ca="1" si="89"/>
        <v>0</v>
      </c>
      <c r="AH350" s="688">
        <f>IFERROR($H350/SUMIF($A:$A,$A350,$H:$H)*SUMIF(Summary!$A$110:$A$186,$A350,Summary!$P$110:$P$186),0)</f>
        <v>0</v>
      </c>
      <c r="AI350" s="689">
        <f t="shared" ca="1" si="75"/>
        <v>0</v>
      </c>
      <c r="AJ350" s="688">
        <f>IFERROR(H350/SUMIF(A:A,A350,H:H)*SUMIF(Summary!$A$110:$A$186,'Operations Support'!A350,Summary!$Q$110:$Q$186),0)</f>
        <v>0</v>
      </c>
      <c r="AK350" s="688">
        <f t="shared" ca="1" si="76"/>
        <v>0</v>
      </c>
      <c r="AM350" s="688">
        <f>IFERROR($H350/SUMIF($A:$A,$A350,$H:$H)*SUMIF(Summary!$A$230:$A$266,$A350,Summary!$P$230:$P$266),0)</f>
        <v>0</v>
      </c>
      <c r="AN350" s="688">
        <f>IFERROR($H350/SUMIF($A:$A,$A350,$H:$H)*(SUMIF(Summary!$A$230:$A$266,$A350,Summary!$L$230:$L$266)+SUMIF(Summary!$A$281:$A$317,$A350,Summary!$L$281:$L$317))-AM350,0)</f>
        <v>0</v>
      </c>
      <c r="AO350" s="688">
        <f>IFERROR($H350/SUMIF($A:$A,$A350,$H:$H)*SUMIF(Summary!$A$230:$A$266,$A350,Summary!$Q$230:$Q$266),0)</f>
        <v>0</v>
      </c>
      <c r="AP350" s="688">
        <f>IFERROR($H350/SUMIF($A:$A,$A350,$H:$H)*(SUMIF(Summary!$A$230:$A$266,$A350,Summary!$L$230:$L$266)+SUMIF(Summary!$A$281:$A$317,$A350,Summary!$L$281:$L$317))-AO350,0)</f>
        <v>0</v>
      </c>
      <c r="AQ350" s="306"/>
      <c r="AR350" s="688">
        <f t="shared" ca="1" si="77"/>
        <v>0</v>
      </c>
      <c r="AS350" s="688">
        <f t="shared" ca="1" si="78"/>
        <v>0</v>
      </c>
    </row>
    <row r="351" spans="1:45" x14ac:dyDescent="0.2">
      <c r="A351" s="423">
        <v>3581</v>
      </c>
      <c r="B351" s="424">
        <v>2</v>
      </c>
      <c r="C351" s="425" t="s">
        <v>310</v>
      </c>
      <c r="D351" s="422">
        <f t="shared" si="79"/>
        <v>0</v>
      </c>
      <c r="E351" s="422">
        <f t="shared" si="80"/>
        <v>0</v>
      </c>
      <c r="F351" s="422">
        <f t="shared" si="81"/>
        <v>0</v>
      </c>
      <c r="G351" s="422">
        <f t="shared" si="82"/>
        <v>0</v>
      </c>
      <c r="H351" s="22">
        <f t="shared" si="83"/>
        <v>0</v>
      </c>
      <c r="I351" s="116">
        <v>0</v>
      </c>
      <c r="J351" s="116">
        <v>0</v>
      </c>
      <c r="K351" s="116">
        <v>0</v>
      </c>
      <c r="L351" s="116">
        <v>0</v>
      </c>
      <c r="M351" s="22">
        <f t="shared" si="84"/>
        <v>0</v>
      </c>
      <c r="N351" s="116">
        <v>0</v>
      </c>
      <c r="O351" s="116">
        <v>0</v>
      </c>
      <c r="P351" s="116">
        <v>0</v>
      </c>
      <c r="Q351" s="116">
        <v>0</v>
      </c>
      <c r="R351" s="22">
        <f t="shared" si="85"/>
        <v>0</v>
      </c>
      <c r="S351" s="116">
        <v>0</v>
      </c>
      <c r="T351" s="116">
        <v>0</v>
      </c>
      <c r="U351" s="116">
        <v>0</v>
      </c>
      <c r="V351" s="116">
        <v>0</v>
      </c>
      <c r="W351" s="22">
        <f t="shared" si="86"/>
        <v>0</v>
      </c>
      <c r="X351" s="22">
        <f t="shared" si="87"/>
        <v>0</v>
      </c>
      <c r="Y351" s="22">
        <f ca="1">OFFSET('Cost Study'!$B$7,'Operations Support'!$C351,'Operations Support'!$B351)*$H351</f>
        <v>0</v>
      </c>
      <c r="Z351" s="23">
        <f ca="1">Y351*'Cost Study'!$B$31</f>
        <v>0</v>
      </c>
      <c r="AA351" s="23">
        <f ca="1">IF(A351=10298,1.51,1)*IF($B351&lt;3,$D351*'Cost Study'!$B$32*OFFSET('Cost Study'!$B$7,'Operations Support'!$C351,'Operations Support'!$B351),0)</f>
        <v>0</v>
      </c>
      <c r="AB351" s="24">
        <f ca="1">AA351*'Cost Study'!$B$31</f>
        <v>0</v>
      </c>
      <c r="AC351" s="23">
        <f ca="1">Y351*'Cost Study'!$B$31</f>
        <v>0</v>
      </c>
      <c r="AD351" s="24">
        <f ca="1">AA351*'Cost Study'!$B$31</f>
        <v>0</v>
      </c>
      <c r="AE351" s="377">
        <f t="shared" ca="1" si="88"/>
        <v>0</v>
      </c>
      <c r="AF351" s="377">
        <f t="shared" ca="1" si="89"/>
        <v>0</v>
      </c>
      <c r="AH351" s="688">
        <f>IFERROR($H351/SUMIF($A:$A,$A351,$H:$H)*SUMIF(Summary!$A$110:$A$186,$A351,Summary!$P$110:$P$186),0)</f>
        <v>0</v>
      </c>
      <c r="AI351" s="689">
        <f t="shared" ca="1" si="75"/>
        <v>0</v>
      </c>
      <c r="AJ351" s="688">
        <f>IFERROR(H351/SUMIF(A:A,A351,H:H)*SUMIF(Summary!$A$110:$A$186,'Operations Support'!A351,Summary!$Q$110:$Q$186),0)</f>
        <v>0</v>
      </c>
      <c r="AK351" s="688">
        <f t="shared" ca="1" si="76"/>
        <v>0</v>
      </c>
      <c r="AM351" s="688">
        <f>IFERROR($H351/SUMIF($A:$A,$A351,$H:$H)*SUMIF(Summary!$A$230:$A$266,$A351,Summary!$P$230:$P$266),0)</f>
        <v>0</v>
      </c>
      <c r="AN351" s="688">
        <f>IFERROR($H351/SUMIF($A:$A,$A351,$H:$H)*(SUMIF(Summary!$A$230:$A$266,$A351,Summary!$L$230:$L$266)+SUMIF(Summary!$A$281:$A$317,$A351,Summary!$L$281:$L$317))-AM351,0)</f>
        <v>0</v>
      </c>
      <c r="AO351" s="688">
        <f>IFERROR($H351/SUMIF($A:$A,$A351,$H:$H)*SUMIF(Summary!$A$230:$A$266,$A351,Summary!$Q$230:$Q$266),0)</f>
        <v>0</v>
      </c>
      <c r="AP351" s="688">
        <f>IFERROR($H351/SUMIF($A:$A,$A351,$H:$H)*(SUMIF(Summary!$A$230:$A$266,$A351,Summary!$L$230:$L$266)+SUMIF(Summary!$A$281:$A$317,$A351,Summary!$L$281:$L$317))-AO351,0)</f>
        <v>0</v>
      </c>
      <c r="AQ351" s="306"/>
      <c r="AR351" s="688">
        <f t="shared" ca="1" si="77"/>
        <v>0</v>
      </c>
      <c r="AS351" s="688">
        <f t="shared" ca="1" si="78"/>
        <v>0</v>
      </c>
    </row>
    <row r="352" spans="1:45" x14ac:dyDescent="0.2">
      <c r="A352" s="423">
        <v>3581</v>
      </c>
      <c r="B352" s="424">
        <v>2</v>
      </c>
      <c r="C352" s="425" t="s">
        <v>311</v>
      </c>
      <c r="D352" s="422">
        <f t="shared" si="79"/>
        <v>57</v>
      </c>
      <c r="E352" s="422">
        <f t="shared" si="80"/>
        <v>0</v>
      </c>
      <c r="F352" s="422">
        <f t="shared" si="81"/>
        <v>0</v>
      </c>
      <c r="G352" s="422">
        <f t="shared" si="82"/>
        <v>0</v>
      </c>
      <c r="H352" s="22">
        <f t="shared" si="83"/>
        <v>57</v>
      </c>
      <c r="I352" s="116">
        <v>0</v>
      </c>
      <c r="J352" s="116">
        <v>0</v>
      </c>
      <c r="K352" s="116">
        <v>0</v>
      </c>
      <c r="L352" s="116">
        <v>0</v>
      </c>
      <c r="M352" s="22">
        <f t="shared" si="84"/>
        <v>0</v>
      </c>
      <c r="N352" s="116">
        <v>57</v>
      </c>
      <c r="O352" s="116">
        <v>0</v>
      </c>
      <c r="P352" s="116">
        <v>0</v>
      </c>
      <c r="Q352" s="116">
        <v>0</v>
      </c>
      <c r="R352" s="22">
        <f t="shared" si="85"/>
        <v>57</v>
      </c>
      <c r="S352" s="116">
        <v>0</v>
      </c>
      <c r="T352" s="116">
        <v>0</v>
      </c>
      <c r="U352" s="116">
        <v>0</v>
      </c>
      <c r="V352" s="116">
        <v>0</v>
      </c>
      <c r="W352" s="22">
        <f t="shared" si="86"/>
        <v>0</v>
      </c>
      <c r="X352" s="22">
        <f t="shared" si="87"/>
        <v>1.9</v>
      </c>
      <c r="Y352" s="22">
        <f ca="1">OFFSET('Cost Study'!$B$7,'Operations Support'!$C352,'Operations Support'!$B352)*$H352</f>
        <v>167.01000000000002</v>
      </c>
      <c r="Z352" s="23">
        <f ca="1">Y352*'Cost Study'!$B$31</f>
        <v>9327.8308162135763</v>
      </c>
      <c r="AA352" s="23">
        <f ca="1">IF(A352=10298,1.51,1)*IF($B352&lt;3,$D352*'Cost Study'!$B$32*OFFSET('Cost Study'!$B$7,'Operations Support'!$C352,'Operations Support'!$B352),0)</f>
        <v>16.701000000000001</v>
      </c>
      <c r="AB352" s="24">
        <f ca="1">AA352*'Cost Study'!$B$31</f>
        <v>932.7830816213575</v>
      </c>
      <c r="AC352" s="23">
        <f ca="1">Y352*'Cost Study'!$B$31</f>
        <v>9327.8308162135763</v>
      </c>
      <c r="AD352" s="24">
        <f ca="1">AA352*'Cost Study'!$B$31</f>
        <v>932.7830816213575</v>
      </c>
      <c r="AE352" s="377">
        <f t="shared" ca="1" si="88"/>
        <v>10260.613897834934</v>
      </c>
      <c r="AF352" s="377">
        <f t="shared" ca="1" si="89"/>
        <v>10260.613897834934</v>
      </c>
      <c r="AH352" s="688">
        <f>IFERROR($H352/SUMIF($A:$A,$A352,$H:$H)*SUMIF(Summary!$A$110:$A$186,$A352,Summary!$P$110:$P$186),0)</f>
        <v>1657.0435178426433</v>
      </c>
      <c r="AI352" s="689">
        <f t="shared" ca="1" si="75"/>
        <v>8603.5703799922903</v>
      </c>
      <c r="AJ352" s="688">
        <f>IFERROR(H352/SUMIF(A:A,A352,H:H)*SUMIF(Summary!$A$110:$A$186,'Operations Support'!A352,Summary!$Q$110:$Q$186),0)</f>
        <v>1659.1287558563647</v>
      </c>
      <c r="AK352" s="688">
        <f t="shared" ca="1" si="76"/>
        <v>8601.4851419785682</v>
      </c>
      <c r="AM352" s="688">
        <f>IFERROR($H352/SUMIF($A:$A,$A352,$H:$H)*SUMIF(Summary!$A$230:$A$266,$A352,Summary!$P$230:$P$266),0)</f>
        <v>313.51494849293346</v>
      </c>
      <c r="AN352" s="688">
        <f>IFERROR($H352/SUMIF($A:$A,$A352,$H:$H)*(SUMIF(Summary!$A$230:$A$266,$A352,Summary!$L$230:$L$266)+SUMIF(Summary!$A$281:$A$317,$A352,Summary!$L$281:$L$317))-AM352,0)</f>
        <v>644.33140240076773</v>
      </c>
      <c r="AO352" s="688">
        <f>IFERROR($H352/SUMIF($A:$A,$A352,$H:$H)*SUMIF(Summary!$A$230:$A$266,$A352,Summary!$Q$230:$Q$266),0)</f>
        <v>313.90947843824136</v>
      </c>
      <c r="AP352" s="688">
        <f>IFERROR($H352/SUMIF($A:$A,$A352,$H:$H)*(SUMIF(Summary!$A$230:$A$266,$A352,Summary!$L$230:$L$266)+SUMIF(Summary!$A$281:$A$317,$A352,Summary!$L$281:$L$317))-AO352,0)</f>
        <v>643.93687245545971</v>
      </c>
      <c r="AQ352" s="306"/>
      <c r="AR352" s="688">
        <f t="shared" ca="1" si="77"/>
        <v>9247.901782393059</v>
      </c>
      <c r="AS352" s="688">
        <f t="shared" ca="1" si="78"/>
        <v>9245.4220144340288</v>
      </c>
    </row>
    <row r="353" spans="1:45" x14ac:dyDescent="0.2">
      <c r="A353" s="423">
        <v>3581</v>
      </c>
      <c r="B353" s="424">
        <v>2</v>
      </c>
      <c r="C353" s="425" t="s">
        <v>312</v>
      </c>
      <c r="D353" s="422">
        <f t="shared" si="79"/>
        <v>0</v>
      </c>
      <c r="E353" s="422">
        <f t="shared" si="80"/>
        <v>0</v>
      </c>
      <c r="F353" s="422">
        <f t="shared" si="81"/>
        <v>0</v>
      </c>
      <c r="G353" s="422">
        <f t="shared" si="82"/>
        <v>0</v>
      </c>
      <c r="H353" s="22">
        <f t="shared" si="83"/>
        <v>0</v>
      </c>
      <c r="I353" s="116">
        <v>0</v>
      </c>
      <c r="J353" s="116">
        <v>0</v>
      </c>
      <c r="K353" s="116">
        <v>0</v>
      </c>
      <c r="L353" s="116">
        <v>0</v>
      </c>
      <c r="M353" s="22">
        <f t="shared" si="84"/>
        <v>0</v>
      </c>
      <c r="N353" s="116">
        <v>0</v>
      </c>
      <c r="O353" s="116">
        <v>0</v>
      </c>
      <c r="P353" s="116">
        <v>0</v>
      </c>
      <c r="Q353" s="116">
        <v>0</v>
      </c>
      <c r="R353" s="22">
        <f t="shared" si="85"/>
        <v>0</v>
      </c>
      <c r="S353" s="116">
        <v>0</v>
      </c>
      <c r="T353" s="116">
        <v>0</v>
      </c>
      <c r="U353" s="116">
        <v>0</v>
      </c>
      <c r="V353" s="116">
        <v>0</v>
      </c>
      <c r="W353" s="22">
        <f t="shared" si="86"/>
        <v>0</v>
      </c>
      <c r="X353" s="22">
        <f t="shared" si="87"/>
        <v>0</v>
      </c>
      <c r="Y353" s="22">
        <f ca="1">OFFSET('Cost Study'!$B$7,'Operations Support'!$C353,'Operations Support'!$B353)*$H353</f>
        <v>0</v>
      </c>
      <c r="Z353" s="23">
        <f ca="1">Y353*'Cost Study'!$B$31</f>
        <v>0</v>
      </c>
      <c r="AA353" s="23">
        <f ca="1">IF(A353=10298,1.51,1)*IF($B353&lt;3,$D353*'Cost Study'!$B$32*OFFSET('Cost Study'!$B$7,'Operations Support'!$C353,'Operations Support'!$B353),0)</f>
        <v>0</v>
      </c>
      <c r="AB353" s="24">
        <f ca="1">AA353*'Cost Study'!$B$31</f>
        <v>0</v>
      </c>
      <c r="AC353" s="23">
        <f ca="1">Y353*'Cost Study'!$B$31</f>
        <v>0</v>
      </c>
      <c r="AD353" s="24">
        <f ca="1">AA353*'Cost Study'!$B$31</f>
        <v>0</v>
      </c>
      <c r="AE353" s="377">
        <f t="shared" ca="1" si="88"/>
        <v>0</v>
      </c>
      <c r="AF353" s="377">
        <f t="shared" ca="1" si="89"/>
        <v>0</v>
      </c>
      <c r="AH353" s="688">
        <f>IFERROR($H353/SUMIF($A:$A,$A353,$H:$H)*SUMIF(Summary!$A$110:$A$186,$A353,Summary!$P$110:$P$186),0)</f>
        <v>0</v>
      </c>
      <c r="AI353" s="689">
        <f t="shared" ca="1" si="75"/>
        <v>0</v>
      </c>
      <c r="AJ353" s="688">
        <f>IFERROR(H353/SUMIF(A:A,A353,H:H)*SUMIF(Summary!$A$110:$A$186,'Operations Support'!A353,Summary!$Q$110:$Q$186),0)</f>
        <v>0</v>
      </c>
      <c r="AK353" s="688">
        <f t="shared" ca="1" si="76"/>
        <v>0</v>
      </c>
      <c r="AM353" s="688">
        <f>IFERROR($H353/SUMIF($A:$A,$A353,$H:$H)*SUMIF(Summary!$A$230:$A$266,$A353,Summary!$P$230:$P$266),0)</f>
        <v>0</v>
      </c>
      <c r="AN353" s="688">
        <f>IFERROR($H353/SUMIF($A:$A,$A353,$H:$H)*(SUMIF(Summary!$A$230:$A$266,$A353,Summary!$L$230:$L$266)+SUMIF(Summary!$A$281:$A$317,$A353,Summary!$L$281:$L$317))-AM353,0)</f>
        <v>0</v>
      </c>
      <c r="AO353" s="688">
        <f>IFERROR($H353/SUMIF($A:$A,$A353,$H:$H)*SUMIF(Summary!$A$230:$A$266,$A353,Summary!$Q$230:$Q$266),0)</f>
        <v>0</v>
      </c>
      <c r="AP353" s="688">
        <f>IFERROR($H353/SUMIF($A:$A,$A353,$H:$H)*(SUMIF(Summary!$A$230:$A$266,$A353,Summary!$L$230:$L$266)+SUMIF(Summary!$A$281:$A$317,$A353,Summary!$L$281:$L$317))-AO353,0)</f>
        <v>0</v>
      </c>
      <c r="AQ353" s="306"/>
      <c r="AR353" s="688">
        <f t="shared" ca="1" si="77"/>
        <v>0</v>
      </c>
      <c r="AS353" s="688">
        <f t="shared" ca="1" si="78"/>
        <v>0</v>
      </c>
    </row>
    <row r="354" spans="1:45" x14ac:dyDescent="0.2">
      <c r="A354" s="423">
        <v>3581</v>
      </c>
      <c r="B354" s="424">
        <v>2</v>
      </c>
      <c r="C354" s="425" t="s">
        <v>313</v>
      </c>
      <c r="D354" s="422">
        <f t="shared" si="79"/>
        <v>3822</v>
      </c>
      <c r="E354" s="422">
        <f t="shared" si="80"/>
        <v>0</v>
      </c>
      <c r="F354" s="422">
        <f t="shared" si="81"/>
        <v>1524</v>
      </c>
      <c r="G354" s="422">
        <f t="shared" si="82"/>
        <v>0</v>
      </c>
      <c r="H354" s="22">
        <f t="shared" si="83"/>
        <v>5346</v>
      </c>
      <c r="I354" s="116">
        <v>1598</v>
      </c>
      <c r="J354" s="116">
        <v>0</v>
      </c>
      <c r="K354" s="116">
        <v>762</v>
      </c>
      <c r="L354" s="116">
        <v>0</v>
      </c>
      <c r="M354" s="22">
        <f t="shared" si="84"/>
        <v>2360</v>
      </c>
      <c r="N354" s="116">
        <v>1444</v>
      </c>
      <c r="O354" s="116">
        <v>0</v>
      </c>
      <c r="P354" s="116">
        <v>762</v>
      </c>
      <c r="Q354" s="116">
        <v>0</v>
      </c>
      <c r="R354" s="22">
        <f t="shared" si="85"/>
        <v>2206</v>
      </c>
      <c r="S354" s="116">
        <v>780</v>
      </c>
      <c r="T354" s="116">
        <v>0</v>
      </c>
      <c r="U354" s="116">
        <v>0</v>
      </c>
      <c r="V354" s="116">
        <v>0</v>
      </c>
      <c r="W354" s="22">
        <f t="shared" si="86"/>
        <v>780</v>
      </c>
      <c r="X354" s="22">
        <f t="shared" si="87"/>
        <v>178.2</v>
      </c>
      <c r="Y354" s="22">
        <f ca="1">OFFSET('Cost Study'!$B$7,'Operations Support'!$C354,'Operations Support'!$B354)*$H354</f>
        <v>8339.76</v>
      </c>
      <c r="Z354" s="23">
        <f ca="1">Y354*'Cost Study'!$B$31</f>
        <v>465791.6910833203</v>
      </c>
      <c r="AA354" s="23">
        <f ca="1">IF(A354=10298,1.51,1)*IF($B354&lt;3,$D354*'Cost Study'!$B$32*OFFSET('Cost Study'!$B$7,'Operations Support'!$C354,'Operations Support'!$B354),0)</f>
        <v>596.23200000000008</v>
      </c>
      <c r="AB354" s="24">
        <f ca="1">AA354*'Cost Study'!$B$31</f>
        <v>33300.707881040973</v>
      </c>
      <c r="AC354" s="23">
        <f ca="1">Y354*'Cost Study'!$B$31</f>
        <v>465791.6910833203</v>
      </c>
      <c r="AD354" s="24">
        <f ca="1">AA354*'Cost Study'!$B$31</f>
        <v>33300.707881040973</v>
      </c>
      <c r="AE354" s="377">
        <f t="shared" ca="1" si="88"/>
        <v>499092.39896436129</v>
      </c>
      <c r="AF354" s="377">
        <f t="shared" ca="1" si="89"/>
        <v>499092.39896436129</v>
      </c>
      <c r="AH354" s="688">
        <f>IFERROR($H354/SUMIF($A:$A,$A354,$H:$H)*SUMIF(Summary!$A$110:$A$186,$A354,Summary!$P$110:$P$186),0)</f>
        <v>155413.23941029425</v>
      </c>
      <c r="AI354" s="689">
        <f t="shared" ca="1" si="75"/>
        <v>343679.15955406707</v>
      </c>
      <c r="AJ354" s="688">
        <f>IFERROR(H354/SUMIF(A:A,A354,H:H)*SUMIF(Summary!$A$110:$A$186,'Operations Support'!A354,Summary!$Q$110:$Q$186),0)</f>
        <v>155608.8127861075</v>
      </c>
      <c r="AK354" s="688">
        <f t="shared" ca="1" si="76"/>
        <v>343483.58617825375</v>
      </c>
      <c r="AM354" s="688">
        <f>IFERROR($H354/SUMIF($A:$A,$A354,$H:$H)*SUMIF(Summary!$A$230:$A$266,$A354,Summary!$P$230:$P$266),0)</f>
        <v>29404.402011284605</v>
      </c>
      <c r="AN354" s="688">
        <f>IFERROR($H354/SUMIF($A:$A,$A354,$H:$H)*(SUMIF(Summary!$A$230:$A$266,$A354,Summary!$L$230:$L$266)+SUMIF(Summary!$A$281:$A$317,$A354,Summary!$L$281:$L$317))-AM354,0)</f>
        <v>60431.50310937727</v>
      </c>
      <c r="AO354" s="688">
        <f>IFERROR($H354/SUMIF($A:$A,$A354,$H:$H)*SUMIF(Summary!$A$230:$A$266,$A354,Summary!$Q$230:$Q$266),0)</f>
        <v>29441.404767207696</v>
      </c>
      <c r="AP354" s="688">
        <f>IFERROR($H354/SUMIF($A:$A,$A354,$H:$H)*(SUMIF(Summary!$A$230:$A$266,$A354,Summary!$L$230:$L$266)+SUMIF(Summary!$A$281:$A$317,$A354,Summary!$L$281:$L$317))-AO354,0)</f>
        <v>60394.500353454176</v>
      </c>
      <c r="AQ354" s="306"/>
      <c r="AR354" s="688">
        <f t="shared" ca="1" si="77"/>
        <v>404110.66266344435</v>
      </c>
      <c r="AS354" s="688">
        <f t="shared" ca="1" si="78"/>
        <v>403878.0865317079</v>
      </c>
    </row>
    <row r="355" spans="1:45" x14ac:dyDescent="0.2">
      <c r="A355" s="423">
        <v>3581</v>
      </c>
      <c r="B355" s="424">
        <v>2</v>
      </c>
      <c r="C355" s="425" t="s">
        <v>314</v>
      </c>
      <c r="D355" s="422">
        <f t="shared" si="79"/>
        <v>0</v>
      </c>
      <c r="E355" s="422">
        <f t="shared" si="80"/>
        <v>0</v>
      </c>
      <c r="F355" s="422">
        <f t="shared" si="81"/>
        <v>0</v>
      </c>
      <c r="G355" s="422">
        <f t="shared" si="82"/>
        <v>0</v>
      </c>
      <c r="H355" s="22">
        <f t="shared" si="83"/>
        <v>0</v>
      </c>
      <c r="I355" s="116">
        <v>0</v>
      </c>
      <c r="J355" s="116">
        <v>0</v>
      </c>
      <c r="K355" s="116">
        <v>0</v>
      </c>
      <c r="L355" s="116">
        <v>0</v>
      </c>
      <c r="M355" s="22">
        <f t="shared" si="84"/>
        <v>0</v>
      </c>
      <c r="N355" s="116">
        <v>0</v>
      </c>
      <c r="O355" s="116">
        <v>0</v>
      </c>
      <c r="P355" s="116">
        <v>0</v>
      </c>
      <c r="Q355" s="116">
        <v>0</v>
      </c>
      <c r="R355" s="22">
        <f t="shared" si="85"/>
        <v>0</v>
      </c>
      <c r="S355" s="116">
        <v>0</v>
      </c>
      <c r="T355" s="116">
        <v>0</v>
      </c>
      <c r="U355" s="116">
        <v>0</v>
      </c>
      <c r="V355" s="116">
        <v>0</v>
      </c>
      <c r="W355" s="22">
        <f t="shared" si="86"/>
        <v>0</v>
      </c>
      <c r="X355" s="22">
        <f t="shared" si="87"/>
        <v>0</v>
      </c>
      <c r="Y355" s="22">
        <f ca="1">OFFSET('Cost Study'!$B$7,'Operations Support'!$C355,'Operations Support'!$B355)*$H355</f>
        <v>0</v>
      </c>
      <c r="Z355" s="23">
        <f ca="1">Y355*'Cost Study'!$B$31</f>
        <v>0</v>
      </c>
      <c r="AA355" s="23">
        <f ca="1">IF(A355=10298,1.51,1)*IF($B355&lt;3,$D355*'Cost Study'!$B$32*OFFSET('Cost Study'!$B$7,'Operations Support'!$C355,'Operations Support'!$B355),0)</f>
        <v>0</v>
      </c>
      <c r="AB355" s="24">
        <f ca="1">AA355*'Cost Study'!$B$31</f>
        <v>0</v>
      </c>
      <c r="AC355" s="23">
        <f ca="1">Y355*'Cost Study'!$B$31</f>
        <v>0</v>
      </c>
      <c r="AD355" s="24">
        <f ca="1">AA355*'Cost Study'!$B$31</f>
        <v>0</v>
      </c>
      <c r="AE355" s="377">
        <f t="shared" ca="1" si="88"/>
        <v>0</v>
      </c>
      <c r="AF355" s="377">
        <f t="shared" ca="1" si="89"/>
        <v>0</v>
      </c>
      <c r="AH355" s="688">
        <f>IFERROR($H355/SUMIF($A:$A,$A355,$H:$H)*SUMIF(Summary!$A$110:$A$186,$A355,Summary!$P$110:$P$186),0)</f>
        <v>0</v>
      </c>
      <c r="AI355" s="689">
        <f t="shared" ca="1" si="75"/>
        <v>0</v>
      </c>
      <c r="AJ355" s="688">
        <f>IFERROR(H355/SUMIF(A:A,A355,H:H)*SUMIF(Summary!$A$110:$A$186,'Operations Support'!A355,Summary!$Q$110:$Q$186),0)</f>
        <v>0</v>
      </c>
      <c r="AK355" s="688">
        <f t="shared" ca="1" si="76"/>
        <v>0</v>
      </c>
      <c r="AM355" s="688">
        <f>IFERROR($H355/SUMIF($A:$A,$A355,$H:$H)*SUMIF(Summary!$A$230:$A$266,$A355,Summary!$P$230:$P$266),0)</f>
        <v>0</v>
      </c>
      <c r="AN355" s="688">
        <f>IFERROR($H355/SUMIF($A:$A,$A355,$H:$H)*(SUMIF(Summary!$A$230:$A$266,$A355,Summary!$L$230:$L$266)+SUMIF(Summary!$A$281:$A$317,$A355,Summary!$L$281:$L$317))-AM355,0)</f>
        <v>0</v>
      </c>
      <c r="AO355" s="688">
        <f>IFERROR($H355/SUMIF($A:$A,$A355,$H:$H)*SUMIF(Summary!$A$230:$A$266,$A355,Summary!$Q$230:$Q$266),0)</f>
        <v>0</v>
      </c>
      <c r="AP355" s="688">
        <f>IFERROR($H355/SUMIF($A:$A,$A355,$H:$H)*(SUMIF(Summary!$A$230:$A$266,$A355,Summary!$L$230:$L$266)+SUMIF(Summary!$A$281:$A$317,$A355,Summary!$L$281:$L$317))-AO355,0)</f>
        <v>0</v>
      </c>
      <c r="AQ355" s="306"/>
      <c r="AR355" s="688">
        <f t="shared" ca="1" si="77"/>
        <v>0</v>
      </c>
      <c r="AS355" s="688">
        <f t="shared" ca="1" si="78"/>
        <v>0</v>
      </c>
    </row>
    <row r="356" spans="1:45" x14ac:dyDescent="0.2">
      <c r="A356" s="423">
        <v>3581</v>
      </c>
      <c r="B356" s="424">
        <v>2</v>
      </c>
      <c r="C356" s="425" t="s">
        <v>315</v>
      </c>
      <c r="D356" s="422">
        <f t="shared" si="79"/>
        <v>8447</v>
      </c>
      <c r="E356" s="422">
        <f t="shared" si="80"/>
        <v>0</v>
      </c>
      <c r="F356" s="422">
        <f t="shared" si="81"/>
        <v>4785</v>
      </c>
      <c r="G356" s="422">
        <f t="shared" si="82"/>
        <v>0</v>
      </c>
      <c r="H356" s="22">
        <f t="shared" si="83"/>
        <v>13232</v>
      </c>
      <c r="I356" s="116">
        <v>3801</v>
      </c>
      <c r="J356" s="116">
        <v>0</v>
      </c>
      <c r="K356" s="116">
        <v>2070</v>
      </c>
      <c r="L356" s="116">
        <v>0</v>
      </c>
      <c r="M356" s="22">
        <f t="shared" si="84"/>
        <v>5871</v>
      </c>
      <c r="N356" s="116">
        <v>2534</v>
      </c>
      <c r="O356" s="116">
        <v>0</v>
      </c>
      <c r="P356" s="116">
        <v>2103</v>
      </c>
      <c r="Q356" s="116">
        <v>0</v>
      </c>
      <c r="R356" s="22">
        <f t="shared" si="85"/>
        <v>4637</v>
      </c>
      <c r="S356" s="116">
        <v>2112</v>
      </c>
      <c r="T356" s="116">
        <v>0</v>
      </c>
      <c r="U356" s="116">
        <v>612</v>
      </c>
      <c r="V356" s="116">
        <v>0</v>
      </c>
      <c r="W356" s="22">
        <f t="shared" si="86"/>
        <v>2724</v>
      </c>
      <c r="X356" s="22">
        <f t="shared" si="87"/>
        <v>441.06666666666666</v>
      </c>
      <c r="Y356" s="22">
        <f ca="1">OFFSET('Cost Study'!$B$7,'Operations Support'!$C356,'Operations Support'!$B356)*$H356</f>
        <v>23685.279999999999</v>
      </c>
      <c r="Z356" s="23">
        <f ca="1">Y356*'Cost Study'!$B$31</f>
        <v>1322868.5987344892</v>
      </c>
      <c r="AA356" s="23">
        <f ca="1">IF(A356=10298,1.51,1)*IF($B356&lt;3,$D356*'Cost Study'!$B$32*OFFSET('Cost Study'!$B$7,'Operations Support'!$C356,'Operations Support'!$B356),0)</f>
        <v>1512.0130000000001</v>
      </c>
      <c r="AB356" s="24">
        <f ca="1">AA356*'Cost Study'!$B$31</f>
        <v>84448.844116612992</v>
      </c>
      <c r="AC356" s="23">
        <f ca="1">Y356*'Cost Study'!$B$31</f>
        <v>1322868.5987344892</v>
      </c>
      <c r="AD356" s="24">
        <f ca="1">AA356*'Cost Study'!$B$31</f>
        <v>84448.844116612992</v>
      </c>
      <c r="AE356" s="377">
        <f t="shared" ca="1" si="88"/>
        <v>1407317.4428511022</v>
      </c>
      <c r="AF356" s="377">
        <f t="shared" ca="1" si="89"/>
        <v>1407317.4428511022</v>
      </c>
      <c r="AH356" s="688">
        <f>IFERROR($H356/SUMIF($A:$A,$A356,$H:$H)*SUMIF(Summary!$A$110:$A$186,$A356,Summary!$P$110:$P$186),0)</f>
        <v>384666.66365076939</v>
      </c>
      <c r="AI356" s="689">
        <f t="shared" ca="1" si="75"/>
        <v>1022650.7792003328</v>
      </c>
      <c r="AJ356" s="688">
        <f>IFERROR(H356/SUMIF(A:A,A356,H:H)*SUMIF(Summary!$A$110:$A$186,'Operations Support'!A356,Summary!$Q$110:$Q$186),0)</f>
        <v>385150.73153493722</v>
      </c>
      <c r="AK356" s="688">
        <f t="shared" ca="1" si="76"/>
        <v>1022166.711316165</v>
      </c>
      <c r="AM356" s="688">
        <f>IFERROR($H356/SUMIF($A:$A,$A356,$H:$H)*SUMIF(Summary!$A$230:$A$266,$A356,Summary!$P$230:$P$266),0)</f>
        <v>72779.47014839467</v>
      </c>
      <c r="AN356" s="688">
        <f>IFERROR($H356/SUMIF($A:$A,$A356,$H:$H)*(SUMIF(Summary!$A$230:$A$266,$A356,Summary!$L$230:$L$266)+SUMIF(Summary!$A$281:$A$317,$A356,Summary!$L$281:$L$317))-AM356,0)</f>
        <v>149575.31783450805</v>
      </c>
      <c r="AO356" s="688">
        <f>IFERROR($H356/SUMIF($A:$A,$A356,$H:$H)*SUMIF(Summary!$A$230:$A$266,$A356,Summary!$Q$230:$Q$266),0)</f>
        <v>72871.056468330004</v>
      </c>
      <c r="AP356" s="688">
        <f>IFERROR($H356/SUMIF($A:$A,$A356,$H:$H)*(SUMIF(Summary!$A$230:$A$266,$A356,Summary!$L$230:$L$266)+SUMIF(Summary!$A$281:$A$317,$A356,Summary!$L$281:$L$317))-AO356,0)</f>
        <v>149483.73151457272</v>
      </c>
      <c r="AQ356" s="306"/>
      <c r="AR356" s="688">
        <f t="shared" ca="1" si="77"/>
        <v>1172226.0970348408</v>
      </c>
      <c r="AS356" s="688">
        <f t="shared" ca="1" si="78"/>
        <v>1171650.4428307377</v>
      </c>
    </row>
    <row r="357" spans="1:45" x14ac:dyDescent="0.2">
      <c r="A357" s="423">
        <v>3581</v>
      </c>
      <c r="B357" s="424">
        <v>2</v>
      </c>
      <c r="C357" s="425" t="s">
        <v>316</v>
      </c>
      <c r="D357" s="422">
        <f t="shared" si="79"/>
        <v>0</v>
      </c>
      <c r="E357" s="422">
        <f t="shared" si="80"/>
        <v>0</v>
      </c>
      <c r="F357" s="422">
        <f t="shared" si="81"/>
        <v>0</v>
      </c>
      <c r="G357" s="422">
        <f t="shared" si="82"/>
        <v>0</v>
      </c>
      <c r="H357" s="22">
        <f t="shared" si="83"/>
        <v>0</v>
      </c>
      <c r="I357" s="116">
        <v>0</v>
      </c>
      <c r="J357" s="116">
        <v>0</v>
      </c>
      <c r="K357" s="116">
        <v>0</v>
      </c>
      <c r="L357" s="116">
        <v>0</v>
      </c>
      <c r="M357" s="22">
        <f t="shared" si="84"/>
        <v>0</v>
      </c>
      <c r="N357" s="116">
        <v>0</v>
      </c>
      <c r="O357" s="116">
        <v>0</v>
      </c>
      <c r="P357" s="116">
        <v>0</v>
      </c>
      <c r="Q357" s="116">
        <v>0</v>
      </c>
      <c r="R357" s="22">
        <f t="shared" si="85"/>
        <v>0</v>
      </c>
      <c r="S357" s="116">
        <v>0</v>
      </c>
      <c r="T357" s="116">
        <v>0</v>
      </c>
      <c r="U357" s="116">
        <v>0</v>
      </c>
      <c r="V357" s="116">
        <v>0</v>
      </c>
      <c r="W357" s="22">
        <f t="shared" si="86"/>
        <v>0</v>
      </c>
      <c r="X357" s="22">
        <f t="shared" si="87"/>
        <v>0</v>
      </c>
      <c r="Y357" s="22">
        <f ca="1">OFFSET('Cost Study'!$B$7,'Operations Support'!$C357,'Operations Support'!$B357)*$H357</f>
        <v>0</v>
      </c>
      <c r="Z357" s="23">
        <f ca="1">Y357*'Cost Study'!$B$31</f>
        <v>0</v>
      </c>
      <c r="AA357" s="23">
        <f ca="1">IF(A357=10298,1.51,1)*IF($B357&lt;3,$D357*'Cost Study'!$B$32*OFFSET('Cost Study'!$B$7,'Operations Support'!$C357,'Operations Support'!$B357),0)</f>
        <v>0</v>
      </c>
      <c r="AB357" s="24">
        <f ca="1">AA357*'Cost Study'!$B$31</f>
        <v>0</v>
      </c>
      <c r="AC357" s="23">
        <f ca="1">Y357*'Cost Study'!$B$31</f>
        <v>0</v>
      </c>
      <c r="AD357" s="24">
        <f ca="1">AA357*'Cost Study'!$B$31</f>
        <v>0</v>
      </c>
      <c r="AE357" s="377">
        <f t="shared" ca="1" si="88"/>
        <v>0</v>
      </c>
      <c r="AF357" s="377">
        <f t="shared" ca="1" si="89"/>
        <v>0</v>
      </c>
      <c r="AH357" s="688">
        <f>IFERROR($H357/SUMIF($A:$A,$A357,$H:$H)*SUMIF(Summary!$A$110:$A$186,$A357,Summary!$P$110:$P$186),0)</f>
        <v>0</v>
      </c>
      <c r="AI357" s="689">
        <f t="shared" ca="1" si="75"/>
        <v>0</v>
      </c>
      <c r="AJ357" s="688">
        <f>IFERROR(H357/SUMIF(A:A,A357,H:H)*SUMIF(Summary!$A$110:$A$186,'Operations Support'!A357,Summary!$Q$110:$Q$186),0)</f>
        <v>0</v>
      </c>
      <c r="AK357" s="688">
        <f t="shared" ca="1" si="76"/>
        <v>0</v>
      </c>
      <c r="AM357" s="688">
        <f>IFERROR($H357/SUMIF($A:$A,$A357,$H:$H)*SUMIF(Summary!$A$230:$A$266,$A357,Summary!$P$230:$P$266),0)</f>
        <v>0</v>
      </c>
      <c r="AN357" s="688">
        <f>IFERROR($H357/SUMIF($A:$A,$A357,$H:$H)*(SUMIF(Summary!$A$230:$A$266,$A357,Summary!$L$230:$L$266)+SUMIF(Summary!$A$281:$A$317,$A357,Summary!$L$281:$L$317))-AM357,0)</f>
        <v>0</v>
      </c>
      <c r="AO357" s="688">
        <f>IFERROR($H357/SUMIF($A:$A,$A357,$H:$H)*SUMIF(Summary!$A$230:$A$266,$A357,Summary!$Q$230:$Q$266),0)</f>
        <v>0</v>
      </c>
      <c r="AP357" s="688">
        <f>IFERROR($H357/SUMIF($A:$A,$A357,$H:$H)*(SUMIF(Summary!$A$230:$A$266,$A357,Summary!$L$230:$L$266)+SUMIF(Summary!$A$281:$A$317,$A357,Summary!$L$281:$L$317))-AO357,0)</f>
        <v>0</v>
      </c>
      <c r="AQ357" s="306"/>
      <c r="AR357" s="688">
        <f t="shared" ca="1" si="77"/>
        <v>0</v>
      </c>
      <c r="AS357" s="688">
        <f t="shared" ca="1" si="78"/>
        <v>0</v>
      </c>
    </row>
    <row r="358" spans="1:45" x14ac:dyDescent="0.2">
      <c r="A358" s="423">
        <v>3581</v>
      </c>
      <c r="B358" s="424">
        <v>2</v>
      </c>
      <c r="C358" s="425" t="s">
        <v>317</v>
      </c>
      <c r="D358" s="422">
        <f t="shared" si="79"/>
        <v>0</v>
      </c>
      <c r="E358" s="422">
        <f t="shared" si="80"/>
        <v>0</v>
      </c>
      <c r="F358" s="422">
        <f t="shared" si="81"/>
        <v>486</v>
      </c>
      <c r="G358" s="422">
        <f t="shared" si="82"/>
        <v>0</v>
      </c>
      <c r="H358" s="22">
        <f t="shared" si="83"/>
        <v>486</v>
      </c>
      <c r="I358" s="116">
        <v>0</v>
      </c>
      <c r="J358" s="116">
        <v>0</v>
      </c>
      <c r="K358" s="116">
        <v>270</v>
      </c>
      <c r="L358" s="116">
        <v>0</v>
      </c>
      <c r="M358" s="22">
        <f t="shared" si="84"/>
        <v>270</v>
      </c>
      <c r="N358" s="116">
        <v>0</v>
      </c>
      <c r="O358" s="116">
        <v>0</v>
      </c>
      <c r="P358" s="116">
        <v>216</v>
      </c>
      <c r="Q358" s="116">
        <v>0</v>
      </c>
      <c r="R358" s="22">
        <f t="shared" si="85"/>
        <v>216</v>
      </c>
      <c r="S358" s="116">
        <v>0</v>
      </c>
      <c r="T358" s="116">
        <v>0</v>
      </c>
      <c r="U358" s="116">
        <v>0</v>
      </c>
      <c r="V358" s="116">
        <v>0</v>
      </c>
      <c r="W358" s="22">
        <f t="shared" si="86"/>
        <v>0</v>
      </c>
      <c r="X358" s="22">
        <f t="shared" si="87"/>
        <v>16.2</v>
      </c>
      <c r="Y358" s="22">
        <f ca="1">OFFSET('Cost Study'!$B$7,'Operations Support'!$C358,'Operations Support'!$B358)*$H358</f>
        <v>1064.3399999999999</v>
      </c>
      <c r="Z358" s="23">
        <f ca="1">Y358*'Cost Study'!$B$31</f>
        <v>59445.443092801361</v>
      </c>
      <c r="AA358" s="23">
        <f ca="1">IF(A358=10298,1.51,1)*IF($B358&lt;3,$D358*'Cost Study'!$B$32*OFFSET('Cost Study'!$B$7,'Operations Support'!$C358,'Operations Support'!$B358),0)</f>
        <v>0</v>
      </c>
      <c r="AB358" s="24">
        <f ca="1">AA358*'Cost Study'!$B$31</f>
        <v>0</v>
      </c>
      <c r="AC358" s="23">
        <f ca="1">Y358*'Cost Study'!$B$31</f>
        <v>59445.443092801361</v>
      </c>
      <c r="AD358" s="24">
        <f ca="1">AA358*'Cost Study'!$B$31</f>
        <v>0</v>
      </c>
      <c r="AE358" s="377">
        <f t="shared" ca="1" si="88"/>
        <v>59445.443092801361</v>
      </c>
      <c r="AF358" s="377">
        <f t="shared" ca="1" si="89"/>
        <v>59445.443092801361</v>
      </c>
      <c r="AH358" s="688">
        <f>IFERROR($H358/SUMIF($A:$A,$A358,$H:$H)*SUMIF(Summary!$A$110:$A$186,$A358,Summary!$P$110:$P$186),0)</f>
        <v>14128.476310026748</v>
      </c>
      <c r="AI358" s="689">
        <f t="shared" ca="1" si="75"/>
        <v>45316.966782774616</v>
      </c>
      <c r="AJ358" s="688">
        <f>IFERROR(H358/SUMIF(A:A,A358,H:H)*SUMIF(Summary!$A$110:$A$186,'Operations Support'!A358,Summary!$Q$110:$Q$186),0)</f>
        <v>14146.255707827953</v>
      </c>
      <c r="AK358" s="688">
        <f t="shared" ca="1" si="76"/>
        <v>45299.187384973411</v>
      </c>
      <c r="AM358" s="688">
        <f>IFERROR($H358/SUMIF($A:$A,$A358,$H:$H)*SUMIF(Summary!$A$230:$A$266,$A358,Summary!$P$230:$P$266),0)</f>
        <v>2673.1274555713276</v>
      </c>
      <c r="AN358" s="688">
        <f>IFERROR($H358/SUMIF($A:$A,$A358,$H:$H)*(SUMIF(Summary!$A$230:$A$266,$A358,Summary!$L$230:$L$266)+SUMIF(Summary!$A$281:$A$317,$A358,Summary!$L$281:$L$317))-AM358,0)</f>
        <v>5493.7730099433884</v>
      </c>
      <c r="AO358" s="688">
        <f>IFERROR($H358/SUMIF($A:$A,$A358,$H:$H)*SUMIF(Summary!$A$230:$A$266,$A358,Summary!$Q$230:$Q$266),0)</f>
        <v>2676.4913424734264</v>
      </c>
      <c r="AP358" s="688">
        <f>IFERROR($H358/SUMIF($A:$A,$A358,$H:$H)*(SUMIF(Summary!$A$230:$A$266,$A358,Summary!$L$230:$L$266)+SUMIF(Summary!$A$281:$A$317,$A358,Summary!$L$281:$L$317))-AO358,0)</f>
        <v>5490.4091230412887</v>
      </c>
      <c r="AQ358" s="306"/>
      <c r="AR358" s="688">
        <f t="shared" ca="1" si="77"/>
        <v>50810.739792718006</v>
      </c>
      <c r="AS358" s="688">
        <f t="shared" ca="1" si="78"/>
        <v>50789.5965080147</v>
      </c>
    </row>
    <row r="359" spans="1:45" s="15" customFormat="1" x14ac:dyDescent="0.2">
      <c r="A359" s="423">
        <v>3581</v>
      </c>
      <c r="B359" s="424">
        <v>2</v>
      </c>
      <c r="C359" s="425" t="s">
        <v>318</v>
      </c>
      <c r="D359" s="422">
        <f t="shared" si="79"/>
        <v>432</v>
      </c>
      <c r="E359" s="422">
        <f t="shared" si="80"/>
        <v>0</v>
      </c>
      <c r="F359" s="422">
        <f t="shared" si="81"/>
        <v>234</v>
      </c>
      <c r="G359" s="422">
        <f t="shared" si="82"/>
        <v>0</v>
      </c>
      <c r="H359" s="22">
        <f t="shared" si="83"/>
        <v>666</v>
      </c>
      <c r="I359" s="116">
        <v>195</v>
      </c>
      <c r="J359" s="116">
        <v>0</v>
      </c>
      <c r="K359" s="116">
        <v>159</v>
      </c>
      <c r="L359" s="116">
        <v>0</v>
      </c>
      <c r="M359" s="22">
        <f t="shared" si="84"/>
        <v>354</v>
      </c>
      <c r="N359" s="116">
        <v>0</v>
      </c>
      <c r="O359" s="116">
        <v>0</v>
      </c>
      <c r="P359" s="116">
        <v>75</v>
      </c>
      <c r="Q359" s="116">
        <v>0</v>
      </c>
      <c r="R359" s="22">
        <f t="shared" si="85"/>
        <v>75</v>
      </c>
      <c r="S359" s="116">
        <v>237</v>
      </c>
      <c r="T359" s="116">
        <v>0</v>
      </c>
      <c r="U359" s="116">
        <v>0</v>
      </c>
      <c r="V359" s="116">
        <v>0</v>
      </c>
      <c r="W359" s="22">
        <f t="shared" si="86"/>
        <v>237</v>
      </c>
      <c r="X359" s="22">
        <f t="shared" si="87"/>
        <v>22.2</v>
      </c>
      <c r="Y359" s="22">
        <f ca="1">OFFSET('Cost Study'!$B$7,'Operations Support'!$C359,'Operations Support'!$B359)*$H359</f>
        <v>1525.14</v>
      </c>
      <c r="Z359" s="23">
        <f ca="1">Y359*'Cost Study'!$B$31</f>
        <v>85182.012400694395</v>
      </c>
      <c r="AA359" s="23">
        <f ca="1">IF(A359=10298,1.51,1)*IF($B359&lt;3,$D359*'Cost Study'!$B$32*OFFSET('Cost Study'!$B$7,'Operations Support'!$C359,'Operations Support'!$B359),0)</f>
        <v>98.928000000000011</v>
      </c>
      <c r="AB359" s="24">
        <f ca="1">AA359*'Cost Study'!$B$31</f>
        <v>5525.3197232882858</v>
      </c>
      <c r="AC359" s="23">
        <f ca="1">Y359*'Cost Study'!$B$31</f>
        <v>85182.012400694395</v>
      </c>
      <c r="AD359" s="24">
        <f ca="1">AA359*'Cost Study'!$B$31</f>
        <v>5525.3197232882858</v>
      </c>
      <c r="AE359" s="377">
        <f t="shared" ca="1" si="88"/>
        <v>90707.332123982676</v>
      </c>
      <c r="AF359" s="377">
        <f t="shared" ca="1" si="89"/>
        <v>90707.332123982676</v>
      </c>
      <c r="AH359" s="688">
        <f>IFERROR($H359/SUMIF($A:$A,$A359,$H:$H)*SUMIF(Summary!$A$110:$A$186,$A359,Summary!$P$110:$P$186),0)</f>
        <v>19361.245313740361</v>
      </c>
      <c r="AI359" s="689">
        <f t="shared" ca="1" si="75"/>
        <v>71346.086810242312</v>
      </c>
      <c r="AJ359" s="688">
        <f>IFERROR(H359/SUMIF(A:A,A359,H:H)*SUMIF(Summary!$A$110:$A$186,'Operations Support'!A359,Summary!$Q$110:$Q$186),0)</f>
        <v>19385.60967369016</v>
      </c>
      <c r="AK359" s="688">
        <f t="shared" ca="1" si="76"/>
        <v>71321.722450292524</v>
      </c>
      <c r="AL359" s="1"/>
      <c r="AM359" s="688">
        <f>IFERROR($H359/SUMIF($A:$A,$A359,$H:$H)*SUMIF(Summary!$A$230:$A$266,$A359,Summary!$P$230:$P$266),0)</f>
        <v>3663.1746613384862</v>
      </c>
      <c r="AN359" s="688">
        <f>IFERROR($H359/SUMIF($A:$A,$A359,$H:$H)*(SUMIF(Summary!$A$230:$A$266,$A359,Summary!$L$230:$L$266)+SUMIF(Summary!$A$281:$A$317,$A359,Summary!$L$281:$L$317))-AM359,0)</f>
        <v>7528.5037543668659</v>
      </c>
      <c r="AO359" s="688">
        <f>IFERROR($H359/SUMIF($A:$A,$A359,$H:$H)*SUMIF(Summary!$A$230:$A$266,$A359,Summary!$Q$230:$Q$266),0)</f>
        <v>3667.7844322783999</v>
      </c>
      <c r="AP359" s="688">
        <f>IFERROR($H359/SUMIF($A:$A,$A359,$H:$H)*(SUMIF(Summary!$A$230:$A$266,$A359,Summary!$L$230:$L$266)+SUMIF(Summary!$A$281:$A$317,$A359,Summary!$L$281:$L$317))-AO359,0)</f>
        <v>7523.8939834269513</v>
      </c>
      <c r="AQ359" s="306"/>
      <c r="AR359" s="688">
        <f t="shared" ca="1" si="77"/>
        <v>78874.590564609185</v>
      </c>
      <c r="AS359" s="688">
        <f t="shared" ca="1" si="78"/>
        <v>78845.616433719479</v>
      </c>
    </row>
    <row r="360" spans="1:45" x14ac:dyDescent="0.2">
      <c r="A360" s="423">
        <v>3581</v>
      </c>
      <c r="B360" s="424">
        <v>2</v>
      </c>
      <c r="C360" s="425" t="s">
        <v>319</v>
      </c>
      <c r="D360" s="422">
        <f t="shared" si="79"/>
        <v>2299</v>
      </c>
      <c r="E360" s="422">
        <f t="shared" si="80"/>
        <v>0</v>
      </c>
      <c r="F360" s="422">
        <f t="shared" si="81"/>
        <v>8361</v>
      </c>
      <c r="G360" s="422">
        <f t="shared" si="82"/>
        <v>0</v>
      </c>
      <c r="H360" s="22">
        <f t="shared" si="83"/>
        <v>10660</v>
      </c>
      <c r="I360" s="116">
        <v>937</v>
      </c>
      <c r="J360" s="116">
        <v>0</v>
      </c>
      <c r="K360" s="116">
        <v>3715</v>
      </c>
      <c r="L360" s="116">
        <v>0</v>
      </c>
      <c r="M360" s="22">
        <f t="shared" si="84"/>
        <v>4652</v>
      </c>
      <c r="N360" s="116">
        <v>732</v>
      </c>
      <c r="O360" s="116">
        <v>0</v>
      </c>
      <c r="P360" s="116">
        <v>3043</v>
      </c>
      <c r="Q360" s="116">
        <v>0</v>
      </c>
      <c r="R360" s="22">
        <f t="shared" si="85"/>
        <v>3775</v>
      </c>
      <c r="S360" s="116">
        <v>630</v>
      </c>
      <c r="T360" s="116">
        <v>0</v>
      </c>
      <c r="U360" s="116">
        <v>1603</v>
      </c>
      <c r="V360" s="116">
        <v>0</v>
      </c>
      <c r="W360" s="22">
        <f t="shared" si="86"/>
        <v>2233</v>
      </c>
      <c r="X360" s="22">
        <f t="shared" si="87"/>
        <v>355.33333333333331</v>
      </c>
      <c r="Y360" s="22">
        <f ca="1">OFFSET('Cost Study'!$B$7,'Operations Support'!$C360,'Operations Support'!$B360)*$H360</f>
        <v>21746.400000000001</v>
      </c>
      <c r="Z360" s="23">
        <f ca="1">Y360*'Cost Study'!$B$31</f>
        <v>1214578.4088480144</v>
      </c>
      <c r="AA360" s="23">
        <f ca="1">IF(A360=10298,1.51,1)*IF($B360&lt;3,$D360*'Cost Study'!$B$32*OFFSET('Cost Study'!$B$7,'Operations Support'!$C360,'Operations Support'!$B360),0)</f>
        <v>468.99600000000004</v>
      </c>
      <c r="AB360" s="24">
        <f ca="1">AA360*'Cost Study'!$B$31</f>
        <v>26194.331725530817</v>
      </c>
      <c r="AC360" s="23">
        <f ca="1">Y360*'Cost Study'!$B$31</f>
        <v>1214578.4088480144</v>
      </c>
      <c r="AD360" s="24">
        <f ca="1">AA360*'Cost Study'!$B$31</f>
        <v>26194.331725530817</v>
      </c>
      <c r="AE360" s="377">
        <f t="shared" ca="1" si="88"/>
        <v>1240772.7405735452</v>
      </c>
      <c r="AF360" s="377">
        <f t="shared" ca="1" si="89"/>
        <v>1240772.7405735452</v>
      </c>
      <c r="AH360" s="688">
        <f>IFERROR($H360/SUMIF($A:$A,$A360,$H:$H)*SUMIF(Summary!$A$110:$A$186,$A360,Summary!$P$110:$P$186),0)</f>
        <v>309896.20877548383</v>
      </c>
      <c r="AI360" s="689">
        <f t="shared" ca="1" si="75"/>
        <v>930876.53179806145</v>
      </c>
      <c r="AJ360" s="688">
        <f>IFERROR(H360/SUMIF(A:A,A360,H:H)*SUMIF(Summary!$A$110:$A$186,'Operations Support'!A360,Summary!$Q$110:$Q$186),0)</f>
        <v>310286.18486717285</v>
      </c>
      <c r="AK360" s="688">
        <f t="shared" ca="1" si="76"/>
        <v>930486.55570637237</v>
      </c>
      <c r="AM360" s="688">
        <f>IFERROR($H360/SUMIF($A:$A,$A360,$H:$H)*SUMIF(Summary!$A$230:$A$266,$A360,Summary!$P$230:$P$266),0)</f>
        <v>58632.795630432833</v>
      </c>
      <c r="AN360" s="688">
        <f>IFERROR($H360/SUMIF($A:$A,$A360,$H:$H)*(SUMIF(Summary!$A$230:$A$266,$A360,Summary!$L$230:$L$266)+SUMIF(Summary!$A$281:$A$317,$A360,Summary!$L$281:$L$317))-AM360,0)</f>
        <v>120501.27630863481</v>
      </c>
      <c r="AO360" s="688">
        <f>IFERROR($H360/SUMIF($A:$A,$A360,$H:$H)*SUMIF(Summary!$A$230:$A$266,$A360,Summary!$Q$230:$Q$266),0)</f>
        <v>58706.579651783395</v>
      </c>
      <c r="AP360" s="688">
        <f>IFERROR($H360/SUMIF($A:$A,$A360,$H:$H)*(SUMIF(Summary!$A$230:$A$266,$A360,Summary!$L$230:$L$266)+SUMIF(Summary!$A$281:$A$317,$A360,Summary!$L$281:$L$317))-AO360,0)</f>
        <v>120427.49228728426</v>
      </c>
      <c r="AQ360" s="306"/>
      <c r="AR360" s="688">
        <f t="shared" ca="1" si="77"/>
        <v>1051377.8081066962</v>
      </c>
      <c r="AS360" s="688">
        <f t="shared" ca="1" si="78"/>
        <v>1050914.0479936567</v>
      </c>
    </row>
    <row r="361" spans="1:45" x14ac:dyDescent="0.2">
      <c r="A361" s="423">
        <v>3581</v>
      </c>
      <c r="B361" s="424">
        <v>2</v>
      </c>
      <c r="C361" s="425" t="s">
        <v>320</v>
      </c>
      <c r="D361" s="422">
        <f t="shared" si="79"/>
        <v>0</v>
      </c>
      <c r="E361" s="422">
        <f t="shared" si="80"/>
        <v>0</v>
      </c>
      <c r="F361" s="422">
        <f t="shared" si="81"/>
        <v>0</v>
      </c>
      <c r="G361" s="422">
        <f t="shared" si="82"/>
        <v>0</v>
      </c>
      <c r="H361" s="22">
        <f t="shared" si="83"/>
        <v>0</v>
      </c>
      <c r="I361" s="116">
        <v>0</v>
      </c>
      <c r="J361" s="116">
        <v>0</v>
      </c>
      <c r="K361" s="116">
        <v>0</v>
      </c>
      <c r="L361" s="116">
        <v>0</v>
      </c>
      <c r="M361" s="22">
        <f t="shared" si="84"/>
        <v>0</v>
      </c>
      <c r="N361" s="116">
        <v>0</v>
      </c>
      <c r="O361" s="116">
        <v>0</v>
      </c>
      <c r="P361" s="116">
        <v>0</v>
      </c>
      <c r="Q361" s="116">
        <v>0</v>
      </c>
      <c r="R361" s="22">
        <f t="shared" si="85"/>
        <v>0</v>
      </c>
      <c r="S361" s="116">
        <v>0</v>
      </c>
      <c r="T361" s="116">
        <v>0</v>
      </c>
      <c r="U361" s="116">
        <v>0</v>
      </c>
      <c r="V361" s="116">
        <v>0</v>
      </c>
      <c r="W361" s="22">
        <f t="shared" si="86"/>
        <v>0</v>
      </c>
      <c r="X361" s="22">
        <f t="shared" si="87"/>
        <v>0</v>
      </c>
      <c r="Y361" s="22">
        <f ca="1">OFFSET('Cost Study'!$B$7,'Operations Support'!$C361,'Operations Support'!$B361)*$H361</f>
        <v>0</v>
      </c>
      <c r="Z361" s="23">
        <f ca="1">Y361*'Cost Study'!$B$31</f>
        <v>0</v>
      </c>
      <c r="AA361" s="23">
        <f ca="1">IF(A361=10298,1.51,1)*IF($B361&lt;3,$D361*'Cost Study'!$B$32*OFFSET('Cost Study'!$B$7,'Operations Support'!$C361,'Operations Support'!$B361),0)</f>
        <v>0</v>
      </c>
      <c r="AB361" s="24">
        <f ca="1">AA361*'Cost Study'!$B$31</f>
        <v>0</v>
      </c>
      <c r="AC361" s="23">
        <f ca="1">Y361*'Cost Study'!$B$31</f>
        <v>0</v>
      </c>
      <c r="AD361" s="24">
        <f ca="1">AA361*'Cost Study'!$B$31</f>
        <v>0</v>
      </c>
      <c r="AE361" s="377">
        <f t="shared" ca="1" si="88"/>
        <v>0</v>
      </c>
      <c r="AF361" s="377">
        <f t="shared" ca="1" si="89"/>
        <v>0</v>
      </c>
      <c r="AH361" s="688">
        <f>IFERROR($H361/SUMIF($A:$A,$A361,$H:$H)*SUMIF(Summary!$A$110:$A$186,$A361,Summary!$P$110:$P$186),0)</f>
        <v>0</v>
      </c>
      <c r="AI361" s="689">
        <f t="shared" ca="1" si="75"/>
        <v>0</v>
      </c>
      <c r="AJ361" s="688">
        <f>IFERROR(H361/SUMIF(A:A,A361,H:H)*SUMIF(Summary!$A$110:$A$186,'Operations Support'!A361,Summary!$Q$110:$Q$186),0)</f>
        <v>0</v>
      </c>
      <c r="AK361" s="688">
        <f t="shared" ca="1" si="76"/>
        <v>0</v>
      </c>
      <c r="AM361" s="688">
        <f>IFERROR($H361/SUMIF($A:$A,$A361,$H:$H)*SUMIF(Summary!$A$230:$A$266,$A361,Summary!$P$230:$P$266),0)</f>
        <v>0</v>
      </c>
      <c r="AN361" s="688">
        <f>IFERROR($H361/SUMIF($A:$A,$A361,$H:$H)*(SUMIF(Summary!$A$230:$A$266,$A361,Summary!$L$230:$L$266)+SUMIF(Summary!$A$281:$A$317,$A361,Summary!$L$281:$L$317))-AM361,0)</f>
        <v>0</v>
      </c>
      <c r="AO361" s="688">
        <f>IFERROR($H361/SUMIF($A:$A,$A361,$H:$H)*SUMIF(Summary!$A$230:$A$266,$A361,Summary!$Q$230:$Q$266),0)</f>
        <v>0</v>
      </c>
      <c r="AP361" s="688">
        <f>IFERROR($H361/SUMIF($A:$A,$A361,$H:$H)*(SUMIF(Summary!$A$230:$A$266,$A361,Summary!$L$230:$L$266)+SUMIF(Summary!$A$281:$A$317,$A361,Summary!$L$281:$L$317))-AO361,0)</f>
        <v>0</v>
      </c>
      <c r="AQ361" s="306"/>
      <c r="AR361" s="688">
        <f t="shared" ca="1" si="77"/>
        <v>0</v>
      </c>
      <c r="AS361" s="688">
        <f t="shared" ca="1" si="78"/>
        <v>0</v>
      </c>
    </row>
    <row r="362" spans="1:45" x14ac:dyDescent="0.2">
      <c r="A362" s="423">
        <v>3581</v>
      </c>
      <c r="B362" s="424">
        <v>3</v>
      </c>
      <c r="C362" s="425" t="s">
        <v>300</v>
      </c>
      <c r="D362" s="422">
        <f t="shared" si="79"/>
        <v>7797</v>
      </c>
      <c r="E362" s="422">
        <f t="shared" si="80"/>
        <v>0</v>
      </c>
      <c r="F362" s="422">
        <f t="shared" si="81"/>
        <v>5931</v>
      </c>
      <c r="G362" s="422">
        <f t="shared" si="82"/>
        <v>0</v>
      </c>
      <c r="H362" s="22">
        <f t="shared" si="83"/>
        <v>13728</v>
      </c>
      <c r="I362" s="116">
        <v>2582</v>
      </c>
      <c r="J362" s="116">
        <v>0</v>
      </c>
      <c r="K362" s="116">
        <v>2001</v>
      </c>
      <c r="L362" s="116">
        <v>0</v>
      </c>
      <c r="M362" s="22">
        <f t="shared" si="84"/>
        <v>4583</v>
      </c>
      <c r="N362" s="116">
        <v>3085</v>
      </c>
      <c r="O362" s="116">
        <v>0</v>
      </c>
      <c r="P362" s="116">
        <v>1848</v>
      </c>
      <c r="Q362" s="116">
        <v>0</v>
      </c>
      <c r="R362" s="22">
        <f t="shared" si="85"/>
        <v>4933</v>
      </c>
      <c r="S362" s="116">
        <v>2130</v>
      </c>
      <c r="T362" s="116">
        <v>0</v>
      </c>
      <c r="U362" s="116">
        <v>2082</v>
      </c>
      <c r="V362" s="116">
        <v>0</v>
      </c>
      <c r="W362" s="22">
        <f t="shared" si="86"/>
        <v>4212</v>
      </c>
      <c r="X362" s="22">
        <f t="shared" si="87"/>
        <v>572</v>
      </c>
      <c r="Y362" s="22">
        <f ca="1">OFFSET('Cost Study'!$B$7,'Operations Support'!$C362,'Operations Support'!$B362)*$H362</f>
        <v>59030.399999999994</v>
      </c>
      <c r="Z362" s="23">
        <f ca="1">Y362*'Cost Study'!$B$31</f>
        <v>3296961.7640465465</v>
      </c>
      <c r="AA362" s="23">
        <f ca="1">IF(A362=10298,1.51,1)*IF($B362&lt;3,$D362*'Cost Study'!$B$32*OFFSET('Cost Study'!$B$7,'Operations Support'!$C362,'Operations Support'!$B362),0)</f>
        <v>0</v>
      </c>
      <c r="AB362" s="24">
        <f ca="1">AA362*'Cost Study'!$B$31</f>
        <v>0</v>
      </c>
      <c r="AC362" s="23">
        <f ca="1">Y362*'Cost Study'!$B$31</f>
        <v>3296961.7640465465</v>
      </c>
      <c r="AD362" s="24">
        <f ca="1">AA362*'Cost Study'!$B$31</f>
        <v>0</v>
      </c>
      <c r="AE362" s="377">
        <f t="shared" ca="1" si="88"/>
        <v>3296961.7640465465</v>
      </c>
      <c r="AF362" s="377">
        <f t="shared" ca="1" si="89"/>
        <v>3296961.7640465465</v>
      </c>
      <c r="AH362" s="688">
        <f>IFERROR($H362/SUMIF($A:$A,$A362,$H:$H)*SUMIF(Summary!$A$110:$A$186,$A362,Summary!$P$110:$P$186),0)</f>
        <v>399085.84934989142</v>
      </c>
      <c r="AI362" s="689">
        <f t="shared" ca="1" si="75"/>
        <v>2897875.9146966552</v>
      </c>
      <c r="AJ362" s="688">
        <f>IFERROR(H362/SUMIF(A:A,A362,H:H)*SUMIF(Summary!$A$110:$A$186,'Operations Support'!A362,Summary!$Q$110:$Q$186),0)</f>
        <v>399588.06246309087</v>
      </c>
      <c r="AK362" s="688">
        <f t="shared" ca="1" si="76"/>
        <v>2897373.7015834558</v>
      </c>
      <c r="AM362" s="688">
        <f>IFERROR($H362/SUMIF($A:$A,$A362,$H:$H)*SUMIF(Summary!$A$230:$A$266,$A362,Summary!$P$230:$P$266),0)</f>
        <v>75507.600226508628</v>
      </c>
      <c r="AN362" s="688">
        <f>IFERROR($H362/SUMIF($A:$A,$A362,$H:$H)*(SUMIF(Summary!$A$230:$A$266,$A362,Summary!$L$230:$L$266)+SUMIF(Summary!$A$281:$A$317,$A362,Summary!$L$281:$L$317))-AM362,0)</f>
        <v>155182.13144136386</v>
      </c>
      <c r="AO362" s="688">
        <f>IFERROR($H362/SUMIF($A:$A,$A362,$H:$H)*SUMIF(Summary!$A$230:$A$266,$A362,Summary!$Q$230:$Q$266),0)</f>
        <v>75602.619649125932</v>
      </c>
      <c r="AP362" s="688">
        <f>IFERROR($H362/SUMIF($A:$A,$A362,$H:$H)*(SUMIF(Summary!$A$230:$A$266,$A362,Summary!$L$230:$L$266)+SUMIF(Summary!$A$281:$A$317,$A362,Summary!$L$281:$L$317))-AO362,0)</f>
        <v>155087.11201874656</v>
      </c>
      <c r="AQ362" s="306"/>
      <c r="AR362" s="688">
        <f t="shared" ca="1" si="77"/>
        <v>3053058.0461380193</v>
      </c>
      <c r="AS362" s="688">
        <f t="shared" ca="1" si="78"/>
        <v>3052460.8136022026</v>
      </c>
    </row>
    <row r="363" spans="1:45" x14ac:dyDescent="0.2">
      <c r="A363" s="423">
        <v>3581</v>
      </c>
      <c r="B363" s="424">
        <v>3</v>
      </c>
      <c r="C363" s="425" t="s">
        <v>301</v>
      </c>
      <c r="D363" s="422">
        <f t="shared" si="79"/>
        <v>1521</v>
      </c>
      <c r="E363" s="422">
        <f t="shared" si="80"/>
        <v>0</v>
      </c>
      <c r="F363" s="422">
        <f t="shared" si="81"/>
        <v>59</v>
      </c>
      <c r="G363" s="422">
        <f t="shared" si="82"/>
        <v>0</v>
      </c>
      <c r="H363" s="22">
        <f t="shared" si="83"/>
        <v>1580</v>
      </c>
      <c r="I363" s="116">
        <v>835</v>
      </c>
      <c r="J363" s="116">
        <v>0</v>
      </c>
      <c r="K363" s="116">
        <v>24</v>
      </c>
      <c r="L363" s="116">
        <v>0</v>
      </c>
      <c r="M363" s="22">
        <f t="shared" si="84"/>
        <v>859</v>
      </c>
      <c r="N363" s="116">
        <v>520</v>
      </c>
      <c r="O363" s="116">
        <v>0</v>
      </c>
      <c r="P363" s="116">
        <v>0</v>
      </c>
      <c r="Q363" s="116">
        <v>0</v>
      </c>
      <c r="R363" s="22">
        <f t="shared" si="85"/>
        <v>520</v>
      </c>
      <c r="S363" s="116">
        <v>166</v>
      </c>
      <c r="T363" s="116">
        <v>0</v>
      </c>
      <c r="U363" s="116">
        <v>35</v>
      </c>
      <c r="V363" s="116">
        <v>0</v>
      </c>
      <c r="W363" s="22">
        <f t="shared" si="86"/>
        <v>201</v>
      </c>
      <c r="X363" s="22">
        <f t="shared" si="87"/>
        <v>65.833333333333329</v>
      </c>
      <c r="Y363" s="22">
        <f ca="1">OFFSET('Cost Study'!$B$7,'Operations Support'!$C363,'Operations Support'!$B363)*$H363</f>
        <v>11581.4</v>
      </c>
      <c r="Z363" s="23">
        <f ca="1">Y363*'Cost Study'!$B$31</f>
        <v>646843.5411945146</v>
      </c>
      <c r="AA363" s="23">
        <f ca="1">IF(A363=10298,1.51,1)*IF($B363&lt;3,$D363*'Cost Study'!$B$32*OFFSET('Cost Study'!$B$7,'Operations Support'!$C363,'Operations Support'!$B363),0)</f>
        <v>0</v>
      </c>
      <c r="AB363" s="24">
        <f ca="1">AA363*'Cost Study'!$B$31</f>
        <v>0</v>
      </c>
      <c r="AC363" s="23">
        <f ca="1">Y363*'Cost Study'!$B$31</f>
        <v>646843.5411945146</v>
      </c>
      <c r="AD363" s="24">
        <f ca="1">AA363*'Cost Study'!$B$31</f>
        <v>0</v>
      </c>
      <c r="AE363" s="377">
        <f t="shared" ca="1" si="88"/>
        <v>646843.5411945146</v>
      </c>
      <c r="AF363" s="377">
        <f t="shared" ca="1" si="89"/>
        <v>646843.5411945146</v>
      </c>
      <c r="AH363" s="688">
        <f>IFERROR($H363/SUMIF($A:$A,$A363,$H:$H)*SUMIF(Summary!$A$110:$A$186,$A363,Summary!$P$110:$P$186),0)</f>
        <v>45932.083477041691</v>
      </c>
      <c r="AI363" s="689">
        <f t="shared" ca="1" si="75"/>
        <v>600911.45771747292</v>
      </c>
      <c r="AJ363" s="688">
        <f>IFERROR(H363/SUMIF(A:A,A363,H:H)*SUMIF(Summary!$A$110:$A$186,'Operations Support'!A363,Summary!$Q$110:$Q$186),0)</f>
        <v>45989.88481145713</v>
      </c>
      <c r="AK363" s="688">
        <f t="shared" ca="1" si="76"/>
        <v>600853.65638305747</v>
      </c>
      <c r="AM363" s="688">
        <f>IFERROR($H363/SUMIF($A:$A,$A363,$H:$H)*SUMIF(Summary!$A$230:$A$266,$A363,Summary!$P$230:$P$266),0)</f>
        <v>8690.414361733945</v>
      </c>
      <c r="AN363" s="688">
        <f>IFERROR($H363/SUMIF($A:$A,$A363,$H:$H)*(SUMIF(Summary!$A$230:$A$266,$A363,Summary!$L$230:$L$266)+SUMIF(Summary!$A$281:$A$317,$A363,Summary!$L$281:$L$317))-AM363,0)</f>
        <v>17860.414312161629</v>
      </c>
      <c r="AO363" s="688">
        <f>IFERROR($H363/SUMIF($A:$A,$A363,$H:$H)*SUMIF(Summary!$A$230:$A$266,$A363,Summary!$Q$230:$Q$266),0)</f>
        <v>8701.3504549547615</v>
      </c>
      <c r="AP363" s="688">
        <f>IFERROR($H363/SUMIF($A:$A,$A363,$H:$H)*(SUMIF(Summary!$A$230:$A$266,$A363,Summary!$L$230:$L$266)+SUMIF(Summary!$A$281:$A$317,$A363,Summary!$L$281:$L$317))-AO363,0)</f>
        <v>17849.478218940814</v>
      </c>
      <c r="AQ363" s="306"/>
      <c r="AR363" s="688">
        <f t="shared" ca="1" si="77"/>
        <v>618771.87202963454</v>
      </c>
      <c r="AS363" s="688">
        <f t="shared" ca="1" si="78"/>
        <v>618703.13460199826</v>
      </c>
    </row>
    <row r="364" spans="1:45" x14ac:dyDescent="0.2">
      <c r="A364" s="423">
        <v>3581</v>
      </c>
      <c r="B364" s="424">
        <v>3</v>
      </c>
      <c r="C364" s="425" t="s">
        <v>302</v>
      </c>
      <c r="D364" s="422">
        <f t="shared" si="79"/>
        <v>129</v>
      </c>
      <c r="E364" s="422">
        <f t="shared" si="80"/>
        <v>0</v>
      </c>
      <c r="F364" s="422">
        <f t="shared" si="81"/>
        <v>6</v>
      </c>
      <c r="G364" s="422">
        <f t="shared" si="82"/>
        <v>0</v>
      </c>
      <c r="H364" s="22">
        <f t="shared" si="83"/>
        <v>135</v>
      </c>
      <c r="I364" s="116">
        <v>45</v>
      </c>
      <c r="J364" s="116">
        <v>0</v>
      </c>
      <c r="K364" s="116">
        <v>4</v>
      </c>
      <c r="L364" s="116">
        <v>0</v>
      </c>
      <c r="M364" s="22">
        <f t="shared" si="84"/>
        <v>49</v>
      </c>
      <c r="N364" s="116">
        <v>66</v>
      </c>
      <c r="O364" s="116">
        <v>0</v>
      </c>
      <c r="P364" s="116">
        <v>2</v>
      </c>
      <c r="Q364" s="116">
        <v>0</v>
      </c>
      <c r="R364" s="22">
        <f t="shared" si="85"/>
        <v>68</v>
      </c>
      <c r="S364" s="116">
        <v>18</v>
      </c>
      <c r="T364" s="116">
        <v>0</v>
      </c>
      <c r="U364" s="116">
        <v>0</v>
      </c>
      <c r="V364" s="116">
        <v>0</v>
      </c>
      <c r="W364" s="22">
        <f t="shared" si="86"/>
        <v>18</v>
      </c>
      <c r="X364" s="22">
        <f t="shared" si="87"/>
        <v>5.625</v>
      </c>
      <c r="Y364" s="22">
        <f ca="1">OFFSET('Cost Study'!$B$7,'Operations Support'!$C364,'Operations Support'!$B364)*$H364</f>
        <v>903.15000000000009</v>
      </c>
      <c r="Z364" s="23">
        <f ca="1">Y364*'Cost Study'!$B$31</f>
        <v>50442.67050873176</v>
      </c>
      <c r="AA364" s="23">
        <f ca="1">IF(A364=10298,1.51,1)*IF($B364&lt;3,$D364*'Cost Study'!$B$32*OFFSET('Cost Study'!$B$7,'Operations Support'!$C364,'Operations Support'!$B364),0)</f>
        <v>0</v>
      </c>
      <c r="AB364" s="24">
        <f ca="1">AA364*'Cost Study'!$B$31</f>
        <v>0</v>
      </c>
      <c r="AC364" s="23">
        <f ca="1">Y364*'Cost Study'!$B$31</f>
        <v>50442.67050873176</v>
      </c>
      <c r="AD364" s="24">
        <f ca="1">AA364*'Cost Study'!$B$31</f>
        <v>0</v>
      </c>
      <c r="AE364" s="377">
        <f t="shared" ca="1" si="88"/>
        <v>50442.67050873176</v>
      </c>
      <c r="AF364" s="377">
        <f t="shared" ca="1" si="89"/>
        <v>50442.67050873176</v>
      </c>
      <c r="AH364" s="688">
        <f>IFERROR($H364/SUMIF($A:$A,$A364,$H:$H)*SUMIF(Summary!$A$110:$A$186,$A364,Summary!$P$110:$P$186),0)</f>
        <v>3924.5767527852076</v>
      </c>
      <c r="AI364" s="689">
        <f t="shared" ca="1" si="75"/>
        <v>46518.093755946553</v>
      </c>
      <c r="AJ364" s="688">
        <f>IFERROR(H364/SUMIF(A:A,A364,H:H)*SUMIF(Summary!$A$110:$A$186,'Operations Support'!A364,Summary!$Q$110:$Q$186),0)</f>
        <v>3929.5154743966536</v>
      </c>
      <c r="AK364" s="688">
        <f t="shared" ca="1" si="76"/>
        <v>46513.155034335105</v>
      </c>
      <c r="AM364" s="688">
        <f>IFERROR($H364/SUMIF($A:$A,$A364,$H:$H)*SUMIF(Summary!$A$230:$A$266,$A364,Summary!$P$230:$P$266),0)</f>
        <v>742.53540432536886</v>
      </c>
      <c r="AN364" s="688">
        <f>IFERROR($H364/SUMIF($A:$A,$A364,$H:$H)*(SUMIF(Summary!$A$230:$A$266,$A364,Summary!$L$230:$L$266)+SUMIF(Summary!$A$281:$A$317,$A364,Summary!$L$281:$L$317))-AM364,0)</f>
        <v>1526.0480583176077</v>
      </c>
      <c r="AO364" s="688">
        <f>IFERROR($H364/SUMIF($A:$A,$A364,$H:$H)*SUMIF(Summary!$A$230:$A$266,$A364,Summary!$Q$230:$Q$266),0)</f>
        <v>743.46981735372958</v>
      </c>
      <c r="AP364" s="688">
        <f>IFERROR($H364/SUMIF($A:$A,$A364,$H:$H)*(SUMIF(Summary!$A$230:$A$266,$A364,Summary!$L$230:$L$266)+SUMIF(Summary!$A$281:$A$317,$A364,Summary!$L$281:$L$317))-AO364,0)</f>
        <v>1525.113645289247</v>
      </c>
      <c r="AQ364" s="306"/>
      <c r="AR364" s="688">
        <f t="shared" ca="1" si="77"/>
        <v>48044.141814264163</v>
      </c>
      <c r="AS364" s="688">
        <f t="shared" ca="1" si="78"/>
        <v>48038.268679624351</v>
      </c>
    </row>
    <row r="365" spans="1:45" x14ac:dyDescent="0.2">
      <c r="A365" s="423">
        <v>3581</v>
      </c>
      <c r="B365" s="424">
        <v>3</v>
      </c>
      <c r="C365" s="425" t="s">
        <v>303</v>
      </c>
      <c r="D365" s="422">
        <f t="shared" si="79"/>
        <v>24571</v>
      </c>
      <c r="E365" s="422">
        <f t="shared" si="80"/>
        <v>0</v>
      </c>
      <c r="F365" s="422">
        <f t="shared" si="81"/>
        <v>37316</v>
      </c>
      <c r="G365" s="422">
        <f t="shared" si="82"/>
        <v>0</v>
      </c>
      <c r="H365" s="22">
        <f t="shared" si="83"/>
        <v>61887</v>
      </c>
      <c r="I365" s="116">
        <v>8747</v>
      </c>
      <c r="J365" s="116">
        <v>0</v>
      </c>
      <c r="K365" s="116">
        <v>11350</v>
      </c>
      <c r="L365" s="116">
        <v>0</v>
      </c>
      <c r="M365" s="22">
        <f t="shared" si="84"/>
        <v>20097</v>
      </c>
      <c r="N365" s="116">
        <v>8300</v>
      </c>
      <c r="O365" s="116">
        <v>0</v>
      </c>
      <c r="P365" s="116">
        <v>13399</v>
      </c>
      <c r="Q365" s="116">
        <v>0</v>
      </c>
      <c r="R365" s="22">
        <f t="shared" si="85"/>
        <v>21699</v>
      </c>
      <c r="S365" s="116">
        <v>7524</v>
      </c>
      <c r="T365" s="116">
        <v>0</v>
      </c>
      <c r="U365" s="116">
        <v>12567</v>
      </c>
      <c r="V365" s="116">
        <v>0</v>
      </c>
      <c r="W365" s="22">
        <f t="shared" si="86"/>
        <v>20091</v>
      </c>
      <c r="X365" s="22">
        <f t="shared" si="87"/>
        <v>2578.625</v>
      </c>
      <c r="Y365" s="22">
        <f ca="1">OFFSET('Cost Study'!$B$7,'Operations Support'!$C365,'Operations Support'!$B365)*$H365</f>
        <v>149147.67000000001</v>
      </c>
      <c r="Z365" s="23">
        <f ca="1">Y365*'Cost Study'!$B$31</f>
        <v>8330185.2128163166</v>
      </c>
      <c r="AA365" s="23">
        <f ca="1">IF(A365=10298,1.51,1)*IF($B365&lt;3,$D365*'Cost Study'!$B$32*OFFSET('Cost Study'!$B$7,'Operations Support'!$C365,'Operations Support'!$B365),0)</f>
        <v>0</v>
      </c>
      <c r="AB365" s="24">
        <f ca="1">AA365*'Cost Study'!$B$31</f>
        <v>0</v>
      </c>
      <c r="AC365" s="23">
        <f ca="1">Y365*'Cost Study'!$B$31</f>
        <v>8330185.2128163166</v>
      </c>
      <c r="AD365" s="24">
        <f ca="1">AA365*'Cost Study'!$B$31</f>
        <v>0</v>
      </c>
      <c r="AE365" s="377">
        <f t="shared" ca="1" si="88"/>
        <v>8330185.2128163166</v>
      </c>
      <c r="AF365" s="377">
        <f t="shared" ca="1" si="89"/>
        <v>8330185.2128163166</v>
      </c>
      <c r="AH365" s="688">
        <f>IFERROR($H365/SUMIF($A:$A,$A365,$H:$H)*SUMIF(Summary!$A$110:$A$186,$A365,Summary!$P$110:$P$186),0)</f>
        <v>1799113.1962934679</v>
      </c>
      <c r="AI365" s="689">
        <f t="shared" ca="1" si="75"/>
        <v>6531072.016522849</v>
      </c>
      <c r="AJ365" s="688">
        <f>IFERROR(H365/SUMIF(A:A,A365,H:H)*SUMIF(Summary!$A$110:$A$186,'Operations Support'!A365,Summary!$Q$110:$Q$186),0)</f>
        <v>1801377.2160295236</v>
      </c>
      <c r="AK365" s="688">
        <f t="shared" ca="1" si="76"/>
        <v>6528807.9967867928</v>
      </c>
      <c r="AM365" s="688">
        <f>IFERROR($H365/SUMIF($A:$A,$A365,$H:$H)*SUMIF(Summary!$A$230:$A$266,$A365,Summary!$P$230:$P$266),0)</f>
        <v>340394.73012951185</v>
      </c>
      <c r="AN365" s="688">
        <f>IFERROR($H365/SUMIF($A:$A,$A365,$H:$H)*(SUMIF(Summary!$A$230:$A$266,$A365,Summary!$L$230:$L$266)+SUMIF(Summary!$A$281:$A$317,$A365,Summary!$L$281:$L$317))-AM365,0)</f>
        <v>699574.34211186506</v>
      </c>
      <c r="AO365" s="688">
        <f>IFERROR($H365/SUMIF($A:$A,$A365,$H:$H)*SUMIF(Summary!$A$230:$A$266,$A365,Summary!$Q$230:$Q$266),0)</f>
        <v>340823.08582644642</v>
      </c>
      <c r="AP365" s="688">
        <f>IFERROR($H365/SUMIF($A:$A,$A365,$H:$H)*(SUMIF(Summary!$A$230:$A$266,$A365,Summary!$L$230:$L$266)+SUMIF(Summary!$A$281:$A$317,$A365,Summary!$L$281:$L$317))-AO365,0)</f>
        <v>699145.98641493055</v>
      </c>
      <c r="AQ365" s="306"/>
      <c r="AR365" s="688">
        <f t="shared" ca="1" si="77"/>
        <v>7230646.358634714</v>
      </c>
      <c r="AS365" s="688">
        <f t="shared" ca="1" si="78"/>
        <v>7227953.9832017235</v>
      </c>
    </row>
    <row r="366" spans="1:45" x14ac:dyDescent="0.2">
      <c r="A366" s="423">
        <v>3581</v>
      </c>
      <c r="B366" s="424">
        <v>3</v>
      </c>
      <c r="C366" s="425" t="s">
        <v>304</v>
      </c>
      <c r="D366" s="422">
        <f t="shared" si="79"/>
        <v>0</v>
      </c>
      <c r="E366" s="422">
        <f t="shared" si="80"/>
        <v>0</v>
      </c>
      <c r="F366" s="422">
        <f t="shared" si="81"/>
        <v>0</v>
      </c>
      <c r="G366" s="422">
        <f t="shared" si="82"/>
        <v>0</v>
      </c>
      <c r="H366" s="22">
        <f t="shared" si="83"/>
        <v>0</v>
      </c>
      <c r="I366" s="116">
        <v>0</v>
      </c>
      <c r="J366" s="116">
        <v>0</v>
      </c>
      <c r="K366" s="116">
        <v>0</v>
      </c>
      <c r="L366" s="116">
        <v>0</v>
      </c>
      <c r="M366" s="22">
        <f t="shared" si="84"/>
        <v>0</v>
      </c>
      <c r="N366" s="116">
        <v>0</v>
      </c>
      <c r="O366" s="116">
        <v>0</v>
      </c>
      <c r="P366" s="116">
        <v>0</v>
      </c>
      <c r="Q366" s="116">
        <v>0</v>
      </c>
      <c r="R366" s="22">
        <f t="shared" si="85"/>
        <v>0</v>
      </c>
      <c r="S366" s="116">
        <v>0</v>
      </c>
      <c r="T366" s="116">
        <v>0</v>
      </c>
      <c r="U366" s="116">
        <v>0</v>
      </c>
      <c r="V366" s="116">
        <v>0</v>
      </c>
      <c r="W366" s="22">
        <f t="shared" si="86"/>
        <v>0</v>
      </c>
      <c r="X366" s="22">
        <f t="shared" si="87"/>
        <v>0</v>
      </c>
      <c r="Y366" s="22">
        <f ca="1">OFFSET('Cost Study'!$B$7,'Operations Support'!$C366,'Operations Support'!$B366)*$H366</f>
        <v>0</v>
      </c>
      <c r="Z366" s="23">
        <f ca="1">Y366*'Cost Study'!$B$31</f>
        <v>0</v>
      </c>
      <c r="AA366" s="23">
        <f ca="1">IF(A366=10298,1.51,1)*IF($B366&lt;3,$D366*'Cost Study'!$B$32*OFFSET('Cost Study'!$B$7,'Operations Support'!$C366,'Operations Support'!$B366),0)</f>
        <v>0</v>
      </c>
      <c r="AB366" s="24">
        <f ca="1">AA366*'Cost Study'!$B$31</f>
        <v>0</v>
      </c>
      <c r="AC366" s="23">
        <f ca="1">Y366*'Cost Study'!$B$31</f>
        <v>0</v>
      </c>
      <c r="AD366" s="24">
        <f ca="1">AA366*'Cost Study'!$B$31</f>
        <v>0</v>
      </c>
      <c r="AE366" s="377">
        <f t="shared" ca="1" si="88"/>
        <v>0</v>
      </c>
      <c r="AF366" s="377">
        <f t="shared" ca="1" si="89"/>
        <v>0</v>
      </c>
      <c r="AH366" s="688">
        <f>IFERROR($H366/SUMIF($A:$A,$A366,$H:$H)*SUMIF(Summary!$A$110:$A$186,$A366,Summary!$P$110:$P$186),0)</f>
        <v>0</v>
      </c>
      <c r="AI366" s="689">
        <f t="shared" ref="AI366:AI429" ca="1" si="90">Z366+AB366-AH366</f>
        <v>0</v>
      </c>
      <c r="AJ366" s="688">
        <f>IFERROR(H366/SUMIF(A:A,A366,H:H)*SUMIF(Summary!$A$110:$A$186,'Operations Support'!A366,Summary!$Q$110:$Q$186),0)</f>
        <v>0</v>
      </c>
      <c r="AK366" s="688">
        <f t="shared" ref="AK366:AK429" ca="1" si="91">AC366+AD366-AJ366</f>
        <v>0</v>
      </c>
      <c r="AM366" s="688">
        <f>IFERROR($H366/SUMIF($A:$A,$A366,$H:$H)*SUMIF(Summary!$A$230:$A$266,$A366,Summary!$P$230:$P$266),0)</f>
        <v>0</v>
      </c>
      <c r="AN366" s="688">
        <f>IFERROR($H366/SUMIF($A:$A,$A366,$H:$H)*(SUMIF(Summary!$A$230:$A$266,$A366,Summary!$L$230:$L$266)+SUMIF(Summary!$A$281:$A$317,$A366,Summary!$L$281:$L$317))-AM366,0)</f>
        <v>0</v>
      </c>
      <c r="AO366" s="688">
        <f>IFERROR($H366/SUMIF($A:$A,$A366,$H:$H)*SUMIF(Summary!$A$230:$A$266,$A366,Summary!$Q$230:$Q$266),0)</f>
        <v>0</v>
      </c>
      <c r="AP366" s="688">
        <f>IFERROR($H366/SUMIF($A:$A,$A366,$H:$H)*(SUMIF(Summary!$A$230:$A$266,$A366,Summary!$L$230:$L$266)+SUMIF(Summary!$A$281:$A$317,$A366,Summary!$L$281:$L$317))-AO366,0)</f>
        <v>0</v>
      </c>
      <c r="AQ366" s="306"/>
      <c r="AR366" s="688">
        <f t="shared" ref="AR366:AR429" ca="1" si="92">AI366+AN366</f>
        <v>0</v>
      </c>
      <c r="AS366" s="688">
        <f t="shared" ref="AS366:AS429" ca="1" si="93">AK366+AP366</f>
        <v>0</v>
      </c>
    </row>
    <row r="367" spans="1:45" x14ac:dyDescent="0.2">
      <c r="A367" s="423">
        <v>3581</v>
      </c>
      <c r="B367" s="424">
        <v>3</v>
      </c>
      <c r="C367" s="425" t="s">
        <v>305</v>
      </c>
      <c r="D367" s="422">
        <f t="shared" si="79"/>
        <v>3779</v>
      </c>
      <c r="E367" s="422">
        <f t="shared" si="80"/>
        <v>0</v>
      </c>
      <c r="F367" s="422">
        <f t="shared" si="81"/>
        <v>188</v>
      </c>
      <c r="G367" s="422">
        <f t="shared" si="82"/>
        <v>0</v>
      </c>
      <c r="H367" s="22">
        <f t="shared" si="83"/>
        <v>3967</v>
      </c>
      <c r="I367" s="116">
        <v>1217</v>
      </c>
      <c r="J367" s="116">
        <v>0</v>
      </c>
      <c r="K367" s="116">
        <v>156</v>
      </c>
      <c r="L367" s="116">
        <v>0</v>
      </c>
      <c r="M367" s="22">
        <f t="shared" si="84"/>
        <v>1373</v>
      </c>
      <c r="N367" s="116">
        <v>1600</v>
      </c>
      <c r="O367" s="116">
        <v>0</v>
      </c>
      <c r="P367" s="116">
        <v>32</v>
      </c>
      <c r="Q367" s="116">
        <v>0</v>
      </c>
      <c r="R367" s="22">
        <f t="shared" si="85"/>
        <v>1632</v>
      </c>
      <c r="S367" s="116">
        <v>962</v>
      </c>
      <c r="T367" s="116">
        <v>0</v>
      </c>
      <c r="U367" s="116">
        <v>0</v>
      </c>
      <c r="V367" s="116">
        <v>0</v>
      </c>
      <c r="W367" s="22">
        <f t="shared" si="86"/>
        <v>962</v>
      </c>
      <c r="X367" s="22">
        <f t="shared" si="87"/>
        <v>165.29166666666666</v>
      </c>
      <c r="Y367" s="22">
        <f ca="1">OFFSET('Cost Study'!$B$7,'Operations Support'!$C367,'Operations Support'!$B367)*$H367</f>
        <v>23802</v>
      </c>
      <c r="Z367" s="23">
        <f ca="1">Y367*'Cost Study'!$B$31</f>
        <v>1329387.6359949433</v>
      </c>
      <c r="AA367" s="23">
        <f ca="1">IF(A367=10298,1.51,1)*IF($B367&lt;3,$D367*'Cost Study'!$B$32*OFFSET('Cost Study'!$B$7,'Operations Support'!$C367,'Operations Support'!$B367),0)</f>
        <v>0</v>
      </c>
      <c r="AB367" s="24">
        <f ca="1">AA367*'Cost Study'!$B$31</f>
        <v>0</v>
      </c>
      <c r="AC367" s="23">
        <f ca="1">Y367*'Cost Study'!$B$31</f>
        <v>1329387.6359949433</v>
      </c>
      <c r="AD367" s="24">
        <f ca="1">AA367*'Cost Study'!$B$31</f>
        <v>0</v>
      </c>
      <c r="AE367" s="377">
        <f t="shared" ca="1" si="88"/>
        <v>1329387.6359949433</v>
      </c>
      <c r="AF367" s="377">
        <f t="shared" ca="1" si="89"/>
        <v>1329387.6359949433</v>
      </c>
      <c r="AH367" s="688">
        <f>IFERROR($H367/SUMIF($A:$A,$A367,$H:$H)*SUMIF(Summary!$A$110:$A$186,$A367,Summary!$P$110:$P$186),0)</f>
        <v>115324.41465406607</v>
      </c>
      <c r="AI367" s="689">
        <f t="shared" ca="1" si="90"/>
        <v>1214063.2213408772</v>
      </c>
      <c r="AJ367" s="688">
        <f>IFERROR(H367/SUMIF(A:A,A367,H:H)*SUMIF(Summary!$A$110:$A$186,'Operations Support'!A367,Summary!$Q$110:$Q$186),0)</f>
        <v>115469.53990319648</v>
      </c>
      <c r="AK367" s="688">
        <f t="shared" ca="1" si="91"/>
        <v>1213918.0960917468</v>
      </c>
      <c r="AM367" s="688">
        <f>IFERROR($H367/SUMIF($A:$A,$A367,$H:$H)*SUMIF(Summary!$A$230:$A$266,$A367,Summary!$P$230:$P$266),0)</f>
        <v>21819.540362657321</v>
      </c>
      <c r="AN367" s="688">
        <f>IFERROR($H367/SUMIF($A:$A,$A367,$H:$H)*(SUMIF(Summary!$A$230:$A$266,$A367,Summary!$L$230:$L$266)+SUMIF(Summary!$A$281:$A$317,$A367,Summary!$L$281:$L$317))-AM367,0)</f>
        <v>44843.204795155179</v>
      </c>
      <c r="AO367" s="688">
        <f>IFERROR($H367/SUMIF($A:$A,$A367,$H:$H)*SUMIF(Summary!$A$230:$A$266,$A367,Summary!$Q$230:$Q$266),0)</f>
        <v>21846.998262535151</v>
      </c>
      <c r="AP367" s="688">
        <f>IFERROR($H367/SUMIF($A:$A,$A367,$H:$H)*(SUMIF(Summary!$A$230:$A$266,$A367,Summary!$L$230:$L$266)+SUMIF(Summary!$A$281:$A$317,$A367,Summary!$L$281:$L$317))-AO367,0)</f>
        <v>44815.746895277349</v>
      </c>
      <c r="AQ367" s="306"/>
      <c r="AR367" s="688">
        <f t="shared" ca="1" si="92"/>
        <v>1258906.4261360324</v>
      </c>
      <c r="AS367" s="688">
        <f t="shared" ca="1" si="93"/>
        <v>1258733.8429870242</v>
      </c>
    </row>
    <row r="368" spans="1:45" x14ac:dyDescent="0.2">
      <c r="A368" s="423">
        <v>3581</v>
      </c>
      <c r="B368" s="424">
        <v>3</v>
      </c>
      <c r="C368" s="425" t="s">
        <v>306</v>
      </c>
      <c r="D368" s="422">
        <f t="shared" si="79"/>
        <v>330</v>
      </c>
      <c r="E368" s="422">
        <f t="shared" si="80"/>
        <v>0</v>
      </c>
      <c r="F368" s="422">
        <f t="shared" si="81"/>
        <v>54</v>
      </c>
      <c r="G368" s="422">
        <f t="shared" si="82"/>
        <v>0</v>
      </c>
      <c r="H368" s="22">
        <f t="shared" si="83"/>
        <v>384</v>
      </c>
      <c r="I368" s="116">
        <v>123</v>
      </c>
      <c r="J368" s="116">
        <v>0</v>
      </c>
      <c r="K368" s="116">
        <v>27</v>
      </c>
      <c r="L368" s="116">
        <v>0</v>
      </c>
      <c r="M368" s="22">
        <f t="shared" si="84"/>
        <v>150</v>
      </c>
      <c r="N368" s="116">
        <v>21</v>
      </c>
      <c r="O368" s="116">
        <v>0</v>
      </c>
      <c r="P368" s="116">
        <v>27</v>
      </c>
      <c r="Q368" s="116">
        <v>0</v>
      </c>
      <c r="R368" s="22">
        <f t="shared" si="85"/>
        <v>48</v>
      </c>
      <c r="S368" s="116">
        <v>186</v>
      </c>
      <c r="T368" s="116">
        <v>0</v>
      </c>
      <c r="U368" s="116">
        <v>0</v>
      </c>
      <c r="V368" s="116">
        <v>0</v>
      </c>
      <c r="W368" s="22">
        <f t="shared" si="86"/>
        <v>186</v>
      </c>
      <c r="X368" s="22">
        <f t="shared" si="87"/>
        <v>16</v>
      </c>
      <c r="Y368" s="22">
        <f ca="1">OFFSET('Cost Study'!$B$7,'Operations Support'!$C368,'Operations Support'!$B368)*$H368</f>
        <v>1175.04</v>
      </c>
      <c r="Z368" s="23">
        <f ca="1">Y368*'Cost Study'!$B$31</f>
        <v>65628.251735127225</v>
      </c>
      <c r="AA368" s="23">
        <f ca="1">IF(A368=10298,1.51,1)*IF($B368&lt;3,$D368*'Cost Study'!$B$32*OFFSET('Cost Study'!$B$7,'Operations Support'!$C368,'Operations Support'!$B368),0)</f>
        <v>0</v>
      </c>
      <c r="AB368" s="24">
        <f ca="1">AA368*'Cost Study'!$B$31</f>
        <v>0</v>
      </c>
      <c r="AC368" s="23">
        <f ca="1">Y368*'Cost Study'!$B$31</f>
        <v>65628.251735127225</v>
      </c>
      <c r="AD368" s="24">
        <f ca="1">AA368*'Cost Study'!$B$31</f>
        <v>0</v>
      </c>
      <c r="AE368" s="377">
        <f t="shared" ca="1" si="88"/>
        <v>65628.251735127225</v>
      </c>
      <c r="AF368" s="377">
        <f t="shared" ca="1" si="89"/>
        <v>65628.251735127225</v>
      </c>
      <c r="AH368" s="688">
        <f>IFERROR($H368/SUMIF($A:$A,$A368,$H:$H)*SUMIF(Summary!$A$110:$A$186,$A368,Summary!$P$110:$P$186),0)</f>
        <v>11163.240541255704</v>
      </c>
      <c r="AI368" s="689">
        <f t="shared" ca="1" si="90"/>
        <v>54465.01119387152</v>
      </c>
      <c r="AJ368" s="688">
        <f>IFERROR(H368/SUMIF(A:A,A368,H:H)*SUMIF(Summary!$A$110:$A$186,'Operations Support'!A368,Summary!$Q$110:$Q$186),0)</f>
        <v>11177.288460506037</v>
      </c>
      <c r="AK368" s="688">
        <f t="shared" ca="1" si="91"/>
        <v>54450.963274621186</v>
      </c>
      <c r="AM368" s="688">
        <f>IFERROR($H368/SUMIF($A:$A,$A368,$H:$H)*SUMIF(Summary!$A$230:$A$266,$A368,Summary!$P$230:$P$266),0)</f>
        <v>2112.1007056366047</v>
      </c>
      <c r="AN368" s="688">
        <f>IFERROR($H368/SUMIF($A:$A,$A368,$H:$H)*(SUMIF(Summary!$A$230:$A$266,$A368,Summary!$L$230:$L$266)+SUMIF(Summary!$A$281:$A$317,$A368,Summary!$L$281:$L$317))-AM368,0)</f>
        <v>4340.7589214367508</v>
      </c>
      <c r="AO368" s="688">
        <f>IFERROR($H368/SUMIF($A:$A,$A368,$H:$H)*SUMIF(Summary!$A$230:$A$266,$A368,Summary!$Q$230:$Q$266),0)</f>
        <v>2114.7585915839422</v>
      </c>
      <c r="AP368" s="688">
        <f>IFERROR($H368/SUMIF($A:$A,$A368,$H:$H)*(SUMIF(Summary!$A$230:$A$266,$A368,Summary!$L$230:$L$266)+SUMIF(Summary!$A$281:$A$317,$A368,Summary!$L$281:$L$317))-AO368,0)</f>
        <v>4338.1010354894133</v>
      </c>
      <c r="AQ368" s="306"/>
      <c r="AR368" s="688">
        <f t="shared" ca="1" si="92"/>
        <v>58805.770115308274</v>
      </c>
      <c r="AS368" s="688">
        <f t="shared" ca="1" si="93"/>
        <v>58789.064310110596</v>
      </c>
    </row>
    <row r="369" spans="1:45" x14ac:dyDescent="0.2">
      <c r="A369" s="423">
        <v>3581</v>
      </c>
      <c r="B369" s="424">
        <v>3</v>
      </c>
      <c r="C369" s="425" t="s">
        <v>307</v>
      </c>
      <c r="D369" s="422">
        <f t="shared" si="79"/>
        <v>0</v>
      </c>
      <c r="E369" s="422">
        <f t="shared" si="80"/>
        <v>0</v>
      </c>
      <c r="F369" s="422">
        <f t="shared" si="81"/>
        <v>0</v>
      </c>
      <c r="G369" s="422">
        <f t="shared" si="82"/>
        <v>0</v>
      </c>
      <c r="H369" s="22">
        <f t="shared" si="83"/>
        <v>0</v>
      </c>
      <c r="I369" s="116">
        <v>0</v>
      </c>
      <c r="J369" s="116">
        <v>0</v>
      </c>
      <c r="K369" s="116">
        <v>0</v>
      </c>
      <c r="L369" s="116">
        <v>0</v>
      </c>
      <c r="M369" s="22">
        <f t="shared" si="84"/>
        <v>0</v>
      </c>
      <c r="N369" s="116">
        <v>0</v>
      </c>
      <c r="O369" s="116">
        <v>0</v>
      </c>
      <c r="P369" s="116">
        <v>0</v>
      </c>
      <c r="Q369" s="116">
        <v>0</v>
      </c>
      <c r="R369" s="22">
        <f t="shared" si="85"/>
        <v>0</v>
      </c>
      <c r="S369" s="116">
        <v>0</v>
      </c>
      <c r="T369" s="116">
        <v>0</v>
      </c>
      <c r="U369" s="116">
        <v>0</v>
      </c>
      <c r="V369" s="116">
        <v>0</v>
      </c>
      <c r="W369" s="22">
        <f t="shared" si="86"/>
        <v>0</v>
      </c>
      <c r="X369" s="22">
        <f t="shared" si="87"/>
        <v>0</v>
      </c>
      <c r="Y369" s="22">
        <f ca="1">OFFSET('Cost Study'!$B$7,'Operations Support'!$C369,'Operations Support'!$B369)*$H369</f>
        <v>0</v>
      </c>
      <c r="Z369" s="23">
        <f ca="1">Y369*'Cost Study'!$B$31</f>
        <v>0</v>
      </c>
      <c r="AA369" s="23">
        <f ca="1">IF(A369=10298,1.51,1)*IF($B369&lt;3,$D369*'Cost Study'!$B$32*OFFSET('Cost Study'!$B$7,'Operations Support'!$C369,'Operations Support'!$B369),0)</f>
        <v>0</v>
      </c>
      <c r="AB369" s="24">
        <f ca="1">AA369*'Cost Study'!$B$31</f>
        <v>0</v>
      </c>
      <c r="AC369" s="23">
        <f ca="1">Y369*'Cost Study'!$B$31</f>
        <v>0</v>
      </c>
      <c r="AD369" s="24">
        <f ca="1">AA369*'Cost Study'!$B$31</f>
        <v>0</v>
      </c>
      <c r="AE369" s="377">
        <f t="shared" ca="1" si="88"/>
        <v>0</v>
      </c>
      <c r="AF369" s="377">
        <f t="shared" ca="1" si="89"/>
        <v>0</v>
      </c>
      <c r="AH369" s="688">
        <f>IFERROR($H369/SUMIF($A:$A,$A369,$H:$H)*SUMIF(Summary!$A$110:$A$186,$A369,Summary!$P$110:$P$186),0)</f>
        <v>0</v>
      </c>
      <c r="AI369" s="689">
        <f t="shared" ca="1" si="90"/>
        <v>0</v>
      </c>
      <c r="AJ369" s="688">
        <f>IFERROR(H369/SUMIF(A:A,A369,H:H)*SUMIF(Summary!$A$110:$A$186,'Operations Support'!A369,Summary!$Q$110:$Q$186),0)</f>
        <v>0</v>
      </c>
      <c r="AK369" s="688">
        <f t="shared" ca="1" si="91"/>
        <v>0</v>
      </c>
      <c r="AM369" s="688">
        <f>IFERROR($H369/SUMIF($A:$A,$A369,$H:$H)*SUMIF(Summary!$A$230:$A$266,$A369,Summary!$P$230:$P$266),0)</f>
        <v>0</v>
      </c>
      <c r="AN369" s="688">
        <f>IFERROR($H369/SUMIF($A:$A,$A369,$H:$H)*(SUMIF(Summary!$A$230:$A$266,$A369,Summary!$L$230:$L$266)+SUMIF(Summary!$A$281:$A$317,$A369,Summary!$L$281:$L$317))-AM369,0)</f>
        <v>0</v>
      </c>
      <c r="AO369" s="688">
        <f>IFERROR($H369/SUMIF($A:$A,$A369,$H:$H)*SUMIF(Summary!$A$230:$A$266,$A369,Summary!$Q$230:$Q$266),0)</f>
        <v>0</v>
      </c>
      <c r="AP369" s="688">
        <f>IFERROR($H369/SUMIF($A:$A,$A369,$H:$H)*(SUMIF(Summary!$A$230:$A$266,$A369,Summary!$L$230:$L$266)+SUMIF(Summary!$A$281:$A$317,$A369,Summary!$L$281:$L$317))-AO369,0)</f>
        <v>0</v>
      </c>
      <c r="AQ369" s="306"/>
      <c r="AR369" s="688">
        <f t="shared" ca="1" si="92"/>
        <v>0</v>
      </c>
      <c r="AS369" s="688">
        <f t="shared" ca="1" si="93"/>
        <v>0</v>
      </c>
    </row>
    <row r="370" spans="1:45" x14ac:dyDescent="0.2">
      <c r="A370" s="423">
        <v>3581</v>
      </c>
      <c r="B370" s="424">
        <v>3</v>
      </c>
      <c r="C370" s="425" t="s">
        <v>308</v>
      </c>
      <c r="D370" s="422">
        <f t="shared" si="79"/>
        <v>0</v>
      </c>
      <c r="E370" s="422">
        <f t="shared" si="80"/>
        <v>0</v>
      </c>
      <c r="F370" s="422">
        <f t="shared" si="81"/>
        <v>0</v>
      </c>
      <c r="G370" s="422">
        <f t="shared" si="82"/>
        <v>0</v>
      </c>
      <c r="H370" s="22">
        <f t="shared" si="83"/>
        <v>0</v>
      </c>
      <c r="I370" s="116">
        <v>0</v>
      </c>
      <c r="J370" s="116">
        <v>0</v>
      </c>
      <c r="K370" s="116">
        <v>0</v>
      </c>
      <c r="L370" s="116">
        <v>0</v>
      </c>
      <c r="M370" s="22">
        <f t="shared" si="84"/>
        <v>0</v>
      </c>
      <c r="N370" s="116">
        <v>0</v>
      </c>
      <c r="O370" s="116">
        <v>0</v>
      </c>
      <c r="P370" s="116">
        <v>0</v>
      </c>
      <c r="Q370" s="116">
        <v>0</v>
      </c>
      <c r="R370" s="22">
        <f t="shared" si="85"/>
        <v>0</v>
      </c>
      <c r="S370" s="116">
        <v>0</v>
      </c>
      <c r="T370" s="116">
        <v>0</v>
      </c>
      <c r="U370" s="116">
        <v>0</v>
      </c>
      <c r="V370" s="116">
        <v>0</v>
      </c>
      <c r="W370" s="22">
        <f t="shared" si="86"/>
        <v>0</v>
      </c>
      <c r="X370" s="22">
        <f t="shared" si="87"/>
        <v>0</v>
      </c>
      <c r="Y370" s="22">
        <f ca="1">OFFSET('Cost Study'!$B$7,'Operations Support'!$C370,'Operations Support'!$B370)*$H370</f>
        <v>0</v>
      </c>
      <c r="Z370" s="23">
        <f ca="1">Y370*'Cost Study'!$B$31</f>
        <v>0</v>
      </c>
      <c r="AA370" s="23">
        <f ca="1">IF(A370=10298,1.51,1)*IF($B370&lt;3,$D370*'Cost Study'!$B$32*OFFSET('Cost Study'!$B$7,'Operations Support'!$C370,'Operations Support'!$B370),0)</f>
        <v>0</v>
      </c>
      <c r="AB370" s="24">
        <f ca="1">AA370*'Cost Study'!$B$31</f>
        <v>0</v>
      </c>
      <c r="AC370" s="23">
        <f ca="1">Y370*'Cost Study'!$B$31</f>
        <v>0</v>
      </c>
      <c r="AD370" s="24">
        <f ca="1">AA370*'Cost Study'!$B$31</f>
        <v>0</v>
      </c>
      <c r="AE370" s="377">
        <f t="shared" ca="1" si="88"/>
        <v>0</v>
      </c>
      <c r="AF370" s="377">
        <f t="shared" ca="1" si="89"/>
        <v>0</v>
      </c>
      <c r="AH370" s="688">
        <f>IFERROR($H370/SUMIF($A:$A,$A370,$H:$H)*SUMIF(Summary!$A$110:$A$186,$A370,Summary!$P$110:$P$186),0)</f>
        <v>0</v>
      </c>
      <c r="AI370" s="689">
        <f t="shared" ca="1" si="90"/>
        <v>0</v>
      </c>
      <c r="AJ370" s="688">
        <f>IFERROR(H370/SUMIF(A:A,A370,H:H)*SUMIF(Summary!$A$110:$A$186,'Operations Support'!A370,Summary!$Q$110:$Q$186),0)</f>
        <v>0</v>
      </c>
      <c r="AK370" s="688">
        <f t="shared" ca="1" si="91"/>
        <v>0</v>
      </c>
      <c r="AM370" s="688">
        <f>IFERROR($H370/SUMIF($A:$A,$A370,$H:$H)*SUMIF(Summary!$A$230:$A$266,$A370,Summary!$P$230:$P$266),0)</f>
        <v>0</v>
      </c>
      <c r="AN370" s="688">
        <f>IFERROR($H370/SUMIF($A:$A,$A370,$H:$H)*(SUMIF(Summary!$A$230:$A$266,$A370,Summary!$L$230:$L$266)+SUMIF(Summary!$A$281:$A$317,$A370,Summary!$L$281:$L$317))-AM370,0)</f>
        <v>0</v>
      </c>
      <c r="AO370" s="688">
        <f>IFERROR($H370/SUMIF($A:$A,$A370,$H:$H)*SUMIF(Summary!$A$230:$A$266,$A370,Summary!$Q$230:$Q$266),0)</f>
        <v>0</v>
      </c>
      <c r="AP370" s="688">
        <f>IFERROR($H370/SUMIF($A:$A,$A370,$H:$H)*(SUMIF(Summary!$A$230:$A$266,$A370,Summary!$L$230:$L$266)+SUMIF(Summary!$A$281:$A$317,$A370,Summary!$L$281:$L$317))-AO370,0)</f>
        <v>0</v>
      </c>
      <c r="AQ370" s="306"/>
      <c r="AR370" s="688">
        <f t="shared" ca="1" si="92"/>
        <v>0</v>
      </c>
      <c r="AS370" s="688">
        <f t="shared" ca="1" si="93"/>
        <v>0</v>
      </c>
    </row>
    <row r="371" spans="1:45" x14ac:dyDescent="0.2">
      <c r="A371" s="423">
        <v>3581</v>
      </c>
      <c r="B371" s="424">
        <v>3</v>
      </c>
      <c r="C371" s="425" t="s">
        <v>309</v>
      </c>
      <c r="D371" s="422">
        <f t="shared" si="79"/>
        <v>0</v>
      </c>
      <c r="E371" s="422">
        <f t="shared" si="80"/>
        <v>0</v>
      </c>
      <c r="F371" s="422">
        <f t="shared" si="81"/>
        <v>0</v>
      </c>
      <c r="G371" s="422">
        <f t="shared" si="82"/>
        <v>0</v>
      </c>
      <c r="H371" s="22">
        <f t="shared" si="83"/>
        <v>0</v>
      </c>
      <c r="I371" s="116">
        <v>0</v>
      </c>
      <c r="J371" s="116">
        <v>0</v>
      </c>
      <c r="K371" s="116">
        <v>0</v>
      </c>
      <c r="L371" s="116">
        <v>0</v>
      </c>
      <c r="M371" s="22">
        <f t="shared" si="84"/>
        <v>0</v>
      </c>
      <c r="N371" s="116">
        <v>0</v>
      </c>
      <c r="O371" s="116">
        <v>0</v>
      </c>
      <c r="P371" s="116">
        <v>0</v>
      </c>
      <c r="Q371" s="116">
        <v>0</v>
      </c>
      <c r="R371" s="22">
        <f t="shared" si="85"/>
        <v>0</v>
      </c>
      <c r="S371" s="116">
        <v>0</v>
      </c>
      <c r="T371" s="116">
        <v>0</v>
      </c>
      <c r="U371" s="116">
        <v>0</v>
      </c>
      <c r="V371" s="116">
        <v>0</v>
      </c>
      <c r="W371" s="22">
        <f t="shared" si="86"/>
        <v>0</v>
      </c>
      <c r="X371" s="22">
        <f t="shared" si="87"/>
        <v>0</v>
      </c>
      <c r="Y371" s="22">
        <f ca="1">OFFSET('Cost Study'!$B$7,'Operations Support'!$C371,'Operations Support'!$B371)*$H371</f>
        <v>0</v>
      </c>
      <c r="Z371" s="23">
        <f ca="1">Y371*'Cost Study'!$B$31</f>
        <v>0</v>
      </c>
      <c r="AA371" s="23">
        <f ca="1">IF(A371=10298,1.51,1)*IF($B371&lt;3,$D371*'Cost Study'!$B$32*OFFSET('Cost Study'!$B$7,'Operations Support'!$C371,'Operations Support'!$B371),0)</f>
        <v>0</v>
      </c>
      <c r="AB371" s="24">
        <f ca="1">AA371*'Cost Study'!$B$31</f>
        <v>0</v>
      </c>
      <c r="AC371" s="23">
        <f ca="1">Y371*'Cost Study'!$B$31</f>
        <v>0</v>
      </c>
      <c r="AD371" s="24">
        <f ca="1">AA371*'Cost Study'!$B$31</f>
        <v>0</v>
      </c>
      <c r="AE371" s="377">
        <f t="shared" ca="1" si="88"/>
        <v>0</v>
      </c>
      <c r="AF371" s="377">
        <f t="shared" ca="1" si="89"/>
        <v>0</v>
      </c>
      <c r="AH371" s="688">
        <f>IFERROR($H371/SUMIF($A:$A,$A371,$H:$H)*SUMIF(Summary!$A$110:$A$186,$A371,Summary!$P$110:$P$186),0)</f>
        <v>0</v>
      </c>
      <c r="AI371" s="689">
        <f t="shared" ca="1" si="90"/>
        <v>0</v>
      </c>
      <c r="AJ371" s="688">
        <f>IFERROR(H371/SUMIF(A:A,A371,H:H)*SUMIF(Summary!$A$110:$A$186,'Operations Support'!A371,Summary!$Q$110:$Q$186),0)</f>
        <v>0</v>
      </c>
      <c r="AK371" s="688">
        <f t="shared" ca="1" si="91"/>
        <v>0</v>
      </c>
      <c r="AM371" s="688">
        <f>IFERROR($H371/SUMIF($A:$A,$A371,$H:$H)*SUMIF(Summary!$A$230:$A$266,$A371,Summary!$P$230:$P$266),0)</f>
        <v>0</v>
      </c>
      <c r="AN371" s="688">
        <f>IFERROR($H371/SUMIF($A:$A,$A371,$H:$H)*(SUMIF(Summary!$A$230:$A$266,$A371,Summary!$L$230:$L$266)+SUMIF(Summary!$A$281:$A$317,$A371,Summary!$L$281:$L$317))-AM371,0)</f>
        <v>0</v>
      </c>
      <c r="AO371" s="688">
        <f>IFERROR($H371/SUMIF($A:$A,$A371,$H:$H)*SUMIF(Summary!$A$230:$A$266,$A371,Summary!$Q$230:$Q$266),0)</f>
        <v>0</v>
      </c>
      <c r="AP371" s="688">
        <f>IFERROR($H371/SUMIF($A:$A,$A371,$H:$H)*(SUMIF(Summary!$A$230:$A$266,$A371,Summary!$L$230:$L$266)+SUMIF(Summary!$A$281:$A$317,$A371,Summary!$L$281:$L$317))-AO371,0)</f>
        <v>0</v>
      </c>
      <c r="AQ371" s="306"/>
      <c r="AR371" s="688">
        <f t="shared" ca="1" si="92"/>
        <v>0</v>
      </c>
      <c r="AS371" s="688">
        <f t="shared" ca="1" si="93"/>
        <v>0</v>
      </c>
    </row>
    <row r="372" spans="1:45" x14ac:dyDescent="0.2">
      <c r="A372" s="423">
        <v>3581</v>
      </c>
      <c r="B372" s="424">
        <v>3</v>
      </c>
      <c r="C372" s="425" t="s">
        <v>310</v>
      </c>
      <c r="D372" s="422">
        <f t="shared" si="79"/>
        <v>0</v>
      </c>
      <c r="E372" s="422">
        <f t="shared" si="80"/>
        <v>0</v>
      </c>
      <c r="F372" s="422">
        <f t="shared" si="81"/>
        <v>0</v>
      </c>
      <c r="G372" s="422">
        <f t="shared" si="82"/>
        <v>0</v>
      </c>
      <c r="H372" s="22">
        <f t="shared" si="83"/>
        <v>0</v>
      </c>
      <c r="I372" s="116">
        <v>0</v>
      </c>
      <c r="J372" s="116">
        <v>0</v>
      </c>
      <c r="K372" s="116">
        <v>0</v>
      </c>
      <c r="L372" s="116">
        <v>0</v>
      </c>
      <c r="M372" s="22">
        <f t="shared" si="84"/>
        <v>0</v>
      </c>
      <c r="N372" s="116">
        <v>0</v>
      </c>
      <c r="O372" s="116">
        <v>0</v>
      </c>
      <c r="P372" s="116">
        <v>0</v>
      </c>
      <c r="Q372" s="116">
        <v>0</v>
      </c>
      <c r="R372" s="22">
        <f t="shared" si="85"/>
        <v>0</v>
      </c>
      <c r="S372" s="116">
        <v>0</v>
      </c>
      <c r="T372" s="116">
        <v>0</v>
      </c>
      <c r="U372" s="116">
        <v>0</v>
      </c>
      <c r="V372" s="116">
        <v>0</v>
      </c>
      <c r="W372" s="22">
        <f t="shared" si="86"/>
        <v>0</v>
      </c>
      <c r="X372" s="22">
        <f t="shared" si="87"/>
        <v>0</v>
      </c>
      <c r="Y372" s="22">
        <f ca="1">OFFSET('Cost Study'!$B$7,'Operations Support'!$C372,'Operations Support'!$B372)*$H372</f>
        <v>0</v>
      </c>
      <c r="Z372" s="23">
        <f ca="1">Y372*'Cost Study'!$B$31</f>
        <v>0</v>
      </c>
      <c r="AA372" s="23">
        <f ca="1">IF(A372=10298,1.51,1)*IF($B372&lt;3,$D372*'Cost Study'!$B$32*OFFSET('Cost Study'!$B$7,'Operations Support'!$C372,'Operations Support'!$B372),0)</f>
        <v>0</v>
      </c>
      <c r="AB372" s="24">
        <f ca="1">AA372*'Cost Study'!$B$31</f>
        <v>0</v>
      </c>
      <c r="AC372" s="23">
        <f ca="1">Y372*'Cost Study'!$B$31</f>
        <v>0</v>
      </c>
      <c r="AD372" s="24">
        <f ca="1">AA372*'Cost Study'!$B$31</f>
        <v>0</v>
      </c>
      <c r="AE372" s="377">
        <f t="shared" ca="1" si="88"/>
        <v>0</v>
      </c>
      <c r="AF372" s="377">
        <f t="shared" ca="1" si="89"/>
        <v>0</v>
      </c>
      <c r="AH372" s="688">
        <f>IFERROR($H372/SUMIF($A:$A,$A372,$H:$H)*SUMIF(Summary!$A$110:$A$186,$A372,Summary!$P$110:$P$186),0)</f>
        <v>0</v>
      </c>
      <c r="AI372" s="689">
        <f t="shared" ca="1" si="90"/>
        <v>0</v>
      </c>
      <c r="AJ372" s="688">
        <f>IFERROR(H372/SUMIF(A:A,A372,H:H)*SUMIF(Summary!$A$110:$A$186,'Operations Support'!A372,Summary!$Q$110:$Q$186),0)</f>
        <v>0</v>
      </c>
      <c r="AK372" s="688">
        <f t="shared" ca="1" si="91"/>
        <v>0</v>
      </c>
      <c r="AM372" s="688">
        <f>IFERROR($H372/SUMIF($A:$A,$A372,$H:$H)*SUMIF(Summary!$A$230:$A$266,$A372,Summary!$P$230:$P$266),0)</f>
        <v>0</v>
      </c>
      <c r="AN372" s="688">
        <f>IFERROR($H372/SUMIF($A:$A,$A372,$H:$H)*(SUMIF(Summary!$A$230:$A$266,$A372,Summary!$L$230:$L$266)+SUMIF(Summary!$A$281:$A$317,$A372,Summary!$L$281:$L$317))-AM372,0)</f>
        <v>0</v>
      </c>
      <c r="AO372" s="688">
        <f>IFERROR($H372/SUMIF($A:$A,$A372,$H:$H)*SUMIF(Summary!$A$230:$A$266,$A372,Summary!$Q$230:$Q$266),0)</f>
        <v>0</v>
      </c>
      <c r="AP372" s="688">
        <f>IFERROR($H372/SUMIF($A:$A,$A372,$H:$H)*(SUMIF(Summary!$A$230:$A$266,$A372,Summary!$L$230:$L$266)+SUMIF(Summary!$A$281:$A$317,$A372,Summary!$L$281:$L$317))-AO372,0)</f>
        <v>0</v>
      </c>
      <c r="AQ372" s="306"/>
      <c r="AR372" s="688">
        <f t="shared" ca="1" si="92"/>
        <v>0</v>
      </c>
      <c r="AS372" s="688">
        <f t="shared" ca="1" si="93"/>
        <v>0</v>
      </c>
    </row>
    <row r="373" spans="1:45" x14ac:dyDescent="0.2">
      <c r="A373" s="423">
        <v>3581</v>
      </c>
      <c r="B373" s="424">
        <v>3</v>
      </c>
      <c r="C373" s="425" t="s">
        <v>311</v>
      </c>
      <c r="D373" s="422">
        <f t="shared" si="79"/>
        <v>0</v>
      </c>
      <c r="E373" s="422">
        <f t="shared" si="80"/>
        <v>0</v>
      </c>
      <c r="F373" s="422">
        <f t="shared" si="81"/>
        <v>0</v>
      </c>
      <c r="G373" s="422">
        <f t="shared" si="82"/>
        <v>0</v>
      </c>
      <c r="H373" s="22">
        <f t="shared" si="83"/>
        <v>0</v>
      </c>
      <c r="I373" s="116">
        <v>0</v>
      </c>
      <c r="J373" s="116">
        <v>0</v>
      </c>
      <c r="K373" s="116">
        <v>0</v>
      </c>
      <c r="L373" s="116">
        <v>0</v>
      </c>
      <c r="M373" s="22">
        <f t="shared" si="84"/>
        <v>0</v>
      </c>
      <c r="N373" s="116">
        <v>0</v>
      </c>
      <c r="O373" s="116">
        <v>0</v>
      </c>
      <c r="P373" s="116">
        <v>0</v>
      </c>
      <c r="Q373" s="116">
        <v>0</v>
      </c>
      <c r="R373" s="22">
        <f t="shared" si="85"/>
        <v>0</v>
      </c>
      <c r="S373" s="116">
        <v>0</v>
      </c>
      <c r="T373" s="116">
        <v>0</v>
      </c>
      <c r="U373" s="116">
        <v>0</v>
      </c>
      <c r="V373" s="116">
        <v>0</v>
      </c>
      <c r="W373" s="22">
        <f t="shared" si="86"/>
        <v>0</v>
      </c>
      <c r="X373" s="22">
        <f t="shared" si="87"/>
        <v>0</v>
      </c>
      <c r="Y373" s="22">
        <f ca="1">OFFSET('Cost Study'!$B$7,'Operations Support'!$C373,'Operations Support'!$B373)*$H373</f>
        <v>0</v>
      </c>
      <c r="Z373" s="23">
        <f ca="1">Y373*'Cost Study'!$B$31</f>
        <v>0</v>
      </c>
      <c r="AA373" s="23">
        <f ca="1">IF(A373=10298,1.51,1)*IF($B373&lt;3,$D373*'Cost Study'!$B$32*OFFSET('Cost Study'!$B$7,'Operations Support'!$C373,'Operations Support'!$B373),0)</f>
        <v>0</v>
      </c>
      <c r="AB373" s="24">
        <f ca="1">AA373*'Cost Study'!$B$31</f>
        <v>0</v>
      </c>
      <c r="AC373" s="23">
        <f ca="1">Y373*'Cost Study'!$B$31</f>
        <v>0</v>
      </c>
      <c r="AD373" s="24">
        <f ca="1">AA373*'Cost Study'!$B$31</f>
        <v>0</v>
      </c>
      <c r="AE373" s="377">
        <f t="shared" ca="1" si="88"/>
        <v>0</v>
      </c>
      <c r="AF373" s="377">
        <f t="shared" ca="1" si="89"/>
        <v>0</v>
      </c>
      <c r="AH373" s="688">
        <f>IFERROR($H373/SUMIF($A:$A,$A373,$H:$H)*SUMIF(Summary!$A$110:$A$186,$A373,Summary!$P$110:$P$186),0)</f>
        <v>0</v>
      </c>
      <c r="AI373" s="689">
        <f t="shared" ca="1" si="90"/>
        <v>0</v>
      </c>
      <c r="AJ373" s="688">
        <f>IFERROR(H373/SUMIF(A:A,A373,H:H)*SUMIF(Summary!$A$110:$A$186,'Operations Support'!A373,Summary!$Q$110:$Q$186),0)</f>
        <v>0</v>
      </c>
      <c r="AK373" s="688">
        <f t="shared" ca="1" si="91"/>
        <v>0</v>
      </c>
      <c r="AM373" s="688">
        <f>IFERROR($H373/SUMIF($A:$A,$A373,$H:$H)*SUMIF(Summary!$A$230:$A$266,$A373,Summary!$P$230:$P$266),0)</f>
        <v>0</v>
      </c>
      <c r="AN373" s="688">
        <f>IFERROR($H373/SUMIF($A:$A,$A373,$H:$H)*(SUMIF(Summary!$A$230:$A$266,$A373,Summary!$L$230:$L$266)+SUMIF(Summary!$A$281:$A$317,$A373,Summary!$L$281:$L$317))-AM373,0)</f>
        <v>0</v>
      </c>
      <c r="AO373" s="688">
        <f>IFERROR($H373/SUMIF($A:$A,$A373,$H:$H)*SUMIF(Summary!$A$230:$A$266,$A373,Summary!$Q$230:$Q$266),0)</f>
        <v>0</v>
      </c>
      <c r="AP373" s="688">
        <f>IFERROR($H373/SUMIF($A:$A,$A373,$H:$H)*(SUMIF(Summary!$A$230:$A$266,$A373,Summary!$L$230:$L$266)+SUMIF(Summary!$A$281:$A$317,$A373,Summary!$L$281:$L$317))-AO373,0)</f>
        <v>0</v>
      </c>
      <c r="AQ373" s="306"/>
      <c r="AR373" s="688">
        <f t="shared" ca="1" si="92"/>
        <v>0</v>
      </c>
      <c r="AS373" s="688">
        <f t="shared" ca="1" si="93"/>
        <v>0</v>
      </c>
    </row>
    <row r="374" spans="1:45" x14ac:dyDescent="0.2">
      <c r="A374" s="423">
        <v>3581</v>
      </c>
      <c r="B374" s="424">
        <v>3</v>
      </c>
      <c r="C374" s="425" t="s">
        <v>312</v>
      </c>
      <c r="D374" s="422">
        <f t="shared" si="79"/>
        <v>0</v>
      </c>
      <c r="E374" s="422">
        <f t="shared" si="80"/>
        <v>0</v>
      </c>
      <c r="F374" s="422">
        <f t="shared" si="81"/>
        <v>0</v>
      </c>
      <c r="G374" s="422">
        <f t="shared" si="82"/>
        <v>0</v>
      </c>
      <c r="H374" s="22">
        <f t="shared" si="83"/>
        <v>0</v>
      </c>
      <c r="I374" s="116">
        <v>0</v>
      </c>
      <c r="J374" s="116">
        <v>0</v>
      </c>
      <c r="K374" s="116">
        <v>0</v>
      </c>
      <c r="L374" s="116">
        <v>0</v>
      </c>
      <c r="M374" s="22">
        <f t="shared" si="84"/>
        <v>0</v>
      </c>
      <c r="N374" s="116">
        <v>0</v>
      </c>
      <c r="O374" s="116">
        <v>0</v>
      </c>
      <c r="P374" s="116">
        <v>0</v>
      </c>
      <c r="Q374" s="116">
        <v>0</v>
      </c>
      <c r="R374" s="22">
        <f t="shared" si="85"/>
        <v>0</v>
      </c>
      <c r="S374" s="116">
        <v>0</v>
      </c>
      <c r="T374" s="116">
        <v>0</v>
      </c>
      <c r="U374" s="116">
        <v>0</v>
      </c>
      <c r="V374" s="116">
        <v>0</v>
      </c>
      <c r="W374" s="22">
        <f t="shared" si="86"/>
        <v>0</v>
      </c>
      <c r="X374" s="22">
        <f t="shared" si="87"/>
        <v>0</v>
      </c>
      <c r="Y374" s="22">
        <f ca="1">OFFSET('Cost Study'!$B$7,'Operations Support'!$C374,'Operations Support'!$B374)*$H374</f>
        <v>0</v>
      </c>
      <c r="Z374" s="23">
        <f ca="1">Y374*'Cost Study'!$B$31</f>
        <v>0</v>
      </c>
      <c r="AA374" s="23">
        <f ca="1">IF(A374=10298,1.51,1)*IF($B374&lt;3,$D374*'Cost Study'!$B$32*OFFSET('Cost Study'!$B$7,'Operations Support'!$C374,'Operations Support'!$B374),0)</f>
        <v>0</v>
      </c>
      <c r="AB374" s="24">
        <f ca="1">AA374*'Cost Study'!$B$31</f>
        <v>0</v>
      </c>
      <c r="AC374" s="23">
        <f ca="1">Y374*'Cost Study'!$B$31</f>
        <v>0</v>
      </c>
      <c r="AD374" s="24">
        <f ca="1">AA374*'Cost Study'!$B$31</f>
        <v>0</v>
      </c>
      <c r="AE374" s="377">
        <f t="shared" ca="1" si="88"/>
        <v>0</v>
      </c>
      <c r="AF374" s="377">
        <f t="shared" ca="1" si="89"/>
        <v>0</v>
      </c>
      <c r="AH374" s="688">
        <f>IFERROR($H374/SUMIF($A:$A,$A374,$H:$H)*SUMIF(Summary!$A$110:$A$186,$A374,Summary!$P$110:$P$186),0)</f>
        <v>0</v>
      </c>
      <c r="AI374" s="689">
        <f t="shared" ca="1" si="90"/>
        <v>0</v>
      </c>
      <c r="AJ374" s="688">
        <f>IFERROR(H374/SUMIF(A:A,A374,H:H)*SUMIF(Summary!$A$110:$A$186,'Operations Support'!A374,Summary!$Q$110:$Q$186),0)</f>
        <v>0</v>
      </c>
      <c r="AK374" s="688">
        <f t="shared" ca="1" si="91"/>
        <v>0</v>
      </c>
      <c r="AM374" s="688">
        <f>IFERROR($H374/SUMIF($A:$A,$A374,$H:$H)*SUMIF(Summary!$A$230:$A$266,$A374,Summary!$P$230:$P$266),0)</f>
        <v>0</v>
      </c>
      <c r="AN374" s="688">
        <f>IFERROR($H374/SUMIF($A:$A,$A374,$H:$H)*(SUMIF(Summary!$A$230:$A$266,$A374,Summary!$L$230:$L$266)+SUMIF(Summary!$A$281:$A$317,$A374,Summary!$L$281:$L$317))-AM374,0)</f>
        <v>0</v>
      </c>
      <c r="AO374" s="688">
        <f>IFERROR($H374/SUMIF($A:$A,$A374,$H:$H)*SUMIF(Summary!$A$230:$A$266,$A374,Summary!$Q$230:$Q$266),0)</f>
        <v>0</v>
      </c>
      <c r="AP374" s="688">
        <f>IFERROR($H374/SUMIF($A:$A,$A374,$H:$H)*(SUMIF(Summary!$A$230:$A$266,$A374,Summary!$L$230:$L$266)+SUMIF(Summary!$A$281:$A$317,$A374,Summary!$L$281:$L$317))-AO374,0)</f>
        <v>0</v>
      </c>
      <c r="AQ374" s="306"/>
      <c r="AR374" s="688">
        <f t="shared" ca="1" si="92"/>
        <v>0</v>
      </c>
      <c r="AS374" s="688">
        <f t="shared" ca="1" si="93"/>
        <v>0</v>
      </c>
    </row>
    <row r="375" spans="1:45" x14ac:dyDescent="0.2">
      <c r="A375" s="423">
        <v>3581</v>
      </c>
      <c r="B375" s="424">
        <v>3</v>
      </c>
      <c r="C375" s="425" t="s">
        <v>313</v>
      </c>
      <c r="D375" s="422">
        <f t="shared" si="79"/>
        <v>5656</v>
      </c>
      <c r="E375" s="422">
        <f t="shared" si="80"/>
        <v>0</v>
      </c>
      <c r="F375" s="422">
        <f t="shared" si="81"/>
        <v>8690</v>
      </c>
      <c r="G375" s="422">
        <f t="shared" si="82"/>
        <v>0</v>
      </c>
      <c r="H375" s="22">
        <f t="shared" si="83"/>
        <v>14346</v>
      </c>
      <c r="I375" s="116">
        <v>2249</v>
      </c>
      <c r="J375" s="116">
        <v>0</v>
      </c>
      <c r="K375" s="116">
        <v>4413</v>
      </c>
      <c r="L375" s="116">
        <v>0</v>
      </c>
      <c r="M375" s="22">
        <f t="shared" si="84"/>
        <v>6662</v>
      </c>
      <c r="N375" s="116">
        <v>1998</v>
      </c>
      <c r="O375" s="116">
        <v>0</v>
      </c>
      <c r="P375" s="116">
        <v>2904</v>
      </c>
      <c r="Q375" s="116">
        <v>0</v>
      </c>
      <c r="R375" s="22">
        <f t="shared" si="85"/>
        <v>4902</v>
      </c>
      <c r="S375" s="116">
        <v>1409</v>
      </c>
      <c r="T375" s="116">
        <v>0</v>
      </c>
      <c r="U375" s="116">
        <v>1373</v>
      </c>
      <c r="V375" s="116">
        <v>0</v>
      </c>
      <c r="W375" s="22">
        <f t="shared" si="86"/>
        <v>2782</v>
      </c>
      <c r="X375" s="22">
        <f t="shared" si="87"/>
        <v>597.75</v>
      </c>
      <c r="Y375" s="22">
        <f ca="1">OFFSET('Cost Study'!$B$7,'Operations Support'!$C375,'Operations Support'!$B375)*$H375</f>
        <v>37586.520000000004</v>
      </c>
      <c r="Z375" s="23">
        <f ca="1">Y375*'Cost Study'!$B$31</f>
        <v>2099279.6810384281</v>
      </c>
      <c r="AA375" s="23">
        <f ca="1">IF(A375=10298,1.51,1)*IF($B375&lt;3,$D375*'Cost Study'!$B$32*OFFSET('Cost Study'!$B$7,'Operations Support'!$C375,'Operations Support'!$B375),0)</f>
        <v>0</v>
      </c>
      <c r="AB375" s="24">
        <f ca="1">AA375*'Cost Study'!$B$31</f>
        <v>0</v>
      </c>
      <c r="AC375" s="23">
        <f ca="1">Y375*'Cost Study'!$B$31</f>
        <v>2099279.6810384281</v>
      </c>
      <c r="AD375" s="24">
        <f ca="1">AA375*'Cost Study'!$B$31</f>
        <v>0</v>
      </c>
      <c r="AE375" s="377">
        <f t="shared" ca="1" si="88"/>
        <v>2099279.6810384281</v>
      </c>
      <c r="AF375" s="377">
        <f t="shared" ca="1" si="89"/>
        <v>2099279.6810384281</v>
      </c>
      <c r="AH375" s="688">
        <f>IFERROR($H375/SUMIF($A:$A,$A375,$H:$H)*SUMIF(Summary!$A$110:$A$186,$A375,Summary!$P$110:$P$186),0)</f>
        <v>417051.68959597475</v>
      </c>
      <c r="AI375" s="689">
        <f t="shared" ca="1" si="90"/>
        <v>1682227.9914424533</v>
      </c>
      <c r="AJ375" s="688">
        <f>IFERROR(H375/SUMIF(A:A,A375,H:H)*SUMIF(Summary!$A$110:$A$186,'Operations Support'!A375,Summary!$Q$110:$Q$186),0)</f>
        <v>417576.51107921771</v>
      </c>
      <c r="AK375" s="688">
        <f t="shared" ca="1" si="91"/>
        <v>1681703.1699592103</v>
      </c>
      <c r="AM375" s="688">
        <f>IFERROR($H375/SUMIF($A:$A,$A375,$H:$H)*SUMIF(Summary!$A$230:$A$266,$A375,Summary!$P$230:$P$266),0)</f>
        <v>78906.76229964252</v>
      </c>
      <c r="AN375" s="688">
        <f>IFERROR($H375/SUMIF($A:$A,$A375,$H:$H)*(SUMIF(Summary!$A$230:$A$266,$A375,Summary!$L$230:$L$266)+SUMIF(Summary!$A$281:$A$317,$A375,Summary!$L$281:$L$317))-AM375,0)</f>
        <v>162168.0403305511</v>
      </c>
      <c r="AO375" s="688">
        <f>IFERROR($H375/SUMIF($A:$A,$A375,$H:$H)*SUMIF(Summary!$A$230:$A$266,$A375,Summary!$Q$230:$Q$266),0)</f>
        <v>79006.059257456334</v>
      </c>
      <c r="AP375" s="688">
        <f>IFERROR($H375/SUMIF($A:$A,$A375,$H:$H)*(SUMIF(Summary!$A$230:$A$266,$A375,Summary!$L$230:$L$266)+SUMIF(Summary!$A$281:$A$317,$A375,Summary!$L$281:$L$317))-AO375,0)</f>
        <v>162068.74337273728</v>
      </c>
      <c r="AQ375" s="306"/>
      <c r="AR375" s="688">
        <f t="shared" ca="1" si="92"/>
        <v>1844396.0317730044</v>
      </c>
      <c r="AS375" s="688">
        <f t="shared" ca="1" si="93"/>
        <v>1843771.9133319475</v>
      </c>
    </row>
    <row r="376" spans="1:45" x14ac:dyDescent="0.2">
      <c r="A376" s="423">
        <v>3581</v>
      </c>
      <c r="B376" s="424">
        <v>3</v>
      </c>
      <c r="C376" s="425" t="s">
        <v>314</v>
      </c>
      <c r="D376" s="422">
        <f t="shared" si="79"/>
        <v>0</v>
      </c>
      <c r="E376" s="422">
        <f t="shared" si="80"/>
        <v>0</v>
      </c>
      <c r="F376" s="422">
        <f t="shared" si="81"/>
        <v>0</v>
      </c>
      <c r="G376" s="422">
        <f t="shared" si="82"/>
        <v>0</v>
      </c>
      <c r="H376" s="22">
        <f t="shared" si="83"/>
        <v>0</v>
      </c>
      <c r="I376" s="116">
        <v>0</v>
      </c>
      <c r="J376" s="116">
        <v>0</v>
      </c>
      <c r="K376" s="116">
        <v>0</v>
      </c>
      <c r="L376" s="116">
        <v>0</v>
      </c>
      <c r="M376" s="22">
        <f t="shared" si="84"/>
        <v>0</v>
      </c>
      <c r="N376" s="116">
        <v>0</v>
      </c>
      <c r="O376" s="116">
        <v>0</v>
      </c>
      <c r="P376" s="116">
        <v>0</v>
      </c>
      <c r="Q376" s="116">
        <v>0</v>
      </c>
      <c r="R376" s="22">
        <f t="shared" si="85"/>
        <v>0</v>
      </c>
      <c r="S376" s="116">
        <v>0</v>
      </c>
      <c r="T376" s="116">
        <v>0</v>
      </c>
      <c r="U376" s="116">
        <v>0</v>
      </c>
      <c r="V376" s="116">
        <v>0</v>
      </c>
      <c r="W376" s="22">
        <f t="shared" si="86"/>
        <v>0</v>
      </c>
      <c r="X376" s="22">
        <f t="shared" si="87"/>
        <v>0</v>
      </c>
      <c r="Y376" s="22">
        <f ca="1">OFFSET('Cost Study'!$B$7,'Operations Support'!$C376,'Operations Support'!$B376)*$H376</f>
        <v>0</v>
      </c>
      <c r="Z376" s="23">
        <f ca="1">Y376*'Cost Study'!$B$31</f>
        <v>0</v>
      </c>
      <c r="AA376" s="23">
        <f ca="1">IF(A376=10298,1.51,1)*IF($B376&lt;3,$D376*'Cost Study'!$B$32*OFFSET('Cost Study'!$B$7,'Operations Support'!$C376,'Operations Support'!$B376),0)</f>
        <v>0</v>
      </c>
      <c r="AB376" s="24">
        <f ca="1">AA376*'Cost Study'!$B$31</f>
        <v>0</v>
      </c>
      <c r="AC376" s="23">
        <f ca="1">Y376*'Cost Study'!$B$31</f>
        <v>0</v>
      </c>
      <c r="AD376" s="24">
        <f ca="1">AA376*'Cost Study'!$B$31</f>
        <v>0</v>
      </c>
      <c r="AE376" s="377">
        <f t="shared" ca="1" si="88"/>
        <v>0</v>
      </c>
      <c r="AF376" s="377">
        <f t="shared" ca="1" si="89"/>
        <v>0</v>
      </c>
      <c r="AH376" s="688">
        <f>IFERROR($H376/SUMIF($A:$A,$A376,$H:$H)*SUMIF(Summary!$A$110:$A$186,$A376,Summary!$P$110:$P$186),0)</f>
        <v>0</v>
      </c>
      <c r="AI376" s="689">
        <f t="shared" ca="1" si="90"/>
        <v>0</v>
      </c>
      <c r="AJ376" s="688">
        <f>IFERROR(H376/SUMIF(A:A,A376,H:H)*SUMIF(Summary!$A$110:$A$186,'Operations Support'!A376,Summary!$Q$110:$Q$186),0)</f>
        <v>0</v>
      </c>
      <c r="AK376" s="688">
        <f t="shared" ca="1" si="91"/>
        <v>0</v>
      </c>
      <c r="AM376" s="688">
        <f>IFERROR($H376/SUMIF($A:$A,$A376,$H:$H)*SUMIF(Summary!$A$230:$A$266,$A376,Summary!$P$230:$P$266),0)</f>
        <v>0</v>
      </c>
      <c r="AN376" s="688">
        <f>IFERROR($H376/SUMIF($A:$A,$A376,$H:$H)*(SUMIF(Summary!$A$230:$A$266,$A376,Summary!$L$230:$L$266)+SUMIF(Summary!$A$281:$A$317,$A376,Summary!$L$281:$L$317))-AM376,0)</f>
        <v>0</v>
      </c>
      <c r="AO376" s="688">
        <f>IFERROR($H376/SUMIF($A:$A,$A376,$H:$H)*SUMIF(Summary!$A$230:$A$266,$A376,Summary!$Q$230:$Q$266),0)</f>
        <v>0</v>
      </c>
      <c r="AP376" s="688">
        <f>IFERROR($H376/SUMIF($A:$A,$A376,$H:$H)*(SUMIF(Summary!$A$230:$A$266,$A376,Summary!$L$230:$L$266)+SUMIF(Summary!$A$281:$A$317,$A376,Summary!$L$281:$L$317))-AO376,0)</f>
        <v>0</v>
      </c>
      <c r="AQ376" s="306"/>
      <c r="AR376" s="688">
        <f t="shared" ca="1" si="92"/>
        <v>0</v>
      </c>
      <c r="AS376" s="688">
        <f t="shared" ca="1" si="93"/>
        <v>0</v>
      </c>
    </row>
    <row r="377" spans="1:45" x14ac:dyDescent="0.2">
      <c r="A377" s="423">
        <v>3581</v>
      </c>
      <c r="B377" s="424">
        <v>3</v>
      </c>
      <c r="C377" s="425" t="s">
        <v>315</v>
      </c>
      <c r="D377" s="422">
        <f t="shared" si="79"/>
        <v>7807</v>
      </c>
      <c r="E377" s="422">
        <f t="shared" si="80"/>
        <v>0</v>
      </c>
      <c r="F377" s="422">
        <f t="shared" si="81"/>
        <v>2416</v>
      </c>
      <c r="G377" s="422">
        <f t="shared" si="82"/>
        <v>0</v>
      </c>
      <c r="H377" s="22">
        <f t="shared" si="83"/>
        <v>10223</v>
      </c>
      <c r="I377" s="116">
        <v>3834</v>
      </c>
      <c r="J377" s="116">
        <v>0</v>
      </c>
      <c r="K377" s="116">
        <v>1576</v>
      </c>
      <c r="L377" s="116">
        <v>0</v>
      </c>
      <c r="M377" s="22">
        <f t="shared" si="84"/>
        <v>5410</v>
      </c>
      <c r="N377" s="116">
        <v>1393</v>
      </c>
      <c r="O377" s="116">
        <v>0</v>
      </c>
      <c r="P377" s="116">
        <v>429</v>
      </c>
      <c r="Q377" s="116">
        <v>0</v>
      </c>
      <c r="R377" s="22">
        <f t="shared" si="85"/>
        <v>1822</v>
      </c>
      <c r="S377" s="116">
        <v>2580</v>
      </c>
      <c r="T377" s="116">
        <v>0</v>
      </c>
      <c r="U377" s="116">
        <v>411</v>
      </c>
      <c r="V377" s="116">
        <v>0</v>
      </c>
      <c r="W377" s="22">
        <f t="shared" si="86"/>
        <v>2991</v>
      </c>
      <c r="X377" s="22">
        <f t="shared" si="87"/>
        <v>425.95833333333331</v>
      </c>
      <c r="Y377" s="22">
        <f ca="1">OFFSET('Cost Study'!$B$7,'Operations Support'!$C377,'Operations Support'!$B377)*$H377</f>
        <v>33429.21</v>
      </c>
      <c r="Z377" s="23">
        <f ca="1">Y377*'Cost Study'!$B$31</f>
        <v>1867085.8942558828</v>
      </c>
      <c r="AA377" s="23">
        <f ca="1">IF(A377=10298,1.51,1)*IF($B377&lt;3,$D377*'Cost Study'!$B$32*OFFSET('Cost Study'!$B$7,'Operations Support'!$C377,'Operations Support'!$B377),0)</f>
        <v>0</v>
      </c>
      <c r="AB377" s="24">
        <f ca="1">AA377*'Cost Study'!$B$31</f>
        <v>0</v>
      </c>
      <c r="AC377" s="23">
        <f ca="1">Y377*'Cost Study'!$B$31</f>
        <v>1867085.8942558828</v>
      </c>
      <c r="AD377" s="24">
        <f ca="1">AA377*'Cost Study'!$B$31</f>
        <v>0</v>
      </c>
      <c r="AE377" s="377">
        <f t="shared" ca="1" si="88"/>
        <v>1867085.8942558828</v>
      </c>
      <c r="AF377" s="377">
        <f t="shared" ca="1" si="89"/>
        <v>1867085.8942558828</v>
      </c>
      <c r="AH377" s="688">
        <f>IFERROR($H377/SUMIF($A:$A,$A377,$H:$H)*SUMIF(Summary!$A$110:$A$186,$A377,Summary!$P$110:$P$186),0)</f>
        <v>297192.20847202354</v>
      </c>
      <c r="AI377" s="689">
        <f t="shared" ca="1" si="90"/>
        <v>1569893.6857838593</v>
      </c>
      <c r="AJ377" s="688">
        <f>IFERROR(H377/SUMIF(A:A,A377,H:H)*SUMIF(Summary!$A$110:$A$186,'Operations Support'!A377,Summary!$Q$110:$Q$186),0)</f>
        <v>297566.19773894065</v>
      </c>
      <c r="AK377" s="688">
        <f t="shared" ca="1" si="91"/>
        <v>1569519.6965169422</v>
      </c>
      <c r="AM377" s="688">
        <f>IFERROR($H377/SUMIF($A:$A,$A377,$H:$H)*SUMIF(Summary!$A$230:$A$266,$A377,Summary!$P$230:$P$266),0)</f>
        <v>56229.181025320337</v>
      </c>
      <c r="AN377" s="688">
        <f>IFERROR($H377/SUMIF($A:$A,$A377,$H:$H)*(SUMIF(Summary!$A$230:$A$266,$A377,Summary!$L$230:$L$266)+SUMIF(Summary!$A$281:$A$317,$A377,Summary!$L$281:$L$317))-AM377,0)</f>
        <v>115561.40222356224</v>
      </c>
      <c r="AO377" s="688">
        <f>IFERROR($H377/SUMIF($A:$A,$A377,$H:$H)*SUMIF(Summary!$A$230:$A$266,$A377,Summary!$Q$230:$Q$266),0)</f>
        <v>56299.940317090208</v>
      </c>
      <c r="AP377" s="688">
        <f>IFERROR($H377/SUMIF($A:$A,$A377,$H:$H)*(SUMIF(Summary!$A$230:$A$266,$A377,Summary!$L$230:$L$266)+SUMIF(Summary!$A$281:$A$317,$A377,Summary!$L$281:$L$317))-AO377,0)</f>
        <v>115490.64293179238</v>
      </c>
      <c r="AQ377" s="306"/>
      <c r="AR377" s="688">
        <f t="shared" ca="1" si="92"/>
        <v>1685455.0880074217</v>
      </c>
      <c r="AS377" s="688">
        <f t="shared" ca="1" si="93"/>
        <v>1685010.3394487347</v>
      </c>
    </row>
    <row r="378" spans="1:45" x14ac:dyDescent="0.2">
      <c r="A378" s="423">
        <v>3581</v>
      </c>
      <c r="B378" s="424">
        <v>3</v>
      </c>
      <c r="C378" s="425" t="s">
        <v>316</v>
      </c>
      <c r="D378" s="422">
        <f t="shared" si="79"/>
        <v>0</v>
      </c>
      <c r="E378" s="422">
        <f t="shared" si="80"/>
        <v>0</v>
      </c>
      <c r="F378" s="422">
        <f t="shared" si="81"/>
        <v>0</v>
      </c>
      <c r="G378" s="422">
        <f t="shared" si="82"/>
        <v>0</v>
      </c>
      <c r="H378" s="22">
        <f t="shared" si="83"/>
        <v>0</v>
      </c>
      <c r="I378" s="116">
        <v>0</v>
      </c>
      <c r="J378" s="116">
        <v>0</v>
      </c>
      <c r="K378" s="116">
        <v>0</v>
      </c>
      <c r="L378" s="116">
        <v>0</v>
      </c>
      <c r="M378" s="22">
        <f t="shared" si="84"/>
        <v>0</v>
      </c>
      <c r="N378" s="116">
        <v>0</v>
      </c>
      <c r="O378" s="116">
        <v>0</v>
      </c>
      <c r="P378" s="116">
        <v>0</v>
      </c>
      <c r="Q378" s="116">
        <v>0</v>
      </c>
      <c r="R378" s="22">
        <f t="shared" si="85"/>
        <v>0</v>
      </c>
      <c r="S378" s="116">
        <v>0</v>
      </c>
      <c r="T378" s="116">
        <v>0</v>
      </c>
      <c r="U378" s="116">
        <v>0</v>
      </c>
      <c r="V378" s="116">
        <v>0</v>
      </c>
      <c r="W378" s="22">
        <f t="shared" si="86"/>
        <v>0</v>
      </c>
      <c r="X378" s="22">
        <f t="shared" si="87"/>
        <v>0</v>
      </c>
      <c r="Y378" s="22">
        <f ca="1">OFFSET('Cost Study'!$B$7,'Operations Support'!$C378,'Operations Support'!$B378)*$H378</f>
        <v>0</v>
      </c>
      <c r="Z378" s="23">
        <f ca="1">Y378*'Cost Study'!$B$31</f>
        <v>0</v>
      </c>
      <c r="AA378" s="23">
        <f ca="1">IF(A378=10298,1.51,1)*IF($B378&lt;3,$D378*'Cost Study'!$B$32*OFFSET('Cost Study'!$B$7,'Operations Support'!$C378,'Operations Support'!$B378),0)</f>
        <v>0</v>
      </c>
      <c r="AB378" s="24">
        <f ca="1">AA378*'Cost Study'!$B$31</f>
        <v>0</v>
      </c>
      <c r="AC378" s="23">
        <f ca="1">Y378*'Cost Study'!$B$31</f>
        <v>0</v>
      </c>
      <c r="AD378" s="24">
        <f ca="1">AA378*'Cost Study'!$B$31</f>
        <v>0</v>
      </c>
      <c r="AE378" s="377">
        <f t="shared" ca="1" si="88"/>
        <v>0</v>
      </c>
      <c r="AF378" s="377">
        <f t="shared" ca="1" si="89"/>
        <v>0</v>
      </c>
      <c r="AH378" s="688">
        <f>IFERROR($H378/SUMIF($A:$A,$A378,$H:$H)*SUMIF(Summary!$A$110:$A$186,$A378,Summary!$P$110:$P$186),0)</f>
        <v>0</v>
      </c>
      <c r="AI378" s="689">
        <f t="shared" ca="1" si="90"/>
        <v>0</v>
      </c>
      <c r="AJ378" s="688">
        <f>IFERROR(H378/SUMIF(A:A,A378,H:H)*SUMIF(Summary!$A$110:$A$186,'Operations Support'!A378,Summary!$Q$110:$Q$186),0)</f>
        <v>0</v>
      </c>
      <c r="AK378" s="688">
        <f t="shared" ca="1" si="91"/>
        <v>0</v>
      </c>
      <c r="AM378" s="688">
        <f>IFERROR($H378/SUMIF($A:$A,$A378,$H:$H)*SUMIF(Summary!$A$230:$A$266,$A378,Summary!$P$230:$P$266),0)</f>
        <v>0</v>
      </c>
      <c r="AN378" s="688">
        <f>IFERROR($H378/SUMIF($A:$A,$A378,$H:$H)*(SUMIF(Summary!$A$230:$A$266,$A378,Summary!$L$230:$L$266)+SUMIF(Summary!$A$281:$A$317,$A378,Summary!$L$281:$L$317))-AM378,0)</f>
        <v>0</v>
      </c>
      <c r="AO378" s="688">
        <f>IFERROR($H378/SUMIF($A:$A,$A378,$H:$H)*SUMIF(Summary!$A$230:$A$266,$A378,Summary!$Q$230:$Q$266),0)</f>
        <v>0</v>
      </c>
      <c r="AP378" s="688">
        <f>IFERROR($H378/SUMIF($A:$A,$A378,$H:$H)*(SUMIF(Summary!$A$230:$A$266,$A378,Summary!$L$230:$L$266)+SUMIF(Summary!$A$281:$A$317,$A378,Summary!$L$281:$L$317))-AO378,0)</f>
        <v>0</v>
      </c>
      <c r="AQ378" s="306"/>
      <c r="AR378" s="688">
        <f t="shared" ca="1" si="92"/>
        <v>0</v>
      </c>
      <c r="AS378" s="688">
        <f t="shared" ca="1" si="93"/>
        <v>0</v>
      </c>
    </row>
    <row r="379" spans="1:45" x14ac:dyDescent="0.2">
      <c r="A379" s="423">
        <v>3581</v>
      </c>
      <c r="B379" s="424">
        <v>3</v>
      </c>
      <c r="C379" s="425" t="s">
        <v>317</v>
      </c>
      <c r="D379" s="422">
        <f t="shared" si="79"/>
        <v>0</v>
      </c>
      <c r="E379" s="422">
        <f t="shared" si="80"/>
        <v>0</v>
      </c>
      <c r="F379" s="422">
        <f t="shared" si="81"/>
        <v>0</v>
      </c>
      <c r="G379" s="422">
        <f t="shared" si="82"/>
        <v>0</v>
      </c>
      <c r="H379" s="22">
        <f t="shared" si="83"/>
        <v>0</v>
      </c>
      <c r="I379" s="116">
        <v>0</v>
      </c>
      <c r="J379" s="116">
        <v>0</v>
      </c>
      <c r="K379" s="116">
        <v>0</v>
      </c>
      <c r="L379" s="116">
        <v>0</v>
      </c>
      <c r="M379" s="22">
        <f t="shared" si="84"/>
        <v>0</v>
      </c>
      <c r="N379" s="116">
        <v>0</v>
      </c>
      <c r="O379" s="116">
        <v>0</v>
      </c>
      <c r="P379" s="116">
        <v>0</v>
      </c>
      <c r="Q379" s="116">
        <v>0</v>
      </c>
      <c r="R379" s="22">
        <f t="shared" si="85"/>
        <v>0</v>
      </c>
      <c r="S379" s="116">
        <v>0</v>
      </c>
      <c r="T379" s="116">
        <v>0</v>
      </c>
      <c r="U379" s="116">
        <v>0</v>
      </c>
      <c r="V379" s="116">
        <v>0</v>
      </c>
      <c r="W379" s="22">
        <f t="shared" si="86"/>
        <v>0</v>
      </c>
      <c r="X379" s="22">
        <f t="shared" si="87"/>
        <v>0</v>
      </c>
      <c r="Y379" s="22">
        <f ca="1">OFFSET('Cost Study'!$B$7,'Operations Support'!$C379,'Operations Support'!$B379)*$H379</f>
        <v>0</v>
      </c>
      <c r="Z379" s="23">
        <f ca="1">Y379*'Cost Study'!$B$31</f>
        <v>0</v>
      </c>
      <c r="AA379" s="23">
        <f ca="1">IF(A379=10298,1.51,1)*IF($B379&lt;3,$D379*'Cost Study'!$B$32*OFFSET('Cost Study'!$B$7,'Operations Support'!$C379,'Operations Support'!$B379),0)</f>
        <v>0</v>
      </c>
      <c r="AB379" s="24">
        <f ca="1">AA379*'Cost Study'!$B$31</f>
        <v>0</v>
      </c>
      <c r="AC379" s="23">
        <f ca="1">Y379*'Cost Study'!$B$31</f>
        <v>0</v>
      </c>
      <c r="AD379" s="24">
        <f ca="1">AA379*'Cost Study'!$B$31</f>
        <v>0</v>
      </c>
      <c r="AE379" s="377">
        <f t="shared" ca="1" si="88"/>
        <v>0</v>
      </c>
      <c r="AF379" s="377">
        <f t="shared" ca="1" si="89"/>
        <v>0</v>
      </c>
      <c r="AH379" s="688">
        <f>IFERROR($H379/SUMIF($A:$A,$A379,$H:$H)*SUMIF(Summary!$A$110:$A$186,$A379,Summary!$P$110:$P$186),0)</f>
        <v>0</v>
      </c>
      <c r="AI379" s="689">
        <f t="shared" ca="1" si="90"/>
        <v>0</v>
      </c>
      <c r="AJ379" s="688">
        <f>IFERROR(H379/SUMIF(A:A,A379,H:H)*SUMIF(Summary!$A$110:$A$186,'Operations Support'!A379,Summary!$Q$110:$Q$186),0)</f>
        <v>0</v>
      </c>
      <c r="AK379" s="688">
        <f t="shared" ca="1" si="91"/>
        <v>0</v>
      </c>
      <c r="AM379" s="688">
        <f>IFERROR($H379/SUMIF($A:$A,$A379,$H:$H)*SUMIF(Summary!$A$230:$A$266,$A379,Summary!$P$230:$P$266),0)</f>
        <v>0</v>
      </c>
      <c r="AN379" s="688">
        <f>IFERROR($H379/SUMIF($A:$A,$A379,$H:$H)*(SUMIF(Summary!$A$230:$A$266,$A379,Summary!$L$230:$L$266)+SUMIF(Summary!$A$281:$A$317,$A379,Summary!$L$281:$L$317))-AM379,0)</f>
        <v>0</v>
      </c>
      <c r="AO379" s="688">
        <f>IFERROR($H379/SUMIF($A:$A,$A379,$H:$H)*SUMIF(Summary!$A$230:$A$266,$A379,Summary!$Q$230:$Q$266),0)</f>
        <v>0</v>
      </c>
      <c r="AP379" s="688">
        <f>IFERROR($H379/SUMIF($A:$A,$A379,$H:$H)*(SUMIF(Summary!$A$230:$A$266,$A379,Summary!$L$230:$L$266)+SUMIF(Summary!$A$281:$A$317,$A379,Summary!$L$281:$L$317))-AO379,0)</f>
        <v>0</v>
      </c>
      <c r="AQ379" s="306"/>
      <c r="AR379" s="688">
        <f t="shared" ca="1" si="92"/>
        <v>0</v>
      </c>
      <c r="AS379" s="688">
        <f t="shared" ca="1" si="93"/>
        <v>0</v>
      </c>
    </row>
    <row r="380" spans="1:45" x14ac:dyDescent="0.2">
      <c r="A380" s="423">
        <v>3581</v>
      </c>
      <c r="B380" s="424">
        <v>3</v>
      </c>
      <c r="C380" s="425" t="s">
        <v>318</v>
      </c>
      <c r="D380" s="422">
        <f t="shared" si="79"/>
        <v>129</v>
      </c>
      <c r="E380" s="422">
        <f t="shared" si="80"/>
        <v>0</v>
      </c>
      <c r="F380" s="422">
        <f t="shared" si="81"/>
        <v>0</v>
      </c>
      <c r="G380" s="422">
        <f t="shared" si="82"/>
        <v>0</v>
      </c>
      <c r="H380" s="22">
        <f t="shared" si="83"/>
        <v>129</v>
      </c>
      <c r="I380" s="116">
        <v>129</v>
      </c>
      <c r="J380" s="116">
        <v>0</v>
      </c>
      <c r="K380" s="116">
        <v>0</v>
      </c>
      <c r="L380" s="116">
        <v>0</v>
      </c>
      <c r="M380" s="22">
        <f t="shared" si="84"/>
        <v>129</v>
      </c>
      <c r="N380" s="116">
        <v>0</v>
      </c>
      <c r="O380" s="116">
        <v>0</v>
      </c>
      <c r="P380" s="116">
        <v>0</v>
      </c>
      <c r="Q380" s="116">
        <v>0</v>
      </c>
      <c r="R380" s="22">
        <f t="shared" si="85"/>
        <v>0</v>
      </c>
      <c r="S380" s="116">
        <v>0</v>
      </c>
      <c r="T380" s="116">
        <v>0</v>
      </c>
      <c r="U380" s="116">
        <v>0</v>
      </c>
      <c r="V380" s="116">
        <v>0</v>
      </c>
      <c r="W380" s="22">
        <f t="shared" si="86"/>
        <v>0</v>
      </c>
      <c r="X380" s="22">
        <f t="shared" si="87"/>
        <v>5.375</v>
      </c>
      <c r="Y380" s="22">
        <f ca="1">OFFSET('Cost Study'!$B$7,'Operations Support'!$C380,'Operations Support'!$B380)*$H380</f>
        <v>492.78</v>
      </c>
      <c r="Z380" s="23">
        <f ca="1">Y380*'Cost Study'!$B$31</f>
        <v>27522.714026787169</v>
      </c>
      <c r="AA380" s="23">
        <f ca="1">IF(A380=10298,1.51,1)*IF($B380&lt;3,$D380*'Cost Study'!$B$32*OFFSET('Cost Study'!$B$7,'Operations Support'!$C380,'Operations Support'!$B380),0)</f>
        <v>0</v>
      </c>
      <c r="AB380" s="24">
        <f ca="1">AA380*'Cost Study'!$B$31</f>
        <v>0</v>
      </c>
      <c r="AC380" s="23">
        <f ca="1">Y380*'Cost Study'!$B$31</f>
        <v>27522.714026787169</v>
      </c>
      <c r="AD380" s="24">
        <f ca="1">AA380*'Cost Study'!$B$31</f>
        <v>0</v>
      </c>
      <c r="AE380" s="377">
        <f t="shared" ca="1" si="88"/>
        <v>27522.714026787169</v>
      </c>
      <c r="AF380" s="377">
        <f t="shared" ca="1" si="89"/>
        <v>27522.714026787169</v>
      </c>
      <c r="AH380" s="688">
        <f>IFERROR($H380/SUMIF($A:$A,$A380,$H:$H)*SUMIF(Summary!$A$110:$A$186,$A380,Summary!$P$110:$P$186),0)</f>
        <v>3750.1511193280876</v>
      </c>
      <c r="AI380" s="689">
        <f t="shared" ca="1" si="90"/>
        <v>23772.562907459083</v>
      </c>
      <c r="AJ380" s="688">
        <f>IFERROR(H380/SUMIF(A:A,A380,H:H)*SUMIF(Summary!$A$110:$A$186,'Operations Support'!A380,Summary!$Q$110:$Q$186),0)</f>
        <v>3754.8703422012468</v>
      </c>
      <c r="AK380" s="688">
        <f t="shared" ca="1" si="91"/>
        <v>23767.843684585921</v>
      </c>
      <c r="AM380" s="688">
        <f>IFERROR($H380/SUMIF($A:$A,$A380,$H:$H)*SUMIF(Summary!$A$230:$A$266,$A380,Summary!$P$230:$P$266),0)</f>
        <v>709.53383079979687</v>
      </c>
      <c r="AN380" s="688">
        <f>IFERROR($H380/SUMIF($A:$A,$A380,$H:$H)*(SUMIF(Summary!$A$230:$A$266,$A380,Summary!$L$230:$L$266)+SUMIF(Summary!$A$281:$A$317,$A380,Summary!$L$281:$L$317))-AM380,0)</f>
        <v>1458.2237001701587</v>
      </c>
      <c r="AO380" s="688">
        <f>IFERROR($H380/SUMIF($A:$A,$A380,$H:$H)*SUMIF(Summary!$A$230:$A$266,$A380,Summary!$Q$230:$Q$266),0)</f>
        <v>710.42671436023056</v>
      </c>
      <c r="AP380" s="688">
        <f>IFERROR($H380/SUMIF($A:$A,$A380,$H:$H)*(SUMIF(Summary!$A$230:$A$266,$A380,Summary!$L$230:$L$266)+SUMIF(Summary!$A$281:$A$317,$A380,Summary!$L$281:$L$317))-AO380,0)</f>
        <v>1457.3308166097249</v>
      </c>
      <c r="AQ380" s="306"/>
      <c r="AR380" s="688">
        <f t="shared" ca="1" si="92"/>
        <v>25230.786607629241</v>
      </c>
      <c r="AS380" s="688">
        <f t="shared" ca="1" si="93"/>
        <v>25225.174501195645</v>
      </c>
    </row>
    <row r="381" spans="1:45" s="15" customFormat="1" x14ac:dyDescent="0.2">
      <c r="A381" s="423">
        <v>3581</v>
      </c>
      <c r="B381" s="424">
        <v>3</v>
      </c>
      <c r="C381" s="425" t="s">
        <v>319</v>
      </c>
      <c r="D381" s="422">
        <f t="shared" si="79"/>
        <v>870</v>
      </c>
      <c r="E381" s="422">
        <f t="shared" si="80"/>
        <v>0</v>
      </c>
      <c r="F381" s="422">
        <f t="shared" si="81"/>
        <v>250</v>
      </c>
      <c r="G381" s="422">
        <f t="shared" si="82"/>
        <v>0</v>
      </c>
      <c r="H381" s="22">
        <f t="shared" si="83"/>
        <v>1120</v>
      </c>
      <c r="I381" s="116">
        <v>343</v>
      </c>
      <c r="J381" s="116">
        <v>0</v>
      </c>
      <c r="K381" s="116">
        <v>181</v>
      </c>
      <c r="L381" s="116">
        <v>0</v>
      </c>
      <c r="M381" s="22">
        <f t="shared" si="84"/>
        <v>524</v>
      </c>
      <c r="N381" s="116">
        <v>245</v>
      </c>
      <c r="O381" s="116">
        <v>0</v>
      </c>
      <c r="P381" s="116">
        <v>30</v>
      </c>
      <c r="Q381" s="116">
        <v>0</v>
      </c>
      <c r="R381" s="22">
        <f t="shared" si="85"/>
        <v>275</v>
      </c>
      <c r="S381" s="116">
        <v>282</v>
      </c>
      <c r="T381" s="116">
        <v>0</v>
      </c>
      <c r="U381" s="116">
        <v>39</v>
      </c>
      <c r="V381" s="116">
        <v>0</v>
      </c>
      <c r="W381" s="22">
        <f t="shared" si="86"/>
        <v>321</v>
      </c>
      <c r="X381" s="22">
        <f t="shared" si="87"/>
        <v>46.666666666666664</v>
      </c>
      <c r="Y381" s="22">
        <f ca="1">OFFSET('Cost Study'!$B$7,'Operations Support'!$C381,'Operations Support'!$B381)*$H381</f>
        <v>3068.8</v>
      </c>
      <c r="Z381" s="23">
        <f ca="1">Y381*'Cost Study'!$B$31</f>
        <v>171398.40254353764</v>
      </c>
      <c r="AA381" s="23">
        <f ca="1">IF(A381=10298,1.51,1)*IF($B381&lt;3,$D381*'Cost Study'!$B$32*OFFSET('Cost Study'!$B$7,'Operations Support'!$C381,'Operations Support'!$B381),0)</f>
        <v>0</v>
      </c>
      <c r="AB381" s="24">
        <f ca="1">AA381*'Cost Study'!$B$31</f>
        <v>0</v>
      </c>
      <c r="AC381" s="23">
        <f ca="1">Y381*'Cost Study'!$B$31</f>
        <v>171398.40254353764</v>
      </c>
      <c r="AD381" s="24">
        <f ca="1">AA381*'Cost Study'!$B$31</f>
        <v>0</v>
      </c>
      <c r="AE381" s="377">
        <f t="shared" ca="1" si="88"/>
        <v>171398.40254353764</v>
      </c>
      <c r="AF381" s="377">
        <f t="shared" ca="1" si="89"/>
        <v>171398.40254353764</v>
      </c>
      <c r="AH381" s="688">
        <f>IFERROR($H381/SUMIF($A:$A,$A381,$H:$H)*SUMIF(Summary!$A$110:$A$186,$A381,Summary!$P$110:$P$186),0)</f>
        <v>32559.451578662465</v>
      </c>
      <c r="AI381" s="689">
        <f t="shared" ca="1" si="90"/>
        <v>138838.95096487517</v>
      </c>
      <c r="AJ381" s="688">
        <f>IFERROR(H381/SUMIF(A:A,A381,H:H)*SUMIF(Summary!$A$110:$A$186,'Operations Support'!A381,Summary!$Q$110:$Q$186),0)</f>
        <v>32600.424676475945</v>
      </c>
      <c r="AK381" s="688">
        <f t="shared" ca="1" si="91"/>
        <v>138797.97786706168</v>
      </c>
      <c r="AL381" s="1"/>
      <c r="AM381" s="688">
        <f>IFERROR($H381/SUMIF($A:$A,$A381,$H:$H)*SUMIF(Summary!$A$230:$A$266,$A381,Summary!$P$230:$P$266),0)</f>
        <v>6160.2937247734308</v>
      </c>
      <c r="AN381" s="688">
        <f>IFERROR($H381/SUMIF($A:$A,$A381,$H:$H)*(SUMIF(Summary!$A$230:$A$266,$A381,Summary!$L$230:$L$266)+SUMIF(Summary!$A$281:$A$317,$A381,Summary!$L$281:$L$317))-AM381,0)</f>
        <v>12660.546854190525</v>
      </c>
      <c r="AO381" s="688">
        <f>IFERROR($H381/SUMIF($A:$A,$A381,$H:$H)*SUMIF(Summary!$A$230:$A$266,$A381,Summary!$Q$230:$Q$266),0)</f>
        <v>6168.0458921198315</v>
      </c>
      <c r="AP381" s="688">
        <f>IFERROR($H381/SUMIF($A:$A,$A381,$H:$H)*(SUMIF(Summary!$A$230:$A$266,$A381,Summary!$L$230:$L$266)+SUMIF(Summary!$A$281:$A$317,$A381,Summary!$L$281:$L$317))-AO381,0)</f>
        <v>12652.794686844123</v>
      </c>
      <c r="AQ381" s="306"/>
      <c r="AR381" s="688">
        <f t="shared" ca="1" si="92"/>
        <v>151499.4978190657</v>
      </c>
      <c r="AS381" s="688">
        <f t="shared" ca="1" si="93"/>
        <v>151450.77255390582</v>
      </c>
    </row>
    <row r="382" spans="1:45" x14ac:dyDescent="0.2">
      <c r="A382" s="423">
        <v>3581</v>
      </c>
      <c r="B382" s="424">
        <v>3</v>
      </c>
      <c r="C382" s="425" t="s">
        <v>320</v>
      </c>
      <c r="D382" s="422">
        <f t="shared" si="79"/>
        <v>0</v>
      </c>
      <c r="E382" s="422">
        <f t="shared" si="80"/>
        <v>0</v>
      </c>
      <c r="F382" s="422">
        <f t="shared" si="81"/>
        <v>0</v>
      </c>
      <c r="G382" s="422">
        <f t="shared" si="82"/>
        <v>0</v>
      </c>
      <c r="H382" s="22">
        <f t="shared" si="83"/>
        <v>0</v>
      </c>
      <c r="I382" s="116">
        <v>0</v>
      </c>
      <c r="J382" s="116">
        <v>0</v>
      </c>
      <c r="K382" s="116">
        <v>0</v>
      </c>
      <c r="L382" s="116">
        <v>0</v>
      </c>
      <c r="M382" s="22">
        <f t="shared" si="84"/>
        <v>0</v>
      </c>
      <c r="N382" s="116">
        <v>0</v>
      </c>
      <c r="O382" s="116">
        <v>0</v>
      </c>
      <c r="P382" s="116">
        <v>0</v>
      </c>
      <c r="Q382" s="116">
        <v>0</v>
      </c>
      <c r="R382" s="22">
        <f t="shared" si="85"/>
        <v>0</v>
      </c>
      <c r="S382" s="116">
        <v>0</v>
      </c>
      <c r="T382" s="116">
        <v>0</v>
      </c>
      <c r="U382" s="116">
        <v>0</v>
      </c>
      <c r="V382" s="116">
        <v>0</v>
      </c>
      <c r="W382" s="22">
        <f t="shared" si="86"/>
        <v>0</v>
      </c>
      <c r="X382" s="22">
        <f t="shared" si="87"/>
        <v>0</v>
      </c>
      <c r="Y382" s="22">
        <f ca="1">OFFSET('Cost Study'!$B$7,'Operations Support'!$C382,'Operations Support'!$B382)*$H382</f>
        <v>0</v>
      </c>
      <c r="Z382" s="23">
        <f ca="1">Y382*'Cost Study'!$B$31</f>
        <v>0</v>
      </c>
      <c r="AA382" s="23">
        <f ca="1">IF(A382=10298,1.51,1)*IF($B382&lt;3,$D382*'Cost Study'!$B$32*OFFSET('Cost Study'!$B$7,'Operations Support'!$C382,'Operations Support'!$B382),0)</f>
        <v>0</v>
      </c>
      <c r="AB382" s="24">
        <f ca="1">AA382*'Cost Study'!$B$31</f>
        <v>0</v>
      </c>
      <c r="AC382" s="23">
        <f ca="1">Y382*'Cost Study'!$B$31</f>
        <v>0</v>
      </c>
      <c r="AD382" s="24">
        <f ca="1">AA382*'Cost Study'!$B$31</f>
        <v>0</v>
      </c>
      <c r="AE382" s="377">
        <f t="shared" ca="1" si="88"/>
        <v>0</v>
      </c>
      <c r="AF382" s="377">
        <f t="shared" ca="1" si="89"/>
        <v>0</v>
      </c>
      <c r="AH382" s="688">
        <f>IFERROR($H382/SUMIF($A:$A,$A382,$H:$H)*SUMIF(Summary!$A$110:$A$186,$A382,Summary!$P$110:$P$186),0)</f>
        <v>0</v>
      </c>
      <c r="AI382" s="689">
        <f t="shared" ca="1" si="90"/>
        <v>0</v>
      </c>
      <c r="AJ382" s="688">
        <f>IFERROR(H382/SUMIF(A:A,A382,H:H)*SUMIF(Summary!$A$110:$A$186,'Operations Support'!A382,Summary!$Q$110:$Q$186),0)</f>
        <v>0</v>
      </c>
      <c r="AK382" s="688">
        <f t="shared" ca="1" si="91"/>
        <v>0</v>
      </c>
      <c r="AM382" s="688">
        <f>IFERROR($H382/SUMIF($A:$A,$A382,$H:$H)*SUMIF(Summary!$A$230:$A$266,$A382,Summary!$P$230:$P$266),0)</f>
        <v>0</v>
      </c>
      <c r="AN382" s="688">
        <f>IFERROR($H382/SUMIF($A:$A,$A382,$H:$H)*(SUMIF(Summary!$A$230:$A$266,$A382,Summary!$L$230:$L$266)+SUMIF(Summary!$A$281:$A$317,$A382,Summary!$L$281:$L$317))-AM382,0)</f>
        <v>0</v>
      </c>
      <c r="AO382" s="688">
        <f>IFERROR($H382/SUMIF($A:$A,$A382,$H:$H)*SUMIF(Summary!$A$230:$A$266,$A382,Summary!$Q$230:$Q$266),0)</f>
        <v>0</v>
      </c>
      <c r="AP382" s="688">
        <f>IFERROR($H382/SUMIF($A:$A,$A382,$H:$H)*(SUMIF(Summary!$A$230:$A$266,$A382,Summary!$L$230:$L$266)+SUMIF(Summary!$A$281:$A$317,$A382,Summary!$L$281:$L$317))-AO382,0)</f>
        <v>0</v>
      </c>
      <c r="AQ382" s="306"/>
      <c r="AR382" s="688">
        <f t="shared" ca="1" si="92"/>
        <v>0</v>
      </c>
      <c r="AS382" s="688">
        <f t="shared" ca="1" si="93"/>
        <v>0</v>
      </c>
    </row>
    <row r="383" spans="1:45" x14ac:dyDescent="0.2">
      <c r="A383" s="423">
        <v>3581</v>
      </c>
      <c r="B383" s="424">
        <v>4</v>
      </c>
      <c r="C383" s="425" t="s">
        <v>300</v>
      </c>
      <c r="D383" s="422">
        <f t="shared" si="79"/>
        <v>81</v>
      </c>
      <c r="E383" s="422">
        <f t="shared" si="80"/>
        <v>0</v>
      </c>
      <c r="F383" s="422">
        <f t="shared" si="81"/>
        <v>0</v>
      </c>
      <c r="G383" s="422">
        <f t="shared" si="82"/>
        <v>0</v>
      </c>
      <c r="H383" s="22">
        <f t="shared" si="83"/>
        <v>81</v>
      </c>
      <c r="I383" s="116">
        <v>39</v>
      </c>
      <c r="J383" s="116">
        <v>0</v>
      </c>
      <c r="K383" s="116">
        <v>0</v>
      </c>
      <c r="L383" s="116">
        <v>0</v>
      </c>
      <c r="M383" s="22">
        <f t="shared" si="84"/>
        <v>39</v>
      </c>
      <c r="N383" s="116">
        <v>21</v>
      </c>
      <c r="O383" s="116">
        <v>0</v>
      </c>
      <c r="P383" s="116">
        <v>0</v>
      </c>
      <c r="Q383" s="116">
        <v>0</v>
      </c>
      <c r="R383" s="22">
        <f t="shared" si="85"/>
        <v>21</v>
      </c>
      <c r="S383" s="116">
        <v>21</v>
      </c>
      <c r="T383" s="116">
        <v>0</v>
      </c>
      <c r="U383" s="116">
        <v>0</v>
      </c>
      <c r="V383" s="116">
        <v>0</v>
      </c>
      <c r="W383" s="22">
        <f t="shared" si="86"/>
        <v>21</v>
      </c>
      <c r="X383" s="22">
        <f t="shared" si="87"/>
        <v>4.5</v>
      </c>
      <c r="Y383" s="22">
        <f ca="1">OFFSET('Cost Study'!$B$7,'Operations Support'!$C383,'Operations Support'!$B383)*$H383</f>
        <v>1002.7800000000001</v>
      </c>
      <c r="Z383" s="23">
        <f ca="1">Y383*'Cost Study'!$B$31</f>
        <v>56007.198286825034</v>
      </c>
      <c r="AA383" s="23">
        <f ca="1">IF(A383=10298,1.51,1)*IF($B383&lt;3,$D383*'Cost Study'!$B$32*OFFSET('Cost Study'!$B$7,'Operations Support'!$C383,'Operations Support'!$B383),0)</f>
        <v>0</v>
      </c>
      <c r="AB383" s="24">
        <f ca="1">AA383*'Cost Study'!$B$31</f>
        <v>0</v>
      </c>
      <c r="AC383" s="23">
        <f ca="1">Y383*'Cost Study'!$B$31</f>
        <v>56007.198286825034</v>
      </c>
      <c r="AD383" s="24">
        <f ca="1">AA383*'Cost Study'!$B$31</f>
        <v>0</v>
      </c>
      <c r="AE383" s="377">
        <f t="shared" ca="1" si="88"/>
        <v>56007.198286825034</v>
      </c>
      <c r="AF383" s="377">
        <f t="shared" ca="1" si="89"/>
        <v>56007.198286825034</v>
      </c>
      <c r="AH383" s="688">
        <f>IFERROR($H383/SUMIF($A:$A,$A383,$H:$H)*SUMIF(Summary!$A$110:$A$186,$A383,Summary!$P$110:$P$186),0)</f>
        <v>2354.7460516711249</v>
      </c>
      <c r="AI383" s="689">
        <f t="shared" ca="1" si="90"/>
        <v>53652.452235153913</v>
      </c>
      <c r="AJ383" s="688">
        <f>IFERROR(H383/SUMIF(A:A,A383,H:H)*SUMIF(Summary!$A$110:$A$186,'Operations Support'!A383,Summary!$Q$110:$Q$186),0)</f>
        <v>2357.7092846379924</v>
      </c>
      <c r="AK383" s="688">
        <f t="shared" ca="1" si="91"/>
        <v>53649.489002187045</v>
      </c>
      <c r="AM383" s="688">
        <f>IFERROR($H383/SUMIF($A:$A,$A383,$H:$H)*SUMIF(Summary!$A$230:$A$266,$A383,Summary!$P$230:$P$266),0)</f>
        <v>445.52124259522128</v>
      </c>
      <c r="AN383" s="688">
        <f>IFERROR($H383/SUMIF($A:$A,$A383,$H:$H)*(SUMIF(Summary!$A$230:$A$266,$A383,Summary!$L$230:$L$266)+SUMIF(Summary!$A$281:$A$317,$A383,Summary!$L$281:$L$317))-AM383,0)</f>
        <v>915.62883499056466</v>
      </c>
      <c r="AO383" s="688">
        <f>IFERROR($H383/SUMIF($A:$A,$A383,$H:$H)*SUMIF(Summary!$A$230:$A$266,$A383,Summary!$Q$230:$Q$266),0)</f>
        <v>446.08189041223778</v>
      </c>
      <c r="AP383" s="688">
        <f>IFERROR($H383/SUMIF($A:$A,$A383,$H:$H)*(SUMIF(Summary!$A$230:$A$266,$A383,Summary!$L$230:$L$266)+SUMIF(Summary!$A$281:$A$317,$A383,Summary!$L$281:$L$317))-AO383,0)</f>
        <v>915.06818717354827</v>
      </c>
      <c r="AQ383" s="306"/>
      <c r="AR383" s="688">
        <f t="shared" ca="1" si="92"/>
        <v>54568.081070144479</v>
      </c>
      <c r="AS383" s="688">
        <f t="shared" ca="1" si="93"/>
        <v>54564.557189360596</v>
      </c>
    </row>
    <row r="384" spans="1:45" x14ac:dyDescent="0.2">
      <c r="A384" s="423">
        <v>3581</v>
      </c>
      <c r="B384" s="424">
        <v>4</v>
      </c>
      <c r="C384" s="425" t="s">
        <v>301</v>
      </c>
      <c r="D384" s="422">
        <f t="shared" si="79"/>
        <v>0</v>
      </c>
      <c r="E384" s="422">
        <f t="shared" si="80"/>
        <v>0</v>
      </c>
      <c r="F384" s="422">
        <f t="shared" si="81"/>
        <v>0</v>
      </c>
      <c r="G384" s="422">
        <f t="shared" si="82"/>
        <v>0</v>
      </c>
      <c r="H384" s="22">
        <f t="shared" si="83"/>
        <v>0</v>
      </c>
      <c r="I384" s="116">
        <v>0</v>
      </c>
      <c r="J384" s="116">
        <v>0</v>
      </c>
      <c r="K384" s="116">
        <v>0</v>
      </c>
      <c r="L384" s="116">
        <v>0</v>
      </c>
      <c r="M384" s="22">
        <f t="shared" si="84"/>
        <v>0</v>
      </c>
      <c r="N384" s="116">
        <v>0</v>
      </c>
      <c r="O384" s="116">
        <v>0</v>
      </c>
      <c r="P384" s="116">
        <v>0</v>
      </c>
      <c r="Q384" s="116">
        <v>0</v>
      </c>
      <c r="R384" s="22">
        <f t="shared" si="85"/>
        <v>0</v>
      </c>
      <c r="S384" s="116">
        <v>0</v>
      </c>
      <c r="T384" s="116">
        <v>0</v>
      </c>
      <c r="U384" s="116">
        <v>0</v>
      </c>
      <c r="V384" s="116">
        <v>0</v>
      </c>
      <c r="W384" s="22">
        <f t="shared" si="86"/>
        <v>0</v>
      </c>
      <c r="X384" s="22">
        <f t="shared" si="87"/>
        <v>0</v>
      </c>
      <c r="Y384" s="22">
        <f ca="1">OFFSET('Cost Study'!$B$7,'Operations Support'!$C384,'Operations Support'!$B384)*$H384</f>
        <v>0</v>
      </c>
      <c r="Z384" s="23">
        <f ca="1">Y384*'Cost Study'!$B$31</f>
        <v>0</v>
      </c>
      <c r="AA384" s="23">
        <f ca="1">IF(A384=10298,1.51,1)*IF($B384&lt;3,$D384*'Cost Study'!$B$32*OFFSET('Cost Study'!$B$7,'Operations Support'!$C384,'Operations Support'!$B384),0)</f>
        <v>0</v>
      </c>
      <c r="AB384" s="24">
        <f ca="1">AA384*'Cost Study'!$B$31</f>
        <v>0</v>
      </c>
      <c r="AC384" s="23">
        <f ca="1">Y384*'Cost Study'!$B$31</f>
        <v>0</v>
      </c>
      <c r="AD384" s="24">
        <f ca="1">AA384*'Cost Study'!$B$31</f>
        <v>0</v>
      </c>
      <c r="AE384" s="377">
        <f t="shared" ca="1" si="88"/>
        <v>0</v>
      </c>
      <c r="AF384" s="377">
        <f t="shared" ca="1" si="89"/>
        <v>0</v>
      </c>
      <c r="AH384" s="688">
        <f>IFERROR($H384/SUMIF($A:$A,$A384,$H:$H)*SUMIF(Summary!$A$110:$A$186,$A384,Summary!$P$110:$P$186),0)</f>
        <v>0</v>
      </c>
      <c r="AI384" s="689">
        <f t="shared" ca="1" si="90"/>
        <v>0</v>
      </c>
      <c r="AJ384" s="688">
        <f>IFERROR(H384/SUMIF(A:A,A384,H:H)*SUMIF(Summary!$A$110:$A$186,'Operations Support'!A384,Summary!$Q$110:$Q$186),0)</f>
        <v>0</v>
      </c>
      <c r="AK384" s="688">
        <f t="shared" ca="1" si="91"/>
        <v>0</v>
      </c>
      <c r="AM384" s="688">
        <f>IFERROR($H384/SUMIF($A:$A,$A384,$H:$H)*SUMIF(Summary!$A$230:$A$266,$A384,Summary!$P$230:$P$266),0)</f>
        <v>0</v>
      </c>
      <c r="AN384" s="688">
        <f>IFERROR($H384/SUMIF($A:$A,$A384,$H:$H)*(SUMIF(Summary!$A$230:$A$266,$A384,Summary!$L$230:$L$266)+SUMIF(Summary!$A$281:$A$317,$A384,Summary!$L$281:$L$317))-AM384,0)</f>
        <v>0</v>
      </c>
      <c r="AO384" s="688">
        <f>IFERROR($H384/SUMIF($A:$A,$A384,$H:$H)*SUMIF(Summary!$A$230:$A$266,$A384,Summary!$Q$230:$Q$266),0)</f>
        <v>0</v>
      </c>
      <c r="AP384" s="688">
        <f>IFERROR($H384/SUMIF($A:$A,$A384,$H:$H)*(SUMIF(Summary!$A$230:$A$266,$A384,Summary!$L$230:$L$266)+SUMIF(Summary!$A$281:$A$317,$A384,Summary!$L$281:$L$317))-AO384,0)</f>
        <v>0</v>
      </c>
      <c r="AQ384" s="306"/>
      <c r="AR384" s="688">
        <f t="shared" ca="1" si="92"/>
        <v>0</v>
      </c>
      <c r="AS384" s="688">
        <f t="shared" ca="1" si="93"/>
        <v>0</v>
      </c>
    </row>
    <row r="385" spans="1:45" x14ac:dyDescent="0.2">
      <c r="A385" s="423">
        <v>3581</v>
      </c>
      <c r="B385" s="424">
        <v>4</v>
      </c>
      <c r="C385" s="425" t="s">
        <v>302</v>
      </c>
      <c r="D385" s="422">
        <f t="shared" si="79"/>
        <v>0</v>
      </c>
      <c r="E385" s="422">
        <f t="shared" si="80"/>
        <v>0</v>
      </c>
      <c r="F385" s="422">
        <f t="shared" si="81"/>
        <v>0</v>
      </c>
      <c r="G385" s="422">
        <f t="shared" si="82"/>
        <v>0</v>
      </c>
      <c r="H385" s="22">
        <f t="shared" si="83"/>
        <v>0</v>
      </c>
      <c r="I385" s="116">
        <v>0</v>
      </c>
      <c r="J385" s="116">
        <v>0</v>
      </c>
      <c r="K385" s="116">
        <v>0</v>
      </c>
      <c r="L385" s="116">
        <v>0</v>
      </c>
      <c r="M385" s="22">
        <f t="shared" si="84"/>
        <v>0</v>
      </c>
      <c r="N385" s="116">
        <v>0</v>
      </c>
      <c r="O385" s="116">
        <v>0</v>
      </c>
      <c r="P385" s="116">
        <v>0</v>
      </c>
      <c r="Q385" s="116">
        <v>0</v>
      </c>
      <c r="R385" s="22">
        <f t="shared" si="85"/>
        <v>0</v>
      </c>
      <c r="S385" s="116">
        <v>0</v>
      </c>
      <c r="T385" s="116">
        <v>0</v>
      </c>
      <c r="U385" s="116">
        <v>0</v>
      </c>
      <c r="V385" s="116">
        <v>0</v>
      </c>
      <c r="W385" s="22">
        <f t="shared" si="86"/>
        <v>0</v>
      </c>
      <c r="X385" s="22">
        <f t="shared" si="87"/>
        <v>0</v>
      </c>
      <c r="Y385" s="22">
        <f ca="1">OFFSET('Cost Study'!$B$7,'Operations Support'!$C385,'Operations Support'!$B385)*$H385</f>
        <v>0</v>
      </c>
      <c r="Z385" s="23">
        <f ca="1">Y385*'Cost Study'!$B$31</f>
        <v>0</v>
      </c>
      <c r="AA385" s="23">
        <f ca="1">IF(A385=10298,1.51,1)*IF($B385&lt;3,$D385*'Cost Study'!$B$32*OFFSET('Cost Study'!$B$7,'Operations Support'!$C385,'Operations Support'!$B385),0)</f>
        <v>0</v>
      </c>
      <c r="AB385" s="24">
        <f ca="1">AA385*'Cost Study'!$B$31</f>
        <v>0</v>
      </c>
      <c r="AC385" s="23">
        <f ca="1">Y385*'Cost Study'!$B$31</f>
        <v>0</v>
      </c>
      <c r="AD385" s="24">
        <f ca="1">AA385*'Cost Study'!$B$31</f>
        <v>0</v>
      </c>
      <c r="AE385" s="377">
        <f t="shared" ca="1" si="88"/>
        <v>0</v>
      </c>
      <c r="AF385" s="377">
        <f t="shared" ca="1" si="89"/>
        <v>0</v>
      </c>
      <c r="AH385" s="688">
        <f>IFERROR($H385/SUMIF($A:$A,$A385,$H:$H)*SUMIF(Summary!$A$110:$A$186,$A385,Summary!$P$110:$P$186),0)</f>
        <v>0</v>
      </c>
      <c r="AI385" s="689">
        <f t="shared" ca="1" si="90"/>
        <v>0</v>
      </c>
      <c r="AJ385" s="688">
        <f>IFERROR(H385/SUMIF(A:A,A385,H:H)*SUMIF(Summary!$A$110:$A$186,'Operations Support'!A385,Summary!$Q$110:$Q$186),0)</f>
        <v>0</v>
      </c>
      <c r="AK385" s="688">
        <f t="shared" ca="1" si="91"/>
        <v>0</v>
      </c>
      <c r="AM385" s="688">
        <f>IFERROR($H385/SUMIF($A:$A,$A385,$H:$H)*SUMIF(Summary!$A$230:$A$266,$A385,Summary!$P$230:$P$266),0)</f>
        <v>0</v>
      </c>
      <c r="AN385" s="688">
        <f>IFERROR($H385/SUMIF($A:$A,$A385,$H:$H)*(SUMIF(Summary!$A$230:$A$266,$A385,Summary!$L$230:$L$266)+SUMIF(Summary!$A$281:$A$317,$A385,Summary!$L$281:$L$317))-AM385,0)</f>
        <v>0</v>
      </c>
      <c r="AO385" s="688">
        <f>IFERROR($H385/SUMIF($A:$A,$A385,$H:$H)*SUMIF(Summary!$A$230:$A$266,$A385,Summary!$Q$230:$Q$266),0)</f>
        <v>0</v>
      </c>
      <c r="AP385" s="688">
        <f>IFERROR($H385/SUMIF($A:$A,$A385,$H:$H)*(SUMIF(Summary!$A$230:$A$266,$A385,Summary!$L$230:$L$266)+SUMIF(Summary!$A$281:$A$317,$A385,Summary!$L$281:$L$317))-AO385,0)</f>
        <v>0</v>
      </c>
      <c r="AQ385" s="306"/>
      <c r="AR385" s="688">
        <f t="shared" ca="1" si="92"/>
        <v>0</v>
      </c>
      <c r="AS385" s="688">
        <f t="shared" ca="1" si="93"/>
        <v>0</v>
      </c>
    </row>
    <row r="386" spans="1:45" x14ac:dyDescent="0.2">
      <c r="A386" s="423">
        <v>3581</v>
      </c>
      <c r="B386" s="424">
        <v>4</v>
      </c>
      <c r="C386" s="425" t="s">
        <v>303</v>
      </c>
      <c r="D386" s="422">
        <f t="shared" si="79"/>
        <v>2508</v>
      </c>
      <c r="E386" s="422">
        <f t="shared" si="80"/>
        <v>0</v>
      </c>
      <c r="F386" s="422">
        <f t="shared" si="81"/>
        <v>1104</v>
      </c>
      <c r="G386" s="422">
        <f t="shared" si="82"/>
        <v>9</v>
      </c>
      <c r="H386" s="22">
        <f t="shared" si="83"/>
        <v>3603</v>
      </c>
      <c r="I386" s="116">
        <v>804</v>
      </c>
      <c r="J386" s="116">
        <v>0</v>
      </c>
      <c r="K386" s="116">
        <v>510</v>
      </c>
      <c r="L386" s="116">
        <v>9</v>
      </c>
      <c r="M386" s="22">
        <f t="shared" si="84"/>
        <v>1305</v>
      </c>
      <c r="N386" s="116">
        <v>903</v>
      </c>
      <c r="O386" s="116">
        <v>0</v>
      </c>
      <c r="P386" s="116">
        <v>360</v>
      </c>
      <c r="Q386" s="116">
        <v>0</v>
      </c>
      <c r="R386" s="22">
        <f t="shared" si="85"/>
        <v>1263</v>
      </c>
      <c r="S386" s="116">
        <v>801</v>
      </c>
      <c r="T386" s="116">
        <v>0</v>
      </c>
      <c r="U386" s="116">
        <v>234</v>
      </c>
      <c r="V386" s="116">
        <v>0</v>
      </c>
      <c r="W386" s="22">
        <f t="shared" si="86"/>
        <v>1035</v>
      </c>
      <c r="X386" s="22">
        <f t="shared" si="87"/>
        <v>200.16666666666666</v>
      </c>
      <c r="Y386" s="22">
        <f ca="1">OFFSET('Cost Study'!$B$7,'Operations Support'!$C386,'Operations Support'!$B386)*$H386</f>
        <v>29256.359999999997</v>
      </c>
      <c r="Z386" s="23">
        <f ca="1">Y386*'Cost Study'!$B$31</f>
        <v>1634024.1684823553</v>
      </c>
      <c r="AA386" s="23">
        <f ca="1">IF(A386=10298,1.51,1)*IF($B386&lt;3,$D386*'Cost Study'!$B$32*OFFSET('Cost Study'!$B$7,'Operations Support'!$C386,'Operations Support'!$B386),0)</f>
        <v>0</v>
      </c>
      <c r="AB386" s="24">
        <f ca="1">AA386*'Cost Study'!$B$31</f>
        <v>0</v>
      </c>
      <c r="AC386" s="23">
        <f ca="1">Y386*'Cost Study'!$B$31</f>
        <v>1634024.1684823553</v>
      </c>
      <c r="AD386" s="24">
        <f ca="1">AA386*'Cost Study'!$B$31</f>
        <v>0</v>
      </c>
      <c r="AE386" s="377">
        <f t="shared" ca="1" si="88"/>
        <v>1634024.1684823553</v>
      </c>
      <c r="AF386" s="377">
        <f t="shared" ca="1" si="89"/>
        <v>1634024.1684823553</v>
      </c>
      <c r="AH386" s="688">
        <f>IFERROR($H386/SUMIF($A:$A,$A386,$H:$H)*SUMIF(Summary!$A$110:$A$186,$A386,Summary!$P$110:$P$186),0)</f>
        <v>104742.59289100076</v>
      </c>
      <c r="AI386" s="689">
        <f t="shared" ca="1" si="90"/>
        <v>1529281.5755913546</v>
      </c>
      <c r="AJ386" s="688">
        <f>IFERROR(H386/SUMIF(A:A,A386,H:H)*SUMIF(Summary!$A$110:$A$186,'Operations Support'!A386,Summary!$Q$110:$Q$186),0)</f>
        <v>104874.40188334179</v>
      </c>
      <c r="AK386" s="688">
        <f t="shared" ca="1" si="91"/>
        <v>1529149.7665990135</v>
      </c>
      <c r="AM386" s="688">
        <f>IFERROR($H386/SUMIF($A:$A,$A386,$H:$H)*SUMIF(Summary!$A$230:$A$266,$A386,Summary!$P$230:$P$266),0)</f>
        <v>19817.444902105952</v>
      </c>
      <c r="AN386" s="688">
        <f>IFERROR($H386/SUMIF($A:$A,$A386,$H:$H)*(SUMIF(Summary!$A$230:$A$266,$A386,Summary!$L$230:$L$266)+SUMIF(Summary!$A$281:$A$317,$A386,Summary!$L$281:$L$317))-AM386,0)</f>
        <v>40728.527067543269</v>
      </c>
      <c r="AO386" s="688">
        <f>IFERROR($H386/SUMIF($A:$A,$A386,$H:$H)*SUMIF(Summary!$A$230:$A$266,$A386,Summary!$Q$230:$Q$266),0)</f>
        <v>19842.383347596206</v>
      </c>
      <c r="AP386" s="688">
        <f>IFERROR($H386/SUMIF($A:$A,$A386,$H:$H)*(SUMIF(Summary!$A$230:$A$266,$A386,Summary!$L$230:$L$266)+SUMIF(Summary!$A$281:$A$317,$A386,Summary!$L$281:$L$317))-AO386,0)</f>
        <v>40703.588622053008</v>
      </c>
      <c r="AQ386" s="306"/>
      <c r="AR386" s="688">
        <f t="shared" ca="1" si="92"/>
        <v>1570010.1026588979</v>
      </c>
      <c r="AS386" s="688">
        <f t="shared" ca="1" si="93"/>
        <v>1569853.3552210664</v>
      </c>
    </row>
    <row r="387" spans="1:45" x14ac:dyDescent="0.2">
      <c r="A387" s="423">
        <v>3581</v>
      </c>
      <c r="B387" s="424">
        <v>4</v>
      </c>
      <c r="C387" s="425" t="s">
        <v>304</v>
      </c>
      <c r="D387" s="422">
        <f t="shared" si="79"/>
        <v>0</v>
      </c>
      <c r="E387" s="422">
        <f t="shared" si="80"/>
        <v>0</v>
      </c>
      <c r="F387" s="422">
        <f t="shared" si="81"/>
        <v>0</v>
      </c>
      <c r="G387" s="422">
        <f t="shared" si="82"/>
        <v>0</v>
      </c>
      <c r="H387" s="22">
        <f t="shared" si="83"/>
        <v>0</v>
      </c>
      <c r="I387" s="116">
        <v>0</v>
      </c>
      <c r="J387" s="116">
        <v>0</v>
      </c>
      <c r="K387" s="116">
        <v>0</v>
      </c>
      <c r="L387" s="116">
        <v>0</v>
      </c>
      <c r="M387" s="22">
        <f t="shared" si="84"/>
        <v>0</v>
      </c>
      <c r="N387" s="116">
        <v>0</v>
      </c>
      <c r="O387" s="116">
        <v>0</v>
      </c>
      <c r="P387" s="116">
        <v>0</v>
      </c>
      <c r="Q387" s="116">
        <v>0</v>
      </c>
      <c r="R387" s="22">
        <f t="shared" si="85"/>
        <v>0</v>
      </c>
      <c r="S387" s="116">
        <v>0</v>
      </c>
      <c r="T387" s="116">
        <v>0</v>
      </c>
      <c r="U387" s="116">
        <v>0</v>
      </c>
      <c r="V387" s="116">
        <v>0</v>
      </c>
      <c r="W387" s="22">
        <f t="shared" si="86"/>
        <v>0</v>
      </c>
      <c r="X387" s="22">
        <f t="shared" si="87"/>
        <v>0</v>
      </c>
      <c r="Y387" s="22">
        <f ca="1">OFFSET('Cost Study'!$B$7,'Operations Support'!$C387,'Operations Support'!$B387)*$H387</f>
        <v>0</v>
      </c>
      <c r="Z387" s="23">
        <f ca="1">Y387*'Cost Study'!$B$31</f>
        <v>0</v>
      </c>
      <c r="AA387" s="23">
        <f ca="1">IF(A387=10298,1.51,1)*IF($B387&lt;3,$D387*'Cost Study'!$B$32*OFFSET('Cost Study'!$B$7,'Operations Support'!$C387,'Operations Support'!$B387),0)</f>
        <v>0</v>
      </c>
      <c r="AB387" s="24">
        <f ca="1">AA387*'Cost Study'!$B$31</f>
        <v>0</v>
      </c>
      <c r="AC387" s="23">
        <f ca="1">Y387*'Cost Study'!$B$31</f>
        <v>0</v>
      </c>
      <c r="AD387" s="24">
        <f ca="1">AA387*'Cost Study'!$B$31</f>
        <v>0</v>
      </c>
      <c r="AE387" s="377">
        <f t="shared" ca="1" si="88"/>
        <v>0</v>
      </c>
      <c r="AF387" s="377">
        <f t="shared" ca="1" si="89"/>
        <v>0</v>
      </c>
      <c r="AH387" s="688">
        <f>IFERROR($H387/SUMIF($A:$A,$A387,$H:$H)*SUMIF(Summary!$A$110:$A$186,$A387,Summary!$P$110:$P$186),0)</f>
        <v>0</v>
      </c>
      <c r="AI387" s="689">
        <f t="shared" ca="1" si="90"/>
        <v>0</v>
      </c>
      <c r="AJ387" s="688">
        <f>IFERROR(H387/SUMIF(A:A,A387,H:H)*SUMIF(Summary!$A$110:$A$186,'Operations Support'!A387,Summary!$Q$110:$Q$186),0)</f>
        <v>0</v>
      </c>
      <c r="AK387" s="688">
        <f t="shared" ca="1" si="91"/>
        <v>0</v>
      </c>
      <c r="AM387" s="688">
        <f>IFERROR($H387/SUMIF($A:$A,$A387,$H:$H)*SUMIF(Summary!$A$230:$A$266,$A387,Summary!$P$230:$P$266),0)</f>
        <v>0</v>
      </c>
      <c r="AN387" s="688">
        <f>IFERROR($H387/SUMIF($A:$A,$A387,$H:$H)*(SUMIF(Summary!$A$230:$A$266,$A387,Summary!$L$230:$L$266)+SUMIF(Summary!$A$281:$A$317,$A387,Summary!$L$281:$L$317))-AM387,0)</f>
        <v>0</v>
      </c>
      <c r="AO387" s="688">
        <f>IFERROR($H387/SUMIF($A:$A,$A387,$H:$H)*SUMIF(Summary!$A$230:$A$266,$A387,Summary!$Q$230:$Q$266),0)</f>
        <v>0</v>
      </c>
      <c r="AP387" s="688">
        <f>IFERROR($H387/SUMIF($A:$A,$A387,$H:$H)*(SUMIF(Summary!$A$230:$A$266,$A387,Summary!$L$230:$L$266)+SUMIF(Summary!$A$281:$A$317,$A387,Summary!$L$281:$L$317))-AO387,0)</f>
        <v>0</v>
      </c>
      <c r="AQ387" s="306"/>
      <c r="AR387" s="688">
        <f t="shared" ca="1" si="92"/>
        <v>0</v>
      </c>
      <c r="AS387" s="688">
        <f t="shared" ca="1" si="93"/>
        <v>0</v>
      </c>
    </row>
    <row r="388" spans="1:45" x14ac:dyDescent="0.2">
      <c r="A388" s="423">
        <v>3581</v>
      </c>
      <c r="B388" s="424">
        <v>4</v>
      </c>
      <c r="C388" s="425" t="s">
        <v>305</v>
      </c>
      <c r="D388" s="422">
        <f t="shared" si="79"/>
        <v>1335</v>
      </c>
      <c r="E388" s="422">
        <f t="shared" si="80"/>
        <v>0</v>
      </c>
      <c r="F388" s="422">
        <f t="shared" si="81"/>
        <v>11</v>
      </c>
      <c r="G388" s="422">
        <f t="shared" si="82"/>
        <v>78</v>
      </c>
      <c r="H388" s="22">
        <f t="shared" si="83"/>
        <v>1268</v>
      </c>
      <c r="I388" s="116">
        <v>460</v>
      </c>
      <c r="J388" s="116">
        <v>0</v>
      </c>
      <c r="K388" s="116">
        <v>3</v>
      </c>
      <c r="L388" s="116">
        <v>24</v>
      </c>
      <c r="M388" s="22">
        <f t="shared" si="84"/>
        <v>439</v>
      </c>
      <c r="N388" s="116">
        <v>551</v>
      </c>
      <c r="O388" s="116">
        <v>0</v>
      </c>
      <c r="P388" s="116">
        <v>8</v>
      </c>
      <c r="Q388" s="116">
        <v>45</v>
      </c>
      <c r="R388" s="22">
        <f t="shared" si="85"/>
        <v>514</v>
      </c>
      <c r="S388" s="116">
        <v>324</v>
      </c>
      <c r="T388" s="116">
        <v>0</v>
      </c>
      <c r="U388" s="116">
        <v>0</v>
      </c>
      <c r="V388" s="116">
        <v>9</v>
      </c>
      <c r="W388" s="22">
        <f t="shared" si="86"/>
        <v>315</v>
      </c>
      <c r="X388" s="22">
        <f t="shared" si="87"/>
        <v>70.444444444444443</v>
      </c>
      <c r="Y388" s="22">
        <f ca="1">OFFSET('Cost Study'!$B$7,'Operations Support'!$C388,'Operations Support'!$B388)*$H388</f>
        <v>23419.96</v>
      </c>
      <c r="Z388" s="23">
        <f ca="1">Y388*'Cost Study'!$B$31</f>
        <v>1308049.964687679</v>
      </c>
      <c r="AA388" s="23">
        <f ca="1">IF(A388=10298,1.51,1)*IF($B388&lt;3,$D388*'Cost Study'!$B$32*OFFSET('Cost Study'!$B$7,'Operations Support'!$C388,'Operations Support'!$B388),0)</f>
        <v>0</v>
      </c>
      <c r="AB388" s="24">
        <f ca="1">AA388*'Cost Study'!$B$31</f>
        <v>0</v>
      </c>
      <c r="AC388" s="23">
        <f ca="1">Y388*'Cost Study'!$B$31</f>
        <v>1308049.964687679</v>
      </c>
      <c r="AD388" s="24">
        <f ca="1">AA388*'Cost Study'!$B$31</f>
        <v>0</v>
      </c>
      <c r="AE388" s="377">
        <f t="shared" ca="1" si="88"/>
        <v>1308049.964687679</v>
      </c>
      <c r="AF388" s="377">
        <f t="shared" ca="1" si="89"/>
        <v>1308049.964687679</v>
      </c>
      <c r="AH388" s="688">
        <f>IFERROR($H388/SUMIF($A:$A,$A388,$H:$H)*SUMIF(Summary!$A$110:$A$186,$A388,Summary!$P$110:$P$186),0)</f>
        <v>36861.950537271434</v>
      </c>
      <c r="AI388" s="689">
        <f t="shared" ca="1" si="90"/>
        <v>1271188.0141504076</v>
      </c>
      <c r="AJ388" s="688">
        <f>IFERROR(H388/SUMIF(A:A,A388,H:H)*SUMIF(Summary!$A$110:$A$186,'Operations Support'!A388,Summary!$Q$110:$Q$186),0)</f>
        <v>36908.337937295975</v>
      </c>
      <c r="AK388" s="688">
        <f t="shared" ca="1" si="91"/>
        <v>1271141.6267503831</v>
      </c>
      <c r="AM388" s="688">
        <f>IFERROR($H388/SUMIF($A:$A,$A388,$H:$H)*SUMIF(Summary!$A$230:$A$266,$A388,Summary!$P$230:$P$266),0)</f>
        <v>6974.3325384042046</v>
      </c>
      <c r="AN388" s="688">
        <f>IFERROR($H388/SUMIF($A:$A,$A388,$H:$H)*(SUMIF(Summary!$A$230:$A$266,$A388,Summary!$L$230:$L$266)+SUMIF(Summary!$A$281:$A$317,$A388,Summary!$L$281:$L$317))-AM388,0)</f>
        <v>14333.547688494273</v>
      </c>
      <c r="AO388" s="688">
        <f>IFERROR($H388/SUMIF($A:$A,$A388,$H:$H)*SUMIF(Summary!$A$230:$A$266,$A388,Summary!$Q$230:$Q$266),0)</f>
        <v>6983.1090992928084</v>
      </c>
      <c r="AP388" s="688">
        <f>IFERROR($H388/SUMIF($A:$A,$A388,$H:$H)*(SUMIF(Summary!$A$230:$A$266,$A388,Summary!$L$230:$L$266)+SUMIF(Summary!$A$281:$A$317,$A388,Summary!$L$281:$L$317))-AO388,0)</f>
        <v>14324.771127605669</v>
      </c>
      <c r="AQ388" s="306"/>
      <c r="AR388" s="688">
        <f t="shared" ca="1" si="92"/>
        <v>1285521.5618389018</v>
      </c>
      <c r="AS388" s="688">
        <f t="shared" ca="1" si="93"/>
        <v>1285466.3978779886</v>
      </c>
    </row>
    <row r="389" spans="1:45" x14ac:dyDescent="0.2">
      <c r="A389" s="423">
        <v>3581</v>
      </c>
      <c r="B389" s="424">
        <v>4</v>
      </c>
      <c r="C389" s="425" t="s">
        <v>306</v>
      </c>
      <c r="D389" s="422">
        <f t="shared" ref="D389:D452" si="94">I389+N389+S389</f>
        <v>0</v>
      </c>
      <c r="E389" s="422">
        <f t="shared" ref="E389:E452" si="95">J389+O389+T389</f>
        <v>0</v>
      </c>
      <c r="F389" s="422">
        <f t="shared" ref="F389:F452" si="96">K389+P389+U389</f>
        <v>0</v>
      </c>
      <c r="G389" s="422">
        <f t="shared" ref="G389:G452" si="97">L389+Q389+V389</f>
        <v>0</v>
      </c>
      <c r="H389" s="22">
        <f t="shared" ref="H389:H452" si="98">(SUM(D389:F389)-G389)*IF(A389=10298,1.51,1)</f>
        <v>0</v>
      </c>
      <c r="I389" s="116">
        <v>0</v>
      </c>
      <c r="J389" s="116">
        <v>0</v>
      </c>
      <c r="K389" s="116">
        <v>0</v>
      </c>
      <c r="L389" s="116">
        <v>0</v>
      </c>
      <c r="M389" s="22">
        <f t="shared" ref="M389:M452" si="99">SUM(I389:K389)-L389</f>
        <v>0</v>
      </c>
      <c r="N389" s="116">
        <v>0</v>
      </c>
      <c r="O389" s="116">
        <v>0</v>
      </c>
      <c r="P389" s="116">
        <v>0</v>
      </c>
      <c r="Q389" s="116">
        <v>0</v>
      </c>
      <c r="R389" s="22">
        <f t="shared" ref="R389:R452" si="100">SUM(N389:P389)-Q389</f>
        <v>0</v>
      </c>
      <c r="S389" s="116">
        <v>0</v>
      </c>
      <c r="T389" s="116">
        <v>0</v>
      </c>
      <c r="U389" s="116">
        <v>0</v>
      </c>
      <c r="V389" s="116">
        <v>0</v>
      </c>
      <c r="W389" s="22">
        <f t="shared" ref="W389:W452" si="101">SUM(S389:U389)-V389</f>
        <v>0</v>
      </c>
      <c r="X389" s="22">
        <f t="shared" ref="X389:X452" si="102">IF(OR(B389=1,B389=2),H389/30,IF(OR(B389=3,B389=5),H389/24,IF(B389=4,H389/18,0)))</f>
        <v>0</v>
      </c>
      <c r="Y389" s="22">
        <f ca="1">OFFSET('Cost Study'!$B$7,'Operations Support'!$C389,'Operations Support'!$B389)*$H389</f>
        <v>0</v>
      </c>
      <c r="Z389" s="23">
        <f ca="1">Y389*'Cost Study'!$B$31</f>
        <v>0</v>
      </c>
      <c r="AA389" s="23">
        <f ca="1">IF(A389=10298,1.51,1)*IF($B389&lt;3,$D389*'Cost Study'!$B$32*OFFSET('Cost Study'!$B$7,'Operations Support'!$C389,'Operations Support'!$B389),0)</f>
        <v>0</v>
      </c>
      <c r="AB389" s="24">
        <f ca="1">AA389*'Cost Study'!$B$31</f>
        <v>0</v>
      </c>
      <c r="AC389" s="23">
        <f ca="1">Y389*'Cost Study'!$B$31</f>
        <v>0</v>
      </c>
      <c r="AD389" s="24">
        <f ca="1">AA389*'Cost Study'!$B$31</f>
        <v>0</v>
      </c>
      <c r="AE389" s="377">
        <f t="shared" ref="AE389:AE452" ca="1" si="103">Z389+AB389</f>
        <v>0</v>
      </c>
      <c r="AF389" s="377">
        <f t="shared" ref="AF389:AF452" ca="1" si="104">AC389+AD389</f>
        <v>0</v>
      </c>
      <c r="AH389" s="688">
        <f>IFERROR($H389/SUMIF($A:$A,$A389,$H:$H)*SUMIF(Summary!$A$110:$A$186,$A389,Summary!$P$110:$P$186),0)</f>
        <v>0</v>
      </c>
      <c r="AI389" s="689">
        <f t="shared" ca="1" si="90"/>
        <v>0</v>
      </c>
      <c r="AJ389" s="688">
        <f>IFERROR(H389/SUMIF(A:A,A389,H:H)*SUMIF(Summary!$A$110:$A$186,'Operations Support'!A389,Summary!$Q$110:$Q$186),0)</f>
        <v>0</v>
      </c>
      <c r="AK389" s="688">
        <f t="shared" ca="1" si="91"/>
        <v>0</v>
      </c>
      <c r="AM389" s="688">
        <f>IFERROR($H389/SUMIF($A:$A,$A389,$H:$H)*SUMIF(Summary!$A$230:$A$266,$A389,Summary!$P$230:$P$266),0)</f>
        <v>0</v>
      </c>
      <c r="AN389" s="688">
        <f>IFERROR($H389/SUMIF($A:$A,$A389,$H:$H)*(SUMIF(Summary!$A$230:$A$266,$A389,Summary!$L$230:$L$266)+SUMIF(Summary!$A$281:$A$317,$A389,Summary!$L$281:$L$317))-AM389,0)</f>
        <v>0</v>
      </c>
      <c r="AO389" s="688">
        <f>IFERROR($H389/SUMIF($A:$A,$A389,$H:$H)*SUMIF(Summary!$A$230:$A$266,$A389,Summary!$Q$230:$Q$266),0)</f>
        <v>0</v>
      </c>
      <c r="AP389" s="688">
        <f>IFERROR($H389/SUMIF($A:$A,$A389,$H:$H)*(SUMIF(Summary!$A$230:$A$266,$A389,Summary!$L$230:$L$266)+SUMIF(Summary!$A$281:$A$317,$A389,Summary!$L$281:$L$317))-AO389,0)</f>
        <v>0</v>
      </c>
      <c r="AQ389" s="306"/>
      <c r="AR389" s="688">
        <f t="shared" ca="1" si="92"/>
        <v>0</v>
      </c>
      <c r="AS389" s="688">
        <f t="shared" ca="1" si="93"/>
        <v>0</v>
      </c>
    </row>
    <row r="390" spans="1:45" x14ac:dyDescent="0.2">
      <c r="A390" s="423">
        <v>3581</v>
      </c>
      <c r="B390" s="424">
        <v>4</v>
      </c>
      <c r="C390" s="425" t="s">
        <v>307</v>
      </c>
      <c r="D390" s="422">
        <f t="shared" si="94"/>
        <v>0</v>
      </c>
      <c r="E390" s="422">
        <f t="shared" si="95"/>
        <v>0</v>
      </c>
      <c r="F390" s="422">
        <f t="shared" si="96"/>
        <v>0</v>
      </c>
      <c r="G390" s="422">
        <f t="shared" si="97"/>
        <v>0</v>
      </c>
      <c r="H390" s="22">
        <f t="shared" si="98"/>
        <v>0</v>
      </c>
      <c r="I390" s="116">
        <v>0</v>
      </c>
      <c r="J390" s="116">
        <v>0</v>
      </c>
      <c r="K390" s="116">
        <v>0</v>
      </c>
      <c r="L390" s="116">
        <v>0</v>
      </c>
      <c r="M390" s="22">
        <f t="shared" si="99"/>
        <v>0</v>
      </c>
      <c r="N390" s="116">
        <v>0</v>
      </c>
      <c r="O390" s="116">
        <v>0</v>
      </c>
      <c r="P390" s="116">
        <v>0</v>
      </c>
      <c r="Q390" s="116">
        <v>0</v>
      </c>
      <c r="R390" s="22">
        <f t="shared" si="100"/>
        <v>0</v>
      </c>
      <c r="S390" s="116">
        <v>0</v>
      </c>
      <c r="T390" s="116">
        <v>0</v>
      </c>
      <c r="U390" s="116">
        <v>0</v>
      </c>
      <c r="V390" s="116">
        <v>0</v>
      </c>
      <c r="W390" s="22">
        <f t="shared" si="101"/>
        <v>0</v>
      </c>
      <c r="X390" s="22">
        <f t="shared" si="102"/>
        <v>0</v>
      </c>
      <c r="Y390" s="22">
        <f ca="1">OFFSET('Cost Study'!$B$7,'Operations Support'!$C390,'Operations Support'!$B390)*$H390</f>
        <v>0</v>
      </c>
      <c r="Z390" s="23">
        <f ca="1">Y390*'Cost Study'!$B$31</f>
        <v>0</v>
      </c>
      <c r="AA390" s="23">
        <f ca="1">IF(A390=10298,1.51,1)*IF($B390&lt;3,$D390*'Cost Study'!$B$32*OFFSET('Cost Study'!$B$7,'Operations Support'!$C390,'Operations Support'!$B390),0)</f>
        <v>0</v>
      </c>
      <c r="AB390" s="24">
        <f ca="1">AA390*'Cost Study'!$B$31</f>
        <v>0</v>
      </c>
      <c r="AC390" s="23">
        <f ca="1">Y390*'Cost Study'!$B$31</f>
        <v>0</v>
      </c>
      <c r="AD390" s="24">
        <f ca="1">AA390*'Cost Study'!$B$31</f>
        <v>0</v>
      </c>
      <c r="AE390" s="377">
        <f t="shared" ca="1" si="103"/>
        <v>0</v>
      </c>
      <c r="AF390" s="377">
        <f t="shared" ca="1" si="104"/>
        <v>0</v>
      </c>
      <c r="AH390" s="688">
        <f>IFERROR($H390/SUMIF($A:$A,$A390,$H:$H)*SUMIF(Summary!$A$110:$A$186,$A390,Summary!$P$110:$P$186),0)</f>
        <v>0</v>
      </c>
      <c r="AI390" s="689">
        <f t="shared" ca="1" si="90"/>
        <v>0</v>
      </c>
      <c r="AJ390" s="688">
        <f>IFERROR(H390/SUMIF(A:A,A390,H:H)*SUMIF(Summary!$A$110:$A$186,'Operations Support'!A390,Summary!$Q$110:$Q$186),0)</f>
        <v>0</v>
      </c>
      <c r="AK390" s="688">
        <f t="shared" ca="1" si="91"/>
        <v>0</v>
      </c>
      <c r="AM390" s="688">
        <f>IFERROR($H390/SUMIF($A:$A,$A390,$H:$H)*SUMIF(Summary!$A$230:$A$266,$A390,Summary!$P$230:$P$266),0)</f>
        <v>0</v>
      </c>
      <c r="AN390" s="688">
        <f>IFERROR($H390/SUMIF($A:$A,$A390,$H:$H)*(SUMIF(Summary!$A$230:$A$266,$A390,Summary!$L$230:$L$266)+SUMIF(Summary!$A$281:$A$317,$A390,Summary!$L$281:$L$317))-AM390,0)</f>
        <v>0</v>
      </c>
      <c r="AO390" s="688">
        <f>IFERROR($H390/SUMIF($A:$A,$A390,$H:$H)*SUMIF(Summary!$A$230:$A$266,$A390,Summary!$Q$230:$Q$266),0)</f>
        <v>0</v>
      </c>
      <c r="AP390" s="688">
        <f>IFERROR($H390/SUMIF($A:$A,$A390,$H:$H)*(SUMIF(Summary!$A$230:$A$266,$A390,Summary!$L$230:$L$266)+SUMIF(Summary!$A$281:$A$317,$A390,Summary!$L$281:$L$317))-AO390,0)</f>
        <v>0</v>
      </c>
      <c r="AQ390" s="306"/>
      <c r="AR390" s="688">
        <f t="shared" ca="1" si="92"/>
        <v>0</v>
      </c>
      <c r="AS390" s="688">
        <f t="shared" ca="1" si="93"/>
        <v>0</v>
      </c>
    </row>
    <row r="391" spans="1:45" x14ac:dyDescent="0.2">
      <c r="A391" s="423">
        <v>3581</v>
      </c>
      <c r="B391" s="424">
        <v>4</v>
      </c>
      <c r="C391" s="425" t="s">
        <v>308</v>
      </c>
      <c r="D391" s="422">
        <f t="shared" si="94"/>
        <v>0</v>
      </c>
      <c r="E391" s="422">
        <f t="shared" si="95"/>
        <v>0</v>
      </c>
      <c r="F391" s="422">
        <f t="shared" si="96"/>
        <v>0</v>
      </c>
      <c r="G391" s="422">
        <f t="shared" si="97"/>
        <v>0</v>
      </c>
      <c r="H391" s="22">
        <f t="shared" si="98"/>
        <v>0</v>
      </c>
      <c r="I391" s="116">
        <v>0</v>
      </c>
      <c r="J391" s="116">
        <v>0</v>
      </c>
      <c r="K391" s="116">
        <v>0</v>
      </c>
      <c r="L391" s="116">
        <v>0</v>
      </c>
      <c r="M391" s="22">
        <f t="shared" si="99"/>
        <v>0</v>
      </c>
      <c r="N391" s="116">
        <v>0</v>
      </c>
      <c r="O391" s="116">
        <v>0</v>
      </c>
      <c r="P391" s="116">
        <v>0</v>
      </c>
      <c r="Q391" s="116">
        <v>0</v>
      </c>
      <c r="R391" s="22">
        <f t="shared" si="100"/>
        <v>0</v>
      </c>
      <c r="S391" s="116">
        <v>0</v>
      </c>
      <c r="T391" s="116">
        <v>0</v>
      </c>
      <c r="U391" s="116">
        <v>0</v>
      </c>
      <c r="V391" s="116">
        <v>0</v>
      </c>
      <c r="W391" s="22">
        <f t="shared" si="101"/>
        <v>0</v>
      </c>
      <c r="X391" s="22">
        <f t="shared" si="102"/>
        <v>0</v>
      </c>
      <c r="Y391" s="22">
        <f ca="1">OFFSET('Cost Study'!$B$7,'Operations Support'!$C391,'Operations Support'!$B391)*$H391</f>
        <v>0</v>
      </c>
      <c r="Z391" s="23">
        <f ca="1">Y391*'Cost Study'!$B$31</f>
        <v>0</v>
      </c>
      <c r="AA391" s="23">
        <f ca="1">IF(A391=10298,1.51,1)*IF($B391&lt;3,$D391*'Cost Study'!$B$32*OFFSET('Cost Study'!$B$7,'Operations Support'!$C391,'Operations Support'!$B391),0)</f>
        <v>0</v>
      </c>
      <c r="AB391" s="24">
        <f ca="1">AA391*'Cost Study'!$B$31</f>
        <v>0</v>
      </c>
      <c r="AC391" s="23">
        <f ca="1">Y391*'Cost Study'!$B$31</f>
        <v>0</v>
      </c>
      <c r="AD391" s="24">
        <f ca="1">AA391*'Cost Study'!$B$31</f>
        <v>0</v>
      </c>
      <c r="AE391" s="377">
        <f t="shared" ca="1" si="103"/>
        <v>0</v>
      </c>
      <c r="AF391" s="377">
        <f t="shared" ca="1" si="104"/>
        <v>0</v>
      </c>
      <c r="AH391" s="688">
        <f>IFERROR($H391/SUMIF($A:$A,$A391,$H:$H)*SUMIF(Summary!$A$110:$A$186,$A391,Summary!$P$110:$P$186),0)</f>
        <v>0</v>
      </c>
      <c r="AI391" s="689">
        <f t="shared" ca="1" si="90"/>
        <v>0</v>
      </c>
      <c r="AJ391" s="688">
        <f>IFERROR(H391/SUMIF(A:A,A391,H:H)*SUMIF(Summary!$A$110:$A$186,'Operations Support'!A391,Summary!$Q$110:$Q$186),0)</f>
        <v>0</v>
      </c>
      <c r="AK391" s="688">
        <f t="shared" ca="1" si="91"/>
        <v>0</v>
      </c>
      <c r="AM391" s="688">
        <f>IFERROR($H391/SUMIF($A:$A,$A391,$H:$H)*SUMIF(Summary!$A$230:$A$266,$A391,Summary!$P$230:$P$266),0)</f>
        <v>0</v>
      </c>
      <c r="AN391" s="688">
        <f>IFERROR($H391/SUMIF($A:$A,$A391,$H:$H)*(SUMIF(Summary!$A$230:$A$266,$A391,Summary!$L$230:$L$266)+SUMIF(Summary!$A$281:$A$317,$A391,Summary!$L$281:$L$317))-AM391,0)</f>
        <v>0</v>
      </c>
      <c r="AO391" s="688">
        <f>IFERROR($H391/SUMIF($A:$A,$A391,$H:$H)*SUMIF(Summary!$A$230:$A$266,$A391,Summary!$Q$230:$Q$266),0)</f>
        <v>0</v>
      </c>
      <c r="AP391" s="688">
        <f>IFERROR($H391/SUMIF($A:$A,$A391,$H:$H)*(SUMIF(Summary!$A$230:$A$266,$A391,Summary!$L$230:$L$266)+SUMIF(Summary!$A$281:$A$317,$A391,Summary!$L$281:$L$317))-AO391,0)</f>
        <v>0</v>
      </c>
      <c r="AQ391" s="306"/>
      <c r="AR391" s="688">
        <f t="shared" ca="1" si="92"/>
        <v>0</v>
      </c>
      <c r="AS391" s="688">
        <f t="shared" ca="1" si="93"/>
        <v>0</v>
      </c>
    </row>
    <row r="392" spans="1:45" x14ac:dyDescent="0.2">
      <c r="A392" s="423">
        <v>3581</v>
      </c>
      <c r="B392" s="424">
        <v>4</v>
      </c>
      <c r="C392" s="425" t="s">
        <v>309</v>
      </c>
      <c r="D392" s="422">
        <f t="shared" si="94"/>
        <v>0</v>
      </c>
      <c r="E392" s="422">
        <f t="shared" si="95"/>
        <v>0</v>
      </c>
      <c r="F392" s="422">
        <f t="shared" si="96"/>
        <v>0</v>
      </c>
      <c r="G392" s="422">
        <f t="shared" si="97"/>
        <v>0</v>
      </c>
      <c r="H392" s="22">
        <f t="shared" si="98"/>
        <v>0</v>
      </c>
      <c r="I392" s="116">
        <v>0</v>
      </c>
      <c r="J392" s="116">
        <v>0</v>
      </c>
      <c r="K392" s="116">
        <v>0</v>
      </c>
      <c r="L392" s="116">
        <v>0</v>
      </c>
      <c r="M392" s="22">
        <f t="shared" si="99"/>
        <v>0</v>
      </c>
      <c r="N392" s="116">
        <v>0</v>
      </c>
      <c r="O392" s="116">
        <v>0</v>
      </c>
      <c r="P392" s="116">
        <v>0</v>
      </c>
      <c r="Q392" s="116">
        <v>0</v>
      </c>
      <c r="R392" s="22">
        <f t="shared" si="100"/>
        <v>0</v>
      </c>
      <c r="S392" s="116">
        <v>0</v>
      </c>
      <c r="T392" s="116">
        <v>0</v>
      </c>
      <c r="U392" s="116">
        <v>0</v>
      </c>
      <c r="V392" s="116">
        <v>0</v>
      </c>
      <c r="W392" s="22">
        <f t="shared" si="101"/>
        <v>0</v>
      </c>
      <c r="X392" s="22">
        <f t="shared" si="102"/>
        <v>0</v>
      </c>
      <c r="Y392" s="22">
        <f ca="1">OFFSET('Cost Study'!$B$7,'Operations Support'!$C392,'Operations Support'!$B392)*$H392</f>
        <v>0</v>
      </c>
      <c r="Z392" s="23">
        <f ca="1">Y392*'Cost Study'!$B$31</f>
        <v>0</v>
      </c>
      <c r="AA392" s="23">
        <f ca="1">IF(A392=10298,1.51,1)*IF($B392&lt;3,$D392*'Cost Study'!$B$32*OFFSET('Cost Study'!$B$7,'Operations Support'!$C392,'Operations Support'!$B392),0)</f>
        <v>0</v>
      </c>
      <c r="AB392" s="24">
        <f ca="1">AA392*'Cost Study'!$B$31</f>
        <v>0</v>
      </c>
      <c r="AC392" s="23">
        <f ca="1">Y392*'Cost Study'!$B$31</f>
        <v>0</v>
      </c>
      <c r="AD392" s="24">
        <f ca="1">AA392*'Cost Study'!$B$31</f>
        <v>0</v>
      </c>
      <c r="AE392" s="377">
        <f t="shared" ca="1" si="103"/>
        <v>0</v>
      </c>
      <c r="AF392" s="377">
        <f t="shared" ca="1" si="104"/>
        <v>0</v>
      </c>
      <c r="AH392" s="688">
        <f>IFERROR($H392/SUMIF($A:$A,$A392,$H:$H)*SUMIF(Summary!$A$110:$A$186,$A392,Summary!$P$110:$P$186),0)</f>
        <v>0</v>
      </c>
      <c r="AI392" s="689">
        <f t="shared" ca="1" si="90"/>
        <v>0</v>
      </c>
      <c r="AJ392" s="688">
        <f>IFERROR(H392/SUMIF(A:A,A392,H:H)*SUMIF(Summary!$A$110:$A$186,'Operations Support'!A392,Summary!$Q$110:$Q$186),0)</f>
        <v>0</v>
      </c>
      <c r="AK392" s="688">
        <f t="shared" ca="1" si="91"/>
        <v>0</v>
      </c>
      <c r="AM392" s="688">
        <f>IFERROR($H392/SUMIF($A:$A,$A392,$H:$H)*SUMIF(Summary!$A$230:$A$266,$A392,Summary!$P$230:$P$266),0)</f>
        <v>0</v>
      </c>
      <c r="AN392" s="688">
        <f>IFERROR($H392/SUMIF($A:$A,$A392,$H:$H)*(SUMIF(Summary!$A$230:$A$266,$A392,Summary!$L$230:$L$266)+SUMIF(Summary!$A$281:$A$317,$A392,Summary!$L$281:$L$317))-AM392,0)</f>
        <v>0</v>
      </c>
      <c r="AO392" s="688">
        <f>IFERROR($H392/SUMIF($A:$A,$A392,$H:$H)*SUMIF(Summary!$A$230:$A$266,$A392,Summary!$Q$230:$Q$266),0)</f>
        <v>0</v>
      </c>
      <c r="AP392" s="688">
        <f>IFERROR($H392/SUMIF($A:$A,$A392,$H:$H)*(SUMIF(Summary!$A$230:$A$266,$A392,Summary!$L$230:$L$266)+SUMIF(Summary!$A$281:$A$317,$A392,Summary!$L$281:$L$317))-AO392,0)</f>
        <v>0</v>
      </c>
      <c r="AQ392" s="306"/>
      <c r="AR392" s="688">
        <f t="shared" ca="1" si="92"/>
        <v>0</v>
      </c>
      <c r="AS392" s="688">
        <f t="shared" ca="1" si="93"/>
        <v>0</v>
      </c>
    </row>
    <row r="393" spans="1:45" x14ac:dyDescent="0.2">
      <c r="A393" s="423">
        <v>3581</v>
      </c>
      <c r="B393" s="424">
        <v>4</v>
      </c>
      <c r="C393" s="425" t="s">
        <v>310</v>
      </c>
      <c r="D393" s="422">
        <f t="shared" si="94"/>
        <v>0</v>
      </c>
      <c r="E393" s="422">
        <f t="shared" si="95"/>
        <v>0</v>
      </c>
      <c r="F393" s="422">
        <f t="shared" si="96"/>
        <v>0</v>
      </c>
      <c r="G393" s="422">
        <f t="shared" si="97"/>
        <v>0</v>
      </c>
      <c r="H393" s="22">
        <f t="shared" si="98"/>
        <v>0</v>
      </c>
      <c r="I393" s="116">
        <v>0</v>
      </c>
      <c r="J393" s="116">
        <v>0</v>
      </c>
      <c r="K393" s="116">
        <v>0</v>
      </c>
      <c r="L393" s="116">
        <v>0</v>
      </c>
      <c r="M393" s="22">
        <f t="shared" si="99"/>
        <v>0</v>
      </c>
      <c r="N393" s="116">
        <v>0</v>
      </c>
      <c r="O393" s="116">
        <v>0</v>
      </c>
      <c r="P393" s="116">
        <v>0</v>
      </c>
      <c r="Q393" s="116">
        <v>0</v>
      </c>
      <c r="R393" s="22">
        <f t="shared" si="100"/>
        <v>0</v>
      </c>
      <c r="S393" s="116">
        <v>0</v>
      </c>
      <c r="T393" s="116">
        <v>0</v>
      </c>
      <c r="U393" s="116">
        <v>0</v>
      </c>
      <c r="V393" s="116">
        <v>0</v>
      </c>
      <c r="W393" s="22">
        <f t="shared" si="101"/>
        <v>0</v>
      </c>
      <c r="X393" s="22">
        <f t="shared" si="102"/>
        <v>0</v>
      </c>
      <c r="Y393" s="22">
        <f ca="1">OFFSET('Cost Study'!$B$7,'Operations Support'!$C393,'Operations Support'!$B393)*$H393</f>
        <v>0</v>
      </c>
      <c r="Z393" s="23">
        <f ca="1">Y393*'Cost Study'!$B$31</f>
        <v>0</v>
      </c>
      <c r="AA393" s="23">
        <f ca="1">IF(A393=10298,1.51,1)*IF($B393&lt;3,$D393*'Cost Study'!$B$32*OFFSET('Cost Study'!$B$7,'Operations Support'!$C393,'Operations Support'!$B393),0)</f>
        <v>0</v>
      </c>
      <c r="AB393" s="24">
        <f ca="1">AA393*'Cost Study'!$B$31</f>
        <v>0</v>
      </c>
      <c r="AC393" s="23">
        <f ca="1">Y393*'Cost Study'!$B$31</f>
        <v>0</v>
      </c>
      <c r="AD393" s="24">
        <f ca="1">AA393*'Cost Study'!$B$31</f>
        <v>0</v>
      </c>
      <c r="AE393" s="377">
        <f t="shared" ca="1" si="103"/>
        <v>0</v>
      </c>
      <c r="AF393" s="377">
        <f t="shared" ca="1" si="104"/>
        <v>0</v>
      </c>
      <c r="AH393" s="688">
        <f>IFERROR($H393/SUMIF($A:$A,$A393,$H:$H)*SUMIF(Summary!$A$110:$A$186,$A393,Summary!$P$110:$P$186),0)</f>
        <v>0</v>
      </c>
      <c r="AI393" s="689">
        <f t="shared" ca="1" si="90"/>
        <v>0</v>
      </c>
      <c r="AJ393" s="688">
        <f>IFERROR(H393/SUMIF(A:A,A393,H:H)*SUMIF(Summary!$A$110:$A$186,'Operations Support'!A393,Summary!$Q$110:$Q$186),0)</f>
        <v>0</v>
      </c>
      <c r="AK393" s="688">
        <f t="shared" ca="1" si="91"/>
        <v>0</v>
      </c>
      <c r="AM393" s="688">
        <f>IFERROR($H393/SUMIF($A:$A,$A393,$H:$H)*SUMIF(Summary!$A$230:$A$266,$A393,Summary!$P$230:$P$266),0)</f>
        <v>0</v>
      </c>
      <c r="AN393" s="688">
        <f>IFERROR($H393/SUMIF($A:$A,$A393,$H:$H)*(SUMIF(Summary!$A$230:$A$266,$A393,Summary!$L$230:$L$266)+SUMIF(Summary!$A$281:$A$317,$A393,Summary!$L$281:$L$317))-AM393,0)</f>
        <v>0</v>
      </c>
      <c r="AO393" s="688">
        <f>IFERROR($H393/SUMIF($A:$A,$A393,$H:$H)*SUMIF(Summary!$A$230:$A$266,$A393,Summary!$Q$230:$Q$266),0)</f>
        <v>0</v>
      </c>
      <c r="AP393" s="688">
        <f>IFERROR($H393/SUMIF($A:$A,$A393,$H:$H)*(SUMIF(Summary!$A$230:$A$266,$A393,Summary!$L$230:$L$266)+SUMIF(Summary!$A$281:$A$317,$A393,Summary!$L$281:$L$317))-AO393,0)</f>
        <v>0</v>
      </c>
      <c r="AQ393" s="306"/>
      <c r="AR393" s="688">
        <f t="shared" ca="1" si="92"/>
        <v>0</v>
      </c>
      <c r="AS393" s="688">
        <f t="shared" ca="1" si="93"/>
        <v>0</v>
      </c>
    </row>
    <row r="394" spans="1:45" x14ac:dyDescent="0.2">
      <c r="A394" s="423">
        <v>3581</v>
      </c>
      <c r="B394" s="424">
        <v>4</v>
      </c>
      <c r="C394" s="425" t="s">
        <v>311</v>
      </c>
      <c r="D394" s="422">
        <f t="shared" si="94"/>
        <v>0</v>
      </c>
      <c r="E394" s="422">
        <f t="shared" si="95"/>
        <v>0</v>
      </c>
      <c r="F394" s="422">
        <f t="shared" si="96"/>
        <v>0</v>
      </c>
      <c r="G394" s="422">
        <f t="shared" si="97"/>
        <v>0</v>
      </c>
      <c r="H394" s="22">
        <f t="shared" si="98"/>
        <v>0</v>
      </c>
      <c r="I394" s="116">
        <v>0</v>
      </c>
      <c r="J394" s="116">
        <v>0</v>
      </c>
      <c r="K394" s="116">
        <v>0</v>
      </c>
      <c r="L394" s="116">
        <v>0</v>
      </c>
      <c r="M394" s="22">
        <f t="shared" si="99"/>
        <v>0</v>
      </c>
      <c r="N394" s="116">
        <v>0</v>
      </c>
      <c r="O394" s="116">
        <v>0</v>
      </c>
      <c r="P394" s="116">
        <v>0</v>
      </c>
      <c r="Q394" s="116">
        <v>0</v>
      </c>
      <c r="R394" s="22">
        <f t="shared" si="100"/>
        <v>0</v>
      </c>
      <c r="S394" s="116">
        <v>0</v>
      </c>
      <c r="T394" s="116">
        <v>0</v>
      </c>
      <c r="U394" s="116">
        <v>0</v>
      </c>
      <c r="V394" s="116">
        <v>0</v>
      </c>
      <c r="W394" s="22">
        <f t="shared" si="101"/>
        <v>0</v>
      </c>
      <c r="X394" s="22">
        <f t="shared" si="102"/>
        <v>0</v>
      </c>
      <c r="Y394" s="22">
        <f ca="1">OFFSET('Cost Study'!$B$7,'Operations Support'!$C394,'Operations Support'!$B394)*$H394</f>
        <v>0</v>
      </c>
      <c r="Z394" s="23">
        <f ca="1">Y394*'Cost Study'!$B$31</f>
        <v>0</v>
      </c>
      <c r="AA394" s="23">
        <f ca="1">IF(A394=10298,1.51,1)*IF($B394&lt;3,$D394*'Cost Study'!$B$32*OFFSET('Cost Study'!$B$7,'Operations Support'!$C394,'Operations Support'!$B394),0)</f>
        <v>0</v>
      </c>
      <c r="AB394" s="24">
        <f ca="1">AA394*'Cost Study'!$B$31</f>
        <v>0</v>
      </c>
      <c r="AC394" s="23">
        <f ca="1">Y394*'Cost Study'!$B$31</f>
        <v>0</v>
      </c>
      <c r="AD394" s="24">
        <f ca="1">AA394*'Cost Study'!$B$31</f>
        <v>0</v>
      </c>
      <c r="AE394" s="377">
        <f t="shared" ca="1" si="103"/>
        <v>0</v>
      </c>
      <c r="AF394" s="377">
        <f t="shared" ca="1" si="104"/>
        <v>0</v>
      </c>
      <c r="AH394" s="688">
        <f>IFERROR($H394/SUMIF($A:$A,$A394,$H:$H)*SUMIF(Summary!$A$110:$A$186,$A394,Summary!$P$110:$P$186),0)</f>
        <v>0</v>
      </c>
      <c r="AI394" s="689">
        <f t="shared" ca="1" si="90"/>
        <v>0</v>
      </c>
      <c r="AJ394" s="688">
        <f>IFERROR(H394/SUMIF(A:A,A394,H:H)*SUMIF(Summary!$A$110:$A$186,'Operations Support'!A394,Summary!$Q$110:$Q$186),0)</f>
        <v>0</v>
      </c>
      <c r="AK394" s="688">
        <f t="shared" ca="1" si="91"/>
        <v>0</v>
      </c>
      <c r="AM394" s="688">
        <f>IFERROR($H394/SUMIF($A:$A,$A394,$H:$H)*SUMIF(Summary!$A$230:$A$266,$A394,Summary!$P$230:$P$266),0)</f>
        <v>0</v>
      </c>
      <c r="AN394" s="688">
        <f>IFERROR($H394/SUMIF($A:$A,$A394,$H:$H)*(SUMIF(Summary!$A$230:$A$266,$A394,Summary!$L$230:$L$266)+SUMIF(Summary!$A$281:$A$317,$A394,Summary!$L$281:$L$317))-AM394,0)</f>
        <v>0</v>
      </c>
      <c r="AO394" s="688">
        <f>IFERROR($H394/SUMIF($A:$A,$A394,$H:$H)*SUMIF(Summary!$A$230:$A$266,$A394,Summary!$Q$230:$Q$266),0)</f>
        <v>0</v>
      </c>
      <c r="AP394" s="688">
        <f>IFERROR($H394/SUMIF($A:$A,$A394,$H:$H)*(SUMIF(Summary!$A$230:$A$266,$A394,Summary!$L$230:$L$266)+SUMIF(Summary!$A$281:$A$317,$A394,Summary!$L$281:$L$317))-AO394,0)</f>
        <v>0</v>
      </c>
      <c r="AQ394" s="306"/>
      <c r="AR394" s="688">
        <f t="shared" ca="1" si="92"/>
        <v>0</v>
      </c>
      <c r="AS394" s="688">
        <f t="shared" ca="1" si="93"/>
        <v>0</v>
      </c>
    </row>
    <row r="395" spans="1:45" x14ac:dyDescent="0.2">
      <c r="A395" s="423">
        <v>3581</v>
      </c>
      <c r="B395" s="424">
        <v>4</v>
      </c>
      <c r="C395" s="425" t="s">
        <v>312</v>
      </c>
      <c r="D395" s="422">
        <f t="shared" si="94"/>
        <v>0</v>
      </c>
      <c r="E395" s="422">
        <f t="shared" si="95"/>
        <v>0</v>
      </c>
      <c r="F395" s="422">
        <f t="shared" si="96"/>
        <v>0</v>
      </c>
      <c r="G395" s="422">
        <f t="shared" si="97"/>
        <v>0</v>
      </c>
      <c r="H395" s="22">
        <f t="shared" si="98"/>
        <v>0</v>
      </c>
      <c r="I395" s="116">
        <v>0</v>
      </c>
      <c r="J395" s="116">
        <v>0</v>
      </c>
      <c r="K395" s="116">
        <v>0</v>
      </c>
      <c r="L395" s="116">
        <v>0</v>
      </c>
      <c r="M395" s="22">
        <f t="shared" si="99"/>
        <v>0</v>
      </c>
      <c r="N395" s="116">
        <v>0</v>
      </c>
      <c r="O395" s="116">
        <v>0</v>
      </c>
      <c r="P395" s="116">
        <v>0</v>
      </c>
      <c r="Q395" s="116">
        <v>0</v>
      </c>
      <c r="R395" s="22">
        <f t="shared" si="100"/>
        <v>0</v>
      </c>
      <c r="S395" s="116">
        <v>0</v>
      </c>
      <c r="T395" s="116">
        <v>0</v>
      </c>
      <c r="U395" s="116">
        <v>0</v>
      </c>
      <c r="V395" s="116">
        <v>0</v>
      </c>
      <c r="W395" s="22">
        <f t="shared" si="101"/>
        <v>0</v>
      </c>
      <c r="X395" s="22">
        <f t="shared" si="102"/>
        <v>0</v>
      </c>
      <c r="Y395" s="22">
        <f ca="1">OFFSET('Cost Study'!$B$7,'Operations Support'!$C395,'Operations Support'!$B395)*$H395</f>
        <v>0</v>
      </c>
      <c r="Z395" s="23">
        <f ca="1">Y395*'Cost Study'!$B$31</f>
        <v>0</v>
      </c>
      <c r="AA395" s="23">
        <f ca="1">IF(A395=10298,1.51,1)*IF($B395&lt;3,$D395*'Cost Study'!$B$32*OFFSET('Cost Study'!$B$7,'Operations Support'!$C395,'Operations Support'!$B395),0)</f>
        <v>0</v>
      </c>
      <c r="AB395" s="24">
        <f ca="1">AA395*'Cost Study'!$B$31</f>
        <v>0</v>
      </c>
      <c r="AC395" s="23">
        <f ca="1">Y395*'Cost Study'!$B$31</f>
        <v>0</v>
      </c>
      <c r="AD395" s="24">
        <f ca="1">AA395*'Cost Study'!$B$31</f>
        <v>0</v>
      </c>
      <c r="AE395" s="377">
        <f t="shared" ca="1" si="103"/>
        <v>0</v>
      </c>
      <c r="AF395" s="377">
        <f t="shared" ca="1" si="104"/>
        <v>0</v>
      </c>
      <c r="AH395" s="688">
        <f>IFERROR($H395/SUMIF($A:$A,$A395,$H:$H)*SUMIF(Summary!$A$110:$A$186,$A395,Summary!$P$110:$P$186),0)</f>
        <v>0</v>
      </c>
      <c r="AI395" s="689">
        <f t="shared" ca="1" si="90"/>
        <v>0</v>
      </c>
      <c r="AJ395" s="688">
        <f>IFERROR(H395/SUMIF(A:A,A395,H:H)*SUMIF(Summary!$A$110:$A$186,'Operations Support'!A395,Summary!$Q$110:$Q$186),0)</f>
        <v>0</v>
      </c>
      <c r="AK395" s="688">
        <f t="shared" ca="1" si="91"/>
        <v>0</v>
      </c>
      <c r="AM395" s="688">
        <f>IFERROR($H395/SUMIF($A:$A,$A395,$H:$H)*SUMIF(Summary!$A$230:$A$266,$A395,Summary!$P$230:$P$266),0)</f>
        <v>0</v>
      </c>
      <c r="AN395" s="688">
        <f>IFERROR($H395/SUMIF($A:$A,$A395,$H:$H)*(SUMIF(Summary!$A$230:$A$266,$A395,Summary!$L$230:$L$266)+SUMIF(Summary!$A$281:$A$317,$A395,Summary!$L$281:$L$317))-AM395,0)</f>
        <v>0</v>
      </c>
      <c r="AO395" s="688">
        <f>IFERROR($H395/SUMIF($A:$A,$A395,$H:$H)*SUMIF(Summary!$A$230:$A$266,$A395,Summary!$Q$230:$Q$266),0)</f>
        <v>0</v>
      </c>
      <c r="AP395" s="688">
        <f>IFERROR($H395/SUMIF($A:$A,$A395,$H:$H)*(SUMIF(Summary!$A$230:$A$266,$A395,Summary!$L$230:$L$266)+SUMIF(Summary!$A$281:$A$317,$A395,Summary!$L$281:$L$317))-AO395,0)</f>
        <v>0</v>
      </c>
      <c r="AQ395" s="306"/>
      <c r="AR395" s="688">
        <f t="shared" ca="1" si="92"/>
        <v>0</v>
      </c>
      <c r="AS395" s="688">
        <f t="shared" ca="1" si="93"/>
        <v>0</v>
      </c>
    </row>
    <row r="396" spans="1:45" x14ac:dyDescent="0.2">
      <c r="A396" s="423">
        <v>3581</v>
      </c>
      <c r="B396" s="424">
        <v>4</v>
      </c>
      <c r="C396" s="425" t="s">
        <v>313</v>
      </c>
      <c r="D396" s="422">
        <f t="shared" si="94"/>
        <v>24</v>
      </c>
      <c r="E396" s="422">
        <f t="shared" si="95"/>
        <v>0</v>
      </c>
      <c r="F396" s="422">
        <f t="shared" si="96"/>
        <v>0</v>
      </c>
      <c r="G396" s="422">
        <f t="shared" si="97"/>
        <v>0</v>
      </c>
      <c r="H396" s="22">
        <f t="shared" si="98"/>
        <v>24</v>
      </c>
      <c r="I396" s="116">
        <v>0</v>
      </c>
      <c r="J396" s="116">
        <v>0</v>
      </c>
      <c r="K396" s="116">
        <v>0</v>
      </c>
      <c r="L396" s="116">
        <v>0</v>
      </c>
      <c r="M396" s="22">
        <f t="shared" si="99"/>
        <v>0</v>
      </c>
      <c r="N396" s="116">
        <v>0</v>
      </c>
      <c r="O396" s="116">
        <v>0</v>
      </c>
      <c r="P396" s="116">
        <v>0</v>
      </c>
      <c r="Q396" s="116">
        <v>0</v>
      </c>
      <c r="R396" s="22">
        <f t="shared" si="100"/>
        <v>0</v>
      </c>
      <c r="S396" s="116">
        <v>24</v>
      </c>
      <c r="T396" s="116">
        <v>0</v>
      </c>
      <c r="U396" s="116">
        <v>0</v>
      </c>
      <c r="V396" s="116">
        <v>0</v>
      </c>
      <c r="W396" s="22">
        <f t="shared" si="101"/>
        <v>24</v>
      </c>
      <c r="X396" s="22">
        <f t="shared" si="102"/>
        <v>1.3333333333333333</v>
      </c>
      <c r="Y396" s="22">
        <f ca="1">OFFSET('Cost Study'!$B$7,'Operations Support'!$C396,'Operations Support'!$B396)*$H396</f>
        <v>270.71999999999997</v>
      </c>
      <c r="Z396" s="23">
        <f ca="1">Y396*'Cost Study'!$B$31</f>
        <v>15120.234468387154</v>
      </c>
      <c r="AA396" s="23">
        <f ca="1">IF(A396=10298,1.51,1)*IF($B396&lt;3,$D396*'Cost Study'!$B$32*OFFSET('Cost Study'!$B$7,'Operations Support'!$C396,'Operations Support'!$B396),0)</f>
        <v>0</v>
      </c>
      <c r="AB396" s="24">
        <f ca="1">AA396*'Cost Study'!$B$31</f>
        <v>0</v>
      </c>
      <c r="AC396" s="23">
        <f ca="1">Y396*'Cost Study'!$B$31</f>
        <v>15120.234468387154</v>
      </c>
      <c r="AD396" s="24">
        <f ca="1">AA396*'Cost Study'!$B$31</f>
        <v>0</v>
      </c>
      <c r="AE396" s="377">
        <f t="shared" ca="1" si="103"/>
        <v>15120.234468387154</v>
      </c>
      <c r="AF396" s="377">
        <f t="shared" ca="1" si="104"/>
        <v>15120.234468387154</v>
      </c>
      <c r="AH396" s="688">
        <f>IFERROR($H396/SUMIF($A:$A,$A396,$H:$H)*SUMIF(Summary!$A$110:$A$186,$A396,Summary!$P$110:$P$186),0)</f>
        <v>697.70253382848148</v>
      </c>
      <c r="AI396" s="689">
        <f t="shared" ca="1" si="90"/>
        <v>14422.531934558672</v>
      </c>
      <c r="AJ396" s="688">
        <f>IFERROR(H396/SUMIF(A:A,A396,H:H)*SUMIF(Summary!$A$110:$A$186,'Operations Support'!A396,Summary!$Q$110:$Q$186),0)</f>
        <v>698.58052878162732</v>
      </c>
      <c r="AK396" s="688">
        <f t="shared" ca="1" si="91"/>
        <v>14421.653939605527</v>
      </c>
      <c r="AM396" s="688">
        <f>IFERROR($H396/SUMIF($A:$A,$A396,$H:$H)*SUMIF(Summary!$A$230:$A$266,$A396,Summary!$P$230:$P$266),0)</f>
        <v>132.0062941022878</v>
      </c>
      <c r="AN396" s="688">
        <f>IFERROR($H396/SUMIF($A:$A,$A396,$H:$H)*(SUMIF(Summary!$A$230:$A$266,$A396,Summary!$L$230:$L$266)+SUMIF(Summary!$A$281:$A$317,$A396,Summary!$L$281:$L$317))-AM396,0)</f>
        <v>271.29743258979693</v>
      </c>
      <c r="AO396" s="688">
        <f>IFERROR($H396/SUMIF($A:$A,$A396,$H:$H)*SUMIF(Summary!$A$230:$A$266,$A396,Summary!$Q$230:$Q$266),0)</f>
        <v>132.17241197399639</v>
      </c>
      <c r="AP396" s="688">
        <f>IFERROR($H396/SUMIF($A:$A,$A396,$H:$H)*(SUMIF(Summary!$A$230:$A$266,$A396,Summary!$L$230:$L$266)+SUMIF(Summary!$A$281:$A$317,$A396,Summary!$L$281:$L$317))-AO396,0)</f>
        <v>271.13131471808833</v>
      </c>
      <c r="AQ396" s="306"/>
      <c r="AR396" s="688">
        <f t="shared" ca="1" si="92"/>
        <v>14693.82936714847</v>
      </c>
      <c r="AS396" s="688">
        <f t="shared" ca="1" si="93"/>
        <v>14692.785254323615</v>
      </c>
    </row>
    <row r="397" spans="1:45" x14ac:dyDescent="0.2">
      <c r="A397" s="423">
        <v>3581</v>
      </c>
      <c r="B397" s="424">
        <v>4</v>
      </c>
      <c r="C397" s="425" t="s">
        <v>314</v>
      </c>
      <c r="D397" s="422">
        <f t="shared" si="94"/>
        <v>0</v>
      </c>
      <c r="E397" s="422">
        <f t="shared" si="95"/>
        <v>0</v>
      </c>
      <c r="F397" s="422">
        <f t="shared" si="96"/>
        <v>0</v>
      </c>
      <c r="G397" s="422">
        <f t="shared" si="97"/>
        <v>0</v>
      </c>
      <c r="H397" s="22">
        <f t="shared" si="98"/>
        <v>0</v>
      </c>
      <c r="I397" s="116">
        <v>0</v>
      </c>
      <c r="J397" s="116">
        <v>0</v>
      </c>
      <c r="K397" s="116">
        <v>0</v>
      </c>
      <c r="L397" s="116">
        <v>0</v>
      </c>
      <c r="M397" s="22">
        <f t="shared" si="99"/>
        <v>0</v>
      </c>
      <c r="N397" s="116">
        <v>0</v>
      </c>
      <c r="O397" s="116">
        <v>0</v>
      </c>
      <c r="P397" s="116">
        <v>0</v>
      </c>
      <c r="Q397" s="116">
        <v>0</v>
      </c>
      <c r="R397" s="22">
        <f t="shared" si="100"/>
        <v>0</v>
      </c>
      <c r="S397" s="116">
        <v>0</v>
      </c>
      <c r="T397" s="116">
        <v>0</v>
      </c>
      <c r="U397" s="116">
        <v>0</v>
      </c>
      <c r="V397" s="116">
        <v>0</v>
      </c>
      <c r="W397" s="22">
        <f t="shared" si="101"/>
        <v>0</v>
      </c>
      <c r="X397" s="22">
        <f t="shared" si="102"/>
        <v>0</v>
      </c>
      <c r="Y397" s="22">
        <f ca="1">OFFSET('Cost Study'!$B$7,'Operations Support'!$C397,'Operations Support'!$B397)*$H397</f>
        <v>0</v>
      </c>
      <c r="Z397" s="23">
        <f ca="1">Y397*'Cost Study'!$B$31</f>
        <v>0</v>
      </c>
      <c r="AA397" s="23">
        <f ca="1">IF(A397=10298,1.51,1)*IF($B397&lt;3,$D397*'Cost Study'!$B$32*OFFSET('Cost Study'!$B$7,'Operations Support'!$C397,'Operations Support'!$B397),0)</f>
        <v>0</v>
      </c>
      <c r="AB397" s="24">
        <f ca="1">AA397*'Cost Study'!$B$31</f>
        <v>0</v>
      </c>
      <c r="AC397" s="23">
        <f ca="1">Y397*'Cost Study'!$B$31</f>
        <v>0</v>
      </c>
      <c r="AD397" s="24">
        <f ca="1">AA397*'Cost Study'!$B$31</f>
        <v>0</v>
      </c>
      <c r="AE397" s="377">
        <f t="shared" ca="1" si="103"/>
        <v>0</v>
      </c>
      <c r="AF397" s="377">
        <f t="shared" ca="1" si="104"/>
        <v>0</v>
      </c>
      <c r="AH397" s="688">
        <f>IFERROR($H397/SUMIF($A:$A,$A397,$H:$H)*SUMIF(Summary!$A$110:$A$186,$A397,Summary!$P$110:$P$186),0)</f>
        <v>0</v>
      </c>
      <c r="AI397" s="689">
        <f t="shared" ca="1" si="90"/>
        <v>0</v>
      </c>
      <c r="AJ397" s="688">
        <f>IFERROR(H397/SUMIF(A:A,A397,H:H)*SUMIF(Summary!$A$110:$A$186,'Operations Support'!A397,Summary!$Q$110:$Q$186),0)</f>
        <v>0</v>
      </c>
      <c r="AK397" s="688">
        <f t="shared" ca="1" si="91"/>
        <v>0</v>
      </c>
      <c r="AM397" s="688">
        <f>IFERROR($H397/SUMIF($A:$A,$A397,$H:$H)*SUMIF(Summary!$A$230:$A$266,$A397,Summary!$P$230:$P$266),0)</f>
        <v>0</v>
      </c>
      <c r="AN397" s="688">
        <f>IFERROR($H397/SUMIF($A:$A,$A397,$H:$H)*(SUMIF(Summary!$A$230:$A$266,$A397,Summary!$L$230:$L$266)+SUMIF(Summary!$A$281:$A$317,$A397,Summary!$L$281:$L$317))-AM397,0)</f>
        <v>0</v>
      </c>
      <c r="AO397" s="688">
        <f>IFERROR($H397/SUMIF($A:$A,$A397,$H:$H)*SUMIF(Summary!$A$230:$A$266,$A397,Summary!$Q$230:$Q$266),0)</f>
        <v>0</v>
      </c>
      <c r="AP397" s="688">
        <f>IFERROR($H397/SUMIF($A:$A,$A397,$H:$H)*(SUMIF(Summary!$A$230:$A$266,$A397,Summary!$L$230:$L$266)+SUMIF(Summary!$A$281:$A$317,$A397,Summary!$L$281:$L$317))-AO397,0)</f>
        <v>0</v>
      </c>
      <c r="AQ397" s="306"/>
      <c r="AR397" s="688">
        <f t="shared" ca="1" si="92"/>
        <v>0</v>
      </c>
      <c r="AS397" s="688">
        <f t="shared" ca="1" si="93"/>
        <v>0</v>
      </c>
    </row>
    <row r="398" spans="1:45" x14ac:dyDescent="0.2">
      <c r="A398" s="423">
        <v>3581</v>
      </c>
      <c r="B398" s="424">
        <v>4</v>
      </c>
      <c r="C398" s="425" t="s">
        <v>315</v>
      </c>
      <c r="D398" s="422">
        <f t="shared" si="94"/>
        <v>6</v>
      </c>
      <c r="E398" s="422">
        <f t="shared" si="95"/>
        <v>0</v>
      </c>
      <c r="F398" s="422">
        <f t="shared" si="96"/>
        <v>0</v>
      </c>
      <c r="G398" s="422">
        <f t="shared" si="97"/>
        <v>0</v>
      </c>
      <c r="H398" s="22">
        <f t="shared" si="98"/>
        <v>6</v>
      </c>
      <c r="I398" s="116">
        <v>6</v>
      </c>
      <c r="J398" s="116">
        <v>0</v>
      </c>
      <c r="K398" s="116">
        <v>0</v>
      </c>
      <c r="L398" s="116">
        <v>0</v>
      </c>
      <c r="M398" s="22">
        <f t="shared" si="99"/>
        <v>6</v>
      </c>
      <c r="N398" s="116">
        <v>0</v>
      </c>
      <c r="O398" s="116">
        <v>0</v>
      </c>
      <c r="P398" s="116">
        <v>0</v>
      </c>
      <c r="Q398" s="116">
        <v>0</v>
      </c>
      <c r="R398" s="22">
        <f t="shared" si="100"/>
        <v>0</v>
      </c>
      <c r="S398" s="116">
        <v>0</v>
      </c>
      <c r="T398" s="116">
        <v>0</v>
      </c>
      <c r="U398" s="116">
        <v>0</v>
      </c>
      <c r="V398" s="116">
        <v>0</v>
      </c>
      <c r="W398" s="22">
        <f t="shared" si="101"/>
        <v>0</v>
      </c>
      <c r="X398" s="22">
        <f t="shared" si="102"/>
        <v>0.33333333333333331</v>
      </c>
      <c r="Y398" s="22">
        <f ca="1">OFFSET('Cost Study'!$B$7,'Operations Support'!$C398,'Operations Support'!$B398)*$H398</f>
        <v>169.38</v>
      </c>
      <c r="Z398" s="23">
        <f ca="1">Y398*'Cost Study'!$B$31</f>
        <v>9460.1998901278675</v>
      </c>
      <c r="AA398" s="23">
        <f ca="1">IF(A398=10298,1.51,1)*IF($B398&lt;3,$D398*'Cost Study'!$B$32*OFFSET('Cost Study'!$B$7,'Operations Support'!$C398,'Operations Support'!$B398),0)</f>
        <v>0</v>
      </c>
      <c r="AB398" s="24">
        <f ca="1">AA398*'Cost Study'!$B$31</f>
        <v>0</v>
      </c>
      <c r="AC398" s="23">
        <f ca="1">Y398*'Cost Study'!$B$31</f>
        <v>9460.1998901278675</v>
      </c>
      <c r="AD398" s="24">
        <f ca="1">AA398*'Cost Study'!$B$31</f>
        <v>0</v>
      </c>
      <c r="AE398" s="377">
        <f t="shared" ca="1" si="103"/>
        <v>9460.1998901278675</v>
      </c>
      <c r="AF398" s="377">
        <f t="shared" ca="1" si="104"/>
        <v>9460.1998901278675</v>
      </c>
      <c r="AH398" s="688">
        <f>IFERROR($H398/SUMIF($A:$A,$A398,$H:$H)*SUMIF(Summary!$A$110:$A$186,$A398,Summary!$P$110:$P$186),0)</f>
        <v>174.42563345712037</v>
      </c>
      <c r="AI398" s="689">
        <f t="shared" ca="1" si="90"/>
        <v>9285.7742566707475</v>
      </c>
      <c r="AJ398" s="688">
        <f>IFERROR(H398/SUMIF(A:A,A398,H:H)*SUMIF(Summary!$A$110:$A$186,'Operations Support'!A398,Summary!$Q$110:$Q$186),0)</f>
        <v>174.64513219540683</v>
      </c>
      <c r="AK398" s="688">
        <f t="shared" ca="1" si="91"/>
        <v>9285.5547579324611</v>
      </c>
      <c r="AM398" s="688">
        <f>IFERROR($H398/SUMIF($A:$A,$A398,$H:$H)*SUMIF(Summary!$A$230:$A$266,$A398,Summary!$P$230:$P$266),0)</f>
        <v>33.001573525571949</v>
      </c>
      <c r="AN398" s="688">
        <f>IFERROR($H398/SUMIF($A:$A,$A398,$H:$H)*(SUMIF(Summary!$A$230:$A$266,$A398,Summary!$L$230:$L$266)+SUMIF(Summary!$A$281:$A$317,$A398,Summary!$L$281:$L$317))-AM398,0)</f>
        <v>67.824358147449232</v>
      </c>
      <c r="AO398" s="688">
        <f>IFERROR($H398/SUMIF($A:$A,$A398,$H:$H)*SUMIF(Summary!$A$230:$A$266,$A398,Summary!$Q$230:$Q$266),0)</f>
        <v>33.043102993499097</v>
      </c>
      <c r="AP398" s="688">
        <f>IFERROR($H398/SUMIF($A:$A,$A398,$H:$H)*(SUMIF(Summary!$A$230:$A$266,$A398,Summary!$L$230:$L$266)+SUMIF(Summary!$A$281:$A$317,$A398,Summary!$L$281:$L$317))-AO398,0)</f>
        <v>67.782828679522083</v>
      </c>
      <c r="AQ398" s="306"/>
      <c r="AR398" s="688">
        <f t="shared" ca="1" si="92"/>
        <v>9353.5986148181964</v>
      </c>
      <c r="AS398" s="688">
        <f t="shared" ca="1" si="93"/>
        <v>9353.3375866119841</v>
      </c>
    </row>
    <row r="399" spans="1:45" x14ac:dyDescent="0.2">
      <c r="A399" s="423">
        <v>3581</v>
      </c>
      <c r="B399" s="424">
        <v>4</v>
      </c>
      <c r="C399" s="425" t="s">
        <v>316</v>
      </c>
      <c r="D399" s="422">
        <f t="shared" si="94"/>
        <v>0</v>
      </c>
      <c r="E399" s="422">
        <f t="shared" si="95"/>
        <v>0</v>
      </c>
      <c r="F399" s="422">
        <f t="shared" si="96"/>
        <v>0</v>
      </c>
      <c r="G399" s="422">
        <f t="shared" si="97"/>
        <v>0</v>
      </c>
      <c r="H399" s="22">
        <f t="shared" si="98"/>
        <v>0</v>
      </c>
      <c r="I399" s="116">
        <v>0</v>
      </c>
      <c r="J399" s="116">
        <v>0</v>
      </c>
      <c r="K399" s="116">
        <v>0</v>
      </c>
      <c r="L399" s="116">
        <v>0</v>
      </c>
      <c r="M399" s="22">
        <f t="shared" si="99"/>
        <v>0</v>
      </c>
      <c r="N399" s="116">
        <v>0</v>
      </c>
      <c r="O399" s="116">
        <v>0</v>
      </c>
      <c r="P399" s="116">
        <v>0</v>
      </c>
      <c r="Q399" s="116">
        <v>0</v>
      </c>
      <c r="R399" s="22">
        <f t="shared" si="100"/>
        <v>0</v>
      </c>
      <c r="S399" s="116">
        <v>0</v>
      </c>
      <c r="T399" s="116">
        <v>0</v>
      </c>
      <c r="U399" s="116">
        <v>0</v>
      </c>
      <c r="V399" s="116">
        <v>0</v>
      </c>
      <c r="W399" s="22">
        <f t="shared" si="101"/>
        <v>0</v>
      </c>
      <c r="X399" s="22">
        <f t="shared" si="102"/>
        <v>0</v>
      </c>
      <c r="Y399" s="22">
        <f ca="1">OFFSET('Cost Study'!$B$7,'Operations Support'!$C399,'Operations Support'!$B399)*$H399</f>
        <v>0</v>
      </c>
      <c r="Z399" s="23">
        <f ca="1">Y399*'Cost Study'!$B$31</f>
        <v>0</v>
      </c>
      <c r="AA399" s="23">
        <f ca="1">IF(A399=10298,1.51,1)*IF($B399&lt;3,$D399*'Cost Study'!$B$32*OFFSET('Cost Study'!$B$7,'Operations Support'!$C399,'Operations Support'!$B399),0)</f>
        <v>0</v>
      </c>
      <c r="AB399" s="24">
        <f ca="1">AA399*'Cost Study'!$B$31</f>
        <v>0</v>
      </c>
      <c r="AC399" s="23">
        <f ca="1">Y399*'Cost Study'!$B$31</f>
        <v>0</v>
      </c>
      <c r="AD399" s="24">
        <f ca="1">AA399*'Cost Study'!$B$31</f>
        <v>0</v>
      </c>
      <c r="AE399" s="377">
        <f t="shared" ca="1" si="103"/>
        <v>0</v>
      </c>
      <c r="AF399" s="377">
        <f t="shared" ca="1" si="104"/>
        <v>0</v>
      </c>
      <c r="AH399" s="688">
        <f>IFERROR($H399/SUMIF($A:$A,$A399,$H:$H)*SUMIF(Summary!$A$110:$A$186,$A399,Summary!$P$110:$P$186),0)</f>
        <v>0</v>
      </c>
      <c r="AI399" s="689">
        <f t="shared" ca="1" si="90"/>
        <v>0</v>
      </c>
      <c r="AJ399" s="688">
        <f>IFERROR(H399/SUMIF(A:A,A399,H:H)*SUMIF(Summary!$A$110:$A$186,'Operations Support'!A399,Summary!$Q$110:$Q$186),0)</f>
        <v>0</v>
      </c>
      <c r="AK399" s="688">
        <f t="shared" ca="1" si="91"/>
        <v>0</v>
      </c>
      <c r="AM399" s="688">
        <f>IFERROR($H399/SUMIF($A:$A,$A399,$H:$H)*SUMIF(Summary!$A$230:$A$266,$A399,Summary!$P$230:$P$266),0)</f>
        <v>0</v>
      </c>
      <c r="AN399" s="688">
        <f>IFERROR($H399/SUMIF($A:$A,$A399,$H:$H)*(SUMIF(Summary!$A$230:$A$266,$A399,Summary!$L$230:$L$266)+SUMIF(Summary!$A$281:$A$317,$A399,Summary!$L$281:$L$317))-AM399,0)</f>
        <v>0</v>
      </c>
      <c r="AO399" s="688">
        <f>IFERROR($H399/SUMIF($A:$A,$A399,$H:$H)*SUMIF(Summary!$A$230:$A$266,$A399,Summary!$Q$230:$Q$266),0)</f>
        <v>0</v>
      </c>
      <c r="AP399" s="688">
        <f>IFERROR($H399/SUMIF($A:$A,$A399,$H:$H)*(SUMIF(Summary!$A$230:$A$266,$A399,Summary!$L$230:$L$266)+SUMIF(Summary!$A$281:$A$317,$A399,Summary!$L$281:$L$317))-AO399,0)</f>
        <v>0</v>
      </c>
      <c r="AQ399" s="306"/>
      <c r="AR399" s="688">
        <f t="shared" ca="1" si="92"/>
        <v>0</v>
      </c>
      <c r="AS399" s="688">
        <f t="shared" ca="1" si="93"/>
        <v>0</v>
      </c>
    </row>
    <row r="400" spans="1:45" x14ac:dyDescent="0.2">
      <c r="A400" s="423">
        <v>3581</v>
      </c>
      <c r="B400" s="424">
        <v>4</v>
      </c>
      <c r="C400" s="425" t="s">
        <v>317</v>
      </c>
      <c r="D400" s="422">
        <f t="shared" si="94"/>
        <v>0</v>
      </c>
      <c r="E400" s="422">
        <f t="shared" si="95"/>
        <v>0</v>
      </c>
      <c r="F400" s="422">
        <f t="shared" si="96"/>
        <v>0</v>
      </c>
      <c r="G400" s="422">
        <f t="shared" si="97"/>
        <v>0</v>
      </c>
      <c r="H400" s="22">
        <f t="shared" si="98"/>
        <v>0</v>
      </c>
      <c r="I400" s="116">
        <v>0</v>
      </c>
      <c r="J400" s="116">
        <v>0</v>
      </c>
      <c r="K400" s="116">
        <v>0</v>
      </c>
      <c r="L400" s="116">
        <v>0</v>
      </c>
      <c r="M400" s="22">
        <f t="shared" si="99"/>
        <v>0</v>
      </c>
      <c r="N400" s="116">
        <v>0</v>
      </c>
      <c r="O400" s="116">
        <v>0</v>
      </c>
      <c r="P400" s="116">
        <v>0</v>
      </c>
      <c r="Q400" s="116">
        <v>0</v>
      </c>
      <c r="R400" s="22">
        <f t="shared" si="100"/>
        <v>0</v>
      </c>
      <c r="S400" s="116">
        <v>0</v>
      </c>
      <c r="T400" s="116">
        <v>0</v>
      </c>
      <c r="U400" s="116">
        <v>0</v>
      </c>
      <c r="V400" s="116">
        <v>0</v>
      </c>
      <c r="W400" s="22">
        <f t="shared" si="101"/>
        <v>0</v>
      </c>
      <c r="X400" s="22">
        <f t="shared" si="102"/>
        <v>0</v>
      </c>
      <c r="Y400" s="22">
        <f ca="1">OFFSET('Cost Study'!$B$7,'Operations Support'!$C400,'Operations Support'!$B400)*$H400</f>
        <v>0</v>
      </c>
      <c r="Z400" s="23">
        <f ca="1">Y400*'Cost Study'!$B$31</f>
        <v>0</v>
      </c>
      <c r="AA400" s="23">
        <f ca="1">IF(A400=10298,1.51,1)*IF($B400&lt;3,$D400*'Cost Study'!$B$32*OFFSET('Cost Study'!$B$7,'Operations Support'!$C400,'Operations Support'!$B400),0)</f>
        <v>0</v>
      </c>
      <c r="AB400" s="24">
        <f ca="1">AA400*'Cost Study'!$B$31</f>
        <v>0</v>
      </c>
      <c r="AC400" s="23">
        <f ca="1">Y400*'Cost Study'!$B$31</f>
        <v>0</v>
      </c>
      <c r="AD400" s="24">
        <f ca="1">AA400*'Cost Study'!$B$31</f>
        <v>0</v>
      </c>
      <c r="AE400" s="377">
        <f t="shared" ca="1" si="103"/>
        <v>0</v>
      </c>
      <c r="AF400" s="377">
        <f t="shared" ca="1" si="104"/>
        <v>0</v>
      </c>
      <c r="AH400" s="688">
        <f>IFERROR($H400/SUMIF($A:$A,$A400,$H:$H)*SUMIF(Summary!$A$110:$A$186,$A400,Summary!$P$110:$P$186),0)</f>
        <v>0</v>
      </c>
      <c r="AI400" s="689">
        <f t="shared" ca="1" si="90"/>
        <v>0</v>
      </c>
      <c r="AJ400" s="688">
        <f>IFERROR(H400/SUMIF(A:A,A400,H:H)*SUMIF(Summary!$A$110:$A$186,'Operations Support'!A400,Summary!$Q$110:$Q$186),0)</f>
        <v>0</v>
      </c>
      <c r="AK400" s="688">
        <f t="shared" ca="1" si="91"/>
        <v>0</v>
      </c>
      <c r="AM400" s="688">
        <f>IFERROR($H400/SUMIF($A:$A,$A400,$H:$H)*SUMIF(Summary!$A$230:$A$266,$A400,Summary!$P$230:$P$266),0)</f>
        <v>0</v>
      </c>
      <c r="AN400" s="688">
        <f>IFERROR($H400/SUMIF($A:$A,$A400,$H:$H)*(SUMIF(Summary!$A$230:$A$266,$A400,Summary!$L$230:$L$266)+SUMIF(Summary!$A$281:$A$317,$A400,Summary!$L$281:$L$317))-AM400,0)</f>
        <v>0</v>
      </c>
      <c r="AO400" s="688">
        <f>IFERROR($H400/SUMIF($A:$A,$A400,$H:$H)*SUMIF(Summary!$A$230:$A$266,$A400,Summary!$Q$230:$Q$266),0)</f>
        <v>0</v>
      </c>
      <c r="AP400" s="688">
        <f>IFERROR($H400/SUMIF($A:$A,$A400,$H:$H)*(SUMIF(Summary!$A$230:$A$266,$A400,Summary!$L$230:$L$266)+SUMIF(Summary!$A$281:$A$317,$A400,Summary!$L$281:$L$317))-AO400,0)</f>
        <v>0</v>
      </c>
      <c r="AQ400" s="306"/>
      <c r="AR400" s="688">
        <f t="shared" ca="1" si="92"/>
        <v>0</v>
      </c>
      <c r="AS400" s="688">
        <f t="shared" ca="1" si="93"/>
        <v>0</v>
      </c>
    </row>
    <row r="401" spans="1:45" x14ac:dyDescent="0.2">
      <c r="A401" s="423">
        <v>3581</v>
      </c>
      <c r="B401" s="424">
        <v>4</v>
      </c>
      <c r="C401" s="425" t="s">
        <v>318</v>
      </c>
      <c r="D401" s="422">
        <f t="shared" si="94"/>
        <v>0</v>
      </c>
      <c r="E401" s="422">
        <f t="shared" si="95"/>
        <v>0</v>
      </c>
      <c r="F401" s="422">
        <f t="shared" si="96"/>
        <v>0</v>
      </c>
      <c r="G401" s="422">
        <f t="shared" si="97"/>
        <v>0</v>
      </c>
      <c r="H401" s="22">
        <f t="shared" si="98"/>
        <v>0</v>
      </c>
      <c r="I401" s="116">
        <v>0</v>
      </c>
      <c r="J401" s="116">
        <v>0</v>
      </c>
      <c r="K401" s="116">
        <v>0</v>
      </c>
      <c r="L401" s="116">
        <v>0</v>
      </c>
      <c r="M401" s="22">
        <f t="shared" si="99"/>
        <v>0</v>
      </c>
      <c r="N401" s="116">
        <v>0</v>
      </c>
      <c r="O401" s="116">
        <v>0</v>
      </c>
      <c r="P401" s="116">
        <v>0</v>
      </c>
      <c r="Q401" s="116">
        <v>0</v>
      </c>
      <c r="R401" s="22">
        <f t="shared" si="100"/>
        <v>0</v>
      </c>
      <c r="S401" s="116">
        <v>0</v>
      </c>
      <c r="T401" s="116">
        <v>0</v>
      </c>
      <c r="U401" s="116">
        <v>0</v>
      </c>
      <c r="V401" s="116">
        <v>0</v>
      </c>
      <c r="W401" s="22">
        <f t="shared" si="101"/>
        <v>0</v>
      </c>
      <c r="X401" s="22">
        <f t="shared" si="102"/>
        <v>0</v>
      </c>
      <c r="Y401" s="22">
        <f ca="1">OFFSET('Cost Study'!$B$7,'Operations Support'!$C401,'Operations Support'!$B401)*$H401</f>
        <v>0</v>
      </c>
      <c r="Z401" s="23">
        <f ca="1">Y401*'Cost Study'!$B$31</f>
        <v>0</v>
      </c>
      <c r="AA401" s="23">
        <f ca="1">IF(A401=10298,1.51,1)*IF($B401&lt;3,$D401*'Cost Study'!$B$32*OFFSET('Cost Study'!$B$7,'Operations Support'!$C401,'Operations Support'!$B401),0)</f>
        <v>0</v>
      </c>
      <c r="AB401" s="24">
        <f ca="1">AA401*'Cost Study'!$B$31</f>
        <v>0</v>
      </c>
      <c r="AC401" s="23">
        <f ca="1">Y401*'Cost Study'!$B$31</f>
        <v>0</v>
      </c>
      <c r="AD401" s="24">
        <f ca="1">AA401*'Cost Study'!$B$31</f>
        <v>0</v>
      </c>
      <c r="AE401" s="377">
        <f t="shared" ca="1" si="103"/>
        <v>0</v>
      </c>
      <c r="AF401" s="377">
        <f t="shared" ca="1" si="104"/>
        <v>0</v>
      </c>
      <c r="AH401" s="688">
        <f>IFERROR($H401/SUMIF($A:$A,$A401,$H:$H)*SUMIF(Summary!$A$110:$A$186,$A401,Summary!$P$110:$P$186),0)</f>
        <v>0</v>
      </c>
      <c r="AI401" s="689">
        <f t="shared" ca="1" si="90"/>
        <v>0</v>
      </c>
      <c r="AJ401" s="688">
        <f>IFERROR(H401/SUMIF(A:A,A401,H:H)*SUMIF(Summary!$A$110:$A$186,'Operations Support'!A401,Summary!$Q$110:$Q$186),0)</f>
        <v>0</v>
      </c>
      <c r="AK401" s="688">
        <f t="shared" ca="1" si="91"/>
        <v>0</v>
      </c>
      <c r="AM401" s="688">
        <f>IFERROR($H401/SUMIF($A:$A,$A401,$H:$H)*SUMIF(Summary!$A$230:$A$266,$A401,Summary!$P$230:$P$266),0)</f>
        <v>0</v>
      </c>
      <c r="AN401" s="688">
        <f>IFERROR($H401/SUMIF($A:$A,$A401,$H:$H)*(SUMIF(Summary!$A$230:$A$266,$A401,Summary!$L$230:$L$266)+SUMIF(Summary!$A$281:$A$317,$A401,Summary!$L$281:$L$317))-AM401,0)</f>
        <v>0</v>
      </c>
      <c r="AO401" s="688">
        <f>IFERROR($H401/SUMIF($A:$A,$A401,$H:$H)*SUMIF(Summary!$A$230:$A$266,$A401,Summary!$Q$230:$Q$266),0)</f>
        <v>0</v>
      </c>
      <c r="AP401" s="688">
        <f>IFERROR($H401/SUMIF($A:$A,$A401,$H:$H)*(SUMIF(Summary!$A$230:$A$266,$A401,Summary!$L$230:$L$266)+SUMIF(Summary!$A$281:$A$317,$A401,Summary!$L$281:$L$317))-AO401,0)</f>
        <v>0</v>
      </c>
      <c r="AQ401" s="306"/>
      <c r="AR401" s="688">
        <f t="shared" ca="1" si="92"/>
        <v>0</v>
      </c>
      <c r="AS401" s="688">
        <f t="shared" ca="1" si="93"/>
        <v>0</v>
      </c>
    </row>
    <row r="402" spans="1:45" x14ac:dyDescent="0.2">
      <c r="A402" s="423">
        <v>3581</v>
      </c>
      <c r="B402" s="424">
        <v>4</v>
      </c>
      <c r="C402" s="425" t="s">
        <v>319</v>
      </c>
      <c r="D402" s="422">
        <f t="shared" si="94"/>
        <v>0</v>
      </c>
      <c r="E402" s="422">
        <f t="shared" si="95"/>
        <v>0</v>
      </c>
      <c r="F402" s="422">
        <f t="shared" si="96"/>
        <v>0</v>
      </c>
      <c r="G402" s="422">
        <f t="shared" si="97"/>
        <v>0</v>
      </c>
      <c r="H402" s="22">
        <f t="shared" si="98"/>
        <v>0</v>
      </c>
      <c r="I402" s="116">
        <v>0</v>
      </c>
      <c r="J402" s="116">
        <v>0</v>
      </c>
      <c r="K402" s="116">
        <v>0</v>
      </c>
      <c r="L402" s="116">
        <v>0</v>
      </c>
      <c r="M402" s="22">
        <f t="shared" si="99"/>
        <v>0</v>
      </c>
      <c r="N402" s="116">
        <v>0</v>
      </c>
      <c r="O402" s="116">
        <v>0</v>
      </c>
      <c r="P402" s="116">
        <v>0</v>
      </c>
      <c r="Q402" s="116">
        <v>0</v>
      </c>
      <c r="R402" s="22">
        <f t="shared" si="100"/>
        <v>0</v>
      </c>
      <c r="S402" s="116">
        <v>0</v>
      </c>
      <c r="T402" s="116">
        <v>0</v>
      </c>
      <c r="U402" s="116">
        <v>0</v>
      </c>
      <c r="V402" s="116">
        <v>0</v>
      </c>
      <c r="W402" s="22">
        <f t="shared" si="101"/>
        <v>0</v>
      </c>
      <c r="X402" s="22">
        <f t="shared" si="102"/>
        <v>0</v>
      </c>
      <c r="Y402" s="22">
        <f ca="1">OFFSET('Cost Study'!$B$7,'Operations Support'!$C402,'Operations Support'!$B402)*$H402</f>
        <v>0</v>
      </c>
      <c r="Z402" s="23">
        <f ca="1">Y402*'Cost Study'!$B$31</f>
        <v>0</v>
      </c>
      <c r="AA402" s="23">
        <f ca="1">IF(A402=10298,1.51,1)*IF($B402&lt;3,$D402*'Cost Study'!$B$32*OFFSET('Cost Study'!$B$7,'Operations Support'!$C402,'Operations Support'!$B402),0)</f>
        <v>0</v>
      </c>
      <c r="AB402" s="24">
        <f ca="1">AA402*'Cost Study'!$B$31</f>
        <v>0</v>
      </c>
      <c r="AC402" s="23">
        <f ca="1">Y402*'Cost Study'!$B$31</f>
        <v>0</v>
      </c>
      <c r="AD402" s="24">
        <f ca="1">AA402*'Cost Study'!$B$31</f>
        <v>0</v>
      </c>
      <c r="AE402" s="377">
        <f t="shared" ca="1" si="103"/>
        <v>0</v>
      </c>
      <c r="AF402" s="377">
        <f t="shared" ca="1" si="104"/>
        <v>0</v>
      </c>
      <c r="AH402" s="688">
        <f>IFERROR($H402/SUMIF($A:$A,$A402,$H:$H)*SUMIF(Summary!$A$110:$A$186,$A402,Summary!$P$110:$P$186),0)</f>
        <v>0</v>
      </c>
      <c r="AI402" s="689">
        <f t="shared" ca="1" si="90"/>
        <v>0</v>
      </c>
      <c r="AJ402" s="688">
        <f>IFERROR(H402/SUMIF(A:A,A402,H:H)*SUMIF(Summary!$A$110:$A$186,'Operations Support'!A402,Summary!$Q$110:$Q$186),0)</f>
        <v>0</v>
      </c>
      <c r="AK402" s="688">
        <f t="shared" ca="1" si="91"/>
        <v>0</v>
      </c>
      <c r="AM402" s="688">
        <f>IFERROR($H402/SUMIF($A:$A,$A402,$H:$H)*SUMIF(Summary!$A$230:$A$266,$A402,Summary!$P$230:$P$266),0)</f>
        <v>0</v>
      </c>
      <c r="AN402" s="688">
        <f>IFERROR($H402/SUMIF($A:$A,$A402,$H:$H)*(SUMIF(Summary!$A$230:$A$266,$A402,Summary!$L$230:$L$266)+SUMIF(Summary!$A$281:$A$317,$A402,Summary!$L$281:$L$317))-AM402,0)</f>
        <v>0</v>
      </c>
      <c r="AO402" s="688">
        <f>IFERROR($H402/SUMIF($A:$A,$A402,$H:$H)*SUMIF(Summary!$A$230:$A$266,$A402,Summary!$Q$230:$Q$266),0)</f>
        <v>0</v>
      </c>
      <c r="AP402" s="688">
        <f>IFERROR($H402/SUMIF($A:$A,$A402,$H:$H)*(SUMIF(Summary!$A$230:$A$266,$A402,Summary!$L$230:$L$266)+SUMIF(Summary!$A$281:$A$317,$A402,Summary!$L$281:$L$317))-AO402,0)</f>
        <v>0</v>
      </c>
      <c r="AQ402" s="306"/>
      <c r="AR402" s="688">
        <f t="shared" ca="1" si="92"/>
        <v>0</v>
      </c>
      <c r="AS402" s="688">
        <f t="shared" ca="1" si="93"/>
        <v>0</v>
      </c>
    </row>
    <row r="403" spans="1:45" s="15" customFormat="1" x14ac:dyDescent="0.2">
      <c r="A403" s="423">
        <v>3581</v>
      </c>
      <c r="B403" s="424">
        <v>4</v>
      </c>
      <c r="C403" s="425" t="s">
        <v>320</v>
      </c>
      <c r="D403" s="422">
        <f t="shared" si="94"/>
        <v>0</v>
      </c>
      <c r="E403" s="422">
        <f t="shared" si="95"/>
        <v>0</v>
      </c>
      <c r="F403" s="422">
        <f t="shared" si="96"/>
        <v>0</v>
      </c>
      <c r="G403" s="422">
        <f t="shared" si="97"/>
        <v>0</v>
      </c>
      <c r="H403" s="22">
        <f t="shared" si="98"/>
        <v>0</v>
      </c>
      <c r="I403" s="116">
        <v>0</v>
      </c>
      <c r="J403" s="116">
        <v>0</v>
      </c>
      <c r="K403" s="116">
        <v>0</v>
      </c>
      <c r="L403" s="116">
        <v>0</v>
      </c>
      <c r="M403" s="22">
        <f t="shared" si="99"/>
        <v>0</v>
      </c>
      <c r="N403" s="116">
        <v>0</v>
      </c>
      <c r="O403" s="116">
        <v>0</v>
      </c>
      <c r="P403" s="116">
        <v>0</v>
      </c>
      <c r="Q403" s="116">
        <v>0</v>
      </c>
      <c r="R403" s="22">
        <f t="shared" si="100"/>
        <v>0</v>
      </c>
      <c r="S403" s="116">
        <v>0</v>
      </c>
      <c r="T403" s="116">
        <v>0</v>
      </c>
      <c r="U403" s="116">
        <v>0</v>
      </c>
      <c r="V403" s="116">
        <v>0</v>
      </c>
      <c r="W403" s="22">
        <f t="shared" si="101"/>
        <v>0</v>
      </c>
      <c r="X403" s="22">
        <f t="shared" si="102"/>
        <v>0</v>
      </c>
      <c r="Y403" s="22">
        <f ca="1">OFFSET('Cost Study'!$B$7,'Operations Support'!$C403,'Operations Support'!$B403)*$H403</f>
        <v>0</v>
      </c>
      <c r="Z403" s="23">
        <f ca="1">Y403*'Cost Study'!$B$31</f>
        <v>0</v>
      </c>
      <c r="AA403" s="23">
        <f ca="1">IF(A403=10298,1.51,1)*IF($B403&lt;3,$D403*'Cost Study'!$B$32*OFFSET('Cost Study'!$B$7,'Operations Support'!$C403,'Operations Support'!$B403),0)</f>
        <v>0</v>
      </c>
      <c r="AB403" s="24">
        <f ca="1">AA403*'Cost Study'!$B$31</f>
        <v>0</v>
      </c>
      <c r="AC403" s="23">
        <f ca="1">Y403*'Cost Study'!$B$31</f>
        <v>0</v>
      </c>
      <c r="AD403" s="24">
        <f ca="1">AA403*'Cost Study'!$B$31</f>
        <v>0</v>
      </c>
      <c r="AE403" s="377">
        <f t="shared" ca="1" si="103"/>
        <v>0</v>
      </c>
      <c r="AF403" s="377">
        <f t="shared" ca="1" si="104"/>
        <v>0</v>
      </c>
      <c r="AH403" s="688">
        <f>IFERROR($H403/SUMIF($A:$A,$A403,$H:$H)*SUMIF(Summary!$A$110:$A$186,$A403,Summary!$P$110:$P$186),0)</f>
        <v>0</v>
      </c>
      <c r="AI403" s="689">
        <f t="shared" ca="1" si="90"/>
        <v>0</v>
      </c>
      <c r="AJ403" s="688">
        <f>IFERROR(H403/SUMIF(A:A,A403,H:H)*SUMIF(Summary!$A$110:$A$186,'Operations Support'!A403,Summary!$Q$110:$Q$186),0)</f>
        <v>0</v>
      </c>
      <c r="AK403" s="688">
        <f t="shared" ca="1" si="91"/>
        <v>0</v>
      </c>
      <c r="AL403" s="1"/>
      <c r="AM403" s="688">
        <f>IFERROR($H403/SUMIF($A:$A,$A403,$H:$H)*SUMIF(Summary!$A$230:$A$266,$A403,Summary!$P$230:$P$266),0)</f>
        <v>0</v>
      </c>
      <c r="AN403" s="688">
        <f>IFERROR($H403/SUMIF($A:$A,$A403,$H:$H)*(SUMIF(Summary!$A$230:$A$266,$A403,Summary!$L$230:$L$266)+SUMIF(Summary!$A$281:$A$317,$A403,Summary!$L$281:$L$317))-AM403,0)</f>
        <v>0</v>
      </c>
      <c r="AO403" s="688">
        <f>IFERROR($H403/SUMIF($A:$A,$A403,$H:$H)*SUMIF(Summary!$A$230:$A$266,$A403,Summary!$Q$230:$Q$266),0)</f>
        <v>0</v>
      </c>
      <c r="AP403" s="688">
        <f>IFERROR($H403/SUMIF($A:$A,$A403,$H:$H)*(SUMIF(Summary!$A$230:$A$266,$A403,Summary!$L$230:$L$266)+SUMIF(Summary!$A$281:$A$317,$A403,Summary!$L$281:$L$317))-AO403,0)</f>
        <v>0</v>
      </c>
      <c r="AQ403" s="306"/>
      <c r="AR403" s="688">
        <f t="shared" ca="1" si="92"/>
        <v>0</v>
      </c>
      <c r="AS403" s="688">
        <f t="shared" ca="1" si="93"/>
        <v>0</v>
      </c>
    </row>
    <row r="404" spans="1:45" x14ac:dyDescent="0.2">
      <c r="A404" s="423">
        <v>3581</v>
      </c>
      <c r="B404" s="424">
        <v>5</v>
      </c>
      <c r="C404" s="425" t="s">
        <v>300</v>
      </c>
      <c r="D404" s="422">
        <f t="shared" si="94"/>
        <v>0</v>
      </c>
      <c r="E404" s="422">
        <f t="shared" si="95"/>
        <v>0</v>
      </c>
      <c r="F404" s="422">
        <f t="shared" si="96"/>
        <v>0</v>
      </c>
      <c r="G404" s="422">
        <f t="shared" si="97"/>
        <v>0</v>
      </c>
      <c r="H404" s="22">
        <f t="shared" si="98"/>
        <v>0</v>
      </c>
      <c r="I404" s="116">
        <v>0</v>
      </c>
      <c r="J404" s="116">
        <v>0</v>
      </c>
      <c r="K404" s="116">
        <v>0</v>
      </c>
      <c r="L404" s="116">
        <v>0</v>
      </c>
      <c r="M404" s="22">
        <f t="shared" si="99"/>
        <v>0</v>
      </c>
      <c r="N404" s="116">
        <v>0</v>
      </c>
      <c r="O404" s="116">
        <v>0</v>
      </c>
      <c r="P404" s="116">
        <v>0</v>
      </c>
      <c r="Q404" s="116">
        <v>0</v>
      </c>
      <c r="R404" s="22">
        <f t="shared" si="100"/>
        <v>0</v>
      </c>
      <c r="S404" s="116">
        <v>0</v>
      </c>
      <c r="T404" s="116">
        <v>0</v>
      </c>
      <c r="U404" s="116">
        <v>0</v>
      </c>
      <c r="V404" s="116">
        <v>0</v>
      </c>
      <c r="W404" s="22">
        <f t="shared" si="101"/>
        <v>0</v>
      </c>
      <c r="X404" s="22">
        <f t="shared" si="102"/>
        <v>0</v>
      </c>
      <c r="Y404" s="22">
        <f ca="1">OFFSET('Cost Study'!$B$7,'Operations Support'!$C404,'Operations Support'!$B404)*$H404</f>
        <v>0</v>
      </c>
      <c r="Z404" s="23">
        <f ca="1">Y404*'Cost Study'!$B$31</f>
        <v>0</v>
      </c>
      <c r="AA404" s="23">
        <f ca="1">IF(A404=10298,1.51,1)*IF($B404&lt;3,$D404*'Cost Study'!$B$32*OFFSET('Cost Study'!$B$7,'Operations Support'!$C404,'Operations Support'!$B404),0)</f>
        <v>0</v>
      </c>
      <c r="AB404" s="24">
        <f ca="1">AA404*'Cost Study'!$B$31</f>
        <v>0</v>
      </c>
      <c r="AC404" s="23">
        <f ca="1">Y404*'Cost Study'!$B$31</f>
        <v>0</v>
      </c>
      <c r="AD404" s="24">
        <f ca="1">AA404*'Cost Study'!$B$31</f>
        <v>0</v>
      </c>
      <c r="AE404" s="377">
        <f t="shared" ca="1" si="103"/>
        <v>0</v>
      </c>
      <c r="AF404" s="377">
        <f t="shared" ca="1" si="104"/>
        <v>0</v>
      </c>
      <c r="AH404" s="688">
        <f>IFERROR($H404/SUMIF($A:$A,$A404,$H:$H)*SUMIF(Summary!$A$110:$A$186,$A404,Summary!$P$110:$P$186),0)</f>
        <v>0</v>
      </c>
      <c r="AI404" s="689">
        <f t="shared" ca="1" si="90"/>
        <v>0</v>
      </c>
      <c r="AJ404" s="688">
        <f>IFERROR(H404/SUMIF(A:A,A404,H:H)*SUMIF(Summary!$A$110:$A$186,'Operations Support'!A404,Summary!$Q$110:$Q$186),0)</f>
        <v>0</v>
      </c>
      <c r="AK404" s="688">
        <f t="shared" ca="1" si="91"/>
        <v>0</v>
      </c>
      <c r="AM404" s="688">
        <f>IFERROR($H404/SUMIF($A:$A,$A404,$H:$H)*SUMIF(Summary!$A$230:$A$266,$A404,Summary!$P$230:$P$266),0)</f>
        <v>0</v>
      </c>
      <c r="AN404" s="688">
        <f>IFERROR($H404/SUMIF($A:$A,$A404,$H:$H)*(SUMIF(Summary!$A$230:$A$266,$A404,Summary!$L$230:$L$266)+SUMIF(Summary!$A$281:$A$317,$A404,Summary!$L$281:$L$317))-AM404,0)</f>
        <v>0</v>
      </c>
      <c r="AO404" s="688">
        <f>IFERROR($H404/SUMIF($A:$A,$A404,$H:$H)*SUMIF(Summary!$A$230:$A$266,$A404,Summary!$Q$230:$Q$266),0)</f>
        <v>0</v>
      </c>
      <c r="AP404" s="688">
        <f>IFERROR($H404/SUMIF($A:$A,$A404,$H:$H)*(SUMIF(Summary!$A$230:$A$266,$A404,Summary!$L$230:$L$266)+SUMIF(Summary!$A$281:$A$317,$A404,Summary!$L$281:$L$317))-AO404,0)</f>
        <v>0</v>
      </c>
      <c r="AQ404" s="306"/>
      <c r="AR404" s="688">
        <f t="shared" ca="1" si="92"/>
        <v>0</v>
      </c>
      <c r="AS404" s="688">
        <f t="shared" ca="1" si="93"/>
        <v>0</v>
      </c>
    </row>
    <row r="405" spans="1:45" x14ac:dyDescent="0.2">
      <c r="A405" s="423">
        <v>3581</v>
      </c>
      <c r="B405" s="424">
        <v>5</v>
      </c>
      <c r="C405" s="425" t="s">
        <v>301</v>
      </c>
      <c r="D405" s="422">
        <f t="shared" si="94"/>
        <v>0</v>
      </c>
      <c r="E405" s="422">
        <f t="shared" si="95"/>
        <v>0</v>
      </c>
      <c r="F405" s="422">
        <f t="shared" si="96"/>
        <v>0</v>
      </c>
      <c r="G405" s="422">
        <f t="shared" si="97"/>
        <v>0</v>
      </c>
      <c r="H405" s="22">
        <f t="shared" si="98"/>
        <v>0</v>
      </c>
      <c r="I405" s="116">
        <v>0</v>
      </c>
      <c r="J405" s="116">
        <v>0</v>
      </c>
      <c r="K405" s="116">
        <v>0</v>
      </c>
      <c r="L405" s="116">
        <v>0</v>
      </c>
      <c r="M405" s="22">
        <f t="shared" si="99"/>
        <v>0</v>
      </c>
      <c r="N405" s="116">
        <v>0</v>
      </c>
      <c r="O405" s="116">
        <v>0</v>
      </c>
      <c r="P405" s="116">
        <v>0</v>
      </c>
      <c r="Q405" s="116">
        <v>0</v>
      </c>
      <c r="R405" s="22">
        <f t="shared" si="100"/>
        <v>0</v>
      </c>
      <c r="S405" s="116">
        <v>0</v>
      </c>
      <c r="T405" s="116">
        <v>0</v>
      </c>
      <c r="U405" s="116">
        <v>0</v>
      </c>
      <c r="V405" s="116">
        <v>0</v>
      </c>
      <c r="W405" s="22">
        <f t="shared" si="101"/>
        <v>0</v>
      </c>
      <c r="X405" s="22">
        <f t="shared" si="102"/>
        <v>0</v>
      </c>
      <c r="Y405" s="22">
        <f ca="1">OFFSET('Cost Study'!$B$7,'Operations Support'!$C405,'Operations Support'!$B405)*$H405</f>
        <v>0</v>
      </c>
      <c r="Z405" s="23">
        <f ca="1">Y405*'Cost Study'!$B$31</f>
        <v>0</v>
      </c>
      <c r="AA405" s="23">
        <f ca="1">IF(A405=10298,1.51,1)*IF($B405&lt;3,$D405*'Cost Study'!$B$32*OFFSET('Cost Study'!$B$7,'Operations Support'!$C405,'Operations Support'!$B405),0)</f>
        <v>0</v>
      </c>
      <c r="AB405" s="24">
        <f ca="1">AA405*'Cost Study'!$B$31</f>
        <v>0</v>
      </c>
      <c r="AC405" s="23">
        <f ca="1">Y405*'Cost Study'!$B$31</f>
        <v>0</v>
      </c>
      <c r="AD405" s="24">
        <f ca="1">AA405*'Cost Study'!$B$31</f>
        <v>0</v>
      </c>
      <c r="AE405" s="377">
        <f t="shared" ca="1" si="103"/>
        <v>0</v>
      </c>
      <c r="AF405" s="377">
        <f t="shared" ca="1" si="104"/>
        <v>0</v>
      </c>
      <c r="AH405" s="688">
        <f>IFERROR($H405/SUMIF($A:$A,$A405,$H:$H)*SUMIF(Summary!$A$110:$A$186,$A405,Summary!$P$110:$P$186),0)</f>
        <v>0</v>
      </c>
      <c r="AI405" s="689">
        <f t="shared" ca="1" si="90"/>
        <v>0</v>
      </c>
      <c r="AJ405" s="688">
        <f>IFERROR(H405/SUMIF(A:A,A405,H:H)*SUMIF(Summary!$A$110:$A$186,'Operations Support'!A405,Summary!$Q$110:$Q$186),0)</f>
        <v>0</v>
      </c>
      <c r="AK405" s="688">
        <f t="shared" ca="1" si="91"/>
        <v>0</v>
      </c>
      <c r="AM405" s="688">
        <f>IFERROR($H405/SUMIF($A:$A,$A405,$H:$H)*SUMIF(Summary!$A$230:$A$266,$A405,Summary!$P$230:$P$266),0)</f>
        <v>0</v>
      </c>
      <c r="AN405" s="688">
        <f>IFERROR($H405/SUMIF($A:$A,$A405,$H:$H)*(SUMIF(Summary!$A$230:$A$266,$A405,Summary!$L$230:$L$266)+SUMIF(Summary!$A$281:$A$317,$A405,Summary!$L$281:$L$317))-AM405,0)</f>
        <v>0</v>
      </c>
      <c r="AO405" s="688">
        <f>IFERROR($H405/SUMIF($A:$A,$A405,$H:$H)*SUMIF(Summary!$A$230:$A$266,$A405,Summary!$Q$230:$Q$266),0)</f>
        <v>0</v>
      </c>
      <c r="AP405" s="688">
        <f>IFERROR($H405/SUMIF($A:$A,$A405,$H:$H)*(SUMIF(Summary!$A$230:$A$266,$A405,Summary!$L$230:$L$266)+SUMIF(Summary!$A$281:$A$317,$A405,Summary!$L$281:$L$317))-AO405,0)</f>
        <v>0</v>
      </c>
      <c r="AQ405" s="306"/>
      <c r="AR405" s="688">
        <f t="shared" ca="1" si="92"/>
        <v>0</v>
      </c>
      <c r="AS405" s="688">
        <f t="shared" ca="1" si="93"/>
        <v>0</v>
      </c>
    </row>
    <row r="406" spans="1:45" x14ac:dyDescent="0.2">
      <c r="A406" s="423">
        <v>3581</v>
      </c>
      <c r="B406" s="424">
        <v>5</v>
      </c>
      <c r="C406" s="425" t="s">
        <v>302</v>
      </c>
      <c r="D406" s="422">
        <f t="shared" si="94"/>
        <v>0</v>
      </c>
      <c r="E406" s="422">
        <f t="shared" si="95"/>
        <v>0</v>
      </c>
      <c r="F406" s="422">
        <f t="shared" si="96"/>
        <v>0</v>
      </c>
      <c r="G406" s="422">
        <f t="shared" si="97"/>
        <v>0</v>
      </c>
      <c r="H406" s="22">
        <f t="shared" si="98"/>
        <v>0</v>
      </c>
      <c r="I406" s="116">
        <v>0</v>
      </c>
      <c r="J406" s="116">
        <v>0</v>
      </c>
      <c r="K406" s="116">
        <v>0</v>
      </c>
      <c r="L406" s="116">
        <v>0</v>
      </c>
      <c r="M406" s="22">
        <f t="shared" si="99"/>
        <v>0</v>
      </c>
      <c r="N406" s="116">
        <v>0</v>
      </c>
      <c r="O406" s="116">
        <v>0</v>
      </c>
      <c r="P406" s="116">
        <v>0</v>
      </c>
      <c r="Q406" s="116">
        <v>0</v>
      </c>
      <c r="R406" s="22">
        <f t="shared" si="100"/>
        <v>0</v>
      </c>
      <c r="S406" s="116">
        <v>0</v>
      </c>
      <c r="T406" s="116">
        <v>0</v>
      </c>
      <c r="U406" s="116">
        <v>0</v>
      </c>
      <c r="V406" s="116">
        <v>0</v>
      </c>
      <c r="W406" s="22">
        <f t="shared" si="101"/>
        <v>0</v>
      </c>
      <c r="X406" s="22">
        <f t="shared" si="102"/>
        <v>0</v>
      </c>
      <c r="Y406" s="22">
        <f ca="1">OFFSET('Cost Study'!$B$7,'Operations Support'!$C406,'Operations Support'!$B406)*$H406</f>
        <v>0</v>
      </c>
      <c r="Z406" s="23">
        <f ca="1">Y406*'Cost Study'!$B$31</f>
        <v>0</v>
      </c>
      <c r="AA406" s="23">
        <f ca="1">IF(A406=10298,1.51,1)*IF($B406&lt;3,$D406*'Cost Study'!$B$32*OFFSET('Cost Study'!$B$7,'Operations Support'!$C406,'Operations Support'!$B406),0)</f>
        <v>0</v>
      </c>
      <c r="AB406" s="24">
        <f ca="1">AA406*'Cost Study'!$B$31</f>
        <v>0</v>
      </c>
      <c r="AC406" s="23">
        <f ca="1">Y406*'Cost Study'!$B$31</f>
        <v>0</v>
      </c>
      <c r="AD406" s="24">
        <f ca="1">AA406*'Cost Study'!$B$31</f>
        <v>0</v>
      </c>
      <c r="AE406" s="377">
        <f t="shared" ca="1" si="103"/>
        <v>0</v>
      </c>
      <c r="AF406" s="377">
        <f t="shared" ca="1" si="104"/>
        <v>0</v>
      </c>
      <c r="AH406" s="688">
        <f>IFERROR($H406/SUMIF($A:$A,$A406,$H:$H)*SUMIF(Summary!$A$110:$A$186,$A406,Summary!$P$110:$P$186),0)</f>
        <v>0</v>
      </c>
      <c r="AI406" s="689">
        <f t="shared" ca="1" si="90"/>
        <v>0</v>
      </c>
      <c r="AJ406" s="688">
        <f>IFERROR(H406/SUMIF(A:A,A406,H:H)*SUMIF(Summary!$A$110:$A$186,'Operations Support'!A406,Summary!$Q$110:$Q$186),0)</f>
        <v>0</v>
      </c>
      <c r="AK406" s="688">
        <f t="shared" ca="1" si="91"/>
        <v>0</v>
      </c>
      <c r="AM406" s="688">
        <f>IFERROR($H406/SUMIF($A:$A,$A406,$H:$H)*SUMIF(Summary!$A$230:$A$266,$A406,Summary!$P$230:$P$266),0)</f>
        <v>0</v>
      </c>
      <c r="AN406" s="688">
        <f>IFERROR($H406/SUMIF($A:$A,$A406,$H:$H)*(SUMIF(Summary!$A$230:$A$266,$A406,Summary!$L$230:$L$266)+SUMIF(Summary!$A$281:$A$317,$A406,Summary!$L$281:$L$317))-AM406,0)</f>
        <v>0</v>
      </c>
      <c r="AO406" s="688">
        <f>IFERROR($H406/SUMIF($A:$A,$A406,$H:$H)*SUMIF(Summary!$A$230:$A$266,$A406,Summary!$Q$230:$Q$266),0)</f>
        <v>0</v>
      </c>
      <c r="AP406" s="688">
        <f>IFERROR($H406/SUMIF($A:$A,$A406,$H:$H)*(SUMIF(Summary!$A$230:$A$266,$A406,Summary!$L$230:$L$266)+SUMIF(Summary!$A$281:$A$317,$A406,Summary!$L$281:$L$317))-AO406,0)</f>
        <v>0</v>
      </c>
      <c r="AQ406" s="306"/>
      <c r="AR406" s="688">
        <f t="shared" ca="1" si="92"/>
        <v>0</v>
      </c>
      <c r="AS406" s="688">
        <f t="shared" ca="1" si="93"/>
        <v>0</v>
      </c>
    </row>
    <row r="407" spans="1:45" x14ac:dyDescent="0.2">
      <c r="A407" s="423">
        <v>3581</v>
      </c>
      <c r="B407" s="424">
        <v>5</v>
      </c>
      <c r="C407" s="425" t="s">
        <v>303</v>
      </c>
      <c r="D407" s="422">
        <f t="shared" si="94"/>
        <v>0</v>
      </c>
      <c r="E407" s="422">
        <f t="shared" si="95"/>
        <v>0</v>
      </c>
      <c r="F407" s="422">
        <f t="shared" si="96"/>
        <v>0</v>
      </c>
      <c r="G407" s="422">
        <f t="shared" si="97"/>
        <v>0</v>
      </c>
      <c r="H407" s="22">
        <f t="shared" si="98"/>
        <v>0</v>
      </c>
      <c r="I407" s="116">
        <v>0</v>
      </c>
      <c r="J407" s="116">
        <v>0</v>
      </c>
      <c r="K407" s="116">
        <v>0</v>
      </c>
      <c r="L407" s="116">
        <v>0</v>
      </c>
      <c r="M407" s="22">
        <f t="shared" si="99"/>
        <v>0</v>
      </c>
      <c r="N407" s="116">
        <v>0</v>
      </c>
      <c r="O407" s="116">
        <v>0</v>
      </c>
      <c r="P407" s="116">
        <v>0</v>
      </c>
      <c r="Q407" s="116">
        <v>0</v>
      </c>
      <c r="R407" s="22">
        <f t="shared" si="100"/>
        <v>0</v>
      </c>
      <c r="S407" s="116">
        <v>0</v>
      </c>
      <c r="T407" s="116">
        <v>0</v>
      </c>
      <c r="U407" s="116">
        <v>0</v>
      </c>
      <c r="V407" s="116">
        <v>0</v>
      </c>
      <c r="W407" s="22">
        <f t="shared" si="101"/>
        <v>0</v>
      </c>
      <c r="X407" s="22">
        <f t="shared" si="102"/>
        <v>0</v>
      </c>
      <c r="Y407" s="22">
        <f ca="1">OFFSET('Cost Study'!$B$7,'Operations Support'!$C407,'Operations Support'!$B407)*$H407</f>
        <v>0</v>
      </c>
      <c r="Z407" s="23">
        <f ca="1">Y407*'Cost Study'!$B$31</f>
        <v>0</v>
      </c>
      <c r="AA407" s="23">
        <f ca="1">IF(A407=10298,1.51,1)*IF($B407&lt;3,$D407*'Cost Study'!$B$32*OFFSET('Cost Study'!$B$7,'Operations Support'!$C407,'Operations Support'!$B407),0)</f>
        <v>0</v>
      </c>
      <c r="AB407" s="24">
        <f ca="1">AA407*'Cost Study'!$B$31</f>
        <v>0</v>
      </c>
      <c r="AC407" s="23">
        <f ca="1">Y407*'Cost Study'!$B$31</f>
        <v>0</v>
      </c>
      <c r="AD407" s="24">
        <f ca="1">AA407*'Cost Study'!$B$31</f>
        <v>0</v>
      </c>
      <c r="AE407" s="377">
        <f t="shared" ca="1" si="103"/>
        <v>0</v>
      </c>
      <c r="AF407" s="377">
        <f t="shared" ca="1" si="104"/>
        <v>0</v>
      </c>
      <c r="AH407" s="688">
        <f>IFERROR($H407/SUMIF($A:$A,$A407,$H:$H)*SUMIF(Summary!$A$110:$A$186,$A407,Summary!$P$110:$P$186),0)</f>
        <v>0</v>
      </c>
      <c r="AI407" s="689">
        <f t="shared" ca="1" si="90"/>
        <v>0</v>
      </c>
      <c r="AJ407" s="688">
        <f>IFERROR(H407/SUMIF(A:A,A407,H:H)*SUMIF(Summary!$A$110:$A$186,'Operations Support'!A407,Summary!$Q$110:$Q$186),0)</f>
        <v>0</v>
      </c>
      <c r="AK407" s="688">
        <f t="shared" ca="1" si="91"/>
        <v>0</v>
      </c>
      <c r="AM407" s="688">
        <f>IFERROR($H407/SUMIF($A:$A,$A407,$H:$H)*SUMIF(Summary!$A$230:$A$266,$A407,Summary!$P$230:$P$266),0)</f>
        <v>0</v>
      </c>
      <c r="AN407" s="688">
        <f>IFERROR($H407/SUMIF($A:$A,$A407,$H:$H)*(SUMIF(Summary!$A$230:$A$266,$A407,Summary!$L$230:$L$266)+SUMIF(Summary!$A$281:$A$317,$A407,Summary!$L$281:$L$317))-AM407,0)</f>
        <v>0</v>
      </c>
      <c r="AO407" s="688">
        <f>IFERROR($H407/SUMIF($A:$A,$A407,$H:$H)*SUMIF(Summary!$A$230:$A$266,$A407,Summary!$Q$230:$Q$266),0)</f>
        <v>0</v>
      </c>
      <c r="AP407" s="688">
        <f>IFERROR($H407/SUMIF($A:$A,$A407,$H:$H)*(SUMIF(Summary!$A$230:$A$266,$A407,Summary!$L$230:$L$266)+SUMIF(Summary!$A$281:$A$317,$A407,Summary!$L$281:$L$317))-AO407,0)</f>
        <v>0</v>
      </c>
      <c r="AQ407" s="306"/>
      <c r="AR407" s="688">
        <f t="shared" ca="1" si="92"/>
        <v>0</v>
      </c>
      <c r="AS407" s="688">
        <f t="shared" ca="1" si="93"/>
        <v>0</v>
      </c>
    </row>
    <row r="408" spans="1:45" x14ac:dyDescent="0.2">
      <c r="A408" s="423">
        <v>3581</v>
      </c>
      <c r="B408" s="424">
        <v>5</v>
      </c>
      <c r="C408" s="425" t="s">
        <v>304</v>
      </c>
      <c r="D408" s="422">
        <f t="shared" si="94"/>
        <v>0</v>
      </c>
      <c r="E408" s="422">
        <f t="shared" si="95"/>
        <v>0</v>
      </c>
      <c r="F408" s="422">
        <f t="shared" si="96"/>
        <v>0</v>
      </c>
      <c r="G408" s="422">
        <f t="shared" si="97"/>
        <v>0</v>
      </c>
      <c r="H408" s="22">
        <f t="shared" si="98"/>
        <v>0</v>
      </c>
      <c r="I408" s="116">
        <v>0</v>
      </c>
      <c r="J408" s="116">
        <v>0</v>
      </c>
      <c r="K408" s="116">
        <v>0</v>
      </c>
      <c r="L408" s="116">
        <v>0</v>
      </c>
      <c r="M408" s="22">
        <f t="shared" si="99"/>
        <v>0</v>
      </c>
      <c r="N408" s="116">
        <v>0</v>
      </c>
      <c r="O408" s="116">
        <v>0</v>
      </c>
      <c r="P408" s="116">
        <v>0</v>
      </c>
      <c r="Q408" s="116">
        <v>0</v>
      </c>
      <c r="R408" s="22">
        <f t="shared" si="100"/>
        <v>0</v>
      </c>
      <c r="S408" s="116">
        <v>0</v>
      </c>
      <c r="T408" s="116">
        <v>0</v>
      </c>
      <c r="U408" s="116">
        <v>0</v>
      </c>
      <c r="V408" s="116">
        <v>0</v>
      </c>
      <c r="W408" s="22">
        <f t="shared" si="101"/>
        <v>0</v>
      </c>
      <c r="X408" s="22">
        <f t="shared" si="102"/>
        <v>0</v>
      </c>
      <c r="Y408" s="22">
        <f ca="1">OFFSET('Cost Study'!$B$7,'Operations Support'!$C408,'Operations Support'!$B408)*$H408</f>
        <v>0</v>
      </c>
      <c r="Z408" s="23">
        <f ca="1">Y408*'Cost Study'!$B$31</f>
        <v>0</v>
      </c>
      <c r="AA408" s="23">
        <f ca="1">IF(A408=10298,1.51,1)*IF($B408&lt;3,$D408*'Cost Study'!$B$32*OFFSET('Cost Study'!$B$7,'Operations Support'!$C408,'Operations Support'!$B408),0)</f>
        <v>0</v>
      </c>
      <c r="AB408" s="24">
        <f ca="1">AA408*'Cost Study'!$B$31</f>
        <v>0</v>
      </c>
      <c r="AC408" s="23">
        <f ca="1">Y408*'Cost Study'!$B$31</f>
        <v>0</v>
      </c>
      <c r="AD408" s="24">
        <f ca="1">AA408*'Cost Study'!$B$31</f>
        <v>0</v>
      </c>
      <c r="AE408" s="377">
        <f t="shared" ca="1" si="103"/>
        <v>0</v>
      </c>
      <c r="AF408" s="377">
        <f t="shared" ca="1" si="104"/>
        <v>0</v>
      </c>
      <c r="AH408" s="688">
        <f>IFERROR($H408/SUMIF($A:$A,$A408,$H:$H)*SUMIF(Summary!$A$110:$A$186,$A408,Summary!$P$110:$P$186),0)</f>
        <v>0</v>
      </c>
      <c r="AI408" s="689">
        <f t="shared" ca="1" si="90"/>
        <v>0</v>
      </c>
      <c r="AJ408" s="688">
        <f>IFERROR(H408/SUMIF(A:A,A408,H:H)*SUMIF(Summary!$A$110:$A$186,'Operations Support'!A408,Summary!$Q$110:$Q$186),0)</f>
        <v>0</v>
      </c>
      <c r="AK408" s="688">
        <f t="shared" ca="1" si="91"/>
        <v>0</v>
      </c>
      <c r="AM408" s="688">
        <f>IFERROR($H408/SUMIF($A:$A,$A408,$H:$H)*SUMIF(Summary!$A$230:$A$266,$A408,Summary!$P$230:$P$266),0)</f>
        <v>0</v>
      </c>
      <c r="AN408" s="688">
        <f>IFERROR($H408/SUMIF($A:$A,$A408,$H:$H)*(SUMIF(Summary!$A$230:$A$266,$A408,Summary!$L$230:$L$266)+SUMIF(Summary!$A$281:$A$317,$A408,Summary!$L$281:$L$317))-AM408,0)</f>
        <v>0</v>
      </c>
      <c r="AO408" s="688">
        <f>IFERROR($H408/SUMIF($A:$A,$A408,$H:$H)*SUMIF(Summary!$A$230:$A$266,$A408,Summary!$Q$230:$Q$266),0)</f>
        <v>0</v>
      </c>
      <c r="AP408" s="688">
        <f>IFERROR($H408/SUMIF($A:$A,$A408,$H:$H)*(SUMIF(Summary!$A$230:$A$266,$A408,Summary!$L$230:$L$266)+SUMIF(Summary!$A$281:$A$317,$A408,Summary!$L$281:$L$317))-AO408,0)</f>
        <v>0</v>
      </c>
      <c r="AQ408" s="306"/>
      <c r="AR408" s="688">
        <f t="shared" ca="1" si="92"/>
        <v>0</v>
      </c>
      <c r="AS408" s="688">
        <f t="shared" ca="1" si="93"/>
        <v>0</v>
      </c>
    </row>
    <row r="409" spans="1:45" x14ac:dyDescent="0.2">
      <c r="A409" s="423">
        <v>3581</v>
      </c>
      <c r="B409" s="424">
        <v>5</v>
      </c>
      <c r="C409" s="425" t="s">
        <v>305</v>
      </c>
      <c r="D409" s="422">
        <f t="shared" si="94"/>
        <v>0</v>
      </c>
      <c r="E409" s="422">
        <f t="shared" si="95"/>
        <v>0</v>
      </c>
      <c r="F409" s="422">
        <f t="shared" si="96"/>
        <v>0</v>
      </c>
      <c r="G409" s="422">
        <f t="shared" si="97"/>
        <v>0</v>
      </c>
      <c r="H409" s="22">
        <f t="shared" si="98"/>
        <v>0</v>
      </c>
      <c r="I409" s="116">
        <v>0</v>
      </c>
      <c r="J409" s="116">
        <v>0</v>
      </c>
      <c r="K409" s="116">
        <v>0</v>
      </c>
      <c r="L409" s="116">
        <v>0</v>
      </c>
      <c r="M409" s="22">
        <f t="shared" si="99"/>
        <v>0</v>
      </c>
      <c r="N409" s="116">
        <v>0</v>
      </c>
      <c r="O409" s="116">
        <v>0</v>
      </c>
      <c r="P409" s="116">
        <v>0</v>
      </c>
      <c r="Q409" s="116">
        <v>0</v>
      </c>
      <c r="R409" s="22">
        <f t="shared" si="100"/>
        <v>0</v>
      </c>
      <c r="S409" s="116">
        <v>0</v>
      </c>
      <c r="T409" s="116">
        <v>0</v>
      </c>
      <c r="U409" s="116">
        <v>0</v>
      </c>
      <c r="V409" s="116">
        <v>0</v>
      </c>
      <c r="W409" s="22">
        <f t="shared" si="101"/>
        <v>0</v>
      </c>
      <c r="X409" s="22">
        <f t="shared" si="102"/>
        <v>0</v>
      </c>
      <c r="Y409" s="22">
        <f ca="1">OFFSET('Cost Study'!$B$7,'Operations Support'!$C409,'Operations Support'!$B409)*$H409</f>
        <v>0</v>
      </c>
      <c r="Z409" s="23">
        <f ca="1">Y409*'Cost Study'!$B$31</f>
        <v>0</v>
      </c>
      <c r="AA409" s="23">
        <f ca="1">IF(A409=10298,1.51,1)*IF($B409&lt;3,$D409*'Cost Study'!$B$32*OFFSET('Cost Study'!$B$7,'Operations Support'!$C409,'Operations Support'!$B409),0)</f>
        <v>0</v>
      </c>
      <c r="AB409" s="24">
        <f ca="1">AA409*'Cost Study'!$B$31</f>
        <v>0</v>
      </c>
      <c r="AC409" s="23">
        <f ca="1">Y409*'Cost Study'!$B$31</f>
        <v>0</v>
      </c>
      <c r="AD409" s="24">
        <f ca="1">AA409*'Cost Study'!$B$31</f>
        <v>0</v>
      </c>
      <c r="AE409" s="377">
        <f t="shared" ca="1" si="103"/>
        <v>0</v>
      </c>
      <c r="AF409" s="377">
        <f t="shared" ca="1" si="104"/>
        <v>0</v>
      </c>
      <c r="AH409" s="688">
        <f>IFERROR($H409/SUMIF($A:$A,$A409,$H:$H)*SUMIF(Summary!$A$110:$A$186,$A409,Summary!$P$110:$P$186),0)</f>
        <v>0</v>
      </c>
      <c r="AI409" s="689">
        <f t="shared" ca="1" si="90"/>
        <v>0</v>
      </c>
      <c r="AJ409" s="688">
        <f>IFERROR(H409/SUMIF(A:A,A409,H:H)*SUMIF(Summary!$A$110:$A$186,'Operations Support'!A409,Summary!$Q$110:$Q$186),0)</f>
        <v>0</v>
      </c>
      <c r="AK409" s="688">
        <f t="shared" ca="1" si="91"/>
        <v>0</v>
      </c>
      <c r="AM409" s="688">
        <f>IFERROR($H409/SUMIF($A:$A,$A409,$H:$H)*SUMIF(Summary!$A$230:$A$266,$A409,Summary!$P$230:$P$266),0)</f>
        <v>0</v>
      </c>
      <c r="AN409" s="688">
        <f>IFERROR($H409/SUMIF($A:$A,$A409,$H:$H)*(SUMIF(Summary!$A$230:$A$266,$A409,Summary!$L$230:$L$266)+SUMIF(Summary!$A$281:$A$317,$A409,Summary!$L$281:$L$317))-AM409,0)</f>
        <v>0</v>
      </c>
      <c r="AO409" s="688">
        <f>IFERROR($H409/SUMIF($A:$A,$A409,$H:$H)*SUMIF(Summary!$A$230:$A$266,$A409,Summary!$Q$230:$Q$266),0)</f>
        <v>0</v>
      </c>
      <c r="AP409" s="688">
        <f>IFERROR($H409/SUMIF($A:$A,$A409,$H:$H)*(SUMIF(Summary!$A$230:$A$266,$A409,Summary!$L$230:$L$266)+SUMIF(Summary!$A$281:$A$317,$A409,Summary!$L$281:$L$317))-AO409,0)</f>
        <v>0</v>
      </c>
      <c r="AQ409" s="306"/>
      <c r="AR409" s="688">
        <f t="shared" ca="1" si="92"/>
        <v>0</v>
      </c>
      <c r="AS409" s="688">
        <f t="shared" ca="1" si="93"/>
        <v>0</v>
      </c>
    </row>
    <row r="410" spans="1:45" x14ac:dyDescent="0.2">
      <c r="A410" s="423">
        <v>3581</v>
      </c>
      <c r="B410" s="424">
        <v>5</v>
      </c>
      <c r="C410" s="425" t="s">
        <v>306</v>
      </c>
      <c r="D410" s="422">
        <f t="shared" si="94"/>
        <v>0</v>
      </c>
      <c r="E410" s="422">
        <f t="shared" si="95"/>
        <v>0</v>
      </c>
      <c r="F410" s="422">
        <f t="shared" si="96"/>
        <v>0</v>
      </c>
      <c r="G410" s="422">
        <f t="shared" si="97"/>
        <v>0</v>
      </c>
      <c r="H410" s="22">
        <f t="shared" si="98"/>
        <v>0</v>
      </c>
      <c r="I410" s="116">
        <v>0</v>
      </c>
      <c r="J410" s="116">
        <v>0</v>
      </c>
      <c r="K410" s="116">
        <v>0</v>
      </c>
      <c r="L410" s="116">
        <v>0</v>
      </c>
      <c r="M410" s="22">
        <f t="shared" si="99"/>
        <v>0</v>
      </c>
      <c r="N410" s="116">
        <v>0</v>
      </c>
      <c r="O410" s="116">
        <v>0</v>
      </c>
      <c r="P410" s="116">
        <v>0</v>
      </c>
      <c r="Q410" s="116">
        <v>0</v>
      </c>
      <c r="R410" s="22">
        <f t="shared" si="100"/>
        <v>0</v>
      </c>
      <c r="S410" s="116">
        <v>0</v>
      </c>
      <c r="T410" s="116">
        <v>0</v>
      </c>
      <c r="U410" s="116">
        <v>0</v>
      </c>
      <c r="V410" s="116">
        <v>0</v>
      </c>
      <c r="W410" s="22">
        <f t="shared" si="101"/>
        <v>0</v>
      </c>
      <c r="X410" s="22">
        <f t="shared" si="102"/>
        <v>0</v>
      </c>
      <c r="Y410" s="22">
        <f ca="1">OFFSET('Cost Study'!$B$7,'Operations Support'!$C410,'Operations Support'!$B410)*$H410</f>
        <v>0</v>
      </c>
      <c r="Z410" s="23">
        <f ca="1">Y410*'Cost Study'!$B$31</f>
        <v>0</v>
      </c>
      <c r="AA410" s="23">
        <f ca="1">IF(A410=10298,1.51,1)*IF($B410&lt;3,$D410*'Cost Study'!$B$32*OFFSET('Cost Study'!$B$7,'Operations Support'!$C410,'Operations Support'!$B410),0)</f>
        <v>0</v>
      </c>
      <c r="AB410" s="24">
        <f ca="1">AA410*'Cost Study'!$B$31</f>
        <v>0</v>
      </c>
      <c r="AC410" s="23">
        <f ca="1">Y410*'Cost Study'!$B$31</f>
        <v>0</v>
      </c>
      <c r="AD410" s="24">
        <f ca="1">AA410*'Cost Study'!$B$31</f>
        <v>0</v>
      </c>
      <c r="AE410" s="377">
        <f t="shared" ca="1" si="103"/>
        <v>0</v>
      </c>
      <c r="AF410" s="377">
        <f t="shared" ca="1" si="104"/>
        <v>0</v>
      </c>
      <c r="AH410" s="688">
        <f>IFERROR($H410/SUMIF($A:$A,$A410,$H:$H)*SUMIF(Summary!$A$110:$A$186,$A410,Summary!$P$110:$P$186),0)</f>
        <v>0</v>
      </c>
      <c r="AI410" s="689">
        <f t="shared" ca="1" si="90"/>
        <v>0</v>
      </c>
      <c r="AJ410" s="688">
        <f>IFERROR(H410/SUMIF(A:A,A410,H:H)*SUMIF(Summary!$A$110:$A$186,'Operations Support'!A410,Summary!$Q$110:$Q$186),0)</f>
        <v>0</v>
      </c>
      <c r="AK410" s="688">
        <f t="shared" ca="1" si="91"/>
        <v>0</v>
      </c>
      <c r="AM410" s="688">
        <f>IFERROR($H410/SUMIF($A:$A,$A410,$H:$H)*SUMIF(Summary!$A$230:$A$266,$A410,Summary!$P$230:$P$266),0)</f>
        <v>0</v>
      </c>
      <c r="AN410" s="688">
        <f>IFERROR($H410/SUMIF($A:$A,$A410,$H:$H)*(SUMIF(Summary!$A$230:$A$266,$A410,Summary!$L$230:$L$266)+SUMIF(Summary!$A$281:$A$317,$A410,Summary!$L$281:$L$317))-AM410,0)</f>
        <v>0</v>
      </c>
      <c r="AO410" s="688">
        <f>IFERROR($H410/SUMIF($A:$A,$A410,$H:$H)*SUMIF(Summary!$A$230:$A$266,$A410,Summary!$Q$230:$Q$266),0)</f>
        <v>0</v>
      </c>
      <c r="AP410" s="688">
        <f>IFERROR($H410/SUMIF($A:$A,$A410,$H:$H)*(SUMIF(Summary!$A$230:$A$266,$A410,Summary!$L$230:$L$266)+SUMIF(Summary!$A$281:$A$317,$A410,Summary!$L$281:$L$317))-AO410,0)</f>
        <v>0</v>
      </c>
      <c r="AQ410" s="306"/>
      <c r="AR410" s="688">
        <f t="shared" ca="1" si="92"/>
        <v>0</v>
      </c>
      <c r="AS410" s="688">
        <f t="shared" ca="1" si="93"/>
        <v>0</v>
      </c>
    </row>
    <row r="411" spans="1:45" x14ac:dyDescent="0.2">
      <c r="A411" s="423">
        <v>3581</v>
      </c>
      <c r="B411" s="424">
        <v>5</v>
      </c>
      <c r="C411" s="425" t="s">
        <v>307</v>
      </c>
      <c r="D411" s="422">
        <f t="shared" si="94"/>
        <v>0</v>
      </c>
      <c r="E411" s="422">
        <f t="shared" si="95"/>
        <v>0</v>
      </c>
      <c r="F411" s="422">
        <f t="shared" si="96"/>
        <v>0</v>
      </c>
      <c r="G411" s="422">
        <f t="shared" si="97"/>
        <v>0</v>
      </c>
      <c r="H411" s="22">
        <f t="shared" si="98"/>
        <v>0</v>
      </c>
      <c r="I411" s="116">
        <v>0</v>
      </c>
      <c r="J411" s="116">
        <v>0</v>
      </c>
      <c r="K411" s="116">
        <v>0</v>
      </c>
      <c r="L411" s="116">
        <v>0</v>
      </c>
      <c r="M411" s="22">
        <f t="shared" si="99"/>
        <v>0</v>
      </c>
      <c r="N411" s="116">
        <v>0</v>
      </c>
      <c r="O411" s="116">
        <v>0</v>
      </c>
      <c r="P411" s="116">
        <v>0</v>
      </c>
      <c r="Q411" s="116">
        <v>0</v>
      </c>
      <c r="R411" s="22">
        <f t="shared" si="100"/>
        <v>0</v>
      </c>
      <c r="S411" s="116">
        <v>0</v>
      </c>
      <c r="T411" s="116">
        <v>0</v>
      </c>
      <c r="U411" s="116">
        <v>0</v>
      </c>
      <c r="V411" s="116">
        <v>0</v>
      </c>
      <c r="W411" s="22">
        <f t="shared" si="101"/>
        <v>0</v>
      </c>
      <c r="X411" s="22">
        <f t="shared" si="102"/>
        <v>0</v>
      </c>
      <c r="Y411" s="22">
        <f ca="1">OFFSET('Cost Study'!$B$7,'Operations Support'!$C411,'Operations Support'!$B411)*$H411</f>
        <v>0</v>
      </c>
      <c r="Z411" s="23">
        <f ca="1">Y411*'Cost Study'!$B$31</f>
        <v>0</v>
      </c>
      <c r="AA411" s="23">
        <f ca="1">IF(A411=10298,1.51,1)*IF($B411&lt;3,$D411*'Cost Study'!$B$32*OFFSET('Cost Study'!$B$7,'Operations Support'!$C411,'Operations Support'!$B411),0)</f>
        <v>0</v>
      </c>
      <c r="AB411" s="24">
        <f ca="1">AA411*'Cost Study'!$B$31</f>
        <v>0</v>
      </c>
      <c r="AC411" s="23">
        <f ca="1">Y411*'Cost Study'!$B$31</f>
        <v>0</v>
      </c>
      <c r="AD411" s="24">
        <f ca="1">AA411*'Cost Study'!$B$31</f>
        <v>0</v>
      </c>
      <c r="AE411" s="377">
        <f t="shared" ca="1" si="103"/>
        <v>0</v>
      </c>
      <c r="AF411" s="377">
        <f t="shared" ca="1" si="104"/>
        <v>0</v>
      </c>
      <c r="AH411" s="688">
        <f>IFERROR($H411/SUMIF($A:$A,$A411,$H:$H)*SUMIF(Summary!$A$110:$A$186,$A411,Summary!$P$110:$P$186),0)</f>
        <v>0</v>
      </c>
      <c r="AI411" s="689">
        <f t="shared" ca="1" si="90"/>
        <v>0</v>
      </c>
      <c r="AJ411" s="688">
        <f>IFERROR(H411/SUMIF(A:A,A411,H:H)*SUMIF(Summary!$A$110:$A$186,'Operations Support'!A411,Summary!$Q$110:$Q$186),0)</f>
        <v>0</v>
      </c>
      <c r="AK411" s="688">
        <f t="shared" ca="1" si="91"/>
        <v>0</v>
      </c>
      <c r="AM411" s="688">
        <f>IFERROR($H411/SUMIF($A:$A,$A411,$H:$H)*SUMIF(Summary!$A$230:$A$266,$A411,Summary!$P$230:$P$266),0)</f>
        <v>0</v>
      </c>
      <c r="AN411" s="688">
        <f>IFERROR($H411/SUMIF($A:$A,$A411,$H:$H)*(SUMIF(Summary!$A$230:$A$266,$A411,Summary!$L$230:$L$266)+SUMIF(Summary!$A$281:$A$317,$A411,Summary!$L$281:$L$317))-AM411,0)</f>
        <v>0</v>
      </c>
      <c r="AO411" s="688">
        <f>IFERROR($H411/SUMIF($A:$A,$A411,$H:$H)*SUMIF(Summary!$A$230:$A$266,$A411,Summary!$Q$230:$Q$266),0)</f>
        <v>0</v>
      </c>
      <c r="AP411" s="688">
        <f>IFERROR($H411/SUMIF($A:$A,$A411,$H:$H)*(SUMIF(Summary!$A$230:$A$266,$A411,Summary!$L$230:$L$266)+SUMIF(Summary!$A$281:$A$317,$A411,Summary!$L$281:$L$317))-AO411,0)</f>
        <v>0</v>
      </c>
      <c r="AQ411" s="306"/>
      <c r="AR411" s="688">
        <f t="shared" ca="1" si="92"/>
        <v>0</v>
      </c>
      <c r="AS411" s="688">
        <f t="shared" ca="1" si="93"/>
        <v>0</v>
      </c>
    </row>
    <row r="412" spans="1:45" x14ac:dyDescent="0.2">
      <c r="A412" s="423">
        <v>3581</v>
      </c>
      <c r="B412" s="424">
        <v>5</v>
      </c>
      <c r="C412" s="425" t="s">
        <v>308</v>
      </c>
      <c r="D412" s="422">
        <f t="shared" si="94"/>
        <v>0</v>
      </c>
      <c r="E412" s="422">
        <f t="shared" si="95"/>
        <v>0</v>
      </c>
      <c r="F412" s="422">
        <f t="shared" si="96"/>
        <v>0</v>
      </c>
      <c r="G412" s="422">
        <f t="shared" si="97"/>
        <v>0</v>
      </c>
      <c r="H412" s="22">
        <f t="shared" si="98"/>
        <v>0</v>
      </c>
      <c r="I412" s="116">
        <v>0</v>
      </c>
      <c r="J412" s="116">
        <v>0</v>
      </c>
      <c r="K412" s="116">
        <v>0</v>
      </c>
      <c r="L412" s="116">
        <v>0</v>
      </c>
      <c r="M412" s="22">
        <f t="shared" si="99"/>
        <v>0</v>
      </c>
      <c r="N412" s="116">
        <v>0</v>
      </c>
      <c r="O412" s="116">
        <v>0</v>
      </c>
      <c r="P412" s="116">
        <v>0</v>
      </c>
      <c r="Q412" s="116">
        <v>0</v>
      </c>
      <c r="R412" s="22">
        <f t="shared" si="100"/>
        <v>0</v>
      </c>
      <c r="S412" s="116">
        <v>0</v>
      </c>
      <c r="T412" s="116">
        <v>0</v>
      </c>
      <c r="U412" s="116">
        <v>0</v>
      </c>
      <c r="V412" s="116">
        <v>0</v>
      </c>
      <c r="W412" s="22">
        <f t="shared" si="101"/>
        <v>0</v>
      </c>
      <c r="X412" s="22">
        <f t="shared" si="102"/>
        <v>0</v>
      </c>
      <c r="Y412" s="22">
        <f ca="1">OFFSET('Cost Study'!$B$7,'Operations Support'!$C412,'Operations Support'!$B412)*$H412</f>
        <v>0</v>
      </c>
      <c r="Z412" s="23">
        <f ca="1">Y412*'Cost Study'!$B$31</f>
        <v>0</v>
      </c>
      <c r="AA412" s="23">
        <f ca="1">IF(A412=10298,1.51,1)*IF($B412&lt;3,$D412*'Cost Study'!$B$32*OFFSET('Cost Study'!$B$7,'Operations Support'!$C412,'Operations Support'!$B412),0)</f>
        <v>0</v>
      </c>
      <c r="AB412" s="24">
        <f ca="1">AA412*'Cost Study'!$B$31</f>
        <v>0</v>
      </c>
      <c r="AC412" s="23">
        <f ca="1">Y412*'Cost Study'!$B$31</f>
        <v>0</v>
      </c>
      <c r="AD412" s="24">
        <f ca="1">AA412*'Cost Study'!$B$31</f>
        <v>0</v>
      </c>
      <c r="AE412" s="377">
        <f t="shared" ca="1" si="103"/>
        <v>0</v>
      </c>
      <c r="AF412" s="377">
        <f t="shared" ca="1" si="104"/>
        <v>0</v>
      </c>
      <c r="AH412" s="688">
        <f>IFERROR($H412/SUMIF($A:$A,$A412,$H:$H)*SUMIF(Summary!$A$110:$A$186,$A412,Summary!$P$110:$P$186),0)</f>
        <v>0</v>
      </c>
      <c r="AI412" s="689">
        <f t="shared" ca="1" si="90"/>
        <v>0</v>
      </c>
      <c r="AJ412" s="688">
        <f>IFERROR(H412/SUMIF(A:A,A412,H:H)*SUMIF(Summary!$A$110:$A$186,'Operations Support'!A412,Summary!$Q$110:$Q$186),0)</f>
        <v>0</v>
      </c>
      <c r="AK412" s="688">
        <f t="shared" ca="1" si="91"/>
        <v>0</v>
      </c>
      <c r="AM412" s="688">
        <f>IFERROR($H412/SUMIF($A:$A,$A412,$H:$H)*SUMIF(Summary!$A$230:$A$266,$A412,Summary!$P$230:$P$266),0)</f>
        <v>0</v>
      </c>
      <c r="AN412" s="688">
        <f>IFERROR($H412/SUMIF($A:$A,$A412,$H:$H)*(SUMIF(Summary!$A$230:$A$266,$A412,Summary!$L$230:$L$266)+SUMIF(Summary!$A$281:$A$317,$A412,Summary!$L$281:$L$317))-AM412,0)</f>
        <v>0</v>
      </c>
      <c r="AO412" s="688">
        <f>IFERROR($H412/SUMIF($A:$A,$A412,$H:$H)*SUMIF(Summary!$A$230:$A$266,$A412,Summary!$Q$230:$Q$266),0)</f>
        <v>0</v>
      </c>
      <c r="AP412" s="688">
        <f>IFERROR($H412/SUMIF($A:$A,$A412,$H:$H)*(SUMIF(Summary!$A$230:$A$266,$A412,Summary!$L$230:$L$266)+SUMIF(Summary!$A$281:$A$317,$A412,Summary!$L$281:$L$317))-AO412,0)</f>
        <v>0</v>
      </c>
      <c r="AQ412" s="306"/>
      <c r="AR412" s="688">
        <f t="shared" ca="1" si="92"/>
        <v>0</v>
      </c>
      <c r="AS412" s="688">
        <f t="shared" ca="1" si="93"/>
        <v>0</v>
      </c>
    </row>
    <row r="413" spans="1:45" x14ac:dyDescent="0.2">
      <c r="A413" s="423">
        <v>3581</v>
      </c>
      <c r="B413" s="424">
        <v>5</v>
      </c>
      <c r="C413" s="425" t="s">
        <v>309</v>
      </c>
      <c r="D413" s="422">
        <f t="shared" si="94"/>
        <v>0</v>
      </c>
      <c r="E413" s="422">
        <f t="shared" si="95"/>
        <v>0</v>
      </c>
      <c r="F413" s="422">
        <f t="shared" si="96"/>
        <v>0</v>
      </c>
      <c r="G413" s="422">
        <f t="shared" si="97"/>
        <v>0</v>
      </c>
      <c r="H413" s="22">
        <f t="shared" si="98"/>
        <v>0</v>
      </c>
      <c r="I413" s="116">
        <v>0</v>
      </c>
      <c r="J413" s="116">
        <v>0</v>
      </c>
      <c r="K413" s="116">
        <v>0</v>
      </c>
      <c r="L413" s="116">
        <v>0</v>
      </c>
      <c r="M413" s="22">
        <f t="shared" si="99"/>
        <v>0</v>
      </c>
      <c r="N413" s="116">
        <v>0</v>
      </c>
      <c r="O413" s="116">
        <v>0</v>
      </c>
      <c r="P413" s="116">
        <v>0</v>
      </c>
      <c r="Q413" s="116">
        <v>0</v>
      </c>
      <c r="R413" s="22">
        <f t="shared" si="100"/>
        <v>0</v>
      </c>
      <c r="S413" s="116">
        <v>0</v>
      </c>
      <c r="T413" s="116">
        <v>0</v>
      </c>
      <c r="U413" s="116">
        <v>0</v>
      </c>
      <c r="V413" s="116">
        <v>0</v>
      </c>
      <c r="W413" s="22">
        <f t="shared" si="101"/>
        <v>0</v>
      </c>
      <c r="X413" s="22">
        <f t="shared" si="102"/>
        <v>0</v>
      </c>
      <c r="Y413" s="22">
        <f ca="1">OFFSET('Cost Study'!$B$7,'Operations Support'!$C413,'Operations Support'!$B413)*$H413</f>
        <v>0</v>
      </c>
      <c r="Z413" s="23">
        <f ca="1">Y413*'Cost Study'!$B$31</f>
        <v>0</v>
      </c>
      <c r="AA413" s="23">
        <f ca="1">IF(A413=10298,1.51,1)*IF($B413&lt;3,$D413*'Cost Study'!$B$32*OFFSET('Cost Study'!$B$7,'Operations Support'!$C413,'Operations Support'!$B413),0)</f>
        <v>0</v>
      </c>
      <c r="AB413" s="24">
        <f ca="1">AA413*'Cost Study'!$B$31</f>
        <v>0</v>
      </c>
      <c r="AC413" s="23">
        <f ca="1">Y413*'Cost Study'!$B$31</f>
        <v>0</v>
      </c>
      <c r="AD413" s="24">
        <f ca="1">AA413*'Cost Study'!$B$31</f>
        <v>0</v>
      </c>
      <c r="AE413" s="377">
        <f t="shared" ca="1" si="103"/>
        <v>0</v>
      </c>
      <c r="AF413" s="377">
        <f t="shared" ca="1" si="104"/>
        <v>0</v>
      </c>
      <c r="AH413" s="688">
        <f>IFERROR($H413/SUMIF($A:$A,$A413,$H:$H)*SUMIF(Summary!$A$110:$A$186,$A413,Summary!$P$110:$P$186),0)</f>
        <v>0</v>
      </c>
      <c r="AI413" s="689">
        <f t="shared" ca="1" si="90"/>
        <v>0</v>
      </c>
      <c r="AJ413" s="688">
        <f>IFERROR(H413/SUMIF(A:A,A413,H:H)*SUMIF(Summary!$A$110:$A$186,'Operations Support'!A413,Summary!$Q$110:$Q$186),0)</f>
        <v>0</v>
      </c>
      <c r="AK413" s="688">
        <f t="shared" ca="1" si="91"/>
        <v>0</v>
      </c>
      <c r="AM413" s="688">
        <f>IFERROR($H413/SUMIF($A:$A,$A413,$H:$H)*SUMIF(Summary!$A$230:$A$266,$A413,Summary!$P$230:$P$266),0)</f>
        <v>0</v>
      </c>
      <c r="AN413" s="688">
        <f>IFERROR($H413/SUMIF($A:$A,$A413,$H:$H)*(SUMIF(Summary!$A$230:$A$266,$A413,Summary!$L$230:$L$266)+SUMIF(Summary!$A$281:$A$317,$A413,Summary!$L$281:$L$317))-AM413,0)</f>
        <v>0</v>
      </c>
      <c r="AO413" s="688">
        <f>IFERROR($H413/SUMIF($A:$A,$A413,$H:$H)*SUMIF(Summary!$A$230:$A$266,$A413,Summary!$Q$230:$Q$266),0)</f>
        <v>0</v>
      </c>
      <c r="AP413" s="688">
        <f>IFERROR($H413/SUMIF($A:$A,$A413,$H:$H)*(SUMIF(Summary!$A$230:$A$266,$A413,Summary!$L$230:$L$266)+SUMIF(Summary!$A$281:$A$317,$A413,Summary!$L$281:$L$317))-AO413,0)</f>
        <v>0</v>
      </c>
      <c r="AQ413" s="306"/>
      <c r="AR413" s="688">
        <f t="shared" ca="1" si="92"/>
        <v>0</v>
      </c>
      <c r="AS413" s="688">
        <f t="shared" ca="1" si="93"/>
        <v>0</v>
      </c>
    </row>
    <row r="414" spans="1:45" x14ac:dyDescent="0.2">
      <c r="A414" s="423">
        <v>3581</v>
      </c>
      <c r="B414" s="424">
        <v>5</v>
      </c>
      <c r="C414" s="425" t="s">
        <v>310</v>
      </c>
      <c r="D414" s="422">
        <f t="shared" si="94"/>
        <v>0</v>
      </c>
      <c r="E414" s="422">
        <f t="shared" si="95"/>
        <v>0</v>
      </c>
      <c r="F414" s="422">
        <f t="shared" si="96"/>
        <v>0</v>
      </c>
      <c r="G414" s="422">
        <f t="shared" si="97"/>
        <v>0</v>
      </c>
      <c r="H414" s="22">
        <f t="shared" si="98"/>
        <v>0</v>
      </c>
      <c r="I414" s="116">
        <v>0</v>
      </c>
      <c r="J414" s="116">
        <v>0</v>
      </c>
      <c r="K414" s="116">
        <v>0</v>
      </c>
      <c r="L414" s="116">
        <v>0</v>
      </c>
      <c r="M414" s="22">
        <f t="shared" si="99"/>
        <v>0</v>
      </c>
      <c r="N414" s="116">
        <v>0</v>
      </c>
      <c r="O414" s="116">
        <v>0</v>
      </c>
      <c r="P414" s="116">
        <v>0</v>
      </c>
      <c r="Q414" s="116">
        <v>0</v>
      </c>
      <c r="R414" s="22">
        <f t="shared" si="100"/>
        <v>0</v>
      </c>
      <c r="S414" s="116">
        <v>0</v>
      </c>
      <c r="T414" s="116">
        <v>0</v>
      </c>
      <c r="U414" s="116">
        <v>0</v>
      </c>
      <c r="V414" s="116">
        <v>0</v>
      </c>
      <c r="W414" s="22">
        <f t="shared" si="101"/>
        <v>0</v>
      </c>
      <c r="X414" s="22">
        <f t="shared" si="102"/>
        <v>0</v>
      </c>
      <c r="Y414" s="22">
        <f ca="1">OFFSET('Cost Study'!$B$7,'Operations Support'!$C414,'Operations Support'!$B414)*$H414</f>
        <v>0</v>
      </c>
      <c r="Z414" s="23">
        <f ca="1">Y414*'Cost Study'!$B$31</f>
        <v>0</v>
      </c>
      <c r="AA414" s="23">
        <f ca="1">IF(A414=10298,1.51,1)*IF($B414&lt;3,$D414*'Cost Study'!$B$32*OFFSET('Cost Study'!$B$7,'Operations Support'!$C414,'Operations Support'!$B414),0)</f>
        <v>0</v>
      </c>
      <c r="AB414" s="24">
        <f ca="1">AA414*'Cost Study'!$B$31</f>
        <v>0</v>
      </c>
      <c r="AC414" s="23">
        <f ca="1">Y414*'Cost Study'!$B$31</f>
        <v>0</v>
      </c>
      <c r="AD414" s="24">
        <f ca="1">AA414*'Cost Study'!$B$31</f>
        <v>0</v>
      </c>
      <c r="AE414" s="377">
        <f t="shared" ca="1" si="103"/>
        <v>0</v>
      </c>
      <c r="AF414" s="377">
        <f t="shared" ca="1" si="104"/>
        <v>0</v>
      </c>
      <c r="AH414" s="688">
        <f>IFERROR($H414/SUMIF($A:$A,$A414,$H:$H)*SUMIF(Summary!$A$110:$A$186,$A414,Summary!$P$110:$P$186),0)</f>
        <v>0</v>
      </c>
      <c r="AI414" s="689">
        <f t="shared" ca="1" si="90"/>
        <v>0</v>
      </c>
      <c r="AJ414" s="688">
        <f>IFERROR(H414/SUMIF(A:A,A414,H:H)*SUMIF(Summary!$A$110:$A$186,'Operations Support'!A414,Summary!$Q$110:$Q$186),0)</f>
        <v>0</v>
      </c>
      <c r="AK414" s="688">
        <f t="shared" ca="1" si="91"/>
        <v>0</v>
      </c>
      <c r="AM414" s="688">
        <f>IFERROR($H414/SUMIF($A:$A,$A414,$H:$H)*SUMIF(Summary!$A$230:$A$266,$A414,Summary!$P$230:$P$266),0)</f>
        <v>0</v>
      </c>
      <c r="AN414" s="688">
        <f>IFERROR($H414/SUMIF($A:$A,$A414,$H:$H)*(SUMIF(Summary!$A$230:$A$266,$A414,Summary!$L$230:$L$266)+SUMIF(Summary!$A$281:$A$317,$A414,Summary!$L$281:$L$317))-AM414,0)</f>
        <v>0</v>
      </c>
      <c r="AO414" s="688">
        <f>IFERROR($H414/SUMIF($A:$A,$A414,$H:$H)*SUMIF(Summary!$A$230:$A$266,$A414,Summary!$Q$230:$Q$266),0)</f>
        <v>0</v>
      </c>
      <c r="AP414" s="688">
        <f>IFERROR($H414/SUMIF($A:$A,$A414,$H:$H)*(SUMIF(Summary!$A$230:$A$266,$A414,Summary!$L$230:$L$266)+SUMIF(Summary!$A$281:$A$317,$A414,Summary!$L$281:$L$317))-AO414,0)</f>
        <v>0</v>
      </c>
      <c r="AQ414" s="306"/>
      <c r="AR414" s="688">
        <f t="shared" ca="1" si="92"/>
        <v>0</v>
      </c>
      <c r="AS414" s="688">
        <f t="shared" ca="1" si="93"/>
        <v>0</v>
      </c>
    </row>
    <row r="415" spans="1:45" x14ac:dyDescent="0.2">
      <c r="A415" s="423">
        <v>3581</v>
      </c>
      <c r="B415" s="424">
        <v>5</v>
      </c>
      <c r="C415" s="425" t="s">
        <v>311</v>
      </c>
      <c r="D415" s="422">
        <f t="shared" si="94"/>
        <v>0</v>
      </c>
      <c r="E415" s="422">
        <f t="shared" si="95"/>
        <v>0</v>
      </c>
      <c r="F415" s="422">
        <f t="shared" si="96"/>
        <v>0</v>
      </c>
      <c r="G415" s="422">
        <f t="shared" si="97"/>
        <v>0</v>
      </c>
      <c r="H415" s="22">
        <f t="shared" si="98"/>
        <v>0</v>
      </c>
      <c r="I415" s="116">
        <v>0</v>
      </c>
      <c r="J415" s="116">
        <v>0</v>
      </c>
      <c r="K415" s="116">
        <v>0</v>
      </c>
      <c r="L415" s="116">
        <v>0</v>
      </c>
      <c r="M415" s="22">
        <f t="shared" si="99"/>
        <v>0</v>
      </c>
      <c r="N415" s="116">
        <v>0</v>
      </c>
      <c r="O415" s="116">
        <v>0</v>
      </c>
      <c r="P415" s="116">
        <v>0</v>
      </c>
      <c r="Q415" s="116">
        <v>0</v>
      </c>
      <c r="R415" s="22">
        <f t="shared" si="100"/>
        <v>0</v>
      </c>
      <c r="S415" s="116">
        <v>0</v>
      </c>
      <c r="T415" s="116">
        <v>0</v>
      </c>
      <c r="U415" s="116">
        <v>0</v>
      </c>
      <c r="V415" s="116">
        <v>0</v>
      </c>
      <c r="W415" s="22">
        <f t="shared" si="101"/>
        <v>0</v>
      </c>
      <c r="X415" s="22">
        <f t="shared" si="102"/>
        <v>0</v>
      </c>
      <c r="Y415" s="22">
        <f ca="1">OFFSET('Cost Study'!$B$7,'Operations Support'!$C415,'Operations Support'!$B415)*$H415</f>
        <v>0</v>
      </c>
      <c r="Z415" s="23">
        <f ca="1">Y415*'Cost Study'!$B$31</f>
        <v>0</v>
      </c>
      <c r="AA415" s="23">
        <f ca="1">IF(A415=10298,1.51,1)*IF($B415&lt;3,$D415*'Cost Study'!$B$32*OFFSET('Cost Study'!$B$7,'Operations Support'!$C415,'Operations Support'!$B415),0)</f>
        <v>0</v>
      </c>
      <c r="AB415" s="24">
        <f ca="1">AA415*'Cost Study'!$B$31</f>
        <v>0</v>
      </c>
      <c r="AC415" s="23">
        <f ca="1">Y415*'Cost Study'!$B$31</f>
        <v>0</v>
      </c>
      <c r="AD415" s="24">
        <f ca="1">AA415*'Cost Study'!$B$31</f>
        <v>0</v>
      </c>
      <c r="AE415" s="377">
        <f t="shared" ca="1" si="103"/>
        <v>0</v>
      </c>
      <c r="AF415" s="377">
        <f t="shared" ca="1" si="104"/>
        <v>0</v>
      </c>
      <c r="AH415" s="688">
        <f>IFERROR($H415/SUMIF($A:$A,$A415,$H:$H)*SUMIF(Summary!$A$110:$A$186,$A415,Summary!$P$110:$P$186),0)</f>
        <v>0</v>
      </c>
      <c r="AI415" s="689">
        <f t="shared" ca="1" si="90"/>
        <v>0</v>
      </c>
      <c r="AJ415" s="688">
        <f>IFERROR(H415/SUMIF(A:A,A415,H:H)*SUMIF(Summary!$A$110:$A$186,'Operations Support'!A415,Summary!$Q$110:$Q$186),0)</f>
        <v>0</v>
      </c>
      <c r="AK415" s="688">
        <f t="shared" ca="1" si="91"/>
        <v>0</v>
      </c>
      <c r="AM415" s="688">
        <f>IFERROR($H415/SUMIF($A:$A,$A415,$H:$H)*SUMIF(Summary!$A$230:$A$266,$A415,Summary!$P$230:$P$266),0)</f>
        <v>0</v>
      </c>
      <c r="AN415" s="688">
        <f>IFERROR($H415/SUMIF($A:$A,$A415,$H:$H)*(SUMIF(Summary!$A$230:$A$266,$A415,Summary!$L$230:$L$266)+SUMIF(Summary!$A$281:$A$317,$A415,Summary!$L$281:$L$317))-AM415,0)</f>
        <v>0</v>
      </c>
      <c r="AO415" s="688">
        <f>IFERROR($H415/SUMIF($A:$A,$A415,$H:$H)*SUMIF(Summary!$A$230:$A$266,$A415,Summary!$Q$230:$Q$266),0)</f>
        <v>0</v>
      </c>
      <c r="AP415" s="688">
        <f>IFERROR($H415/SUMIF($A:$A,$A415,$H:$H)*(SUMIF(Summary!$A$230:$A$266,$A415,Summary!$L$230:$L$266)+SUMIF(Summary!$A$281:$A$317,$A415,Summary!$L$281:$L$317))-AO415,0)</f>
        <v>0</v>
      </c>
      <c r="AQ415" s="306"/>
      <c r="AR415" s="688">
        <f t="shared" ca="1" si="92"/>
        <v>0</v>
      </c>
      <c r="AS415" s="688">
        <f t="shared" ca="1" si="93"/>
        <v>0</v>
      </c>
    </row>
    <row r="416" spans="1:45" x14ac:dyDescent="0.2">
      <c r="A416" s="423">
        <v>3581</v>
      </c>
      <c r="B416" s="424">
        <v>5</v>
      </c>
      <c r="C416" s="425" t="s">
        <v>312</v>
      </c>
      <c r="D416" s="422">
        <f t="shared" si="94"/>
        <v>0</v>
      </c>
      <c r="E416" s="422">
        <f t="shared" si="95"/>
        <v>0</v>
      </c>
      <c r="F416" s="422">
        <f t="shared" si="96"/>
        <v>0</v>
      </c>
      <c r="G416" s="422">
        <f t="shared" si="97"/>
        <v>0</v>
      </c>
      <c r="H416" s="22">
        <f t="shared" si="98"/>
        <v>0</v>
      </c>
      <c r="I416" s="116">
        <v>0</v>
      </c>
      <c r="J416" s="116">
        <v>0</v>
      </c>
      <c r="K416" s="116">
        <v>0</v>
      </c>
      <c r="L416" s="116">
        <v>0</v>
      </c>
      <c r="M416" s="22">
        <f t="shared" si="99"/>
        <v>0</v>
      </c>
      <c r="N416" s="116">
        <v>0</v>
      </c>
      <c r="O416" s="116">
        <v>0</v>
      </c>
      <c r="P416" s="116">
        <v>0</v>
      </c>
      <c r="Q416" s="116">
        <v>0</v>
      </c>
      <c r="R416" s="22">
        <f t="shared" si="100"/>
        <v>0</v>
      </c>
      <c r="S416" s="116">
        <v>0</v>
      </c>
      <c r="T416" s="116">
        <v>0</v>
      </c>
      <c r="U416" s="116">
        <v>0</v>
      </c>
      <c r="V416" s="116">
        <v>0</v>
      </c>
      <c r="W416" s="22">
        <f t="shared" si="101"/>
        <v>0</v>
      </c>
      <c r="X416" s="22">
        <f t="shared" si="102"/>
        <v>0</v>
      </c>
      <c r="Y416" s="22">
        <f ca="1">OFFSET('Cost Study'!$B$7,'Operations Support'!$C416,'Operations Support'!$B416)*$H416</f>
        <v>0</v>
      </c>
      <c r="Z416" s="23">
        <f ca="1">Y416*'Cost Study'!$B$31</f>
        <v>0</v>
      </c>
      <c r="AA416" s="23">
        <f ca="1">IF(A416=10298,1.51,1)*IF($B416&lt;3,$D416*'Cost Study'!$B$32*OFFSET('Cost Study'!$B$7,'Operations Support'!$C416,'Operations Support'!$B416),0)</f>
        <v>0</v>
      </c>
      <c r="AB416" s="24">
        <f ca="1">AA416*'Cost Study'!$B$31</f>
        <v>0</v>
      </c>
      <c r="AC416" s="23">
        <f ca="1">Y416*'Cost Study'!$B$31</f>
        <v>0</v>
      </c>
      <c r="AD416" s="24">
        <f ca="1">AA416*'Cost Study'!$B$31</f>
        <v>0</v>
      </c>
      <c r="AE416" s="377">
        <f t="shared" ca="1" si="103"/>
        <v>0</v>
      </c>
      <c r="AF416" s="377">
        <f t="shared" ca="1" si="104"/>
        <v>0</v>
      </c>
      <c r="AH416" s="688">
        <f>IFERROR($H416/SUMIF($A:$A,$A416,$H:$H)*SUMIF(Summary!$A$110:$A$186,$A416,Summary!$P$110:$P$186),0)</f>
        <v>0</v>
      </c>
      <c r="AI416" s="689">
        <f t="shared" ca="1" si="90"/>
        <v>0</v>
      </c>
      <c r="AJ416" s="688">
        <f>IFERROR(H416/SUMIF(A:A,A416,H:H)*SUMIF(Summary!$A$110:$A$186,'Operations Support'!A416,Summary!$Q$110:$Q$186),0)</f>
        <v>0</v>
      </c>
      <c r="AK416" s="688">
        <f t="shared" ca="1" si="91"/>
        <v>0</v>
      </c>
      <c r="AM416" s="688">
        <f>IFERROR($H416/SUMIF($A:$A,$A416,$H:$H)*SUMIF(Summary!$A$230:$A$266,$A416,Summary!$P$230:$P$266),0)</f>
        <v>0</v>
      </c>
      <c r="AN416" s="688">
        <f>IFERROR($H416/SUMIF($A:$A,$A416,$H:$H)*(SUMIF(Summary!$A$230:$A$266,$A416,Summary!$L$230:$L$266)+SUMIF(Summary!$A$281:$A$317,$A416,Summary!$L$281:$L$317))-AM416,0)</f>
        <v>0</v>
      </c>
      <c r="AO416" s="688">
        <f>IFERROR($H416/SUMIF($A:$A,$A416,$H:$H)*SUMIF(Summary!$A$230:$A$266,$A416,Summary!$Q$230:$Q$266),0)</f>
        <v>0</v>
      </c>
      <c r="AP416" s="688">
        <f>IFERROR($H416/SUMIF($A:$A,$A416,$H:$H)*(SUMIF(Summary!$A$230:$A$266,$A416,Summary!$L$230:$L$266)+SUMIF(Summary!$A$281:$A$317,$A416,Summary!$L$281:$L$317))-AO416,0)</f>
        <v>0</v>
      </c>
      <c r="AQ416" s="306"/>
      <c r="AR416" s="688">
        <f t="shared" ca="1" si="92"/>
        <v>0</v>
      </c>
      <c r="AS416" s="688">
        <f t="shared" ca="1" si="93"/>
        <v>0</v>
      </c>
    </row>
    <row r="417" spans="1:45" x14ac:dyDescent="0.2">
      <c r="A417" s="423">
        <v>3581</v>
      </c>
      <c r="B417" s="424">
        <v>5</v>
      </c>
      <c r="C417" s="425" t="s">
        <v>313</v>
      </c>
      <c r="D417" s="422">
        <f t="shared" si="94"/>
        <v>705</v>
      </c>
      <c r="E417" s="422">
        <f t="shared" si="95"/>
        <v>0</v>
      </c>
      <c r="F417" s="422">
        <f t="shared" si="96"/>
        <v>285</v>
      </c>
      <c r="G417" s="422">
        <f t="shared" si="97"/>
        <v>0</v>
      </c>
      <c r="H417" s="22">
        <f t="shared" si="98"/>
        <v>990</v>
      </c>
      <c r="I417" s="116">
        <v>228</v>
      </c>
      <c r="J417" s="116">
        <v>0</v>
      </c>
      <c r="K417" s="116">
        <v>129</v>
      </c>
      <c r="L417" s="116">
        <v>0</v>
      </c>
      <c r="M417" s="22">
        <f t="shared" si="99"/>
        <v>357</v>
      </c>
      <c r="N417" s="116">
        <v>237</v>
      </c>
      <c r="O417" s="116">
        <v>0</v>
      </c>
      <c r="P417" s="116">
        <v>156</v>
      </c>
      <c r="Q417" s="116">
        <v>0</v>
      </c>
      <c r="R417" s="22">
        <f t="shared" si="100"/>
        <v>393</v>
      </c>
      <c r="S417" s="116">
        <v>240</v>
      </c>
      <c r="T417" s="116">
        <v>0</v>
      </c>
      <c r="U417" s="116">
        <v>0</v>
      </c>
      <c r="V417" s="116">
        <v>0</v>
      </c>
      <c r="W417" s="22">
        <f t="shared" si="101"/>
        <v>240</v>
      </c>
      <c r="X417" s="22">
        <f t="shared" si="102"/>
        <v>41.25</v>
      </c>
      <c r="Y417" s="22">
        <f ca="1">OFFSET('Cost Study'!$B$7,'Operations Support'!$C417,'Operations Support'!$B417)*$H417</f>
        <v>2772</v>
      </c>
      <c r="Z417" s="23">
        <f ca="1">Y417*'Cost Study'!$B$31</f>
        <v>154821.54974279401</v>
      </c>
      <c r="AA417" s="23">
        <f ca="1">IF(A417=10298,1.51,1)*IF($B417&lt;3,$D417*'Cost Study'!$B$32*OFFSET('Cost Study'!$B$7,'Operations Support'!$C417,'Operations Support'!$B417),0)</f>
        <v>0</v>
      </c>
      <c r="AB417" s="24">
        <f ca="1">AA417*'Cost Study'!$B$31</f>
        <v>0</v>
      </c>
      <c r="AC417" s="23">
        <f ca="1">Y417*'Cost Study'!$B$31</f>
        <v>154821.54974279401</v>
      </c>
      <c r="AD417" s="24">
        <f ca="1">AA417*'Cost Study'!$B$31</f>
        <v>0</v>
      </c>
      <c r="AE417" s="377">
        <f t="shared" ca="1" si="103"/>
        <v>154821.54974279401</v>
      </c>
      <c r="AF417" s="377">
        <f t="shared" ca="1" si="104"/>
        <v>154821.54974279401</v>
      </c>
      <c r="AH417" s="688">
        <f>IFERROR($H417/SUMIF($A:$A,$A417,$H:$H)*SUMIF(Summary!$A$110:$A$186,$A417,Summary!$P$110:$P$186),0)</f>
        <v>28780.229520424855</v>
      </c>
      <c r="AI417" s="689">
        <f t="shared" ca="1" si="90"/>
        <v>126041.32022236916</v>
      </c>
      <c r="AJ417" s="688">
        <f>IFERROR(H417/SUMIF(A:A,A417,H:H)*SUMIF(Summary!$A$110:$A$186,'Operations Support'!A417,Summary!$Q$110:$Q$186),0)</f>
        <v>28816.446812242124</v>
      </c>
      <c r="AK417" s="688">
        <f t="shared" ca="1" si="91"/>
        <v>126005.10293055189</v>
      </c>
      <c r="AM417" s="688">
        <f>IFERROR($H417/SUMIF($A:$A,$A417,$H:$H)*SUMIF(Summary!$A$230:$A$266,$A417,Summary!$P$230:$P$266),0)</f>
        <v>5445.2596317193711</v>
      </c>
      <c r="AN417" s="688">
        <f>IFERROR($H417/SUMIF($A:$A,$A417,$H:$H)*(SUMIF(Summary!$A$230:$A$266,$A417,Summary!$L$230:$L$266)+SUMIF(Summary!$A$281:$A$317,$A417,Summary!$L$281:$L$317))-AM417,0)</f>
        <v>11191.019094329124</v>
      </c>
      <c r="AO417" s="688">
        <f>IFERROR($H417/SUMIF($A:$A,$A417,$H:$H)*SUMIF(Summary!$A$230:$A$266,$A417,Summary!$Q$230:$Q$266),0)</f>
        <v>5452.1119939273503</v>
      </c>
      <c r="AP417" s="688">
        <f>IFERROR($H417/SUMIF($A:$A,$A417,$H:$H)*(SUMIF(Summary!$A$230:$A$266,$A417,Summary!$L$230:$L$266)+SUMIF(Summary!$A$281:$A$317,$A417,Summary!$L$281:$L$317))-AO417,0)</f>
        <v>11184.166732121144</v>
      </c>
      <c r="AQ417" s="306"/>
      <c r="AR417" s="688">
        <f t="shared" ca="1" si="92"/>
        <v>137232.33931669829</v>
      </c>
      <c r="AS417" s="688">
        <f t="shared" ca="1" si="93"/>
        <v>137189.26966267303</v>
      </c>
    </row>
    <row r="418" spans="1:45" x14ac:dyDescent="0.2">
      <c r="A418" s="423">
        <v>3581</v>
      </c>
      <c r="B418" s="424">
        <v>5</v>
      </c>
      <c r="C418" s="425" t="s">
        <v>314</v>
      </c>
      <c r="D418" s="422">
        <f t="shared" si="94"/>
        <v>0</v>
      </c>
      <c r="E418" s="422">
        <f t="shared" si="95"/>
        <v>0</v>
      </c>
      <c r="F418" s="422">
        <f t="shared" si="96"/>
        <v>0</v>
      </c>
      <c r="G418" s="422">
        <f t="shared" si="97"/>
        <v>0</v>
      </c>
      <c r="H418" s="22">
        <f t="shared" si="98"/>
        <v>0</v>
      </c>
      <c r="I418" s="116">
        <v>0</v>
      </c>
      <c r="J418" s="116">
        <v>0</v>
      </c>
      <c r="K418" s="116">
        <v>0</v>
      </c>
      <c r="L418" s="116">
        <v>0</v>
      </c>
      <c r="M418" s="22">
        <f t="shared" si="99"/>
        <v>0</v>
      </c>
      <c r="N418" s="116">
        <v>0</v>
      </c>
      <c r="O418" s="116">
        <v>0</v>
      </c>
      <c r="P418" s="116">
        <v>0</v>
      </c>
      <c r="Q418" s="116">
        <v>0</v>
      </c>
      <c r="R418" s="22">
        <f t="shared" si="100"/>
        <v>0</v>
      </c>
      <c r="S418" s="116">
        <v>0</v>
      </c>
      <c r="T418" s="116">
        <v>0</v>
      </c>
      <c r="U418" s="116">
        <v>0</v>
      </c>
      <c r="V418" s="116">
        <v>0</v>
      </c>
      <c r="W418" s="22">
        <f t="shared" si="101"/>
        <v>0</v>
      </c>
      <c r="X418" s="22">
        <f t="shared" si="102"/>
        <v>0</v>
      </c>
      <c r="Y418" s="22">
        <f ca="1">OFFSET('Cost Study'!$B$7,'Operations Support'!$C418,'Operations Support'!$B418)*$H418</f>
        <v>0</v>
      </c>
      <c r="Z418" s="23">
        <f ca="1">Y418*'Cost Study'!$B$31</f>
        <v>0</v>
      </c>
      <c r="AA418" s="23">
        <f ca="1">IF(A418=10298,1.51,1)*IF($B418&lt;3,$D418*'Cost Study'!$B$32*OFFSET('Cost Study'!$B$7,'Operations Support'!$C418,'Operations Support'!$B418),0)</f>
        <v>0</v>
      </c>
      <c r="AB418" s="24">
        <f ca="1">AA418*'Cost Study'!$B$31</f>
        <v>0</v>
      </c>
      <c r="AC418" s="23">
        <f ca="1">Y418*'Cost Study'!$B$31</f>
        <v>0</v>
      </c>
      <c r="AD418" s="24">
        <f ca="1">AA418*'Cost Study'!$B$31</f>
        <v>0</v>
      </c>
      <c r="AE418" s="377">
        <f t="shared" ca="1" si="103"/>
        <v>0</v>
      </c>
      <c r="AF418" s="377">
        <f t="shared" ca="1" si="104"/>
        <v>0</v>
      </c>
      <c r="AH418" s="688">
        <f>IFERROR($H418/SUMIF($A:$A,$A418,$H:$H)*SUMIF(Summary!$A$110:$A$186,$A418,Summary!$P$110:$P$186),0)</f>
        <v>0</v>
      </c>
      <c r="AI418" s="689">
        <f t="shared" ca="1" si="90"/>
        <v>0</v>
      </c>
      <c r="AJ418" s="688">
        <f>IFERROR(H418/SUMIF(A:A,A418,H:H)*SUMIF(Summary!$A$110:$A$186,'Operations Support'!A418,Summary!$Q$110:$Q$186),0)</f>
        <v>0</v>
      </c>
      <c r="AK418" s="688">
        <f t="shared" ca="1" si="91"/>
        <v>0</v>
      </c>
      <c r="AM418" s="688">
        <f>IFERROR($H418/SUMIF($A:$A,$A418,$H:$H)*SUMIF(Summary!$A$230:$A$266,$A418,Summary!$P$230:$P$266),0)</f>
        <v>0</v>
      </c>
      <c r="AN418" s="688">
        <f>IFERROR($H418/SUMIF($A:$A,$A418,$H:$H)*(SUMIF(Summary!$A$230:$A$266,$A418,Summary!$L$230:$L$266)+SUMIF(Summary!$A$281:$A$317,$A418,Summary!$L$281:$L$317))-AM418,0)</f>
        <v>0</v>
      </c>
      <c r="AO418" s="688">
        <f>IFERROR($H418/SUMIF($A:$A,$A418,$H:$H)*SUMIF(Summary!$A$230:$A$266,$A418,Summary!$Q$230:$Q$266),0)</f>
        <v>0</v>
      </c>
      <c r="AP418" s="688">
        <f>IFERROR($H418/SUMIF($A:$A,$A418,$H:$H)*(SUMIF(Summary!$A$230:$A$266,$A418,Summary!$L$230:$L$266)+SUMIF(Summary!$A$281:$A$317,$A418,Summary!$L$281:$L$317))-AO418,0)</f>
        <v>0</v>
      </c>
      <c r="AQ418" s="306"/>
      <c r="AR418" s="688">
        <f t="shared" ca="1" si="92"/>
        <v>0</v>
      </c>
      <c r="AS418" s="688">
        <f t="shared" ca="1" si="93"/>
        <v>0</v>
      </c>
    </row>
    <row r="419" spans="1:45" x14ac:dyDescent="0.2">
      <c r="A419" s="423">
        <v>3581</v>
      </c>
      <c r="B419" s="424">
        <v>5</v>
      </c>
      <c r="C419" s="425" t="s">
        <v>315</v>
      </c>
      <c r="D419" s="422">
        <f t="shared" si="94"/>
        <v>0</v>
      </c>
      <c r="E419" s="422">
        <f t="shared" si="95"/>
        <v>0</v>
      </c>
      <c r="F419" s="422">
        <f t="shared" si="96"/>
        <v>0</v>
      </c>
      <c r="G419" s="422">
        <f t="shared" si="97"/>
        <v>0</v>
      </c>
      <c r="H419" s="22">
        <f t="shared" si="98"/>
        <v>0</v>
      </c>
      <c r="I419" s="116">
        <v>0</v>
      </c>
      <c r="J419" s="116">
        <v>0</v>
      </c>
      <c r="K419" s="116">
        <v>0</v>
      </c>
      <c r="L419" s="116">
        <v>0</v>
      </c>
      <c r="M419" s="22">
        <f t="shared" si="99"/>
        <v>0</v>
      </c>
      <c r="N419" s="116">
        <v>0</v>
      </c>
      <c r="O419" s="116">
        <v>0</v>
      </c>
      <c r="P419" s="116">
        <v>0</v>
      </c>
      <c r="Q419" s="116">
        <v>0</v>
      </c>
      <c r="R419" s="22">
        <f t="shared" si="100"/>
        <v>0</v>
      </c>
      <c r="S419" s="116">
        <v>0</v>
      </c>
      <c r="T419" s="116">
        <v>0</v>
      </c>
      <c r="U419" s="116">
        <v>0</v>
      </c>
      <c r="V419" s="116">
        <v>0</v>
      </c>
      <c r="W419" s="22">
        <f t="shared" si="101"/>
        <v>0</v>
      </c>
      <c r="X419" s="22">
        <f t="shared" si="102"/>
        <v>0</v>
      </c>
      <c r="Y419" s="22">
        <f ca="1">OFFSET('Cost Study'!$B$7,'Operations Support'!$C419,'Operations Support'!$B419)*$H419</f>
        <v>0</v>
      </c>
      <c r="Z419" s="23">
        <f ca="1">Y419*'Cost Study'!$B$31</f>
        <v>0</v>
      </c>
      <c r="AA419" s="23">
        <f ca="1">IF(A419=10298,1.51,1)*IF($B419&lt;3,$D419*'Cost Study'!$B$32*OFFSET('Cost Study'!$B$7,'Operations Support'!$C419,'Operations Support'!$B419),0)</f>
        <v>0</v>
      </c>
      <c r="AB419" s="24">
        <f ca="1">AA419*'Cost Study'!$B$31</f>
        <v>0</v>
      </c>
      <c r="AC419" s="23">
        <f ca="1">Y419*'Cost Study'!$B$31</f>
        <v>0</v>
      </c>
      <c r="AD419" s="24">
        <f ca="1">AA419*'Cost Study'!$B$31</f>
        <v>0</v>
      </c>
      <c r="AE419" s="377">
        <f t="shared" ca="1" si="103"/>
        <v>0</v>
      </c>
      <c r="AF419" s="377">
        <f t="shared" ca="1" si="104"/>
        <v>0</v>
      </c>
      <c r="AH419" s="688">
        <f>IFERROR($H419/SUMIF($A:$A,$A419,$H:$H)*SUMIF(Summary!$A$110:$A$186,$A419,Summary!$P$110:$P$186),0)</f>
        <v>0</v>
      </c>
      <c r="AI419" s="689">
        <f t="shared" ca="1" si="90"/>
        <v>0</v>
      </c>
      <c r="AJ419" s="688">
        <f>IFERROR(H419/SUMIF(A:A,A419,H:H)*SUMIF(Summary!$A$110:$A$186,'Operations Support'!A419,Summary!$Q$110:$Q$186),0)</f>
        <v>0</v>
      </c>
      <c r="AK419" s="688">
        <f t="shared" ca="1" si="91"/>
        <v>0</v>
      </c>
      <c r="AM419" s="688">
        <f>IFERROR($H419/SUMIF($A:$A,$A419,$H:$H)*SUMIF(Summary!$A$230:$A$266,$A419,Summary!$P$230:$P$266),0)</f>
        <v>0</v>
      </c>
      <c r="AN419" s="688">
        <f>IFERROR($H419/SUMIF($A:$A,$A419,$H:$H)*(SUMIF(Summary!$A$230:$A$266,$A419,Summary!$L$230:$L$266)+SUMIF(Summary!$A$281:$A$317,$A419,Summary!$L$281:$L$317))-AM419,0)</f>
        <v>0</v>
      </c>
      <c r="AO419" s="688">
        <f>IFERROR($H419/SUMIF($A:$A,$A419,$H:$H)*SUMIF(Summary!$A$230:$A$266,$A419,Summary!$Q$230:$Q$266),0)</f>
        <v>0</v>
      </c>
      <c r="AP419" s="688">
        <f>IFERROR($H419/SUMIF($A:$A,$A419,$H:$H)*(SUMIF(Summary!$A$230:$A$266,$A419,Summary!$L$230:$L$266)+SUMIF(Summary!$A$281:$A$317,$A419,Summary!$L$281:$L$317))-AO419,0)</f>
        <v>0</v>
      </c>
      <c r="AQ419" s="306"/>
      <c r="AR419" s="688">
        <f t="shared" ca="1" si="92"/>
        <v>0</v>
      </c>
      <c r="AS419" s="688">
        <f t="shared" ca="1" si="93"/>
        <v>0</v>
      </c>
    </row>
    <row r="420" spans="1:45" x14ac:dyDescent="0.2">
      <c r="A420" s="423">
        <v>3581</v>
      </c>
      <c r="B420" s="424">
        <v>5</v>
      </c>
      <c r="C420" s="425" t="s">
        <v>316</v>
      </c>
      <c r="D420" s="422">
        <f t="shared" si="94"/>
        <v>0</v>
      </c>
      <c r="E420" s="422">
        <f t="shared" si="95"/>
        <v>0</v>
      </c>
      <c r="F420" s="422">
        <f t="shared" si="96"/>
        <v>0</v>
      </c>
      <c r="G420" s="422">
        <f t="shared" si="97"/>
        <v>0</v>
      </c>
      <c r="H420" s="22">
        <f t="shared" si="98"/>
        <v>0</v>
      </c>
      <c r="I420" s="116">
        <v>0</v>
      </c>
      <c r="J420" s="116">
        <v>0</v>
      </c>
      <c r="K420" s="116">
        <v>0</v>
      </c>
      <c r="L420" s="116">
        <v>0</v>
      </c>
      <c r="M420" s="22">
        <f t="shared" si="99"/>
        <v>0</v>
      </c>
      <c r="N420" s="116">
        <v>0</v>
      </c>
      <c r="O420" s="116">
        <v>0</v>
      </c>
      <c r="P420" s="116">
        <v>0</v>
      </c>
      <c r="Q420" s="116">
        <v>0</v>
      </c>
      <c r="R420" s="22">
        <f t="shared" si="100"/>
        <v>0</v>
      </c>
      <c r="S420" s="116">
        <v>0</v>
      </c>
      <c r="T420" s="116">
        <v>0</v>
      </c>
      <c r="U420" s="116">
        <v>0</v>
      </c>
      <c r="V420" s="116">
        <v>0</v>
      </c>
      <c r="W420" s="22">
        <f t="shared" si="101"/>
        <v>0</v>
      </c>
      <c r="X420" s="22">
        <f t="shared" si="102"/>
        <v>0</v>
      </c>
      <c r="Y420" s="22">
        <f ca="1">OFFSET('Cost Study'!$B$7,'Operations Support'!$C420,'Operations Support'!$B420)*$H420</f>
        <v>0</v>
      </c>
      <c r="Z420" s="23">
        <f ca="1">Y420*'Cost Study'!$B$31</f>
        <v>0</v>
      </c>
      <c r="AA420" s="23">
        <f ca="1">IF(A420=10298,1.51,1)*IF($B420&lt;3,$D420*'Cost Study'!$B$32*OFFSET('Cost Study'!$B$7,'Operations Support'!$C420,'Operations Support'!$B420),0)</f>
        <v>0</v>
      </c>
      <c r="AB420" s="24">
        <f ca="1">AA420*'Cost Study'!$B$31</f>
        <v>0</v>
      </c>
      <c r="AC420" s="23">
        <f ca="1">Y420*'Cost Study'!$B$31</f>
        <v>0</v>
      </c>
      <c r="AD420" s="24">
        <f ca="1">AA420*'Cost Study'!$B$31</f>
        <v>0</v>
      </c>
      <c r="AE420" s="377">
        <f t="shared" ca="1" si="103"/>
        <v>0</v>
      </c>
      <c r="AF420" s="377">
        <f t="shared" ca="1" si="104"/>
        <v>0</v>
      </c>
      <c r="AH420" s="688">
        <f>IFERROR($H420/SUMIF($A:$A,$A420,$H:$H)*SUMIF(Summary!$A$110:$A$186,$A420,Summary!$P$110:$P$186),0)</f>
        <v>0</v>
      </c>
      <c r="AI420" s="689">
        <f t="shared" ca="1" si="90"/>
        <v>0</v>
      </c>
      <c r="AJ420" s="688">
        <f>IFERROR(H420/SUMIF(A:A,A420,H:H)*SUMIF(Summary!$A$110:$A$186,'Operations Support'!A420,Summary!$Q$110:$Q$186),0)</f>
        <v>0</v>
      </c>
      <c r="AK420" s="688">
        <f t="shared" ca="1" si="91"/>
        <v>0</v>
      </c>
      <c r="AM420" s="688">
        <f>IFERROR($H420/SUMIF($A:$A,$A420,$H:$H)*SUMIF(Summary!$A$230:$A$266,$A420,Summary!$P$230:$P$266),0)</f>
        <v>0</v>
      </c>
      <c r="AN420" s="688">
        <f>IFERROR($H420/SUMIF($A:$A,$A420,$H:$H)*(SUMIF(Summary!$A$230:$A$266,$A420,Summary!$L$230:$L$266)+SUMIF(Summary!$A$281:$A$317,$A420,Summary!$L$281:$L$317))-AM420,0)</f>
        <v>0</v>
      </c>
      <c r="AO420" s="688">
        <f>IFERROR($H420/SUMIF($A:$A,$A420,$H:$H)*SUMIF(Summary!$A$230:$A$266,$A420,Summary!$Q$230:$Q$266),0)</f>
        <v>0</v>
      </c>
      <c r="AP420" s="688">
        <f>IFERROR($H420/SUMIF($A:$A,$A420,$H:$H)*(SUMIF(Summary!$A$230:$A$266,$A420,Summary!$L$230:$L$266)+SUMIF(Summary!$A$281:$A$317,$A420,Summary!$L$281:$L$317))-AO420,0)</f>
        <v>0</v>
      </c>
      <c r="AQ420" s="306"/>
      <c r="AR420" s="688">
        <f t="shared" ca="1" si="92"/>
        <v>0</v>
      </c>
      <c r="AS420" s="688">
        <f t="shared" ca="1" si="93"/>
        <v>0</v>
      </c>
    </row>
    <row r="421" spans="1:45" x14ac:dyDescent="0.2">
      <c r="A421" s="423">
        <v>3581</v>
      </c>
      <c r="B421" s="424">
        <v>5</v>
      </c>
      <c r="C421" s="425" t="s">
        <v>317</v>
      </c>
      <c r="D421" s="422">
        <f t="shared" si="94"/>
        <v>0</v>
      </c>
      <c r="E421" s="422">
        <f t="shared" si="95"/>
        <v>0</v>
      </c>
      <c r="F421" s="422">
        <f t="shared" si="96"/>
        <v>0</v>
      </c>
      <c r="G421" s="422">
        <f t="shared" si="97"/>
        <v>0</v>
      </c>
      <c r="H421" s="22">
        <f t="shared" si="98"/>
        <v>0</v>
      </c>
      <c r="I421" s="116">
        <v>0</v>
      </c>
      <c r="J421" s="116">
        <v>0</v>
      </c>
      <c r="K421" s="116">
        <v>0</v>
      </c>
      <c r="L421" s="116">
        <v>0</v>
      </c>
      <c r="M421" s="22">
        <f t="shared" si="99"/>
        <v>0</v>
      </c>
      <c r="N421" s="116">
        <v>0</v>
      </c>
      <c r="O421" s="116">
        <v>0</v>
      </c>
      <c r="P421" s="116">
        <v>0</v>
      </c>
      <c r="Q421" s="116">
        <v>0</v>
      </c>
      <c r="R421" s="22">
        <f t="shared" si="100"/>
        <v>0</v>
      </c>
      <c r="S421" s="116">
        <v>0</v>
      </c>
      <c r="T421" s="116">
        <v>0</v>
      </c>
      <c r="U421" s="116">
        <v>0</v>
      </c>
      <c r="V421" s="116">
        <v>0</v>
      </c>
      <c r="W421" s="22">
        <f t="shared" si="101"/>
        <v>0</v>
      </c>
      <c r="X421" s="22">
        <f t="shared" si="102"/>
        <v>0</v>
      </c>
      <c r="Y421" s="22">
        <f ca="1">OFFSET('Cost Study'!$B$7,'Operations Support'!$C421,'Operations Support'!$B421)*$H421</f>
        <v>0</v>
      </c>
      <c r="Z421" s="23">
        <f ca="1">Y421*'Cost Study'!$B$31</f>
        <v>0</v>
      </c>
      <c r="AA421" s="23">
        <f ca="1">IF(A421=10298,1.51,1)*IF($B421&lt;3,$D421*'Cost Study'!$B$32*OFFSET('Cost Study'!$B$7,'Operations Support'!$C421,'Operations Support'!$B421),0)</f>
        <v>0</v>
      </c>
      <c r="AB421" s="24">
        <f ca="1">AA421*'Cost Study'!$B$31</f>
        <v>0</v>
      </c>
      <c r="AC421" s="23">
        <f ca="1">Y421*'Cost Study'!$B$31</f>
        <v>0</v>
      </c>
      <c r="AD421" s="24">
        <f ca="1">AA421*'Cost Study'!$B$31</f>
        <v>0</v>
      </c>
      <c r="AE421" s="377">
        <f t="shared" ca="1" si="103"/>
        <v>0</v>
      </c>
      <c r="AF421" s="377">
        <f t="shared" ca="1" si="104"/>
        <v>0</v>
      </c>
      <c r="AH421" s="688">
        <f>IFERROR($H421/SUMIF($A:$A,$A421,$H:$H)*SUMIF(Summary!$A$110:$A$186,$A421,Summary!$P$110:$P$186),0)</f>
        <v>0</v>
      </c>
      <c r="AI421" s="689">
        <f t="shared" ca="1" si="90"/>
        <v>0</v>
      </c>
      <c r="AJ421" s="688">
        <f>IFERROR(H421/SUMIF(A:A,A421,H:H)*SUMIF(Summary!$A$110:$A$186,'Operations Support'!A421,Summary!$Q$110:$Q$186),0)</f>
        <v>0</v>
      </c>
      <c r="AK421" s="688">
        <f t="shared" ca="1" si="91"/>
        <v>0</v>
      </c>
      <c r="AM421" s="688">
        <f>IFERROR($H421/SUMIF($A:$A,$A421,$H:$H)*SUMIF(Summary!$A$230:$A$266,$A421,Summary!$P$230:$P$266),0)</f>
        <v>0</v>
      </c>
      <c r="AN421" s="688">
        <f>IFERROR($H421/SUMIF($A:$A,$A421,$H:$H)*(SUMIF(Summary!$A$230:$A$266,$A421,Summary!$L$230:$L$266)+SUMIF(Summary!$A$281:$A$317,$A421,Summary!$L$281:$L$317))-AM421,0)</f>
        <v>0</v>
      </c>
      <c r="AO421" s="688">
        <f>IFERROR($H421/SUMIF($A:$A,$A421,$H:$H)*SUMIF(Summary!$A$230:$A$266,$A421,Summary!$Q$230:$Q$266),0)</f>
        <v>0</v>
      </c>
      <c r="AP421" s="688">
        <f>IFERROR($H421/SUMIF($A:$A,$A421,$H:$H)*(SUMIF(Summary!$A$230:$A$266,$A421,Summary!$L$230:$L$266)+SUMIF(Summary!$A$281:$A$317,$A421,Summary!$L$281:$L$317))-AO421,0)</f>
        <v>0</v>
      </c>
      <c r="AQ421" s="306"/>
      <c r="AR421" s="688">
        <f t="shared" ca="1" si="92"/>
        <v>0</v>
      </c>
      <c r="AS421" s="688">
        <f t="shared" ca="1" si="93"/>
        <v>0</v>
      </c>
    </row>
    <row r="422" spans="1:45" x14ac:dyDescent="0.2">
      <c r="A422" s="423">
        <v>3581</v>
      </c>
      <c r="B422" s="424">
        <v>5</v>
      </c>
      <c r="C422" s="425" t="s">
        <v>318</v>
      </c>
      <c r="D422" s="422">
        <f t="shared" si="94"/>
        <v>0</v>
      </c>
      <c r="E422" s="422">
        <f t="shared" si="95"/>
        <v>0</v>
      </c>
      <c r="F422" s="422">
        <f t="shared" si="96"/>
        <v>0</v>
      </c>
      <c r="G422" s="422">
        <f t="shared" si="97"/>
        <v>0</v>
      </c>
      <c r="H422" s="22">
        <f t="shared" si="98"/>
        <v>0</v>
      </c>
      <c r="I422" s="116">
        <v>0</v>
      </c>
      <c r="J422" s="116">
        <v>0</v>
      </c>
      <c r="K422" s="116">
        <v>0</v>
      </c>
      <c r="L422" s="116">
        <v>0</v>
      </c>
      <c r="M422" s="22">
        <f t="shared" si="99"/>
        <v>0</v>
      </c>
      <c r="N422" s="116">
        <v>0</v>
      </c>
      <c r="O422" s="116">
        <v>0</v>
      </c>
      <c r="P422" s="116">
        <v>0</v>
      </c>
      <c r="Q422" s="116">
        <v>0</v>
      </c>
      <c r="R422" s="22">
        <f t="shared" si="100"/>
        <v>0</v>
      </c>
      <c r="S422" s="116">
        <v>0</v>
      </c>
      <c r="T422" s="116">
        <v>0</v>
      </c>
      <c r="U422" s="116">
        <v>0</v>
      </c>
      <c r="V422" s="116">
        <v>0</v>
      </c>
      <c r="W422" s="22">
        <f t="shared" si="101"/>
        <v>0</v>
      </c>
      <c r="X422" s="22">
        <f t="shared" si="102"/>
        <v>0</v>
      </c>
      <c r="Y422" s="22">
        <f ca="1">OFFSET('Cost Study'!$B$7,'Operations Support'!$C422,'Operations Support'!$B422)*$H422</f>
        <v>0</v>
      </c>
      <c r="Z422" s="23">
        <f ca="1">Y422*'Cost Study'!$B$31</f>
        <v>0</v>
      </c>
      <c r="AA422" s="23">
        <f ca="1">IF(A422=10298,1.51,1)*IF($B422&lt;3,$D422*'Cost Study'!$B$32*OFFSET('Cost Study'!$B$7,'Operations Support'!$C422,'Operations Support'!$B422),0)</f>
        <v>0</v>
      </c>
      <c r="AB422" s="24">
        <f ca="1">AA422*'Cost Study'!$B$31</f>
        <v>0</v>
      </c>
      <c r="AC422" s="23">
        <f ca="1">Y422*'Cost Study'!$B$31</f>
        <v>0</v>
      </c>
      <c r="AD422" s="24">
        <f ca="1">AA422*'Cost Study'!$B$31</f>
        <v>0</v>
      </c>
      <c r="AE422" s="377">
        <f t="shared" ca="1" si="103"/>
        <v>0</v>
      </c>
      <c r="AF422" s="377">
        <f t="shared" ca="1" si="104"/>
        <v>0</v>
      </c>
      <c r="AH422" s="688">
        <f>IFERROR($H422/SUMIF($A:$A,$A422,$H:$H)*SUMIF(Summary!$A$110:$A$186,$A422,Summary!$P$110:$P$186),0)</f>
        <v>0</v>
      </c>
      <c r="AI422" s="689">
        <f t="shared" ca="1" si="90"/>
        <v>0</v>
      </c>
      <c r="AJ422" s="688">
        <f>IFERROR(H422/SUMIF(A:A,A422,H:H)*SUMIF(Summary!$A$110:$A$186,'Operations Support'!A422,Summary!$Q$110:$Q$186),0)</f>
        <v>0</v>
      </c>
      <c r="AK422" s="688">
        <f t="shared" ca="1" si="91"/>
        <v>0</v>
      </c>
      <c r="AM422" s="688">
        <f>IFERROR($H422/SUMIF($A:$A,$A422,$H:$H)*SUMIF(Summary!$A$230:$A$266,$A422,Summary!$P$230:$P$266),0)</f>
        <v>0</v>
      </c>
      <c r="AN422" s="688">
        <f>IFERROR($H422/SUMIF($A:$A,$A422,$H:$H)*(SUMIF(Summary!$A$230:$A$266,$A422,Summary!$L$230:$L$266)+SUMIF(Summary!$A$281:$A$317,$A422,Summary!$L$281:$L$317))-AM422,0)</f>
        <v>0</v>
      </c>
      <c r="AO422" s="688">
        <f>IFERROR($H422/SUMIF($A:$A,$A422,$H:$H)*SUMIF(Summary!$A$230:$A$266,$A422,Summary!$Q$230:$Q$266),0)</f>
        <v>0</v>
      </c>
      <c r="AP422" s="688">
        <f>IFERROR($H422/SUMIF($A:$A,$A422,$H:$H)*(SUMIF(Summary!$A$230:$A$266,$A422,Summary!$L$230:$L$266)+SUMIF(Summary!$A$281:$A$317,$A422,Summary!$L$281:$L$317))-AO422,0)</f>
        <v>0</v>
      </c>
      <c r="AQ422" s="306"/>
      <c r="AR422" s="688">
        <f t="shared" ca="1" si="92"/>
        <v>0</v>
      </c>
      <c r="AS422" s="688">
        <f t="shared" ca="1" si="93"/>
        <v>0</v>
      </c>
    </row>
    <row r="423" spans="1:45" x14ac:dyDescent="0.2">
      <c r="A423" s="423">
        <v>3581</v>
      </c>
      <c r="B423" s="424">
        <v>5</v>
      </c>
      <c r="C423" s="425" t="s">
        <v>319</v>
      </c>
      <c r="D423" s="422">
        <f t="shared" si="94"/>
        <v>0</v>
      </c>
      <c r="E423" s="422">
        <f t="shared" si="95"/>
        <v>0</v>
      </c>
      <c r="F423" s="422">
        <f t="shared" si="96"/>
        <v>0</v>
      </c>
      <c r="G423" s="422">
        <f t="shared" si="97"/>
        <v>0</v>
      </c>
      <c r="H423" s="22">
        <f t="shared" si="98"/>
        <v>0</v>
      </c>
      <c r="I423" s="116">
        <v>0</v>
      </c>
      <c r="J423" s="116">
        <v>0</v>
      </c>
      <c r="K423" s="116">
        <v>0</v>
      </c>
      <c r="L423" s="116">
        <v>0</v>
      </c>
      <c r="M423" s="22">
        <f t="shared" si="99"/>
        <v>0</v>
      </c>
      <c r="N423" s="116">
        <v>0</v>
      </c>
      <c r="O423" s="116">
        <v>0</v>
      </c>
      <c r="P423" s="116">
        <v>0</v>
      </c>
      <c r="Q423" s="116">
        <v>0</v>
      </c>
      <c r="R423" s="22">
        <f t="shared" si="100"/>
        <v>0</v>
      </c>
      <c r="S423" s="116">
        <v>0</v>
      </c>
      <c r="T423" s="116">
        <v>0</v>
      </c>
      <c r="U423" s="116">
        <v>0</v>
      </c>
      <c r="V423" s="116">
        <v>0</v>
      </c>
      <c r="W423" s="22">
        <f t="shared" si="101"/>
        <v>0</v>
      </c>
      <c r="X423" s="22">
        <f t="shared" si="102"/>
        <v>0</v>
      </c>
      <c r="Y423" s="22">
        <f ca="1">OFFSET('Cost Study'!$B$7,'Operations Support'!$C423,'Operations Support'!$B423)*$H423</f>
        <v>0</v>
      </c>
      <c r="Z423" s="23">
        <f ca="1">Y423*'Cost Study'!$B$31</f>
        <v>0</v>
      </c>
      <c r="AA423" s="23">
        <f ca="1">IF(A423=10298,1.51,1)*IF($B423&lt;3,$D423*'Cost Study'!$B$32*OFFSET('Cost Study'!$B$7,'Operations Support'!$C423,'Operations Support'!$B423),0)</f>
        <v>0</v>
      </c>
      <c r="AB423" s="24">
        <f ca="1">AA423*'Cost Study'!$B$31</f>
        <v>0</v>
      </c>
      <c r="AC423" s="23">
        <f ca="1">Y423*'Cost Study'!$B$31</f>
        <v>0</v>
      </c>
      <c r="AD423" s="24">
        <f ca="1">AA423*'Cost Study'!$B$31</f>
        <v>0</v>
      </c>
      <c r="AE423" s="377">
        <f t="shared" ca="1" si="103"/>
        <v>0</v>
      </c>
      <c r="AF423" s="377">
        <f t="shared" ca="1" si="104"/>
        <v>0</v>
      </c>
      <c r="AH423" s="688">
        <f>IFERROR($H423/SUMIF($A:$A,$A423,$H:$H)*SUMIF(Summary!$A$110:$A$186,$A423,Summary!$P$110:$P$186),0)</f>
        <v>0</v>
      </c>
      <c r="AI423" s="689">
        <f t="shared" ca="1" si="90"/>
        <v>0</v>
      </c>
      <c r="AJ423" s="688">
        <f>IFERROR(H423/SUMIF(A:A,A423,H:H)*SUMIF(Summary!$A$110:$A$186,'Operations Support'!A423,Summary!$Q$110:$Q$186),0)</f>
        <v>0</v>
      </c>
      <c r="AK423" s="688">
        <f t="shared" ca="1" si="91"/>
        <v>0</v>
      </c>
      <c r="AM423" s="688">
        <f>IFERROR($H423/SUMIF($A:$A,$A423,$H:$H)*SUMIF(Summary!$A$230:$A$266,$A423,Summary!$P$230:$P$266),0)</f>
        <v>0</v>
      </c>
      <c r="AN423" s="688">
        <f>IFERROR($H423/SUMIF($A:$A,$A423,$H:$H)*(SUMIF(Summary!$A$230:$A$266,$A423,Summary!$L$230:$L$266)+SUMIF(Summary!$A$281:$A$317,$A423,Summary!$L$281:$L$317))-AM423,0)</f>
        <v>0</v>
      </c>
      <c r="AO423" s="688">
        <f>IFERROR($H423/SUMIF($A:$A,$A423,$H:$H)*SUMIF(Summary!$A$230:$A$266,$A423,Summary!$Q$230:$Q$266),0)</f>
        <v>0</v>
      </c>
      <c r="AP423" s="688">
        <f>IFERROR($H423/SUMIF($A:$A,$A423,$H:$H)*(SUMIF(Summary!$A$230:$A$266,$A423,Summary!$L$230:$L$266)+SUMIF(Summary!$A$281:$A$317,$A423,Summary!$L$281:$L$317))-AO423,0)</f>
        <v>0</v>
      </c>
      <c r="AQ423" s="306"/>
      <c r="AR423" s="688">
        <f t="shared" ca="1" si="92"/>
        <v>0</v>
      </c>
      <c r="AS423" s="688">
        <f t="shared" ca="1" si="93"/>
        <v>0</v>
      </c>
    </row>
    <row r="424" spans="1:45" x14ac:dyDescent="0.2">
      <c r="A424" s="423">
        <v>3581</v>
      </c>
      <c r="B424" s="424">
        <v>5</v>
      </c>
      <c r="C424" s="425" t="s">
        <v>320</v>
      </c>
      <c r="D424" s="422">
        <f t="shared" si="94"/>
        <v>0</v>
      </c>
      <c r="E424" s="422">
        <f t="shared" si="95"/>
        <v>0</v>
      </c>
      <c r="F424" s="422">
        <f t="shared" si="96"/>
        <v>0</v>
      </c>
      <c r="G424" s="422">
        <f t="shared" si="97"/>
        <v>0</v>
      </c>
      <c r="H424" s="22">
        <f t="shared" si="98"/>
        <v>0</v>
      </c>
      <c r="I424" s="116">
        <v>0</v>
      </c>
      <c r="J424" s="116">
        <v>0</v>
      </c>
      <c r="K424" s="116">
        <v>0</v>
      </c>
      <c r="L424" s="116">
        <v>0</v>
      </c>
      <c r="M424" s="22">
        <f t="shared" si="99"/>
        <v>0</v>
      </c>
      <c r="N424" s="116">
        <v>0</v>
      </c>
      <c r="O424" s="116">
        <v>0</v>
      </c>
      <c r="P424" s="116">
        <v>0</v>
      </c>
      <c r="Q424" s="116">
        <v>0</v>
      </c>
      <c r="R424" s="22">
        <f t="shared" si="100"/>
        <v>0</v>
      </c>
      <c r="S424" s="116">
        <v>0</v>
      </c>
      <c r="T424" s="116">
        <v>0</v>
      </c>
      <c r="U424" s="116">
        <v>0</v>
      </c>
      <c r="V424" s="116">
        <v>0</v>
      </c>
      <c r="W424" s="22">
        <f t="shared" si="101"/>
        <v>0</v>
      </c>
      <c r="X424" s="22">
        <f t="shared" si="102"/>
        <v>0</v>
      </c>
      <c r="Y424" s="22">
        <f ca="1">OFFSET('Cost Study'!$B$7,'Operations Support'!$C424,'Operations Support'!$B424)*$H424</f>
        <v>0</v>
      </c>
      <c r="Z424" s="23">
        <f ca="1">Y424*'Cost Study'!$B$31</f>
        <v>0</v>
      </c>
      <c r="AA424" s="23">
        <f ca="1">IF(A424=10298,1.51,1)*IF($B424&lt;3,$D424*'Cost Study'!$B$32*OFFSET('Cost Study'!$B$7,'Operations Support'!$C424,'Operations Support'!$B424),0)</f>
        <v>0</v>
      </c>
      <c r="AB424" s="24">
        <f ca="1">AA424*'Cost Study'!$B$31</f>
        <v>0</v>
      </c>
      <c r="AC424" s="23">
        <f ca="1">Y424*'Cost Study'!$B$31</f>
        <v>0</v>
      </c>
      <c r="AD424" s="24">
        <f ca="1">AA424*'Cost Study'!$B$31</f>
        <v>0</v>
      </c>
      <c r="AE424" s="377">
        <f t="shared" ca="1" si="103"/>
        <v>0</v>
      </c>
      <c r="AF424" s="377">
        <f t="shared" ca="1" si="104"/>
        <v>0</v>
      </c>
      <c r="AH424" s="688">
        <f>IFERROR($H424/SUMIF($A:$A,$A424,$H:$H)*SUMIF(Summary!$A$110:$A$186,$A424,Summary!$P$110:$P$186),0)</f>
        <v>0</v>
      </c>
      <c r="AI424" s="689">
        <f t="shared" ca="1" si="90"/>
        <v>0</v>
      </c>
      <c r="AJ424" s="688">
        <f>IFERROR(H424/SUMIF(A:A,A424,H:H)*SUMIF(Summary!$A$110:$A$186,'Operations Support'!A424,Summary!$Q$110:$Q$186),0)</f>
        <v>0</v>
      </c>
      <c r="AK424" s="688">
        <f t="shared" ca="1" si="91"/>
        <v>0</v>
      </c>
      <c r="AM424" s="688">
        <f>IFERROR($H424/SUMIF($A:$A,$A424,$H:$H)*SUMIF(Summary!$A$230:$A$266,$A424,Summary!$P$230:$P$266),0)</f>
        <v>0</v>
      </c>
      <c r="AN424" s="688">
        <f>IFERROR($H424/SUMIF($A:$A,$A424,$H:$H)*(SUMIF(Summary!$A$230:$A$266,$A424,Summary!$L$230:$L$266)+SUMIF(Summary!$A$281:$A$317,$A424,Summary!$L$281:$L$317))-AM424,0)</f>
        <v>0</v>
      </c>
      <c r="AO424" s="688">
        <f>IFERROR($H424/SUMIF($A:$A,$A424,$H:$H)*SUMIF(Summary!$A$230:$A$266,$A424,Summary!$Q$230:$Q$266),0)</f>
        <v>0</v>
      </c>
      <c r="AP424" s="688">
        <f>IFERROR($H424/SUMIF($A:$A,$A424,$H:$H)*(SUMIF(Summary!$A$230:$A$266,$A424,Summary!$L$230:$L$266)+SUMIF(Summary!$A$281:$A$317,$A424,Summary!$L$281:$L$317))-AO424,0)</f>
        <v>0</v>
      </c>
      <c r="AQ424" s="306"/>
      <c r="AR424" s="688">
        <f t="shared" ca="1" si="92"/>
        <v>0</v>
      </c>
      <c r="AS424" s="688">
        <f t="shared" ca="1" si="93"/>
        <v>0</v>
      </c>
    </row>
    <row r="425" spans="1:45" s="15" customFormat="1" x14ac:dyDescent="0.2">
      <c r="A425" s="423">
        <v>3592</v>
      </c>
      <c r="B425" s="424">
        <v>1</v>
      </c>
      <c r="C425" s="425" t="s">
        <v>300</v>
      </c>
      <c r="D425" s="422">
        <f t="shared" si="94"/>
        <v>22119</v>
      </c>
      <c r="E425" s="422">
        <f t="shared" si="95"/>
        <v>1704</v>
      </c>
      <c r="F425" s="422">
        <f t="shared" si="96"/>
        <v>14541</v>
      </c>
      <c r="G425" s="422">
        <f t="shared" si="97"/>
        <v>0</v>
      </c>
      <c r="H425" s="22">
        <f t="shared" si="98"/>
        <v>38364</v>
      </c>
      <c r="I425" s="116">
        <v>8687</v>
      </c>
      <c r="J425" s="116">
        <v>1176</v>
      </c>
      <c r="K425" s="116">
        <v>6389</v>
      </c>
      <c r="L425" s="116">
        <v>0</v>
      </c>
      <c r="M425" s="22">
        <f t="shared" si="99"/>
        <v>16252</v>
      </c>
      <c r="N425" s="116">
        <v>11243</v>
      </c>
      <c r="O425" s="116">
        <v>528</v>
      </c>
      <c r="P425" s="116">
        <v>7495</v>
      </c>
      <c r="Q425" s="116">
        <v>0</v>
      </c>
      <c r="R425" s="22">
        <f t="shared" si="100"/>
        <v>19266</v>
      </c>
      <c r="S425" s="116">
        <v>2189</v>
      </c>
      <c r="T425" s="116">
        <v>0</v>
      </c>
      <c r="U425" s="116">
        <v>657</v>
      </c>
      <c r="V425" s="116">
        <v>0</v>
      </c>
      <c r="W425" s="22">
        <f t="shared" si="101"/>
        <v>2846</v>
      </c>
      <c r="X425" s="22">
        <f t="shared" si="102"/>
        <v>1278.8</v>
      </c>
      <c r="Y425" s="22">
        <f ca="1">OFFSET('Cost Study'!$B$7,'Operations Support'!$C425,'Operations Support'!$B425)*$H425</f>
        <v>38364</v>
      </c>
      <c r="Z425" s="23">
        <f ca="1">Y425*'Cost Study'!$B$31</f>
        <v>2142703.4395139068</v>
      </c>
      <c r="AA425" s="23">
        <f ca="1">IF(A425=10298,1.51,1)*IF($B425&lt;3,$D425*'Cost Study'!$B$32*OFFSET('Cost Study'!$B$7,'Operations Support'!$C425,'Operations Support'!$B425),0)</f>
        <v>2211.9</v>
      </c>
      <c r="AB425" s="24">
        <f ca="1">AA425*'Cost Study'!$B$31</f>
        <v>123538.88379368186</v>
      </c>
      <c r="AC425" s="23">
        <f ca="1">Y425*'Cost Study'!$B$31</f>
        <v>2142703.4395139068</v>
      </c>
      <c r="AD425" s="24">
        <f ca="1">AA425*'Cost Study'!$B$31</f>
        <v>123538.88379368186</v>
      </c>
      <c r="AE425" s="377">
        <f t="shared" ca="1" si="103"/>
        <v>2266242.3233075887</v>
      </c>
      <c r="AF425" s="377">
        <f t="shared" ca="1" si="104"/>
        <v>2266242.3233075887</v>
      </c>
      <c r="AH425" s="688">
        <f>IFERROR($H425/SUMIF($A:$A,$A425,$H:$H)*SUMIF(Summary!$A$110:$A$186,$A425,Summary!$P$110:$P$186),0)</f>
        <v>947298.88864927075</v>
      </c>
      <c r="AI425" s="689">
        <f t="shared" ca="1" si="90"/>
        <v>1318943.4346583178</v>
      </c>
      <c r="AJ425" s="688">
        <f>IFERROR(H425/SUMIF(A:A,A425,H:H)*SUMIF(Summary!$A$110:$A$186,'Operations Support'!A425,Summary!$Q$110:$Q$186),0)</f>
        <v>951625.02749827993</v>
      </c>
      <c r="AK425" s="688">
        <f t="shared" ca="1" si="91"/>
        <v>1314617.2958093088</v>
      </c>
      <c r="AL425" s="1"/>
      <c r="AM425" s="688">
        <f>IFERROR($H425/SUMIF($A:$A,$A425,$H:$H)*SUMIF(Summary!$A$230:$A$266,$A425,Summary!$P$230:$P$266),0)</f>
        <v>179230.27312460259</v>
      </c>
      <c r="AN425" s="688">
        <f>IFERROR($H425/SUMIF($A:$A,$A425,$H:$H)*(SUMIF(Summary!$A$230:$A$266,$A425,Summary!$L$230:$L$266)+SUMIF(Summary!$A$281:$A$317,$A425,Summary!$L$281:$L$317))-AM425,0)</f>
        <v>927381.16630997392</v>
      </c>
      <c r="AO425" s="688">
        <f>IFERROR($H425/SUMIF($A:$A,$A425,$H:$H)*SUMIF(Summary!$A$230:$A$266,$A425,Summary!$Q$230:$Q$266),0)</f>
        <v>180048.7846385224</v>
      </c>
      <c r="AP425" s="688">
        <f>IFERROR($H425/SUMIF($A:$A,$A425,$H:$H)*(SUMIF(Summary!$A$230:$A$266,$A425,Summary!$L$230:$L$266)+SUMIF(Summary!$A$281:$A$317,$A425,Summary!$L$281:$L$317))-AO425,0)</f>
        <v>926562.65479605412</v>
      </c>
      <c r="AQ425" s="306"/>
      <c r="AR425" s="688">
        <f t="shared" ca="1" si="92"/>
        <v>2246324.600968292</v>
      </c>
      <c r="AS425" s="688">
        <f t="shared" ca="1" si="93"/>
        <v>2241179.9506053627</v>
      </c>
    </row>
    <row r="426" spans="1:45" x14ac:dyDescent="0.2">
      <c r="A426" s="423">
        <v>3592</v>
      </c>
      <c r="B426" s="424">
        <v>1</v>
      </c>
      <c r="C426" s="425" t="s">
        <v>301</v>
      </c>
      <c r="D426" s="422">
        <f t="shared" si="94"/>
        <v>9383</v>
      </c>
      <c r="E426" s="422">
        <f t="shared" si="95"/>
        <v>1879</v>
      </c>
      <c r="F426" s="422">
        <f t="shared" si="96"/>
        <v>2663</v>
      </c>
      <c r="G426" s="422">
        <f t="shared" si="97"/>
        <v>0</v>
      </c>
      <c r="H426" s="22">
        <f t="shared" si="98"/>
        <v>13925</v>
      </c>
      <c r="I426" s="116">
        <v>4105</v>
      </c>
      <c r="J426" s="116">
        <v>758</v>
      </c>
      <c r="K426" s="116">
        <v>1080</v>
      </c>
      <c r="L426" s="116">
        <v>0</v>
      </c>
      <c r="M426" s="22">
        <f t="shared" si="99"/>
        <v>5943</v>
      </c>
      <c r="N426" s="116">
        <v>4357</v>
      </c>
      <c r="O426" s="116">
        <v>1121</v>
      </c>
      <c r="P426" s="116">
        <v>1347</v>
      </c>
      <c r="Q426" s="116">
        <v>0</v>
      </c>
      <c r="R426" s="22">
        <f t="shared" si="100"/>
        <v>6825</v>
      </c>
      <c r="S426" s="116">
        <v>921</v>
      </c>
      <c r="T426" s="116">
        <v>0</v>
      </c>
      <c r="U426" s="116">
        <v>236</v>
      </c>
      <c r="V426" s="116">
        <v>0</v>
      </c>
      <c r="W426" s="22">
        <f t="shared" si="101"/>
        <v>1157</v>
      </c>
      <c r="X426" s="22">
        <f t="shared" si="102"/>
        <v>464.16666666666669</v>
      </c>
      <c r="Y426" s="22">
        <f ca="1">OFFSET('Cost Study'!$B$7,'Operations Support'!$C426,'Operations Support'!$B426)*$H426</f>
        <v>21026.75</v>
      </c>
      <c r="Z426" s="23">
        <f ca="1">Y426*'Cost Study'!$B$31</f>
        <v>1174384.567479904</v>
      </c>
      <c r="AA426" s="23">
        <f ca="1">IF(A426=10298,1.51,1)*IF($B426&lt;3,$D426*'Cost Study'!$B$32*OFFSET('Cost Study'!$B$7,'Operations Support'!$C426,'Operations Support'!$B426),0)</f>
        <v>1416.8330000000001</v>
      </c>
      <c r="AB426" s="24">
        <f ca="1">AA426*'Cost Study'!$B$31</f>
        <v>79132.857426671035</v>
      </c>
      <c r="AC426" s="23">
        <f ca="1">Y426*'Cost Study'!$B$31</f>
        <v>1174384.567479904</v>
      </c>
      <c r="AD426" s="24">
        <f ca="1">AA426*'Cost Study'!$B$31</f>
        <v>79132.857426671035</v>
      </c>
      <c r="AE426" s="377">
        <f t="shared" ca="1" si="103"/>
        <v>1253517.4249065751</v>
      </c>
      <c r="AF426" s="377">
        <f t="shared" ca="1" si="104"/>
        <v>1253517.4249065751</v>
      </c>
      <c r="AH426" s="688">
        <f>IFERROR($H426/SUMIF($A:$A,$A426,$H:$H)*SUMIF(Summary!$A$110:$A$186,$A426,Summary!$P$110:$P$186),0)</f>
        <v>343841.54479306372</v>
      </c>
      <c r="AI426" s="689">
        <f t="shared" ca="1" si="90"/>
        <v>909675.88011351135</v>
      </c>
      <c r="AJ426" s="688">
        <f>IFERROR(H426/SUMIF(A:A,A426,H:H)*SUMIF(Summary!$A$110:$A$186,'Operations Support'!A426,Summary!$Q$110:$Q$186),0)</f>
        <v>345411.80554461339</v>
      </c>
      <c r="AK426" s="688">
        <f t="shared" ca="1" si="91"/>
        <v>908105.61936196173</v>
      </c>
      <c r="AM426" s="688">
        <f>IFERROR($H426/SUMIF($A:$A,$A426,$H:$H)*SUMIF(Summary!$A$230:$A$266,$A426,Summary!$P$230:$P$266),0)</f>
        <v>65055.300627152828</v>
      </c>
      <c r="AN426" s="688">
        <f>IFERROR($H426/SUMIF($A:$A,$A426,$H:$H)*(SUMIF(Summary!$A$230:$A$266,$A426,Summary!$L$230:$L$266)+SUMIF(Summary!$A$281:$A$317,$A426,Summary!$L$281:$L$317))-AM426,0)</f>
        <v>336611.99929273245</v>
      </c>
      <c r="AO426" s="688">
        <f>IFERROR($H426/SUMIF($A:$A,$A426,$H:$H)*SUMIF(Summary!$A$230:$A$266,$A426,Summary!$Q$230:$Q$266),0)</f>
        <v>65352.396155026181</v>
      </c>
      <c r="AP426" s="688">
        <f>IFERROR($H426/SUMIF($A:$A,$A426,$H:$H)*(SUMIF(Summary!$A$230:$A$266,$A426,Summary!$L$230:$L$266)+SUMIF(Summary!$A$281:$A$317,$A426,Summary!$L$281:$L$317))-AO426,0)</f>
        <v>336314.90376485913</v>
      </c>
      <c r="AQ426" s="306"/>
      <c r="AR426" s="688">
        <f t="shared" ca="1" si="92"/>
        <v>1246287.8794062438</v>
      </c>
      <c r="AS426" s="688">
        <f t="shared" ca="1" si="93"/>
        <v>1244420.5231268208</v>
      </c>
    </row>
    <row r="427" spans="1:45" x14ac:dyDescent="0.2">
      <c r="A427" s="423">
        <v>3592</v>
      </c>
      <c r="B427" s="424">
        <v>1</v>
      </c>
      <c r="C427" s="425" t="s">
        <v>302</v>
      </c>
      <c r="D427" s="422">
        <f t="shared" si="94"/>
        <v>3534</v>
      </c>
      <c r="E427" s="422">
        <f t="shared" si="95"/>
        <v>0</v>
      </c>
      <c r="F427" s="422">
        <f t="shared" si="96"/>
        <v>2260</v>
      </c>
      <c r="G427" s="422">
        <f t="shared" si="97"/>
        <v>0</v>
      </c>
      <c r="H427" s="22">
        <f t="shared" si="98"/>
        <v>5794</v>
      </c>
      <c r="I427" s="116">
        <v>1472</v>
      </c>
      <c r="J427" s="116">
        <v>0</v>
      </c>
      <c r="K427" s="116">
        <v>1076</v>
      </c>
      <c r="L427" s="116">
        <v>0</v>
      </c>
      <c r="M427" s="22">
        <f t="shared" si="99"/>
        <v>2548</v>
      </c>
      <c r="N427" s="116">
        <v>2008</v>
      </c>
      <c r="O427" s="116">
        <v>0</v>
      </c>
      <c r="P427" s="116">
        <v>1124</v>
      </c>
      <c r="Q427" s="116">
        <v>0</v>
      </c>
      <c r="R427" s="22">
        <f t="shared" si="100"/>
        <v>3132</v>
      </c>
      <c r="S427" s="116">
        <v>54</v>
      </c>
      <c r="T427" s="116">
        <v>0</v>
      </c>
      <c r="U427" s="116">
        <v>60</v>
      </c>
      <c r="V427" s="116">
        <v>0</v>
      </c>
      <c r="W427" s="22">
        <f t="shared" si="101"/>
        <v>114</v>
      </c>
      <c r="X427" s="22">
        <f t="shared" si="102"/>
        <v>193.13333333333333</v>
      </c>
      <c r="Y427" s="22">
        <f ca="1">OFFSET('Cost Study'!$B$7,'Operations Support'!$C427,'Operations Support'!$B427)*$H427</f>
        <v>8401.2999999999993</v>
      </c>
      <c r="Z427" s="23">
        <f ca="1">Y427*'Cost Study'!$B$31</f>
        <v>469228.81885069812</v>
      </c>
      <c r="AA427" s="23">
        <f ca="1">IF(A427=10298,1.51,1)*IF($B427&lt;3,$D427*'Cost Study'!$B$32*OFFSET('Cost Study'!$B$7,'Operations Support'!$C427,'Operations Support'!$B427),0)</f>
        <v>512.43000000000006</v>
      </c>
      <c r="AB427" s="24">
        <f ca="1">AA427*'Cost Study'!$B$31</f>
        <v>28620.204449747456</v>
      </c>
      <c r="AC427" s="23">
        <f ca="1">Y427*'Cost Study'!$B$31</f>
        <v>469228.81885069812</v>
      </c>
      <c r="AD427" s="24">
        <f ca="1">AA427*'Cost Study'!$B$31</f>
        <v>28620.204449747456</v>
      </c>
      <c r="AE427" s="377">
        <f t="shared" ca="1" si="103"/>
        <v>497849.02330044558</v>
      </c>
      <c r="AF427" s="377">
        <f t="shared" ca="1" si="104"/>
        <v>497849.02330044558</v>
      </c>
      <c r="AH427" s="688">
        <f>IFERROR($H427/SUMIF($A:$A,$A427,$H:$H)*SUMIF(Summary!$A$110:$A$186,$A427,Summary!$P$110:$P$186),0)</f>
        <v>143067.71350312466</v>
      </c>
      <c r="AI427" s="689">
        <f t="shared" ca="1" si="90"/>
        <v>354781.30979732092</v>
      </c>
      <c r="AJ427" s="688">
        <f>IFERROR(H427/SUMIF(A:A,A427,H:H)*SUMIF(Summary!$A$110:$A$186,'Operations Support'!A427,Summary!$Q$110:$Q$186),0)</f>
        <v>143721.07729446967</v>
      </c>
      <c r="AK427" s="688">
        <f t="shared" ca="1" si="91"/>
        <v>354127.94600597594</v>
      </c>
      <c r="AM427" s="688">
        <f>IFERROR($H427/SUMIF($A:$A,$A427,$H:$H)*SUMIF(Summary!$A$230:$A$266,$A427,Summary!$P$230:$P$266),0)</f>
        <v>27068.611262744951</v>
      </c>
      <c r="AN427" s="688">
        <f>IFERROR($H427/SUMIF($A:$A,$A427,$H:$H)*(SUMIF(Summary!$A$230:$A$266,$A427,Summary!$L$230:$L$266)+SUMIF(Summary!$A$281:$A$317,$A427,Summary!$L$281:$L$317))-AM427,0)</f>
        <v>140059.59956208916</v>
      </c>
      <c r="AO427" s="688">
        <f>IFERROR($H427/SUMIF($A:$A,$A427,$H:$H)*SUMIF(Summary!$A$230:$A$266,$A427,Summary!$Q$230:$Q$266),0)</f>
        <v>27192.228604827407</v>
      </c>
      <c r="AP427" s="688">
        <f>IFERROR($H427/SUMIF($A:$A,$A427,$H:$H)*(SUMIF(Summary!$A$230:$A$266,$A427,Summary!$L$230:$L$266)+SUMIF(Summary!$A$281:$A$317,$A427,Summary!$L$281:$L$317))-AO427,0)</f>
        <v>139935.98222000673</v>
      </c>
      <c r="AQ427" s="306"/>
      <c r="AR427" s="688">
        <f t="shared" ca="1" si="92"/>
        <v>494840.90935941006</v>
      </c>
      <c r="AS427" s="688">
        <f t="shared" ca="1" si="93"/>
        <v>494063.9282259827</v>
      </c>
    </row>
    <row r="428" spans="1:45" x14ac:dyDescent="0.2">
      <c r="A428" s="423">
        <v>3592</v>
      </c>
      <c r="B428" s="424">
        <v>1</v>
      </c>
      <c r="C428" s="425" t="s">
        <v>303</v>
      </c>
      <c r="D428" s="422">
        <f t="shared" si="94"/>
        <v>1218</v>
      </c>
      <c r="E428" s="422">
        <f t="shared" si="95"/>
        <v>0</v>
      </c>
      <c r="F428" s="422">
        <f t="shared" si="96"/>
        <v>894</v>
      </c>
      <c r="G428" s="422">
        <f t="shared" si="97"/>
        <v>0</v>
      </c>
      <c r="H428" s="22">
        <f t="shared" si="98"/>
        <v>2112</v>
      </c>
      <c r="I428" s="116">
        <v>564</v>
      </c>
      <c r="J428" s="116">
        <v>0</v>
      </c>
      <c r="K428" s="116">
        <v>429</v>
      </c>
      <c r="L428" s="116">
        <v>0</v>
      </c>
      <c r="M428" s="22">
        <f t="shared" si="99"/>
        <v>993</v>
      </c>
      <c r="N428" s="116">
        <v>546</v>
      </c>
      <c r="O428" s="116">
        <v>0</v>
      </c>
      <c r="P428" s="116">
        <v>399</v>
      </c>
      <c r="Q428" s="116">
        <v>0</v>
      </c>
      <c r="R428" s="22">
        <f t="shared" si="100"/>
        <v>945</v>
      </c>
      <c r="S428" s="116">
        <v>108</v>
      </c>
      <c r="T428" s="116">
        <v>0</v>
      </c>
      <c r="U428" s="116">
        <v>66</v>
      </c>
      <c r="V428" s="116">
        <v>0</v>
      </c>
      <c r="W428" s="22">
        <f t="shared" si="101"/>
        <v>174</v>
      </c>
      <c r="X428" s="22">
        <f t="shared" si="102"/>
        <v>70.400000000000006</v>
      </c>
      <c r="Y428" s="22">
        <f ca="1">OFFSET('Cost Study'!$B$7,'Operations Support'!$C428,'Operations Support'!$B428)*$H428</f>
        <v>3083.52</v>
      </c>
      <c r="Z428" s="23">
        <f ca="1">Y428*'Cost Study'!$B$31</f>
        <v>172220.54295198421</v>
      </c>
      <c r="AA428" s="23">
        <f ca="1">IF(A428=10298,1.51,1)*IF($B428&lt;3,$D428*'Cost Study'!$B$32*OFFSET('Cost Study'!$B$7,'Operations Support'!$C428,'Operations Support'!$B428),0)</f>
        <v>177.828</v>
      </c>
      <c r="AB428" s="24">
        <f ca="1">AA428*'Cost Study'!$B$31</f>
        <v>9932.0369941059071</v>
      </c>
      <c r="AC428" s="23">
        <f ca="1">Y428*'Cost Study'!$B$31</f>
        <v>172220.54295198421</v>
      </c>
      <c r="AD428" s="24">
        <f ca="1">AA428*'Cost Study'!$B$31</f>
        <v>9932.0369941059071</v>
      </c>
      <c r="AE428" s="377">
        <f t="shared" ca="1" si="103"/>
        <v>182152.57994609012</v>
      </c>
      <c r="AF428" s="377">
        <f t="shared" ca="1" si="104"/>
        <v>182152.57994609012</v>
      </c>
      <c r="AH428" s="688">
        <f>IFERROR($H428/SUMIF($A:$A,$A428,$H:$H)*SUMIF(Summary!$A$110:$A$186,$A428,Summary!$P$110:$P$186),0)</f>
        <v>52150.329809906681</v>
      </c>
      <c r="AI428" s="689">
        <f t="shared" ca="1" si="90"/>
        <v>130002.25013618343</v>
      </c>
      <c r="AJ428" s="688">
        <f>IFERROR(H428/SUMIF(A:A,A428,H:H)*SUMIF(Summary!$A$110:$A$186,'Operations Support'!A428,Summary!$Q$110:$Q$186),0)</f>
        <v>52388.490722457704</v>
      </c>
      <c r="AK428" s="688">
        <f t="shared" ca="1" si="91"/>
        <v>129764.08922363241</v>
      </c>
      <c r="AM428" s="688">
        <f>IFERROR($H428/SUMIF($A:$A,$A428,$H:$H)*SUMIF(Summary!$A$230:$A$266,$A428,Summary!$P$230:$P$266),0)</f>
        <v>9866.9152549046157</v>
      </c>
      <c r="AN428" s="688">
        <f>IFERROR($H428/SUMIF($A:$A,$A428,$H:$H)*(SUMIF(Summary!$A$230:$A$266,$A428,Summary!$L$230:$L$266)+SUMIF(Summary!$A$281:$A$317,$A428,Summary!$L$281:$L$317))-AM428,0)</f>
        <v>51053.827109964157</v>
      </c>
      <c r="AO428" s="688">
        <f>IFERROR($H428/SUMIF($A:$A,$A428,$H:$H)*SUMIF(Summary!$A$230:$A$266,$A428,Summary!$Q$230:$Q$266),0)</f>
        <v>9911.9756322739886</v>
      </c>
      <c r="AP428" s="688">
        <f>IFERROR($H428/SUMIF($A:$A,$A428,$H:$H)*(SUMIF(Summary!$A$230:$A$266,$A428,Summary!$L$230:$L$266)+SUMIF(Summary!$A$281:$A$317,$A428,Summary!$L$281:$L$317))-AO428,0)</f>
        <v>51008.766732594784</v>
      </c>
      <c r="AQ428" s="306"/>
      <c r="AR428" s="688">
        <f t="shared" ca="1" si="92"/>
        <v>181056.07724614759</v>
      </c>
      <c r="AS428" s="688">
        <f t="shared" ca="1" si="93"/>
        <v>180772.8559562272</v>
      </c>
    </row>
    <row r="429" spans="1:45" x14ac:dyDescent="0.2">
      <c r="A429" s="423">
        <v>3592</v>
      </c>
      <c r="B429" s="424">
        <v>1</v>
      </c>
      <c r="C429" s="425" t="s">
        <v>304</v>
      </c>
      <c r="D429" s="422">
        <f t="shared" si="94"/>
        <v>9</v>
      </c>
      <c r="E429" s="422">
        <f t="shared" si="95"/>
        <v>0</v>
      </c>
      <c r="F429" s="422">
        <f t="shared" si="96"/>
        <v>0</v>
      </c>
      <c r="G429" s="422">
        <f t="shared" si="97"/>
        <v>0</v>
      </c>
      <c r="H429" s="22">
        <f t="shared" si="98"/>
        <v>9</v>
      </c>
      <c r="I429" s="116">
        <v>0</v>
      </c>
      <c r="J429" s="116">
        <v>0</v>
      </c>
      <c r="K429" s="116">
        <v>0</v>
      </c>
      <c r="L429" s="116">
        <v>0</v>
      </c>
      <c r="M429" s="22">
        <f t="shared" si="99"/>
        <v>0</v>
      </c>
      <c r="N429" s="116">
        <v>9</v>
      </c>
      <c r="O429" s="116">
        <v>0</v>
      </c>
      <c r="P429" s="116">
        <v>0</v>
      </c>
      <c r="Q429" s="116">
        <v>0</v>
      </c>
      <c r="R429" s="22">
        <f t="shared" si="100"/>
        <v>9</v>
      </c>
      <c r="S429" s="116">
        <v>0</v>
      </c>
      <c r="T429" s="116">
        <v>0</v>
      </c>
      <c r="U429" s="116">
        <v>0</v>
      </c>
      <c r="V429" s="116">
        <v>0</v>
      </c>
      <c r="W429" s="22">
        <f t="shared" si="101"/>
        <v>0</v>
      </c>
      <c r="X429" s="22">
        <f t="shared" si="102"/>
        <v>0.3</v>
      </c>
      <c r="Y429" s="22">
        <f ca="1">OFFSET('Cost Study'!$B$7,'Operations Support'!$C429,'Operations Support'!$B429)*$H429</f>
        <v>16.830000000000002</v>
      </c>
      <c r="Z429" s="23">
        <f ca="1">Y429*'Cost Study'!$B$31</f>
        <v>939.98798058124953</v>
      </c>
      <c r="AA429" s="23">
        <f ca="1">IF(A429=10298,1.51,1)*IF($B429&lt;3,$D429*'Cost Study'!$B$32*OFFSET('Cost Study'!$B$7,'Operations Support'!$C429,'Operations Support'!$B429),0)</f>
        <v>1.6830000000000001</v>
      </c>
      <c r="AB429" s="24">
        <f ca="1">AA429*'Cost Study'!$B$31</f>
        <v>93.998798058124947</v>
      </c>
      <c r="AC429" s="23">
        <f ca="1">Y429*'Cost Study'!$B$31</f>
        <v>939.98798058124953</v>
      </c>
      <c r="AD429" s="24">
        <f ca="1">AA429*'Cost Study'!$B$31</f>
        <v>93.998798058124947</v>
      </c>
      <c r="AE429" s="377">
        <f t="shared" ca="1" si="103"/>
        <v>1033.9867786393745</v>
      </c>
      <c r="AF429" s="377">
        <f t="shared" ca="1" si="104"/>
        <v>1033.9867786393745</v>
      </c>
      <c r="AH429" s="688">
        <f>IFERROR($H429/SUMIF($A:$A,$A429,$H:$H)*SUMIF(Summary!$A$110:$A$186,$A429,Summary!$P$110:$P$186),0)</f>
        <v>222.23151907630688</v>
      </c>
      <c r="AI429" s="689">
        <f t="shared" ca="1" si="90"/>
        <v>811.75525956306763</v>
      </c>
      <c r="AJ429" s="688">
        <f>IFERROR(H429/SUMIF(A:A,A429,H:H)*SUMIF(Summary!$A$110:$A$186,'Operations Support'!A429,Summary!$Q$110:$Q$186),0)</f>
        <v>223.24640932865498</v>
      </c>
      <c r="AK429" s="688">
        <f t="shared" ca="1" si="91"/>
        <v>810.74036931071953</v>
      </c>
      <c r="AM429" s="688">
        <f>IFERROR($H429/SUMIF($A:$A,$A429,$H:$H)*SUMIF(Summary!$A$230:$A$266,$A429,Summary!$P$230:$P$266),0)</f>
        <v>42.046513870332163</v>
      </c>
      <c r="AN429" s="688">
        <f>IFERROR($H429/SUMIF($A:$A,$A429,$H:$H)*(SUMIF(Summary!$A$230:$A$266,$A429,Summary!$L$230:$L$266)+SUMIF(Summary!$A$281:$A$317,$A429,Summary!$L$281:$L$317))-AM429,0)</f>
        <v>217.55892234359732</v>
      </c>
      <c r="AO429" s="688">
        <f>IFERROR($H429/SUMIF($A:$A,$A429,$H:$H)*SUMIF(Summary!$A$230:$A$266,$A429,Summary!$Q$230:$Q$266),0)</f>
        <v>42.23853252389484</v>
      </c>
      <c r="AP429" s="688">
        <f>IFERROR($H429/SUMIF($A:$A,$A429,$H:$H)*(SUMIF(Summary!$A$230:$A$266,$A429,Summary!$L$230:$L$266)+SUMIF(Summary!$A$281:$A$317,$A429,Summary!$L$281:$L$317))-AO429,0)</f>
        <v>217.36690369003463</v>
      </c>
      <c r="AQ429" s="306"/>
      <c r="AR429" s="688">
        <f t="shared" ca="1" si="92"/>
        <v>1029.314181906665</v>
      </c>
      <c r="AS429" s="688">
        <f t="shared" ca="1" si="93"/>
        <v>1028.107273000754</v>
      </c>
    </row>
    <row r="430" spans="1:45" x14ac:dyDescent="0.2">
      <c r="A430" s="423">
        <v>3592</v>
      </c>
      <c r="B430" s="424">
        <v>1</v>
      </c>
      <c r="C430" s="425" t="s">
        <v>305</v>
      </c>
      <c r="D430" s="422">
        <f t="shared" si="94"/>
        <v>2322</v>
      </c>
      <c r="E430" s="422">
        <f t="shared" si="95"/>
        <v>0</v>
      </c>
      <c r="F430" s="422">
        <f t="shared" si="96"/>
        <v>180</v>
      </c>
      <c r="G430" s="422">
        <f t="shared" si="97"/>
        <v>0</v>
      </c>
      <c r="H430" s="22">
        <f t="shared" si="98"/>
        <v>2502</v>
      </c>
      <c r="I430" s="116">
        <v>993</v>
      </c>
      <c r="J430" s="116">
        <v>0</v>
      </c>
      <c r="K430" s="116">
        <v>138</v>
      </c>
      <c r="L430" s="116">
        <v>0</v>
      </c>
      <c r="M430" s="22">
        <f t="shared" si="99"/>
        <v>1131</v>
      </c>
      <c r="N430" s="116">
        <v>1281</v>
      </c>
      <c r="O430" s="116">
        <v>0</v>
      </c>
      <c r="P430" s="116">
        <v>42</v>
      </c>
      <c r="Q430" s="116">
        <v>0</v>
      </c>
      <c r="R430" s="22">
        <f t="shared" si="100"/>
        <v>1323</v>
      </c>
      <c r="S430" s="116">
        <v>48</v>
      </c>
      <c r="T430" s="116">
        <v>0</v>
      </c>
      <c r="U430" s="116">
        <v>0</v>
      </c>
      <c r="V430" s="116">
        <v>0</v>
      </c>
      <c r="W430" s="22">
        <f t="shared" si="101"/>
        <v>48</v>
      </c>
      <c r="X430" s="22">
        <f t="shared" si="102"/>
        <v>83.4</v>
      </c>
      <c r="Y430" s="22">
        <f ca="1">OFFSET('Cost Study'!$B$7,'Operations Support'!$C430,'Operations Support'!$B430)*$H430</f>
        <v>4903.92</v>
      </c>
      <c r="Z430" s="23">
        <f ca="1">Y430*'Cost Study'!$B$31</f>
        <v>273893.39618134289</v>
      </c>
      <c r="AA430" s="23">
        <f ca="1">IF(A430=10298,1.51,1)*IF($B430&lt;3,$D430*'Cost Study'!$B$32*OFFSET('Cost Study'!$B$7,'Operations Support'!$C430,'Operations Support'!$B430),0)</f>
        <v>455.11200000000002</v>
      </c>
      <c r="AB430" s="24">
        <f ca="1">AA430*'Cost Study'!$B$31</f>
        <v>25418.88353049873</v>
      </c>
      <c r="AC430" s="23">
        <f ca="1">Y430*'Cost Study'!$B$31</f>
        <v>273893.39618134289</v>
      </c>
      <c r="AD430" s="24">
        <f ca="1">AA430*'Cost Study'!$B$31</f>
        <v>25418.88353049873</v>
      </c>
      <c r="AE430" s="377">
        <f t="shared" ca="1" si="103"/>
        <v>299312.27971184161</v>
      </c>
      <c r="AF430" s="377">
        <f t="shared" ca="1" si="104"/>
        <v>299312.27971184161</v>
      </c>
      <c r="AH430" s="688">
        <f>IFERROR($H430/SUMIF($A:$A,$A430,$H:$H)*SUMIF(Summary!$A$110:$A$186,$A430,Summary!$P$110:$P$186),0)</f>
        <v>61780.362303213311</v>
      </c>
      <c r="AI430" s="689">
        <f t="shared" ref="AI430:AI493" ca="1" si="105">Z430+AB430-AH430</f>
        <v>237531.9174086283</v>
      </c>
      <c r="AJ430" s="688">
        <f>IFERROR(H430/SUMIF(A:A,A430,H:H)*SUMIF(Summary!$A$110:$A$186,'Operations Support'!A430,Summary!$Q$110:$Q$186),0)</f>
        <v>62062.501793366078</v>
      </c>
      <c r="AK430" s="688">
        <f t="shared" ref="AK430:AK493" ca="1" si="106">AC430+AD430-AJ430</f>
        <v>237249.77791847553</v>
      </c>
      <c r="AM430" s="688">
        <f>IFERROR($H430/SUMIF($A:$A,$A430,$H:$H)*SUMIF(Summary!$A$230:$A$266,$A430,Summary!$P$230:$P$266),0)</f>
        <v>11688.930855952342</v>
      </c>
      <c r="AN430" s="688">
        <f>IFERROR($H430/SUMIF($A:$A,$A430,$H:$H)*(SUMIF(Summary!$A$230:$A$266,$A430,Summary!$L$230:$L$266)+SUMIF(Summary!$A$281:$A$317,$A430,Summary!$L$281:$L$317))-AM430,0)</f>
        <v>60481.38041152004</v>
      </c>
      <c r="AO430" s="688">
        <f>IFERROR($H430/SUMIF($A:$A,$A430,$H:$H)*SUMIF(Summary!$A$230:$A$266,$A430,Summary!$Q$230:$Q$266),0)</f>
        <v>11742.312041642765</v>
      </c>
      <c r="AP430" s="688">
        <f>IFERROR($H430/SUMIF($A:$A,$A430,$H:$H)*(SUMIF(Summary!$A$230:$A$266,$A430,Summary!$L$230:$L$266)+SUMIF(Summary!$A$281:$A$317,$A430,Summary!$L$281:$L$317))-AO430,0)</f>
        <v>60427.999225829619</v>
      </c>
      <c r="AQ430" s="306"/>
      <c r="AR430" s="688">
        <f t="shared" ref="AR430:AR493" ca="1" si="107">AI430+AN430</f>
        <v>298013.29782014835</v>
      </c>
      <c r="AS430" s="688">
        <f t="shared" ref="AS430:AS493" ca="1" si="108">AK430+AP430</f>
        <v>297677.77714430518</v>
      </c>
    </row>
    <row r="431" spans="1:45" x14ac:dyDescent="0.2">
      <c r="A431" s="423">
        <v>3592</v>
      </c>
      <c r="B431" s="424">
        <v>1</v>
      </c>
      <c r="C431" s="425" t="s">
        <v>306</v>
      </c>
      <c r="D431" s="422">
        <f t="shared" si="94"/>
        <v>9</v>
      </c>
      <c r="E431" s="422">
        <f t="shared" si="95"/>
        <v>0</v>
      </c>
      <c r="F431" s="422">
        <f t="shared" si="96"/>
        <v>3</v>
      </c>
      <c r="G431" s="422">
        <f t="shared" si="97"/>
        <v>0</v>
      </c>
      <c r="H431" s="22">
        <f t="shared" si="98"/>
        <v>12</v>
      </c>
      <c r="I431" s="116">
        <v>0</v>
      </c>
      <c r="J431" s="116">
        <v>0</v>
      </c>
      <c r="K431" s="116">
        <v>3</v>
      </c>
      <c r="L431" s="116">
        <v>0</v>
      </c>
      <c r="M431" s="22">
        <f t="shared" si="99"/>
        <v>3</v>
      </c>
      <c r="N431" s="116">
        <v>9</v>
      </c>
      <c r="O431" s="116">
        <v>0</v>
      </c>
      <c r="P431" s="116">
        <v>0</v>
      </c>
      <c r="Q431" s="116">
        <v>0</v>
      </c>
      <c r="R431" s="22">
        <f t="shared" si="100"/>
        <v>9</v>
      </c>
      <c r="S431" s="116">
        <v>0</v>
      </c>
      <c r="T431" s="116">
        <v>0</v>
      </c>
      <c r="U431" s="116">
        <v>0</v>
      </c>
      <c r="V431" s="116">
        <v>0</v>
      </c>
      <c r="W431" s="22">
        <f t="shared" si="101"/>
        <v>0</v>
      </c>
      <c r="X431" s="22">
        <f t="shared" si="102"/>
        <v>0.4</v>
      </c>
      <c r="Y431" s="22">
        <f ca="1">OFFSET('Cost Study'!$B$7,'Operations Support'!$C431,'Operations Support'!$B431)*$H431</f>
        <v>13.32</v>
      </c>
      <c r="Z431" s="23">
        <f ca="1">Y431*'Cost Study'!$B$31</f>
        <v>743.94770655628292</v>
      </c>
      <c r="AA431" s="23">
        <f ca="1">IF(A431=10298,1.51,1)*IF($B431&lt;3,$D431*'Cost Study'!$B$32*OFFSET('Cost Study'!$B$7,'Operations Support'!$C431,'Operations Support'!$B431),0)</f>
        <v>0.99900000000000011</v>
      </c>
      <c r="AB431" s="24">
        <f ca="1">AA431*'Cost Study'!$B$31</f>
        <v>55.796077991721226</v>
      </c>
      <c r="AC431" s="23">
        <f ca="1">Y431*'Cost Study'!$B$31</f>
        <v>743.94770655628292</v>
      </c>
      <c r="AD431" s="24">
        <f ca="1">AA431*'Cost Study'!$B$31</f>
        <v>55.796077991721226</v>
      </c>
      <c r="AE431" s="377">
        <f t="shared" ca="1" si="103"/>
        <v>799.7437845480041</v>
      </c>
      <c r="AF431" s="377">
        <f t="shared" ca="1" si="104"/>
        <v>799.7437845480041</v>
      </c>
      <c r="AH431" s="688">
        <f>IFERROR($H431/SUMIF($A:$A,$A431,$H:$H)*SUMIF(Summary!$A$110:$A$186,$A431,Summary!$P$110:$P$186),0)</f>
        <v>296.30869210174251</v>
      </c>
      <c r="AI431" s="689">
        <f t="shared" ca="1" si="105"/>
        <v>503.43509244626159</v>
      </c>
      <c r="AJ431" s="688">
        <f>IFERROR(H431/SUMIF(A:A,A431,H:H)*SUMIF(Summary!$A$110:$A$186,'Operations Support'!A431,Summary!$Q$110:$Q$186),0)</f>
        <v>297.66187910487332</v>
      </c>
      <c r="AK431" s="688">
        <f t="shared" ca="1" si="106"/>
        <v>502.08190544313078</v>
      </c>
      <c r="AM431" s="688">
        <f>IFERROR($H431/SUMIF($A:$A,$A431,$H:$H)*SUMIF(Summary!$A$230:$A$266,$A431,Summary!$P$230:$P$266),0)</f>
        <v>56.062018493776222</v>
      </c>
      <c r="AN431" s="688">
        <f>IFERROR($H431/SUMIF($A:$A,$A431,$H:$H)*(SUMIF(Summary!$A$230:$A$266,$A431,Summary!$L$230:$L$266)+SUMIF(Summary!$A$281:$A$317,$A431,Summary!$L$281:$L$317))-AM431,0)</f>
        <v>290.07856312479635</v>
      </c>
      <c r="AO431" s="688">
        <f>IFERROR($H431/SUMIF($A:$A,$A431,$H:$H)*SUMIF(Summary!$A$230:$A$266,$A431,Summary!$Q$230:$Q$266),0)</f>
        <v>56.31804336519312</v>
      </c>
      <c r="AP431" s="688">
        <f>IFERROR($H431/SUMIF($A:$A,$A431,$H:$H)*(SUMIF(Summary!$A$230:$A$266,$A431,Summary!$L$230:$L$266)+SUMIF(Summary!$A$281:$A$317,$A431,Summary!$L$281:$L$317))-AO431,0)</f>
        <v>289.82253825337943</v>
      </c>
      <c r="AQ431" s="306"/>
      <c r="AR431" s="688">
        <f t="shared" ca="1" si="107"/>
        <v>793.51365557105794</v>
      </c>
      <c r="AS431" s="688">
        <f t="shared" ca="1" si="108"/>
        <v>791.90444369651027</v>
      </c>
    </row>
    <row r="432" spans="1:45" x14ac:dyDescent="0.2">
      <c r="A432" s="423">
        <v>3592</v>
      </c>
      <c r="B432" s="424">
        <v>1</v>
      </c>
      <c r="C432" s="425" t="s">
        <v>307</v>
      </c>
      <c r="D432" s="422">
        <f t="shared" si="94"/>
        <v>0</v>
      </c>
      <c r="E432" s="422">
        <f t="shared" si="95"/>
        <v>0</v>
      </c>
      <c r="F432" s="422">
        <f t="shared" si="96"/>
        <v>0</v>
      </c>
      <c r="G432" s="422">
        <f t="shared" si="97"/>
        <v>0</v>
      </c>
      <c r="H432" s="22">
        <f t="shared" si="98"/>
        <v>0</v>
      </c>
      <c r="I432" s="116">
        <v>0</v>
      </c>
      <c r="J432" s="116">
        <v>0</v>
      </c>
      <c r="K432" s="116">
        <v>0</v>
      </c>
      <c r="L432" s="116">
        <v>0</v>
      </c>
      <c r="M432" s="22">
        <f t="shared" si="99"/>
        <v>0</v>
      </c>
      <c r="N432" s="116">
        <v>0</v>
      </c>
      <c r="O432" s="116">
        <v>0</v>
      </c>
      <c r="P432" s="116">
        <v>0</v>
      </c>
      <c r="Q432" s="116">
        <v>0</v>
      </c>
      <c r="R432" s="22">
        <f t="shared" si="100"/>
        <v>0</v>
      </c>
      <c r="S432" s="116">
        <v>0</v>
      </c>
      <c r="T432" s="116">
        <v>0</v>
      </c>
      <c r="U432" s="116">
        <v>0</v>
      </c>
      <c r="V432" s="116">
        <v>0</v>
      </c>
      <c r="W432" s="22">
        <f t="shared" si="101"/>
        <v>0</v>
      </c>
      <c r="X432" s="22">
        <f t="shared" si="102"/>
        <v>0</v>
      </c>
      <c r="Y432" s="22">
        <f ca="1">OFFSET('Cost Study'!$B$7,'Operations Support'!$C432,'Operations Support'!$B432)*$H432</f>
        <v>0</v>
      </c>
      <c r="Z432" s="23">
        <f ca="1">Y432*'Cost Study'!$B$31</f>
        <v>0</v>
      </c>
      <c r="AA432" s="23">
        <f ca="1">IF(A432=10298,1.51,1)*IF($B432&lt;3,$D432*'Cost Study'!$B$32*OFFSET('Cost Study'!$B$7,'Operations Support'!$C432,'Operations Support'!$B432),0)</f>
        <v>0</v>
      </c>
      <c r="AB432" s="24">
        <f ca="1">AA432*'Cost Study'!$B$31</f>
        <v>0</v>
      </c>
      <c r="AC432" s="23">
        <f ca="1">Y432*'Cost Study'!$B$31</f>
        <v>0</v>
      </c>
      <c r="AD432" s="24">
        <f ca="1">AA432*'Cost Study'!$B$31</f>
        <v>0</v>
      </c>
      <c r="AE432" s="377">
        <f t="shared" ca="1" si="103"/>
        <v>0</v>
      </c>
      <c r="AF432" s="377">
        <f t="shared" ca="1" si="104"/>
        <v>0</v>
      </c>
      <c r="AH432" s="688">
        <f>IFERROR($H432/SUMIF($A:$A,$A432,$H:$H)*SUMIF(Summary!$A$110:$A$186,$A432,Summary!$P$110:$P$186),0)</f>
        <v>0</v>
      </c>
      <c r="AI432" s="689">
        <f t="shared" ca="1" si="105"/>
        <v>0</v>
      </c>
      <c r="AJ432" s="688">
        <f>IFERROR(H432/SUMIF(A:A,A432,H:H)*SUMIF(Summary!$A$110:$A$186,'Operations Support'!A432,Summary!$Q$110:$Q$186),0)</f>
        <v>0</v>
      </c>
      <c r="AK432" s="688">
        <f t="shared" ca="1" si="106"/>
        <v>0</v>
      </c>
      <c r="AM432" s="688">
        <f>IFERROR($H432/SUMIF($A:$A,$A432,$H:$H)*SUMIF(Summary!$A$230:$A$266,$A432,Summary!$P$230:$P$266),0)</f>
        <v>0</v>
      </c>
      <c r="AN432" s="688">
        <f>IFERROR($H432/SUMIF($A:$A,$A432,$H:$H)*(SUMIF(Summary!$A$230:$A$266,$A432,Summary!$L$230:$L$266)+SUMIF(Summary!$A$281:$A$317,$A432,Summary!$L$281:$L$317))-AM432,0)</f>
        <v>0</v>
      </c>
      <c r="AO432" s="688">
        <f>IFERROR($H432/SUMIF($A:$A,$A432,$H:$H)*SUMIF(Summary!$A$230:$A$266,$A432,Summary!$Q$230:$Q$266),0)</f>
        <v>0</v>
      </c>
      <c r="AP432" s="688">
        <f>IFERROR($H432/SUMIF($A:$A,$A432,$H:$H)*(SUMIF(Summary!$A$230:$A$266,$A432,Summary!$L$230:$L$266)+SUMIF(Summary!$A$281:$A$317,$A432,Summary!$L$281:$L$317))-AO432,0)</f>
        <v>0</v>
      </c>
      <c r="AQ432" s="306"/>
      <c r="AR432" s="688">
        <f t="shared" ca="1" si="107"/>
        <v>0</v>
      </c>
      <c r="AS432" s="688">
        <f t="shared" ca="1" si="108"/>
        <v>0</v>
      </c>
    </row>
    <row r="433" spans="1:45" x14ac:dyDescent="0.2">
      <c r="A433" s="423">
        <v>3592</v>
      </c>
      <c r="B433" s="424">
        <v>1</v>
      </c>
      <c r="C433" s="425" t="s">
        <v>308</v>
      </c>
      <c r="D433" s="422">
        <f t="shared" si="94"/>
        <v>46</v>
      </c>
      <c r="E433" s="422">
        <f t="shared" si="95"/>
        <v>0</v>
      </c>
      <c r="F433" s="422">
        <f t="shared" si="96"/>
        <v>165</v>
      </c>
      <c r="G433" s="422">
        <f t="shared" si="97"/>
        <v>0</v>
      </c>
      <c r="H433" s="22">
        <f t="shared" si="98"/>
        <v>211</v>
      </c>
      <c r="I433" s="116">
        <v>0</v>
      </c>
      <c r="J433" s="116">
        <v>0</v>
      </c>
      <c r="K433" s="116">
        <v>48</v>
      </c>
      <c r="L433" s="116">
        <v>0</v>
      </c>
      <c r="M433" s="22">
        <f t="shared" si="99"/>
        <v>48</v>
      </c>
      <c r="N433" s="116">
        <v>37</v>
      </c>
      <c r="O433" s="116">
        <v>0</v>
      </c>
      <c r="P433" s="116">
        <v>117</v>
      </c>
      <c r="Q433" s="116">
        <v>0</v>
      </c>
      <c r="R433" s="22">
        <f t="shared" si="100"/>
        <v>154</v>
      </c>
      <c r="S433" s="116">
        <v>9</v>
      </c>
      <c r="T433" s="116">
        <v>0</v>
      </c>
      <c r="U433" s="116">
        <v>0</v>
      </c>
      <c r="V433" s="116">
        <v>0</v>
      </c>
      <c r="W433" s="22">
        <f t="shared" si="101"/>
        <v>9</v>
      </c>
      <c r="X433" s="22">
        <f t="shared" si="102"/>
        <v>7.0333333333333332</v>
      </c>
      <c r="Y433" s="22">
        <f ca="1">OFFSET('Cost Study'!$B$7,'Operations Support'!$C433,'Operations Support'!$B433)*$H433</f>
        <v>333.38</v>
      </c>
      <c r="Z433" s="23">
        <f ca="1">Y433*'Cost Study'!$B$31</f>
        <v>18619.916397277299</v>
      </c>
      <c r="AA433" s="23">
        <f ca="1">IF(A433=10298,1.51,1)*IF($B433&lt;3,$D433*'Cost Study'!$B$32*OFFSET('Cost Study'!$B$7,'Operations Support'!$C433,'Operations Support'!$B433),0)</f>
        <v>7.2680000000000016</v>
      </c>
      <c r="AB433" s="24">
        <f ca="1">AA433*'Cost Study'!$B$31</f>
        <v>405.93182667050041</v>
      </c>
      <c r="AC433" s="23">
        <f ca="1">Y433*'Cost Study'!$B$31</f>
        <v>18619.916397277299</v>
      </c>
      <c r="AD433" s="24">
        <f ca="1">AA433*'Cost Study'!$B$31</f>
        <v>405.93182667050041</v>
      </c>
      <c r="AE433" s="377">
        <f t="shared" ca="1" si="103"/>
        <v>19025.8482239478</v>
      </c>
      <c r="AF433" s="377">
        <f t="shared" ca="1" si="104"/>
        <v>19025.8482239478</v>
      </c>
      <c r="AH433" s="688">
        <f>IFERROR($H433/SUMIF($A:$A,$A433,$H:$H)*SUMIF(Summary!$A$110:$A$186,$A433,Summary!$P$110:$P$186),0)</f>
        <v>5210.0945027889729</v>
      </c>
      <c r="AI433" s="689">
        <f t="shared" ca="1" si="105"/>
        <v>13815.753721158828</v>
      </c>
      <c r="AJ433" s="688">
        <f>IFERROR(H433/SUMIF(A:A,A433,H:H)*SUMIF(Summary!$A$110:$A$186,'Operations Support'!A433,Summary!$Q$110:$Q$186),0)</f>
        <v>5233.8880409273561</v>
      </c>
      <c r="AK433" s="688">
        <f t="shared" ca="1" si="106"/>
        <v>13791.960183020445</v>
      </c>
      <c r="AM433" s="688">
        <f>IFERROR($H433/SUMIF($A:$A,$A433,$H:$H)*SUMIF(Summary!$A$230:$A$266,$A433,Summary!$P$230:$P$266),0)</f>
        <v>985.75715851556527</v>
      </c>
      <c r="AN433" s="688">
        <f>IFERROR($H433/SUMIF($A:$A,$A433,$H:$H)*(SUMIF(Summary!$A$230:$A$266,$A433,Summary!$L$230:$L$266)+SUMIF(Summary!$A$281:$A$317,$A433,Summary!$L$281:$L$317))-AM433,0)</f>
        <v>5100.5480682776688</v>
      </c>
      <c r="AO433" s="688">
        <f>IFERROR($H433/SUMIF($A:$A,$A433,$H:$H)*SUMIF(Summary!$A$230:$A$266,$A433,Summary!$Q$230:$Q$266),0)</f>
        <v>990.25892917131239</v>
      </c>
      <c r="AP433" s="688">
        <f>IFERROR($H433/SUMIF($A:$A,$A433,$H:$H)*(SUMIF(Summary!$A$230:$A$266,$A433,Summary!$L$230:$L$266)+SUMIF(Summary!$A$281:$A$317,$A433,Summary!$L$281:$L$317))-AO433,0)</f>
        <v>5096.0462976219223</v>
      </c>
      <c r="AQ433" s="306"/>
      <c r="AR433" s="688">
        <f t="shared" ca="1" si="107"/>
        <v>18916.301789436497</v>
      </c>
      <c r="AS433" s="688">
        <f t="shared" ca="1" si="108"/>
        <v>18888.006480642369</v>
      </c>
    </row>
    <row r="434" spans="1:45" x14ac:dyDescent="0.2">
      <c r="A434" s="423">
        <v>3592</v>
      </c>
      <c r="B434" s="424">
        <v>1</v>
      </c>
      <c r="C434" s="425" t="s">
        <v>309</v>
      </c>
      <c r="D434" s="422">
        <f t="shared" si="94"/>
        <v>0</v>
      </c>
      <c r="E434" s="422">
        <f t="shared" si="95"/>
        <v>0</v>
      </c>
      <c r="F434" s="422">
        <f t="shared" si="96"/>
        <v>0</v>
      </c>
      <c r="G434" s="422">
        <f t="shared" si="97"/>
        <v>0</v>
      </c>
      <c r="H434" s="22">
        <f t="shared" si="98"/>
        <v>0</v>
      </c>
      <c r="I434" s="116">
        <v>0</v>
      </c>
      <c r="J434" s="116">
        <v>0</v>
      </c>
      <c r="K434" s="116">
        <v>0</v>
      </c>
      <c r="L434" s="116">
        <v>0</v>
      </c>
      <c r="M434" s="22">
        <f t="shared" si="99"/>
        <v>0</v>
      </c>
      <c r="N434" s="116">
        <v>0</v>
      </c>
      <c r="O434" s="116">
        <v>0</v>
      </c>
      <c r="P434" s="116">
        <v>0</v>
      </c>
      <c r="Q434" s="116">
        <v>0</v>
      </c>
      <c r="R434" s="22">
        <f t="shared" si="100"/>
        <v>0</v>
      </c>
      <c r="S434" s="116">
        <v>0</v>
      </c>
      <c r="T434" s="116">
        <v>0</v>
      </c>
      <c r="U434" s="116">
        <v>0</v>
      </c>
      <c r="V434" s="116">
        <v>0</v>
      </c>
      <c r="W434" s="22">
        <f t="shared" si="101"/>
        <v>0</v>
      </c>
      <c r="X434" s="22">
        <f t="shared" si="102"/>
        <v>0</v>
      </c>
      <c r="Y434" s="22">
        <f ca="1">OFFSET('Cost Study'!$B$7,'Operations Support'!$C434,'Operations Support'!$B434)*$H434</f>
        <v>0</v>
      </c>
      <c r="Z434" s="23">
        <f ca="1">Y434*'Cost Study'!$B$31</f>
        <v>0</v>
      </c>
      <c r="AA434" s="23">
        <f ca="1">IF(A434=10298,1.51,1)*IF($B434&lt;3,$D434*'Cost Study'!$B$32*OFFSET('Cost Study'!$B$7,'Operations Support'!$C434,'Operations Support'!$B434),0)</f>
        <v>0</v>
      </c>
      <c r="AB434" s="24">
        <f ca="1">AA434*'Cost Study'!$B$31</f>
        <v>0</v>
      </c>
      <c r="AC434" s="23">
        <f ca="1">Y434*'Cost Study'!$B$31</f>
        <v>0</v>
      </c>
      <c r="AD434" s="24">
        <f ca="1">AA434*'Cost Study'!$B$31</f>
        <v>0</v>
      </c>
      <c r="AE434" s="377">
        <f t="shared" ca="1" si="103"/>
        <v>0</v>
      </c>
      <c r="AF434" s="377">
        <f t="shared" ca="1" si="104"/>
        <v>0</v>
      </c>
      <c r="AH434" s="688">
        <f>IFERROR($H434/SUMIF($A:$A,$A434,$H:$H)*SUMIF(Summary!$A$110:$A$186,$A434,Summary!$P$110:$P$186),0)</f>
        <v>0</v>
      </c>
      <c r="AI434" s="689">
        <f t="shared" ca="1" si="105"/>
        <v>0</v>
      </c>
      <c r="AJ434" s="688">
        <f>IFERROR(H434/SUMIF(A:A,A434,H:H)*SUMIF(Summary!$A$110:$A$186,'Operations Support'!A434,Summary!$Q$110:$Q$186),0)</f>
        <v>0</v>
      </c>
      <c r="AK434" s="688">
        <f t="shared" ca="1" si="106"/>
        <v>0</v>
      </c>
      <c r="AM434" s="688">
        <f>IFERROR($H434/SUMIF($A:$A,$A434,$H:$H)*SUMIF(Summary!$A$230:$A$266,$A434,Summary!$P$230:$P$266),0)</f>
        <v>0</v>
      </c>
      <c r="AN434" s="688">
        <f>IFERROR($H434/SUMIF($A:$A,$A434,$H:$H)*(SUMIF(Summary!$A$230:$A$266,$A434,Summary!$L$230:$L$266)+SUMIF(Summary!$A$281:$A$317,$A434,Summary!$L$281:$L$317))-AM434,0)</f>
        <v>0</v>
      </c>
      <c r="AO434" s="688">
        <f>IFERROR($H434/SUMIF($A:$A,$A434,$H:$H)*SUMIF(Summary!$A$230:$A$266,$A434,Summary!$Q$230:$Q$266),0)</f>
        <v>0</v>
      </c>
      <c r="AP434" s="688">
        <f>IFERROR($H434/SUMIF($A:$A,$A434,$H:$H)*(SUMIF(Summary!$A$230:$A$266,$A434,Summary!$L$230:$L$266)+SUMIF(Summary!$A$281:$A$317,$A434,Summary!$L$281:$L$317))-AO434,0)</f>
        <v>0</v>
      </c>
      <c r="AQ434" s="306"/>
      <c r="AR434" s="688">
        <f t="shared" ca="1" si="107"/>
        <v>0</v>
      </c>
      <c r="AS434" s="688">
        <f t="shared" ca="1" si="108"/>
        <v>0</v>
      </c>
    </row>
    <row r="435" spans="1:45" x14ac:dyDescent="0.2">
      <c r="A435" s="423">
        <v>3592</v>
      </c>
      <c r="B435" s="424">
        <v>1</v>
      </c>
      <c r="C435" s="425" t="s">
        <v>310</v>
      </c>
      <c r="D435" s="422">
        <f t="shared" si="94"/>
        <v>0</v>
      </c>
      <c r="E435" s="422">
        <f t="shared" si="95"/>
        <v>0</v>
      </c>
      <c r="F435" s="422">
        <f t="shared" si="96"/>
        <v>0</v>
      </c>
      <c r="G435" s="422">
        <f t="shared" si="97"/>
        <v>0</v>
      </c>
      <c r="H435" s="22">
        <f t="shared" si="98"/>
        <v>0</v>
      </c>
      <c r="I435" s="116">
        <v>0</v>
      </c>
      <c r="J435" s="116">
        <v>0</v>
      </c>
      <c r="K435" s="116">
        <v>0</v>
      </c>
      <c r="L435" s="116">
        <v>0</v>
      </c>
      <c r="M435" s="22">
        <f t="shared" si="99"/>
        <v>0</v>
      </c>
      <c r="N435" s="116">
        <v>0</v>
      </c>
      <c r="O435" s="116">
        <v>0</v>
      </c>
      <c r="P435" s="116">
        <v>0</v>
      </c>
      <c r="Q435" s="116">
        <v>0</v>
      </c>
      <c r="R435" s="22">
        <f t="shared" si="100"/>
        <v>0</v>
      </c>
      <c r="S435" s="116">
        <v>0</v>
      </c>
      <c r="T435" s="116">
        <v>0</v>
      </c>
      <c r="U435" s="116">
        <v>0</v>
      </c>
      <c r="V435" s="116">
        <v>0</v>
      </c>
      <c r="W435" s="22">
        <f t="shared" si="101"/>
        <v>0</v>
      </c>
      <c r="X435" s="22">
        <f t="shared" si="102"/>
        <v>0</v>
      </c>
      <c r="Y435" s="22">
        <f ca="1">OFFSET('Cost Study'!$B$7,'Operations Support'!$C435,'Operations Support'!$B435)*$H435</f>
        <v>0</v>
      </c>
      <c r="Z435" s="23">
        <f ca="1">Y435*'Cost Study'!$B$31</f>
        <v>0</v>
      </c>
      <c r="AA435" s="23">
        <f ca="1">IF(A435=10298,1.51,1)*IF($B435&lt;3,$D435*'Cost Study'!$B$32*OFFSET('Cost Study'!$B$7,'Operations Support'!$C435,'Operations Support'!$B435),0)</f>
        <v>0</v>
      </c>
      <c r="AB435" s="24">
        <f ca="1">AA435*'Cost Study'!$B$31</f>
        <v>0</v>
      </c>
      <c r="AC435" s="23">
        <f ca="1">Y435*'Cost Study'!$B$31</f>
        <v>0</v>
      </c>
      <c r="AD435" s="24">
        <f ca="1">AA435*'Cost Study'!$B$31</f>
        <v>0</v>
      </c>
      <c r="AE435" s="377">
        <f t="shared" ca="1" si="103"/>
        <v>0</v>
      </c>
      <c r="AF435" s="377">
        <f t="shared" ca="1" si="104"/>
        <v>0</v>
      </c>
      <c r="AH435" s="688">
        <f>IFERROR($H435/SUMIF($A:$A,$A435,$H:$H)*SUMIF(Summary!$A$110:$A$186,$A435,Summary!$P$110:$P$186),0)</f>
        <v>0</v>
      </c>
      <c r="AI435" s="689">
        <f t="shared" ca="1" si="105"/>
        <v>0</v>
      </c>
      <c r="AJ435" s="688">
        <f>IFERROR(H435/SUMIF(A:A,A435,H:H)*SUMIF(Summary!$A$110:$A$186,'Operations Support'!A435,Summary!$Q$110:$Q$186),0)</f>
        <v>0</v>
      </c>
      <c r="AK435" s="688">
        <f t="shared" ca="1" si="106"/>
        <v>0</v>
      </c>
      <c r="AM435" s="688">
        <f>IFERROR($H435/SUMIF($A:$A,$A435,$H:$H)*SUMIF(Summary!$A$230:$A$266,$A435,Summary!$P$230:$P$266),0)</f>
        <v>0</v>
      </c>
      <c r="AN435" s="688">
        <f>IFERROR($H435/SUMIF($A:$A,$A435,$H:$H)*(SUMIF(Summary!$A$230:$A$266,$A435,Summary!$L$230:$L$266)+SUMIF(Summary!$A$281:$A$317,$A435,Summary!$L$281:$L$317))-AM435,0)</f>
        <v>0</v>
      </c>
      <c r="AO435" s="688">
        <f>IFERROR($H435/SUMIF($A:$A,$A435,$H:$H)*SUMIF(Summary!$A$230:$A$266,$A435,Summary!$Q$230:$Q$266),0)</f>
        <v>0</v>
      </c>
      <c r="AP435" s="688">
        <f>IFERROR($H435/SUMIF($A:$A,$A435,$H:$H)*(SUMIF(Summary!$A$230:$A$266,$A435,Summary!$L$230:$L$266)+SUMIF(Summary!$A$281:$A$317,$A435,Summary!$L$281:$L$317))-AO435,0)</f>
        <v>0</v>
      </c>
      <c r="AQ435" s="306"/>
      <c r="AR435" s="688">
        <f t="shared" ca="1" si="107"/>
        <v>0</v>
      </c>
      <c r="AS435" s="688">
        <f t="shared" ca="1" si="108"/>
        <v>0</v>
      </c>
    </row>
    <row r="436" spans="1:45" x14ac:dyDescent="0.2">
      <c r="A436" s="423">
        <v>3592</v>
      </c>
      <c r="B436" s="424">
        <v>1</v>
      </c>
      <c r="C436" s="425" t="s">
        <v>311</v>
      </c>
      <c r="D436" s="422">
        <f t="shared" si="94"/>
        <v>285</v>
      </c>
      <c r="E436" s="422">
        <f t="shared" si="95"/>
        <v>0</v>
      </c>
      <c r="F436" s="422">
        <f t="shared" si="96"/>
        <v>30</v>
      </c>
      <c r="G436" s="422">
        <f t="shared" si="97"/>
        <v>0</v>
      </c>
      <c r="H436" s="22">
        <f t="shared" si="98"/>
        <v>315</v>
      </c>
      <c r="I436" s="116">
        <v>123</v>
      </c>
      <c r="J436" s="116">
        <v>0</v>
      </c>
      <c r="K436" s="116">
        <v>0</v>
      </c>
      <c r="L436" s="116">
        <v>0</v>
      </c>
      <c r="M436" s="22">
        <f t="shared" si="99"/>
        <v>123</v>
      </c>
      <c r="N436" s="116">
        <v>132</v>
      </c>
      <c r="O436" s="116">
        <v>0</v>
      </c>
      <c r="P436" s="116">
        <v>30</v>
      </c>
      <c r="Q436" s="116">
        <v>0</v>
      </c>
      <c r="R436" s="22">
        <f t="shared" si="100"/>
        <v>162</v>
      </c>
      <c r="S436" s="116">
        <v>30</v>
      </c>
      <c r="T436" s="116">
        <v>0</v>
      </c>
      <c r="U436" s="116">
        <v>0</v>
      </c>
      <c r="V436" s="116">
        <v>0</v>
      </c>
      <c r="W436" s="22">
        <f t="shared" si="101"/>
        <v>30</v>
      </c>
      <c r="X436" s="22">
        <f t="shared" si="102"/>
        <v>10.5</v>
      </c>
      <c r="Y436" s="22">
        <f ca="1">OFFSET('Cost Study'!$B$7,'Operations Support'!$C436,'Operations Support'!$B436)*$H436</f>
        <v>384.3</v>
      </c>
      <c r="Z436" s="23">
        <f ca="1">Y436*'Cost Study'!$B$31</f>
        <v>21463.896668887352</v>
      </c>
      <c r="AA436" s="23">
        <f ca="1">IF(A436=10298,1.51,1)*IF($B436&lt;3,$D436*'Cost Study'!$B$32*OFFSET('Cost Study'!$B$7,'Operations Support'!$C436,'Operations Support'!$B436),0)</f>
        <v>34.769999999999996</v>
      </c>
      <c r="AB436" s="24">
        <f ca="1">AA436*'Cost Study'!$B$31</f>
        <v>1941.9716033755221</v>
      </c>
      <c r="AC436" s="23">
        <f ca="1">Y436*'Cost Study'!$B$31</f>
        <v>21463.896668887352</v>
      </c>
      <c r="AD436" s="24">
        <f ca="1">AA436*'Cost Study'!$B$31</f>
        <v>1941.9716033755221</v>
      </c>
      <c r="AE436" s="377">
        <f t="shared" ca="1" si="103"/>
        <v>23405.868272262873</v>
      </c>
      <c r="AF436" s="377">
        <f t="shared" ca="1" si="104"/>
        <v>23405.868272262873</v>
      </c>
      <c r="AH436" s="688">
        <f>IFERROR($H436/SUMIF($A:$A,$A436,$H:$H)*SUMIF(Summary!$A$110:$A$186,$A436,Summary!$P$110:$P$186),0)</f>
        <v>7778.1031676707407</v>
      </c>
      <c r="AI436" s="689">
        <f t="shared" ca="1" si="105"/>
        <v>15627.765104592132</v>
      </c>
      <c r="AJ436" s="688">
        <f>IFERROR(H436/SUMIF(A:A,A436,H:H)*SUMIF(Summary!$A$110:$A$186,'Operations Support'!A436,Summary!$Q$110:$Q$186),0)</f>
        <v>7813.6243265029243</v>
      </c>
      <c r="AK436" s="688">
        <f t="shared" ca="1" si="106"/>
        <v>15592.243945759948</v>
      </c>
      <c r="AM436" s="688">
        <f>IFERROR($H436/SUMIF($A:$A,$A436,$H:$H)*SUMIF(Summary!$A$230:$A$266,$A436,Summary!$P$230:$P$266),0)</f>
        <v>1471.6279854616257</v>
      </c>
      <c r="AN436" s="688">
        <f>IFERROR($H436/SUMIF($A:$A,$A436,$H:$H)*(SUMIF(Summary!$A$230:$A$266,$A436,Summary!$L$230:$L$266)+SUMIF(Summary!$A$281:$A$317,$A436,Summary!$L$281:$L$317))-AM436,0)</f>
        <v>7614.5622820259032</v>
      </c>
      <c r="AO436" s="688">
        <f>IFERROR($H436/SUMIF($A:$A,$A436,$H:$H)*SUMIF(Summary!$A$230:$A$266,$A436,Summary!$Q$230:$Q$266),0)</f>
        <v>1478.3486383363193</v>
      </c>
      <c r="AP436" s="688">
        <f>IFERROR($H436/SUMIF($A:$A,$A436,$H:$H)*(SUMIF(Summary!$A$230:$A$266,$A436,Summary!$L$230:$L$266)+SUMIF(Summary!$A$281:$A$317,$A436,Summary!$L$281:$L$317))-AO436,0)</f>
        <v>7607.8416291512094</v>
      </c>
      <c r="AQ436" s="306"/>
      <c r="AR436" s="688">
        <f t="shared" ca="1" si="107"/>
        <v>23242.327386618035</v>
      </c>
      <c r="AS436" s="688">
        <f t="shared" ca="1" si="108"/>
        <v>23200.085574911158</v>
      </c>
    </row>
    <row r="437" spans="1:45" x14ac:dyDescent="0.2">
      <c r="A437" s="423">
        <v>3592</v>
      </c>
      <c r="B437" s="424">
        <v>1</v>
      </c>
      <c r="C437" s="425" t="s">
        <v>312</v>
      </c>
      <c r="D437" s="422">
        <f t="shared" si="94"/>
        <v>3</v>
      </c>
      <c r="E437" s="422">
        <f t="shared" si="95"/>
        <v>0</v>
      </c>
      <c r="F437" s="422">
        <f t="shared" si="96"/>
        <v>118</v>
      </c>
      <c r="G437" s="422">
        <f t="shared" si="97"/>
        <v>0</v>
      </c>
      <c r="H437" s="22">
        <f t="shared" si="98"/>
        <v>121</v>
      </c>
      <c r="I437" s="116">
        <v>2</v>
      </c>
      <c r="J437" s="116">
        <v>0</v>
      </c>
      <c r="K437" s="116">
        <v>52</v>
      </c>
      <c r="L437" s="116">
        <v>0</v>
      </c>
      <c r="M437" s="22">
        <f t="shared" si="99"/>
        <v>54</v>
      </c>
      <c r="N437" s="116">
        <v>1</v>
      </c>
      <c r="O437" s="116">
        <v>0</v>
      </c>
      <c r="P437" s="116">
        <v>66</v>
      </c>
      <c r="Q437" s="116">
        <v>0</v>
      </c>
      <c r="R437" s="22">
        <f t="shared" si="100"/>
        <v>67</v>
      </c>
      <c r="S437" s="116">
        <v>0</v>
      </c>
      <c r="T437" s="116">
        <v>0</v>
      </c>
      <c r="U437" s="116">
        <v>0</v>
      </c>
      <c r="V437" s="116">
        <v>0</v>
      </c>
      <c r="W437" s="22">
        <f t="shared" si="101"/>
        <v>0</v>
      </c>
      <c r="X437" s="22">
        <f t="shared" si="102"/>
        <v>4.0333333333333332</v>
      </c>
      <c r="Y437" s="22">
        <f ca="1">OFFSET('Cost Study'!$B$7,'Operations Support'!$C437,'Operations Support'!$B437)*$H437</f>
        <v>166.98</v>
      </c>
      <c r="Z437" s="23">
        <f ca="1">Y437*'Cost Study'!$B$31</f>
        <v>9326.1552583159246</v>
      </c>
      <c r="AA437" s="23">
        <f ca="1">IF(A437=10298,1.51,1)*IF($B437&lt;3,$D437*'Cost Study'!$B$32*OFFSET('Cost Study'!$B$7,'Operations Support'!$C437,'Operations Support'!$B437),0)</f>
        <v>0.41400000000000003</v>
      </c>
      <c r="AB437" s="24">
        <f ca="1">AA437*'Cost Study'!$B$31</f>
        <v>23.122698987560149</v>
      </c>
      <c r="AC437" s="23">
        <f ca="1">Y437*'Cost Study'!$B$31</f>
        <v>9326.1552583159246</v>
      </c>
      <c r="AD437" s="24">
        <f ca="1">AA437*'Cost Study'!$B$31</f>
        <v>23.122698987560149</v>
      </c>
      <c r="AE437" s="377">
        <f t="shared" ca="1" si="103"/>
        <v>9349.2779573034841</v>
      </c>
      <c r="AF437" s="377">
        <f t="shared" ca="1" si="104"/>
        <v>9349.2779573034841</v>
      </c>
      <c r="AH437" s="688">
        <f>IFERROR($H437/SUMIF($A:$A,$A437,$H:$H)*SUMIF(Summary!$A$110:$A$186,$A437,Summary!$P$110:$P$186),0)</f>
        <v>2987.7793120259039</v>
      </c>
      <c r="AI437" s="689">
        <f t="shared" ca="1" si="105"/>
        <v>6361.4986452775802</v>
      </c>
      <c r="AJ437" s="688">
        <f>IFERROR(H437/SUMIF(A:A,A437,H:H)*SUMIF(Summary!$A$110:$A$186,'Operations Support'!A437,Summary!$Q$110:$Q$186),0)</f>
        <v>3001.4239476408061</v>
      </c>
      <c r="AK437" s="688">
        <f t="shared" ca="1" si="106"/>
        <v>6347.8540096626784</v>
      </c>
      <c r="AM437" s="688">
        <f>IFERROR($H437/SUMIF($A:$A,$A437,$H:$H)*SUMIF(Summary!$A$230:$A$266,$A437,Summary!$P$230:$P$266),0)</f>
        <v>565.29201981224355</v>
      </c>
      <c r="AN437" s="688">
        <f>IFERROR($H437/SUMIF($A:$A,$A437,$H:$H)*(SUMIF(Summary!$A$230:$A$266,$A437,Summary!$L$230:$L$266)+SUMIF(Summary!$A$281:$A$317,$A437,Summary!$L$281:$L$317))-AM437,0)</f>
        <v>2924.9588448416971</v>
      </c>
      <c r="AO437" s="688">
        <f>IFERROR($H437/SUMIF($A:$A,$A437,$H:$H)*SUMIF(Summary!$A$230:$A$266,$A437,Summary!$Q$230:$Q$266),0)</f>
        <v>567.87360393236395</v>
      </c>
      <c r="AP437" s="688">
        <f>IFERROR($H437/SUMIF($A:$A,$A437,$H:$H)*(SUMIF(Summary!$A$230:$A$266,$A437,Summary!$L$230:$L$266)+SUMIF(Summary!$A$281:$A$317,$A437,Summary!$L$281:$L$317))-AO437,0)</f>
        <v>2922.3772607215765</v>
      </c>
      <c r="AQ437" s="306"/>
      <c r="AR437" s="688">
        <f t="shared" ca="1" si="107"/>
        <v>9286.4574901192773</v>
      </c>
      <c r="AS437" s="688">
        <f t="shared" ca="1" si="108"/>
        <v>9270.2312703842545</v>
      </c>
    </row>
    <row r="438" spans="1:45" x14ac:dyDescent="0.2">
      <c r="A438" s="423">
        <v>3592</v>
      </c>
      <c r="B438" s="424">
        <v>1</v>
      </c>
      <c r="C438" s="425" t="s">
        <v>313</v>
      </c>
      <c r="D438" s="422">
        <f t="shared" si="94"/>
        <v>919</v>
      </c>
      <c r="E438" s="422">
        <f t="shared" si="95"/>
        <v>0</v>
      </c>
      <c r="F438" s="422">
        <f t="shared" si="96"/>
        <v>2090</v>
      </c>
      <c r="G438" s="422">
        <f t="shared" si="97"/>
        <v>0</v>
      </c>
      <c r="H438" s="22">
        <f t="shared" si="98"/>
        <v>3009</v>
      </c>
      <c r="I438" s="116">
        <v>433</v>
      </c>
      <c r="J438" s="116">
        <v>0</v>
      </c>
      <c r="K438" s="116">
        <v>891</v>
      </c>
      <c r="L438" s="116">
        <v>0</v>
      </c>
      <c r="M438" s="22">
        <f t="shared" si="99"/>
        <v>1324</v>
      </c>
      <c r="N438" s="116">
        <v>360</v>
      </c>
      <c r="O438" s="116">
        <v>0</v>
      </c>
      <c r="P438" s="116">
        <v>956</v>
      </c>
      <c r="Q438" s="116">
        <v>0</v>
      </c>
      <c r="R438" s="22">
        <f t="shared" si="100"/>
        <v>1316</v>
      </c>
      <c r="S438" s="116">
        <v>126</v>
      </c>
      <c r="T438" s="116">
        <v>0</v>
      </c>
      <c r="U438" s="116">
        <v>243</v>
      </c>
      <c r="V438" s="116">
        <v>0</v>
      </c>
      <c r="W438" s="22">
        <f t="shared" si="101"/>
        <v>369</v>
      </c>
      <c r="X438" s="22">
        <f t="shared" si="102"/>
        <v>100.3</v>
      </c>
      <c r="Y438" s="22">
        <f ca="1">OFFSET('Cost Study'!$B$7,'Operations Support'!$C438,'Operations Support'!$B438)*$H438</f>
        <v>2918.73</v>
      </c>
      <c r="Z438" s="23">
        <f ca="1">Y438*'Cost Study'!$B$31</f>
        <v>163016.70342019669</v>
      </c>
      <c r="AA438" s="23">
        <f ca="1">IF(A438=10298,1.51,1)*IF($B438&lt;3,$D438*'Cost Study'!$B$32*OFFSET('Cost Study'!$B$7,'Operations Support'!$C438,'Operations Support'!$B438),0)</f>
        <v>89.143000000000001</v>
      </c>
      <c r="AB438" s="24">
        <f ca="1">AA438*'Cost Study'!$B$31</f>
        <v>4978.8085890050097</v>
      </c>
      <c r="AC438" s="23">
        <f ca="1">Y438*'Cost Study'!$B$31</f>
        <v>163016.70342019669</v>
      </c>
      <c r="AD438" s="24">
        <f ca="1">AA438*'Cost Study'!$B$31</f>
        <v>4978.8085890050097</v>
      </c>
      <c r="AE438" s="377">
        <f t="shared" ca="1" si="103"/>
        <v>167995.51200920169</v>
      </c>
      <c r="AF438" s="377">
        <f t="shared" ca="1" si="104"/>
        <v>167995.51200920169</v>
      </c>
      <c r="AH438" s="688">
        <f>IFERROR($H438/SUMIF($A:$A,$A438,$H:$H)*SUMIF(Summary!$A$110:$A$186,$A438,Summary!$P$110:$P$186),0)</f>
        <v>74299.404544511926</v>
      </c>
      <c r="AI438" s="689">
        <f t="shared" ca="1" si="105"/>
        <v>93696.107464689761</v>
      </c>
      <c r="AJ438" s="688">
        <f>IFERROR(H438/SUMIF(A:A,A438,H:H)*SUMIF(Summary!$A$110:$A$186,'Operations Support'!A438,Summary!$Q$110:$Q$186),0)</f>
        <v>74638.716185546975</v>
      </c>
      <c r="AK438" s="688">
        <f t="shared" ca="1" si="106"/>
        <v>93356.795823654713</v>
      </c>
      <c r="AM438" s="688">
        <f>IFERROR($H438/SUMIF($A:$A,$A438,$H:$H)*SUMIF(Summary!$A$230:$A$266,$A438,Summary!$P$230:$P$266),0)</f>
        <v>14057.551137314387</v>
      </c>
      <c r="AN438" s="688">
        <f>IFERROR($H438/SUMIF($A:$A,$A438,$H:$H)*(SUMIF(Summary!$A$230:$A$266,$A438,Summary!$L$230:$L$266)+SUMIF(Summary!$A$281:$A$317,$A438,Summary!$L$281:$L$317))-AM438,0)</f>
        <v>72737.19970354269</v>
      </c>
      <c r="AO438" s="688">
        <f>IFERROR($H438/SUMIF($A:$A,$A438,$H:$H)*SUMIF(Summary!$A$230:$A$266,$A438,Summary!$Q$230:$Q$266),0)</f>
        <v>14121.749373822175</v>
      </c>
      <c r="AP438" s="688">
        <f>IFERROR($H438/SUMIF($A:$A,$A438,$H:$H)*(SUMIF(Summary!$A$230:$A$266,$A438,Summary!$L$230:$L$266)+SUMIF(Summary!$A$281:$A$317,$A438,Summary!$L$281:$L$317))-AO438,0)</f>
        <v>72673.00146703489</v>
      </c>
      <c r="AQ438" s="306"/>
      <c r="AR438" s="688">
        <f t="shared" ca="1" si="107"/>
        <v>166433.30716823245</v>
      </c>
      <c r="AS438" s="688">
        <f t="shared" ca="1" si="108"/>
        <v>166029.7972906896</v>
      </c>
    </row>
    <row r="439" spans="1:45" x14ac:dyDescent="0.2">
      <c r="A439" s="423">
        <v>3592</v>
      </c>
      <c r="B439" s="424">
        <v>1</v>
      </c>
      <c r="C439" s="425" t="s">
        <v>314</v>
      </c>
      <c r="D439" s="422">
        <f t="shared" si="94"/>
        <v>0</v>
      </c>
      <c r="E439" s="422">
        <f t="shared" si="95"/>
        <v>0</v>
      </c>
      <c r="F439" s="422">
        <f t="shared" si="96"/>
        <v>0</v>
      </c>
      <c r="G439" s="422">
        <f t="shared" si="97"/>
        <v>0</v>
      </c>
      <c r="H439" s="22">
        <f t="shared" si="98"/>
        <v>0</v>
      </c>
      <c r="I439" s="116">
        <v>0</v>
      </c>
      <c r="J439" s="116">
        <v>0</v>
      </c>
      <c r="K439" s="116">
        <v>0</v>
      </c>
      <c r="L439" s="116">
        <v>0</v>
      </c>
      <c r="M439" s="22">
        <f t="shared" si="99"/>
        <v>0</v>
      </c>
      <c r="N439" s="116">
        <v>0</v>
      </c>
      <c r="O439" s="116">
        <v>0</v>
      </c>
      <c r="P439" s="116">
        <v>0</v>
      </c>
      <c r="Q439" s="116">
        <v>0</v>
      </c>
      <c r="R439" s="22">
        <f t="shared" si="100"/>
        <v>0</v>
      </c>
      <c r="S439" s="116">
        <v>0</v>
      </c>
      <c r="T439" s="116">
        <v>0</v>
      </c>
      <c r="U439" s="116">
        <v>0</v>
      </c>
      <c r="V439" s="116">
        <v>0</v>
      </c>
      <c r="W439" s="22">
        <f t="shared" si="101"/>
        <v>0</v>
      </c>
      <c r="X439" s="22">
        <f t="shared" si="102"/>
        <v>0</v>
      </c>
      <c r="Y439" s="22">
        <f ca="1">OFFSET('Cost Study'!$B$7,'Operations Support'!$C439,'Operations Support'!$B439)*$H439</f>
        <v>0</v>
      </c>
      <c r="Z439" s="23">
        <f ca="1">Y439*'Cost Study'!$B$31</f>
        <v>0</v>
      </c>
      <c r="AA439" s="23">
        <f ca="1">IF(A439=10298,1.51,1)*IF($B439&lt;3,$D439*'Cost Study'!$B$32*OFFSET('Cost Study'!$B$7,'Operations Support'!$C439,'Operations Support'!$B439),0)</f>
        <v>0</v>
      </c>
      <c r="AB439" s="24">
        <f ca="1">AA439*'Cost Study'!$B$31</f>
        <v>0</v>
      </c>
      <c r="AC439" s="23">
        <f ca="1">Y439*'Cost Study'!$B$31</f>
        <v>0</v>
      </c>
      <c r="AD439" s="24">
        <f ca="1">AA439*'Cost Study'!$B$31</f>
        <v>0</v>
      </c>
      <c r="AE439" s="377">
        <f t="shared" ca="1" si="103"/>
        <v>0</v>
      </c>
      <c r="AF439" s="377">
        <f t="shared" ca="1" si="104"/>
        <v>0</v>
      </c>
      <c r="AH439" s="688">
        <f>IFERROR($H439/SUMIF($A:$A,$A439,$H:$H)*SUMIF(Summary!$A$110:$A$186,$A439,Summary!$P$110:$P$186),0)</f>
        <v>0</v>
      </c>
      <c r="AI439" s="689">
        <f t="shared" ca="1" si="105"/>
        <v>0</v>
      </c>
      <c r="AJ439" s="688">
        <f>IFERROR(H439/SUMIF(A:A,A439,H:H)*SUMIF(Summary!$A$110:$A$186,'Operations Support'!A439,Summary!$Q$110:$Q$186),0)</f>
        <v>0</v>
      </c>
      <c r="AK439" s="688">
        <f t="shared" ca="1" si="106"/>
        <v>0</v>
      </c>
      <c r="AM439" s="688">
        <f>IFERROR($H439/SUMIF($A:$A,$A439,$H:$H)*SUMIF(Summary!$A$230:$A$266,$A439,Summary!$P$230:$P$266),0)</f>
        <v>0</v>
      </c>
      <c r="AN439" s="688">
        <f>IFERROR($H439/SUMIF($A:$A,$A439,$H:$H)*(SUMIF(Summary!$A$230:$A$266,$A439,Summary!$L$230:$L$266)+SUMIF(Summary!$A$281:$A$317,$A439,Summary!$L$281:$L$317))-AM439,0)</f>
        <v>0</v>
      </c>
      <c r="AO439" s="688">
        <f>IFERROR($H439/SUMIF($A:$A,$A439,$H:$H)*SUMIF(Summary!$A$230:$A$266,$A439,Summary!$Q$230:$Q$266),0)</f>
        <v>0</v>
      </c>
      <c r="AP439" s="688">
        <f>IFERROR($H439/SUMIF($A:$A,$A439,$H:$H)*(SUMIF(Summary!$A$230:$A$266,$A439,Summary!$L$230:$L$266)+SUMIF(Summary!$A$281:$A$317,$A439,Summary!$L$281:$L$317))-AO439,0)</f>
        <v>0</v>
      </c>
      <c r="AQ439" s="306"/>
      <c r="AR439" s="688">
        <f t="shared" ca="1" si="107"/>
        <v>0</v>
      </c>
      <c r="AS439" s="688">
        <f t="shared" ca="1" si="108"/>
        <v>0</v>
      </c>
    </row>
    <row r="440" spans="1:45" x14ac:dyDescent="0.2">
      <c r="A440" s="423">
        <v>3592</v>
      </c>
      <c r="B440" s="424">
        <v>1</v>
      </c>
      <c r="C440" s="425" t="s">
        <v>315</v>
      </c>
      <c r="D440" s="422">
        <f t="shared" si="94"/>
        <v>2832</v>
      </c>
      <c r="E440" s="422">
        <f t="shared" si="95"/>
        <v>0</v>
      </c>
      <c r="F440" s="422">
        <f t="shared" si="96"/>
        <v>2895</v>
      </c>
      <c r="G440" s="422">
        <f t="shared" si="97"/>
        <v>0</v>
      </c>
      <c r="H440" s="22">
        <f t="shared" si="98"/>
        <v>5727</v>
      </c>
      <c r="I440" s="116">
        <v>1272</v>
      </c>
      <c r="J440" s="116">
        <v>0</v>
      </c>
      <c r="K440" s="116">
        <v>1296</v>
      </c>
      <c r="L440" s="116">
        <v>0</v>
      </c>
      <c r="M440" s="22">
        <f t="shared" si="99"/>
        <v>2568</v>
      </c>
      <c r="N440" s="116">
        <v>1431</v>
      </c>
      <c r="O440" s="116">
        <v>0</v>
      </c>
      <c r="P440" s="116">
        <v>1560</v>
      </c>
      <c r="Q440" s="116">
        <v>0</v>
      </c>
      <c r="R440" s="22">
        <f t="shared" si="100"/>
        <v>2991</v>
      </c>
      <c r="S440" s="116">
        <v>129</v>
      </c>
      <c r="T440" s="116">
        <v>0</v>
      </c>
      <c r="U440" s="116">
        <v>39</v>
      </c>
      <c r="V440" s="116">
        <v>0</v>
      </c>
      <c r="W440" s="22">
        <f t="shared" si="101"/>
        <v>168</v>
      </c>
      <c r="X440" s="22">
        <f t="shared" si="102"/>
        <v>190.9</v>
      </c>
      <c r="Y440" s="22">
        <f ca="1">OFFSET('Cost Study'!$B$7,'Operations Support'!$C440,'Operations Support'!$B440)*$H440</f>
        <v>6471.5099999999993</v>
      </c>
      <c r="Z440" s="23">
        <f ca="1">Y440*'Cost Study'!$B$31</f>
        <v>361446.32300721097</v>
      </c>
      <c r="AA440" s="23">
        <f ca="1">IF(A440=10298,1.51,1)*IF($B440&lt;3,$D440*'Cost Study'!$B$32*OFFSET('Cost Study'!$B$7,'Operations Support'!$C440,'Operations Support'!$B440),0)</f>
        <v>320.01599999999996</v>
      </c>
      <c r="AB440" s="24">
        <f ca="1">AA440*'Cost Study'!$B$31</f>
        <v>17873.511205804461</v>
      </c>
      <c r="AC440" s="23">
        <f ca="1">Y440*'Cost Study'!$B$31</f>
        <v>361446.32300721097</v>
      </c>
      <c r="AD440" s="24">
        <f ca="1">AA440*'Cost Study'!$B$31</f>
        <v>17873.511205804461</v>
      </c>
      <c r="AE440" s="377">
        <f t="shared" ca="1" si="103"/>
        <v>379319.83421301545</v>
      </c>
      <c r="AF440" s="377">
        <f t="shared" ca="1" si="104"/>
        <v>379319.83421301545</v>
      </c>
      <c r="AH440" s="688">
        <f>IFERROR($H440/SUMIF($A:$A,$A440,$H:$H)*SUMIF(Summary!$A$110:$A$186,$A440,Summary!$P$110:$P$186),0)</f>
        <v>141413.32330555661</v>
      </c>
      <c r="AI440" s="689">
        <f t="shared" ca="1" si="105"/>
        <v>237906.51090745884</v>
      </c>
      <c r="AJ440" s="688">
        <f>IFERROR(H440/SUMIF(A:A,A440,H:H)*SUMIF(Summary!$A$110:$A$186,'Operations Support'!A440,Summary!$Q$110:$Q$186),0)</f>
        <v>142059.13180280078</v>
      </c>
      <c r="AK440" s="688">
        <f t="shared" ca="1" si="106"/>
        <v>237260.70241021467</v>
      </c>
      <c r="AM440" s="688">
        <f>IFERROR($H440/SUMIF($A:$A,$A440,$H:$H)*SUMIF(Summary!$A$230:$A$266,$A440,Summary!$P$230:$P$266),0)</f>
        <v>26755.598326154701</v>
      </c>
      <c r="AN440" s="688">
        <f>IFERROR($H440/SUMIF($A:$A,$A440,$H:$H)*(SUMIF(Summary!$A$230:$A$266,$A440,Summary!$L$230:$L$266)+SUMIF(Summary!$A$281:$A$317,$A440,Summary!$L$281:$L$317))-AM440,0)</f>
        <v>138439.99425130905</v>
      </c>
      <c r="AO440" s="688">
        <f>IFERROR($H440/SUMIF($A:$A,$A440,$H:$H)*SUMIF(Summary!$A$230:$A$266,$A440,Summary!$Q$230:$Q$266),0)</f>
        <v>26877.786196038414</v>
      </c>
      <c r="AP440" s="688">
        <f>IFERROR($H440/SUMIF($A:$A,$A440,$H:$H)*(SUMIF(Summary!$A$230:$A$266,$A440,Summary!$L$230:$L$266)+SUMIF(Summary!$A$281:$A$317,$A440,Summary!$L$281:$L$317))-AO440,0)</f>
        <v>138317.80638142533</v>
      </c>
      <c r="AQ440" s="306"/>
      <c r="AR440" s="688">
        <f t="shared" ca="1" si="107"/>
        <v>376346.50515876792</v>
      </c>
      <c r="AS440" s="688">
        <f t="shared" ca="1" si="108"/>
        <v>375578.50879163999</v>
      </c>
    </row>
    <row r="441" spans="1:45" x14ac:dyDescent="0.2">
      <c r="A441" s="423">
        <v>3592</v>
      </c>
      <c r="B441" s="424">
        <v>1</v>
      </c>
      <c r="C441" s="425" t="s">
        <v>316</v>
      </c>
      <c r="D441" s="422">
        <f t="shared" si="94"/>
        <v>0</v>
      </c>
      <c r="E441" s="422">
        <f t="shared" si="95"/>
        <v>0</v>
      </c>
      <c r="F441" s="422">
        <f t="shared" si="96"/>
        <v>0</v>
      </c>
      <c r="G441" s="422">
        <f t="shared" si="97"/>
        <v>0</v>
      </c>
      <c r="H441" s="22">
        <f t="shared" si="98"/>
        <v>0</v>
      </c>
      <c r="I441" s="116">
        <v>0</v>
      </c>
      <c r="J441" s="116">
        <v>0</v>
      </c>
      <c r="K441" s="116">
        <v>0</v>
      </c>
      <c r="L441" s="116">
        <v>0</v>
      </c>
      <c r="M441" s="22">
        <f t="shared" si="99"/>
        <v>0</v>
      </c>
      <c r="N441" s="116">
        <v>0</v>
      </c>
      <c r="O441" s="116">
        <v>0</v>
      </c>
      <c r="P441" s="116">
        <v>0</v>
      </c>
      <c r="Q441" s="116">
        <v>0</v>
      </c>
      <c r="R441" s="22">
        <f t="shared" si="100"/>
        <v>0</v>
      </c>
      <c r="S441" s="116">
        <v>0</v>
      </c>
      <c r="T441" s="116">
        <v>0</v>
      </c>
      <c r="U441" s="116">
        <v>0</v>
      </c>
      <c r="V441" s="116">
        <v>0</v>
      </c>
      <c r="W441" s="22">
        <f t="shared" si="101"/>
        <v>0</v>
      </c>
      <c r="X441" s="22">
        <f t="shared" si="102"/>
        <v>0</v>
      </c>
      <c r="Y441" s="22">
        <f ca="1">OFFSET('Cost Study'!$B$7,'Operations Support'!$C441,'Operations Support'!$B441)*$H441</f>
        <v>0</v>
      </c>
      <c r="Z441" s="23">
        <f ca="1">Y441*'Cost Study'!$B$31</f>
        <v>0</v>
      </c>
      <c r="AA441" s="23">
        <f ca="1">IF(A441=10298,1.51,1)*IF($B441&lt;3,$D441*'Cost Study'!$B$32*OFFSET('Cost Study'!$B$7,'Operations Support'!$C441,'Operations Support'!$B441),0)</f>
        <v>0</v>
      </c>
      <c r="AB441" s="24">
        <f ca="1">AA441*'Cost Study'!$B$31</f>
        <v>0</v>
      </c>
      <c r="AC441" s="23">
        <f ca="1">Y441*'Cost Study'!$B$31</f>
        <v>0</v>
      </c>
      <c r="AD441" s="24">
        <f ca="1">AA441*'Cost Study'!$B$31</f>
        <v>0</v>
      </c>
      <c r="AE441" s="377">
        <f t="shared" ca="1" si="103"/>
        <v>0</v>
      </c>
      <c r="AF441" s="377">
        <f t="shared" ca="1" si="104"/>
        <v>0</v>
      </c>
      <c r="AH441" s="688">
        <f>IFERROR($H441/SUMIF($A:$A,$A441,$H:$H)*SUMIF(Summary!$A$110:$A$186,$A441,Summary!$P$110:$P$186),0)</f>
        <v>0</v>
      </c>
      <c r="AI441" s="689">
        <f t="shared" ca="1" si="105"/>
        <v>0</v>
      </c>
      <c r="AJ441" s="688">
        <f>IFERROR(H441/SUMIF(A:A,A441,H:H)*SUMIF(Summary!$A$110:$A$186,'Operations Support'!A441,Summary!$Q$110:$Q$186),0)</f>
        <v>0</v>
      </c>
      <c r="AK441" s="688">
        <f t="shared" ca="1" si="106"/>
        <v>0</v>
      </c>
      <c r="AM441" s="688">
        <f>IFERROR($H441/SUMIF($A:$A,$A441,$H:$H)*SUMIF(Summary!$A$230:$A$266,$A441,Summary!$P$230:$P$266),0)</f>
        <v>0</v>
      </c>
      <c r="AN441" s="688">
        <f>IFERROR($H441/SUMIF($A:$A,$A441,$H:$H)*(SUMIF(Summary!$A$230:$A$266,$A441,Summary!$L$230:$L$266)+SUMIF(Summary!$A$281:$A$317,$A441,Summary!$L$281:$L$317))-AM441,0)</f>
        <v>0</v>
      </c>
      <c r="AO441" s="688">
        <f>IFERROR($H441/SUMIF($A:$A,$A441,$H:$H)*SUMIF(Summary!$A$230:$A$266,$A441,Summary!$Q$230:$Q$266),0)</f>
        <v>0</v>
      </c>
      <c r="AP441" s="688">
        <f>IFERROR($H441/SUMIF($A:$A,$A441,$H:$H)*(SUMIF(Summary!$A$230:$A$266,$A441,Summary!$L$230:$L$266)+SUMIF(Summary!$A$281:$A$317,$A441,Summary!$L$281:$L$317))-AO441,0)</f>
        <v>0</v>
      </c>
      <c r="AQ441" s="306"/>
      <c r="AR441" s="688">
        <f t="shared" ca="1" si="107"/>
        <v>0</v>
      </c>
      <c r="AS441" s="688">
        <f t="shared" ca="1" si="108"/>
        <v>0</v>
      </c>
    </row>
    <row r="442" spans="1:45" x14ac:dyDescent="0.2">
      <c r="A442" s="423">
        <v>3592</v>
      </c>
      <c r="B442" s="424">
        <v>1</v>
      </c>
      <c r="C442" s="425" t="s">
        <v>317</v>
      </c>
      <c r="D442" s="422">
        <f t="shared" si="94"/>
        <v>0</v>
      </c>
      <c r="E442" s="422">
        <f t="shared" si="95"/>
        <v>0</v>
      </c>
      <c r="F442" s="422">
        <f t="shared" si="96"/>
        <v>0</v>
      </c>
      <c r="G442" s="422">
        <f t="shared" si="97"/>
        <v>0</v>
      </c>
      <c r="H442" s="22">
        <f t="shared" si="98"/>
        <v>0</v>
      </c>
      <c r="I442" s="116">
        <v>0</v>
      </c>
      <c r="J442" s="116">
        <v>0</v>
      </c>
      <c r="K442" s="116">
        <v>0</v>
      </c>
      <c r="L442" s="116">
        <v>0</v>
      </c>
      <c r="M442" s="22">
        <f t="shared" si="99"/>
        <v>0</v>
      </c>
      <c r="N442" s="116">
        <v>0</v>
      </c>
      <c r="O442" s="116">
        <v>0</v>
      </c>
      <c r="P442" s="116">
        <v>0</v>
      </c>
      <c r="Q442" s="116">
        <v>0</v>
      </c>
      <c r="R442" s="22">
        <f t="shared" si="100"/>
        <v>0</v>
      </c>
      <c r="S442" s="116">
        <v>0</v>
      </c>
      <c r="T442" s="116">
        <v>0</v>
      </c>
      <c r="U442" s="116">
        <v>0</v>
      </c>
      <c r="V442" s="116">
        <v>0</v>
      </c>
      <c r="W442" s="22">
        <f t="shared" si="101"/>
        <v>0</v>
      </c>
      <c r="X442" s="22">
        <f t="shared" si="102"/>
        <v>0</v>
      </c>
      <c r="Y442" s="22">
        <f ca="1">OFFSET('Cost Study'!$B$7,'Operations Support'!$C442,'Operations Support'!$B442)*$H442</f>
        <v>0</v>
      </c>
      <c r="Z442" s="23">
        <f ca="1">Y442*'Cost Study'!$B$31</f>
        <v>0</v>
      </c>
      <c r="AA442" s="23">
        <f ca="1">IF(A442=10298,1.51,1)*IF($B442&lt;3,$D442*'Cost Study'!$B$32*OFFSET('Cost Study'!$B$7,'Operations Support'!$C442,'Operations Support'!$B442),0)</f>
        <v>0</v>
      </c>
      <c r="AB442" s="24">
        <f ca="1">AA442*'Cost Study'!$B$31</f>
        <v>0</v>
      </c>
      <c r="AC442" s="23">
        <f ca="1">Y442*'Cost Study'!$B$31</f>
        <v>0</v>
      </c>
      <c r="AD442" s="24">
        <f ca="1">AA442*'Cost Study'!$B$31</f>
        <v>0</v>
      </c>
      <c r="AE442" s="377">
        <f t="shared" ca="1" si="103"/>
        <v>0</v>
      </c>
      <c r="AF442" s="377">
        <f t="shared" ca="1" si="104"/>
        <v>0</v>
      </c>
      <c r="AH442" s="688">
        <f>IFERROR($H442/SUMIF($A:$A,$A442,$H:$H)*SUMIF(Summary!$A$110:$A$186,$A442,Summary!$P$110:$P$186),0)</f>
        <v>0</v>
      </c>
      <c r="AI442" s="689">
        <f t="shared" ca="1" si="105"/>
        <v>0</v>
      </c>
      <c r="AJ442" s="688">
        <f>IFERROR(H442/SUMIF(A:A,A442,H:H)*SUMIF(Summary!$A$110:$A$186,'Operations Support'!A442,Summary!$Q$110:$Q$186),0)</f>
        <v>0</v>
      </c>
      <c r="AK442" s="688">
        <f t="shared" ca="1" si="106"/>
        <v>0</v>
      </c>
      <c r="AM442" s="688">
        <f>IFERROR($H442/SUMIF($A:$A,$A442,$H:$H)*SUMIF(Summary!$A$230:$A$266,$A442,Summary!$P$230:$P$266),0)</f>
        <v>0</v>
      </c>
      <c r="AN442" s="688">
        <f>IFERROR($H442/SUMIF($A:$A,$A442,$H:$H)*(SUMIF(Summary!$A$230:$A$266,$A442,Summary!$L$230:$L$266)+SUMIF(Summary!$A$281:$A$317,$A442,Summary!$L$281:$L$317))-AM442,0)</f>
        <v>0</v>
      </c>
      <c r="AO442" s="688">
        <f>IFERROR($H442/SUMIF($A:$A,$A442,$H:$H)*SUMIF(Summary!$A$230:$A$266,$A442,Summary!$Q$230:$Q$266),0)</f>
        <v>0</v>
      </c>
      <c r="AP442" s="688">
        <f>IFERROR($H442/SUMIF($A:$A,$A442,$H:$H)*(SUMIF(Summary!$A$230:$A$266,$A442,Summary!$L$230:$L$266)+SUMIF(Summary!$A$281:$A$317,$A442,Summary!$L$281:$L$317))-AO442,0)</f>
        <v>0</v>
      </c>
      <c r="AQ442" s="306"/>
      <c r="AR442" s="688">
        <f t="shared" ca="1" si="107"/>
        <v>0</v>
      </c>
      <c r="AS442" s="688">
        <f t="shared" ca="1" si="108"/>
        <v>0</v>
      </c>
    </row>
    <row r="443" spans="1:45" x14ac:dyDescent="0.2">
      <c r="A443" s="423">
        <v>3592</v>
      </c>
      <c r="B443" s="424">
        <v>1</v>
      </c>
      <c r="C443" s="425" t="s">
        <v>318</v>
      </c>
      <c r="D443" s="422">
        <f t="shared" si="94"/>
        <v>510</v>
      </c>
      <c r="E443" s="422">
        <f t="shared" si="95"/>
        <v>0</v>
      </c>
      <c r="F443" s="422">
        <f t="shared" si="96"/>
        <v>18</v>
      </c>
      <c r="G443" s="422">
        <f t="shared" si="97"/>
        <v>0</v>
      </c>
      <c r="H443" s="22">
        <f t="shared" si="98"/>
        <v>528</v>
      </c>
      <c r="I443" s="116">
        <v>228</v>
      </c>
      <c r="J443" s="116">
        <v>0</v>
      </c>
      <c r="K443" s="116">
        <v>18</v>
      </c>
      <c r="L443" s="116">
        <v>0</v>
      </c>
      <c r="M443" s="22">
        <f t="shared" si="99"/>
        <v>246</v>
      </c>
      <c r="N443" s="116">
        <v>264</v>
      </c>
      <c r="O443" s="116">
        <v>0</v>
      </c>
      <c r="P443" s="116">
        <v>0</v>
      </c>
      <c r="Q443" s="116">
        <v>0</v>
      </c>
      <c r="R443" s="22">
        <f t="shared" si="100"/>
        <v>264</v>
      </c>
      <c r="S443" s="116">
        <v>18</v>
      </c>
      <c r="T443" s="116">
        <v>0</v>
      </c>
      <c r="U443" s="116">
        <v>0</v>
      </c>
      <c r="V443" s="116">
        <v>0</v>
      </c>
      <c r="W443" s="22">
        <f t="shared" si="101"/>
        <v>18</v>
      </c>
      <c r="X443" s="22">
        <f t="shared" si="102"/>
        <v>17.600000000000001</v>
      </c>
      <c r="Y443" s="22">
        <f ca="1">OFFSET('Cost Study'!$B$7,'Operations Support'!$C443,'Operations Support'!$B443)*$H443</f>
        <v>1008.4799999999999</v>
      </c>
      <c r="Z443" s="23">
        <f ca="1">Y443*'Cost Study'!$B$31</f>
        <v>56325.554287378392</v>
      </c>
      <c r="AA443" s="23">
        <f ca="1">IF(A443=10298,1.51,1)*IF($B443&lt;3,$D443*'Cost Study'!$B$32*OFFSET('Cost Study'!$B$7,'Operations Support'!$C443,'Operations Support'!$B443),0)</f>
        <v>97.41</v>
      </c>
      <c r="AB443" s="24">
        <f ca="1">AA443*'Cost Study'!$B$31</f>
        <v>5440.5364936672313</v>
      </c>
      <c r="AC443" s="23">
        <f ca="1">Y443*'Cost Study'!$B$31</f>
        <v>56325.554287378392</v>
      </c>
      <c r="AD443" s="24">
        <f ca="1">AA443*'Cost Study'!$B$31</f>
        <v>5440.5364936672313</v>
      </c>
      <c r="AE443" s="377">
        <f t="shared" ca="1" si="103"/>
        <v>61766.090781045626</v>
      </c>
      <c r="AF443" s="377">
        <f t="shared" ca="1" si="104"/>
        <v>61766.090781045626</v>
      </c>
      <c r="AH443" s="688">
        <f>IFERROR($H443/SUMIF($A:$A,$A443,$H:$H)*SUMIF(Summary!$A$110:$A$186,$A443,Summary!$P$110:$P$186),0)</f>
        <v>13037.58245247667</v>
      </c>
      <c r="AI443" s="689">
        <f t="shared" ca="1" si="105"/>
        <v>48728.508328568954</v>
      </c>
      <c r="AJ443" s="688">
        <f>IFERROR(H443/SUMIF(A:A,A443,H:H)*SUMIF(Summary!$A$110:$A$186,'Operations Support'!A443,Summary!$Q$110:$Q$186),0)</f>
        <v>13097.122680614426</v>
      </c>
      <c r="AK443" s="688">
        <f t="shared" ca="1" si="106"/>
        <v>48668.968100431201</v>
      </c>
      <c r="AM443" s="688">
        <f>IFERROR($H443/SUMIF($A:$A,$A443,$H:$H)*SUMIF(Summary!$A$230:$A$266,$A443,Summary!$P$230:$P$266),0)</f>
        <v>2466.7288137261539</v>
      </c>
      <c r="AN443" s="688">
        <f>IFERROR($H443/SUMIF($A:$A,$A443,$H:$H)*(SUMIF(Summary!$A$230:$A$266,$A443,Summary!$L$230:$L$266)+SUMIF(Summary!$A$281:$A$317,$A443,Summary!$L$281:$L$317))-AM443,0)</f>
        <v>12763.456777491039</v>
      </c>
      <c r="AO443" s="688">
        <f>IFERROR($H443/SUMIF($A:$A,$A443,$H:$H)*SUMIF(Summary!$A$230:$A$266,$A443,Summary!$Q$230:$Q$266),0)</f>
        <v>2477.9939080684971</v>
      </c>
      <c r="AP443" s="688">
        <f>IFERROR($H443/SUMIF($A:$A,$A443,$H:$H)*(SUMIF(Summary!$A$230:$A$266,$A443,Summary!$L$230:$L$266)+SUMIF(Summary!$A$281:$A$317,$A443,Summary!$L$281:$L$317))-AO443,0)</f>
        <v>12752.191683148696</v>
      </c>
      <c r="AQ443" s="306"/>
      <c r="AR443" s="688">
        <f t="shared" ca="1" si="107"/>
        <v>61491.965106059994</v>
      </c>
      <c r="AS443" s="688">
        <f t="shared" ca="1" si="108"/>
        <v>61421.159783579897</v>
      </c>
    </row>
    <row r="444" spans="1:45" x14ac:dyDescent="0.2">
      <c r="A444" s="423">
        <v>3592</v>
      </c>
      <c r="B444" s="424">
        <v>1</v>
      </c>
      <c r="C444" s="425" t="s">
        <v>319</v>
      </c>
      <c r="D444" s="422">
        <f t="shared" si="94"/>
        <v>0</v>
      </c>
      <c r="E444" s="422">
        <f t="shared" si="95"/>
        <v>0</v>
      </c>
      <c r="F444" s="422">
        <f t="shared" si="96"/>
        <v>404</v>
      </c>
      <c r="G444" s="422">
        <f t="shared" si="97"/>
        <v>0</v>
      </c>
      <c r="H444" s="22">
        <f t="shared" si="98"/>
        <v>404</v>
      </c>
      <c r="I444" s="116">
        <v>0</v>
      </c>
      <c r="J444" s="116">
        <v>0</v>
      </c>
      <c r="K444" s="116">
        <v>229</v>
      </c>
      <c r="L444" s="116">
        <v>0</v>
      </c>
      <c r="M444" s="22">
        <f t="shared" si="99"/>
        <v>229</v>
      </c>
      <c r="N444" s="116">
        <v>0</v>
      </c>
      <c r="O444" s="116">
        <v>0</v>
      </c>
      <c r="P444" s="116">
        <v>166</v>
      </c>
      <c r="Q444" s="116">
        <v>0</v>
      </c>
      <c r="R444" s="22">
        <f t="shared" si="100"/>
        <v>166</v>
      </c>
      <c r="S444" s="116">
        <v>0</v>
      </c>
      <c r="T444" s="116">
        <v>0</v>
      </c>
      <c r="U444" s="116">
        <v>9</v>
      </c>
      <c r="V444" s="116">
        <v>0</v>
      </c>
      <c r="W444" s="22">
        <f t="shared" si="101"/>
        <v>9</v>
      </c>
      <c r="X444" s="22">
        <f t="shared" si="102"/>
        <v>13.466666666666667</v>
      </c>
      <c r="Y444" s="22">
        <f ca="1">OFFSET('Cost Study'!$B$7,'Operations Support'!$C444,'Operations Support'!$B444)*$H444</f>
        <v>553.48</v>
      </c>
      <c r="Z444" s="23">
        <f ca="1">Y444*'Cost Study'!$B$31</f>
        <v>30912.926173030894</v>
      </c>
      <c r="AA444" s="23">
        <f ca="1">IF(A444=10298,1.51,1)*IF($B444&lt;3,$D444*'Cost Study'!$B$32*OFFSET('Cost Study'!$B$7,'Operations Support'!$C444,'Operations Support'!$B444),0)</f>
        <v>0</v>
      </c>
      <c r="AB444" s="24">
        <f ca="1">AA444*'Cost Study'!$B$31</f>
        <v>0</v>
      </c>
      <c r="AC444" s="23">
        <f ca="1">Y444*'Cost Study'!$B$31</f>
        <v>30912.926173030894</v>
      </c>
      <c r="AD444" s="24">
        <f ca="1">AA444*'Cost Study'!$B$31</f>
        <v>0</v>
      </c>
      <c r="AE444" s="377">
        <f t="shared" ca="1" si="103"/>
        <v>30912.926173030894</v>
      </c>
      <c r="AF444" s="377">
        <f t="shared" ca="1" si="104"/>
        <v>30912.926173030894</v>
      </c>
      <c r="AH444" s="688">
        <f>IFERROR($H444/SUMIF($A:$A,$A444,$H:$H)*SUMIF(Summary!$A$110:$A$186,$A444,Summary!$P$110:$P$186),0)</f>
        <v>9975.725967425331</v>
      </c>
      <c r="AI444" s="689">
        <f t="shared" ca="1" si="105"/>
        <v>20937.200205605564</v>
      </c>
      <c r="AJ444" s="688">
        <f>IFERROR(H444/SUMIF(A:A,A444,H:H)*SUMIF(Summary!$A$110:$A$186,'Operations Support'!A444,Summary!$Q$110:$Q$186),0)</f>
        <v>10021.283263197402</v>
      </c>
      <c r="AK444" s="688">
        <f t="shared" ca="1" si="106"/>
        <v>20891.642909833492</v>
      </c>
      <c r="AM444" s="688">
        <f>IFERROR($H444/SUMIF($A:$A,$A444,$H:$H)*SUMIF(Summary!$A$230:$A$266,$A444,Summary!$P$230:$P$266),0)</f>
        <v>1887.4212892904661</v>
      </c>
      <c r="AN444" s="688">
        <f>IFERROR($H444/SUMIF($A:$A,$A444,$H:$H)*(SUMIF(Summary!$A$230:$A$266,$A444,Summary!$L$230:$L$266)+SUMIF(Summary!$A$281:$A$317,$A444,Summary!$L$281:$L$317))-AM444,0)</f>
        <v>9765.9782918681449</v>
      </c>
      <c r="AO444" s="688">
        <f>IFERROR($H444/SUMIF($A:$A,$A444,$H:$H)*SUMIF(Summary!$A$230:$A$266,$A444,Summary!$Q$230:$Q$266),0)</f>
        <v>1896.0407932948349</v>
      </c>
      <c r="AP444" s="688">
        <f>IFERROR($H444/SUMIF($A:$A,$A444,$H:$H)*(SUMIF(Summary!$A$230:$A$266,$A444,Summary!$L$230:$L$266)+SUMIF(Summary!$A$281:$A$317,$A444,Summary!$L$281:$L$317))-AO444,0)</f>
        <v>9757.3587878637754</v>
      </c>
      <c r="AQ444" s="306"/>
      <c r="AR444" s="688">
        <f t="shared" ca="1" si="107"/>
        <v>30703.178497473709</v>
      </c>
      <c r="AS444" s="688">
        <f t="shared" ca="1" si="108"/>
        <v>30649.001697697269</v>
      </c>
    </row>
    <row r="445" spans="1:45" x14ac:dyDescent="0.2">
      <c r="A445" s="423">
        <v>3592</v>
      </c>
      <c r="B445" s="424">
        <v>1</v>
      </c>
      <c r="C445" s="425" t="s">
        <v>320</v>
      </c>
      <c r="D445" s="422">
        <f t="shared" si="94"/>
        <v>447</v>
      </c>
      <c r="E445" s="422">
        <f t="shared" si="95"/>
        <v>0</v>
      </c>
      <c r="F445" s="422">
        <f t="shared" si="96"/>
        <v>1623</v>
      </c>
      <c r="G445" s="422">
        <f t="shared" si="97"/>
        <v>0</v>
      </c>
      <c r="H445" s="22">
        <f t="shared" si="98"/>
        <v>2070</v>
      </c>
      <c r="I445" s="116">
        <v>216</v>
      </c>
      <c r="J445" s="116">
        <v>0</v>
      </c>
      <c r="K445" s="116">
        <v>456</v>
      </c>
      <c r="L445" s="116">
        <v>0</v>
      </c>
      <c r="M445" s="22">
        <f t="shared" si="99"/>
        <v>672</v>
      </c>
      <c r="N445" s="116">
        <v>231</v>
      </c>
      <c r="O445" s="116">
        <v>0</v>
      </c>
      <c r="P445" s="116">
        <v>1119</v>
      </c>
      <c r="Q445" s="116">
        <v>0</v>
      </c>
      <c r="R445" s="22">
        <f t="shared" si="100"/>
        <v>1350</v>
      </c>
      <c r="S445" s="116">
        <v>0</v>
      </c>
      <c r="T445" s="116">
        <v>0</v>
      </c>
      <c r="U445" s="116">
        <v>48</v>
      </c>
      <c r="V445" s="116">
        <v>0</v>
      </c>
      <c r="W445" s="22">
        <f t="shared" si="101"/>
        <v>48</v>
      </c>
      <c r="X445" s="22">
        <f t="shared" si="102"/>
        <v>69</v>
      </c>
      <c r="Y445" s="22">
        <f ca="1">OFFSET('Cost Study'!$B$7,'Operations Support'!$C445,'Operations Support'!$B445)*$H445</f>
        <v>2070</v>
      </c>
      <c r="Z445" s="23">
        <f ca="1">Y445*'Cost Study'!$B$31</f>
        <v>115613.49493780073</v>
      </c>
      <c r="AA445" s="23">
        <f ca="1">IF(A445=10298,1.51,1)*IF($B445&lt;3,$D445*'Cost Study'!$B$32*OFFSET('Cost Study'!$B$7,'Operations Support'!$C445,'Operations Support'!$B445),0)</f>
        <v>44.7</v>
      </c>
      <c r="AB445" s="24">
        <f ca="1">AA445*'Cost Study'!$B$31</f>
        <v>2496.5812674974363</v>
      </c>
      <c r="AC445" s="23">
        <f ca="1">Y445*'Cost Study'!$B$31</f>
        <v>115613.49493780073</v>
      </c>
      <c r="AD445" s="24">
        <f ca="1">AA445*'Cost Study'!$B$31</f>
        <v>2496.5812674974363</v>
      </c>
      <c r="AE445" s="377">
        <f t="shared" ca="1" si="103"/>
        <v>118110.07620529816</v>
      </c>
      <c r="AF445" s="377">
        <f t="shared" ca="1" si="104"/>
        <v>118110.07620529816</v>
      </c>
      <c r="AH445" s="688">
        <f>IFERROR($H445/SUMIF($A:$A,$A445,$H:$H)*SUMIF(Summary!$A$110:$A$186,$A445,Summary!$P$110:$P$186),0)</f>
        <v>51113.249387550582</v>
      </c>
      <c r="AI445" s="689">
        <f t="shared" ca="1" si="105"/>
        <v>66996.826817747584</v>
      </c>
      <c r="AJ445" s="688">
        <f>IFERROR(H445/SUMIF(A:A,A445,H:H)*SUMIF(Summary!$A$110:$A$186,'Operations Support'!A445,Summary!$Q$110:$Q$186),0)</f>
        <v>51346.674145590645</v>
      </c>
      <c r="AK445" s="688">
        <f t="shared" ca="1" si="106"/>
        <v>66763.402059707514</v>
      </c>
      <c r="AM445" s="688">
        <f>IFERROR($H445/SUMIF($A:$A,$A445,$H:$H)*SUMIF(Summary!$A$230:$A$266,$A445,Summary!$P$230:$P$266),0)</f>
        <v>9670.6981901763993</v>
      </c>
      <c r="AN445" s="688">
        <f>IFERROR($H445/SUMIF($A:$A,$A445,$H:$H)*(SUMIF(Summary!$A$230:$A$266,$A445,Summary!$L$230:$L$266)+SUMIF(Summary!$A$281:$A$317,$A445,Summary!$L$281:$L$317))-AM445,0)</f>
        <v>50038.552139027372</v>
      </c>
      <c r="AO445" s="688">
        <f>IFERROR($H445/SUMIF($A:$A,$A445,$H:$H)*SUMIF(Summary!$A$230:$A$266,$A445,Summary!$Q$230:$Q$266),0)</f>
        <v>9714.8624804958126</v>
      </c>
      <c r="AP445" s="688">
        <f>IFERROR($H445/SUMIF($A:$A,$A445,$H:$H)*(SUMIF(Summary!$A$230:$A$266,$A445,Summary!$L$230:$L$266)+SUMIF(Summary!$A$281:$A$317,$A445,Summary!$L$281:$L$317))-AO445,0)</f>
        <v>49994.387848707964</v>
      </c>
      <c r="AQ445" s="306"/>
      <c r="AR445" s="688">
        <f t="shared" ca="1" si="107"/>
        <v>117035.37895677495</v>
      </c>
      <c r="AS445" s="688">
        <f t="shared" ca="1" si="108"/>
        <v>116757.78990841548</v>
      </c>
    </row>
    <row r="446" spans="1:45" x14ac:dyDescent="0.2">
      <c r="A446" s="423">
        <v>3592</v>
      </c>
      <c r="B446" s="424">
        <v>2</v>
      </c>
      <c r="C446" s="425" t="s">
        <v>300</v>
      </c>
      <c r="D446" s="422">
        <f t="shared" si="94"/>
        <v>7051</v>
      </c>
      <c r="E446" s="422">
        <f t="shared" si="95"/>
        <v>228</v>
      </c>
      <c r="F446" s="422">
        <f t="shared" si="96"/>
        <v>3631</v>
      </c>
      <c r="G446" s="422">
        <f t="shared" si="97"/>
        <v>0</v>
      </c>
      <c r="H446" s="22">
        <f t="shared" si="98"/>
        <v>10910</v>
      </c>
      <c r="I446" s="116">
        <v>3130</v>
      </c>
      <c r="J446" s="116">
        <v>123</v>
      </c>
      <c r="K446" s="116">
        <v>1603</v>
      </c>
      <c r="L446" s="116">
        <v>0</v>
      </c>
      <c r="M446" s="22">
        <f t="shared" si="99"/>
        <v>4856</v>
      </c>
      <c r="N446" s="116">
        <v>2930</v>
      </c>
      <c r="O446" s="116">
        <v>105</v>
      </c>
      <c r="P446" s="116">
        <v>1584</v>
      </c>
      <c r="Q446" s="116">
        <v>0</v>
      </c>
      <c r="R446" s="22">
        <f t="shared" si="100"/>
        <v>4619</v>
      </c>
      <c r="S446" s="116">
        <v>991</v>
      </c>
      <c r="T446" s="116">
        <v>0</v>
      </c>
      <c r="U446" s="116">
        <v>444</v>
      </c>
      <c r="V446" s="116">
        <v>0</v>
      </c>
      <c r="W446" s="22">
        <f t="shared" si="101"/>
        <v>1435</v>
      </c>
      <c r="X446" s="22">
        <f t="shared" si="102"/>
        <v>363.66666666666669</v>
      </c>
      <c r="Y446" s="22">
        <f ca="1">OFFSET('Cost Study'!$B$7,'Operations Support'!$C446,'Operations Support'!$B446)*$H446</f>
        <v>19092.5</v>
      </c>
      <c r="Z446" s="23">
        <f ca="1">Y446*'Cost Study'!$B$31</f>
        <v>1066352.9720289663</v>
      </c>
      <c r="AA446" s="23">
        <f ca="1">IF(A446=10298,1.51,1)*IF($B446&lt;3,$D446*'Cost Study'!$B$32*OFFSET('Cost Study'!$B$7,'Operations Support'!$C446,'Operations Support'!$B446),0)</f>
        <v>1233.925</v>
      </c>
      <c r="AB446" s="24">
        <f ca="1">AA446*'Cost Study'!$B$31</f>
        <v>68917.092628563172</v>
      </c>
      <c r="AC446" s="23">
        <f ca="1">Y446*'Cost Study'!$B$31</f>
        <v>1066352.9720289663</v>
      </c>
      <c r="AD446" s="24">
        <f ca="1">AA446*'Cost Study'!$B$31</f>
        <v>68917.092628563172</v>
      </c>
      <c r="AE446" s="377">
        <f t="shared" ca="1" si="103"/>
        <v>1135270.0646575294</v>
      </c>
      <c r="AF446" s="377">
        <f t="shared" ca="1" si="104"/>
        <v>1135270.0646575294</v>
      </c>
      <c r="AH446" s="688">
        <f>IFERROR($H446/SUMIF($A:$A,$A446,$H:$H)*SUMIF(Summary!$A$110:$A$186,$A446,Summary!$P$110:$P$186),0)</f>
        <v>269393.98590250086</v>
      </c>
      <c r="AI446" s="689">
        <f t="shared" ca="1" si="105"/>
        <v>865876.07875502855</v>
      </c>
      <c r="AJ446" s="688">
        <f>IFERROR(H446/SUMIF(A:A,A446,H:H)*SUMIF(Summary!$A$110:$A$186,'Operations Support'!A446,Summary!$Q$110:$Q$186),0)</f>
        <v>270624.25841951399</v>
      </c>
      <c r="AK446" s="688">
        <f t="shared" ca="1" si="106"/>
        <v>864645.80623801542</v>
      </c>
      <c r="AM446" s="688">
        <f>IFERROR($H446/SUMIF($A:$A,$A446,$H:$H)*SUMIF(Summary!$A$230:$A$266,$A446,Summary!$P$230:$P$266),0)</f>
        <v>50969.718480591546</v>
      </c>
      <c r="AN446" s="688">
        <f>IFERROR($H446/SUMIF($A:$A,$A446,$H:$H)*(SUMIF(Summary!$A$230:$A$266,$A446,Summary!$L$230:$L$266)+SUMIF(Summary!$A$281:$A$317,$A446,Summary!$L$281:$L$317))-AM446,0)</f>
        <v>263729.76030762732</v>
      </c>
      <c r="AO446" s="688">
        <f>IFERROR($H446/SUMIF($A:$A,$A446,$H:$H)*SUMIF(Summary!$A$230:$A$266,$A446,Summary!$Q$230:$Q$266),0)</f>
        <v>51202.487759521406</v>
      </c>
      <c r="AP446" s="688">
        <f>IFERROR($H446/SUMIF($A:$A,$A446,$H:$H)*(SUMIF(Summary!$A$230:$A$266,$A446,Summary!$L$230:$L$266)+SUMIF(Summary!$A$281:$A$317,$A446,Summary!$L$281:$L$317))-AO446,0)</f>
        <v>263496.99102869746</v>
      </c>
      <c r="AQ446" s="306"/>
      <c r="AR446" s="688">
        <f t="shared" ca="1" si="107"/>
        <v>1129605.8390626558</v>
      </c>
      <c r="AS446" s="688">
        <f t="shared" ca="1" si="108"/>
        <v>1128142.7972667129</v>
      </c>
    </row>
    <row r="447" spans="1:45" s="15" customFormat="1" x14ac:dyDescent="0.2">
      <c r="A447" s="423">
        <v>3592</v>
      </c>
      <c r="B447" s="424">
        <v>2</v>
      </c>
      <c r="C447" s="425" t="s">
        <v>301</v>
      </c>
      <c r="D447" s="422">
        <f t="shared" si="94"/>
        <v>4307</v>
      </c>
      <c r="E447" s="422">
        <f t="shared" si="95"/>
        <v>0</v>
      </c>
      <c r="F447" s="422">
        <f t="shared" si="96"/>
        <v>1112</v>
      </c>
      <c r="G447" s="422">
        <f t="shared" si="97"/>
        <v>0</v>
      </c>
      <c r="H447" s="22">
        <f t="shared" si="98"/>
        <v>5419</v>
      </c>
      <c r="I447" s="116">
        <v>1857</v>
      </c>
      <c r="J447" s="116">
        <v>0</v>
      </c>
      <c r="K447" s="116">
        <v>533</v>
      </c>
      <c r="L447" s="116">
        <v>0</v>
      </c>
      <c r="M447" s="22">
        <f t="shared" si="99"/>
        <v>2390</v>
      </c>
      <c r="N447" s="116">
        <v>2201</v>
      </c>
      <c r="O447" s="116">
        <v>0</v>
      </c>
      <c r="P447" s="116">
        <v>559</v>
      </c>
      <c r="Q447" s="116">
        <v>0</v>
      </c>
      <c r="R447" s="22">
        <f t="shared" si="100"/>
        <v>2760</v>
      </c>
      <c r="S447" s="116">
        <v>249</v>
      </c>
      <c r="T447" s="116">
        <v>0</v>
      </c>
      <c r="U447" s="116">
        <v>20</v>
      </c>
      <c r="V447" s="116">
        <v>0</v>
      </c>
      <c r="W447" s="22">
        <f t="shared" si="101"/>
        <v>269</v>
      </c>
      <c r="X447" s="22">
        <f t="shared" si="102"/>
        <v>180.63333333333333</v>
      </c>
      <c r="Y447" s="22">
        <f ca="1">OFFSET('Cost Study'!$B$7,'Operations Support'!$C447,'Operations Support'!$B447)*$H447</f>
        <v>14956.439999999999</v>
      </c>
      <c r="Z447" s="23">
        <f ca="1">Y447*'Cost Study'!$B$31</f>
        <v>835346.03875725612</v>
      </c>
      <c r="AA447" s="23">
        <f ca="1">IF(A447=10298,1.51,1)*IF($B447&lt;3,$D447*'Cost Study'!$B$32*OFFSET('Cost Study'!$B$7,'Operations Support'!$C447,'Operations Support'!$B447),0)</f>
        <v>1188.732</v>
      </c>
      <c r="AB447" s="24">
        <f ca="1">AA447*'Cost Study'!$B$31</f>
        <v>66392.97635961436</v>
      </c>
      <c r="AC447" s="23">
        <f ca="1">Y447*'Cost Study'!$B$31</f>
        <v>835346.03875725612</v>
      </c>
      <c r="AD447" s="24">
        <f ca="1">AA447*'Cost Study'!$B$31</f>
        <v>66392.97635961436</v>
      </c>
      <c r="AE447" s="377">
        <f t="shared" ca="1" si="103"/>
        <v>901739.01511687052</v>
      </c>
      <c r="AF447" s="377">
        <f t="shared" ca="1" si="104"/>
        <v>901739.01511687052</v>
      </c>
      <c r="AH447" s="688">
        <f>IFERROR($H447/SUMIF($A:$A,$A447,$H:$H)*SUMIF(Summary!$A$110:$A$186,$A447,Summary!$P$110:$P$186),0)</f>
        <v>133808.06687494522</v>
      </c>
      <c r="AI447" s="689">
        <f t="shared" ca="1" si="105"/>
        <v>767930.94824192533</v>
      </c>
      <c r="AJ447" s="688">
        <f>IFERROR(H447/SUMIF(A:A,A447,H:H)*SUMIF(Summary!$A$110:$A$186,'Operations Support'!A447,Summary!$Q$110:$Q$186),0)</f>
        <v>134419.14357244235</v>
      </c>
      <c r="AK447" s="688">
        <f t="shared" ca="1" si="106"/>
        <v>767319.87154442817</v>
      </c>
      <c r="AL447" s="1"/>
      <c r="AM447" s="688">
        <f>IFERROR($H447/SUMIF($A:$A,$A447,$H:$H)*SUMIF(Summary!$A$230:$A$266,$A447,Summary!$P$230:$P$266),0)</f>
        <v>25316.673184814445</v>
      </c>
      <c r="AN447" s="688">
        <f>IFERROR($H447/SUMIF($A:$A,$A447,$H:$H)*(SUMIF(Summary!$A$230:$A$266,$A447,Summary!$L$230:$L$266)+SUMIF(Summary!$A$281:$A$317,$A447,Summary!$L$281:$L$317))-AM447,0)</f>
        <v>130994.64446443929</v>
      </c>
      <c r="AO447" s="688">
        <f>IFERROR($H447/SUMIF($A:$A,$A447,$H:$H)*SUMIF(Summary!$A$230:$A$266,$A447,Summary!$Q$230:$Q$266),0)</f>
        <v>25432.289749665124</v>
      </c>
      <c r="AP447" s="688">
        <f>IFERROR($H447/SUMIF($A:$A,$A447,$H:$H)*(SUMIF(Summary!$A$230:$A$266,$A447,Summary!$L$230:$L$266)+SUMIF(Summary!$A$281:$A$317,$A447,Summary!$L$281:$L$317))-AO447,0)</f>
        <v>130879.0278995886</v>
      </c>
      <c r="AQ447" s="306"/>
      <c r="AR447" s="688">
        <f t="shared" ca="1" si="107"/>
        <v>898925.59270636458</v>
      </c>
      <c r="AS447" s="688">
        <f t="shared" ca="1" si="108"/>
        <v>898198.89944401674</v>
      </c>
    </row>
    <row r="448" spans="1:45" s="15" customFormat="1" x14ac:dyDescent="0.2">
      <c r="A448" s="423">
        <v>3592</v>
      </c>
      <c r="B448" s="424">
        <v>2</v>
      </c>
      <c r="C448" s="425" t="s">
        <v>302</v>
      </c>
      <c r="D448" s="422">
        <f t="shared" si="94"/>
        <v>1984</v>
      </c>
      <c r="E448" s="422">
        <f t="shared" si="95"/>
        <v>0</v>
      </c>
      <c r="F448" s="422">
        <f t="shared" si="96"/>
        <v>38</v>
      </c>
      <c r="G448" s="422">
        <f t="shared" si="97"/>
        <v>0</v>
      </c>
      <c r="H448" s="22">
        <f t="shared" si="98"/>
        <v>2022</v>
      </c>
      <c r="I448" s="116">
        <v>908</v>
      </c>
      <c r="J448" s="116">
        <v>0</v>
      </c>
      <c r="K448" s="116">
        <v>20</v>
      </c>
      <c r="L448" s="116">
        <v>0</v>
      </c>
      <c r="M448" s="22">
        <f t="shared" si="99"/>
        <v>928</v>
      </c>
      <c r="N448" s="116">
        <v>953</v>
      </c>
      <c r="O448" s="116">
        <v>0</v>
      </c>
      <c r="P448" s="116">
        <v>18</v>
      </c>
      <c r="Q448" s="116">
        <v>0</v>
      </c>
      <c r="R448" s="22">
        <f t="shared" si="100"/>
        <v>971</v>
      </c>
      <c r="S448" s="116">
        <v>123</v>
      </c>
      <c r="T448" s="116">
        <v>0</v>
      </c>
      <c r="U448" s="116">
        <v>0</v>
      </c>
      <c r="V448" s="116">
        <v>0</v>
      </c>
      <c r="W448" s="22">
        <f t="shared" si="101"/>
        <v>123</v>
      </c>
      <c r="X448" s="22">
        <f t="shared" si="102"/>
        <v>67.400000000000006</v>
      </c>
      <c r="Y448" s="22">
        <f ca="1">OFFSET('Cost Study'!$B$7,'Operations Support'!$C448,'Operations Support'!$B448)*$H448</f>
        <v>5378.52</v>
      </c>
      <c r="Z448" s="23">
        <f ca="1">Y448*'Cost Study'!$B$31</f>
        <v>300400.72212215461</v>
      </c>
      <c r="AA448" s="23">
        <f ca="1">IF(A448=10298,1.51,1)*IF($B448&lt;3,$D448*'Cost Study'!$B$32*OFFSET('Cost Study'!$B$7,'Operations Support'!$C448,'Operations Support'!$B448),0)</f>
        <v>527.74400000000003</v>
      </c>
      <c r="AB448" s="24">
        <f ca="1">AA448*'Cost Study'!$B$31</f>
        <v>29475.520904567493</v>
      </c>
      <c r="AC448" s="23">
        <f ca="1">Y448*'Cost Study'!$B$31</f>
        <v>300400.72212215461</v>
      </c>
      <c r="AD448" s="24">
        <f ca="1">AA448*'Cost Study'!$B$31</f>
        <v>29475.520904567493</v>
      </c>
      <c r="AE448" s="377">
        <f t="shared" ca="1" si="103"/>
        <v>329876.24302672211</v>
      </c>
      <c r="AF448" s="377">
        <f t="shared" ca="1" si="104"/>
        <v>329876.24302672211</v>
      </c>
      <c r="AH448" s="688">
        <f>IFERROR($H448/SUMIF($A:$A,$A448,$H:$H)*SUMIF(Summary!$A$110:$A$186,$A448,Summary!$P$110:$P$186),0)</f>
        <v>49928.014619143614</v>
      </c>
      <c r="AI448" s="689">
        <f t="shared" ca="1" si="105"/>
        <v>279948.22840757848</v>
      </c>
      <c r="AJ448" s="688">
        <f>IFERROR(H448/SUMIF(A:A,A448,H:H)*SUMIF(Summary!$A$110:$A$186,'Operations Support'!A448,Summary!$Q$110:$Q$186),0)</f>
        <v>50156.026629171152</v>
      </c>
      <c r="AK448" s="688">
        <f t="shared" ca="1" si="106"/>
        <v>279720.21639755095</v>
      </c>
      <c r="AL448" s="1"/>
      <c r="AM448" s="688">
        <f>IFERROR($H448/SUMIF($A:$A,$A448,$H:$H)*SUMIF(Summary!$A$230:$A$266,$A448,Summary!$P$230:$P$266),0)</f>
        <v>9446.450116201293</v>
      </c>
      <c r="AN448" s="688">
        <f>IFERROR($H448/SUMIF($A:$A,$A448,$H:$H)*(SUMIF(Summary!$A$230:$A$266,$A448,Summary!$L$230:$L$266)+SUMIF(Summary!$A$281:$A$317,$A448,Summary!$L$281:$L$317))-AM448,0)</f>
        <v>48878.237886528193</v>
      </c>
      <c r="AO448" s="688">
        <f>IFERROR($H448/SUMIF($A:$A,$A448,$H:$H)*SUMIF(Summary!$A$230:$A$266,$A448,Summary!$Q$230:$Q$266),0)</f>
        <v>9489.5903070350414</v>
      </c>
      <c r="AP448" s="688">
        <f>IFERROR($H448/SUMIF($A:$A,$A448,$H:$H)*(SUMIF(Summary!$A$230:$A$266,$A448,Summary!$L$230:$L$266)+SUMIF(Summary!$A$281:$A$317,$A448,Summary!$L$281:$L$317))-AO448,0)</f>
        <v>48835.097695694443</v>
      </c>
      <c r="AQ448" s="306"/>
      <c r="AR448" s="688">
        <f t="shared" ca="1" si="107"/>
        <v>328826.46629410668</v>
      </c>
      <c r="AS448" s="688">
        <f t="shared" ca="1" si="108"/>
        <v>328555.31409324537</v>
      </c>
    </row>
    <row r="449" spans="1:45" x14ac:dyDescent="0.2">
      <c r="A449" s="423">
        <v>3592</v>
      </c>
      <c r="B449" s="424">
        <v>2</v>
      </c>
      <c r="C449" s="425" t="s">
        <v>303</v>
      </c>
      <c r="D449" s="422">
        <f t="shared" si="94"/>
        <v>1983</v>
      </c>
      <c r="E449" s="422">
        <f t="shared" si="95"/>
        <v>0</v>
      </c>
      <c r="F449" s="422">
        <f t="shared" si="96"/>
        <v>843</v>
      </c>
      <c r="G449" s="422">
        <f t="shared" si="97"/>
        <v>0</v>
      </c>
      <c r="H449" s="22">
        <f t="shared" si="98"/>
        <v>2826</v>
      </c>
      <c r="I449" s="116">
        <v>846</v>
      </c>
      <c r="J449" s="116">
        <v>0</v>
      </c>
      <c r="K449" s="116">
        <v>396</v>
      </c>
      <c r="L449" s="116">
        <v>0</v>
      </c>
      <c r="M449" s="22">
        <f t="shared" si="99"/>
        <v>1242</v>
      </c>
      <c r="N449" s="116">
        <v>897</v>
      </c>
      <c r="O449" s="116">
        <v>0</v>
      </c>
      <c r="P449" s="116">
        <v>384</v>
      </c>
      <c r="Q449" s="116">
        <v>0</v>
      </c>
      <c r="R449" s="22">
        <f t="shared" si="100"/>
        <v>1281</v>
      </c>
      <c r="S449" s="116">
        <v>240</v>
      </c>
      <c r="T449" s="116">
        <v>0</v>
      </c>
      <c r="U449" s="116">
        <v>63</v>
      </c>
      <c r="V449" s="116">
        <v>0</v>
      </c>
      <c r="W449" s="22">
        <f t="shared" si="101"/>
        <v>303</v>
      </c>
      <c r="X449" s="22">
        <f t="shared" si="102"/>
        <v>94.2</v>
      </c>
      <c r="Y449" s="22">
        <f ca="1">OFFSET('Cost Study'!$B$7,'Operations Support'!$C449,'Operations Support'!$B449)*$H449</f>
        <v>5595.48</v>
      </c>
      <c r="Z449" s="23">
        <f ca="1">Y449*'Cost Study'!$B$31</f>
        <v>312518.3568379542</v>
      </c>
      <c r="AA449" s="23">
        <f ca="1">IF(A449=10298,1.51,1)*IF($B449&lt;3,$D449*'Cost Study'!$B$32*OFFSET('Cost Study'!$B$7,'Operations Support'!$C449,'Operations Support'!$B449),0)</f>
        <v>392.63400000000001</v>
      </c>
      <c r="AB449" s="24">
        <f ca="1">AA449*'Cost Study'!$B$31</f>
        <v>21929.366652854325</v>
      </c>
      <c r="AC449" s="23">
        <f ca="1">Y449*'Cost Study'!$B$31</f>
        <v>312518.3568379542</v>
      </c>
      <c r="AD449" s="24">
        <f ca="1">AA449*'Cost Study'!$B$31</f>
        <v>21929.366652854325</v>
      </c>
      <c r="AE449" s="377">
        <f t="shared" ca="1" si="103"/>
        <v>334447.72349080851</v>
      </c>
      <c r="AF449" s="377">
        <f t="shared" ca="1" si="104"/>
        <v>334447.72349080851</v>
      </c>
      <c r="AH449" s="688">
        <f>IFERROR($H449/SUMIF($A:$A,$A449,$H:$H)*SUMIF(Summary!$A$110:$A$186,$A449,Summary!$P$110:$P$186),0)</f>
        <v>69780.696989960357</v>
      </c>
      <c r="AI449" s="689">
        <f t="shared" ca="1" si="105"/>
        <v>264667.02650084812</v>
      </c>
      <c r="AJ449" s="688">
        <f>IFERROR(H449/SUMIF(A:A,A449,H:H)*SUMIF(Summary!$A$110:$A$186,'Operations Support'!A449,Summary!$Q$110:$Q$186),0)</f>
        <v>70099.372529197659</v>
      </c>
      <c r="AK449" s="688">
        <f t="shared" ca="1" si="106"/>
        <v>264348.35096161085</v>
      </c>
      <c r="AM449" s="688">
        <f>IFERROR($H449/SUMIF($A:$A,$A449,$H:$H)*SUMIF(Summary!$A$230:$A$266,$A449,Summary!$P$230:$P$266),0)</f>
        <v>13202.6053552843</v>
      </c>
      <c r="AN449" s="688">
        <f>IFERROR($H449/SUMIF($A:$A,$A449,$H:$H)*(SUMIF(Summary!$A$230:$A$266,$A449,Summary!$L$230:$L$266)+SUMIF(Summary!$A$281:$A$317,$A449,Summary!$L$281:$L$317))-AM449,0)</f>
        <v>68313.501615889545</v>
      </c>
      <c r="AO449" s="688">
        <f>IFERROR($H449/SUMIF($A:$A,$A449,$H:$H)*SUMIF(Summary!$A$230:$A$266,$A449,Summary!$Q$230:$Q$266),0)</f>
        <v>13262.89921250298</v>
      </c>
      <c r="AP449" s="688">
        <f>IFERROR($H449/SUMIF($A:$A,$A449,$H:$H)*(SUMIF(Summary!$A$230:$A$266,$A449,Summary!$L$230:$L$266)+SUMIF(Summary!$A$281:$A$317,$A449,Summary!$L$281:$L$317))-AO449,0)</f>
        <v>68253.207758670862</v>
      </c>
      <c r="AQ449" s="306"/>
      <c r="AR449" s="688">
        <f t="shared" ca="1" si="107"/>
        <v>332980.52811673767</v>
      </c>
      <c r="AS449" s="688">
        <f t="shared" ca="1" si="108"/>
        <v>332601.5587202817</v>
      </c>
    </row>
    <row r="450" spans="1:45" x14ac:dyDescent="0.2">
      <c r="A450" s="423">
        <v>3592</v>
      </c>
      <c r="B450" s="424">
        <v>2</v>
      </c>
      <c r="C450" s="425" t="s">
        <v>304</v>
      </c>
      <c r="D450" s="422">
        <f t="shared" si="94"/>
        <v>129</v>
      </c>
      <c r="E450" s="422">
        <f t="shared" si="95"/>
        <v>0</v>
      </c>
      <c r="F450" s="422">
        <f t="shared" si="96"/>
        <v>60</v>
      </c>
      <c r="G450" s="422">
        <f t="shared" si="97"/>
        <v>0</v>
      </c>
      <c r="H450" s="22">
        <f t="shared" si="98"/>
        <v>189</v>
      </c>
      <c r="I450" s="116">
        <v>0</v>
      </c>
      <c r="J450" s="116">
        <v>0</v>
      </c>
      <c r="K450" s="116">
        <v>60</v>
      </c>
      <c r="L450" s="116">
        <v>0</v>
      </c>
      <c r="M450" s="22">
        <f t="shared" si="99"/>
        <v>60</v>
      </c>
      <c r="N450" s="116">
        <v>129</v>
      </c>
      <c r="O450" s="116">
        <v>0</v>
      </c>
      <c r="P450" s="116">
        <v>0</v>
      </c>
      <c r="Q450" s="116">
        <v>0</v>
      </c>
      <c r="R450" s="22">
        <f t="shared" si="100"/>
        <v>129</v>
      </c>
      <c r="S450" s="116">
        <v>0</v>
      </c>
      <c r="T450" s="116">
        <v>0</v>
      </c>
      <c r="U450" s="116">
        <v>0</v>
      </c>
      <c r="V450" s="116">
        <v>0</v>
      </c>
      <c r="W450" s="22">
        <f t="shared" si="101"/>
        <v>0</v>
      </c>
      <c r="X450" s="22">
        <f t="shared" si="102"/>
        <v>6.3</v>
      </c>
      <c r="Y450" s="22">
        <f ca="1">OFFSET('Cost Study'!$B$7,'Operations Support'!$C450,'Operations Support'!$B450)*$H450</f>
        <v>449.82</v>
      </c>
      <c r="Z450" s="23">
        <f ca="1">Y450*'Cost Study'!$B$31</f>
        <v>25123.315117353392</v>
      </c>
      <c r="AA450" s="23">
        <f ca="1">IF(A450=10298,1.51,1)*IF($B450&lt;3,$D450*'Cost Study'!$B$32*OFFSET('Cost Study'!$B$7,'Operations Support'!$C450,'Operations Support'!$B450),0)</f>
        <v>30.701999999999998</v>
      </c>
      <c r="AB450" s="24">
        <f ca="1">AA450*'Cost Study'!$B$31</f>
        <v>1714.7659524542792</v>
      </c>
      <c r="AC450" s="23">
        <f ca="1">Y450*'Cost Study'!$B$31</f>
        <v>25123.315117353392</v>
      </c>
      <c r="AD450" s="24">
        <f ca="1">AA450*'Cost Study'!$B$31</f>
        <v>1714.7659524542792</v>
      </c>
      <c r="AE450" s="377">
        <f t="shared" ca="1" si="103"/>
        <v>26838.081069807671</v>
      </c>
      <c r="AF450" s="377">
        <f t="shared" ca="1" si="104"/>
        <v>26838.081069807671</v>
      </c>
      <c r="AH450" s="688">
        <f>IFERROR($H450/SUMIF($A:$A,$A450,$H:$H)*SUMIF(Summary!$A$110:$A$186,$A450,Summary!$P$110:$P$186),0)</f>
        <v>4666.8619006024446</v>
      </c>
      <c r="AI450" s="689">
        <f t="shared" ca="1" si="105"/>
        <v>22171.219169205226</v>
      </c>
      <c r="AJ450" s="688">
        <f>IFERROR(H450/SUMIF(A:A,A450,H:H)*SUMIF(Summary!$A$110:$A$186,'Operations Support'!A450,Summary!$Q$110:$Q$186),0)</f>
        <v>4688.1745959017553</v>
      </c>
      <c r="AK450" s="688">
        <f t="shared" ca="1" si="106"/>
        <v>22149.906473905918</v>
      </c>
      <c r="AM450" s="688">
        <f>IFERROR($H450/SUMIF($A:$A,$A450,$H:$H)*SUMIF(Summary!$A$230:$A$266,$A450,Summary!$P$230:$P$266),0)</f>
        <v>882.97679127697552</v>
      </c>
      <c r="AN450" s="688">
        <f>IFERROR($H450/SUMIF($A:$A,$A450,$H:$H)*(SUMIF(Summary!$A$230:$A$266,$A450,Summary!$L$230:$L$266)+SUMIF(Summary!$A$281:$A$317,$A450,Summary!$L$281:$L$317))-AM450,0)</f>
        <v>4568.7373692155425</v>
      </c>
      <c r="AO450" s="688">
        <f>IFERROR($H450/SUMIF($A:$A,$A450,$H:$H)*SUMIF(Summary!$A$230:$A$266,$A450,Summary!$Q$230:$Q$266),0)</f>
        <v>887.00918300179171</v>
      </c>
      <c r="AP450" s="688">
        <f>IFERROR($H450/SUMIF($A:$A,$A450,$H:$H)*(SUMIF(Summary!$A$230:$A$266,$A450,Summary!$L$230:$L$266)+SUMIF(Summary!$A$281:$A$317,$A450,Summary!$L$281:$L$317))-AO450,0)</f>
        <v>4564.7049774907264</v>
      </c>
      <c r="AQ450" s="306"/>
      <c r="AR450" s="688">
        <f t="shared" ca="1" si="107"/>
        <v>26739.956538420767</v>
      </c>
      <c r="AS450" s="688">
        <f t="shared" ca="1" si="108"/>
        <v>26714.611451396646</v>
      </c>
    </row>
    <row r="451" spans="1:45" x14ac:dyDescent="0.2">
      <c r="A451" s="423">
        <v>3592</v>
      </c>
      <c r="B451" s="424">
        <v>2</v>
      </c>
      <c r="C451" s="425" t="s">
        <v>305</v>
      </c>
      <c r="D451" s="422">
        <f t="shared" si="94"/>
        <v>1986</v>
      </c>
      <c r="E451" s="422">
        <f t="shared" si="95"/>
        <v>0</v>
      </c>
      <c r="F451" s="422">
        <f t="shared" si="96"/>
        <v>0</v>
      </c>
      <c r="G451" s="422">
        <f t="shared" si="97"/>
        <v>0</v>
      </c>
      <c r="H451" s="22">
        <f t="shared" si="98"/>
        <v>1986</v>
      </c>
      <c r="I451" s="116">
        <v>1224</v>
      </c>
      <c r="J451" s="116">
        <v>0</v>
      </c>
      <c r="K451" s="116">
        <v>0</v>
      </c>
      <c r="L451" s="116">
        <v>0</v>
      </c>
      <c r="M451" s="22">
        <f t="shared" si="99"/>
        <v>1224</v>
      </c>
      <c r="N451" s="116">
        <v>659</v>
      </c>
      <c r="O451" s="116">
        <v>0</v>
      </c>
      <c r="P451" s="116">
        <v>0</v>
      </c>
      <c r="Q451" s="116">
        <v>0</v>
      </c>
      <c r="R451" s="22">
        <f t="shared" si="100"/>
        <v>659</v>
      </c>
      <c r="S451" s="116">
        <v>103</v>
      </c>
      <c r="T451" s="116">
        <v>0</v>
      </c>
      <c r="U451" s="116">
        <v>0</v>
      </c>
      <c r="V451" s="116">
        <v>0</v>
      </c>
      <c r="W451" s="22">
        <f t="shared" si="101"/>
        <v>103</v>
      </c>
      <c r="X451" s="22">
        <f t="shared" si="102"/>
        <v>66.2</v>
      </c>
      <c r="Y451" s="22">
        <f ca="1">OFFSET('Cost Study'!$B$7,'Operations Support'!$C451,'Operations Support'!$B451)*$H451</f>
        <v>5938.14</v>
      </c>
      <c r="Z451" s="23">
        <f ca="1">Y451*'Cost Study'!$B$31</f>
        <v>331656.57914490439</v>
      </c>
      <c r="AA451" s="23">
        <f ca="1">IF(A451=10298,1.51,1)*IF($B451&lt;3,$D451*'Cost Study'!$B$32*OFFSET('Cost Study'!$B$7,'Operations Support'!$C451,'Operations Support'!$B451),0)</f>
        <v>593.81400000000008</v>
      </c>
      <c r="AB451" s="24">
        <f ca="1">AA451*'Cost Study'!$B$31</f>
        <v>33165.657914490439</v>
      </c>
      <c r="AC451" s="23">
        <f ca="1">Y451*'Cost Study'!$B$31</f>
        <v>331656.57914490439</v>
      </c>
      <c r="AD451" s="24">
        <f ca="1">AA451*'Cost Study'!$B$31</f>
        <v>33165.657914490439</v>
      </c>
      <c r="AE451" s="377">
        <f t="shared" ca="1" si="103"/>
        <v>364822.23705939483</v>
      </c>
      <c r="AF451" s="377">
        <f t="shared" ca="1" si="104"/>
        <v>364822.23705939483</v>
      </c>
      <c r="AH451" s="688">
        <f>IFERROR($H451/SUMIF($A:$A,$A451,$H:$H)*SUMIF(Summary!$A$110:$A$186,$A451,Summary!$P$110:$P$186),0)</f>
        <v>49039.088542838384</v>
      </c>
      <c r="AI451" s="689">
        <f t="shared" ca="1" si="105"/>
        <v>315783.14851655642</v>
      </c>
      <c r="AJ451" s="688">
        <f>IFERROR(H451/SUMIF(A:A,A451,H:H)*SUMIF(Summary!$A$110:$A$186,'Operations Support'!A451,Summary!$Q$110:$Q$186),0)</f>
        <v>49263.040991856535</v>
      </c>
      <c r="AK451" s="688">
        <f t="shared" ca="1" si="106"/>
        <v>315559.19606753829</v>
      </c>
      <c r="AM451" s="688">
        <f>IFERROR($H451/SUMIF($A:$A,$A451,$H:$H)*SUMIF(Summary!$A$230:$A$266,$A451,Summary!$P$230:$P$266),0)</f>
        <v>9278.2640607199646</v>
      </c>
      <c r="AN451" s="688">
        <f>IFERROR($H451/SUMIF($A:$A,$A451,$H:$H)*(SUMIF(Summary!$A$230:$A$266,$A451,Summary!$L$230:$L$266)+SUMIF(Summary!$A$281:$A$317,$A451,Summary!$L$281:$L$317))-AM451,0)</f>
        <v>48008.002197153801</v>
      </c>
      <c r="AO451" s="688">
        <f>IFERROR($H451/SUMIF($A:$A,$A451,$H:$H)*SUMIF(Summary!$A$230:$A$266,$A451,Summary!$Q$230:$Q$266),0)</f>
        <v>9320.6361769394607</v>
      </c>
      <c r="AP451" s="688">
        <f>IFERROR($H451/SUMIF($A:$A,$A451,$H:$H)*(SUMIF(Summary!$A$230:$A$266,$A451,Summary!$L$230:$L$266)+SUMIF(Summary!$A$281:$A$317,$A451,Summary!$L$281:$L$317))-AO451,0)</f>
        <v>47965.630080934308</v>
      </c>
      <c r="AQ451" s="306"/>
      <c r="AR451" s="688">
        <f t="shared" ca="1" si="107"/>
        <v>363791.15071371023</v>
      </c>
      <c r="AS451" s="688">
        <f t="shared" ca="1" si="108"/>
        <v>363524.82614847261</v>
      </c>
    </row>
    <row r="452" spans="1:45" x14ac:dyDescent="0.2">
      <c r="A452" s="423">
        <v>3592</v>
      </c>
      <c r="B452" s="424">
        <v>2</v>
      </c>
      <c r="C452" s="425" t="s">
        <v>306</v>
      </c>
      <c r="D452" s="422">
        <f t="shared" si="94"/>
        <v>264</v>
      </c>
      <c r="E452" s="422">
        <f t="shared" si="95"/>
        <v>0</v>
      </c>
      <c r="F452" s="422">
        <f t="shared" si="96"/>
        <v>66</v>
      </c>
      <c r="G452" s="422">
        <f t="shared" si="97"/>
        <v>0</v>
      </c>
      <c r="H452" s="22">
        <f t="shared" si="98"/>
        <v>330</v>
      </c>
      <c r="I452" s="116">
        <v>129</v>
      </c>
      <c r="J452" s="116">
        <v>0</v>
      </c>
      <c r="K452" s="116">
        <v>66</v>
      </c>
      <c r="L452" s="116">
        <v>0</v>
      </c>
      <c r="M452" s="22">
        <f t="shared" si="99"/>
        <v>195</v>
      </c>
      <c r="N452" s="116">
        <v>51</v>
      </c>
      <c r="O452" s="116">
        <v>0</v>
      </c>
      <c r="P452" s="116">
        <v>0</v>
      </c>
      <c r="Q452" s="116">
        <v>0</v>
      </c>
      <c r="R452" s="22">
        <f t="shared" si="100"/>
        <v>51</v>
      </c>
      <c r="S452" s="116">
        <v>84</v>
      </c>
      <c r="T452" s="116">
        <v>0</v>
      </c>
      <c r="U452" s="116">
        <v>0</v>
      </c>
      <c r="V452" s="116">
        <v>0</v>
      </c>
      <c r="W452" s="22">
        <f t="shared" si="101"/>
        <v>84</v>
      </c>
      <c r="X452" s="22">
        <f t="shared" si="102"/>
        <v>11</v>
      </c>
      <c r="Y452" s="22">
        <f ca="1">OFFSET('Cost Study'!$B$7,'Operations Support'!$C452,'Operations Support'!$B452)*$H452</f>
        <v>594</v>
      </c>
      <c r="Z452" s="23">
        <f ca="1">Y452*'Cost Study'!$B$31</f>
        <v>33176.046373455858</v>
      </c>
      <c r="AA452" s="23">
        <f ca="1">IF(A452=10298,1.51,1)*IF($B452&lt;3,$D452*'Cost Study'!$B$32*OFFSET('Cost Study'!$B$7,'Operations Support'!$C452,'Operations Support'!$B452),0)</f>
        <v>47.52</v>
      </c>
      <c r="AB452" s="24">
        <f ca="1">AA452*'Cost Study'!$B$31</f>
        <v>2654.0837098764691</v>
      </c>
      <c r="AC452" s="23">
        <f ca="1">Y452*'Cost Study'!$B$31</f>
        <v>33176.046373455858</v>
      </c>
      <c r="AD452" s="24">
        <f ca="1">AA452*'Cost Study'!$B$31</f>
        <v>2654.0837098764691</v>
      </c>
      <c r="AE452" s="377">
        <f t="shared" ca="1" si="103"/>
        <v>35830.130083332326</v>
      </c>
      <c r="AF452" s="377">
        <f t="shared" ca="1" si="104"/>
        <v>35830.130083332326</v>
      </c>
      <c r="AH452" s="688">
        <f>IFERROR($H452/SUMIF($A:$A,$A452,$H:$H)*SUMIF(Summary!$A$110:$A$186,$A452,Summary!$P$110:$P$186),0)</f>
        <v>8148.4890327979201</v>
      </c>
      <c r="AI452" s="689">
        <f t="shared" ca="1" si="105"/>
        <v>27681.641050534407</v>
      </c>
      <c r="AJ452" s="688">
        <f>IFERROR(H452/SUMIF(A:A,A452,H:H)*SUMIF(Summary!$A$110:$A$186,'Operations Support'!A452,Summary!$Q$110:$Q$186),0)</f>
        <v>8185.7016753840171</v>
      </c>
      <c r="AK452" s="688">
        <f t="shared" ca="1" si="106"/>
        <v>27644.428407948308</v>
      </c>
      <c r="AM452" s="688">
        <f>IFERROR($H452/SUMIF($A:$A,$A452,$H:$H)*SUMIF(Summary!$A$230:$A$266,$A452,Summary!$P$230:$P$266),0)</f>
        <v>1541.7055085788463</v>
      </c>
      <c r="AN452" s="688">
        <f>IFERROR($H452/SUMIF($A:$A,$A452,$H:$H)*(SUMIF(Summary!$A$230:$A$266,$A452,Summary!$L$230:$L$266)+SUMIF(Summary!$A$281:$A$317,$A452,Summary!$L$281:$L$317))-AM452,0)</f>
        <v>7977.1604859319004</v>
      </c>
      <c r="AO452" s="688">
        <f>IFERROR($H452/SUMIF($A:$A,$A452,$H:$H)*SUMIF(Summary!$A$230:$A$266,$A452,Summary!$Q$230:$Q$266),0)</f>
        <v>1548.7461925428108</v>
      </c>
      <c r="AP452" s="688">
        <f>IFERROR($H452/SUMIF($A:$A,$A452,$H:$H)*(SUMIF(Summary!$A$230:$A$266,$A452,Summary!$L$230:$L$266)+SUMIF(Summary!$A$281:$A$317,$A452,Summary!$L$281:$L$317))-AO452,0)</f>
        <v>7970.1198019679359</v>
      </c>
      <c r="AQ452" s="306"/>
      <c r="AR452" s="688">
        <f t="shared" ca="1" si="107"/>
        <v>35658.801536466308</v>
      </c>
      <c r="AS452" s="688">
        <f t="shared" ca="1" si="108"/>
        <v>35614.548209916247</v>
      </c>
    </row>
    <row r="453" spans="1:45" x14ac:dyDescent="0.2">
      <c r="A453" s="423">
        <v>3592</v>
      </c>
      <c r="B453" s="424">
        <v>2</v>
      </c>
      <c r="C453" s="425" t="s">
        <v>307</v>
      </c>
      <c r="D453" s="422">
        <f t="shared" ref="D453:D516" si="109">I453+N453+S453</f>
        <v>0</v>
      </c>
      <c r="E453" s="422">
        <f t="shared" ref="E453:E516" si="110">J453+O453+T453</f>
        <v>0</v>
      </c>
      <c r="F453" s="422">
        <f t="shared" ref="F453:F516" si="111">K453+P453+U453</f>
        <v>0</v>
      </c>
      <c r="G453" s="422">
        <f t="shared" ref="G453:G516" si="112">L453+Q453+V453</f>
        <v>0</v>
      </c>
      <c r="H453" s="22">
        <f t="shared" ref="H453:H516" si="113">(SUM(D453:F453)-G453)*IF(A453=10298,1.51,1)</f>
        <v>0</v>
      </c>
      <c r="I453" s="116">
        <v>0</v>
      </c>
      <c r="J453" s="116">
        <v>0</v>
      </c>
      <c r="K453" s="116">
        <v>0</v>
      </c>
      <c r="L453" s="116">
        <v>0</v>
      </c>
      <c r="M453" s="22">
        <f t="shared" ref="M453:M516" si="114">SUM(I453:K453)-L453</f>
        <v>0</v>
      </c>
      <c r="N453" s="116">
        <v>0</v>
      </c>
      <c r="O453" s="116">
        <v>0</v>
      </c>
      <c r="P453" s="116">
        <v>0</v>
      </c>
      <c r="Q453" s="116">
        <v>0</v>
      </c>
      <c r="R453" s="22">
        <f t="shared" ref="R453:R516" si="115">SUM(N453:P453)-Q453</f>
        <v>0</v>
      </c>
      <c r="S453" s="116">
        <v>0</v>
      </c>
      <c r="T453" s="116">
        <v>0</v>
      </c>
      <c r="U453" s="116">
        <v>0</v>
      </c>
      <c r="V453" s="116">
        <v>0</v>
      </c>
      <c r="W453" s="22">
        <f t="shared" ref="W453:W516" si="116">SUM(S453:U453)-V453</f>
        <v>0</v>
      </c>
      <c r="X453" s="22">
        <f t="shared" ref="X453:X516" si="117">IF(OR(B453=1,B453=2),H453/30,IF(OR(B453=3,B453=5),H453/24,IF(B453=4,H453/18,0)))</f>
        <v>0</v>
      </c>
      <c r="Y453" s="22">
        <f ca="1">OFFSET('Cost Study'!$B$7,'Operations Support'!$C453,'Operations Support'!$B453)*$H453</f>
        <v>0</v>
      </c>
      <c r="Z453" s="23">
        <f ca="1">Y453*'Cost Study'!$B$31</f>
        <v>0</v>
      </c>
      <c r="AA453" s="23">
        <f ca="1">IF(A453=10298,1.51,1)*IF($B453&lt;3,$D453*'Cost Study'!$B$32*OFFSET('Cost Study'!$B$7,'Operations Support'!$C453,'Operations Support'!$B453),0)</f>
        <v>0</v>
      </c>
      <c r="AB453" s="24">
        <f ca="1">AA453*'Cost Study'!$B$31</f>
        <v>0</v>
      </c>
      <c r="AC453" s="23">
        <f ca="1">Y453*'Cost Study'!$B$31</f>
        <v>0</v>
      </c>
      <c r="AD453" s="24">
        <f ca="1">AA453*'Cost Study'!$B$31</f>
        <v>0</v>
      </c>
      <c r="AE453" s="377">
        <f t="shared" ref="AE453:AE516" ca="1" si="118">Z453+AB453</f>
        <v>0</v>
      </c>
      <c r="AF453" s="377">
        <f t="shared" ref="AF453:AF516" ca="1" si="119">AC453+AD453</f>
        <v>0</v>
      </c>
      <c r="AH453" s="688">
        <f>IFERROR($H453/SUMIF($A:$A,$A453,$H:$H)*SUMIF(Summary!$A$110:$A$186,$A453,Summary!$P$110:$P$186),0)</f>
        <v>0</v>
      </c>
      <c r="AI453" s="689">
        <f t="shared" ca="1" si="105"/>
        <v>0</v>
      </c>
      <c r="AJ453" s="688">
        <f>IFERROR(H453/SUMIF(A:A,A453,H:H)*SUMIF(Summary!$A$110:$A$186,'Operations Support'!A453,Summary!$Q$110:$Q$186),0)</f>
        <v>0</v>
      </c>
      <c r="AK453" s="688">
        <f t="shared" ca="1" si="106"/>
        <v>0</v>
      </c>
      <c r="AM453" s="688">
        <f>IFERROR($H453/SUMIF($A:$A,$A453,$H:$H)*SUMIF(Summary!$A$230:$A$266,$A453,Summary!$P$230:$P$266),0)</f>
        <v>0</v>
      </c>
      <c r="AN453" s="688">
        <f>IFERROR($H453/SUMIF($A:$A,$A453,$H:$H)*(SUMIF(Summary!$A$230:$A$266,$A453,Summary!$L$230:$L$266)+SUMIF(Summary!$A$281:$A$317,$A453,Summary!$L$281:$L$317))-AM453,0)</f>
        <v>0</v>
      </c>
      <c r="AO453" s="688">
        <f>IFERROR($H453/SUMIF($A:$A,$A453,$H:$H)*SUMIF(Summary!$A$230:$A$266,$A453,Summary!$Q$230:$Q$266),0)</f>
        <v>0</v>
      </c>
      <c r="AP453" s="688">
        <f>IFERROR($H453/SUMIF($A:$A,$A453,$H:$H)*(SUMIF(Summary!$A$230:$A$266,$A453,Summary!$L$230:$L$266)+SUMIF(Summary!$A$281:$A$317,$A453,Summary!$L$281:$L$317))-AO453,0)</f>
        <v>0</v>
      </c>
      <c r="AQ453" s="306"/>
      <c r="AR453" s="688">
        <f t="shared" ca="1" si="107"/>
        <v>0</v>
      </c>
      <c r="AS453" s="688">
        <f t="shared" ca="1" si="108"/>
        <v>0</v>
      </c>
    </row>
    <row r="454" spans="1:45" x14ac:dyDescent="0.2">
      <c r="A454" s="423">
        <v>3592</v>
      </c>
      <c r="B454" s="424">
        <v>2</v>
      </c>
      <c r="C454" s="425" t="s">
        <v>308</v>
      </c>
      <c r="D454" s="422">
        <f t="shared" si="109"/>
        <v>590</v>
      </c>
      <c r="E454" s="422">
        <f t="shared" si="110"/>
        <v>0</v>
      </c>
      <c r="F454" s="422">
        <f t="shared" si="111"/>
        <v>420</v>
      </c>
      <c r="G454" s="422">
        <f t="shared" si="112"/>
        <v>0</v>
      </c>
      <c r="H454" s="22">
        <f t="shared" si="113"/>
        <v>1010</v>
      </c>
      <c r="I454" s="116">
        <v>259</v>
      </c>
      <c r="J454" s="116">
        <v>0</v>
      </c>
      <c r="K454" s="116">
        <v>210</v>
      </c>
      <c r="L454" s="116">
        <v>0</v>
      </c>
      <c r="M454" s="22">
        <f t="shared" si="114"/>
        <v>469</v>
      </c>
      <c r="N454" s="116">
        <v>268</v>
      </c>
      <c r="O454" s="116">
        <v>0</v>
      </c>
      <c r="P454" s="116">
        <v>210</v>
      </c>
      <c r="Q454" s="116">
        <v>0</v>
      </c>
      <c r="R454" s="22">
        <f t="shared" si="115"/>
        <v>478</v>
      </c>
      <c r="S454" s="116">
        <v>63</v>
      </c>
      <c r="T454" s="116">
        <v>0</v>
      </c>
      <c r="U454" s="116">
        <v>0</v>
      </c>
      <c r="V454" s="116">
        <v>0</v>
      </c>
      <c r="W454" s="22">
        <f t="shared" si="116"/>
        <v>63</v>
      </c>
      <c r="X454" s="22">
        <f t="shared" si="117"/>
        <v>33.666666666666664</v>
      </c>
      <c r="Y454" s="22">
        <f ca="1">OFFSET('Cost Study'!$B$7,'Operations Support'!$C454,'Operations Support'!$B454)*$H454</f>
        <v>1868.5</v>
      </c>
      <c r="Z454" s="23">
        <f ca="1">Y454*'Cost Study'!$B$31</f>
        <v>104359.33105858968</v>
      </c>
      <c r="AA454" s="23">
        <f ca="1">IF(A454=10298,1.51,1)*IF($B454&lt;3,$D454*'Cost Study'!$B$32*OFFSET('Cost Study'!$B$7,'Operations Support'!$C454,'Operations Support'!$B454),0)</f>
        <v>109.15</v>
      </c>
      <c r="AB454" s="24">
        <f ca="1">AA454*'Cost Study'!$B$31</f>
        <v>6096.2381509473189</v>
      </c>
      <c r="AC454" s="23">
        <f ca="1">Y454*'Cost Study'!$B$31</f>
        <v>104359.33105858968</v>
      </c>
      <c r="AD454" s="24">
        <f ca="1">AA454*'Cost Study'!$B$31</f>
        <v>6096.2381509473189</v>
      </c>
      <c r="AE454" s="377">
        <f t="shared" ca="1" si="118"/>
        <v>110455.569209537</v>
      </c>
      <c r="AF454" s="377">
        <f t="shared" ca="1" si="119"/>
        <v>110455.569209537</v>
      </c>
      <c r="AH454" s="688">
        <f>IFERROR($H454/SUMIF($A:$A,$A454,$H:$H)*SUMIF(Summary!$A$110:$A$186,$A454,Summary!$P$110:$P$186),0)</f>
        <v>24939.314918563327</v>
      </c>
      <c r="AI454" s="689">
        <f t="shared" ca="1" si="105"/>
        <v>85516.25429097368</v>
      </c>
      <c r="AJ454" s="688">
        <f>IFERROR(H454/SUMIF(A:A,A454,H:H)*SUMIF(Summary!$A$110:$A$186,'Operations Support'!A454,Summary!$Q$110:$Q$186),0)</f>
        <v>25053.208157993504</v>
      </c>
      <c r="AK454" s="688">
        <f t="shared" ca="1" si="106"/>
        <v>85402.361051543499</v>
      </c>
      <c r="AM454" s="688">
        <f>IFERROR($H454/SUMIF($A:$A,$A454,$H:$H)*SUMIF(Summary!$A$230:$A$266,$A454,Summary!$P$230:$P$266),0)</f>
        <v>4718.5532232261648</v>
      </c>
      <c r="AN454" s="688">
        <f>IFERROR($H454/SUMIF($A:$A,$A454,$H:$H)*(SUMIF(Summary!$A$230:$A$266,$A454,Summary!$L$230:$L$266)+SUMIF(Summary!$A$281:$A$317,$A454,Summary!$L$281:$L$317))-AM454,0)</f>
        <v>24414.945729670359</v>
      </c>
      <c r="AO454" s="688">
        <f>IFERROR($H454/SUMIF($A:$A,$A454,$H:$H)*SUMIF(Summary!$A$230:$A$266,$A454,Summary!$Q$230:$Q$266),0)</f>
        <v>4740.1019832370876</v>
      </c>
      <c r="AP454" s="688">
        <f>IFERROR($H454/SUMIF($A:$A,$A454,$H:$H)*(SUMIF(Summary!$A$230:$A$266,$A454,Summary!$L$230:$L$266)+SUMIF(Summary!$A$281:$A$317,$A454,Summary!$L$281:$L$317))-AO454,0)</f>
        <v>24393.396969659436</v>
      </c>
      <c r="AQ454" s="306"/>
      <c r="AR454" s="688">
        <f t="shared" ca="1" si="107"/>
        <v>109931.20002064404</v>
      </c>
      <c r="AS454" s="688">
        <f t="shared" ca="1" si="108"/>
        <v>109795.75802120293</v>
      </c>
    </row>
    <row r="455" spans="1:45" x14ac:dyDescent="0.2">
      <c r="A455" s="423">
        <v>3592</v>
      </c>
      <c r="B455" s="424">
        <v>2</v>
      </c>
      <c r="C455" s="425" t="s">
        <v>309</v>
      </c>
      <c r="D455" s="422">
        <f t="shared" si="109"/>
        <v>0</v>
      </c>
      <c r="E455" s="422">
        <f t="shared" si="110"/>
        <v>0</v>
      </c>
      <c r="F455" s="422">
        <f t="shared" si="111"/>
        <v>0</v>
      </c>
      <c r="G455" s="422">
        <f t="shared" si="112"/>
        <v>0</v>
      </c>
      <c r="H455" s="22">
        <f t="shared" si="113"/>
        <v>0</v>
      </c>
      <c r="I455" s="116">
        <v>0</v>
      </c>
      <c r="J455" s="116">
        <v>0</v>
      </c>
      <c r="K455" s="116">
        <v>0</v>
      </c>
      <c r="L455" s="116">
        <v>0</v>
      </c>
      <c r="M455" s="22">
        <f t="shared" si="114"/>
        <v>0</v>
      </c>
      <c r="N455" s="116">
        <v>0</v>
      </c>
      <c r="O455" s="116">
        <v>0</v>
      </c>
      <c r="P455" s="116">
        <v>0</v>
      </c>
      <c r="Q455" s="116">
        <v>0</v>
      </c>
      <c r="R455" s="22">
        <f t="shared" si="115"/>
        <v>0</v>
      </c>
      <c r="S455" s="116">
        <v>0</v>
      </c>
      <c r="T455" s="116">
        <v>0</v>
      </c>
      <c r="U455" s="116">
        <v>0</v>
      </c>
      <c r="V455" s="116">
        <v>0</v>
      </c>
      <c r="W455" s="22">
        <f t="shared" si="116"/>
        <v>0</v>
      </c>
      <c r="X455" s="22">
        <f t="shared" si="117"/>
        <v>0</v>
      </c>
      <c r="Y455" s="22">
        <f ca="1">OFFSET('Cost Study'!$B$7,'Operations Support'!$C455,'Operations Support'!$B455)*$H455</f>
        <v>0</v>
      </c>
      <c r="Z455" s="23">
        <f ca="1">Y455*'Cost Study'!$B$31</f>
        <v>0</v>
      </c>
      <c r="AA455" s="23">
        <f ca="1">IF(A455=10298,1.51,1)*IF($B455&lt;3,$D455*'Cost Study'!$B$32*OFFSET('Cost Study'!$B$7,'Operations Support'!$C455,'Operations Support'!$B455),0)</f>
        <v>0</v>
      </c>
      <c r="AB455" s="24">
        <f ca="1">AA455*'Cost Study'!$B$31</f>
        <v>0</v>
      </c>
      <c r="AC455" s="23">
        <f ca="1">Y455*'Cost Study'!$B$31</f>
        <v>0</v>
      </c>
      <c r="AD455" s="24">
        <f ca="1">AA455*'Cost Study'!$B$31</f>
        <v>0</v>
      </c>
      <c r="AE455" s="377">
        <f t="shared" ca="1" si="118"/>
        <v>0</v>
      </c>
      <c r="AF455" s="377">
        <f t="shared" ca="1" si="119"/>
        <v>0</v>
      </c>
      <c r="AH455" s="688">
        <f>IFERROR($H455/SUMIF($A:$A,$A455,$H:$H)*SUMIF(Summary!$A$110:$A$186,$A455,Summary!$P$110:$P$186),0)</f>
        <v>0</v>
      </c>
      <c r="AI455" s="689">
        <f t="shared" ca="1" si="105"/>
        <v>0</v>
      </c>
      <c r="AJ455" s="688">
        <f>IFERROR(H455/SUMIF(A:A,A455,H:H)*SUMIF(Summary!$A$110:$A$186,'Operations Support'!A455,Summary!$Q$110:$Q$186),0)</f>
        <v>0</v>
      </c>
      <c r="AK455" s="688">
        <f t="shared" ca="1" si="106"/>
        <v>0</v>
      </c>
      <c r="AM455" s="688">
        <f>IFERROR($H455/SUMIF($A:$A,$A455,$H:$H)*SUMIF(Summary!$A$230:$A$266,$A455,Summary!$P$230:$P$266),0)</f>
        <v>0</v>
      </c>
      <c r="AN455" s="688">
        <f>IFERROR($H455/SUMIF($A:$A,$A455,$H:$H)*(SUMIF(Summary!$A$230:$A$266,$A455,Summary!$L$230:$L$266)+SUMIF(Summary!$A$281:$A$317,$A455,Summary!$L$281:$L$317))-AM455,0)</f>
        <v>0</v>
      </c>
      <c r="AO455" s="688">
        <f>IFERROR($H455/SUMIF($A:$A,$A455,$H:$H)*SUMIF(Summary!$A$230:$A$266,$A455,Summary!$Q$230:$Q$266),0)</f>
        <v>0</v>
      </c>
      <c r="AP455" s="688">
        <f>IFERROR($H455/SUMIF($A:$A,$A455,$H:$H)*(SUMIF(Summary!$A$230:$A$266,$A455,Summary!$L$230:$L$266)+SUMIF(Summary!$A$281:$A$317,$A455,Summary!$L$281:$L$317))-AO455,0)</f>
        <v>0</v>
      </c>
      <c r="AQ455" s="306"/>
      <c r="AR455" s="688">
        <f t="shared" ca="1" si="107"/>
        <v>0</v>
      </c>
      <c r="AS455" s="688">
        <f t="shared" ca="1" si="108"/>
        <v>0</v>
      </c>
    </row>
    <row r="456" spans="1:45" x14ac:dyDescent="0.2">
      <c r="A456" s="423">
        <v>3592</v>
      </c>
      <c r="B456" s="424">
        <v>2</v>
      </c>
      <c r="C456" s="425" t="s">
        <v>310</v>
      </c>
      <c r="D456" s="422">
        <f t="shared" si="109"/>
        <v>0</v>
      </c>
      <c r="E456" s="422">
        <f t="shared" si="110"/>
        <v>0</v>
      </c>
      <c r="F456" s="422">
        <f t="shared" si="111"/>
        <v>0</v>
      </c>
      <c r="G456" s="422">
        <f t="shared" si="112"/>
        <v>0</v>
      </c>
      <c r="H456" s="22">
        <f t="shared" si="113"/>
        <v>0</v>
      </c>
      <c r="I456" s="116">
        <v>0</v>
      </c>
      <c r="J456" s="116">
        <v>0</v>
      </c>
      <c r="K456" s="116">
        <v>0</v>
      </c>
      <c r="L456" s="116">
        <v>0</v>
      </c>
      <c r="M456" s="22">
        <f t="shared" si="114"/>
        <v>0</v>
      </c>
      <c r="N456" s="116">
        <v>0</v>
      </c>
      <c r="O456" s="116">
        <v>0</v>
      </c>
      <c r="P456" s="116">
        <v>0</v>
      </c>
      <c r="Q456" s="116">
        <v>0</v>
      </c>
      <c r="R456" s="22">
        <f t="shared" si="115"/>
        <v>0</v>
      </c>
      <c r="S456" s="116">
        <v>0</v>
      </c>
      <c r="T456" s="116">
        <v>0</v>
      </c>
      <c r="U456" s="116">
        <v>0</v>
      </c>
      <c r="V456" s="116">
        <v>0</v>
      </c>
      <c r="W456" s="22">
        <f t="shared" si="116"/>
        <v>0</v>
      </c>
      <c r="X456" s="22">
        <f t="shared" si="117"/>
        <v>0</v>
      </c>
      <c r="Y456" s="22">
        <f ca="1">OFFSET('Cost Study'!$B$7,'Operations Support'!$C456,'Operations Support'!$B456)*$H456</f>
        <v>0</v>
      </c>
      <c r="Z456" s="23">
        <f ca="1">Y456*'Cost Study'!$B$31</f>
        <v>0</v>
      </c>
      <c r="AA456" s="23">
        <f ca="1">IF(A456=10298,1.51,1)*IF($B456&lt;3,$D456*'Cost Study'!$B$32*OFFSET('Cost Study'!$B$7,'Operations Support'!$C456,'Operations Support'!$B456),0)</f>
        <v>0</v>
      </c>
      <c r="AB456" s="24">
        <f ca="1">AA456*'Cost Study'!$B$31</f>
        <v>0</v>
      </c>
      <c r="AC456" s="23">
        <f ca="1">Y456*'Cost Study'!$B$31</f>
        <v>0</v>
      </c>
      <c r="AD456" s="24">
        <f ca="1">AA456*'Cost Study'!$B$31</f>
        <v>0</v>
      </c>
      <c r="AE456" s="377">
        <f t="shared" ca="1" si="118"/>
        <v>0</v>
      </c>
      <c r="AF456" s="377">
        <f t="shared" ca="1" si="119"/>
        <v>0</v>
      </c>
      <c r="AH456" s="688">
        <f>IFERROR($H456/SUMIF($A:$A,$A456,$H:$H)*SUMIF(Summary!$A$110:$A$186,$A456,Summary!$P$110:$P$186),0)</f>
        <v>0</v>
      </c>
      <c r="AI456" s="689">
        <f t="shared" ca="1" si="105"/>
        <v>0</v>
      </c>
      <c r="AJ456" s="688">
        <f>IFERROR(H456/SUMIF(A:A,A456,H:H)*SUMIF(Summary!$A$110:$A$186,'Operations Support'!A456,Summary!$Q$110:$Q$186),0)</f>
        <v>0</v>
      </c>
      <c r="AK456" s="688">
        <f t="shared" ca="1" si="106"/>
        <v>0</v>
      </c>
      <c r="AM456" s="688">
        <f>IFERROR($H456/SUMIF($A:$A,$A456,$H:$H)*SUMIF(Summary!$A$230:$A$266,$A456,Summary!$P$230:$P$266),0)</f>
        <v>0</v>
      </c>
      <c r="AN456" s="688">
        <f>IFERROR($H456/SUMIF($A:$A,$A456,$H:$H)*(SUMIF(Summary!$A$230:$A$266,$A456,Summary!$L$230:$L$266)+SUMIF(Summary!$A$281:$A$317,$A456,Summary!$L$281:$L$317))-AM456,0)</f>
        <v>0</v>
      </c>
      <c r="AO456" s="688">
        <f>IFERROR($H456/SUMIF($A:$A,$A456,$H:$H)*SUMIF(Summary!$A$230:$A$266,$A456,Summary!$Q$230:$Q$266),0)</f>
        <v>0</v>
      </c>
      <c r="AP456" s="688">
        <f>IFERROR($H456/SUMIF($A:$A,$A456,$H:$H)*(SUMIF(Summary!$A$230:$A$266,$A456,Summary!$L$230:$L$266)+SUMIF(Summary!$A$281:$A$317,$A456,Summary!$L$281:$L$317))-AO456,0)</f>
        <v>0</v>
      </c>
      <c r="AQ456" s="306"/>
      <c r="AR456" s="688">
        <f t="shared" ca="1" si="107"/>
        <v>0</v>
      </c>
      <c r="AS456" s="688">
        <f t="shared" ca="1" si="108"/>
        <v>0</v>
      </c>
    </row>
    <row r="457" spans="1:45" x14ac:dyDescent="0.2">
      <c r="A457" s="423">
        <v>3592</v>
      </c>
      <c r="B457" s="424">
        <v>2</v>
      </c>
      <c r="C457" s="425" t="s">
        <v>311</v>
      </c>
      <c r="D457" s="422">
        <f t="shared" si="109"/>
        <v>0</v>
      </c>
      <c r="E457" s="422">
        <f t="shared" si="110"/>
        <v>0</v>
      </c>
      <c r="F457" s="422">
        <f t="shared" si="111"/>
        <v>0</v>
      </c>
      <c r="G457" s="422">
        <f t="shared" si="112"/>
        <v>0</v>
      </c>
      <c r="H457" s="22">
        <f t="shared" si="113"/>
        <v>0</v>
      </c>
      <c r="I457" s="116">
        <v>0</v>
      </c>
      <c r="J457" s="116">
        <v>0</v>
      </c>
      <c r="K457" s="116">
        <v>0</v>
      </c>
      <c r="L457" s="116">
        <v>0</v>
      </c>
      <c r="M457" s="22">
        <f t="shared" si="114"/>
        <v>0</v>
      </c>
      <c r="N457" s="116">
        <v>0</v>
      </c>
      <c r="O457" s="116">
        <v>0</v>
      </c>
      <c r="P457" s="116">
        <v>0</v>
      </c>
      <c r="Q457" s="116">
        <v>0</v>
      </c>
      <c r="R457" s="22">
        <f t="shared" si="115"/>
        <v>0</v>
      </c>
      <c r="S457" s="116">
        <v>0</v>
      </c>
      <c r="T457" s="116">
        <v>0</v>
      </c>
      <c r="U457" s="116">
        <v>0</v>
      </c>
      <c r="V457" s="116">
        <v>0</v>
      </c>
      <c r="W457" s="22">
        <f t="shared" si="116"/>
        <v>0</v>
      </c>
      <c r="X457" s="22">
        <f t="shared" si="117"/>
        <v>0</v>
      </c>
      <c r="Y457" s="22">
        <f ca="1">OFFSET('Cost Study'!$B$7,'Operations Support'!$C457,'Operations Support'!$B457)*$H457</f>
        <v>0</v>
      </c>
      <c r="Z457" s="23">
        <f ca="1">Y457*'Cost Study'!$B$31</f>
        <v>0</v>
      </c>
      <c r="AA457" s="23">
        <f ca="1">IF(A457=10298,1.51,1)*IF($B457&lt;3,$D457*'Cost Study'!$B$32*OFFSET('Cost Study'!$B$7,'Operations Support'!$C457,'Operations Support'!$B457),0)</f>
        <v>0</v>
      </c>
      <c r="AB457" s="24">
        <f ca="1">AA457*'Cost Study'!$B$31</f>
        <v>0</v>
      </c>
      <c r="AC457" s="23">
        <f ca="1">Y457*'Cost Study'!$B$31</f>
        <v>0</v>
      </c>
      <c r="AD457" s="24">
        <f ca="1">AA457*'Cost Study'!$B$31</f>
        <v>0</v>
      </c>
      <c r="AE457" s="377">
        <f t="shared" ca="1" si="118"/>
        <v>0</v>
      </c>
      <c r="AF457" s="377">
        <f t="shared" ca="1" si="119"/>
        <v>0</v>
      </c>
      <c r="AH457" s="688">
        <f>IFERROR($H457/SUMIF($A:$A,$A457,$H:$H)*SUMIF(Summary!$A$110:$A$186,$A457,Summary!$P$110:$P$186),0)</f>
        <v>0</v>
      </c>
      <c r="AI457" s="689">
        <f t="shared" ca="1" si="105"/>
        <v>0</v>
      </c>
      <c r="AJ457" s="688">
        <f>IFERROR(H457/SUMIF(A:A,A457,H:H)*SUMIF(Summary!$A$110:$A$186,'Operations Support'!A457,Summary!$Q$110:$Q$186),0)</f>
        <v>0</v>
      </c>
      <c r="AK457" s="688">
        <f t="shared" ca="1" si="106"/>
        <v>0</v>
      </c>
      <c r="AM457" s="688">
        <f>IFERROR($H457/SUMIF($A:$A,$A457,$H:$H)*SUMIF(Summary!$A$230:$A$266,$A457,Summary!$P$230:$P$266),0)</f>
        <v>0</v>
      </c>
      <c r="AN457" s="688">
        <f>IFERROR($H457/SUMIF($A:$A,$A457,$H:$H)*(SUMIF(Summary!$A$230:$A$266,$A457,Summary!$L$230:$L$266)+SUMIF(Summary!$A$281:$A$317,$A457,Summary!$L$281:$L$317))-AM457,0)</f>
        <v>0</v>
      </c>
      <c r="AO457" s="688">
        <f>IFERROR($H457/SUMIF($A:$A,$A457,$H:$H)*SUMIF(Summary!$A$230:$A$266,$A457,Summary!$Q$230:$Q$266),0)</f>
        <v>0</v>
      </c>
      <c r="AP457" s="688">
        <f>IFERROR($H457/SUMIF($A:$A,$A457,$H:$H)*(SUMIF(Summary!$A$230:$A$266,$A457,Summary!$L$230:$L$266)+SUMIF(Summary!$A$281:$A$317,$A457,Summary!$L$281:$L$317))-AO457,0)</f>
        <v>0</v>
      </c>
      <c r="AQ457" s="306"/>
      <c r="AR457" s="688">
        <f t="shared" ca="1" si="107"/>
        <v>0</v>
      </c>
      <c r="AS457" s="688">
        <f t="shared" ca="1" si="108"/>
        <v>0</v>
      </c>
    </row>
    <row r="458" spans="1:45" x14ac:dyDescent="0.2">
      <c r="A458" s="423">
        <v>3592</v>
      </c>
      <c r="B458" s="424">
        <v>2</v>
      </c>
      <c r="C458" s="425" t="s">
        <v>312</v>
      </c>
      <c r="D458" s="422">
        <f t="shared" si="109"/>
        <v>0</v>
      </c>
      <c r="E458" s="422">
        <f t="shared" si="110"/>
        <v>0</v>
      </c>
      <c r="F458" s="422">
        <f t="shared" si="111"/>
        <v>0</v>
      </c>
      <c r="G458" s="422">
        <f t="shared" si="112"/>
        <v>0</v>
      </c>
      <c r="H458" s="22">
        <f t="shared" si="113"/>
        <v>0</v>
      </c>
      <c r="I458" s="116">
        <v>0</v>
      </c>
      <c r="J458" s="116">
        <v>0</v>
      </c>
      <c r="K458" s="116">
        <v>0</v>
      </c>
      <c r="L458" s="116">
        <v>0</v>
      </c>
      <c r="M458" s="22">
        <f t="shared" si="114"/>
        <v>0</v>
      </c>
      <c r="N458" s="116">
        <v>0</v>
      </c>
      <c r="O458" s="116">
        <v>0</v>
      </c>
      <c r="P458" s="116">
        <v>0</v>
      </c>
      <c r="Q458" s="116">
        <v>0</v>
      </c>
      <c r="R458" s="22">
        <f t="shared" si="115"/>
        <v>0</v>
      </c>
      <c r="S458" s="116">
        <v>0</v>
      </c>
      <c r="T458" s="116">
        <v>0</v>
      </c>
      <c r="U458" s="116">
        <v>0</v>
      </c>
      <c r="V458" s="116">
        <v>0</v>
      </c>
      <c r="W458" s="22">
        <f t="shared" si="116"/>
        <v>0</v>
      </c>
      <c r="X458" s="22">
        <f t="shared" si="117"/>
        <v>0</v>
      </c>
      <c r="Y458" s="22">
        <f ca="1">OFFSET('Cost Study'!$B$7,'Operations Support'!$C458,'Operations Support'!$B458)*$H458</f>
        <v>0</v>
      </c>
      <c r="Z458" s="23">
        <f ca="1">Y458*'Cost Study'!$B$31</f>
        <v>0</v>
      </c>
      <c r="AA458" s="23">
        <f ca="1">IF(A458=10298,1.51,1)*IF($B458&lt;3,$D458*'Cost Study'!$B$32*OFFSET('Cost Study'!$B$7,'Operations Support'!$C458,'Operations Support'!$B458),0)</f>
        <v>0</v>
      </c>
      <c r="AB458" s="24">
        <f ca="1">AA458*'Cost Study'!$B$31</f>
        <v>0</v>
      </c>
      <c r="AC458" s="23">
        <f ca="1">Y458*'Cost Study'!$B$31</f>
        <v>0</v>
      </c>
      <c r="AD458" s="24">
        <f ca="1">AA458*'Cost Study'!$B$31</f>
        <v>0</v>
      </c>
      <c r="AE458" s="377">
        <f t="shared" ca="1" si="118"/>
        <v>0</v>
      </c>
      <c r="AF458" s="377">
        <f t="shared" ca="1" si="119"/>
        <v>0</v>
      </c>
      <c r="AH458" s="688">
        <f>IFERROR($H458/SUMIF($A:$A,$A458,$H:$H)*SUMIF(Summary!$A$110:$A$186,$A458,Summary!$P$110:$P$186),0)</f>
        <v>0</v>
      </c>
      <c r="AI458" s="689">
        <f t="shared" ca="1" si="105"/>
        <v>0</v>
      </c>
      <c r="AJ458" s="688">
        <f>IFERROR(H458/SUMIF(A:A,A458,H:H)*SUMIF(Summary!$A$110:$A$186,'Operations Support'!A458,Summary!$Q$110:$Q$186),0)</f>
        <v>0</v>
      </c>
      <c r="AK458" s="688">
        <f t="shared" ca="1" si="106"/>
        <v>0</v>
      </c>
      <c r="AM458" s="688">
        <f>IFERROR($H458/SUMIF($A:$A,$A458,$H:$H)*SUMIF(Summary!$A$230:$A$266,$A458,Summary!$P$230:$P$266),0)</f>
        <v>0</v>
      </c>
      <c r="AN458" s="688">
        <f>IFERROR($H458/SUMIF($A:$A,$A458,$H:$H)*(SUMIF(Summary!$A$230:$A$266,$A458,Summary!$L$230:$L$266)+SUMIF(Summary!$A$281:$A$317,$A458,Summary!$L$281:$L$317))-AM458,0)</f>
        <v>0</v>
      </c>
      <c r="AO458" s="688">
        <f>IFERROR($H458/SUMIF($A:$A,$A458,$H:$H)*SUMIF(Summary!$A$230:$A$266,$A458,Summary!$Q$230:$Q$266),0)</f>
        <v>0</v>
      </c>
      <c r="AP458" s="688">
        <f>IFERROR($H458/SUMIF($A:$A,$A458,$H:$H)*(SUMIF(Summary!$A$230:$A$266,$A458,Summary!$L$230:$L$266)+SUMIF(Summary!$A$281:$A$317,$A458,Summary!$L$281:$L$317))-AO458,0)</f>
        <v>0</v>
      </c>
      <c r="AQ458" s="306"/>
      <c r="AR458" s="688">
        <f t="shared" ca="1" si="107"/>
        <v>0</v>
      </c>
      <c r="AS458" s="688">
        <f t="shared" ca="1" si="108"/>
        <v>0</v>
      </c>
    </row>
    <row r="459" spans="1:45" x14ac:dyDescent="0.2">
      <c r="A459" s="423">
        <v>3592</v>
      </c>
      <c r="B459" s="424">
        <v>2</v>
      </c>
      <c r="C459" s="425" t="s">
        <v>313</v>
      </c>
      <c r="D459" s="422">
        <f t="shared" si="109"/>
        <v>2375</v>
      </c>
      <c r="E459" s="422">
        <f t="shared" si="110"/>
        <v>0</v>
      </c>
      <c r="F459" s="422">
        <f t="shared" si="111"/>
        <v>7245</v>
      </c>
      <c r="G459" s="422">
        <f t="shared" si="112"/>
        <v>0</v>
      </c>
      <c r="H459" s="22">
        <f t="shared" si="113"/>
        <v>9620</v>
      </c>
      <c r="I459" s="116">
        <v>887</v>
      </c>
      <c r="J459" s="116">
        <v>0</v>
      </c>
      <c r="K459" s="116">
        <v>2960</v>
      </c>
      <c r="L459" s="116">
        <v>0</v>
      </c>
      <c r="M459" s="22">
        <f t="shared" si="114"/>
        <v>3847</v>
      </c>
      <c r="N459" s="116">
        <v>918</v>
      </c>
      <c r="O459" s="116">
        <v>0</v>
      </c>
      <c r="P459" s="116">
        <v>3034</v>
      </c>
      <c r="Q459" s="116">
        <v>0</v>
      </c>
      <c r="R459" s="22">
        <f t="shared" si="115"/>
        <v>3952</v>
      </c>
      <c r="S459" s="116">
        <v>570</v>
      </c>
      <c r="T459" s="116">
        <v>0</v>
      </c>
      <c r="U459" s="116">
        <v>1251</v>
      </c>
      <c r="V459" s="116">
        <v>0</v>
      </c>
      <c r="W459" s="22">
        <f t="shared" si="116"/>
        <v>1821</v>
      </c>
      <c r="X459" s="22">
        <f t="shared" si="117"/>
        <v>320.66666666666669</v>
      </c>
      <c r="Y459" s="22">
        <f ca="1">OFFSET('Cost Study'!$B$7,'Operations Support'!$C459,'Operations Support'!$B459)*$H459</f>
        <v>15007.2</v>
      </c>
      <c r="Z459" s="23">
        <f ca="1">Y459*'Cost Study'!$B$31</f>
        <v>838181.08272007888</v>
      </c>
      <c r="AA459" s="23">
        <f ca="1">IF(A459=10298,1.51,1)*IF($B459&lt;3,$D459*'Cost Study'!$B$32*OFFSET('Cost Study'!$B$7,'Operations Support'!$C459,'Operations Support'!$B459),0)</f>
        <v>370.5</v>
      </c>
      <c r="AB459" s="24">
        <f ca="1">AA459*'Cost Study'!$B$31</f>
        <v>20693.140035968681</v>
      </c>
      <c r="AC459" s="23">
        <f ca="1">Y459*'Cost Study'!$B$31</f>
        <v>838181.08272007888</v>
      </c>
      <c r="AD459" s="24">
        <f ca="1">AA459*'Cost Study'!$B$31</f>
        <v>20693.140035968681</v>
      </c>
      <c r="AE459" s="377">
        <f t="shared" ca="1" si="118"/>
        <v>858874.2227560475</v>
      </c>
      <c r="AF459" s="377">
        <f t="shared" ca="1" si="119"/>
        <v>858874.2227560475</v>
      </c>
      <c r="AH459" s="688">
        <f>IFERROR($H459/SUMIF($A:$A,$A459,$H:$H)*SUMIF(Summary!$A$110:$A$186,$A459,Summary!$P$110:$P$186),0)</f>
        <v>237540.80150156358</v>
      </c>
      <c r="AI459" s="689">
        <f t="shared" ca="1" si="105"/>
        <v>621333.42125448398</v>
      </c>
      <c r="AJ459" s="688">
        <f>IFERROR(H459/SUMIF(A:A,A459,H:H)*SUMIF(Summary!$A$110:$A$186,'Operations Support'!A459,Summary!$Q$110:$Q$186),0)</f>
        <v>238625.60641574013</v>
      </c>
      <c r="AK459" s="688">
        <f t="shared" ca="1" si="106"/>
        <v>620248.6163403074</v>
      </c>
      <c r="AM459" s="688">
        <f>IFERROR($H459/SUMIF($A:$A,$A459,$H:$H)*SUMIF(Summary!$A$230:$A$266,$A459,Summary!$P$230:$P$266),0)</f>
        <v>44943.051492510604</v>
      </c>
      <c r="AN459" s="688">
        <f>IFERROR($H459/SUMIF($A:$A,$A459,$H:$H)*(SUMIF(Summary!$A$230:$A$266,$A459,Summary!$L$230:$L$266)+SUMIF(Summary!$A$281:$A$317,$A459,Summary!$L$281:$L$317))-AM459,0)</f>
        <v>232546.31477171177</v>
      </c>
      <c r="AO459" s="688">
        <f>IFERROR($H459/SUMIF($A:$A,$A459,$H:$H)*SUMIF(Summary!$A$230:$A$266,$A459,Summary!$Q$230:$Q$266),0)</f>
        <v>45148.298097763152</v>
      </c>
      <c r="AP459" s="688">
        <f>IFERROR($H459/SUMIF($A:$A,$A459,$H:$H)*(SUMIF(Summary!$A$230:$A$266,$A459,Summary!$L$230:$L$266)+SUMIF(Summary!$A$281:$A$317,$A459,Summary!$L$281:$L$317))-AO459,0)</f>
        <v>232341.06816645921</v>
      </c>
      <c r="AQ459" s="306"/>
      <c r="AR459" s="688">
        <f t="shared" ca="1" si="107"/>
        <v>853879.73602619581</v>
      </c>
      <c r="AS459" s="688">
        <f t="shared" ca="1" si="108"/>
        <v>852589.68450676661</v>
      </c>
    </row>
    <row r="460" spans="1:45" x14ac:dyDescent="0.2">
      <c r="A460" s="423">
        <v>3592</v>
      </c>
      <c r="B460" s="424">
        <v>2</v>
      </c>
      <c r="C460" s="425" t="s">
        <v>314</v>
      </c>
      <c r="D460" s="422">
        <f t="shared" si="109"/>
        <v>0</v>
      </c>
      <c r="E460" s="422">
        <f t="shared" si="110"/>
        <v>0</v>
      </c>
      <c r="F460" s="422">
        <f t="shared" si="111"/>
        <v>0</v>
      </c>
      <c r="G460" s="422">
        <f t="shared" si="112"/>
        <v>0</v>
      </c>
      <c r="H460" s="22">
        <f t="shared" si="113"/>
        <v>0</v>
      </c>
      <c r="I460" s="116">
        <v>0</v>
      </c>
      <c r="J460" s="116">
        <v>0</v>
      </c>
      <c r="K460" s="116">
        <v>0</v>
      </c>
      <c r="L460" s="116">
        <v>0</v>
      </c>
      <c r="M460" s="22">
        <f t="shared" si="114"/>
        <v>0</v>
      </c>
      <c r="N460" s="116">
        <v>0</v>
      </c>
      <c r="O460" s="116">
        <v>0</v>
      </c>
      <c r="P460" s="116">
        <v>0</v>
      </c>
      <c r="Q460" s="116">
        <v>0</v>
      </c>
      <c r="R460" s="22">
        <f t="shared" si="115"/>
        <v>0</v>
      </c>
      <c r="S460" s="116">
        <v>0</v>
      </c>
      <c r="T460" s="116">
        <v>0</v>
      </c>
      <c r="U460" s="116">
        <v>0</v>
      </c>
      <c r="V460" s="116">
        <v>0</v>
      </c>
      <c r="W460" s="22">
        <f t="shared" si="116"/>
        <v>0</v>
      </c>
      <c r="X460" s="22">
        <f t="shared" si="117"/>
        <v>0</v>
      </c>
      <c r="Y460" s="22">
        <f ca="1">OFFSET('Cost Study'!$B$7,'Operations Support'!$C460,'Operations Support'!$B460)*$H460</f>
        <v>0</v>
      </c>
      <c r="Z460" s="23">
        <f ca="1">Y460*'Cost Study'!$B$31</f>
        <v>0</v>
      </c>
      <c r="AA460" s="23">
        <f ca="1">IF(A460=10298,1.51,1)*IF($B460&lt;3,$D460*'Cost Study'!$B$32*OFFSET('Cost Study'!$B$7,'Operations Support'!$C460,'Operations Support'!$B460),0)</f>
        <v>0</v>
      </c>
      <c r="AB460" s="24">
        <f ca="1">AA460*'Cost Study'!$B$31</f>
        <v>0</v>
      </c>
      <c r="AC460" s="23">
        <f ca="1">Y460*'Cost Study'!$B$31</f>
        <v>0</v>
      </c>
      <c r="AD460" s="24">
        <f ca="1">AA460*'Cost Study'!$B$31</f>
        <v>0</v>
      </c>
      <c r="AE460" s="377">
        <f t="shared" ca="1" si="118"/>
        <v>0</v>
      </c>
      <c r="AF460" s="377">
        <f t="shared" ca="1" si="119"/>
        <v>0</v>
      </c>
      <c r="AH460" s="688">
        <f>IFERROR($H460/SUMIF($A:$A,$A460,$H:$H)*SUMIF(Summary!$A$110:$A$186,$A460,Summary!$P$110:$P$186),0)</f>
        <v>0</v>
      </c>
      <c r="AI460" s="689">
        <f t="shared" ca="1" si="105"/>
        <v>0</v>
      </c>
      <c r="AJ460" s="688">
        <f>IFERROR(H460/SUMIF(A:A,A460,H:H)*SUMIF(Summary!$A$110:$A$186,'Operations Support'!A460,Summary!$Q$110:$Q$186),0)</f>
        <v>0</v>
      </c>
      <c r="AK460" s="688">
        <f t="shared" ca="1" si="106"/>
        <v>0</v>
      </c>
      <c r="AM460" s="688">
        <f>IFERROR($H460/SUMIF($A:$A,$A460,$H:$H)*SUMIF(Summary!$A$230:$A$266,$A460,Summary!$P$230:$P$266),0)</f>
        <v>0</v>
      </c>
      <c r="AN460" s="688">
        <f>IFERROR($H460/SUMIF($A:$A,$A460,$H:$H)*(SUMIF(Summary!$A$230:$A$266,$A460,Summary!$L$230:$L$266)+SUMIF(Summary!$A$281:$A$317,$A460,Summary!$L$281:$L$317))-AM460,0)</f>
        <v>0</v>
      </c>
      <c r="AO460" s="688">
        <f>IFERROR($H460/SUMIF($A:$A,$A460,$H:$H)*SUMIF(Summary!$A$230:$A$266,$A460,Summary!$Q$230:$Q$266),0)</f>
        <v>0</v>
      </c>
      <c r="AP460" s="688">
        <f>IFERROR($H460/SUMIF($A:$A,$A460,$H:$H)*(SUMIF(Summary!$A$230:$A$266,$A460,Summary!$L$230:$L$266)+SUMIF(Summary!$A$281:$A$317,$A460,Summary!$L$281:$L$317))-AO460,0)</f>
        <v>0</v>
      </c>
      <c r="AQ460" s="306"/>
      <c r="AR460" s="688">
        <f t="shared" ca="1" si="107"/>
        <v>0</v>
      </c>
      <c r="AS460" s="688">
        <f t="shared" ca="1" si="108"/>
        <v>0</v>
      </c>
    </row>
    <row r="461" spans="1:45" x14ac:dyDescent="0.2">
      <c r="A461" s="423">
        <v>3592</v>
      </c>
      <c r="B461" s="424">
        <v>2</v>
      </c>
      <c r="C461" s="425" t="s">
        <v>315</v>
      </c>
      <c r="D461" s="422">
        <f t="shared" si="109"/>
        <v>8393</v>
      </c>
      <c r="E461" s="422">
        <f t="shared" si="110"/>
        <v>0</v>
      </c>
      <c r="F461" s="422">
        <f t="shared" si="111"/>
        <v>964</v>
      </c>
      <c r="G461" s="422">
        <f t="shared" si="112"/>
        <v>0</v>
      </c>
      <c r="H461" s="22">
        <f t="shared" si="113"/>
        <v>9357</v>
      </c>
      <c r="I461" s="116">
        <v>3559</v>
      </c>
      <c r="J461" s="116">
        <v>0</v>
      </c>
      <c r="K461" s="116">
        <v>550</v>
      </c>
      <c r="L461" s="116">
        <v>0</v>
      </c>
      <c r="M461" s="22">
        <f t="shared" si="114"/>
        <v>4109</v>
      </c>
      <c r="N461" s="116">
        <v>3538</v>
      </c>
      <c r="O461" s="116">
        <v>0</v>
      </c>
      <c r="P461" s="116">
        <v>366</v>
      </c>
      <c r="Q461" s="116">
        <v>0</v>
      </c>
      <c r="R461" s="22">
        <f t="shared" si="115"/>
        <v>3904</v>
      </c>
      <c r="S461" s="116">
        <v>1296</v>
      </c>
      <c r="T461" s="116">
        <v>0</v>
      </c>
      <c r="U461" s="116">
        <v>48</v>
      </c>
      <c r="V461" s="116">
        <v>0</v>
      </c>
      <c r="W461" s="22">
        <f t="shared" si="116"/>
        <v>1344</v>
      </c>
      <c r="X461" s="22">
        <f t="shared" si="117"/>
        <v>311.89999999999998</v>
      </c>
      <c r="Y461" s="22">
        <f ca="1">OFFSET('Cost Study'!$B$7,'Operations Support'!$C461,'Operations Support'!$B461)*$H461</f>
        <v>16749.03</v>
      </c>
      <c r="Z461" s="23">
        <f ca="1">Y461*'Cost Study'!$B$31</f>
        <v>935465.64981549396</v>
      </c>
      <c r="AA461" s="23">
        <f ca="1">IF(A461=10298,1.51,1)*IF($B461&lt;3,$D461*'Cost Study'!$B$32*OFFSET('Cost Study'!$B$7,'Operations Support'!$C461,'Operations Support'!$B461),0)</f>
        <v>1502.3470000000002</v>
      </c>
      <c r="AB461" s="24">
        <f ca="1">AA461*'Cost Study'!$B$31</f>
        <v>83908.979361990409</v>
      </c>
      <c r="AC461" s="23">
        <f ca="1">Y461*'Cost Study'!$B$31</f>
        <v>935465.64981549396</v>
      </c>
      <c r="AD461" s="24">
        <f ca="1">AA461*'Cost Study'!$B$31</f>
        <v>83908.979361990409</v>
      </c>
      <c r="AE461" s="377">
        <f t="shared" ca="1" si="118"/>
        <v>1019374.6291774844</v>
      </c>
      <c r="AF461" s="377">
        <f t="shared" ca="1" si="119"/>
        <v>1019374.6291774844</v>
      </c>
      <c r="AH461" s="688">
        <f>IFERROR($H461/SUMIF($A:$A,$A461,$H:$H)*SUMIF(Summary!$A$110:$A$186,$A461,Summary!$P$110:$P$186),0)</f>
        <v>231046.7026663337</v>
      </c>
      <c r="AI461" s="689">
        <f t="shared" ca="1" si="105"/>
        <v>788327.92651115078</v>
      </c>
      <c r="AJ461" s="688">
        <f>IFERROR(H461/SUMIF(A:A,A461,H:H)*SUMIF(Summary!$A$110:$A$186,'Operations Support'!A461,Summary!$Q$110:$Q$186),0)</f>
        <v>232101.85023202497</v>
      </c>
      <c r="AK461" s="688">
        <f t="shared" ca="1" si="106"/>
        <v>787272.77894545952</v>
      </c>
      <c r="AM461" s="688">
        <f>IFERROR($H461/SUMIF($A:$A,$A461,$H:$H)*SUMIF(Summary!$A$230:$A$266,$A461,Summary!$P$230:$P$266),0)</f>
        <v>43714.358920522005</v>
      </c>
      <c r="AN461" s="688">
        <f>IFERROR($H461/SUMIF($A:$A,$A461,$H:$H)*(SUMIF(Summary!$A$230:$A$266,$A461,Summary!$L$230:$L$266)+SUMIF(Summary!$A$281:$A$317,$A461,Summary!$L$281:$L$317))-AM461,0)</f>
        <v>226188.75959655995</v>
      </c>
      <c r="AO461" s="688">
        <f>IFERROR($H461/SUMIF($A:$A,$A461,$H:$H)*SUMIF(Summary!$A$230:$A$266,$A461,Summary!$Q$230:$Q$266),0)</f>
        <v>43913.994314009331</v>
      </c>
      <c r="AP461" s="688">
        <f>IFERROR($H461/SUMIF($A:$A,$A461,$H:$H)*(SUMIF(Summary!$A$230:$A$266,$A461,Summary!$L$230:$L$266)+SUMIF(Summary!$A$281:$A$317,$A461,Summary!$L$281:$L$317))-AO461,0)</f>
        <v>225989.12420307263</v>
      </c>
      <c r="AQ461" s="306"/>
      <c r="AR461" s="688">
        <f t="shared" ca="1" si="107"/>
        <v>1014516.6861077107</v>
      </c>
      <c r="AS461" s="688">
        <f t="shared" ca="1" si="108"/>
        <v>1013261.9031485321</v>
      </c>
    </row>
    <row r="462" spans="1:45" x14ac:dyDescent="0.2">
      <c r="A462" s="423">
        <v>3592</v>
      </c>
      <c r="B462" s="424">
        <v>2</v>
      </c>
      <c r="C462" s="425" t="s">
        <v>316</v>
      </c>
      <c r="D462" s="422">
        <f t="shared" si="109"/>
        <v>0</v>
      </c>
      <c r="E462" s="422">
        <f t="shared" si="110"/>
        <v>0</v>
      </c>
      <c r="F462" s="422">
        <f t="shared" si="111"/>
        <v>0</v>
      </c>
      <c r="G462" s="422">
        <f t="shared" si="112"/>
        <v>0</v>
      </c>
      <c r="H462" s="22">
        <f t="shared" si="113"/>
        <v>0</v>
      </c>
      <c r="I462" s="116">
        <v>0</v>
      </c>
      <c r="J462" s="116">
        <v>0</v>
      </c>
      <c r="K462" s="116">
        <v>0</v>
      </c>
      <c r="L462" s="116">
        <v>0</v>
      </c>
      <c r="M462" s="22">
        <f t="shared" si="114"/>
        <v>0</v>
      </c>
      <c r="N462" s="116">
        <v>0</v>
      </c>
      <c r="O462" s="116">
        <v>0</v>
      </c>
      <c r="P462" s="116">
        <v>0</v>
      </c>
      <c r="Q462" s="116">
        <v>0</v>
      </c>
      <c r="R462" s="22">
        <f t="shared" si="115"/>
        <v>0</v>
      </c>
      <c r="S462" s="116">
        <v>0</v>
      </c>
      <c r="T462" s="116">
        <v>0</v>
      </c>
      <c r="U462" s="116">
        <v>0</v>
      </c>
      <c r="V462" s="116">
        <v>0</v>
      </c>
      <c r="W462" s="22">
        <f t="shared" si="116"/>
        <v>0</v>
      </c>
      <c r="X462" s="22">
        <f t="shared" si="117"/>
        <v>0</v>
      </c>
      <c r="Y462" s="22">
        <f ca="1">OFFSET('Cost Study'!$B$7,'Operations Support'!$C462,'Operations Support'!$B462)*$H462</f>
        <v>0</v>
      </c>
      <c r="Z462" s="23">
        <f ca="1">Y462*'Cost Study'!$B$31</f>
        <v>0</v>
      </c>
      <c r="AA462" s="23">
        <f ca="1">IF(A462=10298,1.51,1)*IF($B462&lt;3,$D462*'Cost Study'!$B$32*OFFSET('Cost Study'!$B$7,'Operations Support'!$C462,'Operations Support'!$B462),0)</f>
        <v>0</v>
      </c>
      <c r="AB462" s="24">
        <f ca="1">AA462*'Cost Study'!$B$31</f>
        <v>0</v>
      </c>
      <c r="AC462" s="23">
        <f ca="1">Y462*'Cost Study'!$B$31</f>
        <v>0</v>
      </c>
      <c r="AD462" s="24">
        <f ca="1">AA462*'Cost Study'!$B$31</f>
        <v>0</v>
      </c>
      <c r="AE462" s="377">
        <f t="shared" ca="1" si="118"/>
        <v>0</v>
      </c>
      <c r="AF462" s="377">
        <f t="shared" ca="1" si="119"/>
        <v>0</v>
      </c>
      <c r="AH462" s="688">
        <f>IFERROR($H462/SUMIF($A:$A,$A462,$H:$H)*SUMIF(Summary!$A$110:$A$186,$A462,Summary!$P$110:$P$186),0)</f>
        <v>0</v>
      </c>
      <c r="AI462" s="689">
        <f t="shared" ca="1" si="105"/>
        <v>0</v>
      </c>
      <c r="AJ462" s="688">
        <f>IFERROR(H462/SUMIF(A:A,A462,H:H)*SUMIF(Summary!$A$110:$A$186,'Operations Support'!A462,Summary!$Q$110:$Q$186),0)</f>
        <v>0</v>
      </c>
      <c r="AK462" s="688">
        <f t="shared" ca="1" si="106"/>
        <v>0</v>
      </c>
      <c r="AM462" s="688">
        <f>IFERROR($H462/SUMIF($A:$A,$A462,$H:$H)*SUMIF(Summary!$A$230:$A$266,$A462,Summary!$P$230:$P$266),0)</f>
        <v>0</v>
      </c>
      <c r="AN462" s="688">
        <f>IFERROR($H462/SUMIF($A:$A,$A462,$H:$H)*(SUMIF(Summary!$A$230:$A$266,$A462,Summary!$L$230:$L$266)+SUMIF(Summary!$A$281:$A$317,$A462,Summary!$L$281:$L$317))-AM462,0)</f>
        <v>0</v>
      </c>
      <c r="AO462" s="688">
        <f>IFERROR($H462/SUMIF($A:$A,$A462,$H:$H)*SUMIF(Summary!$A$230:$A$266,$A462,Summary!$Q$230:$Q$266),0)</f>
        <v>0</v>
      </c>
      <c r="AP462" s="688">
        <f>IFERROR($H462/SUMIF($A:$A,$A462,$H:$H)*(SUMIF(Summary!$A$230:$A$266,$A462,Summary!$L$230:$L$266)+SUMIF(Summary!$A$281:$A$317,$A462,Summary!$L$281:$L$317))-AO462,0)</f>
        <v>0</v>
      </c>
      <c r="AQ462" s="306"/>
      <c r="AR462" s="688">
        <f t="shared" ca="1" si="107"/>
        <v>0</v>
      </c>
      <c r="AS462" s="688">
        <f t="shared" ca="1" si="108"/>
        <v>0</v>
      </c>
    </row>
    <row r="463" spans="1:45" x14ac:dyDescent="0.2">
      <c r="A463" s="423">
        <v>3592</v>
      </c>
      <c r="B463" s="424">
        <v>2</v>
      </c>
      <c r="C463" s="425" t="s">
        <v>317</v>
      </c>
      <c r="D463" s="422">
        <f t="shared" si="109"/>
        <v>45</v>
      </c>
      <c r="E463" s="422">
        <f t="shared" si="110"/>
        <v>0</v>
      </c>
      <c r="F463" s="422">
        <f t="shared" si="111"/>
        <v>300</v>
      </c>
      <c r="G463" s="422">
        <f t="shared" si="112"/>
        <v>0</v>
      </c>
      <c r="H463" s="22">
        <f t="shared" si="113"/>
        <v>345</v>
      </c>
      <c r="I463" s="116">
        <v>24</v>
      </c>
      <c r="J463" s="116">
        <v>0</v>
      </c>
      <c r="K463" s="116">
        <v>174</v>
      </c>
      <c r="L463" s="116">
        <v>0</v>
      </c>
      <c r="M463" s="22">
        <f t="shared" si="114"/>
        <v>198</v>
      </c>
      <c r="N463" s="116">
        <v>21</v>
      </c>
      <c r="O463" s="116">
        <v>0</v>
      </c>
      <c r="P463" s="116">
        <v>126</v>
      </c>
      <c r="Q463" s="116">
        <v>0</v>
      </c>
      <c r="R463" s="22">
        <f t="shared" si="115"/>
        <v>147</v>
      </c>
      <c r="S463" s="116">
        <v>0</v>
      </c>
      <c r="T463" s="116">
        <v>0</v>
      </c>
      <c r="U463" s="116">
        <v>0</v>
      </c>
      <c r="V463" s="116">
        <v>0</v>
      </c>
      <c r="W463" s="22">
        <f t="shared" si="116"/>
        <v>0</v>
      </c>
      <c r="X463" s="22">
        <f t="shared" si="117"/>
        <v>11.5</v>
      </c>
      <c r="Y463" s="22">
        <f ca="1">OFFSET('Cost Study'!$B$7,'Operations Support'!$C463,'Operations Support'!$B463)*$H463</f>
        <v>755.55</v>
      </c>
      <c r="Z463" s="23">
        <f ca="1">Y463*'Cost Study'!$B$31</f>
        <v>42198.925652297265</v>
      </c>
      <c r="AA463" s="23">
        <f ca="1">IF(A463=10298,1.51,1)*IF($B463&lt;3,$D463*'Cost Study'!$B$32*OFFSET('Cost Study'!$B$7,'Operations Support'!$C463,'Operations Support'!$B463),0)</f>
        <v>9.8550000000000004</v>
      </c>
      <c r="AB463" s="24">
        <f ca="1">AA463*'Cost Study'!$B$31</f>
        <v>550.42076937779041</v>
      </c>
      <c r="AC463" s="23">
        <f ca="1">Y463*'Cost Study'!$B$31</f>
        <v>42198.925652297265</v>
      </c>
      <c r="AD463" s="24">
        <f ca="1">AA463*'Cost Study'!$B$31</f>
        <v>550.42076937779041</v>
      </c>
      <c r="AE463" s="377">
        <f t="shared" ca="1" si="118"/>
        <v>42749.346421675058</v>
      </c>
      <c r="AF463" s="377">
        <f t="shared" ca="1" si="119"/>
        <v>42749.346421675058</v>
      </c>
      <c r="AH463" s="688">
        <f>IFERROR($H463/SUMIF($A:$A,$A463,$H:$H)*SUMIF(Summary!$A$110:$A$186,$A463,Summary!$P$110:$P$186),0)</f>
        <v>8518.8748979250977</v>
      </c>
      <c r="AI463" s="689">
        <f t="shared" ca="1" si="105"/>
        <v>34230.471523749962</v>
      </c>
      <c r="AJ463" s="688">
        <f>IFERROR(H463/SUMIF(A:A,A463,H:H)*SUMIF(Summary!$A$110:$A$186,'Operations Support'!A463,Summary!$Q$110:$Q$186),0)</f>
        <v>8557.7790242651081</v>
      </c>
      <c r="AK463" s="688">
        <f t="shared" ca="1" si="106"/>
        <v>34191.567397409948</v>
      </c>
      <c r="AM463" s="688">
        <f>IFERROR($H463/SUMIF($A:$A,$A463,$H:$H)*SUMIF(Summary!$A$230:$A$266,$A463,Summary!$P$230:$P$266),0)</f>
        <v>1611.7830316960665</v>
      </c>
      <c r="AN463" s="688">
        <f>IFERROR($H463/SUMIF($A:$A,$A463,$H:$H)*(SUMIF(Summary!$A$230:$A$266,$A463,Summary!$L$230:$L$266)+SUMIF(Summary!$A$281:$A$317,$A463,Summary!$L$281:$L$317))-AM463,0)</f>
        <v>8339.7586898378959</v>
      </c>
      <c r="AO463" s="688">
        <f>IFERROR($H463/SUMIF($A:$A,$A463,$H:$H)*SUMIF(Summary!$A$230:$A$266,$A463,Summary!$Q$230:$Q$266),0)</f>
        <v>1619.1437467493022</v>
      </c>
      <c r="AP463" s="688">
        <f>IFERROR($H463/SUMIF($A:$A,$A463,$H:$H)*(SUMIF(Summary!$A$230:$A$266,$A463,Summary!$L$230:$L$266)+SUMIF(Summary!$A$281:$A$317,$A463,Summary!$L$281:$L$317))-AO463,0)</f>
        <v>8332.3979747846606</v>
      </c>
      <c r="AQ463" s="306"/>
      <c r="AR463" s="688">
        <f t="shared" ca="1" si="107"/>
        <v>42570.230213587856</v>
      </c>
      <c r="AS463" s="688">
        <f t="shared" ca="1" si="108"/>
        <v>42523.965372194609</v>
      </c>
    </row>
    <row r="464" spans="1:45" x14ac:dyDescent="0.2">
      <c r="A464" s="423">
        <v>3592</v>
      </c>
      <c r="B464" s="424">
        <v>2</v>
      </c>
      <c r="C464" s="425" t="s">
        <v>318</v>
      </c>
      <c r="D464" s="422">
        <f t="shared" si="109"/>
        <v>920</v>
      </c>
      <c r="E464" s="422">
        <f t="shared" si="110"/>
        <v>0</v>
      </c>
      <c r="F464" s="422">
        <f t="shared" si="111"/>
        <v>42</v>
      </c>
      <c r="G464" s="422">
        <f t="shared" si="112"/>
        <v>0</v>
      </c>
      <c r="H464" s="22">
        <f t="shared" si="113"/>
        <v>962</v>
      </c>
      <c r="I464" s="116">
        <v>324</v>
      </c>
      <c r="J464" s="116">
        <v>0</v>
      </c>
      <c r="K464" s="116">
        <v>42</v>
      </c>
      <c r="L464" s="116">
        <v>0</v>
      </c>
      <c r="M464" s="22">
        <f t="shared" si="114"/>
        <v>366</v>
      </c>
      <c r="N464" s="116">
        <v>414</v>
      </c>
      <c r="O464" s="116">
        <v>0</v>
      </c>
      <c r="P464" s="116">
        <v>0</v>
      </c>
      <c r="Q464" s="116">
        <v>0</v>
      </c>
      <c r="R464" s="22">
        <f t="shared" si="115"/>
        <v>414</v>
      </c>
      <c r="S464" s="116">
        <v>182</v>
      </c>
      <c r="T464" s="116">
        <v>0</v>
      </c>
      <c r="U464" s="116">
        <v>0</v>
      </c>
      <c r="V464" s="116">
        <v>0</v>
      </c>
      <c r="W464" s="22">
        <f t="shared" si="116"/>
        <v>182</v>
      </c>
      <c r="X464" s="22">
        <f t="shared" si="117"/>
        <v>32.06666666666667</v>
      </c>
      <c r="Y464" s="22">
        <f ca="1">OFFSET('Cost Study'!$B$7,'Operations Support'!$C464,'Operations Support'!$B464)*$H464</f>
        <v>2202.98</v>
      </c>
      <c r="Z464" s="23">
        <f ca="1">Y464*'Cost Study'!$B$31</f>
        <v>123040.6845787808</v>
      </c>
      <c r="AA464" s="23">
        <f ca="1">IF(A464=10298,1.51,1)*IF($B464&lt;3,$D464*'Cost Study'!$B$32*OFFSET('Cost Study'!$B$7,'Operations Support'!$C464,'Operations Support'!$B464),0)</f>
        <v>210.68</v>
      </c>
      <c r="AB464" s="24">
        <f ca="1">AA464*'Cost Study'!$B$31</f>
        <v>11766.884595891719</v>
      </c>
      <c r="AC464" s="23">
        <f ca="1">Y464*'Cost Study'!$B$31</f>
        <v>123040.6845787808</v>
      </c>
      <c r="AD464" s="24">
        <f ca="1">AA464*'Cost Study'!$B$31</f>
        <v>11766.884595891719</v>
      </c>
      <c r="AE464" s="377">
        <f t="shared" ca="1" si="118"/>
        <v>134807.56917467251</v>
      </c>
      <c r="AF464" s="377">
        <f t="shared" ca="1" si="119"/>
        <v>134807.56917467251</v>
      </c>
      <c r="AH464" s="688">
        <f>IFERROR($H464/SUMIF($A:$A,$A464,$H:$H)*SUMIF(Summary!$A$110:$A$186,$A464,Summary!$P$110:$P$186),0)</f>
        <v>23754.080150156355</v>
      </c>
      <c r="AI464" s="689">
        <f t="shared" ca="1" si="105"/>
        <v>111053.48902451615</v>
      </c>
      <c r="AJ464" s="688">
        <f>IFERROR(H464/SUMIF(A:A,A464,H:H)*SUMIF(Summary!$A$110:$A$186,'Operations Support'!A464,Summary!$Q$110:$Q$186),0)</f>
        <v>23862.560641574008</v>
      </c>
      <c r="AK464" s="688">
        <f t="shared" ca="1" si="106"/>
        <v>110945.0085330985</v>
      </c>
      <c r="AM464" s="688">
        <f>IFERROR($H464/SUMIF($A:$A,$A464,$H:$H)*SUMIF(Summary!$A$230:$A$266,$A464,Summary!$P$230:$P$266),0)</f>
        <v>4494.3051492510604</v>
      </c>
      <c r="AN464" s="688">
        <f>IFERROR($H464/SUMIF($A:$A,$A464,$H:$H)*(SUMIF(Summary!$A$230:$A$266,$A464,Summary!$L$230:$L$266)+SUMIF(Summary!$A$281:$A$317,$A464,Summary!$L$281:$L$317))-AM464,0)</f>
        <v>23254.631477171173</v>
      </c>
      <c r="AO464" s="688">
        <f>IFERROR($H464/SUMIF($A:$A,$A464,$H:$H)*SUMIF(Summary!$A$230:$A$266,$A464,Summary!$Q$230:$Q$266),0)</f>
        <v>4514.8298097763145</v>
      </c>
      <c r="AP464" s="688">
        <f>IFERROR($H464/SUMIF($A:$A,$A464,$H:$H)*(SUMIF(Summary!$A$230:$A$266,$A464,Summary!$L$230:$L$266)+SUMIF(Summary!$A$281:$A$317,$A464,Summary!$L$281:$L$317))-AO464,0)</f>
        <v>23234.106816645919</v>
      </c>
      <c r="AQ464" s="306"/>
      <c r="AR464" s="688">
        <f t="shared" ca="1" si="107"/>
        <v>134308.12050168731</v>
      </c>
      <c r="AS464" s="688">
        <f t="shared" ca="1" si="108"/>
        <v>134179.11534974442</v>
      </c>
    </row>
    <row r="465" spans="1:45" x14ac:dyDescent="0.2">
      <c r="A465" s="423">
        <v>3592</v>
      </c>
      <c r="B465" s="424">
        <v>2</v>
      </c>
      <c r="C465" s="425" t="s">
        <v>319</v>
      </c>
      <c r="D465" s="422">
        <f t="shared" si="109"/>
        <v>1903</v>
      </c>
      <c r="E465" s="422">
        <f t="shared" si="110"/>
        <v>40</v>
      </c>
      <c r="F465" s="422">
        <f t="shared" si="111"/>
        <v>7182</v>
      </c>
      <c r="G465" s="422">
        <f t="shared" si="112"/>
        <v>0</v>
      </c>
      <c r="H465" s="22">
        <f t="shared" si="113"/>
        <v>9125</v>
      </c>
      <c r="I465" s="116">
        <v>947</v>
      </c>
      <c r="J465" s="116">
        <v>40</v>
      </c>
      <c r="K465" s="116">
        <v>3180</v>
      </c>
      <c r="L465" s="116">
        <v>0</v>
      </c>
      <c r="M465" s="22">
        <f t="shared" si="114"/>
        <v>4167</v>
      </c>
      <c r="N465" s="116">
        <v>902</v>
      </c>
      <c r="O465" s="116">
        <v>0</v>
      </c>
      <c r="P465" s="116">
        <v>3108</v>
      </c>
      <c r="Q465" s="116">
        <v>0</v>
      </c>
      <c r="R465" s="22">
        <f t="shared" si="115"/>
        <v>4010</v>
      </c>
      <c r="S465" s="116">
        <v>54</v>
      </c>
      <c r="T465" s="116">
        <v>0</v>
      </c>
      <c r="U465" s="116">
        <v>894</v>
      </c>
      <c r="V465" s="116">
        <v>0</v>
      </c>
      <c r="W465" s="22">
        <f t="shared" si="116"/>
        <v>948</v>
      </c>
      <c r="X465" s="22">
        <f t="shared" si="117"/>
        <v>304.16666666666669</v>
      </c>
      <c r="Y465" s="22">
        <f ca="1">OFFSET('Cost Study'!$B$7,'Operations Support'!$C465,'Operations Support'!$B465)*$H465</f>
        <v>18615</v>
      </c>
      <c r="Z465" s="23">
        <f ca="1">Y465*'Cost Study'!$B$31</f>
        <v>1039683.6754913819</v>
      </c>
      <c r="AA465" s="23">
        <f ca="1">IF(A465=10298,1.51,1)*IF($B465&lt;3,$D465*'Cost Study'!$B$32*OFFSET('Cost Study'!$B$7,'Operations Support'!$C465,'Operations Support'!$B465),0)</f>
        <v>388.21200000000005</v>
      </c>
      <c r="AB465" s="24">
        <f ca="1">AA465*'Cost Study'!$B$31</f>
        <v>21682.389418740822</v>
      </c>
      <c r="AC465" s="23">
        <f ca="1">Y465*'Cost Study'!$B$31</f>
        <v>1039683.6754913819</v>
      </c>
      <c r="AD465" s="24">
        <f ca="1">AA465*'Cost Study'!$B$31</f>
        <v>21682.389418740822</v>
      </c>
      <c r="AE465" s="377">
        <f t="shared" ca="1" si="118"/>
        <v>1061366.0649101227</v>
      </c>
      <c r="AF465" s="377">
        <f t="shared" ca="1" si="119"/>
        <v>1061366.0649101227</v>
      </c>
      <c r="AH465" s="688">
        <f>IFERROR($H465/SUMIF($A:$A,$A465,$H:$H)*SUMIF(Summary!$A$110:$A$186,$A465,Summary!$P$110:$P$186),0)</f>
        <v>225318.06795236669</v>
      </c>
      <c r="AI465" s="689">
        <f t="shared" ca="1" si="105"/>
        <v>836047.996957756</v>
      </c>
      <c r="AJ465" s="688">
        <f>IFERROR(H465/SUMIF(A:A,A465,H:H)*SUMIF(Summary!$A$110:$A$186,'Operations Support'!A465,Summary!$Q$110:$Q$186),0)</f>
        <v>226347.05390266408</v>
      </c>
      <c r="AK465" s="688">
        <f t="shared" ca="1" si="106"/>
        <v>835019.01100745855</v>
      </c>
      <c r="AM465" s="688">
        <f>IFERROR($H465/SUMIF($A:$A,$A465,$H:$H)*SUMIF(Summary!$A$230:$A$266,$A465,Summary!$P$230:$P$266),0)</f>
        <v>42630.493229642336</v>
      </c>
      <c r="AN465" s="688">
        <f>IFERROR($H465/SUMIF($A:$A,$A465,$H:$H)*(SUMIF(Summary!$A$230:$A$266,$A465,Summary!$L$230:$L$266)+SUMIF(Summary!$A$281:$A$317,$A465,Summary!$L$281:$L$317))-AM465,0)</f>
        <v>220580.57404281391</v>
      </c>
      <c r="AO465" s="688">
        <f>IFERROR($H465/SUMIF($A:$A,$A465,$H:$H)*SUMIF(Summary!$A$230:$A$266,$A465,Summary!$Q$230:$Q$266),0)</f>
        <v>42825.178808948935</v>
      </c>
      <c r="AP465" s="688">
        <f>IFERROR($H465/SUMIF($A:$A,$A465,$H:$H)*(SUMIF(Summary!$A$230:$A$266,$A465,Summary!$L$230:$L$266)+SUMIF(Summary!$A$281:$A$317,$A465,Summary!$L$281:$L$317))-AO465,0)</f>
        <v>220385.88846350732</v>
      </c>
      <c r="AQ465" s="306"/>
      <c r="AR465" s="688">
        <f t="shared" ca="1" si="107"/>
        <v>1056628.57100057</v>
      </c>
      <c r="AS465" s="688">
        <f t="shared" ca="1" si="108"/>
        <v>1055404.8994709658</v>
      </c>
    </row>
    <row r="466" spans="1:45" x14ac:dyDescent="0.2">
      <c r="A466" s="423">
        <v>3592</v>
      </c>
      <c r="B466" s="424">
        <v>2</v>
      </c>
      <c r="C466" s="425" t="s">
        <v>320</v>
      </c>
      <c r="D466" s="422">
        <f t="shared" si="109"/>
        <v>0</v>
      </c>
      <c r="E466" s="422">
        <f t="shared" si="110"/>
        <v>0</v>
      </c>
      <c r="F466" s="422">
        <f t="shared" si="111"/>
        <v>0</v>
      </c>
      <c r="G466" s="422">
        <f t="shared" si="112"/>
        <v>0</v>
      </c>
      <c r="H466" s="22">
        <f t="shared" si="113"/>
        <v>0</v>
      </c>
      <c r="I466" s="116">
        <v>0</v>
      </c>
      <c r="J466" s="116">
        <v>0</v>
      </c>
      <c r="K466" s="116">
        <v>0</v>
      </c>
      <c r="L466" s="116">
        <v>0</v>
      </c>
      <c r="M466" s="22">
        <f t="shared" si="114"/>
        <v>0</v>
      </c>
      <c r="N466" s="116">
        <v>0</v>
      </c>
      <c r="O466" s="116">
        <v>0</v>
      </c>
      <c r="P466" s="116">
        <v>0</v>
      </c>
      <c r="Q466" s="116">
        <v>0</v>
      </c>
      <c r="R466" s="22">
        <f t="shared" si="115"/>
        <v>0</v>
      </c>
      <c r="S466" s="116">
        <v>0</v>
      </c>
      <c r="T466" s="116">
        <v>0</v>
      </c>
      <c r="U466" s="116">
        <v>0</v>
      </c>
      <c r="V466" s="116">
        <v>0</v>
      </c>
      <c r="W466" s="22">
        <f t="shared" si="116"/>
        <v>0</v>
      </c>
      <c r="X466" s="22">
        <f t="shared" si="117"/>
        <v>0</v>
      </c>
      <c r="Y466" s="22">
        <f ca="1">OFFSET('Cost Study'!$B$7,'Operations Support'!$C466,'Operations Support'!$B466)*$H466</f>
        <v>0</v>
      </c>
      <c r="Z466" s="23">
        <f ca="1">Y466*'Cost Study'!$B$31</f>
        <v>0</v>
      </c>
      <c r="AA466" s="23">
        <f ca="1">IF(A466=10298,1.51,1)*IF($B466&lt;3,$D466*'Cost Study'!$B$32*OFFSET('Cost Study'!$B$7,'Operations Support'!$C466,'Operations Support'!$B466),0)</f>
        <v>0</v>
      </c>
      <c r="AB466" s="24">
        <f ca="1">AA466*'Cost Study'!$B$31</f>
        <v>0</v>
      </c>
      <c r="AC466" s="23">
        <f ca="1">Y466*'Cost Study'!$B$31</f>
        <v>0</v>
      </c>
      <c r="AD466" s="24">
        <f ca="1">AA466*'Cost Study'!$B$31</f>
        <v>0</v>
      </c>
      <c r="AE466" s="377">
        <f t="shared" ca="1" si="118"/>
        <v>0</v>
      </c>
      <c r="AF466" s="377">
        <f t="shared" ca="1" si="119"/>
        <v>0</v>
      </c>
      <c r="AH466" s="688">
        <f>IFERROR($H466/SUMIF($A:$A,$A466,$H:$H)*SUMIF(Summary!$A$110:$A$186,$A466,Summary!$P$110:$P$186),0)</f>
        <v>0</v>
      </c>
      <c r="AI466" s="689">
        <f t="shared" ca="1" si="105"/>
        <v>0</v>
      </c>
      <c r="AJ466" s="688">
        <f>IFERROR(H466/SUMIF(A:A,A466,H:H)*SUMIF(Summary!$A$110:$A$186,'Operations Support'!A466,Summary!$Q$110:$Q$186),0)</f>
        <v>0</v>
      </c>
      <c r="AK466" s="688">
        <f t="shared" ca="1" si="106"/>
        <v>0</v>
      </c>
      <c r="AM466" s="688">
        <f>IFERROR($H466/SUMIF($A:$A,$A466,$H:$H)*SUMIF(Summary!$A$230:$A$266,$A466,Summary!$P$230:$P$266),0)</f>
        <v>0</v>
      </c>
      <c r="AN466" s="688">
        <f>IFERROR($H466/SUMIF($A:$A,$A466,$H:$H)*(SUMIF(Summary!$A$230:$A$266,$A466,Summary!$L$230:$L$266)+SUMIF(Summary!$A$281:$A$317,$A466,Summary!$L$281:$L$317))-AM466,0)</f>
        <v>0</v>
      </c>
      <c r="AO466" s="688">
        <f>IFERROR($H466/SUMIF($A:$A,$A466,$H:$H)*SUMIF(Summary!$A$230:$A$266,$A466,Summary!$Q$230:$Q$266),0)</f>
        <v>0</v>
      </c>
      <c r="AP466" s="688">
        <f>IFERROR($H466/SUMIF($A:$A,$A466,$H:$H)*(SUMIF(Summary!$A$230:$A$266,$A466,Summary!$L$230:$L$266)+SUMIF(Summary!$A$281:$A$317,$A466,Summary!$L$281:$L$317))-AO466,0)</f>
        <v>0</v>
      </c>
      <c r="AQ466" s="306"/>
      <c r="AR466" s="688">
        <f t="shared" ca="1" si="107"/>
        <v>0</v>
      </c>
      <c r="AS466" s="688">
        <f t="shared" ca="1" si="108"/>
        <v>0</v>
      </c>
    </row>
    <row r="467" spans="1:45" x14ac:dyDescent="0.2">
      <c r="A467" s="423">
        <v>3592</v>
      </c>
      <c r="B467" s="424">
        <v>3</v>
      </c>
      <c r="C467" s="425" t="s">
        <v>300</v>
      </c>
      <c r="D467" s="422">
        <f t="shared" si="109"/>
        <v>1580</v>
      </c>
      <c r="E467" s="422">
        <f t="shared" si="110"/>
        <v>0</v>
      </c>
      <c r="F467" s="422">
        <f t="shared" si="111"/>
        <v>236</v>
      </c>
      <c r="G467" s="422">
        <f t="shared" si="112"/>
        <v>0</v>
      </c>
      <c r="H467" s="22">
        <f t="shared" si="113"/>
        <v>1816</v>
      </c>
      <c r="I467" s="116">
        <v>552</v>
      </c>
      <c r="J467" s="116">
        <v>0</v>
      </c>
      <c r="K467" s="116">
        <v>77</v>
      </c>
      <c r="L467" s="116">
        <v>0</v>
      </c>
      <c r="M467" s="22">
        <f t="shared" si="114"/>
        <v>629</v>
      </c>
      <c r="N467" s="116">
        <v>639</v>
      </c>
      <c r="O467" s="116">
        <v>0</v>
      </c>
      <c r="P467" s="116">
        <v>75</v>
      </c>
      <c r="Q467" s="116">
        <v>0</v>
      </c>
      <c r="R467" s="22">
        <f t="shared" si="115"/>
        <v>714</v>
      </c>
      <c r="S467" s="116">
        <v>389</v>
      </c>
      <c r="T467" s="116">
        <v>0</v>
      </c>
      <c r="U467" s="116">
        <v>84</v>
      </c>
      <c r="V467" s="116">
        <v>0</v>
      </c>
      <c r="W467" s="22">
        <f t="shared" si="116"/>
        <v>473</v>
      </c>
      <c r="X467" s="22">
        <f t="shared" si="117"/>
        <v>75.666666666666671</v>
      </c>
      <c r="Y467" s="22">
        <f ca="1">OFFSET('Cost Study'!$B$7,'Operations Support'!$C467,'Operations Support'!$B467)*$H467</f>
        <v>7808.7999999999993</v>
      </c>
      <c r="Z467" s="23">
        <f ca="1">Y467*'Cost Study'!$B$31</f>
        <v>436136.55037212477</v>
      </c>
      <c r="AA467" s="23">
        <f ca="1">IF(A467=10298,1.51,1)*IF($B467&lt;3,$D467*'Cost Study'!$B$32*OFFSET('Cost Study'!$B$7,'Operations Support'!$C467,'Operations Support'!$B467),0)</f>
        <v>0</v>
      </c>
      <c r="AB467" s="24">
        <f ca="1">AA467*'Cost Study'!$B$31</f>
        <v>0</v>
      </c>
      <c r="AC467" s="23">
        <f ca="1">Y467*'Cost Study'!$B$31</f>
        <v>436136.55037212477</v>
      </c>
      <c r="AD467" s="24">
        <f ca="1">AA467*'Cost Study'!$B$31</f>
        <v>0</v>
      </c>
      <c r="AE467" s="377">
        <f t="shared" ca="1" si="118"/>
        <v>436136.55037212477</v>
      </c>
      <c r="AF467" s="377">
        <f t="shared" ca="1" si="119"/>
        <v>436136.55037212477</v>
      </c>
      <c r="AH467" s="688">
        <f>IFERROR($H467/SUMIF($A:$A,$A467,$H:$H)*SUMIF(Summary!$A$110:$A$186,$A467,Summary!$P$110:$P$186),0)</f>
        <v>44841.382071397034</v>
      </c>
      <c r="AI467" s="689">
        <f t="shared" ca="1" si="105"/>
        <v>391295.16830072773</v>
      </c>
      <c r="AJ467" s="688">
        <f>IFERROR(H467/SUMIF(A:A,A467,H:H)*SUMIF(Summary!$A$110:$A$186,'Operations Support'!A467,Summary!$Q$110:$Q$186),0)</f>
        <v>45046.164371204162</v>
      </c>
      <c r="AK467" s="688">
        <f t="shared" ca="1" si="106"/>
        <v>391090.38600092061</v>
      </c>
      <c r="AM467" s="688">
        <f>IFERROR($H467/SUMIF($A:$A,$A467,$H:$H)*SUMIF(Summary!$A$230:$A$266,$A467,Summary!$P$230:$P$266),0)</f>
        <v>8484.0521320581338</v>
      </c>
      <c r="AN467" s="688">
        <f>IFERROR($H467/SUMIF($A:$A,$A467,$H:$H)*(SUMIF(Summary!$A$230:$A$266,$A467,Summary!$L$230:$L$266)+SUMIF(Summary!$A$281:$A$317,$A467,Summary!$L$281:$L$317))-AM467,0)</f>
        <v>43898.555886219183</v>
      </c>
      <c r="AO467" s="688">
        <f>IFERROR($H467/SUMIF($A:$A,$A467,$H:$H)*SUMIF(Summary!$A$230:$A$266,$A467,Summary!$Q$230:$Q$266),0)</f>
        <v>8522.7972292658924</v>
      </c>
      <c r="AP467" s="688">
        <f>IFERROR($H467/SUMIF($A:$A,$A467,$H:$H)*(SUMIF(Summary!$A$230:$A$266,$A467,Summary!$L$230:$L$266)+SUMIF(Summary!$A$281:$A$317,$A467,Summary!$L$281:$L$317))-AO467,0)</f>
        <v>43859.810789011419</v>
      </c>
      <c r="AQ467" s="306"/>
      <c r="AR467" s="688">
        <f t="shared" ca="1" si="107"/>
        <v>435193.72418694693</v>
      </c>
      <c r="AS467" s="688">
        <f t="shared" ca="1" si="108"/>
        <v>434950.19678993203</v>
      </c>
    </row>
    <row r="468" spans="1:45" x14ac:dyDescent="0.2">
      <c r="A468" s="423">
        <v>3592</v>
      </c>
      <c r="B468" s="424">
        <v>3</v>
      </c>
      <c r="C468" s="425" t="s">
        <v>301</v>
      </c>
      <c r="D468" s="422">
        <f t="shared" si="109"/>
        <v>612</v>
      </c>
      <c r="E468" s="422">
        <f t="shared" si="110"/>
        <v>0</v>
      </c>
      <c r="F468" s="422">
        <f t="shared" si="111"/>
        <v>30</v>
      </c>
      <c r="G468" s="422">
        <f t="shared" si="112"/>
        <v>0</v>
      </c>
      <c r="H468" s="22">
        <f t="shared" si="113"/>
        <v>642</v>
      </c>
      <c r="I468" s="116">
        <v>260</v>
      </c>
      <c r="J468" s="116">
        <v>0</v>
      </c>
      <c r="K468" s="116">
        <v>0</v>
      </c>
      <c r="L468" s="116">
        <v>0</v>
      </c>
      <c r="M468" s="22">
        <f t="shared" si="114"/>
        <v>260</v>
      </c>
      <c r="N468" s="116">
        <v>295</v>
      </c>
      <c r="O468" s="116">
        <v>0</v>
      </c>
      <c r="P468" s="116">
        <v>30</v>
      </c>
      <c r="Q468" s="116">
        <v>0</v>
      </c>
      <c r="R468" s="22">
        <f t="shared" si="115"/>
        <v>325</v>
      </c>
      <c r="S468" s="116">
        <v>57</v>
      </c>
      <c r="T468" s="116">
        <v>0</v>
      </c>
      <c r="U468" s="116">
        <v>0</v>
      </c>
      <c r="V468" s="116">
        <v>0</v>
      </c>
      <c r="W468" s="22">
        <f t="shared" si="116"/>
        <v>57</v>
      </c>
      <c r="X468" s="22">
        <f t="shared" si="117"/>
        <v>26.75</v>
      </c>
      <c r="Y468" s="22">
        <f ca="1">OFFSET('Cost Study'!$B$7,'Operations Support'!$C468,'Operations Support'!$B468)*$H468</f>
        <v>4705.8599999999997</v>
      </c>
      <c r="Z468" s="23">
        <f ca="1">Y468*'Cost Study'!$B$31</f>
        <v>262831.36294106225</v>
      </c>
      <c r="AA468" s="23">
        <f ca="1">IF(A468=10298,1.51,1)*IF($B468&lt;3,$D468*'Cost Study'!$B$32*OFFSET('Cost Study'!$B$7,'Operations Support'!$C468,'Operations Support'!$B468),0)</f>
        <v>0</v>
      </c>
      <c r="AB468" s="24">
        <f ca="1">AA468*'Cost Study'!$B$31</f>
        <v>0</v>
      </c>
      <c r="AC468" s="23">
        <f ca="1">Y468*'Cost Study'!$B$31</f>
        <v>262831.36294106225</v>
      </c>
      <c r="AD468" s="24">
        <f ca="1">AA468*'Cost Study'!$B$31</f>
        <v>0</v>
      </c>
      <c r="AE468" s="377">
        <f t="shared" ca="1" si="118"/>
        <v>262831.36294106225</v>
      </c>
      <c r="AF468" s="377">
        <f t="shared" ca="1" si="119"/>
        <v>262831.36294106225</v>
      </c>
      <c r="AH468" s="688">
        <f>IFERROR($H468/SUMIF($A:$A,$A468,$H:$H)*SUMIF(Summary!$A$110:$A$186,$A468,Summary!$P$110:$P$186),0)</f>
        <v>15852.515027443225</v>
      </c>
      <c r="AI468" s="689">
        <f t="shared" ca="1" si="105"/>
        <v>246978.84791361901</v>
      </c>
      <c r="AJ468" s="688">
        <f>IFERROR(H468/SUMIF(A:A,A468,H:H)*SUMIF(Summary!$A$110:$A$186,'Operations Support'!A468,Summary!$Q$110:$Q$186),0)</f>
        <v>15924.910532110724</v>
      </c>
      <c r="AK468" s="688">
        <f t="shared" ca="1" si="106"/>
        <v>246906.45240895153</v>
      </c>
      <c r="AM468" s="688">
        <f>IFERROR($H468/SUMIF($A:$A,$A468,$H:$H)*SUMIF(Summary!$A$230:$A$266,$A468,Summary!$P$230:$P$266),0)</f>
        <v>2999.317989417028</v>
      </c>
      <c r="AN468" s="688">
        <f>IFERROR($H468/SUMIF($A:$A,$A468,$H:$H)*(SUMIF(Summary!$A$230:$A$266,$A468,Summary!$L$230:$L$266)+SUMIF(Summary!$A$281:$A$317,$A468,Summary!$L$281:$L$317))-AM468,0)</f>
        <v>15519.203127176606</v>
      </c>
      <c r="AO468" s="688">
        <f>IFERROR($H468/SUMIF($A:$A,$A468,$H:$H)*SUMIF(Summary!$A$230:$A$266,$A468,Summary!$Q$230:$Q$266),0)</f>
        <v>3013.0153200378318</v>
      </c>
      <c r="AP468" s="688">
        <f>IFERROR($H468/SUMIF($A:$A,$A468,$H:$H)*(SUMIF(Summary!$A$230:$A$266,$A468,Summary!$L$230:$L$266)+SUMIF(Summary!$A$281:$A$317,$A468,Summary!$L$281:$L$317))-AO468,0)</f>
        <v>15505.505796555803</v>
      </c>
      <c r="AQ468" s="306"/>
      <c r="AR468" s="688">
        <f t="shared" ca="1" si="107"/>
        <v>262498.05104079563</v>
      </c>
      <c r="AS468" s="688">
        <f t="shared" ca="1" si="108"/>
        <v>262411.95820550731</v>
      </c>
    </row>
    <row r="469" spans="1:45" x14ac:dyDescent="0.2">
      <c r="A469" s="423">
        <v>3592</v>
      </c>
      <c r="B469" s="424">
        <v>3</v>
      </c>
      <c r="C469" s="425" t="s">
        <v>302</v>
      </c>
      <c r="D469" s="422">
        <f t="shared" si="109"/>
        <v>6</v>
      </c>
      <c r="E469" s="422">
        <f t="shared" si="110"/>
        <v>0</v>
      </c>
      <c r="F469" s="422">
        <f t="shared" si="111"/>
        <v>0</v>
      </c>
      <c r="G469" s="422">
        <f t="shared" si="112"/>
        <v>0</v>
      </c>
      <c r="H469" s="22">
        <f t="shared" si="113"/>
        <v>6</v>
      </c>
      <c r="I469" s="116">
        <v>0</v>
      </c>
      <c r="J469" s="116">
        <v>0</v>
      </c>
      <c r="K469" s="116">
        <v>0</v>
      </c>
      <c r="L469" s="116">
        <v>0</v>
      </c>
      <c r="M469" s="22">
        <f t="shared" si="114"/>
        <v>0</v>
      </c>
      <c r="N469" s="116">
        <v>0</v>
      </c>
      <c r="O469" s="116">
        <v>0</v>
      </c>
      <c r="P469" s="116">
        <v>0</v>
      </c>
      <c r="Q469" s="116">
        <v>0</v>
      </c>
      <c r="R469" s="22">
        <f t="shared" si="115"/>
        <v>0</v>
      </c>
      <c r="S469" s="116">
        <v>6</v>
      </c>
      <c r="T469" s="116">
        <v>0</v>
      </c>
      <c r="U469" s="116">
        <v>0</v>
      </c>
      <c r="V469" s="116">
        <v>0</v>
      </c>
      <c r="W469" s="22">
        <f t="shared" si="116"/>
        <v>6</v>
      </c>
      <c r="X469" s="22">
        <f t="shared" si="117"/>
        <v>0.25</v>
      </c>
      <c r="Y469" s="22">
        <f ca="1">OFFSET('Cost Study'!$B$7,'Operations Support'!$C469,'Operations Support'!$B469)*$H469</f>
        <v>40.14</v>
      </c>
      <c r="Z469" s="23">
        <f ca="1">Y469*'Cost Study'!$B$31</f>
        <v>2241.8964670547448</v>
      </c>
      <c r="AA469" s="23">
        <f ca="1">IF(A469=10298,1.51,1)*IF($B469&lt;3,$D469*'Cost Study'!$B$32*OFFSET('Cost Study'!$B$7,'Operations Support'!$C469,'Operations Support'!$B469),0)</f>
        <v>0</v>
      </c>
      <c r="AB469" s="24">
        <f ca="1">AA469*'Cost Study'!$B$31</f>
        <v>0</v>
      </c>
      <c r="AC469" s="23">
        <f ca="1">Y469*'Cost Study'!$B$31</f>
        <v>2241.8964670547448</v>
      </c>
      <c r="AD469" s="24">
        <f ca="1">AA469*'Cost Study'!$B$31</f>
        <v>0</v>
      </c>
      <c r="AE469" s="377">
        <f t="shared" ca="1" si="118"/>
        <v>2241.8964670547448</v>
      </c>
      <c r="AF469" s="377">
        <f t="shared" ca="1" si="119"/>
        <v>2241.8964670547448</v>
      </c>
      <c r="AH469" s="688">
        <f>IFERROR($H469/SUMIF($A:$A,$A469,$H:$H)*SUMIF(Summary!$A$110:$A$186,$A469,Summary!$P$110:$P$186),0)</f>
        <v>148.15434605087125</v>
      </c>
      <c r="AI469" s="689">
        <f t="shared" ca="1" si="105"/>
        <v>2093.7421210038738</v>
      </c>
      <c r="AJ469" s="688">
        <f>IFERROR(H469/SUMIF(A:A,A469,H:H)*SUMIF(Summary!$A$110:$A$186,'Operations Support'!A469,Summary!$Q$110:$Q$186),0)</f>
        <v>148.83093955243666</v>
      </c>
      <c r="AK469" s="688">
        <f t="shared" ca="1" si="106"/>
        <v>2093.0655275023082</v>
      </c>
      <c r="AM469" s="688">
        <f>IFERROR($H469/SUMIF($A:$A,$A469,$H:$H)*SUMIF(Summary!$A$230:$A$266,$A469,Summary!$P$230:$P$266),0)</f>
        <v>28.031009246888111</v>
      </c>
      <c r="AN469" s="688">
        <f>IFERROR($H469/SUMIF($A:$A,$A469,$H:$H)*(SUMIF(Summary!$A$230:$A$266,$A469,Summary!$L$230:$L$266)+SUMIF(Summary!$A$281:$A$317,$A469,Summary!$L$281:$L$317))-AM469,0)</f>
        <v>145.03928156239817</v>
      </c>
      <c r="AO469" s="688">
        <f>IFERROR($H469/SUMIF($A:$A,$A469,$H:$H)*SUMIF(Summary!$A$230:$A$266,$A469,Summary!$Q$230:$Q$266),0)</f>
        <v>28.15902168259656</v>
      </c>
      <c r="AP469" s="688">
        <f>IFERROR($H469/SUMIF($A:$A,$A469,$H:$H)*(SUMIF(Summary!$A$230:$A$266,$A469,Summary!$L$230:$L$266)+SUMIF(Summary!$A$281:$A$317,$A469,Summary!$L$281:$L$317))-AO469,0)</f>
        <v>144.91126912668972</v>
      </c>
      <c r="AQ469" s="306"/>
      <c r="AR469" s="688">
        <f t="shared" ca="1" si="107"/>
        <v>2238.7814025662719</v>
      </c>
      <c r="AS469" s="688">
        <f t="shared" ca="1" si="108"/>
        <v>2237.9767966289978</v>
      </c>
    </row>
    <row r="470" spans="1:45" s="15" customFormat="1" x14ac:dyDescent="0.2">
      <c r="A470" s="423">
        <v>3592</v>
      </c>
      <c r="B470" s="424">
        <v>3</v>
      </c>
      <c r="C470" s="425" t="s">
        <v>303</v>
      </c>
      <c r="D470" s="422">
        <f t="shared" si="109"/>
        <v>2332</v>
      </c>
      <c r="E470" s="422">
        <f t="shared" si="110"/>
        <v>0</v>
      </c>
      <c r="F470" s="422">
        <f t="shared" si="111"/>
        <v>894</v>
      </c>
      <c r="G470" s="422">
        <f t="shared" si="112"/>
        <v>0</v>
      </c>
      <c r="H470" s="22">
        <f t="shared" si="113"/>
        <v>3226</v>
      </c>
      <c r="I470" s="116">
        <v>838</v>
      </c>
      <c r="J470" s="116">
        <v>0</v>
      </c>
      <c r="K470" s="116">
        <v>417</v>
      </c>
      <c r="L470" s="116">
        <v>0</v>
      </c>
      <c r="M470" s="22">
        <f t="shared" si="114"/>
        <v>1255</v>
      </c>
      <c r="N470" s="116">
        <v>912</v>
      </c>
      <c r="O470" s="116">
        <v>0</v>
      </c>
      <c r="P470" s="116">
        <v>384</v>
      </c>
      <c r="Q470" s="116">
        <v>0</v>
      </c>
      <c r="R470" s="22">
        <f t="shared" si="115"/>
        <v>1296</v>
      </c>
      <c r="S470" s="116">
        <v>582</v>
      </c>
      <c r="T470" s="116">
        <v>0</v>
      </c>
      <c r="U470" s="116">
        <v>93</v>
      </c>
      <c r="V470" s="116">
        <v>0</v>
      </c>
      <c r="W470" s="22">
        <f t="shared" si="116"/>
        <v>675</v>
      </c>
      <c r="X470" s="22">
        <f t="shared" si="117"/>
        <v>134.41666666666666</v>
      </c>
      <c r="Y470" s="22">
        <f ca="1">OFFSET('Cost Study'!$B$7,'Operations Support'!$C470,'Operations Support'!$B470)*$H470</f>
        <v>7774.6600000000008</v>
      </c>
      <c r="Z470" s="23">
        <f ca="1">Y470*'Cost Study'!$B$31</f>
        <v>434229.76548459992</v>
      </c>
      <c r="AA470" s="23">
        <f ca="1">IF(A470=10298,1.51,1)*IF($B470&lt;3,$D470*'Cost Study'!$B$32*OFFSET('Cost Study'!$B$7,'Operations Support'!$C470,'Operations Support'!$B470),0)</f>
        <v>0</v>
      </c>
      <c r="AB470" s="24">
        <f ca="1">AA470*'Cost Study'!$B$31</f>
        <v>0</v>
      </c>
      <c r="AC470" s="23">
        <f ca="1">Y470*'Cost Study'!$B$31</f>
        <v>434229.76548459992</v>
      </c>
      <c r="AD470" s="24">
        <f ca="1">AA470*'Cost Study'!$B$31</f>
        <v>0</v>
      </c>
      <c r="AE470" s="377">
        <f t="shared" ca="1" si="118"/>
        <v>434229.76548459992</v>
      </c>
      <c r="AF470" s="377">
        <f t="shared" ca="1" si="119"/>
        <v>434229.76548459992</v>
      </c>
      <c r="AH470" s="688">
        <f>IFERROR($H470/SUMIF($A:$A,$A470,$H:$H)*SUMIF(Summary!$A$110:$A$186,$A470,Summary!$P$110:$P$186),0)</f>
        <v>79657.653393351779</v>
      </c>
      <c r="AI470" s="689">
        <f t="shared" ca="1" si="105"/>
        <v>354572.11209124816</v>
      </c>
      <c r="AJ470" s="688">
        <f>IFERROR(H470/SUMIF(A:A,A470,H:H)*SUMIF(Summary!$A$110:$A$186,'Operations Support'!A470,Summary!$Q$110:$Q$186),0)</f>
        <v>80021.435166026771</v>
      </c>
      <c r="AK470" s="688">
        <f t="shared" ca="1" si="106"/>
        <v>354208.33031857316</v>
      </c>
      <c r="AL470" s="1"/>
      <c r="AM470" s="688">
        <f>IFERROR($H470/SUMIF($A:$A,$A470,$H:$H)*SUMIF(Summary!$A$230:$A$266,$A470,Summary!$P$230:$P$266),0)</f>
        <v>15071.339305076841</v>
      </c>
      <c r="AN470" s="688">
        <f>IFERROR($H470/SUMIF($A:$A,$A470,$H:$H)*(SUMIF(Summary!$A$230:$A$266,$A470,Summary!$L$230:$L$266)+SUMIF(Summary!$A$281:$A$317,$A470,Summary!$L$281:$L$317))-AM470,0)</f>
        <v>77982.787053382766</v>
      </c>
      <c r="AO470" s="688">
        <f>IFERROR($H470/SUMIF($A:$A,$A470,$H:$H)*SUMIF(Summary!$A$230:$A$266,$A470,Summary!$Q$230:$Q$266),0)</f>
        <v>15140.167324676084</v>
      </c>
      <c r="AP470" s="688">
        <f>IFERROR($H470/SUMIF($A:$A,$A470,$H:$H)*(SUMIF(Summary!$A$230:$A$266,$A470,Summary!$L$230:$L$266)+SUMIF(Summary!$A$281:$A$317,$A470,Summary!$L$281:$L$317))-AO470,0)</f>
        <v>77913.959033783525</v>
      </c>
      <c r="AQ470" s="306"/>
      <c r="AR470" s="688">
        <f t="shared" ca="1" si="107"/>
        <v>432554.89914463094</v>
      </c>
      <c r="AS470" s="688">
        <f t="shared" ca="1" si="108"/>
        <v>432122.28935235669</v>
      </c>
    </row>
    <row r="471" spans="1:45" x14ac:dyDescent="0.2">
      <c r="A471" s="423">
        <v>3592</v>
      </c>
      <c r="B471" s="424">
        <v>3</v>
      </c>
      <c r="C471" s="425" t="s">
        <v>304</v>
      </c>
      <c r="D471" s="422">
        <f t="shared" si="109"/>
        <v>0</v>
      </c>
      <c r="E471" s="422">
        <f t="shared" si="110"/>
        <v>0</v>
      </c>
      <c r="F471" s="422">
        <f t="shared" si="111"/>
        <v>0</v>
      </c>
      <c r="G471" s="422">
        <f t="shared" si="112"/>
        <v>0</v>
      </c>
      <c r="H471" s="22">
        <f t="shared" si="113"/>
        <v>0</v>
      </c>
      <c r="I471" s="116">
        <v>0</v>
      </c>
      <c r="J471" s="116">
        <v>0</v>
      </c>
      <c r="K471" s="116">
        <v>0</v>
      </c>
      <c r="L471" s="116">
        <v>0</v>
      </c>
      <c r="M471" s="22">
        <f t="shared" si="114"/>
        <v>0</v>
      </c>
      <c r="N471" s="116">
        <v>0</v>
      </c>
      <c r="O471" s="116">
        <v>0</v>
      </c>
      <c r="P471" s="116">
        <v>0</v>
      </c>
      <c r="Q471" s="116">
        <v>0</v>
      </c>
      <c r="R471" s="22">
        <f t="shared" si="115"/>
        <v>0</v>
      </c>
      <c r="S471" s="116">
        <v>0</v>
      </c>
      <c r="T471" s="116">
        <v>0</v>
      </c>
      <c r="U471" s="116">
        <v>0</v>
      </c>
      <c r="V471" s="116">
        <v>0</v>
      </c>
      <c r="W471" s="22">
        <f t="shared" si="116"/>
        <v>0</v>
      </c>
      <c r="X471" s="22">
        <f t="shared" si="117"/>
        <v>0</v>
      </c>
      <c r="Y471" s="22">
        <f ca="1">OFFSET('Cost Study'!$B$7,'Operations Support'!$C471,'Operations Support'!$B471)*$H471</f>
        <v>0</v>
      </c>
      <c r="Z471" s="23">
        <f ca="1">Y471*'Cost Study'!$B$31</f>
        <v>0</v>
      </c>
      <c r="AA471" s="23">
        <f ca="1">IF(A471=10298,1.51,1)*IF($B471&lt;3,$D471*'Cost Study'!$B$32*OFFSET('Cost Study'!$B$7,'Operations Support'!$C471,'Operations Support'!$B471),0)</f>
        <v>0</v>
      </c>
      <c r="AB471" s="24">
        <f ca="1">AA471*'Cost Study'!$B$31</f>
        <v>0</v>
      </c>
      <c r="AC471" s="23">
        <f ca="1">Y471*'Cost Study'!$B$31</f>
        <v>0</v>
      </c>
      <c r="AD471" s="24">
        <f ca="1">AA471*'Cost Study'!$B$31</f>
        <v>0</v>
      </c>
      <c r="AE471" s="377">
        <f t="shared" ca="1" si="118"/>
        <v>0</v>
      </c>
      <c r="AF471" s="377">
        <f t="shared" ca="1" si="119"/>
        <v>0</v>
      </c>
      <c r="AH471" s="688">
        <f>IFERROR($H471/SUMIF($A:$A,$A471,$H:$H)*SUMIF(Summary!$A$110:$A$186,$A471,Summary!$P$110:$P$186),0)</f>
        <v>0</v>
      </c>
      <c r="AI471" s="689">
        <f t="shared" ca="1" si="105"/>
        <v>0</v>
      </c>
      <c r="AJ471" s="688">
        <f>IFERROR(H471/SUMIF(A:A,A471,H:H)*SUMIF(Summary!$A$110:$A$186,'Operations Support'!A471,Summary!$Q$110:$Q$186),0)</f>
        <v>0</v>
      </c>
      <c r="AK471" s="688">
        <f t="shared" ca="1" si="106"/>
        <v>0</v>
      </c>
      <c r="AM471" s="688">
        <f>IFERROR($H471/SUMIF($A:$A,$A471,$H:$H)*SUMIF(Summary!$A$230:$A$266,$A471,Summary!$P$230:$P$266),0)</f>
        <v>0</v>
      </c>
      <c r="AN471" s="688">
        <f>IFERROR($H471/SUMIF($A:$A,$A471,$H:$H)*(SUMIF(Summary!$A$230:$A$266,$A471,Summary!$L$230:$L$266)+SUMIF(Summary!$A$281:$A$317,$A471,Summary!$L$281:$L$317))-AM471,0)</f>
        <v>0</v>
      </c>
      <c r="AO471" s="688">
        <f>IFERROR($H471/SUMIF($A:$A,$A471,$H:$H)*SUMIF(Summary!$A$230:$A$266,$A471,Summary!$Q$230:$Q$266),0)</f>
        <v>0</v>
      </c>
      <c r="AP471" s="688">
        <f>IFERROR($H471/SUMIF($A:$A,$A471,$H:$H)*(SUMIF(Summary!$A$230:$A$266,$A471,Summary!$L$230:$L$266)+SUMIF(Summary!$A$281:$A$317,$A471,Summary!$L$281:$L$317))-AO471,0)</f>
        <v>0</v>
      </c>
      <c r="AQ471" s="306"/>
      <c r="AR471" s="688">
        <f t="shared" ca="1" si="107"/>
        <v>0</v>
      </c>
      <c r="AS471" s="688">
        <f t="shared" ca="1" si="108"/>
        <v>0</v>
      </c>
    </row>
    <row r="472" spans="1:45" x14ac:dyDescent="0.2">
      <c r="A472" s="423">
        <v>3592</v>
      </c>
      <c r="B472" s="424">
        <v>3</v>
      </c>
      <c r="C472" s="425" t="s">
        <v>305</v>
      </c>
      <c r="D472" s="422">
        <f t="shared" si="109"/>
        <v>434</v>
      </c>
      <c r="E472" s="422">
        <f t="shared" si="110"/>
        <v>0</v>
      </c>
      <c r="F472" s="422">
        <f t="shared" si="111"/>
        <v>0</v>
      </c>
      <c r="G472" s="422">
        <f t="shared" si="112"/>
        <v>0</v>
      </c>
      <c r="H472" s="22">
        <f t="shared" si="113"/>
        <v>434</v>
      </c>
      <c r="I472" s="116">
        <v>180</v>
      </c>
      <c r="J472" s="116">
        <v>0</v>
      </c>
      <c r="K472" s="116">
        <v>0</v>
      </c>
      <c r="L472" s="116">
        <v>0</v>
      </c>
      <c r="M472" s="22">
        <f t="shared" si="114"/>
        <v>180</v>
      </c>
      <c r="N472" s="116">
        <v>145</v>
      </c>
      <c r="O472" s="116">
        <v>0</v>
      </c>
      <c r="P472" s="116">
        <v>0</v>
      </c>
      <c r="Q472" s="116">
        <v>0</v>
      </c>
      <c r="R472" s="22">
        <f t="shared" si="115"/>
        <v>145</v>
      </c>
      <c r="S472" s="116">
        <v>109</v>
      </c>
      <c r="T472" s="116">
        <v>0</v>
      </c>
      <c r="U472" s="116">
        <v>0</v>
      </c>
      <c r="V472" s="116">
        <v>0</v>
      </c>
      <c r="W472" s="22">
        <f t="shared" si="116"/>
        <v>109</v>
      </c>
      <c r="X472" s="22">
        <f t="shared" si="117"/>
        <v>18.083333333333332</v>
      </c>
      <c r="Y472" s="22">
        <f ca="1">OFFSET('Cost Study'!$B$7,'Operations Support'!$C472,'Operations Support'!$B472)*$H472</f>
        <v>2604</v>
      </c>
      <c r="Z472" s="23">
        <f ca="1">Y472*'Cost Study'!$B$31</f>
        <v>145438.42551595802</v>
      </c>
      <c r="AA472" s="23">
        <f ca="1">IF(A472=10298,1.51,1)*IF($B472&lt;3,$D472*'Cost Study'!$B$32*OFFSET('Cost Study'!$B$7,'Operations Support'!$C472,'Operations Support'!$B472),0)</f>
        <v>0</v>
      </c>
      <c r="AB472" s="24">
        <f ca="1">AA472*'Cost Study'!$B$31</f>
        <v>0</v>
      </c>
      <c r="AC472" s="23">
        <f ca="1">Y472*'Cost Study'!$B$31</f>
        <v>145438.42551595802</v>
      </c>
      <c r="AD472" s="24">
        <f ca="1">AA472*'Cost Study'!$B$31</f>
        <v>0</v>
      </c>
      <c r="AE472" s="377">
        <f t="shared" ca="1" si="118"/>
        <v>145438.42551595802</v>
      </c>
      <c r="AF472" s="377">
        <f t="shared" ca="1" si="119"/>
        <v>145438.42551595802</v>
      </c>
      <c r="AH472" s="688">
        <f>IFERROR($H472/SUMIF($A:$A,$A472,$H:$H)*SUMIF(Summary!$A$110:$A$186,$A472,Summary!$P$110:$P$186),0)</f>
        <v>10716.497697679688</v>
      </c>
      <c r="AI472" s="689">
        <f t="shared" ca="1" si="105"/>
        <v>134721.92781827835</v>
      </c>
      <c r="AJ472" s="688">
        <f>IFERROR(H472/SUMIF(A:A,A472,H:H)*SUMIF(Summary!$A$110:$A$186,'Operations Support'!A472,Summary!$Q$110:$Q$186),0)</f>
        <v>10765.437960959585</v>
      </c>
      <c r="AK472" s="688">
        <f t="shared" ca="1" si="106"/>
        <v>134672.98755499843</v>
      </c>
      <c r="AM472" s="688">
        <f>IFERROR($H472/SUMIF($A:$A,$A472,$H:$H)*SUMIF(Summary!$A$230:$A$266,$A472,Summary!$P$230:$P$266),0)</f>
        <v>2027.5763355249067</v>
      </c>
      <c r="AN472" s="688">
        <f>IFERROR($H472/SUMIF($A:$A,$A472,$H:$H)*(SUMIF(Summary!$A$230:$A$266,$A472,Summary!$L$230:$L$266)+SUMIF(Summary!$A$281:$A$317,$A472,Summary!$L$281:$L$317))-AM472,0)</f>
        <v>10491.174699680134</v>
      </c>
      <c r="AO472" s="688">
        <f>IFERROR($H472/SUMIF($A:$A,$A472,$H:$H)*SUMIF(Summary!$A$230:$A$266,$A472,Summary!$Q$230:$Q$266),0)</f>
        <v>2036.8359017078178</v>
      </c>
      <c r="AP472" s="688">
        <f>IFERROR($H472/SUMIF($A:$A,$A472,$H:$H)*(SUMIF(Summary!$A$230:$A$266,$A472,Summary!$L$230:$L$266)+SUMIF(Summary!$A$281:$A$317,$A472,Summary!$L$281:$L$317))-AO472,0)</f>
        <v>10481.915133497223</v>
      </c>
      <c r="AQ472" s="306"/>
      <c r="AR472" s="688">
        <f t="shared" ca="1" si="107"/>
        <v>145213.10251795847</v>
      </c>
      <c r="AS472" s="688">
        <f t="shared" ca="1" si="108"/>
        <v>145154.90268849564</v>
      </c>
    </row>
    <row r="473" spans="1:45" x14ac:dyDescent="0.2">
      <c r="A473" s="423">
        <v>3592</v>
      </c>
      <c r="B473" s="424">
        <v>3</v>
      </c>
      <c r="C473" s="425" t="s">
        <v>306</v>
      </c>
      <c r="D473" s="422">
        <f t="shared" si="109"/>
        <v>63</v>
      </c>
      <c r="E473" s="422">
        <f t="shared" si="110"/>
        <v>0</v>
      </c>
      <c r="F473" s="422">
        <f t="shared" si="111"/>
        <v>0</v>
      </c>
      <c r="G473" s="422">
        <f t="shared" si="112"/>
        <v>0</v>
      </c>
      <c r="H473" s="22">
        <f t="shared" si="113"/>
        <v>63</v>
      </c>
      <c r="I473" s="116">
        <v>24</v>
      </c>
      <c r="J473" s="116">
        <v>0</v>
      </c>
      <c r="K473" s="116">
        <v>0</v>
      </c>
      <c r="L473" s="116">
        <v>0</v>
      </c>
      <c r="M473" s="22">
        <f t="shared" si="114"/>
        <v>24</v>
      </c>
      <c r="N473" s="116">
        <v>0</v>
      </c>
      <c r="O473" s="116">
        <v>0</v>
      </c>
      <c r="P473" s="116">
        <v>0</v>
      </c>
      <c r="Q473" s="116">
        <v>0</v>
      </c>
      <c r="R473" s="22">
        <f t="shared" si="115"/>
        <v>0</v>
      </c>
      <c r="S473" s="116">
        <v>39</v>
      </c>
      <c r="T473" s="116">
        <v>0</v>
      </c>
      <c r="U473" s="116">
        <v>0</v>
      </c>
      <c r="V473" s="116">
        <v>0</v>
      </c>
      <c r="W473" s="22">
        <f t="shared" si="116"/>
        <v>39</v>
      </c>
      <c r="X473" s="22">
        <f t="shared" si="117"/>
        <v>2.625</v>
      </c>
      <c r="Y473" s="22">
        <f ca="1">OFFSET('Cost Study'!$B$7,'Operations Support'!$C473,'Operations Support'!$B473)*$H473</f>
        <v>192.78</v>
      </c>
      <c r="Z473" s="23">
        <f ca="1">Y473*'Cost Study'!$B$31</f>
        <v>10767.135050294311</v>
      </c>
      <c r="AA473" s="23">
        <f ca="1">IF(A473=10298,1.51,1)*IF($B473&lt;3,$D473*'Cost Study'!$B$32*OFFSET('Cost Study'!$B$7,'Operations Support'!$C473,'Operations Support'!$B473),0)</f>
        <v>0</v>
      </c>
      <c r="AB473" s="24">
        <f ca="1">AA473*'Cost Study'!$B$31</f>
        <v>0</v>
      </c>
      <c r="AC473" s="23">
        <f ca="1">Y473*'Cost Study'!$B$31</f>
        <v>10767.135050294311</v>
      </c>
      <c r="AD473" s="24">
        <f ca="1">AA473*'Cost Study'!$B$31</f>
        <v>0</v>
      </c>
      <c r="AE473" s="377">
        <f t="shared" ca="1" si="118"/>
        <v>10767.135050294311</v>
      </c>
      <c r="AF473" s="377">
        <f t="shared" ca="1" si="119"/>
        <v>10767.135050294311</v>
      </c>
      <c r="AH473" s="688">
        <f>IFERROR($H473/SUMIF($A:$A,$A473,$H:$H)*SUMIF(Summary!$A$110:$A$186,$A473,Summary!$P$110:$P$186),0)</f>
        <v>1555.6206335341481</v>
      </c>
      <c r="AI473" s="689">
        <f t="shared" ca="1" si="105"/>
        <v>9211.5144167601629</v>
      </c>
      <c r="AJ473" s="688">
        <f>IFERROR(H473/SUMIF(A:A,A473,H:H)*SUMIF(Summary!$A$110:$A$186,'Operations Support'!A473,Summary!$Q$110:$Q$186),0)</f>
        <v>1562.724865300585</v>
      </c>
      <c r="AK473" s="688">
        <f t="shared" ca="1" si="106"/>
        <v>9204.4101849937269</v>
      </c>
      <c r="AM473" s="688">
        <f>IFERROR($H473/SUMIF($A:$A,$A473,$H:$H)*SUMIF(Summary!$A$230:$A$266,$A473,Summary!$P$230:$P$266),0)</f>
        <v>294.32559709232515</v>
      </c>
      <c r="AN473" s="688">
        <f>IFERROR($H473/SUMIF($A:$A,$A473,$H:$H)*(SUMIF(Summary!$A$230:$A$266,$A473,Summary!$L$230:$L$266)+SUMIF(Summary!$A$281:$A$317,$A473,Summary!$L$281:$L$317))-AM473,0)</f>
        <v>1522.912456405181</v>
      </c>
      <c r="AO473" s="688">
        <f>IFERROR($H473/SUMIF($A:$A,$A473,$H:$H)*SUMIF(Summary!$A$230:$A$266,$A473,Summary!$Q$230:$Q$266),0)</f>
        <v>295.66972766726388</v>
      </c>
      <c r="AP473" s="688">
        <f>IFERROR($H473/SUMIF($A:$A,$A473,$H:$H)*(SUMIF(Summary!$A$230:$A$266,$A473,Summary!$L$230:$L$266)+SUMIF(Summary!$A$281:$A$317,$A473,Summary!$L$281:$L$317))-AO473,0)</f>
        <v>1521.5683258302422</v>
      </c>
      <c r="AQ473" s="306"/>
      <c r="AR473" s="688">
        <f t="shared" ca="1" si="107"/>
        <v>10734.426873165345</v>
      </c>
      <c r="AS473" s="688">
        <f t="shared" ca="1" si="108"/>
        <v>10725.978510823968</v>
      </c>
    </row>
    <row r="474" spans="1:45" x14ac:dyDescent="0.2">
      <c r="A474" s="423">
        <v>3592</v>
      </c>
      <c r="B474" s="424">
        <v>3</v>
      </c>
      <c r="C474" s="425" t="s">
        <v>307</v>
      </c>
      <c r="D474" s="422">
        <f t="shared" si="109"/>
        <v>0</v>
      </c>
      <c r="E474" s="422">
        <f t="shared" si="110"/>
        <v>0</v>
      </c>
      <c r="F474" s="422">
        <f t="shared" si="111"/>
        <v>0</v>
      </c>
      <c r="G474" s="422">
        <f t="shared" si="112"/>
        <v>0</v>
      </c>
      <c r="H474" s="22">
        <f t="shared" si="113"/>
        <v>0</v>
      </c>
      <c r="I474" s="116">
        <v>0</v>
      </c>
      <c r="J474" s="116">
        <v>0</v>
      </c>
      <c r="K474" s="116">
        <v>0</v>
      </c>
      <c r="L474" s="116">
        <v>0</v>
      </c>
      <c r="M474" s="22">
        <f t="shared" si="114"/>
        <v>0</v>
      </c>
      <c r="N474" s="116">
        <v>0</v>
      </c>
      <c r="O474" s="116">
        <v>0</v>
      </c>
      <c r="P474" s="116">
        <v>0</v>
      </c>
      <c r="Q474" s="116">
        <v>0</v>
      </c>
      <c r="R474" s="22">
        <f t="shared" si="115"/>
        <v>0</v>
      </c>
      <c r="S474" s="116">
        <v>0</v>
      </c>
      <c r="T474" s="116">
        <v>0</v>
      </c>
      <c r="U474" s="116">
        <v>0</v>
      </c>
      <c r="V474" s="116">
        <v>0</v>
      </c>
      <c r="W474" s="22">
        <f t="shared" si="116"/>
        <v>0</v>
      </c>
      <c r="X474" s="22">
        <f t="shared" si="117"/>
        <v>0</v>
      </c>
      <c r="Y474" s="22">
        <f ca="1">OFFSET('Cost Study'!$B$7,'Operations Support'!$C474,'Operations Support'!$B474)*$H474</f>
        <v>0</v>
      </c>
      <c r="Z474" s="23">
        <f ca="1">Y474*'Cost Study'!$B$31</f>
        <v>0</v>
      </c>
      <c r="AA474" s="23">
        <f ca="1">IF(A474=10298,1.51,1)*IF($B474&lt;3,$D474*'Cost Study'!$B$32*OFFSET('Cost Study'!$B$7,'Operations Support'!$C474,'Operations Support'!$B474),0)</f>
        <v>0</v>
      </c>
      <c r="AB474" s="24">
        <f ca="1">AA474*'Cost Study'!$B$31</f>
        <v>0</v>
      </c>
      <c r="AC474" s="23">
        <f ca="1">Y474*'Cost Study'!$B$31</f>
        <v>0</v>
      </c>
      <c r="AD474" s="24">
        <f ca="1">AA474*'Cost Study'!$B$31</f>
        <v>0</v>
      </c>
      <c r="AE474" s="377">
        <f t="shared" ca="1" si="118"/>
        <v>0</v>
      </c>
      <c r="AF474" s="377">
        <f t="shared" ca="1" si="119"/>
        <v>0</v>
      </c>
      <c r="AH474" s="688">
        <f>IFERROR($H474/SUMIF($A:$A,$A474,$H:$H)*SUMIF(Summary!$A$110:$A$186,$A474,Summary!$P$110:$P$186),0)</f>
        <v>0</v>
      </c>
      <c r="AI474" s="689">
        <f t="shared" ca="1" si="105"/>
        <v>0</v>
      </c>
      <c r="AJ474" s="688">
        <f>IFERROR(H474/SUMIF(A:A,A474,H:H)*SUMIF(Summary!$A$110:$A$186,'Operations Support'!A474,Summary!$Q$110:$Q$186),0)</f>
        <v>0</v>
      </c>
      <c r="AK474" s="688">
        <f t="shared" ca="1" si="106"/>
        <v>0</v>
      </c>
      <c r="AM474" s="688">
        <f>IFERROR($H474/SUMIF($A:$A,$A474,$H:$H)*SUMIF(Summary!$A$230:$A$266,$A474,Summary!$P$230:$P$266),0)</f>
        <v>0</v>
      </c>
      <c r="AN474" s="688">
        <f>IFERROR($H474/SUMIF($A:$A,$A474,$H:$H)*(SUMIF(Summary!$A$230:$A$266,$A474,Summary!$L$230:$L$266)+SUMIF(Summary!$A$281:$A$317,$A474,Summary!$L$281:$L$317))-AM474,0)</f>
        <v>0</v>
      </c>
      <c r="AO474" s="688">
        <f>IFERROR($H474/SUMIF($A:$A,$A474,$H:$H)*SUMIF(Summary!$A$230:$A$266,$A474,Summary!$Q$230:$Q$266),0)</f>
        <v>0</v>
      </c>
      <c r="AP474" s="688">
        <f>IFERROR($H474/SUMIF($A:$A,$A474,$H:$H)*(SUMIF(Summary!$A$230:$A$266,$A474,Summary!$L$230:$L$266)+SUMIF(Summary!$A$281:$A$317,$A474,Summary!$L$281:$L$317))-AO474,0)</f>
        <v>0</v>
      </c>
      <c r="AQ474" s="306"/>
      <c r="AR474" s="688">
        <f t="shared" ca="1" si="107"/>
        <v>0</v>
      </c>
      <c r="AS474" s="688">
        <f t="shared" ca="1" si="108"/>
        <v>0</v>
      </c>
    </row>
    <row r="475" spans="1:45" x14ac:dyDescent="0.2">
      <c r="A475" s="423">
        <v>3592</v>
      </c>
      <c r="B475" s="424">
        <v>3</v>
      </c>
      <c r="C475" s="425" t="s">
        <v>308</v>
      </c>
      <c r="D475" s="422">
        <f t="shared" si="109"/>
        <v>0</v>
      </c>
      <c r="E475" s="422">
        <f t="shared" si="110"/>
        <v>0</v>
      </c>
      <c r="F475" s="422">
        <f t="shared" si="111"/>
        <v>0</v>
      </c>
      <c r="G475" s="422">
        <f t="shared" si="112"/>
        <v>0</v>
      </c>
      <c r="H475" s="22">
        <f t="shared" si="113"/>
        <v>0</v>
      </c>
      <c r="I475" s="116">
        <v>0</v>
      </c>
      <c r="J475" s="116">
        <v>0</v>
      </c>
      <c r="K475" s="116">
        <v>0</v>
      </c>
      <c r="L475" s="116">
        <v>0</v>
      </c>
      <c r="M475" s="22">
        <f t="shared" si="114"/>
        <v>0</v>
      </c>
      <c r="N475" s="116">
        <v>0</v>
      </c>
      <c r="O475" s="116">
        <v>0</v>
      </c>
      <c r="P475" s="116">
        <v>0</v>
      </c>
      <c r="Q475" s="116">
        <v>0</v>
      </c>
      <c r="R475" s="22">
        <f t="shared" si="115"/>
        <v>0</v>
      </c>
      <c r="S475" s="116">
        <v>0</v>
      </c>
      <c r="T475" s="116">
        <v>0</v>
      </c>
      <c r="U475" s="116">
        <v>0</v>
      </c>
      <c r="V475" s="116">
        <v>0</v>
      </c>
      <c r="W475" s="22">
        <f t="shared" si="116"/>
        <v>0</v>
      </c>
      <c r="X475" s="22">
        <f t="shared" si="117"/>
        <v>0</v>
      </c>
      <c r="Y475" s="22">
        <f ca="1">OFFSET('Cost Study'!$B$7,'Operations Support'!$C475,'Operations Support'!$B475)*$H475</f>
        <v>0</v>
      </c>
      <c r="Z475" s="23">
        <f ca="1">Y475*'Cost Study'!$B$31</f>
        <v>0</v>
      </c>
      <c r="AA475" s="23">
        <f ca="1">IF(A475=10298,1.51,1)*IF($B475&lt;3,$D475*'Cost Study'!$B$32*OFFSET('Cost Study'!$B$7,'Operations Support'!$C475,'Operations Support'!$B475),0)</f>
        <v>0</v>
      </c>
      <c r="AB475" s="24">
        <f ca="1">AA475*'Cost Study'!$B$31</f>
        <v>0</v>
      </c>
      <c r="AC475" s="23">
        <f ca="1">Y475*'Cost Study'!$B$31</f>
        <v>0</v>
      </c>
      <c r="AD475" s="24">
        <f ca="1">AA475*'Cost Study'!$B$31</f>
        <v>0</v>
      </c>
      <c r="AE475" s="377">
        <f t="shared" ca="1" si="118"/>
        <v>0</v>
      </c>
      <c r="AF475" s="377">
        <f t="shared" ca="1" si="119"/>
        <v>0</v>
      </c>
      <c r="AH475" s="688">
        <f>IFERROR($H475/SUMIF($A:$A,$A475,$H:$H)*SUMIF(Summary!$A$110:$A$186,$A475,Summary!$P$110:$P$186),0)</f>
        <v>0</v>
      </c>
      <c r="AI475" s="689">
        <f t="shared" ca="1" si="105"/>
        <v>0</v>
      </c>
      <c r="AJ475" s="688">
        <f>IFERROR(H475/SUMIF(A:A,A475,H:H)*SUMIF(Summary!$A$110:$A$186,'Operations Support'!A475,Summary!$Q$110:$Q$186),0)</f>
        <v>0</v>
      </c>
      <c r="AK475" s="688">
        <f t="shared" ca="1" si="106"/>
        <v>0</v>
      </c>
      <c r="AM475" s="688">
        <f>IFERROR($H475/SUMIF($A:$A,$A475,$H:$H)*SUMIF(Summary!$A$230:$A$266,$A475,Summary!$P$230:$P$266),0)</f>
        <v>0</v>
      </c>
      <c r="AN475" s="688">
        <f>IFERROR($H475/SUMIF($A:$A,$A475,$H:$H)*(SUMIF(Summary!$A$230:$A$266,$A475,Summary!$L$230:$L$266)+SUMIF(Summary!$A$281:$A$317,$A475,Summary!$L$281:$L$317))-AM475,0)</f>
        <v>0</v>
      </c>
      <c r="AO475" s="688">
        <f>IFERROR($H475/SUMIF($A:$A,$A475,$H:$H)*SUMIF(Summary!$A$230:$A$266,$A475,Summary!$Q$230:$Q$266),0)</f>
        <v>0</v>
      </c>
      <c r="AP475" s="688">
        <f>IFERROR($H475/SUMIF($A:$A,$A475,$H:$H)*(SUMIF(Summary!$A$230:$A$266,$A475,Summary!$L$230:$L$266)+SUMIF(Summary!$A$281:$A$317,$A475,Summary!$L$281:$L$317))-AO475,0)</f>
        <v>0</v>
      </c>
      <c r="AQ475" s="306"/>
      <c r="AR475" s="688">
        <f t="shared" ca="1" si="107"/>
        <v>0</v>
      </c>
      <c r="AS475" s="688">
        <f t="shared" ca="1" si="108"/>
        <v>0</v>
      </c>
    </row>
    <row r="476" spans="1:45" x14ac:dyDescent="0.2">
      <c r="A476" s="423">
        <v>3592</v>
      </c>
      <c r="B476" s="424">
        <v>3</v>
      </c>
      <c r="C476" s="425" t="s">
        <v>309</v>
      </c>
      <c r="D476" s="422">
        <f t="shared" si="109"/>
        <v>0</v>
      </c>
      <c r="E476" s="422">
        <f t="shared" si="110"/>
        <v>0</v>
      </c>
      <c r="F476" s="422">
        <f t="shared" si="111"/>
        <v>0</v>
      </c>
      <c r="G476" s="422">
        <f t="shared" si="112"/>
        <v>0</v>
      </c>
      <c r="H476" s="22">
        <f t="shared" si="113"/>
        <v>0</v>
      </c>
      <c r="I476" s="116">
        <v>0</v>
      </c>
      <c r="J476" s="116">
        <v>0</v>
      </c>
      <c r="K476" s="116">
        <v>0</v>
      </c>
      <c r="L476" s="116">
        <v>0</v>
      </c>
      <c r="M476" s="22">
        <f t="shared" si="114"/>
        <v>0</v>
      </c>
      <c r="N476" s="116">
        <v>0</v>
      </c>
      <c r="O476" s="116">
        <v>0</v>
      </c>
      <c r="P476" s="116">
        <v>0</v>
      </c>
      <c r="Q476" s="116">
        <v>0</v>
      </c>
      <c r="R476" s="22">
        <f t="shared" si="115"/>
        <v>0</v>
      </c>
      <c r="S476" s="116">
        <v>0</v>
      </c>
      <c r="T476" s="116">
        <v>0</v>
      </c>
      <c r="U476" s="116">
        <v>0</v>
      </c>
      <c r="V476" s="116">
        <v>0</v>
      </c>
      <c r="W476" s="22">
        <f t="shared" si="116"/>
        <v>0</v>
      </c>
      <c r="X476" s="22">
        <f t="shared" si="117"/>
        <v>0</v>
      </c>
      <c r="Y476" s="22">
        <f ca="1">OFFSET('Cost Study'!$B$7,'Operations Support'!$C476,'Operations Support'!$B476)*$H476</f>
        <v>0</v>
      </c>
      <c r="Z476" s="23">
        <f ca="1">Y476*'Cost Study'!$B$31</f>
        <v>0</v>
      </c>
      <c r="AA476" s="23">
        <f ca="1">IF(A476=10298,1.51,1)*IF($B476&lt;3,$D476*'Cost Study'!$B$32*OFFSET('Cost Study'!$B$7,'Operations Support'!$C476,'Operations Support'!$B476),0)</f>
        <v>0</v>
      </c>
      <c r="AB476" s="24">
        <f ca="1">AA476*'Cost Study'!$B$31</f>
        <v>0</v>
      </c>
      <c r="AC476" s="23">
        <f ca="1">Y476*'Cost Study'!$B$31</f>
        <v>0</v>
      </c>
      <c r="AD476" s="24">
        <f ca="1">AA476*'Cost Study'!$B$31</f>
        <v>0</v>
      </c>
      <c r="AE476" s="377">
        <f t="shared" ca="1" si="118"/>
        <v>0</v>
      </c>
      <c r="AF476" s="377">
        <f t="shared" ca="1" si="119"/>
        <v>0</v>
      </c>
      <c r="AH476" s="688">
        <f>IFERROR($H476/SUMIF($A:$A,$A476,$H:$H)*SUMIF(Summary!$A$110:$A$186,$A476,Summary!$P$110:$P$186),0)</f>
        <v>0</v>
      </c>
      <c r="AI476" s="689">
        <f t="shared" ca="1" si="105"/>
        <v>0</v>
      </c>
      <c r="AJ476" s="688">
        <f>IFERROR(H476/SUMIF(A:A,A476,H:H)*SUMIF(Summary!$A$110:$A$186,'Operations Support'!A476,Summary!$Q$110:$Q$186),0)</f>
        <v>0</v>
      </c>
      <c r="AK476" s="688">
        <f t="shared" ca="1" si="106"/>
        <v>0</v>
      </c>
      <c r="AM476" s="688">
        <f>IFERROR($H476/SUMIF($A:$A,$A476,$H:$H)*SUMIF(Summary!$A$230:$A$266,$A476,Summary!$P$230:$P$266),0)</f>
        <v>0</v>
      </c>
      <c r="AN476" s="688">
        <f>IFERROR($H476/SUMIF($A:$A,$A476,$H:$H)*(SUMIF(Summary!$A$230:$A$266,$A476,Summary!$L$230:$L$266)+SUMIF(Summary!$A$281:$A$317,$A476,Summary!$L$281:$L$317))-AM476,0)</f>
        <v>0</v>
      </c>
      <c r="AO476" s="688">
        <f>IFERROR($H476/SUMIF($A:$A,$A476,$H:$H)*SUMIF(Summary!$A$230:$A$266,$A476,Summary!$Q$230:$Q$266),0)</f>
        <v>0</v>
      </c>
      <c r="AP476" s="688">
        <f>IFERROR($H476/SUMIF($A:$A,$A476,$H:$H)*(SUMIF(Summary!$A$230:$A$266,$A476,Summary!$L$230:$L$266)+SUMIF(Summary!$A$281:$A$317,$A476,Summary!$L$281:$L$317))-AO476,0)</f>
        <v>0</v>
      </c>
      <c r="AQ476" s="306"/>
      <c r="AR476" s="688">
        <f t="shared" ca="1" si="107"/>
        <v>0</v>
      </c>
      <c r="AS476" s="688">
        <f t="shared" ca="1" si="108"/>
        <v>0</v>
      </c>
    </row>
    <row r="477" spans="1:45" x14ac:dyDescent="0.2">
      <c r="A477" s="423">
        <v>3592</v>
      </c>
      <c r="B477" s="424">
        <v>3</v>
      </c>
      <c r="C477" s="425" t="s">
        <v>310</v>
      </c>
      <c r="D477" s="422">
        <f t="shared" si="109"/>
        <v>0</v>
      </c>
      <c r="E477" s="422">
        <f t="shared" si="110"/>
        <v>0</v>
      </c>
      <c r="F477" s="422">
        <f t="shared" si="111"/>
        <v>0</v>
      </c>
      <c r="G477" s="422">
        <f t="shared" si="112"/>
        <v>0</v>
      </c>
      <c r="H477" s="22">
        <f t="shared" si="113"/>
        <v>0</v>
      </c>
      <c r="I477" s="116">
        <v>0</v>
      </c>
      <c r="J477" s="116">
        <v>0</v>
      </c>
      <c r="K477" s="116">
        <v>0</v>
      </c>
      <c r="L477" s="116">
        <v>0</v>
      </c>
      <c r="M477" s="22">
        <f t="shared" si="114"/>
        <v>0</v>
      </c>
      <c r="N477" s="116">
        <v>0</v>
      </c>
      <c r="O477" s="116">
        <v>0</v>
      </c>
      <c r="P477" s="116">
        <v>0</v>
      </c>
      <c r="Q477" s="116">
        <v>0</v>
      </c>
      <c r="R477" s="22">
        <f t="shared" si="115"/>
        <v>0</v>
      </c>
      <c r="S477" s="116">
        <v>0</v>
      </c>
      <c r="T477" s="116">
        <v>0</v>
      </c>
      <c r="U477" s="116">
        <v>0</v>
      </c>
      <c r="V477" s="116">
        <v>0</v>
      </c>
      <c r="W477" s="22">
        <f t="shared" si="116"/>
        <v>0</v>
      </c>
      <c r="X477" s="22">
        <f t="shared" si="117"/>
        <v>0</v>
      </c>
      <c r="Y477" s="22">
        <f ca="1">OFFSET('Cost Study'!$B$7,'Operations Support'!$C477,'Operations Support'!$B477)*$H477</f>
        <v>0</v>
      </c>
      <c r="Z477" s="23">
        <f ca="1">Y477*'Cost Study'!$B$31</f>
        <v>0</v>
      </c>
      <c r="AA477" s="23">
        <f ca="1">IF(A477=10298,1.51,1)*IF($B477&lt;3,$D477*'Cost Study'!$B$32*OFFSET('Cost Study'!$B$7,'Operations Support'!$C477,'Operations Support'!$B477),0)</f>
        <v>0</v>
      </c>
      <c r="AB477" s="24">
        <f ca="1">AA477*'Cost Study'!$B$31</f>
        <v>0</v>
      </c>
      <c r="AC477" s="23">
        <f ca="1">Y477*'Cost Study'!$B$31</f>
        <v>0</v>
      </c>
      <c r="AD477" s="24">
        <f ca="1">AA477*'Cost Study'!$B$31</f>
        <v>0</v>
      </c>
      <c r="AE477" s="377">
        <f t="shared" ca="1" si="118"/>
        <v>0</v>
      </c>
      <c r="AF477" s="377">
        <f t="shared" ca="1" si="119"/>
        <v>0</v>
      </c>
      <c r="AH477" s="688">
        <f>IFERROR($H477/SUMIF($A:$A,$A477,$H:$H)*SUMIF(Summary!$A$110:$A$186,$A477,Summary!$P$110:$P$186),0)</f>
        <v>0</v>
      </c>
      <c r="AI477" s="689">
        <f t="shared" ca="1" si="105"/>
        <v>0</v>
      </c>
      <c r="AJ477" s="688">
        <f>IFERROR(H477/SUMIF(A:A,A477,H:H)*SUMIF(Summary!$A$110:$A$186,'Operations Support'!A477,Summary!$Q$110:$Q$186),0)</f>
        <v>0</v>
      </c>
      <c r="AK477" s="688">
        <f t="shared" ca="1" si="106"/>
        <v>0</v>
      </c>
      <c r="AM477" s="688">
        <f>IFERROR($H477/SUMIF($A:$A,$A477,$H:$H)*SUMIF(Summary!$A$230:$A$266,$A477,Summary!$P$230:$P$266),0)</f>
        <v>0</v>
      </c>
      <c r="AN477" s="688">
        <f>IFERROR($H477/SUMIF($A:$A,$A477,$H:$H)*(SUMIF(Summary!$A$230:$A$266,$A477,Summary!$L$230:$L$266)+SUMIF(Summary!$A$281:$A$317,$A477,Summary!$L$281:$L$317))-AM477,0)</f>
        <v>0</v>
      </c>
      <c r="AO477" s="688">
        <f>IFERROR($H477/SUMIF($A:$A,$A477,$H:$H)*SUMIF(Summary!$A$230:$A$266,$A477,Summary!$Q$230:$Q$266),0)</f>
        <v>0</v>
      </c>
      <c r="AP477" s="688">
        <f>IFERROR($H477/SUMIF($A:$A,$A477,$H:$H)*(SUMIF(Summary!$A$230:$A$266,$A477,Summary!$L$230:$L$266)+SUMIF(Summary!$A$281:$A$317,$A477,Summary!$L$281:$L$317))-AO477,0)</f>
        <v>0</v>
      </c>
      <c r="AQ477" s="306"/>
      <c r="AR477" s="688">
        <f t="shared" ca="1" si="107"/>
        <v>0</v>
      </c>
      <c r="AS477" s="688">
        <f t="shared" ca="1" si="108"/>
        <v>0</v>
      </c>
    </row>
    <row r="478" spans="1:45" x14ac:dyDescent="0.2">
      <c r="A478" s="423">
        <v>3592</v>
      </c>
      <c r="B478" s="424">
        <v>3</v>
      </c>
      <c r="C478" s="425" t="s">
        <v>311</v>
      </c>
      <c r="D478" s="422">
        <f t="shared" si="109"/>
        <v>0</v>
      </c>
      <c r="E478" s="422">
        <f t="shared" si="110"/>
        <v>0</v>
      </c>
      <c r="F478" s="422">
        <f t="shared" si="111"/>
        <v>0</v>
      </c>
      <c r="G478" s="422">
        <f t="shared" si="112"/>
        <v>0</v>
      </c>
      <c r="H478" s="22">
        <f t="shared" si="113"/>
        <v>0</v>
      </c>
      <c r="I478" s="116">
        <v>0</v>
      </c>
      <c r="J478" s="116">
        <v>0</v>
      </c>
      <c r="K478" s="116">
        <v>0</v>
      </c>
      <c r="L478" s="116">
        <v>0</v>
      </c>
      <c r="M478" s="22">
        <f t="shared" si="114"/>
        <v>0</v>
      </c>
      <c r="N478" s="116">
        <v>0</v>
      </c>
      <c r="O478" s="116">
        <v>0</v>
      </c>
      <c r="P478" s="116">
        <v>0</v>
      </c>
      <c r="Q478" s="116">
        <v>0</v>
      </c>
      <c r="R478" s="22">
        <f t="shared" si="115"/>
        <v>0</v>
      </c>
      <c r="S478" s="116">
        <v>0</v>
      </c>
      <c r="T478" s="116">
        <v>0</v>
      </c>
      <c r="U478" s="116">
        <v>0</v>
      </c>
      <c r="V478" s="116">
        <v>0</v>
      </c>
      <c r="W478" s="22">
        <f t="shared" si="116"/>
        <v>0</v>
      </c>
      <c r="X478" s="22">
        <f t="shared" si="117"/>
        <v>0</v>
      </c>
      <c r="Y478" s="22">
        <f ca="1">OFFSET('Cost Study'!$B$7,'Operations Support'!$C478,'Operations Support'!$B478)*$H478</f>
        <v>0</v>
      </c>
      <c r="Z478" s="23">
        <f ca="1">Y478*'Cost Study'!$B$31</f>
        <v>0</v>
      </c>
      <c r="AA478" s="23">
        <f ca="1">IF(A478=10298,1.51,1)*IF($B478&lt;3,$D478*'Cost Study'!$B$32*OFFSET('Cost Study'!$B$7,'Operations Support'!$C478,'Operations Support'!$B478),0)</f>
        <v>0</v>
      </c>
      <c r="AB478" s="24">
        <f ca="1">AA478*'Cost Study'!$B$31</f>
        <v>0</v>
      </c>
      <c r="AC478" s="23">
        <f ca="1">Y478*'Cost Study'!$B$31</f>
        <v>0</v>
      </c>
      <c r="AD478" s="24">
        <f ca="1">AA478*'Cost Study'!$B$31</f>
        <v>0</v>
      </c>
      <c r="AE478" s="377">
        <f t="shared" ca="1" si="118"/>
        <v>0</v>
      </c>
      <c r="AF478" s="377">
        <f t="shared" ca="1" si="119"/>
        <v>0</v>
      </c>
      <c r="AH478" s="688">
        <f>IFERROR($H478/SUMIF($A:$A,$A478,$H:$H)*SUMIF(Summary!$A$110:$A$186,$A478,Summary!$P$110:$P$186),0)</f>
        <v>0</v>
      </c>
      <c r="AI478" s="689">
        <f t="shared" ca="1" si="105"/>
        <v>0</v>
      </c>
      <c r="AJ478" s="688">
        <f>IFERROR(H478/SUMIF(A:A,A478,H:H)*SUMIF(Summary!$A$110:$A$186,'Operations Support'!A478,Summary!$Q$110:$Q$186),0)</f>
        <v>0</v>
      </c>
      <c r="AK478" s="688">
        <f t="shared" ca="1" si="106"/>
        <v>0</v>
      </c>
      <c r="AM478" s="688">
        <f>IFERROR($H478/SUMIF($A:$A,$A478,$H:$H)*SUMIF(Summary!$A$230:$A$266,$A478,Summary!$P$230:$P$266),0)</f>
        <v>0</v>
      </c>
      <c r="AN478" s="688">
        <f>IFERROR($H478/SUMIF($A:$A,$A478,$H:$H)*(SUMIF(Summary!$A$230:$A$266,$A478,Summary!$L$230:$L$266)+SUMIF(Summary!$A$281:$A$317,$A478,Summary!$L$281:$L$317))-AM478,0)</f>
        <v>0</v>
      </c>
      <c r="AO478" s="688">
        <f>IFERROR($H478/SUMIF($A:$A,$A478,$H:$H)*SUMIF(Summary!$A$230:$A$266,$A478,Summary!$Q$230:$Q$266),0)</f>
        <v>0</v>
      </c>
      <c r="AP478" s="688">
        <f>IFERROR($H478/SUMIF($A:$A,$A478,$H:$H)*(SUMIF(Summary!$A$230:$A$266,$A478,Summary!$L$230:$L$266)+SUMIF(Summary!$A$281:$A$317,$A478,Summary!$L$281:$L$317))-AO478,0)</f>
        <v>0</v>
      </c>
      <c r="AQ478" s="306"/>
      <c r="AR478" s="688">
        <f t="shared" ca="1" si="107"/>
        <v>0</v>
      </c>
      <c r="AS478" s="688">
        <f t="shared" ca="1" si="108"/>
        <v>0</v>
      </c>
    </row>
    <row r="479" spans="1:45" x14ac:dyDescent="0.2">
      <c r="A479" s="423">
        <v>3592</v>
      </c>
      <c r="B479" s="424">
        <v>3</v>
      </c>
      <c r="C479" s="425" t="s">
        <v>312</v>
      </c>
      <c r="D479" s="422">
        <f t="shared" si="109"/>
        <v>0</v>
      </c>
      <c r="E479" s="422">
        <f t="shared" si="110"/>
        <v>0</v>
      </c>
      <c r="F479" s="422">
        <f t="shared" si="111"/>
        <v>0</v>
      </c>
      <c r="G479" s="422">
        <f t="shared" si="112"/>
        <v>0</v>
      </c>
      <c r="H479" s="22">
        <f t="shared" si="113"/>
        <v>0</v>
      </c>
      <c r="I479" s="116">
        <v>0</v>
      </c>
      <c r="J479" s="116">
        <v>0</v>
      </c>
      <c r="K479" s="116">
        <v>0</v>
      </c>
      <c r="L479" s="116">
        <v>0</v>
      </c>
      <c r="M479" s="22">
        <f t="shared" si="114"/>
        <v>0</v>
      </c>
      <c r="N479" s="116">
        <v>0</v>
      </c>
      <c r="O479" s="116">
        <v>0</v>
      </c>
      <c r="P479" s="116">
        <v>0</v>
      </c>
      <c r="Q479" s="116">
        <v>0</v>
      </c>
      <c r="R479" s="22">
        <f t="shared" si="115"/>
        <v>0</v>
      </c>
      <c r="S479" s="116">
        <v>0</v>
      </c>
      <c r="T479" s="116">
        <v>0</v>
      </c>
      <c r="U479" s="116">
        <v>0</v>
      </c>
      <c r="V479" s="116">
        <v>0</v>
      </c>
      <c r="W479" s="22">
        <f t="shared" si="116"/>
        <v>0</v>
      </c>
      <c r="X479" s="22">
        <f t="shared" si="117"/>
        <v>0</v>
      </c>
      <c r="Y479" s="22">
        <f ca="1">OFFSET('Cost Study'!$B$7,'Operations Support'!$C479,'Operations Support'!$B479)*$H479</f>
        <v>0</v>
      </c>
      <c r="Z479" s="23">
        <f ca="1">Y479*'Cost Study'!$B$31</f>
        <v>0</v>
      </c>
      <c r="AA479" s="23">
        <f ca="1">IF(A479=10298,1.51,1)*IF($B479&lt;3,$D479*'Cost Study'!$B$32*OFFSET('Cost Study'!$B$7,'Operations Support'!$C479,'Operations Support'!$B479),0)</f>
        <v>0</v>
      </c>
      <c r="AB479" s="24">
        <f ca="1">AA479*'Cost Study'!$B$31</f>
        <v>0</v>
      </c>
      <c r="AC479" s="23">
        <f ca="1">Y479*'Cost Study'!$B$31</f>
        <v>0</v>
      </c>
      <c r="AD479" s="24">
        <f ca="1">AA479*'Cost Study'!$B$31</f>
        <v>0</v>
      </c>
      <c r="AE479" s="377">
        <f t="shared" ca="1" si="118"/>
        <v>0</v>
      </c>
      <c r="AF479" s="377">
        <f t="shared" ca="1" si="119"/>
        <v>0</v>
      </c>
      <c r="AH479" s="688">
        <f>IFERROR($H479/SUMIF($A:$A,$A479,$H:$H)*SUMIF(Summary!$A$110:$A$186,$A479,Summary!$P$110:$P$186),0)</f>
        <v>0</v>
      </c>
      <c r="AI479" s="689">
        <f t="shared" ca="1" si="105"/>
        <v>0</v>
      </c>
      <c r="AJ479" s="688">
        <f>IFERROR(H479/SUMIF(A:A,A479,H:H)*SUMIF(Summary!$A$110:$A$186,'Operations Support'!A479,Summary!$Q$110:$Q$186),0)</f>
        <v>0</v>
      </c>
      <c r="AK479" s="688">
        <f t="shared" ca="1" si="106"/>
        <v>0</v>
      </c>
      <c r="AM479" s="688">
        <f>IFERROR($H479/SUMIF($A:$A,$A479,$H:$H)*SUMIF(Summary!$A$230:$A$266,$A479,Summary!$P$230:$P$266),0)</f>
        <v>0</v>
      </c>
      <c r="AN479" s="688">
        <f>IFERROR($H479/SUMIF($A:$A,$A479,$H:$H)*(SUMIF(Summary!$A$230:$A$266,$A479,Summary!$L$230:$L$266)+SUMIF(Summary!$A$281:$A$317,$A479,Summary!$L$281:$L$317))-AM479,0)</f>
        <v>0</v>
      </c>
      <c r="AO479" s="688">
        <f>IFERROR($H479/SUMIF($A:$A,$A479,$H:$H)*SUMIF(Summary!$A$230:$A$266,$A479,Summary!$Q$230:$Q$266),0)</f>
        <v>0</v>
      </c>
      <c r="AP479" s="688">
        <f>IFERROR($H479/SUMIF($A:$A,$A479,$H:$H)*(SUMIF(Summary!$A$230:$A$266,$A479,Summary!$L$230:$L$266)+SUMIF(Summary!$A$281:$A$317,$A479,Summary!$L$281:$L$317))-AO479,0)</f>
        <v>0</v>
      </c>
      <c r="AQ479" s="306"/>
      <c r="AR479" s="688">
        <f t="shared" ca="1" si="107"/>
        <v>0</v>
      </c>
      <c r="AS479" s="688">
        <f t="shared" ca="1" si="108"/>
        <v>0</v>
      </c>
    </row>
    <row r="480" spans="1:45" x14ac:dyDescent="0.2">
      <c r="A480" s="423">
        <v>3592</v>
      </c>
      <c r="B480" s="424">
        <v>3</v>
      </c>
      <c r="C480" s="425" t="s">
        <v>313</v>
      </c>
      <c r="D480" s="422">
        <f t="shared" si="109"/>
        <v>802</v>
      </c>
      <c r="E480" s="422">
        <f t="shared" si="110"/>
        <v>0</v>
      </c>
      <c r="F480" s="422">
        <f t="shared" si="111"/>
        <v>206</v>
      </c>
      <c r="G480" s="422">
        <f t="shared" si="112"/>
        <v>0</v>
      </c>
      <c r="H480" s="22">
        <f t="shared" si="113"/>
        <v>1008</v>
      </c>
      <c r="I480" s="116">
        <v>293</v>
      </c>
      <c r="J480" s="116">
        <v>0</v>
      </c>
      <c r="K480" s="116">
        <v>79</v>
      </c>
      <c r="L480" s="116">
        <v>0</v>
      </c>
      <c r="M480" s="22">
        <f t="shared" si="114"/>
        <v>372</v>
      </c>
      <c r="N480" s="116">
        <v>271</v>
      </c>
      <c r="O480" s="116">
        <v>0</v>
      </c>
      <c r="P480" s="116">
        <v>101</v>
      </c>
      <c r="Q480" s="116">
        <v>0</v>
      </c>
      <c r="R480" s="22">
        <f t="shared" si="115"/>
        <v>372</v>
      </c>
      <c r="S480" s="116">
        <v>238</v>
      </c>
      <c r="T480" s="116">
        <v>0</v>
      </c>
      <c r="U480" s="116">
        <v>26</v>
      </c>
      <c r="V480" s="116">
        <v>0</v>
      </c>
      <c r="W480" s="22">
        <f t="shared" si="116"/>
        <v>264</v>
      </c>
      <c r="X480" s="22">
        <f t="shared" si="117"/>
        <v>42</v>
      </c>
      <c r="Y480" s="22">
        <f ca="1">OFFSET('Cost Study'!$B$7,'Operations Support'!$C480,'Operations Support'!$B480)*$H480</f>
        <v>2640.96</v>
      </c>
      <c r="Z480" s="23">
        <f ca="1">Y480*'Cost Study'!$B$31</f>
        <v>147502.71284586194</v>
      </c>
      <c r="AA480" s="23">
        <f ca="1">IF(A480=10298,1.51,1)*IF($B480&lt;3,$D480*'Cost Study'!$B$32*OFFSET('Cost Study'!$B$7,'Operations Support'!$C480,'Operations Support'!$B480),0)</f>
        <v>0</v>
      </c>
      <c r="AB480" s="24">
        <f ca="1">AA480*'Cost Study'!$B$31</f>
        <v>0</v>
      </c>
      <c r="AC480" s="23">
        <f ca="1">Y480*'Cost Study'!$B$31</f>
        <v>147502.71284586194</v>
      </c>
      <c r="AD480" s="24">
        <f ca="1">AA480*'Cost Study'!$B$31</f>
        <v>0</v>
      </c>
      <c r="AE480" s="377">
        <f t="shared" ca="1" si="118"/>
        <v>147502.71284586194</v>
      </c>
      <c r="AF480" s="377">
        <f t="shared" ca="1" si="119"/>
        <v>147502.71284586194</v>
      </c>
      <c r="AH480" s="688">
        <f>IFERROR($H480/SUMIF($A:$A,$A480,$H:$H)*SUMIF(Summary!$A$110:$A$186,$A480,Summary!$P$110:$P$186),0)</f>
        <v>24889.930136546369</v>
      </c>
      <c r="AI480" s="689">
        <f t="shared" ca="1" si="105"/>
        <v>122612.78270931556</v>
      </c>
      <c r="AJ480" s="688">
        <f>IFERROR(H480/SUMIF(A:A,A480,H:H)*SUMIF(Summary!$A$110:$A$186,'Operations Support'!A480,Summary!$Q$110:$Q$186),0)</f>
        <v>25003.597844809359</v>
      </c>
      <c r="AK480" s="688">
        <f t="shared" ca="1" si="106"/>
        <v>122499.11500105259</v>
      </c>
      <c r="AM480" s="688">
        <f>IFERROR($H480/SUMIF($A:$A,$A480,$H:$H)*SUMIF(Summary!$A$230:$A$266,$A480,Summary!$P$230:$P$266),0)</f>
        <v>4709.2095534772025</v>
      </c>
      <c r="AN480" s="688">
        <f>IFERROR($H480/SUMIF($A:$A,$A480,$H:$H)*(SUMIF(Summary!$A$230:$A$266,$A480,Summary!$L$230:$L$266)+SUMIF(Summary!$A$281:$A$317,$A480,Summary!$L$281:$L$317))-AM480,0)</f>
        <v>24366.599302482897</v>
      </c>
      <c r="AO480" s="688">
        <f>IFERROR($H480/SUMIF($A:$A,$A480,$H:$H)*SUMIF(Summary!$A$230:$A$266,$A480,Summary!$Q$230:$Q$266),0)</f>
        <v>4730.7156426762222</v>
      </c>
      <c r="AP480" s="688">
        <f>IFERROR($H480/SUMIF($A:$A,$A480,$H:$H)*(SUMIF(Summary!$A$230:$A$266,$A480,Summary!$L$230:$L$266)+SUMIF(Summary!$A$281:$A$317,$A480,Summary!$L$281:$L$317))-AO480,0)</f>
        <v>24345.093213283875</v>
      </c>
      <c r="AQ480" s="306"/>
      <c r="AR480" s="688">
        <f t="shared" ca="1" si="107"/>
        <v>146979.38201179847</v>
      </c>
      <c r="AS480" s="688">
        <f t="shared" ca="1" si="108"/>
        <v>146844.20821433645</v>
      </c>
    </row>
    <row r="481" spans="1:45" x14ac:dyDescent="0.2">
      <c r="A481" s="423">
        <v>3592</v>
      </c>
      <c r="B481" s="424">
        <v>3</v>
      </c>
      <c r="C481" s="425" t="s">
        <v>314</v>
      </c>
      <c r="D481" s="422">
        <f t="shared" si="109"/>
        <v>0</v>
      </c>
      <c r="E481" s="422">
        <f t="shared" si="110"/>
        <v>0</v>
      </c>
      <c r="F481" s="422">
        <f t="shared" si="111"/>
        <v>0</v>
      </c>
      <c r="G481" s="422">
        <f t="shared" si="112"/>
        <v>0</v>
      </c>
      <c r="H481" s="22">
        <f t="shared" si="113"/>
        <v>0</v>
      </c>
      <c r="I481" s="116">
        <v>0</v>
      </c>
      <c r="J481" s="116">
        <v>0</v>
      </c>
      <c r="K481" s="116">
        <v>0</v>
      </c>
      <c r="L481" s="116">
        <v>0</v>
      </c>
      <c r="M481" s="22">
        <f t="shared" si="114"/>
        <v>0</v>
      </c>
      <c r="N481" s="116">
        <v>0</v>
      </c>
      <c r="O481" s="116">
        <v>0</v>
      </c>
      <c r="P481" s="116">
        <v>0</v>
      </c>
      <c r="Q481" s="116">
        <v>0</v>
      </c>
      <c r="R481" s="22">
        <f t="shared" si="115"/>
        <v>0</v>
      </c>
      <c r="S481" s="116">
        <v>0</v>
      </c>
      <c r="T481" s="116">
        <v>0</v>
      </c>
      <c r="U481" s="116">
        <v>0</v>
      </c>
      <c r="V481" s="116">
        <v>0</v>
      </c>
      <c r="W481" s="22">
        <f t="shared" si="116"/>
        <v>0</v>
      </c>
      <c r="X481" s="22">
        <f t="shared" si="117"/>
        <v>0</v>
      </c>
      <c r="Y481" s="22">
        <f ca="1">OFFSET('Cost Study'!$B$7,'Operations Support'!$C481,'Operations Support'!$B481)*$H481</f>
        <v>0</v>
      </c>
      <c r="Z481" s="23">
        <f ca="1">Y481*'Cost Study'!$B$31</f>
        <v>0</v>
      </c>
      <c r="AA481" s="23">
        <f ca="1">IF(A481=10298,1.51,1)*IF($B481&lt;3,$D481*'Cost Study'!$B$32*OFFSET('Cost Study'!$B$7,'Operations Support'!$C481,'Operations Support'!$B481),0)</f>
        <v>0</v>
      </c>
      <c r="AB481" s="24">
        <f ca="1">AA481*'Cost Study'!$B$31</f>
        <v>0</v>
      </c>
      <c r="AC481" s="23">
        <f ca="1">Y481*'Cost Study'!$B$31</f>
        <v>0</v>
      </c>
      <c r="AD481" s="24">
        <f ca="1">AA481*'Cost Study'!$B$31</f>
        <v>0</v>
      </c>
      <c r="AE481" s="377">
        <f t="shared" ca="1" si="118"/>
        <v>0</v>
      </c>
      <c r="AF481" s="377">
        <f t="shared" ca="1" si="119"/>
        <v>0</v>
      </c>
      <c r="AH481" s="688">
        <f>IFERROR($H481/SUMIF($A:$A,$A481,$H:$H)*SUMIF(Summary!$A$110:$A$186,$A481,Summary!$P$110:$P$186),0)</f>
        <v>0</v>
      </c>
      <c r="AI481" s="689">
        <f t="shared" ca="1" si="105"/>
        <v>0</v>
      </c>
      <c r="AJ481" s="688">
        <f>IFERROR(H481/SUMIF(A:A,A481,H:H)*SUMIF(Summary!$A$110:$A$186,'Operations Support'!A481,Summary!$Q$110:$Q$186),0)</f>
        <v>0</v>
      </c>
      <c r="AK481" s="688">
        <f t="shared" ca="1" si="106"/>
        <v>0</v>
      </c>
      <c r="AM481" s="688">
        <f>IFERROR($H481/SUMIF($A:$A,$A481,$H:$H)*SUMIF(Summary!$A$230:$A$266,$A481,Summary!$P$230:$P$266),0)</f>
        <v>0</v>
      </c>
      <c r="AN481" s="688">
        <f>IFERROR($H481/SUMIF($A:$A,$A481,$H:$H)*(SUMIF(Summary!$A$230:$A$266,$A481,Summary!$L$230:$L$266)+SUMIF(Summary!$A$281:$A$317,$A481,Summary!$L$281:$L$317))-AM481,0)</f>
        <v>0</v>
      </c>
      <c r="AO481" s="688">
        <f>IFERROR($H481/SUMIF($A:$A,$A481,$H:$H)*SUMIF(Summary!$A$230:$A$266,$A481,Summary!$Q$230:$Q$266),0)</f>
        <v>0</v>
      </c>
      <c r="AP481" s="688">
        <f>IFERROR($H481/SUMIF($A:$A,$A481,$H:$H)*(SUMIF(Summary!$A$230:$A$266,$A481,Summary!$L$230:$L$266)+SUMIF(Summary!$A$281:$A$317,$A481,Summary!$L$281:$L$317))-AO481,0)</f>
        <v>0</v>
      </c>
      <c r="AQ481" s="306"/>
      <c r="AR481" s="688">
        <f t="shared" ca="1" si="107"/>
        <v>0</v>
      </c>
      <c r="AS481" s="688">
        <f t="shared" ca="1" si="108"/>
        <v>0</v>
      </c>
    </row>
    <row r="482" spans="1:45" x14ac:dyDescent="0.2">
      <c r="A482" s="423">
        <v>3592</v>
      </c>
      <c r="B482" s="424">
        <v>3</v>
      </c>
      <c r="C482" s="425" t="s">
        <v>315</v>
      </c>
      <c r="D482" s="422">
        <f t="shared" si="109"/>
        <v>1524</v>
      </c>
      <c r="E482" s="422">
        <f t="shared" si="110"/>
        <v>0</v>
      </c>
      <c r="F482" s="422">
        <f t="shared" si="111"/>
        <v>141</v>
      </c>
      <c r="G482" s="422">
        <f t="shared" si="112"/>
        <v>0</v>
      </c>
      <c r="H482" s="22">
        <f t="shared" si="113"/>
        <v>1665</v>
      </c>
      <c r="I482" s="116">
        <v>510</v>
      </c>
      <c r="J482" s="116">
        <v>0</v>
      </c>
      <c r="K482" s="116">
        <v>45</v>
      </c>
      <c r="L482" s="116">
        <v>0</v>
      </c>
      <c r="M482" s="22">
        <f t="shared" si="114"/>
        <v>555</v>
      </c>
      <c r="N482" s="116">
        <v>672</v>
      </c>
      <c r="O482" s="116">
        <v>0</v>
      </c>
      <c r="P482" s="116">
        <v>96</v>
      </c>
      <c r="Q482" s="116">
        <v>0</v>
      </c>
      <c r="R482" s="22">
        <f t="shared" si="115"/>
        <v>768</v>
      </c>
      <c r="S482" s="116">
        <v>342</v>
      </c>
      <c r="T482" s="116">
        <v>0</v>
      </c>
      <c r="U482" s="116">
        <v>0</v>
      </c>
      <c r="V482" s="116">
        <v>0</v>
      </c>
      <c r="W482" s="22">
        <f t="shared" si="116"/>
        <v>342</v>
      </c>
      <c r="X482" s="22">
        <f t="shared" si="117"/>
        <v>69.375</v>
      </c>
      <c r="Y482" s="22">
        <f ca="1">OFFSET('Cost Study'!$B$7,'Operations Support'!$C482,'Operations Support'!$B482)*$H482</f>
        <v>5444.55</v>
      </c>
      <c r="Z482" s="23">
        <f ca="1">Y482*'Cost Study'!$B$31</f>
        <v>304088.62505488069</v>
      </c>
      <c r="AA482" s="23">
        <f ca="1">IF(A482=10298,1.51,1)*IF($B482&lt;3,$D482*'Cost Study'!$B$32*OFFSET('Cost Study'!$B$7,'Operations Support'!$C482,'Operations Support'!$B482),0)</f>
        <v>0</v>
      </c>
      <c r="AB482" s="24">
        <f ca="1">AA482*'Cost Study'!$B$31</f>
        <v>0</v>
      </c>
      <c r="AC482" s="23">
        <f ca="1">Y482*'Cost Study'!$B$31</f>
        <v>304088.62505488069</v>
      </c>
      <c r="AD482" s="24">
        <f ca="1">AA482*'Cost Study'!$B$31</f>
        <v>0</v>
      </c>
      <c r="AE482" s="377">
        <f t="shared" ca="1" si="118"/>
        <v>304088.62505488069</v>
      </c>
      <c r="AF482" s="377">
        <f t="shared" ca="1" si="119"/>
        <v>304088.62505488069</v>
      </c>
      <c r="AH482" s="688">
        <f>IFERROR($H482/SUMIF($A:$A,$A482,$H:$H)*SUMIF(Summary!$A$110:$A$186,$A482,Summary!$P$110:$P$186),0)</f>
        <v>41112.831029116773</v>
      </c>
      <c r="AI482" s="689">
        <f t="shared" ca="1" si="105"/>
        <v>262975.79402576393</v>
      </c>
      <c r="AJ482" s="688">
        <f>IFERROR(H482/SUMIF(A:A,A482,H:H)*SUMIF(Summary!$A$110:$A$186,'Operations Support'!A482,Summary!$Q$110:$Q$186),0)</f>
        <v>41300.585725801175</v>
      </c>
      <c r="AK482" s="688">
        <f t="shared" ca="1" si="106"/>
        <v>262788.0393290795</v>
      </c>
      <c r="AM482" s="688">
        <f>IFERROR($H482/SUMIF($A:$A,$A482,$H:$H)*SUMIF(Summary!$A$230:$A$266,$A482,Summary!$P$230:$P$266),0)</f>
        <v>7778.6050660114515</v>
      </c>
      <c r="AN482" s="688">
        <f>IFERROR($H482/SUMIF($A:$A,$A482,$H:$H)*(SUMIF(Summary!$A$230:$A$266,$A482,Summary!$L$230:$L$266)+SUMIF(Summary!$A$281:$A$317,$A482,Summary!$L$281:$L$317))-AM482,0)</f>
        <v>40248.400633565499</v>
      </c>
      <c r="AO482" s="688">
        <f>IFERROR($H482/SUMIF($A:$A,$A482,$H:$H)*SUMIF(Summary!$A$230:$A$266,$A482,Summary!$Q$230:$Q$266),0)</f>
        <v>7814.1285169205457</v>
      </c>
      <c r="AP482" s="688">
        <f>IFERROR($H482/SUMIF($A:$A,$A482,$H:$H)*(SUMIF(Summary!$A$230:$A$266,$A482,Summary!$L$230:$L$266)+SUMIF(Summary!$A$281:$A$317,$A482,Summary!$L$281:$L$317))-AO482,0)</f>
        <v>40212.877182656404</v>
      </c>
      <c r="AQ482" s="306"/>
      <c r="AR482" s="688">
        <f t="shared" ca="1" si="107"/>
        <v>303224.19465932943</v>
      </c>
      <c r="AS482" s="688">
        <f t="shared" ca="1" si="108"/>
        <v>303000.91651173588</v>
      </c>
    </row>
    <row r="483" spans="1:45" x14ac:dyDescent="0.2">
      <c r="A483" s="423">
        <v>3592</v>
      </c>
      <c r="B483" s="424">
        <v>3</v>
      </c>
      <c r="C483" s="425" t="s">
        <v>316</v>
      </c>
      <c r="D483" s="422">
        <f t="shared" si="109"/>
        <v>0</v>
      </c>
      <c r="E483" s="422">
        <f t="shared" si="110"/>
        <v>0</v>
      </c>
      <c r="F483" s="422">
        <f t="shared" si="111"/>
        <v>0</v>
      </c>
      <c r="G483" s="422">
        <f t="shared" si="112"/>
        <v>0</v>
      </c>
      <c r="H483" s="22">
        <f t="shared" si="113"/>
        <v>0</v>
      </c>
      <c r="I483" s="116">
        <v>0</v>
      </c>
      <c r="J483" s="116">
        <v>0</v>
      </c>
      <c r="K483" s="116">
        <v>0</v>
      </c>
      <c r="L483" s="116">
        <v>0</v>
      </c>
      <c r="M483" s="22">
        <f t="shared" si="114"/>
        <v>0</v>
      </c>
      <c r="N483" s="116">
        <v>0</v>
      </c>
      <c r="O483" s="116">
        <v>0</v>
      </c>
      <c r="P483" s="116">
        <v>0</v>
      </c>
      <c r="Q483" s="116">
        <v>0</v>
      </c>
      <c r="R483" s="22">
        <f t="shared" si="115"/>
        <v>0</v>
      </c>
      <c r="S483" s="116">
        <v>0</v>
      </c>
      <c r="T483" s="116">
        <v>0</v>
      </c>
      <c r="U483" s="116">
        <v>0</v>
      </c>
      <c r="V483" s="116">
        <v>0</v>
      </c>
      <c r="W483" s="22">
        <f t="shared" si="116"/>
        <v>0</v>
      </c>
      <c r="X483" s="22">
        <f t="shared" si="117"/>
        <v>0</v>
      </c>
      <c r="Y483" s="22">
        <f ca="1">OFFSET('Cost Study'!$B$7,'Operations Support'!$C483,'Operations Support'!$B483)*$H483</f>
        <v>0</v>
      </c>
      <c r="Z483" s="23">
        <f ca="1">Y483*'Cost Study'!$B$31</f>
        <v>0</v>
      </c>
      <c r="AA483" s="23">
        <f ca="1">IF(A483=10298,1.51,1)*IF($B483&lt;3,$D483*'Cost Study'!$B$32*OFFSET('Cost Study'!$B$7,'Operations Support'!$C483,'Operations Support'!$B483),0)</f>
        <v>0</v>
      </c>
      <c r="AB483" s="24">
        <f ca="1">AA483*'Cost Study'!$B$31</f>
        <v>0</v>
      </c>
      <c r="AC483" s="23">
        <f ca="1">Y483*'Cost Study'!$B$31</f>
        <v>0</v>
      </c>
      <c r="AD483" s="24">
        <f ca="1">AA483*'Cost Study'!$B$31</f>
        <v>0</v>
      </c>
      <c r="AE483" s="377">
        <f t="shared" ca="1" si="118"/>
        <v>0</v>
      </c>
      <c r="AF483" s="377">
        <f t="shared" ca="1" si="119"/>
        <v>0</v>
      </c>
      <c r="AH483" s="688">
        <f>IFERROR($H483/SUMIF($A:$A,$A483,$H:$H)*SUMIF(Summary!$A$110:$A$186,$A483,Summary!$P$110:$P$186),0)</f>
        <v>0</v>
      </c>
      <c r="AI483" s="689">
        <f t="shared" ca="1" si="105"/>
        <v>0</v>
      </c>
      <c r="AJ483" s="688">
        <f>IFERROR(H483/SUMIF(A:A,A483,H:H)*SUMIF(Summary!$A$110:$A$186,'Operations Support'!A483,Summary!$Q$110:$Q$186),0)</f>
        <v>0</v>
      </c>
      <c r="AK483" s="688">
        <f t="shared" ca="1" si="106"/>
        <v>0</v>
      </c>
      <c r="AM483" s="688">
        <f>IFERROR($H483/SUMIF($A:$A,$A483,$H:$H)*SUMIF(Summary!$A$230:$A$266,$A483,Summary!$P$230:$P$266),0)</f>
        <v>0</v>
      </c>
      <c r="AN483" s="688">
        <f>IFERROR($H483/SUMIF($A:$A,$A483,$H:$H)*(SUMIF(Summary!$A$230:$A$266,$A483,Summary!$L$230:$L$266)+SUMIF(Summary!$A$281:$A$317,$A483,Summary!$L$281:$L$317))-AM483,0)</f>
        <v>0</v>
      </c>
      <c r="AO483" s="688">
        <f>IFERROR($H483/SUMIF($A:$A,$A483,$H:$H)*SUMIF(Summary!$A$230:$A$266,$A483,Summary!$Q$230:$Q$266),0)</f>
        <v>0</v>
      </c>
      <c r="AP483" s="688">
        <f>IFERROR($H483/SUMIF($A:$A,$A483,$H:$H)*(SUMIF(Summary!$A$230:$A$266,$A483,Summary!$L$230:$L$266)+SUMIF(Summary!$A$281:$A$317,$A483,Summary!$L$281:$L$317))-AO483,0)</f>
        <v>0</v>
      </c>
      <c r="AQ483" s="306"/>
      <c r="AR483" s="688">
        <f t="shared" ca="1" si="107"/>
        <v>0</v>
      </c>
      <c r="AS483" s="688">
        <f t="shared" ca="1" si="108"/>
        <v>0</v>
      </c>
    </row>
    <row r="484" spans="1:45" x14ac:dyDescent="0.2">
      <c r="A484" s="423">
        <v>3592</v>
      </c>
      <c r="B484" s="424">
        <v>3</v>
      </c>
      <c r="C484" s="425" t="s">
        <v>317</v>
      </c>
      <c r="D484" s="422">
        <f t="shared" si="109"/>
        <v>0</v>
      </c>
      <c r="E484" s="422">
        <f t="shared" si="110"/>
        <v>0</v>
      </c>
      <c r="F484" s="422">
        <f t="shared" si="111"/>
        <v>0</v>
      </c>
      <c r="G484" s="422">
        <f t="shared" si="112"/>
        <v>0</v>
      </c>
      <c r="H484" s="22">
        <f t="shared" si="113"/>
        <v>0</v>
      </c>
      <c r="I484" s="116">
        <v>0</v>
      </c>
      <c r="J484" s="116">
        <v>0</v>
      </c>
      <c r="K484" s="116">
        <v>0</v>
      </c>
      <c r="L484" s="116">
        <v>0</v>
      </c>
      <c r="M484" s="22">
        <f t="shared" si="114"/>
        <v>0</v>
      </c>
      <c r="N484" s="116">
        <v>0</v>
      </c>
      <c r="O484" s="116">
        <v>0</v>
      </c>
      <c r="P484" s="116">
        <v>0</v>
      </c>
      <c r="Q484" s="116">
        <v>0</v>
      </c>
      <c r="R484" s="22">
        <f t="shared" si="115"/>
        <v>0</v>
      </c>
      <c r="S484" s="116">
        <v>0</v>
      </c>
      <c r="T484" s="116">
        <v>0</v>
      </c>
      <c r="U484" s="116">
        <v>0</v>
      </c>
      <c r="V484" s="116">
        <v>0</v>
      </c>
      <c r="W484" s="22">
        <f t="shared" si="116"/>
        <v>0</v>
      </c>
      <c r="X484" s="22">
        <f t="shared" si="117"/>
        <v>0</v>
      </c>
      <c r="Y484" s="22">
        <f ca="1">OFFSET('Cost Study'!$B$7,'Operations Support'!$C484,'Operations Support'!$B484)*$H484</f>
        <v>0</v>
      </c>
      <c r="Z484" s="23">
        <f ca="1">Y484*'Cost Study'!$B$31</f>
        <v>0</v>
      </c>
      <c r="AA484" s="23">
        <f ca="1">IF(A484=10298,1.51,1)*IF($B484&lt;3,$D484*'Cost Study'!$B$32*OFFSET('Cost Study'!$B$7,'Operations Support'!$C484,'Operations Support'!$B484),0)</f>
        <v>0</v>
      </c>
      <c r="AB484" s="24">
        <f ca="1">AA484*'Cost Study'!$B$31</f>
        <v>0</v>
      </c>
      <c r="AC484" s="23">
        <f ca="1">Y484*'Cost Study'!$B$31</f>
        <v>0</v>
      </c>
      <c r="AD484" s="24">
        <f ca="1">AA484*'Cost Study'!$B$31</f>
        <v>0</v>
      </c>
      <c r="AE484" s="377">
        <f t="shared" ca="1" si="118"/>
        <v>0</v>
      </c>
      <c r="AF484" s="377">
        <f t="shared" ca="1" si="119"/>
        <v>0</v>
      </c>
      <c r="AH484" s="688">
        <f>IFERROR($H484/SUMIF($A:$A,$A484,$H:$H)*SUMIF(Summary!$A$110:$A$186,$A484,Summary!$P$110:$P$186),0)</f>
        <v>0</v>
      </c>
      <c r="AI484" s="689">
        <f t="shared" ca="1" si="105"/>
        <v>0</v>
      </c>
      <c r="AJ484" s="688">
        <f>IFERROR(H484/SUMIF(A:A,A484,H:H)*SUMIF(Summary!$A$110:$A$186,'Operations Support'!A484,Summary!$Q$110:$Q$186),0)</f>
        <v>0</v>
      </c>
      <c r="AK484" s="688">
        <f t="shared" ca="1" si="106"/>
        <v>0</v>
      </c>
      <c r="AM484" s="688">
        <f>IFERROR($H484/SUMIF($A:$A,$A484,$H:$H)*SUMIF(Summary!$A$230:$A$266,$A484,Summary!$P$230:$P$266),0)</f>
        <v>0</v>
      </c>
      <c r="AN484" s="688">
        <f>IFERROR($H484/SUMIF($A:$A,$A484,$H:$H)*(SUMIF(Summary!$A$230:$A$266,$A484,Summary!$L$230:$L$266)+SUMIF(Summary!$A$281:$A$317,$A484,Summary!$L$281:$L$317))-AM484,0)</f>
        <v>0</v>
      </c>
      <c r="AO484" s="688">
        <f>IFERROR($H484/SUMIF($A:$A,$A484,$H:$H)*SUMIF(Summary!$A$230:$A$266,$A484,Summary!$Q$230:$Q$266),0)</f>
        <v>0</v>
      </c>
      <c r="AP484" s="688">
        <f>IFERROR($H484/SUMIF($A:$A,$A484,$H:$H)*(SUMIF(Summary!$A$230:$A$266,$A484,Summary!$L$230:$L$266)+SUMIF(Summary!$A$281:$A$317,$A484,Summary!$L$281:$L$317))-AO484,0)</f>
        <v>0</v>
      </c>
      <c r="AQ484" s="306"/>
      <c r="AR484" s="688">
        <f t="shared" ca="1" si="107"/>
        <v>0</v>
      </c>
      <c r="AS484" s="688">
        <f t="shared" ca="1" si="108"/>
        <v>0</v>
      </c>
    </row>
    <row r="485" spans="1:45" x14ac:dyDescent="0.2">
      <c r="A485" s="423">
        <v>3592</v>
      </c>
      <c r="B485" s="424">
        <v>3</v>
      </c>
      <c r="C485" s="425" t="s">
        <v>318</v>
      </c>
      <c r="D485" s="422">
        <f t="shared" si="109"/>
        <v>36</v>
      </c>
      <c r="E485" s="422">
        <f t="shared" si="110"/>
        <v>0</v>
      </c>
      <c r="F485" s="422">
        <f t="shared" si="111"/>
        <v>0</v>
      </c>
      <c r="G485" s="422">
        <f t="shared" si="112"/>
        <v>0</v>
      </c>
      <c r="H485" s="22">
        <f t="shared" si="113"/>
        <v>36</v>
      </c>
      <c r="I485" s="116">
        <v>36</v>
      </c>
      <c r="J485" s="116">
        <v>0</v>
      </c>
      <c r="K485" s="116">
        <v>0</v>
      </c>
      <c r="L485" s="116">
        <v>0</v>
      </c>
      <c r="M485" s="22">
        <f t="shared" si="114"/>
        <v>36</v>
      </c>
      <c r="N485" s="116">
        <v>0</v>
      </c>
      <c r="O485" s="116">
        <v>0</v>
      </c>
      <c r="P485" s="116">
        <v>0</v>
      </c>
      <c r="Q485" s="116">
        <v>0</v>
      </c>
      <c r="R485" s="22">
        <f t="shared" si="115"/>
        <v>0</v>
      </c>
      <c r="S485" s="116">
        <v>0</v>
      </c>
      <c r="T485" s="116">
        <v>0</v>
      </c>
      <c r="U485" s="116">
        <v>0</v>
      </c>
      <c r="V485" s="116">
        <v>0</v>
      </c>
      <c r="W485" s="22">
        <f t="shared" si="116"/>
        <v>0</v>
      </c>
      <c r="X485" s="22">
        <f t="shared" si="117"/>
        <v>1.5</v>
      </c>
      <c r="Y485" s="22">
        <f ca="1">OFFSET('Cost Study'!$B$7,'Operations Support'!$C485,'Operations Support'!$B485)*$H485</f>
        <v>137.51999999999998</v>
      </c>
      <c r="Z485" s="23">
        <f ca="1">Y485*'Cost Study'!$B$31</f>
        <v>7680.7574028243253</v>
      </c>
      <c r="AA485" s="23">
        <f ca="1">IF(A485=10298,1.51,1)*IF($B485&lt;3,$D485*'Cost Study'!$B$32*OFFSET('Cost Study'!$B$7,'Operations Support'!$C485,'Operations Support'!$B485),0)</f>
        <v>0</v>
      </c>
      <c r="AB485" s="24">
        <f ca="1">AA485*'Cost Study'!$B$31</f>
        <v>0</v>
      </c>
      <c r="AC485" s="23">
        <f ca="1">Y485*'Cost Study'!$B$31</f>
        <v>7680.7574028243253</v>
      </c>
      <c r="AD485" s="24">
        <f ca="1">AA485*'Cost Study'!$B$31</f>
        <v>0</v>
      </c>
      <c r="AE485" s="377">
        <f t="shared" ca="1" si="118"/>
        <v>7680.7574028243253</v>
      </c>
      <c r="AF485" s="377">
        <f t="shared" ca="1" si="119"/>
        <v>7680.7574028243253</v>
      </c>
      <c r="AH485" s="688">
        <f>IFERROR($H485/SUMIF($A:$A,$A485,$H:$H)*SUMIF(Summary!$A$110:$A$186,$A485,Summary!$P$110:$P$186),0)</f>
        <v>888.92607630522753</v>
      </c>
      <c r="AI485" s="689">
        <f t="shared" ca="1" si="105"/>
        <v>6791.8313265190973</v>
      </c>
      <c r="AJ485" s="688">
        <f>IFERROR(H485/SUMIF(A:A,A485,H:H)*SUMIF(Summary!$A$110:$A$186,'Operations Support'!A485,Summary!$Q$110:$Q$186),0)</f>
        <v>892.98563731461991</v>
      </c>
      <c r="AK485" s="688">
        <f t="shared" ca="1" si="106"/>
        <v>6787.7717655097058</v>
      </c>
      <c r="AM485" s="688">
        <f>IFERROR($H485/SUMIF($A:$A,$A485,$H:$H)*SUMIF(Summary!$A$230:$A$266,$A485,Summary!$P$230:$P$266),0)</f>
        <v>168.18605548132865</v>
      </c>
      <c r="AN485" s="688">
        <f>IFERROR($H485/SUMIF($A:$A,$A485,$H:$H)*(SUMIF(Summary!$A$230:$A$266,$A485,Summary!$L$230:$L$266)+SUMIF(Summary!$A$281:$A$317,$A485,Summary!$L$281:$L$317))-AM485,0)</f>
        <v>870.23568937438927</v>
      </c>
      <c r="AO485" s="688">
        <f>IFERROR($H485/SUMIF($A:$A,$A485,$H:$H)*SUMIF(Summary!$A$230:$A$266,$A485,Summary!$Q$230:$Q$266),0)</f>
        <v>168.95413009557936</v>
      </c>
      <c r="AP485" s="688">
        <f>IFERROR($H485/SUMIF($A:$A,$A485,$H:$H)*(SUMIF(Summary!$A$230:$A$266,$A485,Summary!$L$230:$L$266)+SUMIF(Summary!$A$281:$A$317,$A485,Summary!$L$281:$L$317))-AO485,0)</f>
        <v>869.46761476013853</v>
      </c>
      <c r="AQ485" s="306"/>
      <c r="AR485" s="688">
        <f t="shared" ca="1" si="107"/>
        <v>7662.0670158934863</v>
      </c>
      <c r="AS485" s="688">
        <f t="shared" ca="1" si="108"/>
        <v>7657.2393802698443</v>
      </c>
    </row>
    <row r="486" spans="1:45" x14ac:dyDescent="0.2">
      <c r="A486" s="423">
        <v>3592</v>
      </c>
      <c r="B486" s="424">
        <v>3</v>
      </c>
      <c r="C486" s="425" t="s">
        <v>319</v>
      </c>
      <c r="D486" s="422">
        <f t="shared" si="109"/>
        <v>407</v>
      </c>
      <c r="E486" s="422">
        <f t="shared" si="110"/>
        <v>0</v>
      </c>
      <c r="F486" s="422">
        <f t="shared" si="111"/>
        <v>1052</v>
      </c>
      <c r="G486" s="422">
        <f t="shared" si="112"/>
        <v>0</v>
      </c>
      <c r="H486" s="22">
        <f t="shared" si="113"/>
        <v>1459</v>
      </c>
      <c r="I486" s="116">
        <v>160</v>
      </c>
      <c r="J486" s="116">
        <v>0</v>
      </c>
      <c r="K486" s="116">
        <v>395</v>
      </c>
      <c r="L486" s="116">
        <v>0</v>
      </c>
      <c r="M486" s="22">
        <f t="shared" si="114"/>
        <v>555</v>
      </c>
      <c r="N486" s="116">
        <v>150</v>
      </c>
      <c r="O486" s="116">
        <v>0</v>
      </c>
      <c r="P486" s="116">
        <v>421</v>
      </c>
      <c r="Q486" s="116">
        <v>0</v>
      </c>
      <c r="R486" s="22">
        <f t="shared" si="115"/>
        <v>571</v>
      </c>
      <c r="S486" s="116">
        <v>97</v>
      </c>
      <c r="T486" s="116">
        <v>0</v>
      </c>
      <c r="U486" s="116">
        <v>236</v>
      </c>
      <c r="V486" s="116">
        <v>0</v>
      </c>
      <c r="W486" s="22">
        <f t="shared" si="116"/>
        <v>333</v>
      </c>
      <c r="X486" s="22">
        <f t="shared" si="117"/>
        <v>60.791666666666664</v>
      </c>
      <c r="Y486" s="22">
        <f ca="1">OFFSET('Cost Study'!$B$7,'Operations Support'!$C486,'Operations Support'!$B486)*$H486</f>
        <v>3997.6600000000003</v>
      </c>
      <c r="Z486" s="23">
        <f ca="1">Y486*'Cost Study'!$B$31</f>
        <v>223277.02617055483</v>
      </c>
      <c r="AA486" s="23">
        <f ca="1">IF(A486=10298,1.51,1)*IF($B486&lt;3,$D486*'Cost Study'!$B$32*OFFSET('Cost Study'!$B$7,'Operations Support'!$C486,'Operations Support'!$B486),0)</f>
        <v>0</v>
      </c>
      <c r="AB486" s="24">
        <f ca="1">AA486*'Cost Study'!$B$31</f>
        <v>0</v>
      </c>
      <c r="AC486" s="23">
        <f ca="1">Y486*'Cost Study'!$B$31</f>
        <v>223277.02617055483</v>
      </c>
      <c r="AD486" s="24">
        <f ca="1">AA486*'Cost Study'!$B$31</f>
        <v>0</v>
      </c>
      <c r="AE486" s="377">
        <f t="shared" ca="1" si="118"/>
        <v>223277.02617055483</v>
      </c>
      <c r="AF486" s="377">
        <f t="shared" ca="1" si="119"/>
        <v>223277.02617055483</v>
      </c>
      <c r="AH486" s="688">
        <f>IFERROR($H486/SUMIF($A:$A,$A486,$H:$H)*SUMIF(Summary!$A$110:$A$186,$A486,Summary!$P$110:$P$186),0)</f>
        <v>36026.198481370193</v>
      </c>
      <c r="AI486" s="689">
        <f t="shared" ca="1" si="105"/>
        <v>187250.82768918463</v>
      </c>
      <c r="AJ486" s="688">
        <f>IFERROR(H486/SUMIF(A:A,A486,H:H)*SUMIF(Summary!$A$110:$A$186,'Operations Support'!A486,Summary!$Q$110:$Q$186),0)</f>
        <v>36190.723467834177</v>
      </c>
      <c r="AK486" s="688">
        <f t="shared" ca="1" si="106"/>
        <v>187086.30270272066</v>
      </c>
      <c r="AM486" s="688">
        <f>IFERROR($H486/SUMIF($A:$A,$A486,$H:$H)*SUMIF(Summary!$A$230:$A$266,$A486,Summary!$P$230:$P$266),0)</f>
        <v>6816.2070818682923</v>
      </c>
      <c r="AN486" s="688">
        <f>IFERROR($H486/SUMIF($A:$A,$A486,$H:$H)*(SUMIF(Summary!$A$230:$A$266,$A486,Summary!$L$230:$L$266)+SUMIF(Summary!$A$281:$A$317,$A486,Summary!$L$281:$L$317))-AM486,0)</f>
        <v>35268.718633256489</v>
      </c>
      <c r="AO486" s="688">
        <f>IFERROR($H486/SUMIF($A:$A,$A486,$H:$H)*SUMIF(Summary!$A$230:$A$266,$A486,Summary!$Q$230:$Q$266),0)</f>
        <v>6847.3354391513967</v>
      </c>
      <c r="AP486" s="688">
        <f>IFERROR($H486/SUMIF($A:$A,$A486,$H:$H)*(SUMIF(Summary!$A$230:$A$266,$A486,Summary!$L$230:$L$266)+SUMIF(Summary!$A$281:$A$317,$A486,Summary!$L$281:$L$317))-AO486,0)</f>
        <v>35237.590275973387</v>
      </c>
      <c r="AQ486" s="306"/>
      <c r="AR486" s="688">
        <f t="shared" ca="1" si="107"/>
        <v>222519.54632244114</v>
      </c>
      <c r="AS486" s="688">
        <f t="shared" ca="1" si="108"/>
        <v>222323.89297869406</v>
      </c>
    </row>
    <row r="487" spans="1:45" x14ac:dyDescent="0.2">
      <c r="A487" s="423">
        <v>3592</v>
      </c>
      <c r="B487" s="424">
        <v>3</v>
      </c>
      <c r="C487" s="425" t="s">
        <v>320</v>
      </c>
      <c r="D487" s="422">
        <f t="shared" si="109"/>
        <v>0</v>
      </c>
      <c r="E487" s="422">
        <f t="shared" si="110"/>
        <v>0</v>
      </c>
      <c r="F487" s="422">
        <f t="shared" si="111"/>
        <v>0</v>
      </c>
      <c r="G487" s="422">
        <f t="shared" si="112"/>
        <v>0</v>
      </c>
      <c r="H487" s="22">
        <f t="shared" si="113"/>
        <v>0</v>
      </c>
      <c r="I487" s="116">
        <v>0</v>
      </c>
      <c r="J487" s="116">
        <v>0</v>
      </c>
      <c r="K487" s="116">
        <v>0</v>
      </c>
      <c r="L487" s="116">
        <v>0</v>
      </c>
      <c r="M487" s="22">
        <f t="shared" si="114"/>
        <v>0</v>
      </c>
      <c r="N487" s="116">
        <v>0</v>
      </c>
      <c r="O487" s="116">
        <v>0</v>
      </c>
      <c r="P487" s="116">
        <v>0</v>
      </c>
      <c r="Q487" s="116">
        <v>0</v>
      </c>
      <c r="R487" s="22">
        <f t="shared" si="115"/>
        <v>0</v>
      </c>
      <c r="S487" s="116">
        <v>0</v>
      </c>
      <c r="T487" s="116">
        <v>0</v>
      </c>
      <c r="U487" s="116">
        <v>0</v>
      </c>
      <c r="V487" s="116">
        <v>0</v>
      </c>
      <c r="W487" s="22">
        <f t="shared" si="116"/>
        <v>0</v>
      </c>
      <c r="X487" s="22">
        <f t="shared" si="117"/>
        <v>0</v>
      </c>
      <c r="Y487" s="22">
        <f ca="1">OFFSET('Cost Study'!$B$7,'Operations Support'!$C487,'Operations Support'!$B487)*$H487</f>
        <v>0</v>
      </c>
      <c r="Z487" s="23">
        <f ca="1">Y487*'Cost Study'!$B$31</f>
        <v>0</v>
      </c>
      <c r="AA487" s="23">
        <f ca="1">IF(A487=10298,1.51,1)*IF($B487&lt;3,$D487*'Cost Study'!$B$32*OFFSET('Cost Study'!$B$7,'Operations Support'!$C487,'Operations Support'!$B487),0)</f>
        <v>0</v>
      </c>
      <c r="AB487" s="24">
        <f ca="1">AA487*'Cost Study'!$B$31</f>
        <v>0</v>
      </c>
      <c r="AC487" s="23">
        <f ca="1">Y487*'Cost Study'!$B$31</f>
        <v>0</v>
      </c>
      <c r="AD487" s="24">
        <f ca="1">AA487*'Cost Study'!$B$31</f>
        <v>0</v>
      </c>
      <c r="AE487" s="377">
        <f t="shared" ca="1" si="118"/>
        <v>0</v>
      </c>
      <c r="AF487" s="377">
        <f t="shared" ca="1" si="119"/>
        <v>0</v>
      </c>
      <c r="AH487" s="688">
        <f>IFERROR($H487/SUMIF($A:$A,$A487,$H:$H)*SUMIF(Summary!$A$110:$A$186,$A487,Summary!$P$110:$P$186),0)</f>
        <v>0</v>
      </c>
      <c r="AI487" s="689">
        <f t="shared" ca="1" si="105"/>
        <v>0</v>
      </c>
      <c r="AJ487" s="688">
        <f>IFERROR(H487/SUMIF(A:A,A487,H:H)*SUMIF(Summary!$A$110:$A$186,'Operations Support'!A487,Summary!$Q$110:$Q$186),0)</f>
        <v>0</v>
      </c>
      <c r="AK487" s="688">
        <f t="shared" ca="1" si="106"/>
        <v>0</v>
      </c>
      <c r="AM487" s="688">
        <f>IFERROR($H487/SUMIF($A:$A,$A487,$H:$H)*SUMIF(Summary!$A$230:$A$266,$A487,Summary!$P$230:$P$266),0)</f>
        <v>0</v>
      </c>
      <c r="AN487" s="688">
        <f>IFERROR($H487/SUMIF($A:$A,$A487,$H:$H)*(SUMIF(Summary!$A$230:$A$266,$A487,Summary!$L$230:$L$266)+SUMIF(Summary!$A$281:$A$317,$A487,Summary!$L$281:$L$317))-AM487,0)</f>
        <v>0</v>
      </c>
      <c r="AO487" s="688">
        <f>IFERROR($H487/SUMIF($A:$A,$A487,$H:$H)*SUMIF(Summary!$A$230:$A$266,$A487,Summary!$Q$230:$Q$266),0)</f>
        <v>0</v>
      </c>
      <c r="AP487" s="688">
        <f>IFERROR($H487/SUMIF($A:$A,$A487,$H:$H)*(SUMIF(Summary!$A$230:$A$266,$A487,Summary!$L$230:$L$266)+SUMIF(Summary!$A$281:$A$317,$A487,Summary!$L$281:$L$317))-AO487,0)</f>
        <v>0</v>
      </c>
      <c r="AQ487" s="306"/>
      <c r="AR487" s="688">
        <f t="shared" ca="1" si="107"/>
        <v>0</v>
      </c>
      <c r="AS487" s="688">
        <f t="shared" ca="1" si="108"/>
        <v>0</v>
      </c>
    </row>
    <row r="488" spans="1:45" x14ac:dyDescent="0.2">
      <c r="A488" s="423">
        <v>3592</v>
      </c>
      <c r="B488" s="424">
        <v>4</v>
      </c>
      <c r="C488" s="425" t="s">
        <v>300</v>
      </c>
      <c r="D488" s="422">
        <f t="shared" si="109"/>
        <v>0</v>
      </c>
      <c r="E488" s="422">
        <f t="shared" si="110"/>
        <v>0</v>
      </c>
      <c r="F488" s="422">
        <f t="shared" si="111"/>
        <v>0</v>
      </c>
      <c r="G488" s="422">
        <f t="shared" si="112"/>
        <v>0</v>
      </c>
      <c r="H488" s="22">
        <f t="shared" si="113"/>
        <v>0</v>
      </c>
      <c r="I488" s="116">
        <v>0</v>
      </c>
      <c r="J488" s="116">
        <v>0</v>
      </c>
      <c r="K488" s="116">
        <v>0</v>
      </c>
      <c r="L488" s="116">
        <v>0</v>
      </c>
      <c r="M488" s="22">
        <f t="shared" si="114"/>
        <v>0</v>
      </c>
      <c r="N488" s="116">
        <v>0</v>
      </c>
      <c r="O488" s="116">
        <v>0</v>
      </c>
      <c r="P488" s="116">
        <v>0</v>
      </c>
      <c r="Q488" s="116">
        <v>0</v>
      </c>
      <c r="R488" s="22">
        <f t="shared" si="115"/>
        <v>0</v>
      </c>
      <c r="S488" s="116">
        <v>0</v>
      </c>
      <c r="T488" s="116">
        <v>0</v>
      </c>
      <c r="U488" s="116">
        <v>0</v>
      </c>
      <c r="V488" s="116">
        <v>0</v>
      </c>
      <c r="W488" s="22">
        <f t="shared" si="116"/>
        <v>0</v>
      </c>
      <c r="X488" s="22">
        <f t="shared" si="117"/>
        <v>0</v>
      </c>
      <c r="Y488" s="22">
        <f ca="1">OFFSET('Cost Study'!$B$7,'Operations Support'!$C488,'Operations Support'!$B488)*$H488</f>
        <v>0</v>
      </c>
      <c r="Z488" s="23">
        <f ca="1">Y488*'Cost Study'!$B$31</f>
        <v>0</v>
      </c>
      <c r="AA488" s="23">
        <f ca="1">IF(A488=10298,1.51,1)*IF($B488&lt;3,$D488*'Cost Study'!$B$32*OFFSET('Cost Study'!$B$7,'Operations Support'!$C488,'Operations Support'!$B488),0)</f>
        <v>0</v>
      </c>
      <c r="AB488" s="24">
        <f ca="1">AA488*'Cost Study'!$B$31</f>
        <v>0</v>
      </c>
      <c r="AC488" s="23">
        <f ca="1">Y488*'Cost Study'!$B$31</f>
        <v>0</v>
      </c>
      <c r="AD488" s="24">
        <f ca="1">AA488*'Cost Study'!$B$31</f>
        <v>0</v>
      </c>
      <c r="AE488" s="377">
        <f t="shared" ca="1" si="118"/>
        <v>0</v>
      </c>
      <c r="AF488" s="377">
        <f t="shared" ca="1" si="119"/>
        <v>0</v>
      </c>
      <c r="AH488" s="688">
        <f>IFERROR($H488/SUMIF($A:$A,$A488,$H:$H)*SUMIF(Summary!$A$110:$A$186,$A488,Summary!$P$110:$P$186),0)</f>
        <v>0</v>
      </c>
      <c r="AI488" s="689">
        <f t="shared" ca="1" si="105"/>
        <v>0</v>
      </c>
      <c r="AJ488" s="688">
        <f>IFERROR(H488/SUMIF(A:A,A488,H:H)*SUMIF(Summary!$A$110:$A$186,'Operations Support'!A488,Summary!$Q$110:$Q$186),0)</f>
        <v>0</v>
      </c>
      <c r="AK488" s="688">
        <f t="shared" ca="1" si="106"/>
        <v>0</v>
      </c>
      <c r="AM488" s="688">
        <f>IFERROR($H488/SUMIF($A:$A,$A488,$H:$H)*SUMIF(Summary!$A$230:$A$266,$A488,Summary!$P$230:$P$266),0)</f>
        <v>0</v>
      </c>
      <c r="AN488" s="688">
        <f>IFERROR($H488/SUMIF($A:$A,$A488,$H:$H)*(SUMIF(Summary!$A$230:$A$266,$A488,Summary!$L$230:$L$266)+SUMIF(Summary!$A$281:$A$317,$A488,Summary!$L$281:$L$317))-AM488,0)</f>
        <v>0</v>
      </c>
      <c r="AO488" s="688">
        <f>IFERROR($H488/SUMIF($A:$A,$A488,$H:$H)*SUMIF(Summary!$A$230:$A$266,$A488,Summary!$Q$230:$Q$266),0)</f>
        <v>0</v>
      </c>
      <c r="AP488" s="688">
        <f>IFERROR($H488/SUMIF($A:$A,$A488,$H:$H)*(SUMIF(Summary!$A$230:$A$266,$A488,Summary!$L$230:$L$266)+SUMIF(Summary!$A$281:$A$317,$A488,Summary!$L$281:$L$317))-AO488,0)</f>
        <v>0</v>
      </c>
      <c r="AQ488" s="306"/>
      <c r="AR488" s="688">
        <f t="shared" ca="1" si="107"/>
        <v>0</v>
      </c>
      <c r="AS488" s="688">
        <f t="shared" ca="1" si="108"/>
        <v>0</v>
      </c>
    </row>
    <row r="489" spans="1:45" x14ac:dyDescent="0.2">
      <c r="A489" s="423">
        <v>3592</v>
      </c>
      <c r="B489" s="424">
        <v>4</v>
      </c>
      <c r="C489" s="425" t="s">
        <v>301</v>
      </c>
      <c r="D489" s="422">
        <f t="shared" si="109"/>
        <v>0</v>
      </c>
      <c r="E489" s="422">
        <f t="shared" si="110"/>
        <v>0</v>
      </c>
      <c r="F489" s="422">
        <f t="shared" si="111"/>
        <v>0</v>
      </c>
      <c r="G489" s="422">
        <f t="shared" si="112"/>
        <v>0</v>
      </c>
      <c r="H489" s="22">
        <f t="shared" si="113"/>
        <v>0</v>
      </c>
      <c r="I489" s="116">
        <v>0</v>
      </c>
      <c r="J489" s="116">
        <v>0</v>
      </c>
      <c r="K489" s="116">
        <v>0</v>
      </c>
      <c r="L489" s="116">
        <v>0</v>
      </c>
      <c r="M489" s="22">
        <f t="shared" si="114"/>
        <v>0</v>
      </c>
      <c r="N489" s="116">
        <v>0</v>
      </c>
      <c r="O489" s="116">
        <v>0</v>
      </c>
      <c r="P489" s="116">
        <v>0</v>
      </c>
      <c r="Q489" s="116">
        <v>0</v>
      </c>
      <c r="R489" s="22">
        <f t="shared" si="115"/>
        <v>0</v>
      </c>
      <c r="S489" s="116">
        <v>0</v>
      </c>
      <c r="T489" s="116">
        <v>0</v>
      </c>
      <c r="U489" s="116">
        <v>0</v>
      </c>
      <c r="V489" s="116">
        <v>0</v>
      </c>
      <c r="W489" s="22">
        <f t="shared" si="116"/>
        <v>0</v>
      </c>
      <c r="X489" s="22">
        <f t="shared" si="117"/>
        <v>0</v>
      </c>
      <c r="Y489" s="22">
        <f ca="1">OFFSET('Cost Study'!$B$7,'Operations Support'!$C489,'Operations Support'!$B489)*$H489</f>
        <v>0</v>
      </c>
      <c r="Z489" s="23">
        <f ca="1">Y489*'Cost Study'!$B$31</f>
        <v>0</v>
      </c>
      <c r="AA489" s="23">
        <f ca="1">IF(A489=10298,1.51,1)*IF($B489&lt;3,$D489*'Cost Study'!$B$32*OFFSET('Cost Study'!$B$7,'Operations Support'!$C489,'Operations Support'!$B489),0)</f>
        <v>0</v>
      </c>
      <c r="AB489" s="24">
        <f ca="1">AA489*'Cost Study'!$B$31</f>
        <v>0</v>
      </c>
      <c r="AC489" s="23">
        <f ca="1">Y489*'Cost Study'!$B$31</f>
        <v>0</v>
      </c>
      <c r="AD489" s="24">
        <f ca="1">AA489*'Cost Study'!$B$31</f>
        <v>0</v>
      </c>
      <c r="AE489" s="377">
        <f t="shared" ca="1" si="118"/>
        <v>0</v>
      </c>
      <c r="AF489" s="377">
        <f t="shared" ca="1" si="119"/>
        <v>0</v>
      </c>
      <c r="AH489" s="688">
        <f>IFERROR($H489/SUMIF($A:$A,$A489,$H:$H)*SUMIF(Summary!$A$110:$A$186,$A489,Summary!$P$110:$P$186),0)</f>
        <v>0</v>
      </c>
      <c r="AI489" s="689">
        <f t="shared" ca="1" si="105"/>
        <v>0</v>
      </c>
      <c r="AJ489" s="688">
        <f>IFERROR(H489/SUMIF(A:A,A489,H:H)*SUMIF(Summary!$A$110:$A$186,'Operations Support'!A489,Summary!$Q$110:$Q$186),0)</f>
        <v>0</v>
      </c>
      <c r="AK489" s="688">
        <f t="shared" ca="1" si="106"/>
        <v>0</v>
      </c>
      <c r="AM489" s="688">
        <f>IFERROR($H489/SUMIF($A:$A,$A489,$H:$H)*SUMIF(Summary!$A$230:$A$266,$A489,Summary!$P$230:$P$266),0)</f>
        <v>0</v>
      </c>
      <c r="AN489" s="688">
        <f>IFERROR($H489/SUMIF($A:$A,$A489,$H:$H)*(SUMIF(Summary!$A$230:$A$266,$A489,Summary!$L$230:$L$266)+SUMIF(Summary!$A$281:$A$317,$A489,Summary!$L$281:$L$317))-AM489,0)</f>
        <v>0</v>
      </c>
      <c r="AO489" s="688">
        <f>IFERROR($H489/SUMIF($A:$A,$A489,$H:$H)*SUMIF(Summary!$A$230:$A$266,$A489,Summary!$Q$230:$Q$266),0)</f>
        <v>0</v>
      </c>
      <c r="AP489" s="688">
        <f>IFERROR($H489/SUMIF($A:$A,$A489,$H:$H)*(SUMIF(Summary!$A$230:$A$266,$A489,Summary!$L$230:$L$266)+SUMIF(Summary!$A$281:$A$317,$A489,Summary!$L$281:$L$317))-AO489,0)</f>
        <v>0</v>
      </c>
      <c r="AQ489" s="306"/>
      <c r="AR489" s="688">
        <f t="shared" ca="1" si="107"/>
        <v>0</v>
      </c>
      <c r="AS489" s="688">
        <f t="shared" ca="1" si="108"/>
        <v>0</v>
      </c>
    </row>
    <row r="490" spans="1:45" x14ac:dyDescent="0.2">
      <c r="A490" s="423">
        <v>3592</v>
      </c>
      <c r="B490" s="424">
        <v>4</v>
      </c>
      <c r="C490" s="425" t="s">
        <v>302</v>
      </c>
      <c r="D490" s="422">
        <f t="shared" si="109"/>
        <v>0</v>
      </c>
      <c r="E490" s="422">
        <f t="shared" si="110"/>
        <v>0</v>
      </c>
      <c r="F490" s="422">
        <f t="shared" si="111"/>
        <v>0</v>
      </c>
      <c r="G490" s="422">
        <f t="shared" si="112"/>
        <v>0</v>
      </c>
      <c r="H490" s="22">
        <f t="shared" si="113"/>
        <v>0</v>
      </c>
      <c r="I490" s="116">
        <v>0</v>
      </c>
      <c r="J490" s="116">
        <v>0</v>
      </c>
      <c r="K490" s="116">
        <v>0</v>
      </c>
      <c r="L490" s="116">
        <v>0</v>
      </c>
      <c r="M490" s="22">
        <f t="shared" si="114"/>
        <v>0</v>
      </c>
      <c r="N490" s="116">
        <v>0</v>
      </c>
      <c r="O490" s="116">
        <v>0</v>
      </c>
      <c r="P490" s="116">
        <v>0</v>
      </c>
      <c r="Q490" s="116">
        <v>0</v>
      </c>
      <c r="R490" s="22">
        <f t="shared" si="115"/>
        <v>0</v>
      </c>
      <c r="S490" s="116">
        <v>0</v>
      </c>
      <c r="T490" s="116">
        <v>0</v>
      </c>
      <c r="U490" s="116">
        <v>0</v>
      </c>
      <c r="V490" s="116">
        <v>0</v>
      </c>
      <c r="W490" s="22">
        <f t="shared" si="116"/>
        <v>0</v>
      </c>
      <c r="X490" s="22">
        <f t="shared" si="117"/>
        <v>0</v>
      </c>
      <c r="Y490" s="22">
        <f ca="1">OFFSET('Cost Study'!$B$7,'Operations Support'!$C490,'Operations Support'!$B490)*$H490</f>
        <v>0</v>
      </c>
      <c r="Z490" s="23">
        <f ca="1">Y490*'Cost Study'!$B$31</f>
        <v>0</v>
      </c>
      <c r="AA490" s="23">
        <f ca="1">IF(A490=10298,1.51,1)*IF($B490&lt;3,$D490*'Cost Study'!$B$32*OFFSET('Cost Study'!$B$7,'Operations Support'!$C490,'Operations Support'!$B490),0)</f>
        <v>0</v>
      </c>
      <c r="AB490" s="24">
        <f ca="1">AA490*'Cost Study'!$B$31</f>
        <v>0</v>
      </c>
      <c r="AC490" s="23">
        <f ca="1">Y490*'Cost Study'!$B$31</f>
        <v>0</v>
      </c>
      <c r="AD490" s="24">
        <f ca="1">AA490*'Cost Study'!$B$31</f>
        <v>0</v>
      </c>
      <c r="AE490" s="377">
        <f t="shared" ca="1" si="118"/>
        <v>0</v>
      </c>
      <c r="AF490" s="377">
        <f t="shared" ca="1" si="119"/>
        <v>0</v>
      </c>
      <c r="AH490" s="688">
        <f>IFERROR($H490/SUMIF($A:$A,$A490,$H:$H)*SUMIF(Summary!$A$110:$A$186,$A490,Summary!$P$110:$P$186),0)</f>
        <v>0</v>
      </c>
      <c r="AI490" s="689">
        <f t="shared" ca="1" si="105"/>
        <v>0</v>
      </c>
      <c r="AJ490" s="688">
        <f>IFERROR(H490/SUMIF(A:A,A490,H:H)*SUMIF(Summary!$A$110:$A$186,'Operations Support'!A490,Summary!$Q$110:$Q$186),0)</f>
        <v>0</v>
      </c>
      <c r="AK490" s="688">
        <f t="shared" ca="1" si="106"/>
        <v>0</v>
      </c>
      <c r="AM490" s="688">
        <f>IFERROR($H490/SUMIF($A:$A,$A490,$H:$H)*SUMIF(Summary!$A$230:$A$266,$A490,Summary!$P$230:$P$266),0)</f>
        <v>0</v>
      </c>
      <c r="AN490" s="688">
        <f>IFERROR($H490/SUMIF($A:$A,$A490,$H:$H)*(SUMIF(Summary!$A$230:$A$266,$A490,Summary!$L$230:$L$266)+SUMIF(Summary!$A$281:$A$317,$A490,Summary!$L$281:$L$317))-AM490,0)</f>
        <v>0</v>
      </c>
      <c r="AO490" s="688">
        <f>IFERROR($H490/SUMIF($A:$A,$A490,$H:$H)*SUMIF(Summary!$A$230:$A$266,$A490,Summary!$Q$230:$Q$266),0)</f>
        <v>0</v>
      </c>
      <c r="AP490" s="688">
        <f>IFERROR($H490/SUMIF($A:$A,$A490,$H:$H)*(SUMIF(Summary!$A$230:$A$266,$A490,Summary!$L$230:$L$266)+SUMIF(Summary!$A$281:$A$317,$A490,Summary!$L$281:$L$317))-AO490,0)</f>
        <v>0</v>
      </c>
      <c r="AQ490" s="306"/>
      <c r="AR490" s="688">
        <f t="shared" ca="1" si="107"/>
        <v>0</v>
      </c>
      <c r="AS490" s="688">
        <f t="shared" ca="1" si="108"/>
        <v>0</v>
      </c>
    </row>
    <row r="491" spans="1:45" x14ac:dyDescent="0.2">
      <c r="A491" s="423">
        <v>3592</v>
      </c>
      <c r="B491" s="424">
        <v>4</v>
      </c>
      <c r="C491" s="425" t="s">
        <v>303</v>
      </c>
      <c r="D491" s="422">
        <f t="shared" si="109"/>
        <v>0</v>
      </c>
      <c r="E491" s="422">
        <f t="shared" si="110"/>
        <v>0</v>
      </c>
      <c r="F491" s="422">
        <f t="shared" si="111"/>
        <v>0</v>
      </c>
      <c r="G491" s="422">
        <f t="shared" si="112"/>
        <v>0</v>
      </c>
      <c r="H491" s="22">
        <f t="shared" si="113"/>
        <v>0</v>
      </c>
      <c r="I491" s="116">
        <v>0</v>
      </c>
      <c r="J491" s="116">
        <v>0</v>
      </c>
      <c r="K491" s="116">
        <v>0</v>
      </c>
      <c r="L491" s="116">
        <v>0</v>
      </c>
      <c r="M491" s="22">
        <f t="shared" si="114"/>
        <v>0</v>
      </c>
      <c r="N491" s="116">
        <v>0</v>
      </c>
      <c r="O491" s="116">
        <v>0</v>
      </c>
      <c r="P491" s="116">
        <v>0</v>
      </c>
      <c r="Q491" s="116">
        <v>0</v>
      </c>
      <c r="R491" s="22">
        <f t="shared" si="115"/>
        <v>0</v>
      </c>
      <c r="S491" s="116">
        <v>0</v>
      </c>
      <c r="T491" s="116">
        <v>0</v>
      </c>
      <c r="U491" s="116">
        <v>0</v>
      </c>
      <c r="V491" s="116">
        <v>0</v>
      </c>
      <c r="W491" s="22">
        <f t="shared" si="116"/>
        <v>0</v>
      </c>
      <c r="X491" s="22">
        <f t="shared" si="117"/>
        <v>0</v>
      </c>
      <c r="Y491" s="22">
        <f ca="1">OFFSET('Cost Study'!$B$7,'Operations Support'!$C491,'Operations Support'!$B491)*$H491</f>
        <v>0</v>
      </c>
      <c r="Z491" s="23">
        <f ca="1">Y491*'Cost Study'!$B$31</f>
        <v>0</v>
      </c>
      <c r="AA491" s="23">
        <f ca="1">IF(A491=10298,1.51,1)*IF($B491&lt;3,$D491*'Cost Study'!$B$32*OFFSET('Cost Study'!$B$7,'Operations Support'!$C491,'Operations Support'!$B491),0)</f>
        <v>0</v>
      </c>
      <c r="AB491" s="24">
        <f ca="1">AA491*'Cost Study'!$B$31</f>
        <v>0</v>
      </c>
      <c r="AC491" s="23">
        <f ca="1">Y491*'Cost Study'!$B$31</f>
        <v>0</v>
      </c>
      <c r="AD491" s="24">
        <f ca="1">AA491*'Cost Study'!$B$31</f>
        <v>0</v>
      </c>
      <c r="AE491" s="377">
        <f t="shared" ca="1" si="118"/>
        <v>0</v>
      </c>
      <c r="AF491" s="377">
        <f t="shared" ca="1" si="119"/>
        <v>0</v>
      </c>
      <c r="AH491" s="688">
        <f>IFERROR($H491/SUMIF($A:$A,$A491,$H:$H)*SUMIF(Summary!$A$110:$A$186,$A491,Summary!$P$110:$P$186),0)</f>
        <v>0</v>
      </c>
      <c r="AI491" s="689">
        <f t="shared" ca="1" si="105"/>
        <v>0</v>
      </c>
      <c r="AJ491" s="688">
        <f>IFERROR(H491/SUMIF(A:A,A491,H:H)*SUMIF(Summary!$A$110:$A$186,'Operations Support'!A491,Summary!$Q$110:$Q$186),0)</f>
        <v>0</v>
      </c>
      <c r="AK491" s="688">
        <f t="shared" ca="1" si="106"/>
        <v>0</v>
      </c>
      <c r="AM491" s="688">
        <f>IFERROR($H491/SUMIF($A:$A,$A491,$H:$H)*SUMIF(Summary!$A$230:$A$266,$A491,Summary!$P$230:$P$266),0)</f>
        <v>0</v>
      </c>
      <c r="AN491" s="688">
        <f>IFERROR($H491/SUMIF($A:$A,$A491,$H:$H)*(SUMIF(Summary!$A$230:$A$266,$A491,Summary!$L$230:$L$266)+SUMIF(Summary!$A$281:$A$317,$A491,Summary!$L$281:$L$317))-AM491,0)</f>
        <v>0</v>
      </c>
      <c r="AO491" s="688">
        <f>IFERROR($H491/SUMIF($A:$A,$A491,$H:$H)*SUMIF(Summary!$A$230:$A$266,$A491,Summary!$Q$230:$Q$266),0)</f>
        <v>0</v>
      </c>
      <c r="AP491" s="688">
        <f>IFERROR($H491/SUMIF($A:$A,$A491,$H:$H)*(SUMIF(Summary!$A$230:$A$266,$A491,Summary!$L$230:$L$266)+SUMIF(Summary!$A$281:$A$317,$A491,Summary!$L$281:$L$317))-AO491,0)</f>
        <v>0</v>
      </c>
      <c r="AQ491" s="306"/>
      <c r="AR491" s="688">
        <f t="shared" ca="1" si="107"/>
        <v>0</v>
      </c>
      <c r="AS491" s="688">
        <f t="shared" ca="1" si="108"/>
        <v>0</v>
      </c>
    </row>
    <row r="492" spans="1:45" s="15" customFormat="1" x14ac:dyDescent="0.2">
      <c r="A492" s="423">
        <v>3592</v>
      </c>
      <c r="B492" s="424">
        <v>4</v>
      </c>
      <c r="C492" s="425" t="s">
        <v>304</v>
      </c>
      <c r="D492" s="422">
        <f t="shared" si="109"/>
        <v>0</v>
      </c>
      <c r="E492" s="422">
        <f t="shared" si="110"/>
        <v>0</v>
      </c>
      <c r="F492" s="422">
        <f t="shared" si="111"/>
        <v>0</v>
      </c>
      <c r="G492" s="422">
        <f t="shared" si="112"/>
        <v>0</v>
      </c>
      <c r="H492" s="22">
        <f t="shared" si="113"/>
        <v>0</v>
      </c>
      <c r="I492" s="116">
        <v>0</v>
      </c>
      <c r="J492" s="116">
        <v>0</v>
      </c>
      <c r="K492" s="116">
        <v>0</v>
      </c>
      <c r="L492" s="116">
        <v>0</v>
      </c>
      <c r="M492" s="22">
        <f t="shared" si="114"/>
        <v>0</v>
      </c>
      <c r="N492" s="116">
        <v>0</v>
      </c>
      <c r="O492" s="116">
        <v>0</v>
      </c>
      <c r="P492" s="116">
        <v>0</v>
      </c>
      <c r="Q492" s="116">
        <v>0</v>
      </c>
      <c r="R492" s="22">
        <f t="shared" si="115"/>
        <v>0</v>
      </c>
      <c r="S492" s="116">
        <v>0</v>
      </c>
      <c r="T492" s="116">
        <v>0</v>
      </c>
      <c r="U492" s="116">
        <v>0</v>
      </c>
      <c r="V492" s="116">
        <v>0</v>
      </c>
      <c r="W492" s="22">
        <f t="shared" si="116"/>
        <v>0</v>
      </c>
      <c r="X492" s="22">
        <f t="shared" si="117"/>
        <v>0</v>
      </c>
      <c r="Y492" s="22">
        <f ca="1">OFFSET('Cost Study'!$B$7,'Operations Support'!$C492,'Operations Support'!$B492)*$H492</f>
        <v>0</v>
      </c>
      <c r="Z492" s="23">
        <f ca="1">Y492*'Cost Study'!$B$31</f>
        <v>0</v>
      </c>
      <c r="AA492" s="23">
        <f ca="1">IF(A492=10298,1.51,1)*IF($B492&lt;3,$D492*'Cost Study'!$B$32*OFFSET('Cost Study'!$B$7,'Operations Support'!$C492,'Operations Support'!$B492),0)</f>
        <v>0</v>
      </c>
      <c r="AB492" s="24">
        <f ca="1">AA492*'Cost Study'!$B$31</f>
        <v>0</v>
      </c>
      <c r="AC492" s="23">
        <f ca="1">Y492*'Cost Study'!$B$31</f>
        <v>0</v>
      </c>
      <c r="AD492" s="24">
        <f ca="1">AA492*'Cost Study'!$B$31</f>
        <v>0</v>
      </c>
      <c r="AE492" s="377">
        <f t="shared" ca="1" si="118"/>
        <v>0</v>
      </c>
      <c r="AF492" s="377">
        <f t="shared" ca="1" si="119"/>
        <v>0</v>
      </c>
      <c r="AH492" s="688">
        <f>IFERROR($H492/SUMIF($A:$A,$A492,$H:$H)*SUMIF(Summary!$A$110:$A$186,$A492,Summary!$P$110:$P$186),0)</f>
        <v>0</v>
      </c>
      <c r="AI492" s="689">
        <f t="shared" ca="1" si="105"/>
        <v>0</v>
      </c>
      <c r="AJ492" s="688">
        <f>IFERROR(H492/SUMIF(A:A,A492,H:H)*SUMIF(Summary!$A$110:$A$186,'Operations Support'!A492,Summary!$Q$110:$Q$186),0)</f>
        <v>0</v>
      </c>
      <c r="AK492" s="688">
        <f t="shared" ca="1" si="106"/>
        <v>0</v>
      </c>
      <c r="AL492" s="1"/>
      <c r="AM492" s="688">
        <f>IFERROR($H492/SUMIF($A:$A,$A492,$H:$H)*SUMIF(Summary!$A$230:$A$266,$A492,Summary!$P$230:$P$266),0)</f>
        <v>0</v>
      </c>
      <c r="AN492" s="688">
        <f>IFERROR($H492/SUMIF($A:$A,$A492,$H:$H)*(SUMIF(Summary!$A$230:$A$266,$A492,Summary!$L$230:$L$266)+SUMIF(Summary!$A$281:$A$317,$A492,Summary!$L$281:$L$317))-AM492,0)</f>
        <v>0</v>
      </c>
      <c r="AO492" s="688">
        <f>IFERROR($H492/SUMIF($A:$A,$A492,$H:$H)*SUMIF(Summary!$A$230:$A$266,$A492,Summary!$Q$230:$Q$266),0)</f>
        <v>0</v>
      </c>
      <c r="AP492" s="688">
        <f>IFERROR($H492/SUMIF($A:$A,$A492,$H:$H)*(SUMIF(Summary!$A$230:$A$266,$A492,Summary!$L$230:$L$266)+SUMIF(Summary!$A$281:$A$317,$A492,Summary!$L$281:$L$317))-AO492,0)</f>
        <v>0</v>
      </c>
      <c r="AQ492" s="306"/>
      <c r="AR492" s="688">
        <f t="shared" ca="1" si="107"/>
        <v>0</v>
      </c>
      <c r="AS492" s="688">
        <f t="shared" ca="1" si="108"/>
        <v>0</v>
      </c>
    </row>
    <row r="493" spans="1:45" x14ac:dyDescent="0.2">
      <c r="A493" s="423">
        <v>3592</v>
      </c>
      <c r="B493" s="424">
        <v>4</v>
      </c>
      <c r="C493" s="425" t="s">
        <v>305</v>
      </c>
      <c r="D493" s="422">
        <f t="shared" si="109"/>
        <v>0</v>
      </c>
      <c r="E493" s="422">
        <f t="shared" si="110"/>
        <v>0</v>
      </c>
      <c r="F493" s="422">
        <f t="shared" si="111"/>
        <v>0</v>
      </c>
      <c r="G493" s="422">
        <f t="shared" si="112"/>
        <v>0</v>
      </c>
      <c r="H493" s="22">
        <f t="shared" si="113"/>
        <v>0</v>
      </c>
      <c r="I493" s="116">
        <v>0</v>
      </c>
      <c r="J493" s="116">
        <v>0</v>
      </c>
      <c r="K493" s="116">
        <v>0</v>
      </c>
      <c r="L493" s="116">
        <v>0</v>
      </c>
      <c r="M493" s="22">
        <f t="shared" si="114"/>
        <v>0</v>
      </c>
      <c r="N493" s="116">
        <v>0</v>
      </c>
      <c r="O493" s="116">
        <v>0</v>
      </c>
      <c r="P493" s="116">
        <v>0</v>
      </c>
      <c r="Q493" s="116">
        <v>0</v>
      </c>
      <c r="R493" s="22">
        <f t="shared" si="115"/>
        <v>0</v>
      </c>
      <c r="S493" s="116">
        <v>0</v>
      </c>
      <c r="T493" s="116">
        <v>0</v>
      </c>
      <c r="U493" s="116">
        <v>0</v>
      </c>
      <c r="V493" s="116">
        <v>0</v>
      </c>
      <c r="W493" s="22">
        <f t="shared" si="116"/>
        <v>0</v>
      </c>
      <c r="X493" s="22">
        <f t="shared" si="117"/>
        <v>0</v>
      </c>
      <c r="Y493" s="22">
        <f ca="1">OFFSET('Cost Study'!$B$7,'Operations Support'!$C493,'Operations Support'!$B493)*$H493</f>
        <v>0</v>
      </c>
      <c r="Z493" s="23">
        <f ca="1">Y493*'Cost Study'!$B$31</f>
        <v>0</v>
      </c>
      <c r="AA493" s="23">
        <f ca="1">IF(A493=10298,1.51,1)*IF($B493&lt;3,$D493*'Cost Study'!$B$32*OFFSET('Cost Study'!$B$7,'Operations Support'!$C493,'Operations Support'!$B493),0)</f>
        <v>0</v>
      </c>
      <c r="AB493" s="24">
        <f ca="1">AA493*'Cost Study'!$B$31</f>
        <v>0</v>
      </c>
      <c r="AC493" s="23">
        <f ca="1">Y493*'Cost Study'!$B$31</f>
        <v>0</v>
      </c>
      <c r="AD493" s="24">
        <f ca="1">AA493*'Cost Study'!$B$31</f>
        <v>0</v>
      </c>
      <c r="AE493" s="377">
        <f t="shared" ca="1" si="118"/>
        <v>0</v>
      </c>
      <c r="AF493" s="377">
        <f t="shared" ca="1" si="119"/>
        <v>0</v>
      </c>
      <c r="AH493" s="688">
        <f>IFERROR($H493/SUMIF($A:$A,$A493,$H:$H)*SUMIF(Summary!$A$110:$A$186,$A493,Summary!$P$110:$P$186),0)</f>
        <v>0</v>
      </c>
      <c r="AI493" s="689">
        <f t="shared" ca="1" si="105"/>
        <v>0</v>
      </c>
      <c r="AJ493" s="688">
        <f>IFERROR(H493/SUMIF(A:A,A493,H:H)*SUMIF(Summary!$A$110:$A$186,'Operations Support'!A493,Summary!$Q$110:$Q$186),0)</f>
        <v>0</v>
      </c>
      <c r="AK493" s="688">
        <f t="shared" ca="1" si="106"/>
        <v>0</v>
      </c>
      <c r="AM493" s="688">
        <f>IFERROR($H493/SUMIF($A:$A,$A493,$H:$H)*SUMIF(Summary!$A$230:$A$266,$A493,Summary!$P$230:$P$266),0)</f>
        <v>0</v>
      </c>
      <c r="AN493" s="688">
        <f>IFERROR($H493/SUMIF($A:$A,$A493,$H:$H)*(SUMIF(Summary!$A$230:$A$266,$A493,Summary!$L$230:$L$266)+SUMIF(Summary!$A$281:$A$317,$A493,Summary!$L$281:$L$317))-AM493,0)</f>
        <v>0</v>
      </c>
      <c r="AO493" s="688">
        <f>IFERROR($H493/SUMIF($A:$A,$A493,$H:$H)*SUMIF(Summary!$A$230:$A$266,$A493,Summary!$Q$230:$Q$266),0)</f>
        <v>0</v>
      </c>
      <c r="AP493" s="688">
        <f>IFERROR($H493/SUMIF($A:$A,$A493,$H:$H)*(SUMIF(Summary!$A$230:$A$266,$A493,Summary!$L$230:$L$266)+SUMIF(Summary!$A$281:$A$317,$A493,Summary!$L$281:$L$317))-AO493,0)</f>
        <v>0</v>
      </c>
      <c r="AQ493" s="306"/>
      <c r="AR493" s="688">
        <f t="shared" ca="1" si="107"/>
        <v>0</v>
      </c>
      <c r="AS493" s="688">
        <f t="shared" ca="1" si="108"/>
        <v>0</v>
      </c>
    </row>
    <row r="494" spans="1:45" x14ac:dyDescent="0.2">
      <c r="A494" s="423">
        <v>3592</v>
      </c>
      <c r="B494" s="424">
        <v>4</v>
      </c>
      <c r="C494" s="425" t="s">
        <v>306</v>
      </c>
      <c r="D494" s="422">
        <f t="shared" si="109"/>
        <v>0</v>
      </c>
      <c r="E494" s="422">
        <f t="shared" si="110"/>
        <v>0</v>
      </c>
      <c r="F494" s="422">
        <f t="shared" si="111"/>
        <v>0</v>
      </c>
      <c r="G494" s="422">
        <f t="shared" si="112"/>
        <v>0</v>
      </c>
      <c r="H494" s="22">
        <f t="shared" si="113"/>
        <v>0</v>
      </c>
      <c r="I494" s="116">
        <v>0</v>
      </c>
      <c r="J494" s="116">
        <v>0</v>
      </c>
      <c r="K494" s="116">
        <v>0</v>
      </c>
      <c r="L494" s="116">
        <v>0</v>
      </c>
      <c r="M494" s="22">
        <f t="shared" si="114"/>
        <v>0</v>
      </c>
      <c r="N494" s="116">
        <v>0</v>
      </c>
      <c r="O494" s="116">
        <v>0</v>
      </c>
      <c r="P494" s="116">
        <v>0</v>
      </c>
      <c r="Q494" s="116">
        <v>0</v>
      </c>
      <c r="R494" s="22">
        <f t="shared" si="115"/>
        <v>0</v>
      </c>
      <c r="S494" s="116">
        <v>0</v>
      </c>
      <c r="T494" s="116">
        <v>0</v>
      </c>
      <c r="U494" s="116">
        <v>0</v>
      </c>
      <c r="V494" s="116">
        <v>0</v>
      </c>
      <c r="W494" s="22">
        <f t="shared" si="116"/>
        <v>0</v>
      </c>
      <c r="X494" s="22">
        <f t="shared" si="117"/>
        <v>0</v>
      </c>
      <c r="Y494" s="22">
        <f ca="1">OFFSET('Cost Study'!$B$7,'Operations Support'!$C494,'Operations Support'!$B494)*$H494</f>
        <v>0</v>
      </c>
      <c r="Z494" s="23">
        <f ca="1">Y494*'Cost Study'!$B$31</f>
        <v>0</v>
      </c>
      <c r="AA494" s="23">
        <f ca="1">IF(A494=10298,1.51,1)*IF($B494&lt;3,$D494*'Cost Study'!$B$32*OFFSET('Cost Study'!$B$7,'Operations Support'!$C494,'Operations Support'!$B494),0)</f>
        <v>0</v>
      </c>
      <c r="AB494" s="24">
        <f ca="1">AA494*'Cost Study'!$B$31</f>
        <v>0</v>
      </c>
      <c r="AC494" s="23">
        <f ca="1">Y494*'Cost Study'!$B$31</f>
        <v>0</v>
      </c>
      <c r="AD494" s="24">
        <f ca="1">AA494*'Cost Study'!$B$31</f>
        <v>0</v>
      </c>
      <c r="AE494" s="377">
        <f t="shared" ca="1" si="118"/>
        <v>0</v>
      </c>
      <c r="AF494" s="377">
        <f t="shared" ca="1" si="119"/>
        <v>0</v>
      </c>
      <c r="AH494" s="688">
        <f>IFERROR($H494/SUMIF($A:$A,$A494,$H:$H)*SUMIF(Summary!$A$110:$A$186,$A494,Summary!$P$110:$P$186),0)</f>
        <v>0</v>
      </c>
      <c r="AI494" s="689">
        <f t="shared" ref="AI494:AI557" ca="1" si="120">Z494+AB494-AH494</f>
        <v>0</v>
      </c>
      <c r="AJ494" s="688">
        <f>IFERROR(H494/SUMIF(A:A,A494,H:H)*SUMIF(Summary!$A$110:$A$186,'Operations Support'!A494,Summary!$Q$110:$Q$186),0)</f>
        <v>0</v>
      </c>
      <c r="AK494" s="688">
        <f t="shared" ref="AK494:AK557" ca="1" si="121">AC494+AD494-AJ494</f>
        <v>0</v>
      </c>
      <c r="AM494" s="688">
        <f>IFERROR($H494/SUMIF($A:$A,$A494,$H:$H)*SUMIF(Summary!$A$230:$A$266,$A494,Summary!$P$230:$P$266),0)</f>
        <v>0</v>
      </c>
      <c r="AN494" s="688">
        <f>IFERROR($H494/SUMIF($A:$A,$A494,$H:$H)*(SUMIF(Summary!$A$230:$A$266,$A494,Summary!$L$230:$L$266)+SUMIF(Summary!$A$281:$A$317,$A494,Summary!$L$281:$L$317))-AM494,0)</f>
        <v>0</v>
      </c>
      <c r="AO494" s="688">
        <f>IFERROR($H494/SUMIF($A:$A,$A494,$H:$H)*SUMIF(Summary!$A$230:$A$266,$A494,Summary!$Q$230:$Q$266),0)</f>
        <v>0</v>
      </c>
      <c r="AP494" s="688">
        <f>IFERROR($H494/SUMIF($A:$A,$A494,$H:$H)*(SUMIF(Summary!$A$230:$A$266,$A494,Summary!$L$230:$L$266)+SUMIF(Summary!$A$281:$A$317,$A494,Summary!$L$281:$L$317))-AO494,0)</f>
        <v>0</v>
      </c>
      <c r="AQ494" s="306"/>
      <c r="AR494" s="688">
        <f t="shared" ref="AR494:AR557" ca="1" si="122">AI494+AN494</f>
        <v>0</v>
      </c>
      <c r="AS494" s="688">
        <f t="shared" ref="AS494:AS557" ca="1" si="123">AK494+AP494</f>
        <v>0</v>
      </c>
    </row>
    <row r="495" spans="1:45" x14ac:dyDescent="0.2">
      <c r="A495" s="423">
        <v>3592</v>
      </c>
      <c r="B495" s="424">
        <v>4</v>
      </c>
      <c r="C495" s="425" t="s">
        <v>307</v>
      </c>
      <c r="D495" s="422">
        <f t="shared" si="109"/>
        <v>0</v>
      </c>
      <c r="E495" s="422">
        <f t="shared" si="110"/>
        <v>0</v>
      </c>
      <c r="F495" s="422">
        <f t="shared" si="111"/>
        <v>0</v>
      </c>
      <c r="G495" s="422">
        <f t="shared" si="112"/>
        <v>0</v>
      </c>
      <c r="H495" s="22">
        <f t="shared" si="113"/>
        <v>0</v>
      </c>
      <c r="I495" s="116">
        <v>0</v>
      </c>
      <c r="J495" s="116">
        <v>0</v>
      </c>
      <c r="K495" s="116">
        <v>0</v>
      </c>
      <c r="L495" s="116">
        <v>0</v>
      </c>
      <c r="M495" s="22">
        <f t="shared" si="114"/>
        <v>0</v>
      </c>
      <c r="N495" s="116">
        <v>0</v>
      </c>
      <c r="O495" s="116">
        <v>0</v>
      </c>
      <c r="P495" s="116">
        <v>0</v>
      </c>
      <c r="Q495" s="116">
        <v>0</v>
      </c>
      <c r="R495" s="22">
        <f t="shared" si="115"/>
        <v>0</v>
      </c>
      <c r="S495" s="116">
        <v>0</v>
      </c>
      <c r="T495" s="116">
        <v>0</v>
      </c>
      <c r="U495" s="116">
        <v>0</v>
      </c>
      <c r="V495" s="116">
        <v>0</v>
      </c>
      <c r="W495" s="22">
        <f t="shared" si="116"/>
        <v>0</v>
      </c>
      <c r="X495" s="22">
        <f t="shared" si="117"/>
        <v>0</v>
      </c>
      <c r="Y495" s="22">
        <f ca="1">OFFSET('Cost Study'!$B$7,'Operations Support'!$C495,'Operations Support'!$B495)*$H495</f>
        <v>0</v>
      </c>
      <c r="Z495" s="23">
        <f ca="1">Y495*'Cost Study'!$B$31</f>
        <v>0</v>
      </c>
      <c r="AA495" s="23">
        <f ca="1">IF(A495=10298,1.51,1)*IF($B495&lt;3,$D495*'Cost Study'!$B$32*OFFSET('Cost Study'!$B$7,'Operations Support'!$C495,'Operations Support'!$B495),0)</f>
        <v>0</v>
      </c>
      <c r="AB495" s="24">
        <f ca="1">AA495*'Cost Study'!$B$31</f>
        <v>0</v>
      </c>
      <c r="AC495" s="23">
        <f ca="1">Y495*'Cost Study'!$B$31</f>
        <v>0</v>
      </c>
      <c r="AD495" s="24">
        <f ca="1">AA495*'Cost Study'!$B$31</f>
        <v>0</v>
      </c>
      <c r="AE495" s="377">
        <f t="shared" ca="1" si="118"/>
        <v>0</v>
      </c>
      <c r="AF495" s="377">
        <f t="shared" ca="1" si="119"/>
        <v>0</v>
      </c>
      <c r="AH495" s="688">
        <f>IFERROR($H495/SUMIF($A:$A,$A495,$H:$H)*SUMIF(Summary!$A$110:$A$186,$A495,Summary!$P$110:$P$186),0)</f>
        <v>0</v>
      </c>
      <c r="AI495" s="689">
        <f t="shared" ca="1" si="120"/>
        <v>0</v>
      </c>
      <c r="AJ495" s="688">
        <f>IFERROR(H495/SUMIF(A:A,A495,H:H)*SUMIF(Summary!$A$110:$A$186,'Operations Support'!A495,Summary!$Q$110:$Q$186),0)</f>
        <v>0</v>
      </c>
      <c r="AK495" s="688">
        <f t="shared" ca="1" si="121"/>
        <v>0</v>
      </c>
      <c r="AM495" s="688">
        <f>IFERROR($H495/SUMIF($A:$A,$A495,$H:$H)*SUMIF(Summary!$A$230:$A$266,$A495,Summary!$P$230:$P$266),0)</f>
        <v>0</v>
      </c>
      <c r="AN495" s="688">
        <f>IFERROR($H495/SUMIF($A:$A,$A495,$H:$H)*(SUMIF(Summary!$A$230:$A$266,$A495,Summary!$L$230:$L$266)+SUMIF(Summary!$A$281:$A$317,$A495,Summary!$L$281:$L$317))-AM495,0)</f>
        <v>0</v>
      </c>
      <c r="AO495" s="688">
        <f>IFERROR($H495/SUMIF($A:$A,$A495,$H:$H)*SUMIF(Summary!$A$230:$A$266,$A495,Summary!$Q$230:$Q$266),0)</f>
        <v>0</v>
      </c>
      <c r="AP495" s="688">
        <f>IFERROR($H495/SUMIF($A:$A,$A495,$H:$H)*(SUMIF(Summary!$A$230:$A$266,$A495,Summary!$L$230:$L$266)+SUMIF(Summary!$A$281:$A$317,$A495,Summary!$L$281:$L$317))-AO495,0)</f>
        <v>0</v>
      </c>
      <c r="AQ495" s="306"/>
      <c r="AR495" s="688">
        <f t="shared" ca="1" si="122"/>
        <v>0</v>
      </c>
      <c r="AS495" s="688">
        <f t="shared" ca="1" si="123"/>
        <v>0</v>
      </c>
    </row>
    <row r="496" spans="1:45" x14ac:dyDescent="0.2">
      <c r="A496" s="423">
        <v>3592</v>
      </c>
      <c r="B496" s="424">
        <v>4</v>
      </c>
      <c r="C496" s="425" t="s">
        <v>308</v>
      </c>
      <c r="D496" s="422">
        <f t="shared" si="109"/>
        <v>0</v>
      </c>
      <c r="E496" s="422">
        <f t="shared" si="110"/>
        <v>0</v>
      </c>
      <c r="F496" s="422">
        <f t="shared" si="111"/>
        <v>0</v>
      </c>
      <c r="G496" s="422">
        <f t="shared" si="112"/>
        <v>0</v>
      </c>
      <c r="H496" s="22">
        <f t="shared" si="113"/>
        <v>0</v>
      </c>
      <c r="I496" s="116">
        <v>0</v>
      </c>
      <c r="J496" s="116">
        <v>0</v>
      </c>
      <c r="K496" s="116">
        <v>0</v>
      </c>
      <c r="L496" s="116">
        <v>0</v>
      </c>
      <c r="M496" s="22">
        <f t="shared" si="114"/>
        <v>0</v>
      </c>
      <c r="N496" s="116">
        <v>0</v>
      </c>
      <c r="O496" s="116">
        <v>0</v>
      </c>
      <c r="P496" s="116">
        <v>0</v>
      </c>
      <c r="Q496" s="116">
        <v>0</v>
      </c>
      <c r="R496" s="22">
        <f t="shared" si="115"/>
        <v>0</v>
      </c>
      <c r="S496" s="116">
        <v>0</v>
      </c>
      <c r="T496" s="116">
        <v>0</v>
      </c>
      <c r="U496" s="116">
        <v>0</v>
      </c>
      <c r="V496" s="116">
        <v>0</v>
      </c>
      <c r="W496" s="22">
        <f t="shared" si="116"/>
        <v>0</v>
      </c>
      <c r="X496" s="22">
        <f t="shared" si="117"/>
        <v>0</v>
      </c>
      <c r="Y496" s="22">
        <f ca="1">OFFSET('Cost Study'!$B$7,'Operations Support'!$C496,'Operations Support'!$B496)*$H496</f>
        <v>0</v>
      </c>
      <c r="Z496" s="23">
        <f ca="1">Y496*'Cost Study'!$B$31</f>
        <v>0</v>
      </c>
      <c r="AA496" s="23">
        <f ca="1">IF(A496=10298,1.51,1)*IF($B496&lt;3,$D496*'Cost Study'!$B$32*OFFSET('Cost Study'!$B$7,'Operations Support'!$C496,'Operations Support'!$B496),0)</f>
        <v>0</v>
      </c>
      <c r="AB496" s="24">
        <f ca="1">AA496*'Cost Study'!$B$31</f>
        <v>0</v>
      </c>
      <c r="AC496" s="23">
        <f ca="1">Y496*'Cost Study'!$B$31</f>
        <v>0</v>
      </c>
      <c r="AD496" s="24">
        <f ca="1">AA496*'Cost Study'!$B$31</f>
        <v>0</v>
      </c>
      <c r="AE496" s="377">
        <f t="shared" ca="1" si="118"/>
        <v>0</v>
      </c>
      <c r="AF496" s="377">
        <f t="shared" ca="1" si="119"/>
        <v>0</v>
      </c>
      <c r="AH496" s="688">
        <f>IFERROR($H496/SUMIF($A:$A,$A496,$H:$H)*SUMIF(Summary!$A$110:$A$186,$A496,Summary!$P$110:$P$186),0)</f>
        <v>0</v>
      </c>
      <c r="AI496" s="689">
        <f t="shared" ca="1" si="120"/>
        <v>0</v>
      </c>
      <c r="AJ496" s="688">
        <f>IFERROR(H496/SUMIF(A:A,A496,H:H)*SUMIF(Summary!$A$110:$A$186,'Operations Support'!A496,Summary!$Q$110:$Q$186),0)</f>
        <v>0</v>
      </c>
      <c r="AK496" s="688">
        <f t="shared" ca="1" si="121"/>
        <v>0</v>
      </c>
      <c r="AM496" s="688">
        <f>IFERROR($H496/SUMIF($A:$A,$A496,$H:$H)*SUMIF(Summary!$A$230:$A$266,$A496,Summary!$P$230:$P$266),0)</f>
        <v>0</v>
      </c>
      <c r="AN496" s="688">
        <f>IFERROR($H496/SUMIF($A:$A,$A496,$H:$H)*(SUMIF(Summary!$A$230:$A$266,$A496,Summary!$L$230:$L$266)+SUMIF(Summary!$A$281:$A$317,$A496,Summary!$L$281:$L$317))-AM496,0)</f>
        <v>0</v>
      </c>
      <c r="AO496" s="688">
        <f>IFERROR($H496/SUMIF($A:$A,$A496,$H:$H)*SUMIF(Summary!$A$230:$A$266,$A496,Summary!$Q$230:$Q$266),0)</f>
        <v>0</v>
      </c>
      <c r="AP496" s="688">
        <f>IFERROR($H496/SUMIF($A:$A,$A496,$H:$H)*(SUMIF(Summary!$A$230:$A$266,$A496,Summary!$L$230:$L$266)+SUMIF(Summary!$A$281:$A$317,$A496,Summary!$L$281:$L$317))-AO496,0)</f>
        <v>0</v>
      </c>
      <c r="AQ496" s="306"/>
      <c r="AR496" s="688">
        <f t="shared" ca="1" si="122"/>
        <v>0</v>
      </c>
      <c r="AS496" s="688">
        <f t="shared" ca="1" si="123"/>
        <v>0</v>
      </c>
    </row>
    <row r="497" spans="1:45" x14ac:dyDescent="0.2">
      <c r="A497" s="423">
        <v>3592</v>
      </c>
      <c r="B497" s="424">
        <v>4</v>
      </c>
      <c r="C497" s="425" t="s">
        <v>309</v>
      </c>
      <c r="D497" s="422">
        <f t="shared" si="109"/>
        <v>0</v>
      </c>
      <c r="E497" s="422">
        <f t="shared" si="110"/>
        <v>0</v>
      </c>
      <c r="F497" s="422">
        <f t="shared" si="111"/>
        <v>0</v>
      </c>
      <c r="G497" s="422">
        <f t="shared" si="112"/>
        <v>0</v>
      </c>
      <c r="H497" s="22">
        <f t="shared" si="113"/>
        <v>0</v>
      </c>
      <c r="I497" s="116">
        <v>0</v>
      </c>
      <c r="J497" s="116">
        <v>0</v>
      </c>
      <c r="K497" s="116">
        <v>0</v>
      </c>
      <c r="L497" s="116">
        <v>0</v>
      </c>
      <c r="M497" s="22">
        <f t="shared" si="114"/>
        <v>0</v>
      </c>
      <c r="N497" s="116">
        <v>0</v>
      </c>
      <c r="O497" s="116">
        <v>0</v>
      </c>
      <c r="P497" s="116">
        <v>0</v>
      </c>
      <c r="Q497" s="116">
        <v>0</v>
      </c>
      <c r="R497" s="22">
        <f t="shared" si="115"/>
        <v>0</v>
      </c>
      <c r="S497" s="116">
        <v>0</v>
      </c>
      <c r="T497" s="116">
        <v>0</v>
      </c>
      <c r="U497" s="116">
        <v>0</v>
      </c>
      <c r="V497" s="116">
        <v>0</v>
      </c>
      <c r="W497" s="22">
        <f t="shared" si="116"/>
        <v>0</v>
      </c>
      <c r="X497" s="22">
        <f t="shared" si="117"/>
        <v>0</v>
      </c>
      <c r="Y497" s="22">
        <f ca="1">OFFSET('Cost Study'!$B$7,'Operations Support'!$C497,'Operations Support'!$B497)*$H497</f>
        <v>0</v>
      </c>
      <c r="Z497" s="23">
        <f ca="1">Y497*'Cost Study'!$B$31</f>
        <v>0</v>
      </c>
      <c r="AA497" s="23">
        <f ca="1">IF(A497=10298,1.51,1)*IF($B497&lt;3,$D497*'Cost Study'!$B$32*OFFSET('Cost Study'!$B$7,'Operations Support'!$C497,'Operations Support'!$B497),0)</f>
        <v>0</v>
      </c>
      <c r="AB497" s="24">
        <f ca="1">AA497*'Cost Study'!$B$31</f>
        <v>0</v>
      </c>
      <c r="AC497" s="23">
        <f ca="1">Y497*'Cost Study'!$B$31</f>
        <v>0</v>
      </c>
      <c r="AD497" s="24">
        <f ca="1">AA497*'Cost Study'!$B$31</f>
        <v>0</v>
      </c>
      <c r="AE497" s="377">
        <f t="shared" ca="1" si="118"/>
        <v>0</v>
      </c>
      <c r="AF497" s="377">
        <f t="shared" ca="1" si="119"/>
        <v>0</v>
      </c>
      <c r="AH497" s="688">
        <f>IFERROR($H497/SUMIF($A:$A,$A497,$H:$H)*SUMIF(Summary!$A$110:$A$186,$A497,Summary!$P$110:$P$186),0)</f>
        <v>0</v>
      </c>
      <c r="AI497" s="689">
        <f t="shared" ca="1" si="120"/>
        <v>0</v>
      </c>
      <c r="AJ497" s="688">
        <f>IFERROR(H497/SUMIF(A:A,A497,H:H)*SUMIF(Summary!$A$110:$A$186,'Operations Support'!A497,Summary!$Q$110:$Q$186),0)</f>
        <v>0</v>
      </c>
      <c r="AK497" s="688">
        <f t="shared" ca="1" si="121"/>
        <v>0</v>
      </c>
      <c r="AM497" s="688">
        <f>IFERROR($H497/SUMIF($A:$A,$A497,$H:$H)*SUMIF(Summary!$A$230:$A$266,$A497,Summary!$P$230:$P$266),0)</f>
        <v>0</v>
      </c>
      <c r="AN497" s="688">
        <f>IFERROR($H497/SUMIF($A:$A,$A497,$H:$H)*(SUMIF(Summary!$A$230:$A$266,$A497,Summary!$L$230:$L$266)+SUMIF(Summary!$A$281:$A$317,$A497,Summary!$L$281:$L$317))-AM497,0)</f>
        <v>0</v>
      </c>
      <c r="AO497" s="688">
        <f>IFERROR($H497/SUMIF($A:$A,$A497,$H:$H)*SUMIF(Summary!$A$230:$A$266,$A497,Summary!$Q$230:$Q$266),0)</f>
        <v>0</v>
      </c>
      <c r="AP497" s="688">
        <f>IFERROR($H497/SUMIF($A:$A,$A497,$H:$H)*(SUMIF(Summary!$A$230:$A$266,$A497,Summary!$L$230:$L$266)+SUMIF(Summary!$A$281:$A$317,$A497,Summary!$L$281:$L$317))-AO497,0)</f>
        <v>0</v>
      </c>
      <c r="AQ497" s="306"/>
      <c r="AR497" s="688">
        <f t="shared" ca="1" si="122"/>
        <v>0</v>
      </c>
      <c r="AS497" s="688">
        <f t="shared" ca="1" si="123"/>
        <v>0</v>
      </c>
    </row>
    <row r="498" spans="1:45" x14ac:dyDescent="0.2">
      <c r="A498" s="423">
        <v>3592</v>
      </c>
      <c r="B498" s="424">
        <v>4</v>
      </c>
      <c r="C498" s="425" t="s">
        <v>310</v>
      </c>
      <c r="D498" s="422">
        <f t="shared" si="109"/>
        <v>0</v>
      </c>
      <c r="E498" s="422">
        <f t="shared" si="110"/>
        <v>0</v>
      </c>
      <c r="F498" s="422">
        <f t="shared" si="111"/>
        <v>0</v>
      </c>
      <c r="G498" s="422">
        <f t="shared" si="112"/>
        <v>0</v>
      </c>
      <c r="H498" s="22">
        <f t="shared" si="113"/>
        <v>0</v>
      </c>
      <c r="I498" s="116">
        <v>0</v>
      </c>
      <c r="J498" s="116">
        <v>0</v>
      </c>
      <c r="K498" s="116">
        <v>0</v>
      </c>
      <c r="L498" s="116">
        <v>0</v>
      </c>
      <c r="M498" s="22">
        <f t="shared" si="114"/>
        <v>0</v>
      </c>
      <c r="N498" s="116">
        <v>0</v>
      </c>
      <c r="O498" s="116">
        <v>0</v>
      </c>
      <c r="P498" s="116">
        <v>0</v>
      </c>
      <c r="Q498" s="116">
        <v>0</v>
      </c>
      <c r="R498" s="22">
        <f t="shared" si="115"/>
        <v>0</v>
      </c>
      <c r="S498" s="116">
        <v>0</v>
      </c>
      <c r="T498" s="116">
        <v>0</v>
      </c>
      <c r="U498" s="116">
        <v>0</v>
      </c>
      <c r="V498" s="116">
        <v>0</v>
      </c>
      <c r="W498" s="22">
        <f t="shared" si="116"/>
        <v>0</v>
      </c>
      <c r="X498" s="22">
        <f t="shared" si="117"/>
        <v>0</v>
      </c>
      <c r="Y498" s="22">
        <f ca="1">OFFSET('Cost Study'!$B$7,'Operations Support'!$C498,'Operations Support'!$B498)*$H498</f>
        <v>0</v>
      </c>
      <c r="Z498" s="23">
        <f ca="1">Y498*'Cost Study'!$B$31</f>
        <v>0</v>
      </c>
      <c r="AA498" s="23">
        <f ca="1">IF(A498=10298,1.51,1)*IF($B498&lt;3,$D498*'Cost Study'!$B$32*OFFSET('Cost Study'!$B$7,'Operations Support'!$C498,'Operations Support'!$B498),0)</f>
        <v>0</v>
      </c>
      <c r="AB498" s="24">
        <f ca="1">AA498*'Cost Study'!$B$31</f>
        <v>0</v>
      </c>
      <c r="AC498" s="23">
        <f ca="1">Y498*'Cost Study'!$B$31</f>
        <v>0</v>
      </c>
      <c r="AD498" s="24">
        <f ca="1">AA498*'Cost Study'!$B$31</f>
        <v>0</v>
      </c>
      <c r="AE498" s="377">
        <f t="shared" ca="1" si="118"/>
        <v>0</v>
      </c>
      <c r="AF498" s="377">
        <f t="shared" ca="1" si="119"/>
        <v>0</v>
      </c>
      <c r="AH498" s="688">
        <f>IFERROR($H498/SUMIF($A:$A,$A498,$H:$H)*SUMIF(Summary!$A$110:$A$186,$A498,Summary!$P$110:$P$186),0)</f>
        <v>0</v>
      </c>
      <c r="AI498" s="689">
        <f t="shared" ca="1" si="120"/>
        <v>0</v>
      </c>
      <c r="AJ498" s="688">
        <f>IFERROR(H498/SUMIF(A:A,A498,H:H)*SUMIF(Summary!$A$110:$A$186,'Operations Support'!A498,Summary!$Q$110:$Q$186),0)</f>
        <v>0</v>
      </c>
      <c r="AK498" s="688">
        <f t="shared" ca="1" si="121"/>
        <v>0</v>
      </c>
      <c r="AM498" s="688">
        <f>IFERROR($H498/SUMIF($A:$A,$A498,$H:$H)*SUMIF(Summary!$A$230:$A$266,$A498,Summary!$P$230:$P$266),0)</f>
        <v>0</v>
      </c>
      <c r="AN498" s="688">
        <f>IFERROR($H498/SUMIF($A:$A,$A498,$H:$H)*(SUMIF(Summary!$A$230:$A$266,$A498,Summary!$L$230:$L$266)+SUMIF(Summary!$A$281:$A$317,$A498,Summary!$L$281:$L$317))-AM498,0)</f>
        <v>0</v>
      </c>
      <c r="AO498" s="688">
        <f>IFERROR($H498/SUMIF($A:$A,$A498,$H:$H)*SUMIF(Summary!$A$230:$A$266,$A498,Summary!$Q$230:$Q$266),0)</f>
        <v>0</v>
      </c>
      <c r="AP498" s="688">
        <f>IFERROR($H498/SUMIF($A:$A,$A498,$H:$H)*(SUMIF(Summary!$A$230:$A$266,$A498,Summary!$L$230:$L$266)+SUMIF(Summary!$A$281:$A$317,$A498,Summary!$L$281:$L$317))-AO498,0)</f>
        <v>0</v>
      </c>
      <c r="AQ498" s="306"/>
      <c r="AR498" s="688">
        <f t="shared" ca="1" si="122"/>
        <v>0</v>
      </c>
      <c r="AS498" s="688">
        <f t="shared" ca="1" si="123"/>
        <v>0</v>
      </c>
    </row>
    <row r="499" spans="1:45" x14ac:dyDescent="0.2">
      <c r="A499" s="423">
        <v>3592</v>
      </c>
      <c r="B499" s="424">
        <v>4</v>
      </c>
      <c r="C499" s="425" t="s">
        <v>311</v>
      </c>
      <c r="D499" s="422">
        <f t="shared" si="109"/>
        <v>0</v>
      </c>
      <c r="E499" s="422">
        <f t="shared" si="110"/>
        <v>0</v>
      </c>
      <c r="F499" s="422">
        <f t="shared" si="111"/>
        <v>0</v>
      </c>
      <c r="G499" s="422">
        <f t="shared" si="112"/>
        <v>0</v>
      </c>
      <c r="H499" s="22">
        <f t="shared" si="113"/>
        <v>0</v>
      </c>
      <c r="I499" s="116">
        <v>0</v>
      </c>
      <c r="J499" s="116">
        <v>0</v>
      </c>
      <c r="K499" s="116">
        <v>0</v>
      </c>
      <c r="L499" s="116">
        <v>0</v>
      </c>
      <c r="M499" s="22">
        <f t="shared" si="114"/>
        <v>0</v>
      </c>
      <c r="N499" s="116">
        <v>0</v>
      </c>
      <c r="O499" s="116">
        <v>0</v>
      </c>
      <c r="P499" s="116">
        <v>0</v>
      </c>
      <c r="Q499" s="116">
        <v>0</v>
      </c>
      <c r="R499" s="22">
        <f t="shared" si="115"/>
        <v>0</v>
      </c>
      <c r="S499" s="116">
        <v>0</v>
      </c>
      <c r="T499" s="116">
        <v>0</v>
      </c>
      <c r="U499" s="116">
        <v>0</v>
      </c>
      <c r="V499" s="116">
        <v>0</v>
      </c>
      <c r="W499" s="22">
        <f t="shared" si="116"/>
        <v>0</v>
      </c>
      <c r="X499" s="22">
        <f t="shared" si="117"/>
        <v>0</v>
      </c>
      <c r="Y499" s="22">
        <f ca="1">OFFSET('Cost Study'!$B$7,'Operations Support'!$C499,'Operations Support'!$B499)*$H499</f>
        <v>0</v>
      </c>
      <c r="Z499" s="23">
        <f ca="1">Y499*'Cost Study'!$B$31</f>
        <v>0</v>
      </c>
      <c r="AA499" s="23">
        <f ca="1">IF(A499=10298,1.51,1)*IF($B499&lt;3,$D499*'Cost Study'!$B$32*OFFSET('Cost Study'!$B$7,'Operations Support'!$C499,'Operations Support'!$B499),0)</f>
        <v>0</v>
      </c>
      <c r="AB499" s="24">
        <f ca="1">AA499*'Cost Study'!$B$31</f>
        <v>0</v>
      </c>
      <c r="AC499" s="23">
        <f ca="1">Y499*'Cost Study'!$B$31</f>
        <v>0</v>
      </c>
      <c r="AD499" s="24">
        <f ca="1">AA499*'Cost Study'!$B$31</f>
        <v>0</v>
      </c>
      <c r="AE499" s="377">
        <f t="shared" ca="1" si="118"/>
        <v>0</v>
      </c>
      <c r="AF499" s="377">
        <f t="shared" ca="1" si="119"/>
        <v>0</v>
      </c>
      <c r="AH499" s="688">
        <f>IFERROR($H499/SUMIF($A:$A,$A499,$H:$H)*SUMIF(Summary!$A$110:$A$186,$A499,Summary!$P$110:$P$186),0)</f>
        <v>0</v>
      </c>
      <c r="AI499" s="689">
        <f t="shared" ca="1" si="120"/>
        <v>0</v>
      </c>
      <c r="AJ499" s="688">
        <f>IFERROR(H499/SUMIF(A:A,A499,H:H)*SUMIF(Summary!$A$110:$A$186,'Operations Support'!A499,Summary!$Q$110:$Q$186),0)</f>
        <v>0</v>
      </c>
      <c r="AK499" s="688">
        <f t="shared" ca="1" si="121"/>
        <v>0</v>
      </c>
      <c r="AM499" s="688">
        <f>IFERROR($H499/SUMIF($A:$A,$A499,$H:$H)*SUMIF(Summary!$A$230:$A$266,$A499,Summary!$P$230:$P$266),0)</f>
        <v>0</v>
      </c>
      <c r="AN499" s="688">
        <f>IFERROR($H499/SUMIF($A:$A,$A499,$H:$H)*(SUMIF(Summary!$A$230:$A$266,$A499,Summary!$L$230:$L$266)+SUMIF(Summary!$A$281:$A$317,$A499,Summary!$L$281:$L$317))-AM499,0)</f>
        <v>0</v>
      </c>
      <c r="AO499" s="688">
        <f>IFERROR($H499/SUMIF($A:$A,$A499,$H:$H)*SUMIF(Summary!$A$230:$A$266,$A499,Summary!$Q$230:$Q$266),0)</f>
        <v>0</v>
      </c>
      <c r="AP499" s="688">
        <f>IFERROR($H499/SUMIF($A:$A,$A499,$H:$H)*(SUMIF(Summary!$A$230:$A$266,$A499,Summary!$L$230:$L$266)+SUMIF(Summary!$A$281:$A$317,$A499,Summary!$L$281:$L$317))-AO499,0)</f>
        <v>0</v>
      </c>
      <c r="AQ499" s="306"/>
      <c r="AR499" s="688">
        <f t="shared" ca="1" si="122"/>
        <v>0</v>
      </c>
      <c r="AS499" s="688">
        <f t="shared" ca="1" si="123"/>
        <v>0</v>
      </c>
    </row>
    <row r="500" spans="1:45" x14ac:dyDescent="0.2">
      <c r="A500" s="423">
        <v>3592</v>
      </c>
      <c r="B500" s="424">
        <v>4</v>
      </c>
      <c r="C500" s="425" t="s">
        <v>312</v>
      </c>
      <c r="D500" s="422">
        <f t="shared" si="109"/>
        <v>0</v>
      </c>
      <c r="E500" s="422">
        <f t="shared" si="110"/>
        <v>0</v>
      </c>
      <c r="F500" s="422">
        <f t="shared" si="111"/>
        <v>0</v>
      </c>
      <c r="G500" s="422">
        <f t="shared" si="112"/>
        <v>0</v>
      </c>
      <c r="H500" s="22">
        <f t="shared" si="113"/>
        <v>0</v>
      </c>
      <c r="I500" s="116">
        <v>0</v>
      </c>
      <c r="J500" s="116">
        <v>0</v>
      </c>
      <c r="K500" s="116">
        <v>0</v>
      </c>
      <c r="L500" s="116">
        <v>0</v>
      </c>
      <c r="M500" s="22">
        <f t="shared" si="114"/>
        <v>0</v>
      </c>
      <c r="N500" s="116">
        <v>0</v>
      </c>
      <c r="O500" s="116">
        <v>0</v>
      </c>
      <c r="P500" s="116">
        <v>0</v>
      </c>
      <c r="Q500" s="116">
        <v>0</v>
      </c>
      <c r="R500" s="22">
        <f t="shared" si="115"/>
        <v>0</v>
      </c>
      <c r="S500" s="116">
        <v>0</v>
      </c>
      <c r="T500" s="116">
        <v>0</v>
      </c>
      <c r="U500" s="116">
        <v>0</v>
      </c>
      <c r="V500" s="116">
        <v>0</v>
      </c>
      <c r="W500" s="22">
        <f t="shared" si="116"/>
        <v>0</v>
      </c>
      <c r="X500" s="22">
        <f t="shared" si="117"/>
        <v>0</v>
      </c>
      <c r="Y500" s="22">
        <f ca="1">OFFSET('Cost Study'!$B$7,'Operations Support'!$C500,'Operations Support'!$B500)*$H500</f>
        <v>0</v>
      </c>
      <c r="Z500" s="23">
        <f ca="1">Y500*'Cost Study'!$B$31</f>
        <v>0</v>
      </c>
      <c r="AA500" s="23">
        <f ca="1">IF(A500=10298,1.51,1)*IF($B500&lt;3,$D500*'Cost Study'!$B$32*OFFSET('Cost Study'!$B$7,'Operations Support'!$C500,'Operations Support'!$B500),0)</f>
        <v>0</v>
      </c>
      <c r="AB500" s="24">
        <f ca="1">AA500*'Cost Study'!$B$31</f>
        <v>0</v>
      </c>
      <c r="AC500" s="23">
        <f ca="1">Y500*'Cost Study'!$B$31</f>
        <v>0</v>
      </c>
      <c r="AD500" s="24">
        <f ca="1">AA500*'Cost Study'!$B$31</f>
        <v>0</v>
      </c>
      <c r="AE500" s="377">
        <f t="shared" ca="1" si="118"/>
        <v>0</v>
      </c>
      <c r="AF500" s="377">
        <f t="shared" ca="1" si="119"/>
        <v>0</v>
      </c>
      <c r="AH500" s="688">
        <f>IFERROR($H500/SUMIF($A:$A,$A500,$H:$H)*SUMIF(Summary!$A$110:$A$186,$A500,Summary!$P$110:$P$186),0)</f>
        <v>0</v>
      </c>
      <c r="AI500" s="689">
        <f t="shared" ca="1" si="120"/>
        <v>0</v>
      </c>
      <c r="AJ500" s="688">
        <f>IFERROR(H500/SUMIF(A:A,A500,H:H)*SUMIF(Summary!$A$110:$A$186,'Operations Support'!A500,Summary!$Q$110:$Q$186),0)</f>
        <v>0</v>
      </c>
      <c r="AK500" s="688">
        <f t="shared" ca="1" si="121"/>
        <v>0</v>
      </c>
      <c r="AM500" s="688">
        <f>IFERROR($H500/SUMIF($A:$A,$A500,$H:$H)*SUMIF(Summary!$A$230:$A$266,$A500,Summary!$P$230:$P$266),0)</f>
        <v>0</v>
      </c>
      <c r="AN500" s="688">
        <f>IFERROR($H500/SUMIF($A:$A,$A500,$H:$H)*(SUMIF(Summary!$A$230:$A$266,$A500,Summary!$L$230:$L$266)+SUMIF(Summary!$A$281:$A$317,$A500,Summary!$L$281:$L$317))-AM500,0)</f>
        <v>0</v>
      </c>
      <c r="AO500" s="688">
        <f>IFERROR($H500/SUMIF($A:$A,$A500,$H:$H)*SUMIF(Summary!$A$230:$A$266,$A500,Summary!$Q$230:$Q$266),0)</f>
        <v>0</v>
      </c>
      <c r="AP500" s="688">
        <f>IFERROR($H500/SUMIF($A:$A,$A500,$H:$H)*(SUMIF(Summary!$A$230:$A$266,$A500,Summary!$L$230:$L$266)+SUMIF(Summary!$A$281:$A$317,$A500,Summary!$L$281:$L$317))-AO500,0)</f>
        <v>0</v>
      </c>
      <c r="AQ500" s="306"/>
      <c r="AR500" s="688">
        <f t="shared" ca="1" si="122"/>
        <v>0</v>
      </c>
      <c r="AS500" s="688">
        <f t="shared" ca="1" si="123"/>
        <v>0</v>
      </c>
    </row>
    <row r="501" spans="1:45" x14ac:dyDescent="0.2">
      <c r="A501" s="423">
        <v>3592</v>
      </c>
      <c r="B501" s="424">
        <v>4</v>
      </c>
      <c r="C501" s="425" t="s">
        <v>313</v>
      </c>
      <c r="D501" s="422">
        <f t="shared" si="109"/>
        <v>0</v>
      </c>
      <c r="E501" s="422">
        <f t="shared" si="110"/>
        <v>0</v>
      </c>
      <c r="F501" s="422">
        <f t="shared" si="111"/>
        <v>0</v>
      </c>
      <c r="G501" s="422">
        <f t="shared" si="112"/>
        <v>0</v>
      </c>
      <c r="H501" s="22">
        <f t="shared" si="113"/>
        <v>0</v>
      </c>
      <c r="I501" s="116">
        <v>0</v>
      </c>
      <c r="J501" s="116">
        <v>0</v>
      </c>
      <c r="K501" s="116">
        <v>0</v>
      </c>
      <c r="L501" s="116">
        <v>0</v>
      </c>
      <c r="M501" s="22">
        <f t="shared" si="114"/>
        <v>0</v>
      </c>
      <c r="N501" s="116">
        <v>0</v>
      </c>
      <c r="O501" s="116">
        <v>0</v>
      </c>
      <c r="P501" s="116">
        <v>0</v>
      </c>
      <c r="Q501" s="116">
        <v>0</v>
      </c>
      <c r="R501" s="22">
        <f t="shared" si="115"/>
        <v>0</v>
      </c>
      <c r="S501" s="116">
        <v>0</v>
      </c>
      <c r="T501" s="116">
        <v>0</v>
      </c>
      <c r="U501" s="116">
        <v>0</v>
      </c>
      <c r="V501" s="116">
        <v>0</v>
      </c>
      <c r="W501" s="22">
        <f t="shared" si="116"/>
        <v>0</v>
      </c>
      <c r="X501" s="22">
        <f t="shared" si="117"/>
        <v>0</v>
      </c>
      <c r="Y501" s="22">
        <f ca="1">OFFSET('Cost Study'!$B$7,'Operations Support'!$C501,'Operations Support'!$B501)*$H501</f>
        <v>0</v>
      </c>
      <c r="Z501" s="23">
        <f ca="1">Y501*'Cost Study'!$B$31</f>
        <v>0</v>
      </c>
      <c r="AA501" s="23">
        <f ca="1">IF(A501=10298,1.51,1)*IF($B501&lt;3,$D501*'Cost Study'!$B$32*OFFSET('Cost Study'!$B$7,'Operations Support'!$C501,'Operations Support'!$B501),0)</f>
        <v>0</v>
      </c>
      <c r="AB501" s="24">
        <f ca="1">AA501*'Cost Study'!$B$31</f>
        <v>0</v>
      </c>
      <c r="AC501" s="23">
        <f ca="1">Y501*'Cost Study'!$B$31</f>
        <v>0</v>
      </c>
      <c r="AD501" s="24">
        <f ca="1">AA501*'Cost Study'!$B$31</f>
        <v>0</v>
      </c>
      <c r="AE501" s="377">
        <f t="shared" ca="1" si="118"/>
        <v>0</v>
      </c>
      <c r="AF501" s="377">
        <f t="shared" ca="1" si="119"/>
        <v>0</v>
      </c>
      <c r="AH501" s="688">
        <f>IFERROR($H501/SUMIF($A:$A,$A501,$H:$H)*SUMIF(Summary!$A$110:$A$186,$A501,Summary!$P$110:$P$186),0)</f>
        <v>0</v>
      </c>
      <c r="AI501" s="689">
        <f t="shared" ca="1" si="120"/>
        <v>0</v>
      </c>
      <c r="AJ501" s="688">
        <f>IFERROR(H501/SUMIF(A:A,A501,H:H)*SUMIF(Summary!$A$110:$A$186,'Operations Support'!A501,Summary!$Q$110:$Q$186),0)</f>
        <v>0</v>
      </c>
      <c r="AK501" s="688">
        <f t="shared" ca="1" si="121"/>
        <v>0</v>
      </c>
      <c r="AM501" s="688">
        <f>IFERROR($H501/SUMIF($A:$A,$A501,$H:$H)*SUMIF(Summary!$A$230:$A$266,$A501,Summary!$P$230:$P$266),0)</f>
        <v>0</v>
      </c>
      <c r="AN501" s="688">
        <f>IFERROR($H501/SUMIF($A:$A,$A501,$H:$H)*(SUMIF(Summary!$A$230:$A$266,$A501,Summary!$L$230:$L$266)+SUMIF(Summary!$A$281:$A$317,$A501,Summary!$L$281:$L$317))-AM501,0)</f>
        <v>0</v>
      </c>
      <c r="AO501" s="688">
        <f>IFERROR($H501/SUMIF($A:$A,$A501,$H:$H)*SUMIF(Summary!$A$230:$A$266,$A501,Summary!$Q$230:$Q$266),0)</f>
        <v>0</v>
      </c>
      <c r="AP501" s="688">
        <f>IFERROR($H501/SUMIF($A:$A,$A501,$H:$H)*(SUMIF(Summary!$A$230:$A$266,$A501,Summary!$L$230:$L$266)+SUMIF(Summary!$A$281:$A$317,$A501,Summary!$L$281:$L$317))-AO501,0)</f>
        <v>0</v>
      </c>
      <c r="AQ501" s="306"/>
      <c r="AR501" s="688">
        <f t="shared" ca="1" si="122"/>
        <v>0</v>
      </c>
      <c r="AS501" s="688">
        <f t="shared" ca="1" si="123"/>
        <v>0</v>
      </c>
    </row>
    <row r="502" spans="1:45" x14ac:dyDescent="0.2">
      <c r="A502" s="423">
        <v>3592</v>
      </c>
      <c r="B502" s="424">
        <v>4</v>
      </c>
      <c r="C502" s="425" t="s">
        <v>314</v>
      </c>
      <c r="D502" s="422">
        <f t="shared" si="109"/>
        <v>0</v>
      </c>
      <c r="E502" s="422">
        <f t="shared" si="110"/>
        <v>0</v>
      </c>
      <c r="F502" s="422">
        <f t="shared" si="111"/>
        <v>0</v>
      </c>
      <c r="G502" s="422">
        <f t="shared" si="112"/>
        <v>0</v>
      </c>
      <c r="H502" s="22">
        <f t="shared" si="113"/>
        <v>0</v>
      </c>
      <c r="I502" s="116">
        <v>0</v>
      </c>
      <c r="J502" s="116">
        <v>0</v>
      </c>
      <c r="K502" s="116">
        <v>0</v>
      </c>
      <c r="L502" s="116">
        <v>0</v>
      </c>
      <c r="M502" s="22">
        <f t="shared" si="114"/>
        <v>0</v>
      </c>
      <c r="N502" s="116">
        <v>0</v>
      </c>
      <c r="O502" s="116">
        <v>0</v>
      </c>
      <c r="P502" s="116">
        <v>0</v>
      </c>
      <c r="Q502" s="116">
        <v>0</v>
      </c>
      <c r="R502" s="22">
        <f t="shared" si="115"/>
        <v>0</v>
      </c>
      <c r="S502" s="116">
        <v>0</v>
      </c>
      <c r="T502" s="116">
        <v>0</v>
      </c>
      <c r="U502" s="116">
        <v>0</v>
      </c>
      <c r="V502" s="116">
        <v>0</v>
      </c>
      <c r="W502" s="22">
        <f t="shared" si="116"/>
        <v>0</v>
      </c>
      <c r="X502" s="22">
        <f t="shared" si="117"/>
        <v>0</v>
      </c>
      <c r="Y502" s="22">
        <f ca="1">OFFSET('Cost Study'!$B$7,'Operations Support'!$C502,'Operations Support'!$B502)*$H502</f>
        <v>0</v>
      </c>
      <c r="Z502" s="23">
        <f ca="1">Y502*'Cost Study'!$B$31</f>
        <v>0</v>
      </c>
      <c r="AA502" s="23">
        <f ca="1">IF(A502=10298,1.51,1)*IF($B502&lt;3,$D502*'Cost Study'!$B$32*OFFSET('Cost Study'!$B$7,'Operations Support'!$C502,'Operations Support'!$B502),0)</f>
        <v>0</v>
      </c>
      <c r="AB502" s="24">
        <f ca="1">AA502*'Cost Study'!$B$31</f>
        <v>0</v>
      </c>
      <c r="AC502" s="23">
        <f ca="1">Y502*'Cost Study'!$B$31</f>
        <v>0</v>
      </c>
      <c r="AD502" s="24">
        <f ca="1">AA502*'Cost Study'!$B$31</f>
        <v>0</v>
      </c>
      <c r="AE502" s="377">
        <f t="shared" ca="1" si="118"/>
        <v>0</v>
      </c>
      <c r="AF502" s="377">
        <f t="shared" ca="1" si="119"/>
        <v>0</v>
      </c>
      <c r="AH502" s="688">
        <f>IFERROR($H502/SUMIF($A:$A,$A502,$H:$H)*SUMIF(Summary!$A$110:$A$186,$A502,Summary!$P$110:$P$186),0)</f>
        <v>0</v>
      </c>
      <c r="AI502" s="689">
        <f t="shared" ca="1" si="120"/>
        <v>0</v>
      </c>
      <c r="AJ502" s="688">
        <f>IFERROR(H502/SUMIF(A:A,A502,H:H)*SUMIF(Summary!$A$110:$A$186,'Operations Support'!A502,Summary!$Q$110:$Q$186),0)</f>
        <v>0</v>
      </c>
      <c r="AK502" s="688">
        <f t="shared" ca="1" si="121"/>
        <v>0</v>
      </c>
      <c r="AM502" s="688">
        <f>IFERROR($H502/SUMIF($A:$A,$A502,$H:$H)*SUMIF(Summary!$A$230:$A$266,$A502,Summary!$P$230:$P$266),0)</f>
        <v>0</v>
      </c>
      <c r="AN502" s="688">
        <f>IFERROR($H502/SUMIF($A:$A,$A502,$H:$H)*(SUMIF(Summary!$A$230:$A$266,$A502,Summary!$L$230:$L$266)+SUMIF(Summary!$A$281:$A$317,$A502,Summary!$L$281:$L$317))-AM502,0)</f>
        <v>0</v>
      </c>
      <c r="AO502" s="688">
        <f>IFERROR($H502/SUMIF($A:$A,$A502,$H:$H)*SUMIF(Summary!$A$230:$A$266,$A502,Summary!$Q$230:$Q$266),0)</f>
        <v>0</v>
      </c>
      <c r="AP502" s="688">
        <f>IFERROR($H502/SUMIF($A:$A,$A502,$H:$H)*(SUMIF(Summary!$A$230:$A$266,$A502,Summary!$L$230:$L$266)+SUMIF(Summary!$A$281:$A$317,$A502,Summary!$L$281:$L$317))-AO502,0)</f>
        <v>0</v>
      </c>
      <c r="AQ502" s="306"/>
      <c r="AR502" s="688">
        <f t="shared" ca="1" si="122"/>
        <v>0</v>
      </c>
      <c r="AS502" s="688">
        <f t="shared" ca="1" si="123"/>
        <v>0</v>
      </c>
    </row>
    <row r="503" spans="1:45" x14ac:dyDescent="0.2">
      <c r="A503" s="423">
        <v>3592</v>
      </c>
      <c r="B503" s="424">
        <v>4</v>
      </c>
      <c r="C503" s="425" t="s">
        <v>315</v>
      </c>
      <c r="D503" s="422">
        <f t="shared" si="109"/>
        <v>0</v>
      </c>
      <c r="E503" s="422">
        <f t="shared" si="110"/>
        <v>0</v>
      </c>
      <c r="F503" s="422">
        <f t="shared" si="111"/>
        <v>0</v>
      </c>
      <c r="G503" s="422">
        <f t="shared" si="112"/>
        <v>0</v>
      </c>
      <c r="H503" s="22">
        <f t="shared" si="113"/>
        <v>0</v>
      </c>
      <c r="I503" s="116">
        <v>0</v>
      </c>
      <c r="J503" s="116">
        <v>0</v>
      </c>
      <c r="K503" s="116">
        <v>0</v>
      </c>
      <c r="L503" s="116">
        <v>0</v>
      </c>
      <c r="M503" s="22">
        <f t="shared" si="114"/>
        <v>0</v>
      </c>
      <c r="N503" s="116">
        <v>0</v>
      </c>
      <c r="O503" s="116">
        <v>0</v>
      </c>
      <c r="P503" s="116">
        <v>0</v>
      </c>
      <c r="Q503" s="116">
        <v>0</v>
      </c>
      <c r="R503" s="22">
        <f t="shared" si="115"/>
        <v>0</v>
      </c>
      <c r="S503" s="116">
        <v>0</v>
      </c>
      <c r="T503" s="116">
        <v>0</v>
      </c>
      <c r="U503" s="116">
        <v>0</v>
      </c>
      <c r="V503" s="116">
        <v>0</v>
      </c>
      <c r="W503" s="22">
        <f t="shared" si="116"/>
        <v>0</v>
      </c>
      <c r="X503" s="22">
        <f t="shared" si="117"/>
        <v>0</v>
      </c>
      <c r="Y503" s="22">
        <f ca="1">OFFSET('Cost Study'!$B$7,'Operations Support'!$C503,'Operations Support'!$B503)*$H503</f>
        <v>0</v>
      </c>
      <c r="Z503" s="23">
        <f ca="1">Y503*'Cost Study'!$B$31</f>
        <v>0</v>
      </c>
      <c r="AA503" s="23">
        <f ca="1">IF(A503=10298,1.51,1)*IF($B503&lt;3,$D503*'Cost Study'!$B$32*OFFSET('Cost Study'!$B$7,'Operations Support'!$C503,'Operations Support'!$B503),0)</f>
        <v>0</v>
      </c>
      <c r="AB503" s="24">
        <f ca="1">AA503*'Cost Study'!$B$31</f>
        <v>0</v>
      </c>
      <c r="AC503" s="23">
        <f ca="1">Y503*'Cost Study'!$B$31</f>
        <v>0</v>
      </c>
      <c r="AD503" s="24">
        <f ca="1">AA503*'Cost Study'!$B$31</f>
        <v>0</v>
      </c>
      <c r="AE503" s="377">
        <f t="shared" ca="1" si="118"/>
        <v>0</v>
      </c>
      <c r="AF503" s="377">
        <f t="shared" ca="1" si="119"/>
        <v>0</v>
      </c>
      <c r="AH503" s="688">
        <f>IFERROR($H503/SUMIF($A:$A,$A503,$H:$H)*SUMIF(Summary!$A$110:$A$186,$A503,Summary!$P$110:$P$186),0)</f>
        <v>0</v>
      </c>
      <c r="AI503" s="689">
        <f t="shared" ca="1" si="120"/>
        <v>0</v>
      </c>
      <c r="AJ503" s="688">
        <f>IFERROR(H503/SUMIF(A:A,A503,H:H)*SUMIF(Summary!$A$110:$A$186,'Operations Support'!A503,Summary!$Q$110:$Q$186),0)</f>
        <v>0</v>
      </c>
      <c r="AK503" s="688">
        <f t="shared" ca="1" si="121"/>
        <v>0</v>
      </c>
      <c r="AM503" s="688">
        <f>IFERROR($H503/SUMIF($A:$A,$A503,$H:$H)*SUMIF(Summary!$A$230:$A$266,$A503,Summary!$P$230:$P$266),0)</f>
        <v>0</v>
      </c>
      <c r="AN503" s="688">
        <f>IFERROR($H503/SUMIF($A:$A,$A503,$H:$H)*(SUMIF(Summary!$A$230:$A$266,$A503,Summary!$L$230:$L$266)+SUMIF(Summary!$A$281:$A$317,$A503,Summary!$L$281:$L$317))-AM503,0)</f>
        <v>0</v>
      </c>
      <c r="AO503" s="688">
        <f>IFERROR($H503/SUMIF($A:$A,$A503,$H:$H)*SUMIF(Summary!$A$230:$A$266,$A503,Summary!$Q$230:$Q$266),0)</f>
        <v>0</v>
      </c>
      <c r="AP503" s="688">
        <f>IFERROR($H503/SUMIF($A:$A,$A503,$H:$H)*(SUMIF(Summary!$A$230:$A$266,$A503,Summary!$L$230:$L$266)+SUMIF(Summary!$A$281:$A$317,$A503,Summary!$L$281:$L$317))-AO503,0)</f>
        <v>0</v>
      </c>
      <c r="AQ503" s="306"/>
      <c r="AR503" s="688">
        <f t="shared" ca="1" si="122"/>
        <v>0</v>
      </c>
      <c r="AS503" s="688">
        <f t="shared" ca="1" si="123"/>
        <v>0</v>
      </c>
    </row>
    <row r="504" spans="1:45" x14ac:dyDescent="0.2">
      <c r="A504" s="423">
        <v>3592</v>
      </c>
      <c r="B504" s="424">
        <v>4</v>
      </c>
      <c r="C504" s="425" t="s">
        <v>316</v>
      </c>
      <c r="D504" s="422">
        <f t="shared" si="109"/>
        <v>0</v>
      </c>
      <c r="E504" s="422">
        <f t="shared" si="110"/>
        <v>0</v>
      </c>
      <c r="F504" s="422">
        <f t="shared" si="111"/>
        <v>0</v>
      </c>
      <c r="G504" s="422">
        <f t="shared" si="112"/>
        <v>0</v>
      </c>
      <c r="H504" s="22">
        <f t="shared" si="113"/>
        <v>0</v>
      </c>
      <c r="I504" s="116">
        <v>0</v>
      </c>
      <c r="J504" s="116">
        <v>0</v>
      </c>
      <c r="K504" s="116">
        <v>0</v>
      </c>
      <c r="L504" s="116">
        <v>0</v>
      </c>
      <c r="M504" s="22">
        <f t="shared" si="114"/>
        <v>0</v>
      </c>
      <c r="N504" s="116">
        <v>0</v>
      </c>
      <c r="O504" s="116">
        <v>0</v>
      </c>
      <c r="P504" s="116">
        <v>0</v>
      </c>
      <c r="Q504" s="116">
        <v>0</v>
      </c>
      <c r="R504" s="22">
        <f t="shared" si="115"/>
        <v>0</v>
      </c>
      <c r="S504" s="116">
        <v>0</v>
      </c>
      <c r="T504" s="116">
        <v>0</v>
      </c>
      <c r="U504" s="116">
        <v>0</v>
      </c>
      <c r="V504" s="116">
        <v>0</v>
      </c>
      <c r="W504" s="22">
        <f t="shared" si="116"/>
        <v>0</v>
      </c>
      <c r="X504" s="22">
        <f t="shared" si="117"/>
        <v>0</v>
      </c>
      <c r="Y504" s="22">
        <f ca="1">OFFSET('Cost Study'!$B$7,'Operations Support'!$C504,'Operations Support'!$B504)*$H504</f>
        <v>0</v>
      </c>
      <c r="Z504" s="23">
        <f ca="1">Y504*'Cost Study'!$B$31</f>
        <v>0</v>
      </c>
      <c r="AA504" s="23">
        <f ca="1">IF(A504=10298,1.51,1)*IF($B504&lt;3,$D504*'Cost Study'!$B$32*OFFSET('Cost Study'!$B$7,'Operations Support'!$C504,'Operations Support'!$B504),0)</f>
        <v>0</v>
      </c>
      <c r="AB504" s="24">
        <f ca="1">AA504*'Cost Study'!$B$31</f>
        <v>0</v>
      </c>
      <c r="AC504" s="23">
        <f ca="1">Y504*'Cost Study'!$B$31</f>
        <v>0</v>
      </c>
      <c r="AD504" s="24">
        <f ca="1">AA504*'Cost Study'!$B$31</f>
        <v>0</v>
      </c>
      <c r="AE504" s="377">
        <f t="shared" ca="1" si="118"/>
        <v>0</v>
      </c>
      <c r="AF504" s="377">
        <f t="shared" ca="1" si="119"/>
        <v>0</v>
      </c>
      <c r="AH504" s="688">
        <f>IFERROR($H504/SUMIF($A:$A,$A504,$H:$H)*SUMIF(Summary!$A$110:$A$186,$A504,Summary!$P$110:$P$186),0)</f>
        <v>0</v>
      </c>
      <c r="AI504" s="689">
        <f t="shared" ca="1" si="120"/>
        <v>0</v>
      </c>
      <c r="AJ504" s="688">
        <f>IFERROR(H504/SUMIF(A:A,A504,H:H)*SUMIF(Summary!$A$110:$A$186,'Operations Support'!A504,Summary!$Q$110:$Q$186),0)</f>
        <v>0</v>
      </c>
      <c r="AK504" s="688">
        <f t="shared" ca="1" si="121"/>
        <v>0</v>
      </c>
      <c r="AM504" s="688">
        <f>IFERROR($H504/SUMIF($A:$A,$A504,$H:$H)*SUMIF(Summary!$A$230:$A$266,$A504,Summary!$P$230:$P$266),0)</f>
        <v>0</v>
      </c>
      <c r="AN504" s="688">
        <f>IFERROR($H504/SUMIF($A:$A,$A504,$H:$H)*(SUMIF(Summary!$A$230:$A$266,$A504,Summary!$L$230:$L$266)+SUMIF(Summary!$A$281:$A$317,$A504,Summary!$L$281:$L$317))-AM504,0)</f>
        <v>0</v>
      </c>
      <c r="AO504" s="688">
        <f>IFERROR($H504/SUMIF($A:$A,$A504,$H:$H)*SUMIF(Summary!$A$230:$A$266,$A504,Summary!$Q$230:$Q$266),0)</f>
        <v>0</v>
      </c>
      <c r="AP504" s="688">
        <f>IFERROR($H504/SUMIF($A:$A,$A504,$H:$H)*(SUMIF(Summary!$A$230:$A$266,$A504,Summary!$L$230:$L$266)+SUMIF(Summary!$A$281:$A$317,$A504,Summary!$L$281:$L$317))-AO504,0)</f>
        <v>0</v>
      </c>
      <c r="AQ504" s="306"/>
      <c r="AR504" s="688">
        <f t="shared" ca="1" si="122"/>
        <v>0</v>
      </c>
      <c r="AS504" s="688">
        <f t="shared" ca="1" si="123"/>
        <v>0</v>
      </c>
    </row>
    <row r="505" spans="1:45" x14ac:dyDescent="0.2">
      <c r="A505" s="423">
        <v>3592</v>
      </c>
      <c r="B505" s="424">
        <v>4</v>
      </c>
      <c r="C505" s="425" t="s">
        <v>317</v>
      </c>
      <c r="D505" s="422">
        <f t="shared" si="109"/>
        <v>0</v>
      </c>
      <c r="E505" s="422">
        <f t="shared" si="110"/>
        <v>0</v>
      </c>
      <c r="F505" s="422">
        <f t="shared" si="111"/>
        <v>0</v>
      </c>
      <c r="G505" s="422">
        <f t="shared" si="112"/>
        <v>0</v>
      </c>
      <c r="H505" s="22">
        <f t="shared" si="113"/>
        <v>0</v>
      </c>
      <c r="I505" s="116">
        <v>0</v>
      </c>
      <c r="J505" s="116">
        <v>0</v>
      </c>
      <c r="K505" s="116">
        <v>0</v>
      </c>
      <c r="L505" s="116">
        <v>0</v>
      </c>
      <c r="M505" s="22">
        <f t="shared" si="114"/>
        <v>0</v>
      </c>
      <c r="N505" s="116">
        <v>0</v>
      </c>
      <c r="O505" s="116">
        <v>0</v>
      </c>
      <c r="P505" s="116">
        <v>0</v>
      </c>
      <c r="Q505" s="116">
        <v>0</v>
      </c>
      <c r="R505" s="22">
        <f t="shared" si="115"/>
        <v>0</v>
      </c>
      <c r="S505" s="116">
        <v>0</v>
      </c>
      <c r="T505" s="116">
        <v>0</v>
      </c>
      <c r="U505" s="116">
        <v>0</v>
      </c>
      <c r="V505" s="116">
        <v>0</v>
      </c>
      <c r="W505" s="22">
        <f t="shared" si="116"/>
        <v>0</v>
      </c>
      <c r="X505" s="22">
        <f t="shared" si="117"/>
        <v>0</v>
      </c>
      <c r="Y505" s="22">
        <f ca="1">OFFSET('Cost Study'!$B$7,'Operations Support'!$C505,'Operations Support'!$B505)*$H505</f>
        <v>0</v>
      </c>
      <c r="Z505" s="23">
        <f ca="1">Y505*'Cost Study'!$B$31</f>
        <v>0</v>
      </c>
      <c r="AA505" s="23">
        <f ca="1">IF(A505=10298,1.51,1)*IF($B505&lt;3,$D505*'Cost Study'!$B$32*OFFSET('Cost Study'!$B$7,'Operations Support'!$C505,'Operations Support'!$B505),0)</f>
        <v>0</v>
      </c>
      <c r="AB505" s="24">
        <f ca="1">AA505*'Cost Study'!$B$31</f>
        <v>0</v>
      </c>
      <c r="AC505" s="23">
        <f ca="1">Y505*'Cost Study'!$B$31</f>
        <v>0</v>
      </c>
      <c r="AD505" s="24">
        <f ca="1">AA505*'Cost Study'!$B$31</f>
        <v>0</v>
      </c>
      <c r="AE505" s="377">
        <f t="shared" ca="1" si="118"/>
        <v>0</v>
      </c>
      <c r="AF505" s="377">
        <f t="shared" ca="1" si="119"/>
        <v>0</v>
      </c>
      <c r="AH505" s="688">
        <f>IFERROR($H505/SUMIF($A:$A,$A505,$H:$H)*SUMIF(Summary!$A$110:$A$186,$A505,Summary!$P$110:$P$186),0)</f>
        <v>0</v>
      </c>
      <c r="AI505" s="689">
        <f t="shared" ca="1" si="120"/>
        <v>0</v>
      </c>
      <c r="AJ505" s="688">
        <f>IFERROR(H505/SUMIF(A:A,A505,H:H)*SUMIF(Summary!$A$110:$A$186,'Operations Support'!A505,Summary!$Q$110:$Q$186),0)</f>
        <v>0</v>
      </c>
      <c r="AK505" s="688">
        <f t="shared" ca="1" si="121"/>
        <v>0</v>
      </c>
      <c r="AM505" s="688">
        <f>IFERROR($H505/SUMIF($A:$A,$A505,$H:$H)*SUMIF(Summary!$A$230:$A$266,$A505,Summary!$P$230:$P$266),0)</f>
        <v>0</v>
      </c>
      <c r="AN505" s="688">
        <f>IFERROR($H505/SUMIF($A:$A,$A505,$H:$H)*(SUMIF(Summary!$A$230:$A$266,$A505,Summary!$L$230:$L$266)+SUMIF(Summary!$A$281:$A$317,$A505,Summary!$L$281:$L$317))-AM505,0)</f>
        <v>0</v>
      </c>
      <c r="AO505" s="688">
        <f>IFERROR($H505/SUMIF($A:$A,$A505,$H:$H)*SUMIF(Summary!$A$230:$A$266,$A505,Summary!$Q$230:$Q$266),0)</f>
        <v>0</v>
      </c>
      <c r="AP505" s="688">
        <f>IFERROR($H505/SUMIF($A:$A,$A505,$H:$H)*(SUMIF(Summary!$A$230:$A$266,$A505,Summary!$L$230:$L$266)+SUMIF(Summary!$A$281:$A$317,$A505,Summary!$L$281:$L$317))-AO505,0)</f>
        <v>0</v>
      </c>
      <c r="AQ505" s="306"/>
      <c r="AR505" s="688">
        <f t="shared" ca="1" si="122"/>
        <v>0</v>
      </c>
      <c r="AS505" s="688">
        <f t="shared" ca="1" si="123"/>
        <v>0</v>
      </c>
    </row>
    <row r="506" spans="1:45" x14ac:dyDescent="0.2">
      <c r="A506" s="423">
        <v>3592</v>
      </c>
      <c r="B506" s="424">
        <v>4</v>
      </c>
      <c r="C506" s="425" t="s">
        <v>318</v>
      </c>
      <c r="D506" s="422">
        <f t="shared" si="109"/>
        <v>0</v>
      </c>
      <c r="E506" s="422">
        <f t="shared" si="110"/>
        <v>0</v>
      </c>
      <c r="F506" s="422">
        <f t="shared" si="111"/>
        <v>0</v>
      </c>
      <c r="G506" s="422">
        <f t="shared" si="112"/>
        <v>0</v>
      </c>
      <c r="H506" s="22">
        <f t="shared" si="113"/>
        <v>0</v>
      </c>
      <c r="I506" s="116">
        <v>0</v>
      </c>
      <c r="J506" s="116">
        <v>0</v>
      </c>
      <c r="K506" s="116">
        <v>0</v>
      </c>
      <c r="L506" s="116">
        <v>0</v>
      </c>
      <c r="M506" s="22">
        <f t="shared" si="114"/>
        <v>0</v>
      </c>
      <c r="N506" s="116">
        <v>0</v>
      </c>
      <c r="O506" s="116">
        <v>0</v>
      </c>
      <c r="P506" s="116">
        <v>0</v>
      </c>
      <c r="Q506" s="116">
        <v>0</v>
      </c>
      <c r="R506" s="22">
        <f t="shared" si="115"/>
        <v>0</v>
      </c>
      <c r="S506" s="116">
        <v>0</v>
      </c>
      <c r="T506" s="116">
        <v>0</v>
      </c>
      <c r="U506" s="116">
        <v>0</v>
      </c>
      <c r="V506" s="116">
        <v>0</v>
      </c>
      <c r="W506" s="22">
        <f t="shared" si="116"/>
        <v>0</v>
      </c>
      <c r="X506" s="22">
        <f t="shared" si="117"/>
        <v>0</v>
      </c>
      <c r="Y506" s="22">
        <f ca="1">OFFSET('Cost Study'!$B$7,'Operations Support'!$C506,'Operations Support'!$B506)*$H506</f>
        <v>0</v>
      </c>
      <c r="Z506" s="23">
        <f ca="1">Y506*'Cost Study'!$B$31</f>
        <v>0</v>
      </c>
      <c r="AA506" s="23">
        <f ca="1">IF(A506=10298,1.51,1)*IF($B506&lt;3,$D506*'Cost Study'!$B$32*OFFSET('Cost Study'!$B$7,'Operations Support'!$C506,'Operations Support'!$B506),0)</f>
        <v>0</v>
      </c>
      <c r="AB506" s="24">
        <f ca="1">AA506*'Cost Study'!$B$31</f>
        <v>0</v>
      </c>
      <c r="AC506" s="23">
        <f ca="1">Y506*'Cost Study'!$B$31</f>
        <v>0</v>
      </c>
      <c r="AD506" s="24">
        <f ca="1">AA506*'Cost Study'!$B$31</f>
        <v>0</v>
      </c>
      <c r="AE506" s="377">
        <f t="shared" ca="1" si="118"/>
        <v>0</v>
      </c>
      <c r="AF506" s="377">
        <f t="shared" ca="1" si="119"/>
        <v>0</v>
      </c>
      <c r="AH506" s="688">
        <f>IFERROR($H506/SUMIF($A:$A,$A506,$H:$H)*SUMIF(Summary!$A$110:$A$186,$A506,Summary!$P$110:$P$186),0)</f>
        <v>0</v>
      </c>
      <c r="AI506" s="689">
        <f t="shared" ca="1" si="120"/>
        <v>0</v>
      </c>
      <c r="AJ506" s="688">
        <f>IFERROR(H506/SUMIF(A:A,A506,H:H)*SUMIF(Summary!$A$110:$A$186,'Operations Support'!A506,Summary!$Q$110:$Q$186),0)</f>
        <v>0</v>
      </c>
      <c r="AK506" s="688">
        <f t="shared" ca="1" si="121"/>
        <v>0</v>
      </c>
      <c r="AM506" s="688">
        <f>IFERROR($H506/SUMIF($A:$A,$A506,$H:$H)*SUMIF(Summary!$A$230:$A$266,$A506,Summary!$P$230:$P$266),0)</f>
        <v>0</v>
      </c>
      <c r="AN506" s="688">
        <f>IFERROR($H506/SUMIF($A:$A,$A506,$H:$H)*(SUMIF(Summary!$A$230:$A$266,$A506,Summary!$L$230:$L$266)+SUMIF(Summary!$A$281:$A$317,$A506,Summary!$L$281:$L$317))-AM506,0)</f>
        <v>0</v>
      </c>
      <c r="AO506" s="688">
        <f>IFERROR($H506/SUMIF($A:$A,$A506,$H:$H)*SUMIF(Summary!$A$230:$A$266,$A506,Summary!$Q$230:$Q$266),0)</f>
        <v>0</v>
      </c>
      <c r="AP506" s="688">
        <f>IFERROR($H506/SUMIF($A:$A,$A506,$H:$H)*(SUMIF(Summary!$A$230:$A$266,$A506,Summary!$L$230:$L$266)+SUMIF(Summary!$A$281:$A$317,$A506,Summary!$L$281:$L$317))-AO506,0)</f>
        <v>0</v>
      </c>
      <c r="AQ506" s="306"/>
      <c r="AR506" s="688">
        <f t="shared" ca="1" si="122"/>
        <v>0</v>
      </c>
      <c r="AS506" s="688">
        <f t="shared" ca="1" si="123"/>
        <v>0</v>
      </c>
    </row>
    <row r="507" spans="1:45" x14ac:dyDescent="0.2">
      <c r="A507" s="423">
        <v>3592</v>
      </c>
      <c r="B507" s="424">
        <v>4</v>
      </c>
      <c r="C507" s="425" t="s">
        <v>319</v>
      </c>
      <c r="D507" s="422">
        <f t="shared" si="109"/>
        <v>0</v>
      </c>
      <c r="E507" s="422">
        <f t="shared" si="110"/>
        <v>0</v>
      </c>
      <c r="F507" s="422">
        <f t="shared" si="111"/>
        <v>0</v>
      </c>
      <c r="G507" s="422">
        <f t="shared" si="112"/>
        <v>0</v>
      </c>
      <c r="H507" s="22">
        <f t="shared" si="113"/>
        <v>0</v>
      </c>
      <c r="I507" s="116">
        <v>0</v>
      </c>
      <c r="J507" s="116">
        <v>0</v>
      </c>
      <c r="K507" s="116">
        <v>0</v>
      </c>
      <c r="L507" s="116">
        <v>0</v>
      </c>
      <c r="M507" s="22">
        <f t="shared" si="114"/>
        <v>0</v>
      </c>
      <c r="N507" s="116">
        <v>0</v>
      </c>
      <c r="O507" s="116">
        <v>0</v>
      </c>
      <c r="P507" s="116">
        <v>0</v>
      </c>
      <c r="Q507" s="116">
        <v>0</v>
      </c>
      <c r="R507" s="22">
        <f t="shared" si="115"/>
        <v>0</v>
      </c>
      <c r="S507" s="116">
        <v>0</v>
      </c>
      <c r="T507" s="116">
        <v>0</v>
      </c>
      <c r="U507" s="116">
        <v>0</v>
      </c>
      <c r="V507" s="116">
        <v>0</v>
      </c>
      <c r="W507" s="22">
        <f t="shared" si="116"/>
        <v>0</v>
      </c>
      <c r="X507" s="22">
        <f t="shared" si="117"/>
        <v>0</v>
      </c>
      <c r="Y507" s="22">
        <f ca="1">OFFSET('Cost Study'!$B$7,'Operations Support'!$C507,'Operations Support'!$B507)*$H507</f>
        <v>0</v>
      </c>
      <c r="Z507" s="23">
        <f ca="1">Y507*'Cost Study'!$B$31</f>
        <v>0</v>
      </c>
      <c r="AA507" s="23">
        <f ca="1">IF(A507=10298,1.51,1)*IF($B507&lt;3,$D507*'Cost Study'!$B$32*OFFSET('Cost Study'!$B$7,'Operations Support'!$C507,'Operations Support'!$B507),0)</f>
        <v>0</v>
      </c>
      <c r="AB507" s="24">
        <f ca="1">AA507*'Cost Study'!$B$31</f>
        <v>0</v>
      </c>
      <c r="AC507" s="23">
        <f ca="1">Y507*'Cost Study'!$B$31</f>
        <v>0</v>
      </c>
      <c r="AD507" s="24">
        <f ca="1">AA507*'Cost Study'!$B$31</f>
        <v>0</v>
      </c>
      <c r="AE507" s="377">
        <f t="shared" ca="1" si="118"/>
        <v>0</v>
      </c>
      <c r="AF507" s="377">
        <f t="shared" ca="1" si="119"/>
        <v>0</v>
      </c>
      <c r="AH507" s="688">
        <f>IFERROR($H507/SUMIF($A:$A,$A507,$H:$H)*SUMIF(Summary!$A$110:$A$186,$A507,Summary!$P$110:$P$186),0)</f>
        <v>0</v>
      </c>
      <c r="AI507" s="689">
        <f t="shared" ca="1" si="120"/>
        <v>0</v>
      </c>
      <c r="AJ507" s="688">
        <f>IFERROR(H507/SUMIF(A:A,A507,H:H)*SUMIF(Summary!$A$110:$A$186,'Operations Support'!A507,Summary!$Q$110:$Q$186),0)</f>
        <v>0</v>
      </c>
      <c r="AK507" s="688">
        <f t="shared" ca="1" si="121"/>
        <v>0</v>
      </c>
      <c r="AM507" s="688">
        <f>IFERROR($H507/SUMIF($A:$A,$A507,$H:$H)*SUMIF(Summary!$A$230:$A$266,$A507,Summary!$P$230:$P$266),0)</f>
        <v>0</v>
      </c>
      <c r="AN507" s="688">
        <f>IFERROR($H507/SUMIF($A:$A,$A507,$H:$H)*(SUMIF(Summary!$A$230:$A$266,$A507,Summary!$L$230:$L$266)+SUMIF(Summary!$A$281:$A$317,$A507,Summary!$L$281:$L$317))-AM507,0)</f>
        <v>0</v>
      </c>
      <c r="AO507" s="688">
        <f>IFERROR($H507/SUMIF($A:$A,$A507,$H:$H)*SUMIF(Summary!$A$230:$A$266,$A507,Summary!$Q$230:$Q$266),0)</f>
        <v>0</v>
      </c>
      <c r="AP507" s="688">
        <f>IFERROR($H507/SUMIF($A:$A,$A507,$H:$H)*(SUMIF(Summary!$A$230:$A$266,$A507,Summary!$L$230:$L$266)+SUMIF(Summary!$A$281:$A$317,$A507,Summary!$L$281:$L$317))-AO507,0)</f>
        <v>0</v>
      </c>
      <c r="AQ507" s="306"/>
      <c r="AR507" s="688">
        <f t="shared" ca="1" si="122"/>
        <v>0</v>
      </c>
      <c r="AS507" s="688">
        <f t="shared" ca="1" si="123"/>
        <v>0</v>
      </c>
    </row>
    <row r="508" spans="1:45" x14ac:dyDescent="0.2">
      <c r="A508" s="423">
        <v>3592</v>
      </c>
      <c r="B508" s="424">
        <v>4</v>
      </c>
      <c r="C508" s="425" t="s">
        <v>320</v>
      </c>
      <c r="D508" s="422">
        <f t="shared" si="109"/>
        <v>0</v>
      </c>
      <c r="E508" s="422">
        <f t="shared" si="110"/>
        <v>0</v>
      </c>
      <c r="F508" s="422">
        <f t="shared" si="111"/>
        <v>0</v>
      </c>
      <c r="G508" s="422">
        <f t="shared" si="112"/>
        <v>0</v>
      </c>
      <c r="H508" s="22">
        <f t="shared" si="113"/>
        <v>0</v>
      </c>
      <c r="I508" s="116">
        <v>0</v>
      </c>
      <c r="J508" s="116">
        <v>0</v>
      </c>
      <c r="K508" s="116">
        <v>0</v>
      </c>
      <c r="L508" s="116">
        <v>0</v>
      </c>
      <c r="M508" s="22">
        <f t="shared" si="114"/>
        <v>0</v>
      </c>
      <c r="N508" s="116">
        <v>0</v>
      </c>
      <c r="O508" s="116">
        <v>0</v>
      </c>
      <c r="P508" s="116">
        <v>0</v>
      </c>
      <c r="Q508" s="116">
        <v>0</v>
      </c>
      <c r="R508" s="22">
        <f t="shared" si="115"/>
        <v>0</v>
      </c>
      <c r="S508" s="116">
        <v>0</v>
      </c>
      <c r="T508" s="116">
        <v>0</v>
      </c>
      <c r="U508" s="116">
        <v>0</v>
      </c>
      <c r="V508" s="116">
        <v>0</v>
      </c>
      <c r="W508" s="22">
        <f t="shared" si="116"/>
        <v>0</v>
      </c>
      <c r="X508" s="22">
        <f t="shared" si="117"/>
        <v>0</v>
      </c>
      <c r="Y508" s="22">
        <f ca="1">OFFSET('Cost Study'!$B$7,'Operations Support'!$C508,'Operations Support'!$B508)*$H508</f>
        <v>0</v>
      </c>
      <c r="Z508" s="23">
        <f ca="1">Y508*'Cost Study'!$B$31</f>
        <v>0</v>
      </c>
      <c r="AA508" s="23">
        <f ca="1">IF(A508=10298,1.51,1)*IF($B508&lt;3,$D508*'Cost Study'!$B$32*OFFSET('Cost Study'!$B$7,'Operations Support'!$C508,'Operations Support'!$B508),0)</f>
        <v>0</v>
      </c>
      <c r="AB508" s="24">
        <f ca="1">AA508*'Cost Study'!$B$31</f>
        <v>0</v>
      </c>
      <c r="AC508" s="23">
        <f ca="1">Y508*'Cost Study'!$B$31</f>
        <v>0</v>
      </c>
      <c r="AD508" s="24">
        <f ca="1">AA508*'Cost Study'!$B$31</f>
        <v>0</v>
      </c>
      <c r="AE508" s="377">
        <f t="shared" ca="1" si="118"/>
        <v>0</v>
      </c>
      <c r="AF508" s="377">
        <f t="shared" ca="1" si="119"/>
        <v>0</v>
      </c>
      <c r="AH508" s="688">
        <f>IFERROR($H508/SUMIF($A:$A,$A508,$H:$H)*SUMIF(Summary!$A$110:$A$186,$A508,Summary!$P$110:$P$186),0)</f>
        <v>0</v>
      </c>
      <c r="AI508" s="689">
        <f t="shared" ca="1" si="120"/>
        <v>0</v>
      </c>
      <c r="AJ508" s="688">
        <f>IFERROR(H508/SUMIF(A:A,A508,H:H)*SUMIF(Summary!$A$110:$A$186,'Operations Support'!A508,Summary!$Q$110:$Q$186),0)</f>
        <v>0</v>
      </c>
      <c r="AK508" s="688">
        <f t="shared" ca="1" si="121"/>
        <v>0</v>
      </c>
      <c r="AM508" s="688">
        <f>IFERROR($H508/SUMIF($A:$A,$A508,$H:$H)*SUMIF(Summary!$A$230:$A$266,$A508,Summary!$P$230:$P$266),0)</f>
        <v>0</v>
      </c>
      <c r="AN508" s="688">
        <f>IFERROR($H508/SUMIF($A:$A,$A508,$H:$H)*(SUMIF(Summary!$A$230:$A$266,$A508,Summary!$L$230:$L$266)+SUMIF(Summary!$A$281:$A$317,$A508,Summary!$L$281:$L$317))-AM508,0)</f>
        <v>0</v>
      </c>
      <c r="AO508" s="688">
        <f>IFERROR($H508/SUMIF($A:$A,$A508,$H:$H)*SUMIF(Summary!$A$230:$A$266,$A508,Summary!$Q$230:$Q$266),0)</f>
        <v>0</v>
      </c>
      <c r="AP508" s="688">
        <f>IFERROR($H508/SUMIF($A:$A,$A508,$H:$H)*(SUMIF(Summary!$A$230:$A$266,$A508,Summary!$L$230:$L$266)+SUMIF(Summary!$A$281:$A$317,$A508,Summary!$L$281:$L$317))-AO508,0)</f>
        <v>0</v>
      </c>
      <c r="AQ508" s="306"/>
      <c r="AR508" s="688">
        <f t="shared" ca="1" si="122"/>
        <v>0</v>
      </c>
      <c r="AS508" s="688">
        <f t="shared" ca="1" si="123"/>
        <v>0</v>
      </c>
    </row>
    <row r="509" spans="1:45" x14ac:dyDescent="0.2">
      <c r="A509" s="423">
        <v>3592</v>
      </c>
      <c r="B509" s="424">
        <v>5</v>
      </c>
      <c r="C509" s="425" t="s">
        <v>300</v>
      </c>
      <c r="D509" s="422">
        <f t="shared" si="109"/>
        <v>0</v>
      </c>
      <c r="E509" s="422">
        <f t="shared" si="110"/>
        <v>0</v>
      </c>
      <c r="F509" s="422">
        <f t="shared" si="111"/>
        <v>0</v>
      </c>
      <c r="G509" s="422">
        <f t="shared" si="112"/>
        <v>0</v>
      </c>
      <c r="H509" s="22">
        <f t="shared" si="113"/>
        <v>0</v>
      </c>
      <c r="I509" s="116">
        <v>0</v>
      </c>
      <c r="J509" s="116">
        <v>0</v>
      </c>
      <c r="K509" s="116">
        <v>0</v>
      </c>
      <c r="L509" s="116">
        <v>0</v>
      </c>
      <c r="M509" s="22">
        <f t="shared" si="114"/>
        <v>0</v>
      </c>
      <c r="N509" s="116">
        <v>0</v>
      </c>
      <c r="O509" s="116">
        <v>0</v>
      </c>
      <c r="P509" s="116">
        <v>0</v>
      </c>
      <c r="Q509" s="116">
        <v>0</v>
      </c>
      <c r="R509" s="22">
        <f t="shared" si="115"/>
        <v>0</v>
      </c>
      <c r="S509" s="116">
        <v>0</v>
      </c>
      <c r="T509" s="116">
        <v>0</v>
      </c>
      <c r="U509" s="116">
        <v>0</v>
      </c>
      <c r="V509" s="116">
        <v>0</v>
      </c>
      <c r="W509" s="22">
        <f t="shared" si="116"/>
        <v>0</v>
      </c>
      <c r="X509" s="22">
        <f t="shared" si="117"/>
        <v>0</v>
      </c>
      <c r="Y509" s="22">
        <f ca="1">OFFSET('Cost Study'!$B$7,'Operations Support'!$C509,'Operations Support'!$B509)*$H509</f>
        <v>0</v>
      </c>
      <c r="Z509" s="23">
        <f ca="1">Y509*'Cost Study'!$B$31</f>
        <v>0</v>
      </c>
      <c r="AA509" s="23">
        <f ca="1">IF(A509=10298,1.51,1)*IF($B509&lt;3,$D509*'Cost Study'!$B$32*OFFSET('Cost Study'!$B$7,'Operations Support'!$C509,'Operations Support'!$B509),0)</f>
        <v>0</v>
      </c>
      <c r="AB509" s="24">
        <f ca="1">AA509*'Cost Study'!$B$31</f>
        <v>0</v>
      </c>
      <c r="AC509" s="23">
        <f ca="1">Y509*'Cost Study'!$B$31</f>
        <v>0</v>
      </c>
      <c r="AD509" s="24">
        <f ca="1">AA509*'Cost Study'!$B$31</f>
        <v>0</v>
      </c>
      <c r="AE509" s="377">
        <f t="shared" ca="1" si="118"/>
        <v>0</v>
      </c>
      <c r="AF509" s="377">
        <f t="shared" ca="1" si="119"/>
        <v>0</v>
      </c>
      <c r="AH509" s="688">
        <f>IFERROR($H509/SUMIF($A:$A,$A509,$H:$H)*SUMIF(Summary!$A$110:$A$186,$A509,Summary!$P$110:$P$186),0)</f>
        <v>0</v>
      </c>
      <c r="AI509" s="689">
        <f t="shared" ca="1" si="120"/>
        <v>0</v>
      </c>
      <c r="AJ509" s="688">
        <f>IFERROR(H509/SUMIF(A:A,A509,H:H)*SUMIF(Summary!$A$110:$A$186,'Operations Support'!A509,Summary!$Q$110:$Q$186),0)</f>
        <v>0</v>
      </c>
      <c r="AK509" s="688">
        <f t="shared" ca="1" si="121"/>
        <v>0</v>
      </c>
      <c r="AM509" s="688">
        <f>IFERROR($H509/SUMIF($A:$A,$A509,$H:$H)*SUMIF(Summary!$A$230:$A$266,$A509,Summary!$P$230:$P$266),0)</f>
        <v>0</v>
      </c>
      <c r="AN509" s="688">
        <f>IFERROR($H509/SUMIF($A:$A,$A509,$H:$H)*(SUMIF(Summary!$A$230:$A$266,$A509,Summary!$L$230:$L$266)+SUMIF(Summary!$A$281:$A$317,$A509,Summary!$L$281:$L$317))-AM509,0)</f>
        <v>0</v>
      </c>
      <c r="AO509" s="688">
        <f>IFERROR($H509/SUMIF($A:$A,$A509,$H:$H)*SUMIF(Summary!$A$230:$A$266,$A509,Summary!$Q$230:$Q$266),0)</f>
        <v>0</v>
      </c>
      <c r="AP509" s="688">
        <f>IFERROR($H509/SUMIF($A:$A,$A509,$H:$H)*(SUMIF(Summary!$A$230:$A$266,$A509,Summary!$L$230:$L$266)+SUMIF(Summary!$A$281:$A$317,$A509,Summary!$L$281:$L$317))-AO509,0)</f>
        <v>0</v>
      </c>
      <c r="AQ509" s="306"/>
      <c r="AR509" s="688">
        <f t="shared" ca="1" si="122"/>
        <v>0</v>
      </c>
      <c r="AS509" s="688">
        <f t="shared" ca="1" si="123"/>
        <v>0</v>
      </c>
    </row>
    <row r="510" spans="1:45" x14ac:dyDescent="0.2">
      <c r="A510" s="423">
        <v>3592</v>
      </c>
      <c r="B510" s="424">
        <v>5</v>
      </c>
      <c r="C510" s="425" t="s">
        <v>301</v>
      </c>
      <c r="D510" s="422">
        <f t="shared" si="109"/>
        <v>0</v>
      </c>
      <c r="E510" s="422">
        <f t="shared" si="110"/>
        <v>0</v>
      </c>
      <c r="F510" s="422">
        <f t="shared" si="111"/>
        <v>0</v>
      </c>
      <c r="G510" s="422">
        <f t="shared" si="112"/>
        <v>0</v>
      </c>
      <c r="H510" s="22">
        <f t="shared" si="113"/>
        <v>0</v>
      </c>
      <c r="I510" s="116">
        <v>0</v>
      </c>
      <c r="J510" s="116">
        <v>0</v>
      </c>
      <c r="K510" s="116">
        <v>0</v>
      </c>
      <c r="L510" s="116">
        <v>0</v>
      </c>
      <c r="M510" s="22">
        <f t="shared" si="114"/>
        <v>0</v>
      </c>
      <c r="N510" s="116">
        <v>0</v>
      </c>
      <c r="O510" s="116">
        <v>0</v>
      </c>
      <c r="P510" s="116">
        <v>0</v>
      </c>
      <c r="Q510" s="116">
        <v>0</v>
      </c>
      <c r="R510" s="22">
        <f t="shared" si="115"/>
        <v>0</v>
      </c>
      <c r="S510" s="116">
        <v>0</v>
      </c>
      <c r="T510" s="116">
        <v>0</v>
      </c>
      <c r="U510" s="116">
        <v>0</v>
      </c>
      <c r="V510" s="116">
        <v>0</v>
      </c>
      <c r="W510" s="22">
        <f t="shared" si="116"/>
        <v>0</v>
      </c>
      <c r="X510" s="22">
        <f t="shared" si="117"/>
        <v>0</v>
      </c>
      <c r="Y510" s="22">
        <f ca="1">OFFSET('Cost Study'!$B$7,'Operations Support'!$C510,'Operations Support'!$B510)*$H510</f>
        <v>0</v>
      </c>
      <c r="Z510" s="23">
        <f ca="1">Y510*'Cost Study'!$B$31</f>
        <v>0</v>
      </c>
      <c r="AA510" s="23">
        <f ca="1">IF(A510=10298,1.51,1)*IF($B510&lt;3,$D510*'Cost Study'!$B$32*OFFSET('Cost Study'!$B$7,'Operations Support'!$C510,'Operations Support'!$B510),0)</f>
        <v>0</v>
      </c>
      <c r="AB510" s="24">
        <f ca="1">AA510*'Cost Study'!$B$31</f>
        <v>0</v>
      </c>
      <c r="AC510" s="23">
        <f ca="1">Y510*'Cost Study'!$B$31</f>
        <v>0</v>
      </c>
      <c r="AD510" s="24">
        <f ca="1">AA510*'Cost Study'!$B$31</f>
        <v>0</v>
      </c>
      <c r="AE510" s="377">
        <f t="shared" ca="1" si="118"/>
        <v>0</v>
      </c>
      <c r="AF510" s="377">
        <f t="shared" ca="1" si="119"/>
        <v>0</v>
      </c>
      <c r="AH510" s="688">
        <f>IFERROR($H510/SUMIF($A:$A,$A510,$H:$H)*SUMIF(Summary!$A$110:$A$186,$A510,Summary!$P$110:$P$186),0)</f>
        <v>0</v>
      </c>
      <c r="AI510" s="689">
        <f t="shared" ca="1" si="120"/>
        <v>0</v>
      </c>
      <c r="AJ510" s="688">
        <f>IFERROR(H510/SUMIF(A:A,A510,H:H)*SUMIF(Summary!$A$110:$A$186,'Operations Support'!A510,Summary!$Q$110:$Q$186),0)</f>
        <v>0</v>
      </c>
      <c r="AK510" s="688">
        <f t="shared" ca="1" si="121"/>
        <v>0</v>
      </c>
      <c r="AM510" s="688">
        <f>IFERROR($H510/SUMIF($A:$A,$A510,$H:$H)*SUMIF(Summary!$A$230:$A$266,$A510,Summary!$P$230:$P$266),0)</f>
        <v>0</v>
      </c>
      <c r="AN510" s="688">
        <f>IFERROR($H510/SUMIF($A:$A,$A510,$H:$H)*(SUMIF(Summary!$A$230:$A$266,$A510,Summary!$L$230:$L$266)+SUMIF(Summary!$A$281:$A$317,$A510,Summary!$L$281:$L$317))-AM510,0)</f>
        <v>0</v>
      </c>
      <c r="AO510" s="688">
        <f>IFERROR($H510/SUMIF($A:$A,$A510,$H:$H)*SUMIF(Summary!$A$230:$A$266,$A510,Summary!$Q$230:$Q$266),0)</f>
        <v>0</v>
      </c>
      <c r="AP510" s="688">
        <f>IFERROR($H510/SUMIF($A:$A,$A510,$H:$H)*(SUMIF(Summary!$A$230:$A$266,$A510,Summary!$L$230:$L$266)+SUMIF(Summary!$A$281:$A$317,$A510,Summary!$L$281:$L$317))-AO510,0)</f>
        <v>0</v>
      </c>
      <c r="AQ510" s="306"/>
      <c r="AR510" s="688">
        <f t="shared" ca="1" si="122"/>
        <v>0</v>
      </c>
      <c r="AS510" s="688">
        <f t="shared" ca="1" si="123"/>
        <v>0</v>
      </c>
    </row>
    <row r="511" spans="1:45" x14ac:dyDescent="0.2">
      <c r="A511" s="423">
        <v>3592</v>
      </c>
      <c r="B511" s="424">
        <v>5</v>
      </c>
      <c r="C511" s="425" t="s">
        <v>302</v>
      </c>
      <c r="D511" s="422">
        <f t="shared" si="109"/>
        <v>0</v>
      </c>
      <c r="E511" s="422">
        <f t="shared" si="110"/>
        <v>0</v>
      </c>
      <c r="F511" s="422">
        <f t="shared" si="111"/>
        <v>0</v>
      </c>
      <c r="G511" s="422">
        <f t="shared" si="112"/>
        <v>0</v>
      </c>
      <c r="H511" s="22">
        <f t="shared" si="113"/>
        <v>0</v>
      </c>
      <c r="I511" s="116">
        <v>0</v>
      </c>
      <c r="J511" s="116">
        <v>0</v>
      </c>
      <c r="K511" s="116">
        <v>0</v>
      </c>
      <c r="L511" s="116">
        <v>0</v>
      </c>
      <c r="M511" s="22">
        <f t="shared" si="114"/>
        <v>0</v>
      </c>
      <c r="N511" s="116">
        <v>0</v>
      </c>
      <c r="O511" s="116">
        <v>0</v>
      </c>
      <c r="P511" s="116">
        <v>0</v>
      </c>
      <c r="Q511" s="116">
        <v>0</v>
      </c>
      <c r="R511" s="22">
        <f t="shared" si="115"/>
        <v>0</v>
      </c>
      <c r="S511" s="116">
        <v>0</v>
      </c>
      <c r="T511" s="116">
        <v>0</v>
      </c>
      <c r="U511" s="116">
        <v>0</v>
      </c>
      <c r="V511" s="116">
        <v>0</v>
      </c>
      <c r="W511" s="22">
        <f t="shared" si="116"/>
        <v>0</v>
      </c>
      <c r="X511" s="22">
        <f t="shared" si="117"/>
        <v>0</v>
      </c>
      <c r="Y511" s="22">
        <f ca="1">OFFSET('Cost Study'!$B$7,'Operations Support'!$C511,'Operations Support'!$B511)*$H511</f>
        <v>0</v>
      </c>
      <c r="Z511" s="23">
        <f ca="1">Y511*'Cost Study'!$B$31</f>
        <v>0</v>
      </c>
      <c r="AA511" s="23">
        <f ca="1">IF(A511=10298,1.51,1)*IF($B511&lt;3,$D511*'Cost Study'!$B$32*OFFSET('Cost Study'!$B$7,'Operations Support'!$C511,'Operations Support'!$B511),0)</f>
        <v>0</v>
      </c>
      <c r="AB511" s="24">
        <f ca="1">AA511*'Cost Study'!$B$31</f>
        <v>0</v>
      </c>
      <c r="AC511" s="23">
        <f ca="1">Y511*'Cost Study'!$B$31</f>
        <v>0</v>
      </c>
      <c r="AD511" s="24">
        <f ca="1">AA511*'Cost Study'!$B$31</f>
        <v>0</v>
      </c>
      <c r="AE511" s="377">
        <f t="shared" ca="1" si="118"/>
        <v>0</v>
      </c>
      <c r="AF511" s="377">
        <f t="shared" ca="1" si="119"/>
        <v>0</v>
      </c>
      <c r="AH511" s="688">
        <f>IFERROR($H511/SUMIF($A:$A,$A511,$H:$H)*SUMIF(Summary!$A$110:$A$186,$A511,Summary!$P$110:$P$186),0)</f>
        <v>0</v>
      </c>
      <c r="AI511" s="689">
        <f t="shared" ca="1" si="120"/>
        <v>0</v>
      </c>
      <c r="AJ511" s="688">
        <f>IFERROR(H511/SUMIF(A:A,A511,H:H)*SUMIF(Summary!$A$110:$A$186,'Operations Support'!A511,Summary!$Q$110:$Q$186),0)</f>
        <v>0</v>
      </c>
      <c r="AK511" s="688">
        <f t="shared" ca="1" si="121"/>
        <v>0</v>
      </c>
      <c r="AM511" s="688">
        <f>IFERROR($H511/SUMIF($A:$A,$A511,$H:$H)*SUMIF(Summary!$A$230:$A$266,$A511,Summary!$P$230:$P$266),0)</f>
        <v>0</v>
      </c>
      <c r="AN511" s="688">
        <f>IFERROR($H511/SUMIF($A:$A,$A511,$H:$H)*(SUMIF(Summary!$A$230:$A$266,$A511,Summary!$L$230:$L$266)+SUMIF(Summary!$A$281:$A$317,$A511,Summary!$L$281:$L$317))-AM511,0)</f>
        <v>0</v>
      </c>
      <c r="AO511" s="688">
        <f>IFERROR($H511/SUMIF($A:$A,$A511,$H:$H)*SUMIF(Summary!$A$230:$A$266,$A511,Summary!$Q$230:$Q$266),0)</f>
        <v>0</v>
      </c>
      <c r="AP511" s="688">
        <f>IFERROR($H511/SUMIF($A:$A,$A511,$H:$H)*(SUMIF(Summary!$A$230:$A$266,$A511,Summary!$L$230:$L$266)+SUMIF(Summary!$A$281:$A$317,$A511,Summary!$L$281:$L$317))-AO511,0)</f>
        <v>0</v>
      </c>
      <c r="AQ511" s="306"/>
      <c r="AR511" s="688">
        <f t="shared" ca="1" si="122"/>
        <v>0</v>
      </c>
      <c r="AS511" s="688">
        <f t="shared" ca="1" si="123"/>
        <v>0</v>
      </c>
    </row>
    <row r="512" spans="1:45" x14ac:dyDescent="0.2">
      <c r="A512" s="423">
        <v>3592</v>
      </c>
      <c r="B512" s="424">
        <v>5</v>
      </c>
      <c r="C512" s="425" t="s">
        <v>303</v>
      </c>
      <c r="D512" s="422">
        <f t="shared" si="109"/>
        <v>0</v>
      </c>
      <c r="E512" s="422">
        <f t="shared" si="110"/>
        <v>0</v>
      </c>
      <c r="F512" s="422">
        <f t="shared" si="111"/>
        <v>0</v>
      </c>
      <c r="G512" s="422">
        <f t="shared" si="112"/>
        <v>0</v>
      </c>
      <c r="H512" s="22">
        <f t="shared" si="113"/>
        <v>0</v>
      </c>
      <c r="I512" s="116">
        <v>0</v>
      </c>
      <c r="J512" s="116">
        <v>0</v>
      </c>
      <c r="K512" s="116">
        <v>0</v>
      </c>
      <c r="L512" s="116">
        <v>0</v>
      </c>
      <c r="M512" s="22">
        <f t="shared" si="114"/>
        <v>0</v>
      </c>
      <c r="N512" s="116">
        <v>0</v>
      </c>
      <c r="O512" s="116">
        <v>0</v>
      </c>
      <c r="P512" s="116">
        <v>0</v>
      </c>
      <c r="Q512" s="116">
        <v>0</v>
      </c>
      <c r="R512" s="22">
        <f t="shared" si="115"/>
        <v>0</v>
      </c>
      <c r="S512" s="116">
        <v>0</v>
      </c>
      <c r="T512" s="116">
        <v>0</v>
      </c>
      <c r="U512" s="116">
        <v>0</v>
      </c>
      <c r="V512" s="116">
        <v>0</v>
      </c>
      <c r="W512" s="22">
        <f t="shared" si="116"/>
        <v>0</v>
      </c>
      <c r="X512" s="22">
        <f t="shared" si="117"/>
        <v>0</v>
      </c>
      <c r="Y512" s="22">
        <f ca="1">OFFSET('Cost Study'!$B$7,'Operations Support'!$C512,'Operations Support'!$B512)*$H512</f>
        <v>0</v>
      </c>
      <c r="Z512" s="23">
        <f ca="1">Y512*'Cost Study'!$B$31</f>
        <v>0</v>
      </c>
      <c r="AA512" s="23">
        <f ca="1">IF(A512=10298,1.51,1)*IF($B512&lt;3,$D512*'Cost Study'!$B$32*OFFSET('Cost Study'!$B$7,'Operations Support'!$C512,'Operations Support'!$B512),0)</f>
        <v>0</v>
      </c>
      <c r="AB512" s="24">
        <f ca="1">AA512*'Cost Study'!$B$31</f>
        <v>0</v>
      </c>
      <c r="AC512" s="23">
        <f ca="1">Y512*'Cost Study'!$B$31</f>
        <v>0</v>
      </c>
      <c r="AD512" s="24">
        <f ca="1">AA512*'Cost Study'!$B$31</f>
        <v>0</v>
      </c>
      <c r="AE512" s="377">
        <f t="shared" ca="1" si="118"/>
        <v>0</v>
      </c>
      <c r="AF512" s="377">
        <f t="shared" ca="1" si="119"/>
        <v>0</v>
      </c>
      <c r="AH512" s="688">
        <f>IFERROR($H512/SUMIF($A:$A,$A512,$H:$H)*SUMIF(Summary!$A$110:$A$186,$A512,Summary!$P$110:$P$186),0)</f>
        <v>0</v>
      </c>
      <c r="AI512" s="689">
        <f t="shared" ca="1" si="120"/>
        <v>0</v>
      </c>
      <c r="AJ512" s="688">
        <f>IFERROR(H512/SUMIF(A:A,A512,H:H)*SUMIF(Summary!$A$110:$A$186,'Operations Support'!A512,Summary!$Q$110:$Q$186),0)</f>
        <v>0</v>
      </c>
      <c r="AK512" s="688">
        <f t="shared" ca="1" si="121"/>
        <v>0</v>
      </c>
      <c r="AM512" s="688">
        <f>IFERROR($H512/SUMIF($A:$A,$A512,$H:$H)*SUMIF(Summary!$A$230:$A$266,$A512,Summary!$P$230:$P$266),0)</f>
        <v>0</v>
      </c>
      <c r="AN512" s="688">
        <f>IFERROR($H512/SUMIF($A:$A,$A512,$H:$H)*(SUMIF(Summary!$A$230:$A$266,$A512,Summary!$L$230:$L$266)+SUMIF(Summary!$A$281:$A$317,$A512,Summary!$L$281:$L$317))-AM512,0)</f>
        <v>0</v>
      </c>
      <c r="AO512" s="688">
        <f>IFERROR($H512/SUMIF($A:$A,$A512,$H:$H)*SUMIF(Summary!$A$230:$A$266,$A512,Summary!$Q$230:$Q$266),0)</f>
        <v>0</v>
      </c>
      <c r="AP512" s="688">
        <f>IFERROR($H512/SUMIF($A:$A,$A512,$H:$H)*(SUMIF(Summary!$A$230:$A$266,$A512,Summary!$L$230:$L$266)+SUMIF(Summary!$A$281:$A$317,$A512,Summary!$L$281:$L$317))-AO512,0)</f>
        <v>0</v>
      </c>
      <c r="AQ512" s="306"/>
      <c r="AR512" s="688">
        <f t="shared" ca="1" si="122"/>
        <v>0</v>
      </c>
      <c r="AS512" s="688">
        <f t="shared" ca="1" si="123"/>
        <v>0</v>
      </c>
    </row>
    <row r="513" spans="1:45" x14ac:dyDescent="0.2">
      <c r="A513" s="423">
        <v>3592</v>
      </c>
      <c r="B513" s="424">
        <v>5</v>
      </c>
      <c r="C513" s="425" t="s">
        <v>304</v>
      </c>
      <c r="D513" s="422">
        <f t="shared" si="109"/>
        <v>0</v>
      </c>
      <c r="E513" s="422">
        <f t="shared" si="110"/>
        <v>0</v>
      </c>
      <c r="F513" s="422">
        <f t="shared" si="111"/>
        <v>0</v>
      </c>
      <c r="G513" s="422">
        <f t="shared" si="112"/>
        <v>0</v>
      </c>
      <c r="H513" s="22">
        <f t="shared" si="113"/>
        <v>0</v>
      </c>
      <c r="I513" s="116">
        <v>0</v>
      </c>
      <c r="J513" s="116">
        <v>0</v>
      </c>
      <c r="K513" s="116">
        <v>0</v>
      </c>
      <c r="L513" s="116">
        <v>0</v>
      </c>
      <c r="M513" s="22">
        <f t="shared" si="114"/>
        <v>0</v>
      </c>
      <c r="N513" s="116">
        <v>0</v>
      </c>
      <c r="O513" s="116">
        <v>0</v>
      </c>
      <c r="P513" s="116">
        <v>0</v>
      </c>
      <c r="Q513" s="116">
        <v>0</v>
      </c>
      <c r="R513" s="22">
        <f t="shared" si="115"/>
        <v>0</v>
      </c>
      <c r="S513" s="116">
        <v>0</v>
      </c>
      <c r="T513" s="116">
        <v>0</v>
      </c>
      <c r="U513" s="116">
        <v>0</v>
      </c>
      <c r="V513" s="116">
        <v>0</v>
      </c>
      <c r="W513" s="22">
        <f t="shared" si="116"/>
        <v>0</v>
      </c>
      <c r="X513" s="22">
        <f t="shared" si="117"/>
        <v>0</v>
      </c>
      <c r="Y513" s="22">
        <f ca="1">OFFSET('Cost Study'!$B$7,'Operations Support'!$C513,'Operations Support'!$B513)*$H513</f>
        <v>0</v>
      </c>
      <c r="Z513" s="23">
        <f ca="1">Y513*'Cost Study'!$B$31</f>
        <v>0</v>
      </c>
      <c r="AA513" s="23">
        <f ca="1">IF(A513=10298,1.51,1)*IF($B513&lt;3,$D513*'Cost Study'!$B$32*OFFSET('Cost Study'!$B$7,'Operations Support'!$C513,'Operations Support'!$B513),0)</f>
        <v>0</v>
      </c>
      <c r="AB513" s="24">
        <f ca="1">AA513*'Cost Study'!$B$31</f>
        <v>0</v>
      </c>
      <c r="AC513" s="23">
        <f ca="1">Y513*'Cost Study'!$B$31</f>
        <v>0</v>
      </c>
      <c r="AD513" s="24">
        <f ca="1">AA513*'Cost Study'!$B$31</f>
        <v>0</v>
      </c>
      <c r="AE513" s="377">
        <f t="shared" ca="1" si="118"/>
        <v>0</v>
      </c>
      <c r="AF513" s="377">
        <f t="shared" ca="1" si="119"/>
        <v>0</v>
      </c>
      <c r="AH513" s="688">
        <f>IFERROR($H513/SUMIF($A:$A,$A513,$H:$H)*SUMIF(Summary!$A$110:$A$186,$A513,Summary!$P$110:$P$186),0)</f>
        <v>0</v>
      </c>
      <c r="AI513" s="689">
        <f t="shared" ca="1" si="120"/>
        <v>0</v>
      </c>
      <c r="AJ513" s="688">
        <f>IFERROR(H513/SUMIF(A:A,A513,H:H)*SUMIF(Summary!$A$110:$A$186,'Operations Support'!A513,Summary!$Q$110:$Q$186),0)</f>
        <v>0</v>
      </c>
      <c r="AK513" s="688">
        <f t="shared" ca="1" si="121"/>
        <v>0</v>
      </c>
      <c r="AM513" s="688">
        <f>IFERROR($H513/SUMIF($A:$A,$A513,$H:$H)*SUMIF(Summary!$A$230:$A$266,$A513,Summary!$P$230:$P$266),0)</f>
        <v>0</v>
      </c>
      <c r="AN513" s="688">
        <f>IFERROR($H513/SUMIF($A:$A,$A513,$H:$H)*(SUMIF(Summary!$A$230:$A$266,$A513,Summary!$L$230:$L$266)+SUMIF(Summary!$A$281:$A$317,$A513,Summary!$L$281:$L$317))-AM513,0)</f>
        <v>0</v>
      </c>
      <c r="AO513" s="688">
        <f>IFERROR($H513/SUMIF($A:$A,$A513,$H:$H)*SUMIF(Summary!$A$230:$A$266,$A513,Summary!$Q$230:$Q$266),0)</f>
        <v>0</v>
      </c>
      <c r="AP513" s="688">
        <f>IFERROR($H513/SUMIF($A:$A,$A513,$H:$H)*(SUMIF(Summary!$A$230:$A$266,$A513,Summary!$L$230:$L$266)+SUMIF(Summary!$A$281:$A$317,$A513,Summary!$L$281:$L$317))-AO513,0)</f>
        <v>0</v>
      </c>
      <c r="AQ513" s="306"/>
      <c r="AR513" s="688">
        <f t="shared" ca="1" si="122"/>
        <v>0</v>
      </c>
      <c r="AS513" s="688">
        <f t="shared" ca="1" si="123"/>
        <v>0</v>
      </c>
    </row>
    <row r="514" spans="1:45" s="15" customFormat="1" x14ac:dyDescent="0.2">
      <c r="A514" s="423">
        <v>3592</v>
      </c>
      <c r="B514" s="424">
        <v>5</v>
      </c>
      <c r="C514" s="425" t="s">
        <v>305</v>
      </c>
      <c r="D514" s="422">
        <f t="shared" si="109"/>
        <v>0</v>
      </c>
      <c r="E514" s="422">
        <f t="shared" si="110"/>
        <v>0</v>
      </c>
      <c r="F514" s="422">
        <f t="shared" si="111"/>
        <v>0</v>
      </c>
      <c r="G514" s="422">
        <f t="shared" si="112"/>
        <v>0</v>
      </c>
      <c r="H514" s="22">
        <f t="shared" si="113"/>
        <v>0</v>
      </c>
      <c r="I514" s="116">
        <v>0</v>
      </c>
      <c r="J514" s="116">
        <v>0</v>
      </c>
      <c r="K514" s="116">
        <v>0</v>
      </c>
      <c r="L514" s="116">
        <v>0</v>
      </c>
      <c r="M514" s="22">
        <f t="shared" si="114"/>
        <v>0</v>
      </c>
      <c r="N514" s="116">
        <v>0</v>
      </c>
      <c r="O514" s="116">
        <v>0</v>
      </c>
      <c r="P514" s="116">
        <v>0</v>
      </c>
      <c r="Q514" s="116">
        <v>0</v>
      </c>
      <c r="R514" s="22">
        <f t="shared" si="115"/>
        <v>0</v>
      </c>
      <c r="S514" s="116">
        <v>0</v>
      </c>
      <c r="T514" s="116">
        <v>0</v>
      </c>
      <c r="U514" s="116">
        <v>0</v>
      </c>
      <c r="V514" s="116">
        <v>0</v>
      </c>
      <c r="W514" s="22">
        <f t="shared" si="116"/>
        <v>0</v>
      </c>
      <c r="X514" s="22">
        <f t="shared" si="117"/>
        <v>0</v>
      </c>
      <c r="Y514" s="22">
        <f ca="1">OFFSET('Cost Study'!$B$7,'Operations Support'!$C514,'Operations Support'!$B514)*$H514</f>
        <v>0</v>
      </c>
      <c r="Z514" s="23">
        <f ca="1">Y514*'Cost Study'!$B$31</f>
        <v>0</v>
      </c>
      <c r="AA514" s="23">
        <f ca="1">IF(A514=10298,1.51,1)*IF($B514&lt;3,$D514*'Cost Study'!$B$32*OFFSET('Cost Study'!$B$7,'Operations Support'!$C514,'Operations Support'!$B514),0)</f>
        <v>0</v>
      </c>
      <c r="AB514" s="24">
        <f ca="1">AA514*'Cost Study'!$B$31</f>
        <v>0</v>
      </c>
      <c r="AC514" s="23">
        <f ca="1">Y514*'Cost Study'!$B$31</f>
        <v>0</v>
      </c>
      <c r="AD514" s="24">
        <f ca="1">AA514*'Cost Study'!$B$31</f>
        <v>0</v>
      </c>
      <c r="AE514" s="377">
        <f t="shared" ca="1" si="118"/>
        <v>0</v>
      </c>
      <c r="AF514" s="377">
        <f t="shared" ca="1" si="119"/>
        <v>0</v>
      </c>
      <c r="AH514" s="688">
        <f>IFERROR($H514/SUMIF($A:$A,$A514,$H:$H)*SUMIF(Summary!$A$110:$A$186,$A514,Summary!$P$110:$P$186),0)</f>
        <v>0</v>
      </c>
      <c r="AI514" s="689">
        <f t="shared" ca="1" si="120"/>
        <v>0</v>
      </c>
      <c r="AJ514" s="688">
        <f>IFERROR(H514/SUMIF(A:A,A514,H:H)*SUMIF(Summary!$A$110:$A$186,'Operations Support'!A514,Summary!$Q$110:$Q$186),0)</f>
        <v>0</v>
      </c>
      <c r="AK514" s="688">
        <f t="shared" ca="1" si="121"/>
        <v>0</v>
      </c>
      <c r="AL514" s="1"/>
      <c r="AM514" s="688">
        <f>IFERROR($H514/SUMIF($A:$A,$A514,$H:$H)*SUMIF(Summary!$A$230:$A$266,$A514,Summary!$P$230:$P$266),0)</f>
        <v>0</v>
      </c>
      <c r="AN514" s="688">
        <f>IFERROR($H514/SUMIF($A:$A,$A514,$H:$H)*(SUMIF(Summary!$A$230:$A$266,$A514,Summary!$L$230:$L$266)+SUMIF(Summary!$A$281:$A$317,$A514,Summary!$L$281:$L$317))-AM514,0)</f>
        <v>0</v>
      </c>
      <c r="AO514" s="688">
        <f>IFERROR($H514/SUMIF($A:$A,$A514,$H:$H)*SUMIF(Summary!$A$230:$A$266,$A514,Summary!$Q$230:$Q$266),0)</f>
        <v>0</v>
      </c>
      <c r="AP514" s="688">
        <f>IFERROR($H514/SUMIF($A:$A,$A514,$H:$H)*(SUMIF(Summary!$A$230:$A$266,$A514,Summary!$L$230:$L$266)+SUMIF(Summary!$A$281:$A$317,$A514,Summary!$L$281:$L$317))-AO514,0)</f>
        <v>0</v>
      </c>
      <c r="AQ514" s="306"/>
      <c r="AR514" s="688">
        <f t="shared" ca="1" si="122"/>
        <v>0</v>
      </c>
      <c r="AS514" s="688">
        <f t="shared" ca="1" si="123"/>
        <v>0</v>
      </c>
    </row>
    <row r="515" spans="1:45" x14ac:dyDescent="0.2">
      <c r="A515" s="423">
        <v>3592</v>
      </c>
      <c r="B515" s="424">
        <v>5</v>
      </c>
      <c r="C515" s="425" t="s">
        <v>306</v>
      </c>
      <c r="D515" s="422">
        <f t="shared" si="109"/>
        <v>0</v>
      </c>
      <c r="E515" s="422">
        <f t="shared" si="110"/>
        <v>0</v>
      </c>
      <c r="F515" s="422">
        <f t="shared" si="111"/>
        <v>0</v>
      </c>
      <c r="G515" s="422">
        <f t="shared" si="112"/>
        <v>0</v>
      </c>
      <c r="H515" s="22">
        <f t="shared" si="113"/>
        <v>0</v>
      </c>
      <c r="I515" s="116">
        <v>0</v>
      </c>
      <c r="J515" s="116">
        <v>0</v>
      </c>
      <c r="K515" s="116">
        <v>0</v>
      </c>
      <c r="L515" s="116">
        <v>0</v>
      </c>
      <c r="M515" s="22">
        <f t="shared" si="114"/>
        <v>0</v>
      </c>
      <c r="N515" s="116">
        <v>0</v>
      </c>
      <c r="O515" s="116">
        <v>0</v>
      </c>
      <c r="P515" s="116">
        <v>0</v>
      </c>
      <c r="Q515" s="116">
        <v>0</v>
      </c>
      <c r="R515" s="22">
        <f t="shared" si="115"/>
        <v>0</v>
      </c>
      <c r="S515" s="116">
        <v>0</v>
      </c>
      <c r="T515" s="116">
        <v>0</v>
      </c>
      <c r="U515" s="116">
        <v>0</v>
      </c>
      <c r="V515" s="116">
        <v>0</v>
      </c>
      <c r="W515" s="22">
        <f t="shared" si="116"/>
        <v>0</v>
      </c>
      <c r="X515" s="22">
        <f t="shared" si="117"/>
        <v>0</v>
      </c>
      <c r="Y515" s="22">
        <f ca="1">OFFSET('Cost Study'!$B$7,'Operations Support'!$C515,'Operations Support'!$B515)*$H515</f>
        <v>0</v>
      </c>
      <c r="Z515" s="23">
        <f ca="1">Y515*'Cost Study'!$B$31</f>
        <v>0</v>
      </c>
      <c r="AA515" s="23">
        <f ca="1">IF(A515=10298,1.51,1)*IF($B515&lt;3,$D515*'Cost Study'!$B$32*OFFSET('Cost Study'!$B$7,'Operations Support'!$C515,'Operations Support'!$B515),0)</f>
        <v>0</v>
      </c>
      <c r="AB515" s="24">
        <f ca="1">AA515*'Cost Study'!$B$31</f>
        <v>0</v>
      </c>
      <c r="AC515" s="23">
        <f ca="1">Y515*'Cost Study'!$B$31</f>
        <v>0</v>
      </c>
      <c r="AD515" s="24">
        <f ca="1">AA515*'Cost Study'!$B$31</f>
        <v>0</v>
      </c>
      <c r="AE515" s="377">
        <f t="shared" ca="1" si="118"/>
        <v>0</v>
      </c>
      <c r="AF515" s="377">
        <f t="shared" ca="1" si="119"/>
        <v>0</v>
      </c>
      <c r="AH515" s="688">
        <f>IFERROR($H515/SUMIF($A:$A,$A515,$H:$H)*SUMIF(Summary!$A$110:$A$186,$A515,Summary!$P$110:$P$186),0)</f>
        <v>0</v>
      </c>
      <c r="AI515" s="689">
        <f t="shared" ca="1" si="120"/>
        <v>0</v>
      </c>
      <c r="AJ515" s="688">
        <f>IFERROR(H515/SUMIF(A:A,A515,H:H)*SUMIF(Summary!$A$110:$A$186,'Operations Support'!A515,Summary!$Q$110:$Q$186),0)</f>
        <v>0</v>
      </c>
      <c r="AK515" s="688">
        <f t="shared" ca="1" si="121"/>
        <v>0</v>
      </c>
      <c r="AM515" s="688">
        <f>IFERROR($H515/SUMIF($A:$A,$A515,$H:$H)*SUMIF(Summary!$A$230:$A$266,$A515,Summary!$P$230:$P$266),0)</f>
        <v>0</v>
      </c>
      <c r="AN515" s="688">
        <f>IFERROR($H515/SUMIF($A:$A,$A515,$H:$H)*(SUMIF(Summary!$A$230:$A$266,$A515,Summary!$L$230:$L$266)+SUMIF(Summary!$A$281:$A$317,$A515,Summary!$L$281:$L$317))-AM515,0)</f>
        <v>0</v>
      </c>
      <c r="AO515" s="688">
        <f>IFERROR($H515/SUMIF($A:$A,$A515,$H:$H)*SUMIF(Summary!$A$230:$A$266,$A515,Summary!$Q$230:$Q$266),0)</f>
        <v>0</v>
      </c>
      <c r="AP515" s="688">
        <f>IFERROR($H515/SUMIF($A:$A,$A515,$H:$H)*(SUMIF(Summary!$A$230:$A$266,$A515,Summary!$L$230:$L$266)+SUMIF(Summary!$A$281:$A$317,$A515,Summary!$L$281:$L$317))-AO515,0)</f>
        <v>0</v>
      </c>
      <c r="AQ515" s="306"/>
      <c r="AR515" s="688">
        <f t="shared" ca="1" si="122"/>
        <v>0</v>
      </c>
      <c r="AS515" s="688">
        <f t="shared" ca="1" si="123"/>
        <v>0</v>
      </c>
    </row>
    <row r="516" spans="1:45" x14ac:dyDescent="0.2">
      <c r="A516" s="423">
        <v>3592</v>
      </c>
      <c r="B516" s="424">
        <v>5</v>
      </c>
      <c r="C516" s="425" t="s">
        <v>307</v>
      </c>
      <c r="D516" s="422">
        <f t="shared" si="109"/>
        <v>0</v>
      </c>
      <c r="E516" s="422">
        <f t="shared" si="110"/>
        <v>0</v>
      </c>
      <c r="F516" s="422">
        <f t="shared" si="111"/>
        <v>0</v>
      </c>
      <c r="G516" s="422">
        <f t="shared" si="112"/>
        <v>0</v>
      </c>
      <c r="H516" s="22">
        <f t="shared" si="113"/>
        <v>0</v>
      </c>
      <c r="I516" s="116">
        <v>0</v>
      </c>
      <c r="J516" s="116">
        <v>0</v>
      </c>
      <c r="K516" s="116">
        <v>0</v>
      </c>
      <c r="L516" s="116">
        <v>0</v>
      </c>
      <c r="M516" s="22">
        <f t="shared" si="114"/>
        <v>0</v>
      </c>
      <c r="N516" s="116">
        <v>0</v>
      </c>
      <c r="O516" s="116">
        <v>0</v>
      </c>
      <c r="P516" s="116">
        <v>0</v>
      </c>
      <c r="Q516" s="116">
        <v>0</v>
      </c>
      <c r="R516" s="22">
        <f t="shared" si="115"/>
        <v>0</v>
      </c>
      <c r="S516" s="116">
        <v>0</v>
      </c>
      <c r="T516" s="116">
        <v>0</v>
      </c>
      <c r="U516" s="116">
        <v>0</v>
      </c>
      <c r="V516" s="116">
        <v>0</v>
      </c>
      <c r="W516" s="22">
        <f t="shared" si="116"/>
        <v>0</v>
      </c>
      <c r="X516" s="22">
        <f t="shared" si="117"/>
        <v>0</v>
      </c>
      <c r="Y516" s="22">
        <f ca="1">OFFSET('Cost Study'!$B$7,'Operations Support'!$C516,'Operations Support'!$B516)*$H516</f>
        <v>0</v>
      </c>
      <c r="Z516" s="23">
        <f ca="1">Y516*'Cost Study'!$B$31</f>
        <v>0</v>
      </c>
      <c r="AA516" s="23">
        <f ca="1">IF(A516=10298,1.51,1)*IF($B516&lt;3,$D516*'Cost Study'!$B$32*OFFSET('Cost Study'!$B$7,'Operations Support'!$C516,'Operations Support'!$B516),0)</f>
        <v>0</v>
      </c>
      <c r="AB516" s="24">
        <f ca="1">AA516*'Cost Study'!$B$31</f>
        <v>0</v>
      </c>
      <c r="AC516" s="23">
        <f ca="1">Y516*'Cost Study'!$B$31</f>
        <v>0</v>
      </c>
      <c r="AD516" s="24">
        <f ca="1">AA516*'Cost Study'!$B$31</f>
        <v>0</v>
      </c>
      <c r="AE516" s="377">
        <f t="shared" ca="1" si="118"/>
        <v>0</v>
      </c>
      <c r="AF516" s="377">
        <f t="shared" ca="1" si="119"/>
        <v>0</v>
      </c>
      <c r="AH516" s="688">
        <f>IFERROR($H516/SUMIF($A:$A,$A516,$H:$H)*SUMIF(Summary!$A$110:$A$186,$A516,Summary!$P$110:$P$186),0)</f>
        <v>0</v>
      </c>
      <c r="AI516" s="689">
        <f t="shared" ca="1" si="120"/>
        <v>0</v>
      </c>
      <c r="AJ516" s="688">
        <f>IFERROR(H516/SUMIF(A:A,A516,H:H)*SUMIF(Summary!$A$110:$A$186,'Operations Support'!A516,Summary!$Q$110:$Q$186),0)</f>
        <v>0</v>
      </c>
      <c r="AK516" s="688">
        <f t="shared" ca="1" si="121"/>
        <v>0</v>
      </c>
      <c r="AM516" s="688">
        <f>IFERROR($H516/SUMIF($A:$A,$A516,$H:$H)*SUMIF(Summary!$A$230:$A$266,$A516,Summary!$P$230:$P$266),0)</f>
        <v>0</v>
      </c>
      <c r="AN516" s="688">
        <f>IFERROR($H516/SUMIF($A:$A,$A516,$H:$H)*(SUMIF(Summary!$A$230:$A$266,$A516,Summary!$L$230:$L$266)+SUMIF(Summary!$A$281:$A$317,$A516,Summary!$L$281:$L$317))-AM516,0)</f>
        <v>0</v>
      </c>
      <c r="AO516" s="688">
        <f>IFERROR($H516/SUMIF($A:$A,$A516,$H:$H)*SUMIF(Summary!$A$230:$A$266,$A516,Summary!$Q$230:$Q$266),0)</f>
        <v>0</v>
      </c>
      <c r="AP516" s="688">
        <f>IFERROR($H516/SUMIF($A:$A,$A516,$H:$H)*(SUMIF(Summary!$A$230:$A$266,$A516,Summary!$L$230:$L$266)+SUMIF(Summary!$A$281:$A$317,$A516,Summary!$L$281:$L$317))-AO516,0)</f>
        <v>0</v>
      </c>
      <c r="AQ516" s="306"/>
      <c r="AR516" s="688">
        <f t="shared" ca="1" si="122"/>
        <v>0</v>
      </c>
      <c r="AS516" s="688">
        <f t="shared" ca="1" si="123"/>
        <v>0</v>
      </c>
    </row>
    <row r="517" spans="1:45" x14ac:dyDescent="0.2">
      <c r="A517" s="423">
        <v>3592</v>
      </c>
      <c r="B517" s="424">
        <v>5</v>
      </c>
      <c r="C517" s="425" t="s">
        <v>308</v>
      </c>
      <c r="D517" s="422">
        <f t="shared" ref="D517:D580" si="124">I517+N517+S517</f>
        <v>0</v>
      </c>
      <c r="E517" s="422">
        <f t="shared" ref="E517:E580" si="125">J517+O517+T517</f>
        <v>0</v>
      </c>
      <c r="F517" s="422">
        <f t="shared" ref="F517:F580" si="126">K517+P517+U517</f>
        <v>0</v>
      </c>
      <c r="G517" s="422">
        <f t="shared" ref="G517:G580" si="127">L517+Q517+V517</f>
        <v>0</v>
      </c>
      <c r="H517" s="22">
        <f t="shared" ref="H517:H580" si="128">(SUM(D517:F517)-G517)*IF(A517=10298,1.51,1)</f>
        <v>0</v>
      </c>
      <c r="I517" s="116">
        <v>0</v>
      </c>
      <c r="J517" s="116">
        <v>0</v>
      </c>
      <c r="K517" s="116">
        <v>0</v>
      </c>
      <c r="L517" s="116">
        <v>0</v>
      </c>
      <c r="M517" s="22">
        <f t="shared" ref="M517:M580" si="129">SUM(I517:K517)-L517</f>
        <v>0</v>
      </c>
      <c r="N517" s="116">
        <v>0</v>
      </c>
      <c r="O517" s="116">
        <v>0</v>
      </c>
      <c r="P517" s="116">
        <v>0</v>
      </c>
      <c r="Q517" s="116">
        <v>0</v>
      </c>
      <c r="R517" s="22">
        <f t="shared" ref="R517:R580" si="130">SUM(N517:P517)-Q517</f>
        <v>0</v>
      </c>
      <c r="S517" s="116">
        <v>0</v>
      </c>
      <c r="T517" s="116">
        <v>0</v>
      </c>
      <c r="U517" s="116">
        <v>0</v>
      </c>
      <c r="V517" s="116">
        <v>0</v>
      </c>
      <c r="W517" s="22">
        <f t="shared" ref="W517:W580" si="131">SUM(S517:U517)-V517</f>
        <v>0</v>
      </c>
      <c r="X517" s="22">
        <f t="shared" ref="X517:X580" si="132">IF(OR(B517=1,B517=2),H517/30,IF(OR(B517=3,B517=5),H517/24,IF(B517=4,H517/18,0)))</f>
        <v>0</v>
      </c>
      <c r="Y517" s="22">
        <f ca="1">OFFSET('Cost Study'!$B$7,'Operations Support'!$C517,'Operations Support'!$B517)*$H517</f>
        <v>0</v>
      </c>
      <c r="Z517" s="23">
        <f ca="1">Y517*'Cost Study'!$B$31</f>
        <v>0</v>
      </c>
      <c r="AA517" s="23">
        <f ca="1">IF(A517=10298,1.51,1)*IF($B517&lt;3,$D517*'Cost Study'!$B$32*OFFSET('Cost Study'!$B$7,'Operations Support'!$C517,'Operations Support'!$B517),0)</f>
        <v>0</v>
      </c>
      <c r="AB517" s="24">
        <f ca="1">AA517*'Cost Study'!$B$31</f>
        <v>0</v>
      </c>
      <c r="AC517" s="23">
        <f ca="1">Y517*'Cost Study'!$B$31</f>
        <v>0</v>
      </c>
      <c r="AD517" s="24">
        <f ca="1">AA517*'Cost Study'!$B$31</f>
        <v>0</v>
      </c>
      <c r="AE517" s="377">
        <f t="shared" ref="AE517:AE580" ca="1" si="133">Z517+AB517</f>
        <v>0</v>
      </c>
      <c r="AF517" s="377">
        <f t="shared" ref="AF517:AF580" ca="1" si="134">AC517+AD517</f>
        <v>0</v>
      </c>
      <c r="AH517" s="688">
        <f>IFERROR($H517/SUMIF($A:$A,$A517,$H:$H)*SUMIF(Summary!$A$110:$A$186,$A517,Summary!$P$110:$P$186),0)</f>
        <v>0</v>
      </c>
      <c r="AI517" s="689">
        <f t="shared" ca="1" si="120"/>
        <v>0</v>
      </c>
      <c r="AJ517" s="688">
        <f>IFERROR(H517/SUMIF(A:A,A517,H:H)*SUMIF(Summary!$A$110:$A$186,'Operations Support'!A517,Summary!$Q$110:$Q$186),0)</f>
        <v>0</v>
      </c>
      <c r="AK517" s="688">
        <f t="shared" ca="1" si="121"/>
        <v>0</v>
      </c>
      <c r="AM517" s="688">
        <f>IFERROR($H517/SUMIF($A:$A,$A517,$H:$H)*SUMIF(Summary!$A$230:$A$266,$A517,Summary!$P$230:$P$266),0)</f>
        <v>0</v>
      </c>
      <c r="AN517" s="688">
        <f>IFERROR($H517/SUMIF($A:$A,$A517,$H:$H)*(SUMIF(Summary!$A$230:$A$266,$A517,Summary!$L$230:$L$266)+SUMIF(Summary!$A$281:$A$317,$A517,Summary!$L$281:$L$317))-AM517,0)</f>
        <v>0</v>
      </c>
      <c r="AO517" s="688">
        <f>IFERROR($H517/SUMIF($A:$A,$A517,$H:$H)*SUMIF(Summary!$A$230:$A$266,$A517,Summary!$Q$230:$Q$266),0)</f>
        <v>0</v>
      </c>
      <c r="AP517" s="688">
        <f>IFERROR($H517/SUMIF($A:$A,$A517,$H:$H)*(SUMIF(Summary!$A$230:$A$266,$A517,Summary!$L$230:$L$266)+SUMIF(Summary!$A$281:$A$317,$A517,Summary!$L$281:$L$317))-AO517,0)</f>
        <v>0</v>
      </c>
      <c r="AQ517" s="306"/>
      <c r="AR517" s="688">
        <f t="shared" ca="1" si="122"/>
        <v>0</v>
      </c>
      <c r="AS517" s="688">
        <f t="shared" ca="1" si="123"/>
        <v>0</v>
      </c>
    </row>
    <row r="518" spans="1:45" x14ac:dyDescent="0.2">
      <c r="A518" s="423">
        <v>3592</v>
      </c>
      <c r="B518" s="424">
        <v>5</v>
      </c>
      <c r="C518" s="425" t="s">
        <v>309</v>
      </c>
      <c r="D518" s="422">
        <f t="shared" si="124"/>
        <v>0</v>
      </c>
      <c r="E518" s="422">
        <f t="shared" si="125"/>
        <v>0</v>
      </c>
      <c r="F518" s="422">
        <f t="shared" si="126"/>
        <v>0</v>
      </c>
      <c r="G518" s="422">
        <f t="shared" si="127"/>
        <v>0</v>
      </c>
      <c r="H518" s="22">
        <f t="shared" si="128"/>
        <v>0</v>
      </c>
      <c r="I518" s="116">
        <v>0</v>
      </c>
      <c r="J518" s="116">
        <v>0</v>
      </c>
      <c r="K518" s="116">
        <v>0</v>
      </c>
      <c r="L518" s="116">
        <v>0</v>
      </c>
      <c r="M518" s="22">
        <f t="shared" si="129"/>
        <v>0</v>
      </c>
      <c r="N518" s="116">
        <v>0</v>
      </c>
      <c r="O518" s="116">
        <v>0</v>
      </c>
      <c r="P518" s="116">
        <v>0</v>
      </c>
      <c r="Q518" s="116">
        <v>0</v>
      </c>
      <c r="R518" s="22">
        <f t="shared" si="130"/>
        <v>0</v>
      </c>
      <c r="S518" s="116">
        <v>0</v>
      </c>
      <c r="T518" s="116">
        <v>0</v>
      </c>
      <c r="U518" s="116">
        <v>0</v>
      </c>
      <c r="V518" s="116">
        <v>0</v>
      </c>
      <c r="W518" s="22">
        <f t="shared" si="131"/>
        <v>0</v>
      </c>
      <c r="X518" s="22">
        <f t="shared" si="132"/>
        <v>0</v>
      </c>
      <c r="Y518" s="22">
        <f ca="1">OFFSET('Cost Study'!$B$7,'Operations Support'!$C518,'Operations Support'!$B518)*$H518</f>
        <v>0</v>
      </c>
      <c r="Z518" s="23">
        <f ca="1">Y518*'Cost Study'!$B$31</f>
        <v>0</v>
      </c>
      <c r="AA518" s="23">
        <f ca="1">IF(A518=10298,1.51,1)*IF($B518&lt;3,$D518*'Cost Study'!$B$32*OFFSET('Cost Study'!$B$7,'Operations Support'!$C518,'Operations Support'!$B518),0)</f>
        <v>0</v>
      </c>
      <c r="AB518" s="24">
        <f ca="1">AA518*'Cost Study'!$B$31</f>
        <v>0</v>
      </c>
      <c r="AC518" s="23">
        <f ca="1">Y518*'Cost Study'!$B$31</f>
        <v>0</v>
      </c>
      <c r="AD518" s="24">
        <f ca="1">AA518*'Cost Study'!$B$31</f>
        <v>0</v>
      </c>
      <c r="AE518" s="377">
        <f t="shared" ca="1" si="133"/>
        <v>0</v>
      </c>
      <c r="AF518" s="377">
        <f t="shared" ca="1" si="134"/>
        <v>0</v>
      </c>
      <c r="AH518" s="688">
        <f>IFERROR($H518/SUMIF($A:$A,$A518,$H:$H)*SUMIF(Summary!$A$110:$A$186,$A518,Summary!$P$110:$P$186),0)</f>
        <v>0</v>
      </c>
      <c r="AI518" s="689">
        <f t="shared" ca="1" si="120"/>
        <v>0</v>
      </c>
      <c r="AJ518" s="688">
        <f>IFERROR(H518/SUMIF(A:A,A518,H:H)*SUMIF(Summary!$A$110:$A$186,'Operations Support'!A518,Summary!$Q$110:$Q$186),0)</f>
        <v>0</v>
      </c>
      <c r="AK518" s="688">
        <f t="shared" ca="1" si="121"/>
        <v>0</v>
      </c>
      <c r="AM518" s="688">
        <f>IFERROR($H518/SUMIF($A:$A,$A518,$H:$H)*SUMIF(Summary!$A$230:$A$266,$A518,Summary!$P$230:$P$266),0)</f>
        <v>0</v>
      </c>
      <c r="AN518" s="688">
        <f>IFERROR($H518/SUMIF($A:$A,$A518,$H:$H)*(SUMIF(Summary!$A$230:$A$266,$A518,Summary!$L$230:$L$266)+SUMIF(Summary!$A$281:$A$317,$A518,Summary!$L$281:$L$317))-AM518,0)</f>
        <v>0</v>
      </c>
      <c r="AO518" s="688">
        <f>IFERROR($H518/SUMIF($A:$A,$A518,$H:$H)*SUMIF(Summary!$A$230:$A$266,$A518,Summary!$Q$230:$Q$266),0)</f>
        <v>0</v>
      </c>
      <c r="AP518" s="688">
        <f>IFERROR($H518/SUMIF($A:$A,$A518,$H:$H)*(SUMIF(Summary!$A$230:$A$266,$A518,Summary!$L$230:$L$266)+SUMIF(Summary!$A$281:$A$317,$A518,Summary!$L$281:$L$317))-AO518,0)</f>
        <v>0</v>
      </c>
      <c r="AQ518" s="306"/>
      <c r="AR518" s="688">
        <f t="shared" ca="1" si="122"/>
        <v>0</v>
      </c>
      <c r="AS518" s="688">
        <f t="shared" ca="1" si="123"/>
        <v>0</v>
      </c>
    </row>
    <row r="519" spans="1:45" x14ac:dyDescent="0.2">
      <c r="A519" s="423">
        <v>3592</v>
      </c>
      <c r="B519" s="424">
        <v>5</v>
      </c>
      <c r="C519" s="425" t="s">
        <v>310</v>
      </c>
      <c r="D519" s="422">
        <f t="shared" si="124"/>
        <v>0</v>
      </c>
      <c r="E519" s="422">
        <f t="shared" si="125"/>
        <v>0</v>
      </c>
      <c r="F519" s="422">
        <f t="shared" si="126"/>
        <v>0</v>
      </c>
      <c r="G519" s="422">
        <f t="shared" si="127"/>
        <v>0</v>
      </c>
      <c r="H519" s="22">
        <f t="shared" si="128"/>
        <v>0</v>
      </c>
      <c r="I519" s="116">
        <v>0</v>
      </c>
      <c r="J519" s="116">
        <v>0</v>
      </c>
      <c r="K519" s="116">
        <v>0</v>
      </c>
      <c r="L519" s="116">
        <v>0</v>
      </c>
      <c r="M519" s="22">
        <f t="shared" si="129"/>
        <v>0</v>
      </c>
      <c r="N519" s="116">
        <v>0</v>
      </c>
      <c r="O519" s="116">
        <v>0</v>
      </c>
      <c r="P519" s="116">
        <v>0</v>
      </c>
      <c r="Q519" s="116">
        <v>0</v>
      </c>
      <c r="R519" s="22">
        <f t="shared" si="130"/>
        <v>0</v>
      </c>
      <c r="S519" s="116">
        <v>0</v>
      </c>
      <c r="T519" s="116">
        <v>0</v>
      </c>
      <c r="U519" s="116">
        <v>0</v>
      </c>
      <c r="V519" s="116">
        <v>0</v>
      </c>
      <c r="W519" s="22">
        <f t="shared" si="131"/>
        <v>0</v>
      </c>
      <c r="X519" s="22">
        <f t="shared" si="132"/>
        <v>0</v>
      </c>
      <c r="Y519" s="22">
        <f ca="1">OFFSET('Cost Study'!$B$7,'Operations Support'!$C519,'Operations Support'!$B519)*$H519</f>
        <v>0</v>
      </c>
      <c r="Z519" s="23">
        <f ca="1">Y519*'Cost Study'!$B$31</f>
        <v>0</v>
      </c>
      <c r="AA519" s="23">
        <f ca="1">IF(A519=10298,1.51,1)*IF($B519&lt;3,$D519*'Cost Study'!$B$32*OFFSET('Cost Study'!$B$7,'Operations Support'!$C519,'Operations Support'!$B519),0)</f>
        <v>0</v>
      </c>
      <c r="AB519" s="24">
        <f ca="1">AA519*'Cost Study'!$B$31</f>
        <v>0</v>
      </c>
      <c r="AC519" s="23">
        <f ca="1">Y519*'Cost Study'!$B$31</f>
        <v>0</v>
      </c>
      <c r="AD519" s="24">
        <f ca="1">AA519*'Cost Study'!$B$31</f>
        <v>0</v>
      </c>
      <c r="AE519" s="377">
        <f t="shared" ca="1" si="133"/>
        <v>0</v>
      </c>
      <c r="AF519" s="377">
        <f t="shared" ca="1" si="134"/>
        <v>0</v>
      </c>
      <c r="AH519" s="688">
        <f>IFERROR($H519/SUMIF($A:$A,$A519,$H:$H)*SUMIF(Summary!$A$110:$A$186,$A519,Summary!$P$110:$P$186),0)</f>
        <v>0</v>
      </c>
      <c r="AI519" s="689">
        <f t="shared" ca="1" si="120"/>
        <v>0</v>
      </c>
      <c r="AJ519" s="688">
        <f>IFERROR(H519/SUMIF(A:A,A519,H:H)*SUMIF(Summary!$A$110:$A$186,'Operations Support'!A519,Summary!$Q$110:$Q$186),0)</f>
        <v>0</v>
      </c>
      <c r="AK519" s="688">
        <f t="shared" ca="1" si="121"/>
        <v>0</v>
      </c>
      <c r="AM519" s="688">
        <f>IFERROR($H519/SUMIF($A:$A,$A519,$H:$H)*SUMIF(Summary!$A$230:$A$266,$A519,Summary!$P$230:$P$266),0)</f>
        <v>0</v>
      </c>
      <c r="AN519" s="688">
        <f>IFERROR($H519/SUMIF($A:$A,$A519,$H:$H)*(SUMIF(Summary!$A$230:$A$266,$A519,Summary!$L$230:$L$266)+SUMIF(Summary!$A$281:$A$317,$A519,Summary!$L$281:$L$317))-AM519,0)</f>
        <v>0</v>
      </c>
      <c r="AO519" s="688">
        <f>IFERROR($H519/SUMIF($A:$A,$A519,$H:$H)*SUMIF(Summary!$A$230:$A$266,$A519,Summary!$Q$230:$Q$266),0)</f>
        <v>0</v>
      </c>
      <c r="AP519" s="688">
        <f>IFERROR($H519/SUMIF($A:$A,$A519,$H:$H)*(SUMIF(Summary!$A$230:$A$266,$A519,Summary!$L$230:$L$266)+SUMIF(Summary!$A$281:$A$317,$A519,Summary!$L$281:$L$317))-AO519,0)</f>
        <v>0</v>
      </c>
      <c r="AQ519" s="306"/>
      <c r="AR519" s="688">
        <f t="shared" ca="1" si="122"/>
        <v>0</v>
      </c>
      <c r="AS519" s="688">
        <f t="shared" ca="1" si="123"/>
        <v>0</v>
      </c>
    </row>
    <row r="520" spans="1:45" x14ac:dyDescent="0.2">
      <c r="A520" s="423">
        <v>3592</v>
      </c>
      <c r="B520" s="424">
        <v>5</v>
      </c>
      <c r="C520" s="425" t="s">
        <v>311</v>
      </c>
      <c r="D520" s="422">
        <f t="shared" si="124"/>
        <v>0</v>
      </c>
      <c r="E520" s="422">
        <f t="shared" si="125"/>
        <v>0</v>
      </c>
      <c r="F520" s="422">
        <f t="shared" si="126"/>
        <v>0</v>
      </c>
      <c r="G520" s="422">
        <f t="shared" si="127"/>
        <v>0</v>
      </c>
      <c r="H520" s="22">
        <f t="shared" si="128"/>
        <v>0</v>
      </c>
      <c r="I520" s="116">
        <v>0</v>
      </c>
      <c r="J520" s="116">
        <v>0</v>
      </c>
      <c r="K520" s="116">
        <v>0</v>
      </c>
      <c r="L520" s="116">
        <v>0</v>
      </c>
      <c r="M520" s="22">
        <f t="shared" si="129"/>
        <v>0</v>
      </c>
      <c r="N520" s="116">
        <v>0</v>
      </c>
      <c r="O520" s="116">
        <v>0</v>
      </c>
      <c r="P520" s="116">
        <v>0</v>
      </c>
      <c r="Q520" s="116">
        <v>0</v>
      </c>
      <c r="R520" s="22">
        <f t="shared" si="130"/>
        <v>0</v>
      </c>
      <c r="S520" s="116">
        <v>0</v>
      </c>
      <c r="T520" s="116">
        <v>0</v>
      </c>
      <c r="U520" s="116">
        <v>0</v>
      </c>
      <c r="V520" s="116">
        <v>0</v>
      </c>
      <c r="W520" s="22">
        <f t="shared" si="131"/>
        <v>0</v>
      </c>
      <c r="X520" s="22">
        <f t="shared" si="132"/>
        <v>0</v>
      </c>
      <c r="Y520" s="22">
        <f ca="1">OFFSET('Cost Study'!$B$7,'Operations Support'!$C520,'Operations Support'!$B520)*$H520</f>
        <v>0</v>
      </c>
      <c r="Z520" s="23">
        <f ca="1">Y520*'Cost Study'!$B$31</f>
        <v>0</v>
      </c>
      <c r="AA520" s="23">
        <f ca="1">IF(A520=10298,1.51,1)*IF($B520&lt;3,$D520*'Cost Study'!$B$32*OFFSET('Cost Study'!$B$7,'Operations Support'!$C520,'Operations Support'!$B520),0)</f>
        <v>0</v>
      </c>
      <c r="AB520" s="24">
        <f ca="1">AA520*'Cost Study'!$B$31</f>
        <v>0</v>
      </c>
      <c r="AC520" s="23">
        <f ca="1">Y520*'Cost Study'!$B$31</f>
        <v>0</v>
      </c>
      <c r="AD520" s="24">
        <f ca="1">AA520*'Cost Study'!$B$31</f>
        <v>0</v>
      </c>
      <c r="AE520" s="377">
        <f t="shared" ca="1" si="133"/>
        <v>0</v>
      </c>
      <c r="AF520" s="377">
        <f t="shared" ca="1" si="134"/>
        <v>0</v>
      </c>
      <c r="AH520" s="688">
        <f>IFERROR($H520/SUMIF($A:$A,$A520,$H:$H)*SUMIF(Summary!$A$110:$A$186,$A520,Summary!$P$110:$P$186),0)</f>
        <v>0</v>
      </c>
      <c r="AI520" s="689">
        <f t="shared" ca="1" si="120"/>
        <v>0</v>
      </c>
      <c r="AJ520" s="688">
        <f>IFERROR(H520/SUMIF(A:A,A520,H:H)*SUMIF(Summary!$A$110:$A$186,'Operations Support'!A520,Summary!$Q$110:$Q$186),0)</f>
        <v>0</v>
      </c>
      <c r="AK520" s="688">
        <f t="shared" ca="1" si="121"/>
        <v>0</v>
      </c>
      <c r="AM520" s="688">
        <f>IFERROR($H520/SUMIF($A:$A,$A520,$H:$H)*SUMIF(Summary!$A$230:$A$266,$A520,Summary!$P$230:$P$266),0)</f>
        <v>0</v>
      </c>
      <c r="AN520" s="688">
        <f>IFERROR($H520/SUMIF($A:$A,$A520,$H:$H)*(SUMIF(Summary!$A$230:$A$266,$A520,Summary!$L$230:$L$266)+SUMIF(Summary!$A$281:$A$317,$A520,Summary!$L$281:$L$317))-AM520,0)</f>
        <v>0</v>
      </c>
      <c r="AO520" s="688">
        <f>IFERROR($H520/SUMIF($A:$A,$A520,$H:$H)*SUMIF(Summary!$A$230:$A$266,$A520,Summary!$Q$230:$Q$266),0)</f>
        <v>0</v>
      </c>
      <c r="AP520" s="688">
        <f>IFERROR($H520/SUMIF($A:$A,$A520,$H:$H)*(SUMIF(Summary!$A$230:$A$266,$A520,Summary!$L$230:$L$266)+SUMIF(Summary!$A$281:$A$317,$A520,Summary!$L$281:$L$317))-AO520,0)</f>
        <v>0</v>
      </c>
      <c r="AQ520" s="306"/>
      <c r="AR520" s="688">
        <f t="shared" ca="1" si="122"/>
        <v>0</v>
      </c>
      <c r="AS520" s="688">
        <f t="shared" ca="1" si="123"/>
        <v>0</v>
      </c>
    </row>
    <row r="521" spans="1:45" x14ac:dyDescent="0.2">
      <c r="A521" s="423">
        <v>3592</v>
      </c>
      <c r="B521" s="424">
        <v>5</v>
      </c>
      <c r="C521" s="425" t="s">
        <v>312</v>
      </c>
      <c r="D521" s="422">
        <f t="shared" si="124"/>
        <v>0</v>
      </c>
      <c r="E521" s="422">
        <f t="shared" si="125"/>
        <v>0</v>
      </c>
      <c r="F521" s="422">
        <f t="shared" si="126"/>
        <v>0</v>
      </c>
      <c r="G521" s="422">
        <f t="shared" si="127"/>
        <v>0</v>
      </c>
      <c r="H521" s="22">
        <f t="shared" si="128"/>
        <v>0</v>
      </c>
      <c r="I521" s="116">
        <v>0</v>
      </c>
      <c r="J521" s="116">
        <v>0</v>
      </c>
      <c r="K521" s="116">
        <v>0</v>
      </c>
      <c r="L521" s="116">
        <v>0</v>
      </c>
      <c r="M521" s="22">
        <f t="shared" si="129"/>
        <v>0</v>
      </c>
      <c r="N521" s="116">
        <v>0</v>
      </c>
      <c r="O521" s="116">
        <v>0</v>
      </c>
      <c r="P521" s="116">
        <v>0</v>
      </c>
      <c r="Q521" s="116">
        <v>0</v>
      </c>
      <c r="R521" s="22">
        <f t="shared" si="130"/>
        <v>0</v>
      </c>
      <c r="S521" s="116">
        <v>0</v>
      </c>
      <c r="T521" s="116">
        <v>0</v>
      </c>
      <c r="U521" s="116">
        <v>0</v>
      </c>
      <c r="V521" s="116">
        <v>0</v>
      </c>
      <c r="W521" s="22">
        <f t="shared" si="131"/>
        <v>0</v>
      </c>
      <c r="X521" s="22">
        <f t="shared" si="132"/>
        <v>0</v>
      </c>
      <c r="Y521" s="22">
        <f ca="1">OFFSET('Cost Study'!$B$7,'Operations Support'!$C521,'Operations Support'!$B521)*$H521</f>
        <v>0</v>
      </c>
      <c r="Z521" s="23">
        <f ca="1">Y521*'Cost Study'!$B$31</f>
        <v>0</v>
      </c>
      <c r="AA521" s="23">
        <f ca="1">IF(A521=10298,1.51,1)*IF($B521&lt;3,$D521*'Cost Study'!$B$32*OFFSET('Cost Study'!$B$7,'Operations Support'!$C521,'Operations Support'!$B521),0)</f>
        <v>0</v>
      </c>
      <c r="AB521" s="24">
        <f ca="1">AA521*'Cost Study'!$B$31</f>
        <v>0</v>
      </c>
      <c r="AC521" s="23">
        <f ca="1">Y521*'Cost Study'!$B$31</f>
        <v>0</v>
      </c>
      <c r="AD521" s="24">
        <f ca="1">AA521*'Cost Study'!$B$31</f>
        <v>0</v>
      </c>
      <c r="AE521" s="377">
        <f t="shared" ca="1" si="133"/>
        <v>0</v>
      </c>
      <c r="AF521" s="377">
        <f t="shared" ca="1" si="134"/>
        <v>0</v>
      </c>
      <c r="AH521" s="688">
        <f>IFERROR($H521/SUMIF($A:$A,$A521,$H:$H)*SUMIF(Summary!$A$110:$A$186,$A521,Summary!$P$110:$P$186),0)</f>
        <v>0</v>
      </c>
      <c r="AI521" s="689">
        <f t="shared" ca="1" si="120"/>
        <v>0</v>
      </c>
      <c r="AJ521" s="688">
        <f>IFERROR(H521/SUMIF(A:A,A521,H:H)*SUMIF(Summary!$A$110:$A$186,'Operations Support'!A521,Summary!$Q$110:$Q$186),0)</f>
        <v>0</v>
      </c>
      <c r="AK521" s="688">
        <f t="shared" ca="1" si="121"/>
        <v>0</v>
      </c>
      <c r="AM521" s="688">
        <f>IFERROR($H521/SUMIF($A:$A,$A521,$H:$H)*SUMIF(Summary!$A$230:$A$266,$A521,Summary!$P$230:$P$266),0)</f>
        <v>0</v>
      </c>
      <c r="AN521" s="688">
        <f>IFERROR($H521/SUMIF($A:$A,$A521,$H:$H)*(SUMIF(Summary!$A$230:$A$266,$A521,Summary!$L$230:$L$266)+SUMIF(Summary!$A$281:$A$317,$A521,Summary!$L$281:$L$317))-AM521,0)</f>
        <v>0</v>
      </c>
      <c r="AO521" s="688">
        <f>IFERROR($H521/SUMIF($A:$A,$A521,$H:$H)*SUMIF(Summary!$A$230:$A$266,$A521,Summary!$Q$230:$Q$266),0)</f>
        <v>0</v>
      </c>
      <c r="AP521" s="688">
        <f>IFERROR($H521/SUMIF($A:$A,$A521,$H:$H)*(SUMIF(Summary!$A$230:$A$266,$A521,Summary!$L$230:$L$266)+SUMIF(Summary!$A$281:$A$317,$A521,Summary!$L$281:$L$317))-AO521,0)</f>
        <v>0</v>
      </c>
      <c r="AQ521" s="306"/>
      <c r="AR521" s="688">
        <f t="shared" ca="1" si="122"/>
        <v>0</v>
      </c>
      <c r="AS521" s="688">
        <f t="shared" ca="1" si="123"/>
        <v>0</v>
      </c>
    </row>
    <row r="522" spans="1:45" x14ac:dyDescent="0.2">
      <c r="A522" s="423">
        <v>3592</v>
      </c>
      <c r="B522" s="424">
        <v>5</v>
      </c>
      <c r="C522" s="425" t="s">
        <v>313</v>
      </c>
      <c r="D522" s="422">
        <f t="shared" si="124"/>
        <v>0</v>
      </c>
      <c r="E522" s="422">
        <f t="shared" si="125"/>
        <v>0</v>
      </c>
      <c r="F522" s="422">
        <f t="shared" si="126"/>
        <v>0</v>
      </c>
      <c r="G522" s="422">
        <f t="shared" si="127"/>
        <v>0</v>
      </c>
      <c r="H522" s="22">
        <f t="shared" si="128"/>
        <v>0</v>
      </c>
      <c r="I522" s="116">
        <v>0</v>
      </c>
      <c r="J522" s="116">
        <v>0</v>
      </c>
      <c r="K522" s="116">
        <v>0</v>
      </c>
      <c r="L522" s="116">
        <v>0</v>
      </c>
      <c r="M522" s="22">
        <f t="shared" si="129"/>
        <v>0</v>
      </c>
      <c r="N522" s="116">
        <v>0</v>
      </c>
      <c r="O522" s="116">
        <v>0</v>
      </c>
      <c r="P522" s="116">
        <v>0</v>
      </c>
      <c r="Q522" s="116">
        <v>0</v>
      </c>
      <c r="R522" s="22">
        <f t="shared" si="130"/>
        <v>0</v>
      </c>
      <c r="S522" s="116">
        <v>0</v>
      </c>
      <c r="T522" s="116">
        <v>0</v>
      </c>
      <c r="U522" s="116">
        <v>0</v>
      </c>
      <c r="V522" s="116">
        <v>0</v>
      </c>
      <c r="W522" s="22">
        <f t="shared" si="131"/>
        <v>0</v>
      </c>
      <c r="X522" s="22">
        <f t="shared" si="132"/>
        <v>0</v>
      </c>
      <c r="Y522" s="22">
        <f ca="1">OFFSET('Cost Study'!$B$7,'Operations Support'!$C522,'Operations Support'!$B522)*$H522</f>
        <v>0</v>
      </c>
      <c r="Z522" s="23">
        <f ca="1">Y522*'Cost Study'!$B$31</f>
        <v>0</v>
      </c>
      <c r="AA522" s="23">
        <f ca="1">IF(A522=10298,1.51,1)*IF($B522&lt;3,$D522*'Cost Study'!$B$32*OFFSET('Cost Study'!$B$7,'Operations Support'!$C522,'Operations Support'!$B522),0)</f>
        <v>0</v>
      </c>
      <c r="AB522" s="24">
        <f ca="1">AA522*'Cost Study'!$B$31</f>
        <v>0</v>
      </c>
      <c r="AC522" s="23">
        <f ca="1">Y522*'Cost Study'!$B$31</f>
        <v>0</v>
      </c>
      <c r="AD522" s="24">
        <f ca="1">AA522*'Cost Study'!$B$31</f>
        <v>0</v>
      </c>
      <c r="AE522" s="377">
        <f t="shared" ca="1" si="133"/>
        <v>0</v>
      </c>
      <c r="AF522" s="377">
        <f t="shared" ca="1" si="134"/>
        <v>0</v>
      </c>
      <c r="AH522" s="688">
        <f>IFERROR($H522/SUMIF($A:$A,$A522,$H:$H)*SUMIF(Summary!$A$110:$A$186,$A522,Summary!$P$110:$P$186),0)</f>
        <v>0</v>
      </c>
      <c r="AI522" s="689">
        <f t="shared" ca="1" si="120"/>
        <v>0</v>
      </c>
      <c r="AJ522" s="688">
        <f>IFERROR(H522/SUMIF(A:A,A522,H:H)*SUMIF(Summary!$A$110:$A$186,'Operations Support'!A522,Summary!$Q$110:$Q$186),0)</f>
        <v>0</v>
      </c>
      <c r="AK522" s="688">
        <f t="shared" ca="1" si="121"/>
        <v>0</v>
      </c>
      <c r="AM522" s="688">
        <f>IFERROR($H522/SUMIF($A:$A,$A522,$H:$H)*SUMIF(Summary!$A$230:$A$266,$A522,Summary!$P$230:$P$266),0)</f>
        <v>0</v>
      </c>
      <c r="AN522" s="688">
        <f>IFERROR($H522/SUMIF($A:$A,$A522,$H:$H)*(SUMIF(Summary!$A$230:$A$266,$A522,Summary!$L$230:$L$266)+SUMIF(Summary!$A$281:$A$317,$A522,Summary!$L$281:$L$317))-AM522,0)</f>
        <v>0</v>
      </c>
      <c r="AO522" s="688">
        <f>IFERROR($H522/SUMIF($A:$A,$A522,$H:$H)*SUMIF(Summary!$A$230:$A$266,$A522,Summary!$Q$230:$Q$266),0)</f>
        <v>0</v>
      </c>
      <c r="AP522" s="688">
        <f>IFERROR($H522/SUMIF($A:$A,$A522,$H:$H)*(SUMIF(Summary!$A$230:$A$266,$A522,Summary!$L$230:$L$266)+SUMIF(Summary!$A$281:$A$317,$A522,Summary!$L$281:$L$317))-AO522,0)</f>
        <v>0</v>
      </c>
      <c r="AQ522" s="306"/>
      <c r="AR522" s="688">
        <f t="shared" ca="1" si="122"/>
        <v>0</v>
      </c>
      <c r="AS522" s="688">
        <f t="shared" ca="1" si="123"/>
        <v>0</v>
      </c>
    </row>
    <row r="523" spans="1:45" x14ac:dyDescent="0.2">
      <c r="A523" s="423">
        <v>3592</v>
      </c>
      <c r="B523" s="424">
        <v>5</v>
      </c>
      <c r="C523" s="425" t="s">
        <v>314</v>
      </c>
      <c r="D523" s="422">
        <f t="shared" si="124"/>
        <v>0</v>
      </c>
      <c r="E523" s="422">
        <f t="shared" si="125"/>
        <v>0</v>
      </c>
      <c r="F523" s="422">
        <f t="shared" si="126"/>
        <v>0</v>
      </c>
      <c r="G523" s="422">
        <f t="shared" si="127"/>
        <v>0</v>
      </c>
      <c r="H523" s="22">
        <f t="shared" si="128"/>
        <v>0</v>
      </c>
      <c r="I523" s="116">
        <v>0</v>
      </c>
      <c r="J523" s="116">
        <v>0</v>
      </c>
      <c r="K523" s="116">
        <v>0</v>
      </c>
      <c r="L523" s="116">
        <v>0</v>
      </c>
      <c r="M523" s="22">
        <f t="shared" si="129"/>
        <v>0</v>
      </c>
      <c r="N523" s="116">
        <v>0</v>
      </c>
      <c r="O523" s="116">
        <v>0</v>
      </c>
      <c r="P523" s="116">
        <v>0</v>
      </c>
      <c r="Q523" s="116">
        <v>0</v>
      </c>
      <c r="R523" s="22">
        <f t="shared" si="130"/>
        <v>0</v>
      </c>
      <c r="S523" s="116">
        <v>0</v>
      </c>
      <c r="T523" s="116">
        <v>0</v>
      </c>
      <c r="U523" s="116">
        <v>0</v>
      </c>
      <c r="V523" s="116">
        <v>0</v>
      </c>
      <c r="W523" s="22">
        <f t="shared" si="131"/>
        <v>0</v>
      </c>
      <c r="X523" s="22">
        <f t="shared" si="132"/>
        <v>0</v>
      </c>
      <c r="Y523" s="22">
        <f ca="1">OFFSET('Cost Study'!$B$7,'Operations Support'!$C523,'Operations Support'!$B523)*$H523</f>
        <v>0</v>
      </c>
      <c r="Z523" s="23">
        <f ca="1">Y523*'Cost Study'!$B$31</f>
        <v>0</v>
      </c>
      <c r="AA523" s="23">
        <f ca="1">IF(A523=10298,1.51,1)*IF($B523&lt;3,$D523*'Cost Study'!$B$32*OFFSET('Cost Study'!$B$7,'Operations Support'!$C523,'Operations Support'!$B523),0)</f>
        <v>0</v>
      </c>
      <c r="AB523" s="24">
        <f ca="1">AA523*'Cost Study'!$B$31</f>
        <v>0</v>
      </c>
      <c r="AC523" s="23">
        <f ca="1">Y523*'Cost Study'!$B$31</f>
        <v>0</v>
      </c>
      <c r="AD523" s="24">
        <f ca="1">AA523*'Cost Study'!$B$31</f>
        <v>0</v>
      </c>
      <c r="AE523" s="377">
        <f t="shared" ca="1" si="133"/>
        <v>0</v>
      </c>
      <c r="AF523" s="377">
        <f t="shared" ca="1" si="134"/>
        <v>0</v>
      </c>
      <c r="AH523" s="688">
        <f>IFERROR($H523/SUMIF($A:$A,$A523,$H:$H)*SUMIF(Summary!$A$110:$A$186,$A523,Summary!$P$110:$P$186),0)</f>
        <v>0</v>
      </c>
      <c r="AI523" s="689">
        <f t="shared" ca="1" si="120"/>
        <v>0</v>
      </c>
      <c r="AJ523" s="688">
        <f>IFERROR(H523/SUMIF(A:A,A523,H:H)*SUMIF(Summary!$A$110:$A$186,'Operations Support'!A523,Summary!$Q$110:$Q$186),0)</f>
        <v>0</v>
      </c>
      <c r="AK523" s="688">
        <f t="shared" ca="1" si="121"/>
        <v>0</v>
      </c>
      <c r="AM523" s="688">
        <f>IFERROR($H523/SUMIF($A:$A,$A523,$H:$H)*SUMIF(Summary!$A$230:$A$266,$A523,Summary!$P$230:$P$266),0)</f>
        <v>0</v>
      </c>
      <c r="AN523" s="688">
        <f>IFERROR($H523/SUMIF($A:$A,$A523,$H:$H)*(SUMIF(Summary!$A$230:$A$266,$A523,Summary!$L$230:$L$266)+SUMIF(Summary!$A$281:$A$317,$A523,Summary!$L$281:$L$317))-AM523,0)</f>
        <v>0</v>
      </c>
      <c r="AO523" s="688">
        <f>IFERROR($H523/SUMIF($A:$A,$A523,$H:$H)*SUMIF(Summary!$A$230:$A$266,$A523,Summary!$Q$230:$Q$266),0)</f>
        <v>0</v>
      </c>
      <c r="AP523" s="688">
        <f>IFERROR($H523/SUMIF($A:$A,$A523,$H:$H)*(SUMIF(Summary!$A$230:$A$266,$A523,Summary!$L$230:$L$266)+SUMIF(Summary!$A$281:$A$317,$A523,Summary!$L$281:$L$317))-AO523,0)</f>
        <v>0</v>
      </c>
      <c r="AQ523" s="306"/>
      <c r="AR523" s="688">
        <f t="shared" ca="1" si="122"/>
        <v>0</v>
      </c>
      <c r="AS523" s="688">
        <f t="shared" ca="1" si="123"/>
        <v>0</v>
      </c>
    </row>
    <row r="524" spans="1:45" x14ac:dyDescent="0.2">
      <c r="A524" s="423">
        <v>3592</v>
      </c>
      <c r="B524" s="424">
        <v>5</v>
      </c>
      <c r="C524" s="425" t="s">
        <v>315</v>
      </c>
      <c r="D524" s="422">
        <f t="shared" si="124"/>
        <v>0</v>
      </c>
      <c r="E524" s="422">
        <f t="shared" si="125"/>
        <v>0</v>
      </c>
      <c r="F524" s="422">
        <f t="shared" si="126"/>
        <v>0</v>
      </c>
      <c r="G524" s="422">
        <f t="shared" si="127"/>
        <v>0</v>
      </c>
      <c r="H524" s="22">
        <f t="shared" si="128"/>
        <v>0</v>
      </c>
      <c r="I524" s="116">
        <v>0</v>
      </c>
      <c r="J524" s="116">
        <v>0</v>
      </c>
      <c r="K524" s="116">
        <v>0</v>
      </c>
      <c r="L524" s="116">
        <v>0</v>
      </c>
      <c r="M524" s="22">
        <f t="shared" si="129"/>
        <v>0</v>
      </c>
      <c r="N524" s="116">
        <v>0</v>
      </c>
      <c r="O524" s="116">
        <v>0</v>
      </c>
      <c r="P524" s="116">
        <v>0</v>
      </c>
      <c r="Q524" s="116">
        <v>0</v>
      </c>
      <c r="R524" s="22">
        <f t="shared" si="130"/>
        <v>0</v>
      </c>
      <c r="S524" s="116">
        <v>0</v>
      </c>
      <c r="T524" s="116">
        <v>0</v>
      </c>
      <c r="U524" s="116">
        <v>0</v>
      </c>
      <c r="V524" s="116">
        <v>0</v>
      </c>
      <c r="W524" s="22">
        <f t="shared" si="131"/>
        <v>0</v>
      </c>
      <c r="X524" s="22">
        <f t="shared" si="132"/>
        <v>0</v>
      </c>
      <c r="Y524" s="22">
        <f ca="1">OFFSET('Cost Study'!$B$7,'Operations Support'!$C524,'Operations Support'!$B524)*$H524</f>
        <v>0</v>
      </c>
      <c r="Z524" s="23">
        <f ca="1">Y524*'Cost Study'!$B$31</f>
        <v>0</v>
      </c>
      <c r="AA524" s="23">
        <f ca="1">IF(A524=10298,1.51,1)*IF($B524&lt;3,$D524*'Cost Study'!$B$32*OFFSET('Cost Study'!$B$7,'Operations Support'!$C524,'Operations Support'!$B524),0)</f>
        <v>0</v>
      </c>
      <c r="AB524" s="24">
        <f ca="1">AA524*'Cost Study'!$B$31</f>
        <v>0</v>
      </c>
      <c r="AC524" s="23">
        <f ca="1">Y524*'Cost Study'!$B$31</f>
        <v>0</v>
      </c>
      <c r="AD524" s="24">
        <f ca="1">AA524*'Cost Study'!$B$31</f>
        <v>0</v>
      </c>
      <c r="AE524" s="377">
        <f t="shared" ca="1" si="133"/>
        <v>0</v>
      </c>
      <c r="AF524" s="377">
        <f t="shared" ca="1" si="134"/>
        <v>0</v>
      </c>
      <c r="AH524" s="688">
        <f>IFERROR($H524/SUMIF($A:$A,$A524,$H:$H)*SUMIF(Summary!$A$110:$A$186,$A524,Summary!$P$110:$P$186),0)</f>
        <v>0</v>
      </c>
      <c r="AI524" s="689">
        <f t="shared" ca="1" si="120"/>
        <v>0</v>
      </c>
      <c r="AJ524" s="688">
        <f>IFERROR(H524/SUMIF(A:A,A524,H:H)*SUMIF(Summary!$A$110:$A$186,'Operations Support'!A524,Summary!$Q$110:$Q$186),0)</f>
        <v>0</v>
      </c>
      <c r="AK524" s="688">
        <f t="shared" ca="1" si="121"/>
        <v>0</v>
      </c>
      <c r="AM524" s="688">
        <f>IFERROR($H524/SUMIF($A:$A,$A524,$H:$H)*SUMIF(Summary!$A$230:$A$266,$A524,Summary!$P$230:$P$266),0)</f>
        <v>0</v>
      </c>
      <c r="AN524" s="688">
        <f>IFERROR($H524/SUMIF($A:$A,$A524,$H:$H)*(SUMIF(Summary!$A$230:$A$266,$A524,Summary!$L$230:$L$266)+SUMIF(Summary!$A$281:$A$317,$A524,Summary!$L$281:$L$317))-AM524,0)</f>
        <v>0</v>
      </c>
      <c r="AO524" s="688">
        <f>IFERROR($H524/SUMIF($A:$A,$A524,$H:$H)*SUMIF(Summary!$A$230:$A$266,$A524,Summary!$Q$230:$Q$266),0)</f>
        <v>0</v>
      </c>
      <c r="AP524" s="688">
        <f>IFERROR($H524/SUMIF($A:$A,$A524,$H:$H)*(SUMIF(Summary!$A$230:$A$266,$A524,Summary!$L$230:$L$266)+SUMIF(Summary!$A$281:$A$317,$A524,Summary!$L$281:$L$317))-AO524,0)</f>
        <v>0</v>
      </c>
      <c r="AQ524" s="306"/>
      <c r="AR524" s="688">
        <f t="shared" ca="1" si="122"/>
        <v>0</v>
      </c>
      <c r="AS524" s="688">
        <f t="shared" ca="1" si="123"/>
        <v>0</v>
      </c>
    </row>
    <row r="525" spans="1:45" x14ac:dyDescent="0.2">
      <c r="A525" s="423">
        <v>3592</v>
      </c>
      <c r="B525" s="424">
        <v>5</v>
      </c>
      <c r="C525" s="425" t="s">
        <v>316</v>
      </c>
      <c r="D525" s="422">
        <f t="shared" si="124"/>
        <v>0</v>
      </c>
      <c r="E525" s="422">
        <f t="shared" si="125"/>
        <v>0</v>
      </c>
      <c r="F525" s="422">
        <f t="shared" si="126"/>
        <v>0</v>
      </c>
      <c r="G525" s="422">
        <f t="shared" si="127"/>
        <v>0</v>
      </c>
      <c r="H525" s="22">
        <f t="shared" si="128"/>
        <v>0</v>
      </c>
      <c r="I525" s="116">
        <v>0</v>
      </c>
      <c r="J525" s="116">
        <v>0</v>
      </c>
      <c r="K525" s="116">
        <v>0</v>
      </c>
      <c r="L525" s="116">
        <v>0</v>
      </c>
      <c r="M525" s="22">
        <f t="shared" si="129"/>
        <v>0</v>
      </c>
      <c r="N525" s="116">
        <v>0</v>
      </c>
      <c r="O525" s="116">
        <v>0</v>
      </c>
      <c r="P525" s="116">
        <v>0</v>
      </c>
      <c r="Q525" s="116">
        <v>0</v>
      </c>
      <c r="R525" s="22">
        <f t="shared" si="130"/>
        <v>0</v>
      </c>
      <c r="S525" s="116">
        <v>0</v>
      </c>
      <c r="T525" s="116">
        <v>0</v>
      </c>
      <c r="U525" s="116">
        <v>0</v>
      </c>
      <c r="V525" s="116">
        <v>0</v>
      </c>
      <c r="W525" s="22">
        <f t="shared" si="131"/>
        <v>0</v>
      </c>
      <c r="X525" s="22">
        <f t="shared" si="132"/>
        <v>0</v>
      </c>
      <c r="Y525" s="22">
        <f ca="1">OFFSET('Cost Study'!$B$7,'Operations Support'!$C525,'Operations Support'!$B525)*$H525</f>
        <v>0</v>
      </c>
      <c r="Z525" s="23">
        <f ca="1">Y525*'Cost Study'!$B$31</f>
        <v>0</v>
      </c>
      <c r="AA525" s="23">
        <f ca="1">IF(A525=10298,1.51,1)*IF($B525&lt;3,$D525*'Cost Study'!$B$32*OFFSET('Cost Study'!$B$7,'Operations Support'!$C525,'Operations Support'!$B525),0)</f>
        <v>0</v>
      </c>
      <c r="AB525" s="24">
        <f ca="1">AA525*'Cost Study'!$B$31</f>
        <v>0</v>
      </c>
      <c r="AC525" s="23">
        <f ca="1">Y525*'Cost Study'!$B$31</f>
        <v>0</v>
      </c>
      <c r="AD525" s="24">
        <f ca="1">AA525*'Cost Study'!$B$31</f>
        <v>0</v>
      </c>
      <c r="AE525" s="377">
        <f t="shared" ca="1" si="133"/>
        <v>0</v>
      </c>
      <c r="AF525" s="377">
        <f t="shared" ca="1" si="134"/>
        <v>0</v>
      </c>
      <c r="AH525" s="688">
        <f>IFERROR($H525/SUMIF($A:$A,$A525,$H:$H)*SUMIF(Summary!$A$110:$A$186,$A525,Summary!$P$110:$P$186),0)</f>
        <v>0</v>
      </c>
      <c r="AI525" s="689">
        <f t="shared" ca="1" si="120"/>
        <v>0</v>
      </c>
      <c r="AJ525" s="688">
        <f>IFERROR(H525/SUMIF(A:A,A525,H:H)*SUMIF(Summary!$A$110:$A$186,'Operations Support'!A525,Summary!$Q$110:$Q$186),0)</f>
        <v>0</v>
      </c>
      <c r="AK525" s="688">
        <f t="shared" ca="1" si="121"/>
        <v>0</v>
      </c>
      <c r="AM525" s="688">
        <f>IFERROR($H525/SUMIF($A:$A,$A525,$H:$H)*SUMIF(Summary!$A$230:$A$266,$A525,Summary!$P$230:$P$266),0)</f>
        <v>0</v>
      </c>
      <c r="AN525" s="688">
        <f>IFERROR($H525/SUMIF($A:$A,$A525,$H:$H)*(SUMIF(Summary!$A$230:$A$266,$A525,Summary!$L$230:$L$266)+SUMIF(Summary!$A$281:$A$317,$A525,Summary!$L$281:$L$317))-AM525,0)</f>
        <v>0</v>
      </c>
      <c r="AO525" s="688">
        <f>IFERROR($H525/SUMIF($A:$A,$A525,$H:$H)*SUMIF(Summary!$A$230:$A$266,$A525,Summary!$Q$230:$Q$266),0)</f>
        <v>0</v>
      </c>
      <c r="AP525" s="688">
        <f>IFERROR($H525/SUMIF($A:$A,$A525,$H:$H)*(SUMIF(Summary!$A$230:$A$266,$A525,Summary!$L$230:$L$266)+SUMIF(Summary!$A$281:$A$317,$A525,Summary!$L$281:$L$317))-AO525,0)</f>
        <v>0</v>
      </c>
      <c r="AQ525" s="306"/>
      <c r="AR525" s="688">
        <f t="shared" ca="1" si="122"/>
        <v>0</v>
      </c>
      <c r="AS525" s="688">
        <f t="shared" ca="1" si="123"/>
        <v>0</v>
      </c>
    </row>
    <row r="526" spans="1:45" x14ac:dyDescent="0.2">
      <c r="A526" s="423">
        <v>3592</v>
      </c>
      <c r="B526" s="424">
        <v>5</v>
      </c>
      <c r="C526" s="425" t="s">
        <v>317</v>
      </c>
      <c r="D526" s="422">
        <f t="shared" si="124"/>
        <v>0</v>
      </c>
      <c r="E526" s="422">
        <f t="shared" si="125"/>
        <v>0</v>
      </c>
      <c r="F526" s="422">
        <f t="shared" si="126"/>
        <v>0</v>
      </c>
      <c r="G526" s="422">
        <f t="shared" si="127"/>
        <v>0</v>
      </c>
      <c r="H526" s="22">
        <f t="shared" si="128"/>
        <v>0</v>
      </c>
      <c r="I526" s="116">
        <v>0</v>
      </c>
      <c r="J526" s="116">
        <v>0</v>
      </c>
      <c r="K526" s="116">
        <v>0</v>
      </c>
      <c r="L526" s="116">
        <v>0</v>
      </c>
      <c r="M526" s="22">
        <f t="shared" si="129"/>
        <v>0</v>
      </c>
      <c r="N526" s="116">
        <v>0</v>
      </c>
      <c r="O526" s="116">
        <v>0</v>
      </c>
      <c r="P526" s="116">
        <v>0</v>
      </c>
      <c r="Q526" s="116">
        <v>0</v>
      </c>
      <c r="R526" s="22">
        <f t="shared" si="130"/>
        <v>0</v>
      </c>
      <c r="S526" s="116">
        <v>0</v>
      </c>
      <c r="T526" s="116">
        <v>0</v>
      </c>
      <c r="U526" s="116">
        <v>0</v>
      </c>
      <c r="V526" s="116">
        <v>0</v>
      </c>
      <c r="W526" s="22">
        <f t="shared" si="131"/>
        <v>0</v>
      </c>
      <c r="X526" s="22">
        <f t="shared" si="132"/>
        <v>0</v>
      </c>
      <c r="Y526" s="22">
        <f ca="1">OFFSET('Cost Study'!$B$7,'Operations Support'!$C526,'Operations Support'!$B526)*$H526</f>
        <v>0</v>
      </c>
      <c r="Z526" s="23">
        <f ca="1">Y526*'Cost Study'!$B$31</f>
        <v>0</v>
      </c>
      <c r="AA526" s="23">
        <f ca="1">IF(A526=10298,1.51,1)*IF($B526&lt;3,$D526*'Cost Study'!$B$32*OFFSET('Cost Study'!$B$7,'Operations Support'!$C526,'Operations Support'!$B526),0)</f>
        <v>0</v>
      </c>
      <c r="AB526" s="24">
        <f ca="1">AA526*'Cost Study'!$B$31</f>
        <v>0</v>
      </c>
      <c r="AC526" s="23">
        <f ca="1">Y526*'Cost Study'!$B$31</f>
        <v>0</v>
      </c>
      <c r="AD526" s="24">
        <f ca="1">AA526*'Cost Study'!$B$31</f>
        <v>0</v>
      </c>
      <c r="AE526" s="377">
        <f t="shared" ca="1" si="133"/>
        <v>0</v>
      </c>
      <c r="AF526" s="377">
        <f t="shared" ca="1" si="134"/>
        <v>0</v>
      </c>
      <c r="AH526" s="688">
        <f>IFERROR($H526/SUMIF($A:$A,$A526,$H:$H)*SUMIF(Summary!$A$110:$A$186,$A526,Summary!$P$110:$P$186),0)</f>
        <v>0</v>
      </c>
      <c r="AI526" s="689">
        <f t="shared" ca="1" si="120"/>
        <v>0</v>
      </c>
      <c r="AJ526" s="688">
        <f>IFERROR(H526/SUMIF(A:A,A526,H:H)*SUMIF(Summary!$A$110:$A$186,'Operations Support'!A526,Summary!$Q$110:$Q$186),0)</f>
        <v>0</v>
      </c>
      <c r="AK526" s="688">
        <f t="shared" ca="1" si="121"/>
        <v>0</v>
      </c>
      <c r="AM526" s="688">
        <f>IFERROR($H526/SUMIF($A:$A,$A526,$H:$H)*SUMIF(Summary!$A$230:$A$266,$A526,Summary!$P$230:$P$266),0)</f>
        <v>0</v>
      </c>
      <c r="AN526" s="688">
        <f>IFERROR($H526/SUMIF($A:$A,$A526,$H:$H)*(SUMIF(Summary!$A$230:$A$266,$A526,Summary!$L$230:$L$266)+SUMIF(Summary!$A$281:$A$317,$A526,Summary!$L$281:$L$317))-AM526,0)</f>
        <v>0</v>
      </c>
      <c r="AO526" s="688">
        <f>IFERROR($H526/SUMIF($A:$A,$A526,$H:$H)*SUMIF(Summary!$A$230:$A$266,$A526,Summary!$Q$230:$Q$266),0)</f>
        <v>0</v>
      </c>
      <c r="AP526" s="688">
        <f>IFERROR($H526/SUMIF($A:$A,$A526,$H:$H)*(SUMIF(Summary!$A$230:$A$266,$A526,Summary!$L$230:$L$266)+SUMIF(Summary!$A$281:$A$317,$A526,Summary!$L$281:$L$317))-AO526,0)</f>
        <v>0</v>
      </c>
      <c r="AQ526" s="306"/>
      <c r="AR526" s="688">
        <f t="shared" ca="1" si="122"/>
        <v>0</v>
      </c>
      <c r="AS526" s="688">
        <f t="shared" ca="1" si="123"/>
        <v>0</v>
      </c>
    </row>
    <row r="527" spans="1:45" x14ac:dyDescent="0.2">
      <c r="A527" s="423">
        <v>3592</v>
      </c>
      <c r="B527" s="424">
        <v>5</v>
      </c>
      <c r="C527" s="425" t="s">
        <v>318</v>
      </c>
      <c r="D527" s="422">
        <f t="shared" si="124"/>
        <v>0</v>
      </c>
      <c r="E527" s="422">
        <f t="shared" si="125"/>
        <v>0</v>
      </c>
      <c r="F527" s="422">
        <f t="shared" si="126"/>
        <v>0</v>
      </c>
      <c r="G527" s="422">
        <f t="shared" si="127"/>
        <v>0</v>
      </c>
      <c r="H527" s="22">
        <f t="shared" si="128"/>
        <v>0</v>
      </c>
      <c r="I527" s="116">
        <v>0</v>
      </c>
      <c r="J527" s="116">
        <v>0</v>
      </c>
      <c r="K527" s="116">
        <v>0</v>
      </c>
      <c r="L527" s="116">
        <v>0</v>
      </c>
      <c r="M527" s="22">
        <f t="shared" si="129"/>
        <v>0</v>
      </c>
      <c r="N527" s="116">
        <v>0</v>
      </c>
      <c r="O527" s="116">
        <v>0</v>
      </c>
      <c r="P527" s="116">
        <v>0</v>
      </c>
      <c r="Q527" s="116">
        <v>0</v>
      </c>
      <c r="R527" s="22">
        <f t="shared" si="130"/>
        <v>0</v>
      </c>
      <c r="S527" s="116">
        <v>0</v>
      </c>
      <c r="T527" s="116">
        <v>0</v>
      </c>
      <c r="U527" s="116">
        <v>0</v>
      </c>
      <c r="V527" s="116">
        <v>0</v>
      </c>
      <c r="W527" s="22">
        <f t="shared" si="131"/>
        <v>0</v>
      </c>
      <c r="X527" s="22">
        <f t="shared" si="132"/>
        <v>0</v>
      </c>
      <c r="Y527" s="22">
        <f ca="1">OFFSET('Cost Study'!$B$7,'Operations Support'!$C527,'Operations Support'!$B527)*$H527</f>
        <v>0</v>
      </c>
      <c r="Z527" s="23">
        <f ca="1">Y527*'Cost Study'!$B$31</f>
        <v>0</v>
      </c>
      <c r="AA527" s="23">
        <f ca="1">IF(A527=10298,1.51,1)*IF($B527&lt;3,$D527*'Cost Study'!$B$32*OFFSET('Cost Study'!$B$7,'Operations Support'!$C527,'Operations Support'!$B527),0)</f>
        <v>0</v>
      </c>
      <c r="AB527" s="24">
        <f ca="1">AA527*'Cost Study'!$B$31</f>
        <v>0</v>
      </c>
      <c r="AC527" s="23">
        <f ca="1">Y527*'Cost Study'!$B$31</f>
        <v>0</v>
      </c>
      <c r="AD527" s="24">
        <f ca="1">AA527*'Cost Study'!$B$31</f>
        <v>0</v>
      </c>
      <c r="AE527" s="377">
        <f t="shared" ca="1" si="133"/>
        <v>0</v>
      </c>
      <c r="AF527" s="377">
        <f t="shared" ca="1" si="134"/>
        <v>0</v>
      </c>
      <c r="AH527" s="688">
        <f>IFERROR($H527/SUMIF($A:$A,$A527,$H:$H)*SUMIF(Summary!$A$110:$A$186,$A527,Summary!$P$110:$P$186),0)</f>
        <v>0</v>
      </c>
      <c r="AI527" s="689">
        <f t="shared" ca="1" si="120"/>
        <v>0</v>
      </c>
      <c r="AJ527" s="688">
        <f>IFERROR(H527/SUMIF(A:A,A527,H:H)*SUMIF(Summary!$A$110:$A$186,'Operations Support'!A527,Summary!$Q$110:$Q$186),0)</f>
        <v>0</v>
      </c>
      <c r="AK527" s="688">
        <f t="shared" ca="1" si="121"/>
        <v>0</v>
      </c>
      <c r="AM527" s="688">
        <f>IFERROR($H527/SUMIF($A:$A,$A527,$H:$H)*SUMIF(Summary!$A$230:$A$266,$A527,Summary!$P$230:$P$266),0)</f>
        <v>0</v>
      </c>
      <c r="AN527" s="688">
        <f>IFERROR($H527/SUMIF($A:$A,$A527,$H:$H)*(SUMIF(Summary!$A$230:$A$266,$A527,Summary!$L$230:$L$266)+SUMIF(Summary!$A$281:$A$317,$A527,Summary!$L$281:$L$317))-AM527,0)</f>
        <v>0</v>
      </c>
      <c r="AO527" s="688">
        <f>IFERROR($H527/SUMIF($A:$A,$A527,$H:$H)*SUMIF(Summary!$A$230:$A$266,$A527,Summary!$Q$230:$Q$266),0)</f>
        <v>0</v>
      </c>
      <c r="AP527" s="688">
        <f>IFERROR($H527/SUMIF($A:$A,$A527,$H:$H)*(SUMIF(Summary!$A$230:$A$266,$A527,Summary!$L$230:$L$266)+SUMIF(Summary!$A$281:$A$317,$A527,Summary!$L$281:$L$317))-AO527,0)</f>
        <v>0</v>
      </c>
      <c r="AQ527" s="306"/>
      <c r="AR527" s="688">
        <f t="shared" ca="1" si="122"/>
        <v>0</v>
      </c>
      <c r="AS527" s="688">
        <f t="shared" ca="1" si="123"/>
        <v>0</v>
      </c>
    </row>
    <row r="528" spans="1:45" x14ac:dyDescent="0.2">
      <c r="A528" s="423">
        <v>3592</v>
      </c>
      <c r="B528" s="424">
        <v>5</v>
      </c>
      <c r="C528" s="425" t="s">
        <v>319</v>
      </c>
      <c r="D528" s="422">
        <f t="shared" si="124"/>
        <v>0</v>
      </c>
      <c r="E528" s="422">
        <f t="shared" si="125"/>
        <v>0</v>
      </c>
      <c r="F528" s="422">
        <f t="shared" si="126"/>
        <v>0</v>
      </c>
      <c r="G528" s="422">
        <f t="shared" si="127"/>
        <v>0</v>
      </c>
      <c r="H528" s="22">
        <f t="shared" si="128"/>
        <v>0</v>
      </c>
      <c r="I528" s="116">
        <v>0</v>
      </c>
      <c r="J528" s="116">
        <v>0</v>
      </c>
      <c r="K528" s="116">
        <v>0</v>
      </c>
      <c r="L528" s="116">
        <v>0</v>
      </c>
      <c r="M528" s="22">
        <f t="shared" si="129"/>
        <v>0</v>
      </c>
      <c r="N528" s="116">
        <v>0</v>
      </c>
      <c r="O528" s="116">
        <v>0</v>
      </c>
      <c r="P528" s="116">
        <v>0</v>
      </c>
      <c r="Q528" s="116">
        <v>0</v>
      </c>
      <c r="R528" s="22">
        <f t="shared" si="130"/>
        <v>0</v>
      </c>
      <c r="S528" s="116">
        <v>0</v>
      </c>
      <c r="T528" s="116">
        <v>0</v>
      </c>
      <c r="U528" s="116">
        <v>0</v>
      </c>
      <c r="V528" s="116">
        <v>0</v>
      </c>
      <c r="W528" s="22">
        <f t="shared" si="131"/>
        <v>0</v>
      </c>
      <c r="X528" s="22">
        <f t="shared" si="132"/>
        <v>0</v>
      </c>
      <c r="Y528" s="22">
        <f ca="1">OFFSET('Cost Study'!$B$7,'Operations Support'!$C528,'Operations Support'!$B528)*$H528</f>
        <v>0</v>
      </c>
      <c r="Z528" s="23">
        <f ca="1">Y528*'Cost Study'!$B$31</f>
        <v>0</v>
      </c>
      <c r="AA528" s="23">
        <f ca="1">IF(A528=10298,1.51,1)*IF($B528&lt;3,$D528*'Cost Study'!$B$32*OFFSET('Cost Study'!$B$7,'Operations Support'!$C528,'Operations Support'!$B528),0)</f>
        <v>0</v>
      </c>
      <c r="AB528" s="24">
        <f ca="1">AA528*'Cost Study'!$B$31</f>
        <v>0</v>
      </c>
      <c r="AC528" s="23">
        <f ca="1">Y528*'Cost Study'!$B$31</f>
        <v>0</v>
      </c>
      <c r="AD528" s="24">
        <f ca="1">AA528*'Cost Study'!$B$31</f>
        <v>0</v>
      </c>
      <c r="AE528" s="377">
        <f t="shared" ca="1" si="133"/>
        <v>0</v>
      </c>
      <c r="AF528" s="377">
        <f t="shared" ca="1" si="134"/>
        <v>0</v>
      </c>
      <c r="AH528" s="688">
        <f>IFERROR($H528/SUMIF($A:$A,$A528,$H:$H)*SUMIF(Summary!$A$110:$A$186,$A528,Summary!$P$110:$P$186),0)</f>
        <v>0</v>
      </c>
      <c r="AI528" s="689">
        <f t="shared" ca="1" si="120"/>
        <v>0</v>
      </c>
      <c r="AJ528" s="688">
        <f>IFERROR(H528/SUMIF(A:A,A528,H:H)*SUMIF(Summary!$A$110:$A$186,'Operations Support'!A528,Summary!$Q$110:$Q$186),0)</f>
        <v>0</v>
      </c>
      <c r="AK528" s="688">
        <f t="shared" ca="1" si="121"/>
        <v>0</v>
      </c>
      <c r="AM528" s="688">
        <f>IFERROR($H528/SUMIF($A:$A,$A528,$H:$H)*SUMIF(Summary!$A$230:$A$266,$A528,Summary!$P$230:$P$266),0)</f>
        <v>0</v>
      </c>
      <c r="AN528" s="688">
        <f>IFERROR($H528/SUMIF($A:$A,$A528,$H:$H)*(SUMIF(Summary!$A$230:$A$266,$A528,Summary!$L$230:$L$266)+SUMIF(Summary!$A$281:$A$317,$A528,Summary!$L$281:$L$317))-AM528,0)</f>
        <v>0</v>
      </c>
      <c r="AO528" s="688">
        <f>IFERROR($H528/SUMIF($A:$A,$A528,$H:$H)*SUMIF(Summary!$A$230:$A$266,$A528,Summary!$Q$230:$Q$266),0)</f>
        <v>0</v>
      </c>
      <c r="AP528" s="688">
        <f>IFERROR($H528/SUMIF($A:$A,$A528,$H:$H)*(SUMIF(Summary!$A$230:$A$266,$A528,Summary!$L$230:$L$266)+SUMIF(Summary!$A$281:$A$317,$A528,Summary!$L$281:$L$317))-AO528,0)</f>
        <v>0</v>
      </c>
      <c r="AQ528" s="306"/>
      <c r="AR528" s="688">
        <f t="shared" ca="1" si="122"/>
        <v>0</v>
      </c>
      <c r="AS528" s="688">
        <f t="shared" ca="1" si="123"/>
        <v>0</v>
      </c>
    </row>
    <row r="529" spans="1:45" x14ac:dyDescent="0.2">
      <c r="A529" s="423">
        <v>3592</v>
      </c>
      <c r="B529" s="424">
        <v>5</v>
      </c>
      <c r="C529" s="425" t="s">
        <v>320</v>
      </c>
      <c r="D529" s="422">
        <f t="shared" si="124"/>
        <v>0</v>
      </c>
      <c r="E529" s="422">
        <f t="shared" si="125"/>
        <v>0</v>
      </c>
      <c r="F529" s="422">
        <f t="shared" si="126"/>
        <v>0</v>
      </c>
      <c r="G529" s="422">
        <f t="shared" si="127"/>
        <v>0</v>
      </c>
      <c r="H529" s="22">
        <f t="shared" si="128"/>
        <v>0</v>
      </c>
      <c r="I529" s="116">
        <v>0</v>
      </c>
      <c r="J529" s="116">
        <v>0</v>
      </c>
      <c r="K529" s="116">
        <v>0</v>
      </c>
      <c r="L529" s="116">
        <v>0</v>
      </c>
      <c r="M529" s="22">
        <f t="shared" si="129"/>
        <v>0</v>
      </c>
      <c r="N529" s="116">
        <v>0</v>
      </c>
      <c r="O529" s="116">
        <v>0</v>
      </c>
      <c r="P529" s="116">
        <v>0</v>
      </c>
      <c r="Q529" s="116">
        <v>0</v>
      </c>
      <c r="R529" s="22">
        <f t="shared" si="130"/>
        <v>0</v>
      </c>
      <c r="S529" s="116">
        <v>0</v>
      </c>
      <c r="T529" s="116">
        <v>0</v>
      </c>
      <c r="U529" s="116">
        <v>0</v>
      </c>
      <c r="V529" s="116">
        <v>0</v>
      </c>
      <c r="W529" s="22">
        <f t="shared" si="131"/>
        <v>0</v>
      </c>
      <c r="X529" s="22">
        <f t="shared" si="132"/>
        <v>0</v>
      </c>
      <c r="Y529" s="22">
        <f ca="1">OFFSET('Cost Study'!$B$7,'Operations Support'!$C529,'Operations Support'!$B529)*$H529</f>
        <v>0</v>
      </c>
      <c r="Z529" s="23">
        <f ca="1">Y529*'Cost Study'!$B$31</f>
        <v>0</v>
      </c>
      <c r="AA529" s="23">
        <f ca="1">IF(A529=10298,1.51,1)*IF($B529&lt;3,$D529*'Cost Study'!$B$32*OFFSET('Cost Study'!$B$7,'Operations Support'!$C529,'Operations Support'!$B529),0)</f>
        <v>0</v>
      </c>
      <c r="AB529" s="24">
        <f ca="1">AA529*'Cost Study'!$B$31</f>
        <v>0</v>
      </c>
      <c r="AC529" s="23">
        <f ca="1">Y529*'Cost Study'!$B$31</f>
        <v>0</v>
      </c>
      <c r="AD529" s="24">
        <f ca="1">AA529*'Cost Study'!$B$31</f>
        <v>0</v>
      </c>
      <c r="AE529" s="377">
        <f t="shared" ca="1" si="133"/>
        <v>0</v>
      </c>
      <c r="AF529" s="377">
        <f t="shared" ca="1" si="134"/>
        <v>0</v>
      </c>
      <c r="AH529" s="688">
        <f>IFERROR($H529/SUMIF($A:$A,$A529,$H:$H)*SUMIF(Summary!$A$110:$A$186,$A529,Summary!$P$110:$P$186),0)</f>
        <v>0</v>
      </c>
      <c r="AI529" s="689">
        <f t="shared" ca="1" si="120"/>
        <v>0</v>
      </c>
      <c r="AJ529" s="688">
        <f>IFERROR(H529/SUMIF(A:A,A529,H:H)*SUMIF(Summary!$A$110:$A$186,'Operations Support'!A529,Summary!$Q$110:$Q$186),0)</f>
        <v>0</v>
      </c>
      <c r="AK529" s="688">
        <f t="shared" ca="1" si="121"/>
        <v>0</v>
      </c>
      <c r="AM529" s="688">
        <f>IFERROR($H529/SUMIF($A:$A,$A529,$H:$H)*SUMIF(Summary!$A$230:$A$266,$A529,Summary!$P$230:$P$266),0)</f>
        <v>0</v>
      </c>
      <c r="AN529" s="688">
        <f>IFERROR($H529/SUMIF($A:$A,$A529,$H:$H)*(SUMIF(Summary!$A$230:$A$266,$A529,Summary!$L$230:$L$266)+SUMIF(Summary!$A$281:$A$317,$A529,Summary!$L$281:$L$317))-AM529,0)</f>
        <v>0</v>
      </c>
      <c r="AO529" s="688">
        <f>IFERROR($H529/SUMIF($A:$A,$A529,$H:$H)*SUMIF(Summary!$A$230:$A$266,$A529,Summary!$Q$230:$Q$266),0)</f>
        <v>0</v>
      </c>
      <c r="AP529" s="688">
        <f>IFERROR($H529/SUMIF($A:$A,$A529,$H:$H)*(SUMIF(Summary!$A$230:$A$266,$A529,Summary!$L$230:$L$266)+SUMIF(Summary!$A$281:$A$317,$A529,Summary!$L$281:$L$317))-AO529,0)</f>
        <v>0</v>
      </c>
      <c r="AQ529" s="306"/>
      <c r="AR529" s="688">
        <f t="shared" ca="1" si="122"/>
        <v>0</v>
      </c>
      <c r="AS529" s="688">
        <f t="shared" ca="1" si="123"/>
        <v>0</v>
      </c>
    </row>
    <row r="530" spans="1:45" x14ac:dyDescent="0.2">
      <c r="A530" s="423">
        <v>3594</v>
      </c>
      <c r="B530" s="424">
        <v>1</v>
      </c>
      <c r="C530" s="425" t="s">
        <v>300</v>
      </c>
      <c r="D530" s="422">
        <f t="shared" si="124"/>
        <v>52863</v>
      </c>
      <c r="E530" s="422">
        <f t="shared" si="125"/>
        <v>128718</v>
      </c>
      <c r="F530" s="422">
        <f t="shared" si="126"/>
        <v>53548</v>
      </c>
      <c r="G530" s="422">
        <f t="shared" si="127"/>
        <v>0</v>
      </c>
      <c r="H530" s="22">
        <f t="shared" si="128"/>
        <v>235129</v>
      </c>
      <c r="I530" s="116">
        <v>21092</v>
      </c>
      <c r="J530" s="116">
        <v>53056</v>
      </c>
      <c r="K530" s="116">
        <v>23967</v>
      </c>
      <c r="L530" s="116">
        <v>0</v>
      </c>
      <c r="M530" s="22">
        <f t="shared" si="129"/>
        <v>98115</v>
      </c>
      <c r="N530" s="116">
        <v>28418</v>
      </c>
      <c r="O530" s="116">
        <v>65097</v>
      </c>
      <c r="P530" s="116">
        <v>27158</v>
      </c>
      <c r="Q530" s="116">
        <v>0</v>
      </c>
      <c r="R530" s="22">
        <f t="shared" si="130"/>
        <v>120673</v>
      </c>
      <c r="S530" s="116">
        <v>3353</v>
      </c>
      <c r="T530" s="116">
        <v>10565</v>
      </c>
      <c r="U530" s="116">
        <v>2423</v>
      </c>
      <c r="V530" s="116">
        <v>0</v>
      </c>
      <c r="W530" s="22">
        <f t="shared" si="131"/>
        <v>16341</v>
      </c>
      <c r="X530" s="22">
        <f t="shared" si="132"/>
        <v>7837.6333333333332</v>
      </c>
      <c r="Y530" s="22">
        <f ca="1">OFFSET('Cost Study'!$B$7,'Operations Support'!$C530,'Operations Support'!$B530)*$H530</f>
        <v>235129</v>
      </c>
      <c r="Z530" s="23">
        <f ca="1">Y530*'Cost Study'!$B$31</f>
        <v>13132408.430545965</v>
      </c>
      <c r="AA530" s="23">
        <f ca="1">IF(A530=10298,1.51,1)*IF($B530&lt;3,$D530*'Cost Study'!$B$32*OFFSET('Cost Study'!$B$7,'Operations Support'!$C530,'Operations Support'!$B530),0)</f>
        <v>5286.3</v>
      </c>
      <c r="AB530" s="24">
        <f ca="1">AA530*'Cost Study'!$B$31</f>
        <v>295250.0571447807</v>
      </c>
      <c r="AC530" s="23">
        <f ca="1">Y530*'Cost Study'!$B$31</f>
        <v>13132408.430545965</v>
      </c>
      <c r="AD530" s="24">
        <f ca="1">AA530*'Cost Study'!$B$31</f>
        <v>295250.0571447807</v>
      </c>
      <c r="AE530" s="377">
        <f t="shared" ca="1" si="133"/>
        <v>13427658.487690747</v>
      </c>
      <c r="AF530" s="377">
        <f t="shared" ca="1" si="134"/>
        <v>13427658.487690747</v>
      </c>
      <c r="AH530" s="688">
        <f>IFERROR($H530/SUMIF($A:$A,$A530,$H:$H)*SUMIF(Summary!$A$110:$A$186,$A530,Summary!$P$110:$P$186),0)</f>
        <v>8900280.3020563815</v>
      </c>
      <c r="AI530" s="689">
        <f t="shared" ca="1" si="120"/>
        <v>4527378.1856343653</v>
      </c>
      <c r="AJ530" s="688">
        <f>IFERROR(H530/SUMIF(A:A,A530,H:H)*SUMIF(Summary!$A$110:$A$186,'Operations Support'!A530,Summary!$Q$110:$Q$186),0)</f>
        <v>8960540.2607927676</v>
      </c>
      <c r="AK530" s="688">
        <f t="shared" ca="1" si="121"/>
        <v>4467118.2268979792</v>
      </c>
      <c r="AM530" s="688">
        <f>IFERROR($H530/SUMIF($A:$A,$A530,$H:$H)*SUMIF(Summary!$A$230:$A$266,$A530,Summary!$P$230:$P$266),0)</f>
        <v>1683945.4669873412</v>
      </c>
      <c r="AN530" s="688">
        <f>IFERROR($H530/SUMIF($A:$A,$A530,$H:$H)*(SUMIF(Summary!$A$230:$A$266,$A530,Summary!$L$230:$L$266)+SUMIF(Summary!$A$281:$A$317,$A530,Summary!$L$281:$L$317))-AM530,0)</f>
        <v>3306694.1382301007</v>
      </c>
      <c r="AO530" s="688">
        <f>IFERROR($H530/SUMIF($A:$A,$A530,$H:$H)*SUMIF(Summary!$A$230:$A$266,$A530,Summary!$Q$230:$Q$266),0)</f>
        <v>1695346.735364421</v>
      </c>
      <c r="AP530" s="688">
        <f>IFERROR($H530/SUMIF($A:$A,$A530,$H:$H)*(SUMIF(Summary!$A$230:$A$266,$A530,Summary!$L$230:$L$266)+SUMIF(Summary!$A$281:$A$317,$A530,Summary!$L$281:$L$317))-AO530,0)</f>
        <v>3295292.8698530206</v>
      </c>
      <c r="AQ530" s="306"/>
      <c r="AR530" s="688">
        <f t="shared" ca="1" si="122"/>
        <v>7834072.3238644656</v>
      </c>
      <c r="AS530" s="688">
        <f t="shared" ca="1" si="123"/>
        <v>7762411.0967509998</v>
      </c>
    </row>
    <row r="531" spans="1:45" x14ac:dyDescent="0.2">
      <c r="A531" s="423">
        <v>3594</v>
      </c>
      <c r="B531" s="424">
        <v>1</v>
      </c>
      <c r="C531" s="425" t="s">
        <v>301</v>
      </c>
      <c r="D531" s="422">
        <f t="shared" si="124"/>
        <v>18717</v>
      </c>
      <c r="E531" s="422">
        <f t="shared" si="125"/>
        <v>58048</v>
      </c>
      <c r="F531" s="422">
        <f t="shared" si="126"/>
        <v>348</v>
      </c>
      <c r="G531" s="422">
        <f t="shared" si="127"/>
        <v>0</v>
      </c>
      <c r="H531" s="22">
        <f t="shared" si="128"/>
        <v>77113</v>
      </c>
      <c r="I531" s="116">
        <v>7337</v>
      </c>
      <c r="J531" s="116">
        <v>23898</v>
      </c>
      <c r="K531" s="116">
        <v>126</v>
      </c>
      <c r="L531" s="116">
        <v>0</v>
      </c>
      <c r="M531" s="22">
        <f t="shared" si="129"/>
        <v>31361</v>
      </c>
      <c r="N531" s="116">
        <v>10021</v>
      </c>
      <c r="O531" s="116">
        <v>28129</v>
      </c>
      <c r="P531" s="116">
        <v>48</v>
      </c>
      <c r="Q531" s="116">
        <v>0</v>
      </c>
      <c r="R531" s="22">
        <f t="shared" si="130"/>
        <v>38198</v>
      </c>
      <c r="S531" s="116">
        <v>1359</v>
      </c>
      <c r="T531" s="116">
        <v>6021</v>
      </c>
      <c r="U531" s="116">
        <v>174</v>
      </c>
      <c r="V531" s="116">
        <v>0</v>
      </c>
      <c r="W531" s="22">
        <f t="shared" si="131"/>
        <v>7554</v>
      </c>
      <c r="X531" s="22">
        <f t="shared" si="132"/>
        <v>2570.4333333333334</v>
      </c>
      <c r="Y531" s="22">
        <f ca="1">OFFSET('Cost Study'!$B$7,'Operations Support'!$C531,'Operations Support'!$B531)*$H531</f>
        <v>116440.63</v>
      </c>
      <c r="Z531" s="23">
        <f ca="1">Y531*'Cost Study'!$B$31</f>
        <v>6503433.9067919459</v>
      </c>
      <c r="AA531" s="23">
        <f ca="1">IF(A531=10298,1.51,1)*IF($B531&lt;3,$D531*'Cost Study'!$B$32*OFFSET('Cost Study'!$B$7,'Operations Support'!$C531,'Operations Support'!$B531),0)</f>
        <v>2826.2670000000003</v>
      </c>
      <c r="AB531" s="24">
        <f ca="1">AA531*'Cost Study'!$B$31</f>
        <v>157852.46642385182</v>
      </c>
      <c r="AC531" s="23">
        <f ca="1">Y531*'Cost Study'!$B$31</f>
        <v>6503433.9067919459</v>
      </c>
      <c r="AD531" s="24">
        <f ca="1">AA531*'Cost Study'!$B$31</f>
        <v>157852.46642385182</v>
      </c>
      <c r="AE531" s="377">
        <f t="shared" ca="1" si="133"/>
        <v>6661286.3732157974</v>
      </c>
      <c r="AF531" s="377">
        <f t="shared" ca="1" si="134"/>
        <v>6661286.3732157974</v>
      </c>
      <c r="AH531" s="688">
        <f>IFERROR($H531/SUMIF($A:$A,$A531,$H:$H)*SUMIF(Summary!$A$110:$A$186,$A531,Summary!$P$110:$P$186),0)</f>
        <v>2918939.4542250163</v>
      </c>
      <c r="AI531" s="689">
        <f t="shared" ca="1" si="120"/>
        <v>3742346.9189907811</v>
      </c>
      <c r="AJ531" s="688">
        <f>IFERROR(H531/SUMIF(A:A,A531,H:H)*SUMIF(Summary!$A$110:$A$186,'Operations Support'!A531,Summary!$Q$110:$Q$186),0)</f>
        <v>2938702.3341676816</v>
      </c>
      <c r="AK531" s="688">
        <f t="shared" ca="1" si="121"/>
        <v>3722584.0390481157</v>
      </c>
      <c r="AM531" s="688">
        <f>IFERROR($H531/SUMIF($A:$A,$A531,$H:$H)*SUMIF(Summary!$A$230:$A$266,$A531,Summary!$P$230:$P$266),0)</f>
        <v>552267.42254589975</v>
      </c>
      <c r="AN531" s="688">
        <f>IFERROR($H531/SUMIF($A:$A,$A531,$H:$H)*(SUMIF(Summary!$A$230:$A$266,$A531,Summary!$L$230:$L$266)+SUMIF(Summary!$A$281:$A$317,$A531,Summary!$L$281:$L$317))-AM531,0)</f>
        <v>1084464.719712744</v>
      </c>
      <c r="AO531" s="688">
        <f>IFERROR($H531/SUMIF($A:$A,$A531,$H:$H)*SUMIF(Summary!$A$230:$A$266,$A531,Summary!$Q$230:$Q$266),0)</f>
        <v>556006.58704012097</v>
      </c>
      <c r="AP531" s="688">
        <f>IFERROR($H531/SUMIF($A:$A,$A531,$H:$H)*(SUMIF(Summary!$A$230:$A$266,$A531,Summary!$L$230:$L$266)+SUMIF(Summary!$A$281:$A$317,$A531,Summary!$L$281:$L$317))-AO531,0)</f>
        <v>1080725.5552185229</v>
      </c>
      <c r="AQ531" s="306"/>
      <c r="AR531" s="688">
        <f t="shared" ca="1" si="122"/>
        <v>4826811.6387035251</v>
      </c>
      <c r="AS531" s="688">
        <f t="shared" ca="1" si="123"/>
        <v>4803309.5942666382</v>
      </c>
    </row>
    <row r="532" spans="1:45" x14ac:dyDescent="0.2">
      <c r="A532" s="423">
        <v>3594</v>
      </c>
      <c r="B532" s="424">
        <v>1</v>
      </c>
      <c r="C532" s="425" t="s">
        <v>302</v>
      </c>
      <c r="D532" s="422">
        <f t="shared" si="124"/>
        <v>10797</v>
      </c>
      <c r="E532" s="422">
        <f t="shared" si="125"/>
        <v>34690</v>
      </c>
      <c r="F532" s="422">
        <f t="shared" si="126"/>
        <v>10912</v>
      </c>
      <c r="G532" s="422">
        <f t="shared" si="127"/>
        <v>0</v>
      </c>
      <c r="H532" s="22">
        <f t="shared" si="128"/>
        <v>56399</v>
      </c>
      <c r="I532" s="116">
        <v>4879</v>
      </c>
      <c r="J532" s="116">
        <v>14677</v>
      </c>
      <c r="K532" s="116">
        <v>5339</v>
      </c>
      <c r="L532" s="116">
        <v>0</v>
      </c>
      <c r="M532" s="22">
        <f t="shared" si="129"/>
        <v>24895</v>
      </c>
      <c r="N532" s="116">
        <v>5832</v>
      </c>
      <c r="O532" s="116">
        <v>17847</v>
      </c>
      <c r="P532" s="116">
        <v>5397</v>
      </c>
      <c r="Q532" s="116">
        <v>0</v>
      </c>
      <c r="R532" s="22">
        <f t="shared" si="130"/>
        <v>29076</v>
      </c>
      <c r="S532" s="116">
        <v>86</v>
      </c>
      <c r="T532" s="116">
        <v>2166</v>
      </c>
      <c r="U532" s="116">
        <v>176</v>
      </c>
      <c r="V532" s="116">
        <v>0</v>
      </c>
      <c r="W532" s="22">
        <f t="shared" si="131"/>
        <v>2428</v>
      </c>
      <c r="X532" s="22">
        <f t="shared" si="132"/>
        <v>1879.9666666666667</v>
      </c>
      <c r="Y532" s="22">
        <f ca="1">OFFSET('Cost Study'!$B$7,'Operations Support'!$C532,'Operations Support'!$B532)*$H532</f>
        <v>81778.55</v>
      </c>
      <c r="Z532" s="23">
        <f ca="1">Y532*'Cost Study'!$B$31</f>
        <v>4567489.8436935674</v>
      </c>
      <c r="AA532" s="23">
        <f ca="1">IF(A532=10298,1.51,1)*IF($B532&lt;3,$D532*'Cost Study'!$B$32*OFFSET('Cost Study'!$B$7,'Operations Support'!$C532,'Operations Support'!$B532),0)</f>
        <v>1565.5650000000001</v>
      </c>
      <c r="AB532" s="24">
        <f ca="1">AA532*'Cost Study'!$B$31</f>
        <v>87439.826667776812</v>
      </c>
      <c r="AC532" s="23">
        <f ca="1">Y532*'Cost Study'!$B$31</f>
        <v>4567489.8436935674</v>
      </c>
      <c r="AD532" s="24">
        <f ca="1">AA532*'Cost Study'!$B$31</f>
        <v>87439.826667776812</v>
      </c>
      <c r="AE532" s="377">
        <f t="shared" ca="1" si="133"/>
        <v>4654929.6703613447</v>
      </c>
      <c r="AF532" s="377">
        <f t="shared" ca="1" si="134"/>
        <v>4654929.6703613447</v>
      </c>
      <c r="AH532" s="688">
        <f>IFERROR($H532/SUMIF($A:$A,$A532,$H:$H)*SUMIF(Summary!$A$110:$A$186,$A532,Summary!$P$110:$P$186),0)</f>
        <v>2134857.4984611762</v>
      </c>
      <c r="AI532" s="689">
        <f t="shared" ca="1" si="120"/>
        <v>2520072.1719001685</v>
      </c>
      <c r="AJ532" s="688">
        <f>IFERROR(H532/SUMIF(A:A,A532,H:H)*SUMIF(Summary!$A$110:$A$186,'Operations Support'!A532,Summary!$Q$110:$Q$186),0)</f>
        <v>2149311.6976997792</v>
      </c>
      <c r="AK532" s="688">
        <f t="shared" ca="1" si="121"/>
        <v>2505617.9726615655</v>
      </c>
      <c r="AM532" s="688">
        <f>IFERROR($H532/SUMIF($A:$A,$A532,$H:$H)*SUMIF(Summary!$A$230:$A$266,$A532,Summary!$P$230:$P$266),0)</f>
        <v>403918.02113996597</v>
      </c>
      <c r="AN532" s="688">
        <f>IFERROR($H532/SUMIF($A:$A,$A532,$H:$H)*(SUMIF(Summary!$A$230:$A$266,$A532,Summary!$L$230:$L$266)+SUMIF(Summary!$A$281:$A$317,$A532,Summary!$L$281:$L$317))-AM532,0)</f>
        <v>793157.12949929398</v>
      </c>
      <c r="AO532" s="688">
        <f>IFERROR($H532/SUMIF($A:$A,$A532,$H:$H)*SUMIF(Summary!$A$230:$A$266,$A532,Summary!$Q$230:$Q$266),0)</f>
        <v>406652.77582866419</v>
      </c>
      <c r="AP532" s="688">
        <f>IFERROR($H532/SUMIF($A:$A,$A532,$H:$H)*(SUMIF(Summary!$A$230:$A$266,$A532,Summary!$L$230:$L$266)+SUMIF(Summary!$A$281:$A$317,$A532,Summary!$L$281:$L$317))-AO532,0)</f>
        <v>790422.37481059576</v>
      </c>
      <c r="AQ532" s="306"/>
      <c r="AR532" s="688">
        <f t="shared" ca="1" si="122"/>
        <v>3313229.3013994624</v>
      </c>
      <c r="AS532" s="688">
        <f t="shared" ca="1" si="123"/>
        <v>3296040.3474721611</v>
      </c>
    </row>
    <row r="533" spans="1:45" x14ac:dyDescent="0.2">
      <c r="A533" s="423">
        <v>3594</v>
      </c>
      <c r="B533" s="424">
        <v>1</v>
      </c>
      <c r="C533" s="425" t="s">
        <v>303</v>
      </c>
      <c r="D533" s="422">
        <f t="shared" si="124"/>
        <v>276</v>
      </c>
      <c r="E533" s="422">
        <f t="shared" si="125"/>
        <v>1493</v>
      </c>
      <c r="F533" s="422">
        <f t="shared" si="126"/>
        <v>519</v>
      </c>
      <c r="G533" s="422">
        <f t="shared" si="127"/>
        <v>0</v>
      </c>
      <c r="H533" s="22">
        <f t="shared" si="128"/>
        <v>2288</v>
      </c>
      <c r="I533" s="116">
        <v>147</v>
      </c>
      <c r="J533" s="116">
        <v>678</v>
      </c>
      <c r="K533" s="116">
        <v>210</v>
      </c>
      <c r="L533" s="116">
        <v>0</v>
      </c>
      <c r="M533" s="22">
        <f t="shared" si="129"/>
        <v>1035</v>
      </c>
      <c r="N533" s="116">
        <v>111</v>
      </c>
      <c r="O533" s="116">
        <v>731</v>
      </c>
      <c r="P533" s="116">
        <v>246</v>
      </c>
      <c r="Q533" s="116">
        <v>0</v>
      </c>
      <c r="R533" s="22">
        <f t="shared" si="130"/>
        <v>1088</v>
      </c>
      <c r="S533" s="116">
        <v>18</v>
      </c>
      <c r="T533" s="116">
        <v>84</v>
      </c>
      <c r="U533" s="116">
        <v>63</v>
      </c>
      <c r="V533" s="116">
        <v>0</v>
      </c>
      <c r="W533" s="22">
        <f t="shared" si="131"/>
        <v>165</v>
      </c>
      <c r="X533" s="22">
        <f t="shared" si="132"/>
        <v>76.266666666666666</v>
      </c>
      <c r="Y533" s="22">
        <f ca="1">OFFSET('Cost Study'!$B$7,'Operations Support'!$C533,'Operations Support'!$B533)*$H533</f>
        <v>3340.48</v>
      </c>
      <c r="Z533" s="23">
        <f ca="1">Y533*'Cost Study'!$B$31</f>
        <v>186572.25486464956</v>
      </c>
      <c r="AA533" s="23">
        <f ca="1">IF(A533=10298,1.51,1)*IF($B533&lt;3,$D533*'Cost Study'!$B$32*OFFSET('Cost Study'!$B$7,'Operations Support'!$C533,'Operations Support'!$B533),0)</f>
        <v>40.295999999999999</v>
      </c>
      <c r="AB533" s="24">
        <f ca="1">AA533*'Cost Study'!$B$31</f>
        <v>2250.6093681225207</v>
      </c>
      <c r="AC533" s="23">
        <f ca="1">Y533*'Cost Study'!$B$31</f>
        <v>186572.25486464956</v>
      </c>
      <c r="AD533" s="24">
        <f ca="1">AA533*'Cost Study'!$B$31</f>
        <v>2250.6093681225207</v>
      </c>
      <c r="AE533" s="377">
        <f t="shared" ca="1" si="133"/>
        <v>188822.86423277209</v>
      </c>
      <c r="AF533" s="377">
        <f t="shared" ca="1" si="134"/>
        <v>188822.86423277209</v>
      </c>
      <c r="AH533" s="688">
        <f>IFERROR($H533/SUMIF($A:$A,$A533,$H:$H)*SUMIF(Summary!$A$110:$A$186,$A533,Summary!$P$110:$P$186),0)</f>
        <v>86607.102191158905</v>
      </c>
      <c r="AI533" s="689">
        <f t="shared" ca="1" si="120"/>
        <v>102215.76204161318</v>
      </c>
      <c r="AJ533" s="688">
        <f>IFERROR(H533/SUMIF(A:A,A533,H:H)*SUMIF(Summary!$A$110:$A$186,'Operations Support'!A533,Summary!$Q$110:$Q$186),0)</f>
        <v>87193.481521606664</v>
      </c>
      <c r="AK533" s="688">
        <f t="shared" ca="1" si="121"/>
        <v>101629.38271116542</v>
      </c>
      <c r="AM533" s="688">
        <f>IFERROR($H533/SUMIF($A:$A,$A533,$H:$H)*SUMIF(Summary!$A$230:$A$266,$A533,Summary!$P$230:$P$266),0)</f>
        <v>16386.184726116458</v>
      </c>
      <c r="AN533" s="688">
        <f>IFERROR($H533/SUMIF($A:$A,$A533,$H:$H)*(SUMIF(Summary!$A$230:$A$266,$A533,Summary!$L$230:$L$266)+SUMIF(Summary!$A$281:$A$317,$A533,Summary!$L$281:$L$317))-AM533,0)</f>
        <v>32176.873921423867</v>
      </c>
      <c r="AO533" s="688">
        <f>IFERROR($H533/SUMIF($A:$A,$A533,$H:$H)*SUMIF(Summary!$A$230:$A$266,$A533,Summary!$Q$230:$Q$266),0)</f>
        <v>16497.128514618766</v>
      </c>
      <c r="AP533" s="688">
        <f>IFERROR($H533/SUMIF($A:$A,$A533,$H:$H)*(SUMIF(Summary!$A$230:$A$266,$A533,Summary!$L$230:$L$266)+SUMIF(Summary!$A$281:$A$317,$A533,Summary!$L$281:$L$317))-AO533,0)</f>
        <v>32065.93013292156</v>
      </c>
      <c r="AQ533" s="306"/>
      <c r="AR533" s="688">
        <f t="shared" ca="1" si="122"/>
        <v>134392.63596303706</v>
      </c>
      <c r="AS533" s="688">
        <f t="shared" ca="1" si="123"/>
        <v>133695.31284408699</v>
      </c>
    </row>
    <row r="534" spans="1:45" x14ac:dyDescent="0.2">
      <c r="A534" s="423">
        <v>3594</v>
      </c>
      <c r="B534" s="424">
        <v>1</v>
      </c>
      <c r="C534" s="425" t="s">
        <v>304</v>
      </c>
      <c r="D534" s="422">
        <f t="shared" si="124"/>
        <v>0</v>
      </c>
      <c r="E534" s="422">
        <f t="shared" si="125"/>
        <v>0</v>
      </c>
      <c r="F534" s="422">
        <f t="shared" si="126"/>
        <v>0</v>
      </c>
      <c r="G534" s="422">
        <f t="shared" si="127"/>
        <v>0</v>
      </c>
      <c r="H534" s="22">
        <f t="shared" si="128"/>
        <v>0</v>
      </c>
      <c r="I534" s="116">
        <v>0</v>
      </c>
      <c r="J534" s="116">
        <v>0</v>
      </c>
      <c r="K534" s="116">
        <v>0</v>
      </c>
      <c r="L534" s="116">
        <v>0</v>
      </c>
      <c r="M534" s="22">
        <f t="shared" si="129"/>
        <v>0</v>
      </c>
      <c r="N534" s="116">
        <v>0</v>
      </c>
      <c r="O534" s="116">
        <v>0</v>
      </c>
      <c r="P534" s="116">
        <v>0</v>
      </c>
      <c r="Q534" s="116">
        <v>0</v>
      </c>
      <c r="R534" s="22">
        <f t="shared" si="130"/>
        <v>0</v>
      </c>
      <c r="S534" s="116">
        <v>0</v>
      </c>
      <c r="T534" s="116">
        <v>0</v>
      </c>
      <c r="U534" s="116">
        <v>0</v>
      </c>
      <c r="V534" s="116">
        <v>0</v>
      </c>
      <c r="W534" s="22">
        <f t="shared" si="131"/>
        <v>0</v>
      </c>
      <c r="X534" s="22">
        <f t="shared" si="132"/>
        <v>0</v>
      </c>
      <c r="Y534" s="22">
        <f ca="1">OFFSET('Cost Study'!$B$7,'Operations Support'!$C534,'Operations Support'!$B534)*$H534</f>
        <v>0</v>
      </c>
      <c r="Z534" s="23">
        <f ca="1">Y534*'Cost Study'!$B$31</f>
        <v>0</v>
      </c>
      <c r="AA534" s="23">
        <f ca="1">IF(A534=10298,1.51,1)*IF($B534&lt;3,$D534*'Cost Study'!$B$32*OFFSET('Cost Study'!$B$7,'Operations Support'!$C534,'Operations Support'!$B534),0)</f>
        <v>0</v>
      </c>
      <c r="AB534" s="24">
        <f ca="1">AA534*'Cost Study'!$B$31</f>
        <v>0</v>
      </c>
      <c r="AC534" s="23">
        <f ca="1">Y534*'Cost Study'!$B$31</f>
        <v>0</v>
      </c>
      <c r="AD534" s="24">
        <f ca="1">AA534*'Cost Study'!$B$31</f>
        <v>0</v>
      </c>
      <c r="AE534" s="377">
        <f t="shared" ca="1" si="133"/>
        <v>0</v>
      </c>
      <c r="AF534" s="377">
        <f t="shared" ca="1" si="134"/>
        <v>0</v>
      </c>
      <c r="AH534" s="688">
        <f>IFERROR($H534/SUMIF($A:$A,$A534,$H:$H)*SUMIF(Summary!$A$110:$A$186,$A534,Summary!$P$110:$P$186),0)</f>
        <v>0</v>
      </c>
      <c r="AI534" s="689">
        <f t="shared" ca="1" si="120"/>
        <v>0</v>
      </c>
      <c r="AJ534" s="688">
        <f>IFERROR(H534/SUMIF(A:A,A534,H:H)*SUMIF(Summary!$A$110:$A$186,'Operations Support'!A534,Summary!$Q$110:$Q$186),0)</f>
        <v>0</v>
      </c>
      <c r="AK534" s="688">
        <f t="shared" ca="1" si="121"/>
        <v>0</v>
      </c>
      <c r="AM534" s="688">
        <f>IFERROR($H534/SUMIF($A:$A,$A534,$H:$H)*SUMIF(Summary!$A$230:$A$266,$A534,Summary!$P$230:$P$266),0)</f>
        <v>0</v>
      </c>
      <c r="AN534" s="688">
        <f>IFERROR($H534/SUMIF($A:$A,$A534,$H:$H)*(SUMIF(Summary!$A$230:$A$266,$A534,Summary!$L$230:$L$266)+SUMIF(Summary!$A$281:$A$317,$A534,Summary!$L$281:$L$317))-AM534,0)</f>
        <v>0</v>
      </c>
      <c r="AO534" s="688">
        <f>IFERROR($H534/SUMIF($A:$A,$A534,$H:$H)*SUMIF(Summary!$A$230:$A$266,$A534,Summary!$Q$230:$Q$266),0)</f>
        <v>0</v>
      </c>
      <c r="AP534" s="688">
        <f>IFERROR($H534/SUMIF($A:$A,$A534,$H:$H)*(SUMIF(Summary!$A$230:$A$266,$A534,Summary!$L$230:$L$266)+SUMIF(Summary!$A$281:$A$317,$A534,Summary!$L$281:$L$317))-AO534,0)</f>
        <v>0</v>
      </c>
      <c r="AQ534" s="306"/>
      <c r="AR534" s="688">
        <f t="shared" ca="1" si="122"/>
        <v>0</v>
      </c>
      <c r="AS534" s="688">
        <f t="shared" ca="1" si="123"/>
        <v>0</v>
      </c>
    </row>
    <row r="535" spans="1:45" x14ac:dyDescent="0.2">
      <c r="A535" s="423">
        <v>3594</v>
      </c>
      <c r="B535" s="424">
        <v>1</v>
      </c>
      <c r="C535" s="425" t="s">
        <v>305</v>
      </c>
      <c r="D535" s="422">
        <f t="shared" si="124"/>
        <v>3844</v>
      </c>
      <c r="E535" s="422">
        <f t="shared" si="125"/>
        <v>13537</v>
      </c>
      <c r="F535" s="422">
        <f t="shared" si="126"/>
        <v>3054</v>
      </c>
      <c r="G535" s="422">
        <f t="shared" si="127"/>
        <v>0</v>
      </c>
      <c r="H535" s="22">
        <f t="shared" si="128"/>
        <v>20435</v>
      </c>
      <c r="I535" s="116">
        <v>1677</v>
      </c>
      <c r="J535" s="116">
        <v>6180</v>
      </c>
      <c r="K535" s="116">
        <v>1251</v>
      </c>
      <c r="L535" s="116">
        <v>0</v>
      </c>
      <c r="M535" s="22">
        <f t="shared" si="129"/>
        <v>9108</v>
      </c>
      <c r="N535" s="116">
        <v>2153</v>
      </c>
      <c r="O535" s="116">
        <v>5856</v>
      </c>
      <c r="P535" s="116">
        <v>1794</v>
      </c>
      <c r="Q535" s="116">
        <v>0</v>
      </c>
      <c r="R535" s="22">
        <f t="shared" si="130"/>
        <v>9803</v>
      </c>
      <c r="S535" s="116">
        <v>14</v>
      </c>
      <c r="T535" s="116">
        <v>1501</v>
      </c>
      <c r="U535" s="116">
        <v>9</v>
      </c>
      <c r="V535" s="116">
        <v>0</v>
      </c>
      <c r="W535" s="22">
        <f t="shared" si="131"/>
        <v>1524</v>
      </c>
      <c r="X535" s="22">
        <f t="shared" si="132"/>
        <v>681.16666666666663</v>
      </c>
      <c r="Y535" s="22">
        <f ca="1">OFFSET('Cost Study'!$B$7,'Operations Support'!$C535,'Operations Support'!$B535)*$H535</f>
        <v>40052.6</v>
      </c>
      <c r="Z535" s="23">
        <f ca="1">Y535*'Cost Study'!$B$31</f>
        <v>2237015.008379593</v>
      </c>
      <c r="AA535" s="23">
        <f ca="1">IF(A535=10298,1.51,1)*IF($B535&lt;3,$D535*'Cost Study'!$B$32*OFFSET('Cost Study'!$B$7,'Operations Support'!$C535,'Operations Support'!$B535),0)</f>
        <v>753.42400000000009</v>
      </c>
      <c r="AB535" s="24">
        <f ca="1">AA535*'Cost Study'!$B$31</f>
        <v>42080.184449283857</v>
      </c>
      <c r="AC535" s="23">
        <f ca="1">Y535*'Cost Study'!$B$31</f>
        <v>2237015.008379593</v>
      </c>
      <c r="AD535" s="24">
        <f ca="1">AA535*'Cost Study'!$B$31</f>
        <v>42080.184449283857</v>
      </c>
      <c r="AE535" s="377">
        <f t="shared" ca="1" si="133"/>
        <v>2279095.1928288769</v>
      </c>
      <c r="AF535" s="377">
        <f t="shared" ca="1" si="134"/>
        <v>2279095.1928288769</v>
      </c>
      <c r="AH535" s="688">
        <f>IFERROR($H535/SUMIF($A:$A,$A535,$H:$H)*SUMIF(Summary!$A$110:$A$186,$A535,Summary!$P$110:$P$186),0)</f>
        <v>773521.03727112431</v>
      </c>
      <c r="AI535" s="689">
        <f t="shared" ca="1" si="120"/>
        <v>1505574.1555577526</v>
      </c>
      <c r="AJ535" s="688">
        <f>IFERROR(H535/SUMIF(A:A,A535,H:H)*SUMIF(Summary!$A$110:$A$186,'Operations Support'!A535,Summary!$Q$110:$Q$186),0)</f>
        <v>778758.21455158759</v>
      </c>
      <c r="AK535" s="688">
        <f t="shared" ca="1" si="121"/>
        <v>1500336.9782772893</v>
      </c>
      <c r="AM535" s="688">
        <f>IFERROR($H535/SUMIF($A:$A,$A535,$H:$H)*SUMIF(Summary!$A$230:$A$266,$A535,Summary!$P$230:$P$266),0)</f>
        <v>146351.26087333472</v>
      </c>
      <c r="AN535" s="688">
        <f>IFERROR($H535/SUMIF($A:$A,$A535,$H:$H)*(SUMIF(Summary!$A$230:$A$266,$A535,Summary!$L$230:$L$266)+SUMIF(Summary!$A$281:$A$317,$A535,Summary!$L$281:$L$317))-AM535,0)</f>
        <v>287383.9242064234</v>
      </c>
      <c r="AO535" s="688">
        <f>IFERROR($H535/SUMIF($A:$A,$A535,$H:$H)*SUMIF(Summary!$A$230:$A$266,$A535,Summary!$Q$230:$Q$266),0)</f>
        <v>147342.14213122136</v>
      </c>
      <c r="AP535" s="688">
        <f>IFERROR($H535/SUMIF($A:$A,$A535,$H:$H)*(SUMIF(Summary!$A$230:$A$266,$A535,Summary!$L$230:$L$266)+SUMIF(Summary!$A$281:$A$317,$A535,Summary!$L$281:$L$317))-AO535,0)</f>
        <v>286393.04294853675</v>
      </c>
      <c r="AQ535" s="306"/>
      <c r="AR535" s="688">
        <f t="shared" ca="1" si="122"/>
        <v>1792958.0797641759</v>
      </c>
      <c r="AS535" s="688">
        <f t="shared" ca="1" si="123"/>
        <v>1786730.0212258261</v>
      </c>
    </row>
    <row r="536" spans="1:45" s="15" customFormat="1" x14ac:dyDescent="0.2">
      <c r="A536" s="423">
        <v>3594</v>
      </c>
      <c r="B536" s="424">
        <v>1</v>
      </c>
      <c r="C536" s="425" t="s">
        <v>306</v>
      </c>
      <c r="D536" s="422">
        <f t="shared" si="124"/>
        <v>1380</v>
      </c>
      <c r="E536" s="422">
        <f t="shared" si="125"/>
        <v>1428</v>
      </c>
      <c r="F536" s="422">
        <f t="shared" si="126"/>
        <v>0</v>
      </c>
      <c r="G536" s="422">
        <f t="shared" si="127"/>
        <v>0</v>
      </c>
      <c r="H536" s="22">
        <f t="shared" si="128"/>
        <v>2808</v>
      </c>
      <c r="I536" s="116">
        <v>39</v>
      </c>
      <c r="J536" s="116">
        <v>1062</v>
      </c>
      <c r="K536" s="116">
        <v>0</v>
      </c>
      <c r="L536" s="116">
        <v>0</v>
      </c>
      <c r="M536" s="22">
        <f t="shared" si="129"/>
        <v>1101</v>
      </c>
      <c r="N536" s="116">
        <v>831</v>
      </c>
      <c r="O536" s="116">
        <v>363</v>
      </c>
      <c r="P536" s="116">
        <v>0</v>
      </c>
      <c r="Q536" s="116">
        <v>0</v>
      </c>
      <c r="R536" s="22">
        <f t="shared" si="130"/>
        <v>1194</v>
      </c>
      <c r="S536" s="116">
        <v>510</v>
      </c>
      <c r="T536" s="116">
        <v>3</v>
      </c>
      <c r="U536" s="116">
        <v>0</v>
      </c>
      <c r="V536" s="116">
        <v>0</v>
      </c>
      <c r="W536" s="22">
        <f t="shared" si="131"/>
        <v>513</v>
      </c>
      <c r="X536" s="22">
        <f t="shared" si="132"/>
        <v>93.6</v>
      </c>
      <c r="Y536" s="22">
        <f ca="1">OFFSET('Cost Study'!$B$7,'Operations Support'!$C536,'Operations Support'!$B536)*$H536</f>
        <v>3116.88</v>
      </c>
      <c r="Z536" s="23">
        <f ca="1">Y536*'Cost Study'!$B$31</f>
        <v>174083.76333417022</v>
      </c>
      <c r="AA536" s="23">
        <f ca="1">IF(A536=10298,1.51,1)*IF($B536&lt;3,$D536*'Cost Study'!$B$32*OFFSET('Cost Study'!$B$7,'Operations Support'!$C536,'Operations Support'!$B536),0)</f>
        <v>153.18</v>
      </c>
      <c r="AB536" s="24">
        <f ca="1">AA536*'Cost Study'!$B$31</f>
        <v>8555.3986253972544</v>
      </c>
      <c r="AC536" s="23">
        <f ca="1">Y536*'Cost Study'!$B$31</f>
        <v>174083.76333417022</v>
      </c>
      <c r="AD536" s="24">
        <f ca="1">AA536*'Cost Study'!$B$31</f>
        <v>8555.3986253972544</v>
      </c>
      <c r="AE536" s="377">
        <f t="shared" ca="1" si="133"/>
        <v>182639.16195956746</v>
      </c>
      <c r="AF536" s="377">
        <f t="shared" ca="1" si="134"/>
        <v>182639.16195956746</v>
      </c>
      <c r="AH536" s="688">
        <f>IFERROR($H536/SUMIF($A:$A,$A536,$H:$H)*SUMIF(Summary!$A$110:$A$186,$A536,Summary!$P$110:$P$186),0)</f>
        <v>106290.53450733139</v>
      </c>
      <c r="AI536" s="689">
        <f t="shared" ca="1" si="120"/>
        <v>76348.627452236062</v>
      </c>
      <c r="AJ536" s="688">
        <f>IFERROR(H536/SUMIF(A:A,A536,H:H)*SUMIF(Summary!$A$110:$A$186,'Operations Support'!A536,Summary!$Q$110:$Q$186),0)</f>
        <v>107010.18186742636</v>
      </c>
      <c r="AK536" s="688">
        <f t="shared" ca="1" si="121"/>
        <v>75628.980092141093</v>
      </c>
      <c r="AL536" s="1"/>
      <c r="AM536" s="688">
        <f>IFERROR($H536/SUMIF($A:$A,$A536,$H:$H)*SUMIF(Summary!$A$230:$A$266,$A536,Summary!$P$230:$P$266),0)</f>
        <v>20110.317618415655</v>
      </c>
      <c r="AN536" s="688">
        <f>IFERROR($H536/SUMIF($A:$A,$A536,$H:$H)*(SUMIF(Summary!$A$230:$A$266,$A536,Summary!$L$230:$L$266)+SUMIF(Summary!$A$281:$A$317,$A536,Summary!$L$281:$L$317))-AM536,0)</f>
        <v>39489.799812656565</v>
      </c>
      <c r="AO536" s="688">
        <f>IFERROR($H536/SUMIF($A:$A,$A536,$H:$H)*SUMIF(Summary!$A$230:$A$266,$A536,Summary!$Q$230:$Q$266),0)</f>
        <v>20246.475904304847</v>
      </c>
      <c r="AP536" s="688">
        <f>IFERROR($H536/SUMIF($A:$A,$A536,$H:$H)*(SUMIF(Summary!$A$230:$A$266,$A536,Summary!$L$230:$L$266)+SUMIF(Summary!$A$281:$A$317,$A536,Summary!$L$281:$L$317))-AO536,0)</f>
        <v>39353.641526767373</v>
      </c>
      <c r="AQ536" s="306"/>
      <c r="AR536" s="688">
        <f t="shared" ca="1" si="122"/>
        <v>115838.42726489263</v>
      </c>
      <c r="AS536" s="688">
        <f t="shared" ca="1" si="123"/>
        <v>114982.62161890847</v>
      </c>
    </row>
    <row r="537" spans="1:45" x14ac:dyDescent="0.2">
      <c r="A537" s="423">
        <v>3594</v>
      </c>
      <c r="B537" s="424">
        <v>1</v>
      </c>
      <c r="C537" s="425" t="s">
        <v>307</v>
      </c>
      <c r="D537" s="422">
        <f t="shared" si="124"/>
        <v>0</v>
      </c>
      <c r="E537" s="422">
        <f t="shared" si="125"/>
        <v>0</v>
      </c>
      <c r="F537" s="422">
        <f t="shared" si="126"/>
        <v>0</v>
      </c>
      <c r="G537" s="422">
        <f t="shared" si="127"/>
        <v>0</v>
      </c>
      <c r="H537" s="22">
        <f t="shared" si="128"/>
        <v>0</v>
      </c>
      <c r="I537" s="116">
        <v>0</v>
      </c>
      <c r="J537" s="116">
        <v>0</v>
      </c>
      <c r="K537" s="116">
        <v>0</v>
      </c>
      <c r="L537" s="116">
        <v>0</v>
      </c>
      <c r="M537" s="22">
        <f t="shared" si="129"/>
        <v>0</v>
      </c>
      <c r="N537" s="116">
        <v>0</v>
      </c>
      <c r="O537" s="116">
        <v>0</v>
      </c>
      <c r="P537" s="116">
        <v>0</v>
      </c>
      <c r="Q537" s="116">
        <v>0</v>
      </c>
      <c r="R537" s="22">
        <f t="shared" si="130"/>
        <v>0</v>
      </c>
      <c r="S537" s="116">
        <v>0</v>
      </c>
      <c r="T537" s="116">
        <v>0</v>
      </c>
      <c r="U537" s="116">
        <v>0</v>
      </c>
      <c r="V537" s="116">
        <v>0</v>
      </c>
      <c r="W537" s="22">
        <f t="shared" si="131"/>
        <v>0</v>
      </c>
      <c r="X537" s="22">
        <f t="shared" si="132"/>
        <v>0</v>
      </c>
      <c r="Y537" s="22">
        <f ca="1">OFFSET('Cost Study'!$B$7,'Operations Support'!$C537,'Operations Support'!$B537)*$H537</f>
        <v>0</v>
      </c>
      <c r="Z537" s="23">
        <f ca="1">Y537*'Cost Study'!$B$31</f>
        <v>0</v>
      </c>
      <c r="AA537" s="23">
        <f ca="1">IF(A537=10298,1.51,1)*IF($B537&lt;3,$D537*'Cost Study'!$B$32*OFFSET('Cost Study'!$B$7,'Operations Support'!$C537,'Operations Support'!$B537),0)</f>
        <v>0</v>
      </c>
      <c r="AB537" s="24">
        <f ca="1">AA537*'Cost Study'!$B$31</f>
        <v>0</v>
      </c>
      <c r="AC537" s="23">
        <f ca="1">Y537*'Cost Study'!$B$31</f>
        <v>0</v>
      </c>
      <c r="AD537" s="24">
        <f ca="1">AA537*'Cost Study'!$B$31</f>
        <v>0</v>
      </c>
      <c r="AE537" s="377">
        <f t="shared" ca="1" si="133"/>
        <v>0</v>
      </c>
      <c r="AF537" s="377">
        <f t="shared" ca="1" si="134"/>
        <v>0</v>
      </c>
      <c r="AH537" s="688">
        <f>IFERROR($H537/SUMIF($A:$A,$A537,$H:$H)*SUMIF(Summary!$A$110:$A$186,$A537,Summary!$P$110:$P$186),0)</f>
        <v>0</v>
      </c>
      <c r="AI537" s="689">
        <f t="shared" ca="1" si="120"/>
        <v>0</v>
      </c>
      <c r="AJ537" s="688">
        <f>IFERROR(H537/SUMIF(A:A,A537,H:H)*SUMIF(Summary!$A$110:$A$186,'Operations Support'!A537,Summary!$Q$110:$Q$186),0)</f>
        <v>0</v>
      </c>
      <c r="AK537" s="688">
        <f t="shared" ca="1" si="121"/>
        <v>0</v>
      </c>
      <c r="AM537" s="688">
        <f>IFERROR($H537/SUMIF($A:$A,$A537,$H:$H)*SUMIF(Summary!$A$230:$A$266,$A537,Summary!$P$230:$P$266),0)</f>
        <v>0</v>
      </c>
      <c r="AN537" s="688">
        <f>IFERROR($H537/SUMIF($A:$A,$A537,$H:$H)*(SUMIF(Summary!$A$230:$A$266,$A537,Summary!$L$230:$L$266)+SUMIF(Summary!$A$281:$A$317,$A537,Summary!$L$281:$L$317))-AM537,0)</f>
        <v>0</v>
      </c>
      <c r="AO537" s="688">
        <f>IFERROR($H537/SUMIF($A:$A,$A537,$H:$H)*SUMIF(Summary!$A$230:$A$266,$A537,Summary!$Q$230:$Q$266),0)</f>
        <v>0</v>
      </c>
      <c r="AP537" s="688">
        <f>IFERROR($H537/SUMIF($A:$A,$A537,$H:$H)*(SUMIF(Summary!$A$230:$A$266,$A537,Summary!$L$230:$L$266)+SUMIF(Summary!$A$281:$A$317,$A537,Summary!$L$281:$L$317))-AO537,0)</f>
        <v>0</v>
      </c>
      <c r="AQ537" s="306"/>
      <c r="AR537" s="688">
        <f t="shared" ca="1" si="122"/>
        <v>0</v>
      </c>
      <c r="AS537" s="688">
        <f t="shared" ca="1" si="123"/>
        <v>0</v>
      </c>
    </row>
    <row r="538" spans="1:45" x14ac:dyDescent="0.2">
      <c r="A538" s="423">
        <v>3594</v>
      </c>
      <c r="B538" s="424">
        <v>1</v>
      </c>
      <c r="C538" s="425" t="s">
        <v>308</v>
      </c>
      <c r="D538" s="422">
        <f t="shared" si="124"/>
        <v>540</v>
      </c>
      <c r="E538" s="422">
        <f t="shared" si="125"/>
        <v>1188</v>
      </c>
      <c r="F538" s="422">
        <f t="shared" si="126"/>
        <v>0</v>
      </c>
      <c r="G538" s="422">
        <f t="shared" si="127"/>
        <v>0</v>
      </c>
      <c r="H538" s="22">
        <f t="shared" si="128"/>
        <v>1728</v>
      </c>
      <c r="I538" s="116">
        <v>150</v>
      </c>
      <c r="J538" s="116">
        <v>447</v>
      </c>
      <c r="K538" s="116">
        <v>0</v>
      </c>
      <c r="L538" s="116">
        <v>0</v>
      </c>
      <c r="M538" s="22">
        <f t="shared" si="129"/>
        <v>597</v>
      </c>
      <c r="N538" s="116">
        <v>387</v>
      </c>
      <c r="O538" s="116">
        <v>639</v>
      </c>
      <c r="P538" s="116">
        <v>0</v>
      </c>
      <c r="Q538" s="116">
        <v>0</v>
      </c>
      <c r="R538" s="22">
        <f t="shared" si="130"/>
        <v>1026</v>
      </c>
      <c r="S538" s="116">
        <v>3</v>
      </c>
      <c r="T538" s="116">
        <v>102</v>
      </c>
      <c r="U538" s="116">
        <v>0</v>
      </c>
      <c r="V538" s="116">
        <v>0</v>
      </c>
      <c r="W538" s="22">
        <f t="shared" si="131"/>
        <v>105</v>
      </c>
      <c r="X538" s="22">
        <f t="shared" si="132"/>
        <v>57.6</v>
      </c>
      <c r="Y538" s="22">
        <f ca="1">OFFSET('Cost Study'!$B$7,'Operations Support'!$C538,'Operations Support'!$B538)*$H538</f>
        <v>2730.2400000000002</v>
      </c>
      <c r="Z538" s="23">
        <f ca="1">Y538*'Cost Study'!$B$31</f>
        <v>152489.17314926622</v>
      </c>
      <c r="AA538" s="23">
        <f ca="1">IF(A538=10298,1.51,1)*IF($B538&lt;3,$D538*'Cost Study'!$B$32*OFFSET('Cost Study'!$B$7,'Operations Support'!$C538,'Operations Support'!$B538),0)</f>
        <v>85.320000000000007</v>
      </c>
      <c r="AB538" s="24">
        <f ca="1">AA538*'Cost Study'!$B$31</f>
        <v>4765.2866609145694</v>
      </c>
      <c r="AC538" s="23">
        <f ca="1">Y538*'Cost Study'!$B$31</f>
        <v>152489.17314926622</v>
      </c>
      <c r="AD538" s="24">
        <f ca="1">AA538*'Cost Study'!$B$31</f>
        <v>4765.2866609145694</v>
      </c>
      <c r="AE538" s="377">
        <f t="shared" ca="1" si="133"/>
        <v>157254.45981018079</v>
      </c>
      <c r="AF538" s="377">
        <f t="shared" ca="1" si="134"/>
        <v>157254.45981018079</v>
      </c>
      <c r="AH538" s="688">
        <f>IFERROR($H538/SUMIF($A:$A,$A538,$H:$H)*SUMIF(Summary!$A$110:$A$186,$A538,Summary!$P$110:$P$186),0)</f>
        <v>65409.559696819313</v>
      </c>
      <c r="AI538" s="689">
        <f t="shared" ca="1" si="120"/>
        <v>91844.90011336148</v>
      </c>
      <c r="AJ538" s="688">
        <f>IFERROR(H538/SUMIF(A:A,A538,H:H)*SUMIF(Summary!$A$110:$A$186,'Operations Support'!A538,Summary!$Q$110:$Q$186),0)</f>
        <v>65852.419610723911</v>
      </c>
      <c r="AK538" s="688">
        <f t="shared" ca="1" si="121"/>
        <v>91402.040199456882</v>
      </c>
      <c r="AM538" s="688">
        <f>IFERROR($H538/SUMIF($A:$A,$A538,$H:$H)*SUMIF(Summary!$A$230:$A$266,$A538,Summary!$P$230:$P$266),0)</f>
        <v>12375.580072871171</v>
      </c>
      <c r="AN538" s="688">
        <f>IFERROR($H538/SUMIF($A:$A,$A538,$H:$H)*(SUMIF(Summary!$A$230:$A$266,$A538,Summary!$L$230:$L$266)+SUMIF(Summary!$A$281:$A$317,$A538,Summary!$L$281:$L$317))-AM538,0)</f>
        <v>24301.415269327117</v>
      </c>
      <c r="AO538" s="688">
        <f>IFERROR($H538/SUMIF($A:$A,$A538,$H:$H)*SUMIF(Summary!$A$230:$A$266,$A538,Summary!$Q$230:$Q$266),0)</f>
        <v>12459.369787264521</v>
      </c>
      <c r="AP538" s="688">
        <f>IFERROR($H538/SUMIF($A:$A,$A538,$H:$H)*(SUMIF(Summary!$A$230:$A$266,$A538,Summary!$L$230:$L$266)+SUMIF(Summary!$A$281:$A$317,$A538,Summary!$L$281:$L$317))-AO538,0)</f>
        <v>24217.625554933766</v>
      </c>
      <c r="AQ538" s="306"/>
      <c r="AR538" s="688">
        <f t="shared" ca="1" si="122"/>
        <v>116146.3153826886</v>
      </c>
      <c r="AS538" s="688">
        <f t="shared" ca="1" si="123"/>
        <v>115619.66575439065</v>
      </c>
    </row>
    <row r="539" spans="1:45" x14ac:dyDescent="0.2">
      <c r="A539" s="423">
        <v>3594</v>
      </c>
      <c r="B539" s="424">
        <v>1</v>
      </c>
      <c r="C539" s="425" t="s">
        <v>309</v>
      </c>
      <c r="D539" s="422">
        <f t="shared" si="124"/>
        <v>6</v>
      </c>
      <c r="E539" s="422">
        <f t="shared" si="125"/>
        <v>6</v>
      </c>
      <c r="F539" s="422">
        <f t="shared" si="126"/>
        <v>6</v>
      </c>
      <c r="G539" s="422">
        <f t="shared" si="127"/>
        <v>0</v>
      </c>
      <c r="H539" s="22">
        <f t="shared" si="128"/>
        <v>18</v>
      </c>
      <c r="I539" s="116">
        <v>0</v>
      </c>
      <c r="J539" s="116">
        <v>0</v>
      </c>
      <c r="K539" s="116">
        <v>0</v>
      </c>
      <c r="L539" s="116">
        <v>0</v>
      </c>
      <c r="M539" s="22">
        <f t="shared" si="129"/>
        <v>0</v>
      </c>
      <c r="N539" s="116">
        <v>0</v>
      </c>
      <c r="O539" s="116">
        <v>6</v>
      </c>
      <c r="P539" s="116">
        <v>0</v>
      </c>
      <c r="Q539" s="116">
        <v>0</v>
      </c>
      <c r="R539" s="22">
        <f t="shared" si="130"/>
        <v>6</v>
      </c>
      <c r="S539" s="116">
        <v>6</v>
      </c>
      <c r="T539" s="116">
        <v>0</v>
      </c>
      <c r="U539" s="116">
        <v>6</v>
      </c>
      <c r="V539" s="116">
        <v>0</v>
      </c>
      <c r="W539" s="22">
        <f t="shared" si="131"/>
        <v>12</v>
      </c>
      <c r="X539" s="22">
        <f t="shared" si="132"/>
        <v>0.6</v>
      </c>
      <c r="Y539" s="22">
        <f ca="1">OFFSET('Cost Study'!$B$7,'Operations Support'!$C539,'Operations Support'!$B539)*$H539</f>
        <v>39.42</v>
      </c>
      <c r="Z539" s="23">
        <f ca="1">Y539*'Cost Study'!$B$31</f>
        <v>2201.6830775111616</v>
      </c>
      <c r="AA539" s="23">
        <f ca="1">IF(A539=10298,1.51,1)*IF($B539&lt;3,$D539*'Cost Study'!$B$32*OFFSET('Cost Study'!$B$7,'Operations Support'!$C539,'Operations Support'!$B539),0)</f>
        <v>1.3140000000000001</v>
      </c>
      <c r="AB539" s="24">
        <f ca="1">AA539*'Cost Study'!$B$31</f>
        <v>73.389435917038725</v>
      </c>
      <c r="AC539" s="23">
        <f ca="1">Y539*'Cost Study'!$B$31</f>
        <v>2201.6830775111616</v>
      </c>
      <c r="AD539" s="24">
        <f ca="1">AA539*'Cost Study'!$B$31</f>
        <v>73.389435917038725</v>
      </c>
      <c r="AE539" s="377">
        <f t="shared" ca="1" si="133"/>
        <v>2275.0725134282002</v>
      </c>
      <c r="AF539" s="377">
        <f t="shared" ca="1" si="134"/>
        <v>2275.0725134282002</v>
      </c>
      <c r="AH539" s="688">
        <f>IFERROR($H539/SUMIF($A:$A,$A539,$H:$H)*SUMIF(Summary!$A$110:$A$186,$A539,Summary!$P$110:$P$186),0)</f>
        <v>681.34958017520114</v>
      </c>
      <c r="AI539" s="689">
        <f t="shared" ca="1" si="120"/>
        <v>1593.7229332529992</v>
      </c>
      <c r="AJ539" s="688">
        <f>IFERROR(H539/SUMIF(A:A,A539,H:H)*SUMIF(Summary!$A$110:$A$186,'Operations Support'!A539,Summary!$Q$110:$Q$186),0)</f>
        <v>685.96270427837408</v>
      </c>
      <c r="AK539" s="688">
        <f t="shared" ca="1" si="121"/>
        <v>1589.1098091498261</v>
      </c>
      <c r="AM539" s="688">
        <f>IFERROR($H539/SUMIF($A:$A,$A539,$H:$H)*SUMIF(Summary!$A$230:$A$266,$A539,Summary!$P$230:$P$266),0)</f>
        <v>128.91229242574138</v>
      </c>
      <c r="AN539" s="688">
        <f>IFERROR($H539/SUMIF($A:$A,$A539,$H:$H)*(SUMIF(Summary!$A$230:$A$266,$A539,Summary!$L$230:$L$266)+SUMIF(Summary!$A$281:$A$317,$A539,Summary!$L$281:$L$317))-AM539,0)</f>
        <v>253.13974238882412</v>
      </c>
      <c r="AO539" s="688">
        <f>IFERROR($H539/SUMIF($A:$A,$A539,$H:$H)*SUMIF(Summary!$A$230:$A$266,$A539,Summary!$Q$230:$Q$266),0)</f>
        <v>129.7851019506721</v>
      </c>
      <c r="AP539" s="688">
        <f>IFERROR($H539/SUMIF($A:$A,$A539,$H:$H)*(SUMIF(Summary!$A$230:$A$266,$A539,Summary!$L$230:$L$266)+SUMIF(Summary!$A$281:$A$317,$A539,Summary!$L$281:$L$317))-AO539,0)</f>
        <v>252.2669328638934</v>
      </c>
      <c r="AQ539" s="306"/>
      <c r="AR539" s="688">
        <f t="shared" ca="1" si="122"/>
        <v>1846.8626756418232</v>
      </c>
      <c r="AS539" s="688">
        <f t="shared" ca="1" si="123"/>
        <v>1841.3767420137194</v>
      </c>
    </row>
    <row r="540" spans="1:45" x14ac:dyDescent="0.2">
      <c r="A540" s="423">
        <v>3594</v>
      </c>
      <c r="B540" s="424">
        <v>1</v>
      </c>
      <c r="C540" s="425" t="s">
        <v>310</v>
      </c>
      <c r="D540" s="422">
        <f t="shared" si="124"/>
        <v>0</v>
      </c>
      <c r="E540" s="422">
        <f t="shared" si="125"/>
        <v>0</v>
      </c>
      <c r="F540" s="422">
        <f t="shared" si="126"/>
        <v>0</v>
      </c>
      <c r="G540" s="422">
        <f t="shared" si="127"/>
        <v>0</v>
      </c>
      <c r="H540" s="22">
        <f t="shared" si="128"/>
        <v>0</v>
      </c>
      <c r="I540" s="116">
        <v>0</v>
      </c>
      <c r="J540" s="116">
        <v>0</v>
      </c>
      <c r="K540" s="116">
        <v>0</v>
      </c>
      <c r="L540" s="116">
        <v>0</v>
      </c>
      <c r="M540" s="22">
        <f t="shared" si="129"/>
        <v>0</v>
      </c>
      <c r="N540" s="116">
        <v>0</v>
      </c>
      <c r="O540" s="116">
        <v>0</v>
      </c>
      <c r="P540" s="116">
        <v>0</v>
      </c>
      <c r="Q540" s="116">
        <v>0</v>
      </c>
      <c r="R540" s="22">
        <f t="shared" si="130"/>
        <v>0</v>
      </c>
      <c r="S540" s="116">
        <v>0</v>
      </c>
      <c r="T540" s="116">
        <v>0</v>
      </c>
      <c r="U540" s="116">
        <v>0</v>
      </c>
      <c r="V540" s="116">
        <v>0</v>
      </c>
      <c r="W540" s="22">
        <f t="shared" si="131"/>
        <v>0</v>
      </c>
      <c r="X540" s="22">
        <f t="shared" si="132"/>
        <v>0</v>
      </c>
      <c r="Y540" s="22">
        <f ca="1">OFFSET('Cost Study'!$B$7,'Operations Support'!$C540,'Operations Support'!$B540)*$H540</f>
        <v>0</v>
      </c>
      <c r="Z540" s="23">
        <f ca="1">Y540*'Cost Study'!$B$31</f>
        <v>0</v>
      </c>
      <c r="AA540" s="23">
        <f ca="1">IF(A540=10298,1.51,1)*IF($B540&lt;3,$D540*'Cost Study'!$B$32*OFFSET('Cost Study'!$B$7,'Operations Support'!$C540,'Operations Support'!$B540),0)</f>
        <v>0</v>
      </c>
      <c r="AB540" s="24">
        <f ca="1">AA540*'Cost Study'!$B$31</f>
        <v>0</v>
      </c>
      <c r="AC540" s="23">
        <f ca="1">Y540*'Cost Study'!$B$31</f>
        <v>0</v>
      </c>
      <c r="AD540" s="24">
        <f ca="1">AA540*'Cost Study'!$B$31</f>
        <v>0</v>
      </c>
      <c r="AE540" s="377">
        <f t="shared" ca="1" si="133"/>
        <v>0</v>
      </c>
      <c r="AF540" s="377">
        <f t="shared" ca="1" si="134"/>
        <v>0</v>
      </c>
      <c r="AH540" s="688">
        <f>IFERROR($H540/SUMIF($A:$A,$A540,$H:$H)*SUMIF(Summary!$A$110:$A$186,$A540,Summary!$P$110:$P$186),0)</f>
        <v>0</v>
      </c>
      <c r="AI540" s="689">
        <f t="shared" ca="1" si="120"/>
        <v>0</v>
      </c>
      <c r="AJ540" s="688">
        <f>IFERROR(H540/SUMIF(A:A,A540,H:H)*SUMIF(Summary!$A$110:$A$186,'Operations Support'!A540,Summary!$Q$110:$Q$186),0)</f>
        <v>0</v>
      </c>
      <c r="AK540" s="688">
        <f t="shared" ca="1" si="121"/>
        <v>0</v>
      </c>
      <c r="AM540" s="688">
        <f>IFERROR($H540/SUMIF($A:$A,$A540,$H:$H)*SUMIF(Summary!$A$230:$A$266,$A540,Summary!$P$230:$P$266),0)</f>
        <v>0</v>
      </c>
      <c r="AN540" s="688">
        <f>IFERROR($H540/SUMIF($A:$A,$A540,$H:$H)*(SUMIF(Summary!$A$230:$A$266,$A540,Summary!$L$230:$L$266)+SUMIF(Summary!$A$281:$A$317,$A540,Summary!$L$281:$L$317))-AM540,0)</f>
        <v>0</v>
      </c>
      <c r="AO540" s="688">
        <f>IFERROR($H540/SUMIF($A:$A,$A540,$H:$H)*SUMIF(Summary!$A$230:$A$266,$A540,Summary!$Q$230:$Q$266),0)</f>
        <v>0</v>
      </c>
      <c r="AP540" s="688">
        <f>IFERROR($H540/SUMIF($A:$A,$A540,$H:$H)*(SUMIF(Summary!$A$230:$A$266,$A540,Summary!$L$230:$L$266)+SUMIF(Summary!$A$281:$A$317,$A540,Summary!$L$281:$L$317))-AO540,0)</f>
        <v>0</v>
      </c>
      <c r="AQ540" s="306"/>
      <c r="AR540" s="688">
        <f t="shared" ca="1" si="122"/>
        <v>0</v>
      </c>
      <c r="AS540" s="688">
        <f t="shared" ca="1" si="123"/>
        <v>0</v>
      </c>
    </row>
    <row r="541" spans="1:45" x14ac:dyDescent="0.2">
      <c r="A541" s="423">
        <v>3594</v>
      </c>
      <c r="B541" s="424">
        <v>1</v>
      </c>
      <c r="C541" s="425" t="s">
        <v>311</v>
      </c>
      <c r="D541" s="422">
        <f t="shared" si="124"/>
        <v>0</v>
      </c>
      <c r="E541" s="422">
        <f t="shared" si="125"/>
        <v>1</v>
      </c>
      <c r="F541" s="422">
        <f t="shared" si="126"/>
        <v>0</v>
      </c>
      <c r="G541" s="422">
        <f t="shared" si="127"/>
        <v>0</v>
      </c>
      <c r="H541" s="22">
        <f t="shared" si="128"/>
        <v>1</v>
      </c>
      <c r="I541" s="116">
        <v>0</v>
      </c>
      <c r="J541" s="116">
        <v>1</v>
      </c>
      <c r="K541" s="116">
        <v>0</v>
      </c>
      <c r="L541" s="116">
        <v>0</v>
      </c>
      <c r="M541" s="22">
        <f t="shared" si="129"/>
        <v>1</v>
      </c>
      <c r="N541" s="116">
        <v>0</v>
      </c>
      <c r="O541" s="116">
        <v>0</v>
      </c>
      <c r="P541" s="116">
        <v>0</v>
      </c>
      <c r="Q541" s="116">
        <v>0</v>
      </c>
      <c r="R541" s="22">
        <f t="shared" si="130"/>
        <v>0</v>
      </c>
      <c r="S541" s="116">
        <v>0</v>
      </c>
      <c r="T541" s="116">
        <v>0</v>
      </c>
      <c r="U541" s="116">
        <v>0</v>
      </c>
      <c r="V541" s="116">
        <v>0</v>
      </c>
      <c r="W541" s="22">
        <f t="shared" si="131"/>
        <v>0</v>
      </c>
      <c r="X541" s="22">
        <f t="shared" si="132"/>
        <v>3.3333333333333333E-2</v>
      </c>
      <c r="Y541" s="22">
        <f ca="1">OFFSET('Cost Study'!$B$7,'Operations Support'!$C541,'Operations Support'!$B541)*$H541</f>
        <v>1.22</v>
      </c>
      <c r="Z541" s="23">
        <f ca="1">Y541*'Cost Study'!$B$31</f>
        <v>68.139354504404295</v>
      </c>
      <c r="AA541" s="23">
        <f ca="1">IF(A541=10298,1.51,1)*IF($B541&lt;3,$D541*'Cost Study'!$B$32*OFFSET('Cost Study'!$B$7,'Operations Support'!$C541,'Operations Support'!$B541),0)</f>
        <v>0</v>
      </c>
      <c r="AB541" s="24">
        <f ca="1">AA541*'Cost Study'!$B$31</f>
        <v>0</v>
      </c>
      <c r="AC541" s="23">
        <f ca="1">Y541*'Cost Study'!$B$31</f>
        <v>68.139354504404295</v>
      </c>
      <c r="AD541" s="24">
        <f ca="1">AA541*'Cost Study'!$B$31</f>
        <v>0</v>
      </c>
      <c r="AE541" s="377">
        <f t="shared" ca="1" si="133"/>
        <v>68.139354504404295</v>
      </c>
      <c r="AF541" s="377">
        <f t="shared" ca="1" si="134"/>
        <v>68.139354504404295</v>
      </c>
      <c r="AH541" s="688">
        <f>IFERROR($H541/SUMIF($A:$A,$A541,$H:$H)*SUMIF(Summary!$A$110:$A$186,$A541,Summary!$P$110:$P$186),0)</f>
        <v>37.852754454177841</v>
      </c>
      <c r="AI541" s="689">
        <f t="shared" ca="1" si="120"/>
        <v>30.286600050226454</v>
      </c>
      <c r="AJ541" s="688">
        <f>IFERROR(H541/SUMIF(A:A,A541,H:H)*SUMIF(Summary!$A$110:$A$186,'Operations Support'!A541,Summary!$Q$110:$Q$186),0)</f>
        <v>38.109039126576334</v>
      </c>
      <c r="AK541" s="688">
        <f t="shared" ca="1" si="121"/>
        <v>30.030315377827961</v>
      </c>
      <c r="AM541" s="688">
        <f>IFERROR($H541/SUMIF($A:$A,$A541,$H:$H)*SUMIF(Summary!$A$230:$A$266,$A541,Summary!$P$230:$P$266),0)</f>
        <v>7.1617940236522983</v>
      </c>
      <c r="AN541" s="688">
        <f>IFERROR($H541/SUMIF($A:$A,$A541,$H:$H)*(SUMIF(Summary!$A$230:$A$266,$A541,Summary!$L$230:$L$266)+SUMIF(Summary!$A$281:$A$317,$A541,Summary!$L$281:$L$317))-AM541,0)</f>
        <v>14.063319021601338</v>
      </c>
      <c r="AO541" s="688">
        <f>IFERROR($H541/SUMIF($A:$A,$A541,$H:$H)*SUMIF(Summary!$A$230:$A$266,$A541,Summary!$Q$230:$Q$266),0)</f>
        <v>7.2102834417040045</v>
      </c>
      <c r="AP541" s="688">
        <f>IFERROR($H541/SUMIF($A:$A,$A541,$H:$H)*(SUMIF(Summary!$A$230:$A$266,$A541,Summary!$L$230:$L$266)+SUMIF(Summary!$A$281:$A$317,$A541,Summary!$L$281:$L$317))-AO541,0)</f>
        <v>14.014829603549632</v>
      </c>
      <c r="AQ541" s="306"/>
      <c r="AR541" s="688">
        <f t="shared" ca="1" si="122"/>
        <v>44.349919071827792</v>
      </c>
      <c r="AS541" s="688">
        <f t="shared" ca="1" si="123"/>
        <v>44.045144981377589</v>
      </c>
    </row>
    <row r="542" spans="1:45" x14ac:dyDescent="0.2">
      <c r="A542" s="423">
        <v>3594</v>
      </c>
      <c r="B542" s="424">
        <v>1</v>
      </c>
      <c r="C542" s="425" t="s">
        <v>312</v>
      </c>
      <c r="D542" s="422">
        <f t="shared" si="124"/>
        <v>0</v>
      </c>
      <c r="E542" s="422">
        <f t="shared" si="125"/>
        <v>1</v>
      </c>
      <c r="F542" s="422">
        <f t="shared" si="126"/>
        <v>1029</v>
      </c>
      <c r="G542" s="422">
        <f t="shared" si="127"/>
        <v>0</v>
      </c>
      <c r="H542" s="22">
        <f t="shared" si="128"/>
        <v>1030</v>
      </c>
      <c r="I542" s="116">
        <v>0</v>
      </c>
      <c r="J542" s="116">
        <v>0</v>
      </c>
      <c r="K542" s="116">
        <v>463</v>
      </c>
      <c r="L542" s="116">
        <v>0</v>
      </c>
      <c r="M542" s="22">
        <f t="shared" si="129"/>
        <v>463</v>
      </c>
      <c r="N542" s="116">
        <v>0</v>
      </c>
      <c r="O542" s="116">
        <v>0</v>
      </c>
      <c r="P542" s="116">
        <v>467</v>
      </c>
      <c r="Q542" s="116">
        <v>0</v>
      </c>
      <c r="R542" s="22">
        <f t="shared" si="130"/>
        <v>467</v>
      </c>
      <c r="S542" s="116">
        <v>0</v>
      </c>
      <c r="T542" s="116">
        <v>1</v>
      </c>
      <c r="U542" s="116">
        <v>99</v>
      </c>
      <c r="V542" s="116">
        <v>0</v>
      </c>
      <c r="W542" s="22">
        <f t="shared" si="131"/>
        <v>100</v>
      </c>
      <c r="X542" s="22">
        <f t="shared" si="132"/>
        <v>34.333333333333336</v>
      </c>
      <c r="Y542" s="22">
        <f ca="1">OFFSET('Cost Study'!$B$7,'Operations Support'!$C542,'Operations Support'!$B542)*$H542</f>
        <v>1421.3999999999999</v>
      </c>
      <c r="Z542" s="23">
        <f ca="1">Y542*'Cost Study'!$B$31</f>
        <v>79387.933190623153</v>
      </c>
      <c r="AA542" s="23">
        <f ca="1">IF(A542=10298,1.51,1)*IF($B542&lt;3,$D542*'Cost Study'!$B$32*OFFSET('Cost Study'!$B$7,'Operations Support'!$C542,'Operations Support'!$B542),0)</f>
        <v>0</v>
      </c>
      <c r="AB542" s="24">
        <f ca="1">AA542*'Cost Study'!$B$31</f>
        <v>0</v>
      </c>
      <c r="AC542" s="23">
        <f ca="1">Y542*'Cost Study'!$B$31</f>
        <v>79387.933190623153</v>
      </c>
      <c r="AD542" s="24">
        <f ca="1">AA542*'Cost Study'!$B$31</f>
        <v>0</v>
      </c>
      <c r="AE542" s="377">
        <f t="shared" ca="1" si="133"/>
        <v>79387.933190623153</v>
      </c>
      <c r="AF542" s="377">
        <f t="shared" ca="1" si="134"/>
        <v>79387.933190623153</v>
      </c>
      <c r="AH542" s="688">
        <f>IFERROR($H542/SUMIF($A:$A,$A542,$H:$H)*SUMIF(Summary!$A$110:$A$186,$A542,Summary!$P$110:$P$186),0)</f>
        <v>38988.337087803178</v>
      </c>
      <c r="AI542" s="689">
        <f t="shared" ca="1" si="120"/>
        <v>40399.596102819974</v>
      </c>
      <c r="AJ542" s="688">
        <f>IFERROR(H542/SUMIF(A:A,A542,H:H)*SUMIF(Summary!$A$110:$A$186,'Operations Support'!A542,Summary!$Q$110:$Q$186),0)</f>
        <v>39252.310300373625</v>
      </c>
      <c r="AK542" s="688">
        <f t="shared" ca="1" si="121"/>
        <v>40135.622890249528</v>
      </c>
      <c r="AM542" s="688">
        <f>IFERROR($H542/SUMIF($A:$A,$A542,$H:$H)*SUMIF(Summary!$A$230:$A$266,$A542,Summary!$P$230:$P$266),0)</f>
        <v>7376.6478443618671</v>
      </c>
      <c r="AN542" s="688">
        <f>IFERROR($H542/SUMIF($A:$A,$A542,$H:$H)*(SUMIF(Summary!$A$230:$A$266,$A542,Summary!$L$230:$L$266)+SUMIF(Summary!$A$281:$A$317,$A542,Summary!$L$281:$L$317))-AM542,0)</f>
        <v>14485.218592249379</v>
      </c>
      <c r="AO542" s="688">
        <f>IFERROR($H542/SUMIF($A:$A,$A542,$H:$H)*SUMIF(Summary!$A$230:$A$266,$A542,Summary!$Q$230:$Q$266),0)</f>
        <v>7426.5919449551247</v>
      </c>
      <c r="AP542" s="688">
        <f>IFERROR($H542/SUMIF($A:$A,$A542,$H:$H)*(SUMIF(Summary!$A$230:$A$266,$A542,Summary!$L$230:$L$266)+SUMIF(Summary!$A$281:$A$317,$A542,Summary!$L$281:$L$317))-AO542,0)</f>
        <v>14435.274491656121</v>
      </c>
      <c r="AQ542" s="306"/>
      <c r="AR542" s="688">
        <f t="shared" ca="1" si="122"/>
        <v>54884.814695069355</v>
      </c>
      <c r="AS542" s="688">
        <f t="shared" ca="1" si="123"/>
        <v>54570.897381905648</v>
      </c>
    </row>
    <row r="543" spans="1:45" x14ac:dyDescent="0.2">
      <c r="A543" s="423">
        <v>3594</v>
      </c>
      <c r="B543" s="424">
        <v>1</v>
      </c>
      <c r="C543" s="425" t="s">
        <v>313</v>
      </c>
      <c r="D543" s="422">
        <f t="shared" si="124"/>
        <v>3733</v>
      </c>
      <c r="E543" s="422">
        <f t="shared" si="125"/>
        <v>12008</v>
      </c>
      <c r="F543" s="422">
        <f t="shared" si="126"/>
        <v>585</v>
      </c>
      <c r="G543" s="422">
        <f t="shared" si="127"/>
        <v>0</v>
      </c>
      <c r="H543" s="22">
        <f t="shared" si="128"/>
        <v>16326</v>
      </c>
      <c r="I543" s="116">
        <v>1406</v>
      </c>
      <c r="J543" s="116">
        <v>5589</v>
      </c>
      <c r="K543" s="116">
        <v>447</v>
      </c>
      <c r="L543" s="116">
        <v>0</v>
      </c>
      <c r="M543" s="22">
        <f t="shared" si="129"/>
        <v>7442</v>
      </c>
      <c r="N543" s="116">
        <v>1808</v>
      </c>
      <c r="O543" s="116">
        <v>6146</v>
      </c>
      <c r="P543" s="116">
        <v>129</v>
      </c>
      <c r="Q543" s="116">
        <v>0</v>
      </c>
      <c r="R543" s="22">
        <f t="shared" si="130"/>
        <v>8083</v>
      </c>
      <c r="S543" s="116">
        <v>519</v>
      </c>
      <c r="T543" s="116">
        <v>273</v>
      </c>
      <c r="U543" s="116">
        <v>9</v>
      </c>
      <c r="V543" s="116">
        <v>0</v>
      </c>
      <c r="W543" s="22">
        <f t="shared" si="131"/>
        <v>801</v>
      </c>
      <c r="X543" s="22">
        <f t="shared" si="132"/>
        <v>544.20000000000005</v>
      </c>
      <c r="Y543" s="22">
        <f ca="1">OFFSET('Cost Study'!$B$7,'Operations Support'!$C543,'Operations Support'!$B543)*$H543</f>
        <v>15836.22</v>
      </c>
      <c r="Z543" s="23">
        <f ca="1">Y543*'Cost Study'!$B$31</f>
        <v>884483.44966371916</v>
      </c>
      <c r="AA543" s="23">
        <f ca="1">IF(A543=10298,1.51,1)*IF($B543&lt;3,$D543*'Cost Study'!$B$32*OFFSET('Cost Study'!$B$7,'Operations Support'!$C543,'Operations Support'!$B543),0)</f>
        <v>362.101</v>
      </c>
      <c r="AB543" s="24">
        <f ca="1">AA543*'Cost Study'!$B$31</f>
        <v>20224.039676556804</v>
      </c>
      <c r="AC543" s="23">
        <f ca="1">Y543*'Cost Study'!$B$31</f>
        <v>884483.44966371916</v>
      </c>
      <c r="AD543" s="24">
        <f ca="1">AA543*'Cost Study'!$B$31</f>
        <v>20224.039676556804</v>
      </c>
      <c r="AE543" s="377">
        <f t="shared" ca="1" si="133"/>
        <v>904707.48934027599</v>
      </c>
      <c r="AF543" s="377">
        <f t="shared" ca="1" si="134"/>
        <v>904707.48934027599</v>
      </c>
      <c r="AH543" s="688">
        <f>IFERROR($H543/SUMIF($A:$A,$A543,$H:$H)*SUMIF(Summary!$A$110:$A$186,$A543,Summary!$P$110:$P$186),0)</f>
        <v>617984.06921890751</v>
      </c>
      <c r="AI543" s="689">
        <f t="shared" ca="1" si="120"/>
        <v>286723.42012136849</v>
      </c>
      <c r="AJ543" s="688">
        <f>IFERROR(H543/SUMIF(A:A,A543,H:H)*SUMIF(Summary!$A$110:$A$186,'Operations Support'!A543,Summary!$Q$110:$Q$186),0)</f>
        <v>622168.17278048536</v>
      </c>
      <c r="AK543" s="688">
        <f t="shared" ca="1" si="121"/>
        <v>282539.31655979063</v>
      </c>
      <c r="AM543" s="688">
        <f>IFERROR($H543/SUMIF($A:$A,$A543,$H:$H)*SUMIF(Summary!$A$230:$A$266,$A543,Summary!$P$230:$P$266),0)</f>
        <v>116923.44923014744</v>
      </c>
      <c r="AN543" s="688">
        <f>IFERROR($H543/SUMIF($A:$A,$A543,$H:$H)*(SUMIF(Summary!$A$230:$A$266,$A543,Summary!$L$230:$L$266)+SUMIF(Summary!$A$281:$A$317,$A543,Summary!$L$281:$L$317))-AM543,0)</f>
        <v>229597.74634666348</v>
      </c>
      <c r="AO543" s="688">
        <f>IFERROR($H543/SUMIF($A:$A,$A543,$H:$H)*SUMIF(Summary!$A$230:$A$266,$A543,Summary!$Q$230:$Q$266),0)</f>
        <v>117715.0874692596</v>
      </c>
      <c r="AP543" s="688">
        <f>IFERROR($H543/SUMIF($A:$A,$A543,$H:$H)*(SUMIF(Summary!$A$230:$A$266,$A543,Summary!$L$230:$L$266)+SUMIF(Summary!$A$281:$A$317,$A543,Summary!$L$281:$L$317))-AO543,0)</f>
        <v>228806.10810755132</v>
      </c>
      <c r="AQ543" s="306"/>
      <c r="AR543" s="688">
        <f t="shared" ca="1" si="122"/>
        <v>516321.16646803194</v>
      </c>
      <c r="AS543" s="688">
        <f t="shared" ca="1" si="123"/>
        <v>511345.42466734198</v>
      </c>
    </row>
    <row r="544" spans="1:45" x14ac:dyDescent="0.2">
      <c r="A544" s="423">
        <v>3594</v>
      </c>
      <c r="B544" s="424">
        <v>1</v>
      </c>
      <c r="C544" s="425" t="s">
        <v>314</v>
      </c>
      <c r="D544" s="422">
        <f t="shared" si="124"/>
        <v>0</v>
      </c>
      <c r="E544" s="422">
        <f t="shared" si="125"/>
        <v>0</v>
      </c>
      <c r="F544" s="422">
        <f t="shared" si="126"/>
        <v>0</v>
      </c>
      <c r="G544" s="422">
        <f t="shared" si="127"/>
        <v>0</v>
      </c>
      <c r="H544" s="22">
        <f t="shared" si="128"/>
        <v>0</v>
      </c>
      <c r="I544" s="116">
        <v>0</v>
      </c>
      <c r="J544" s="116">
        <v>0</v>
      </c>
      <c r="K544" s="116">
        <v>0</v>
      </c>
      <c r="L544" s="116">
        <v>0</v>
      </c>
      <c r="M544" s="22">
        <f t="shared" si="129"/>
        <v>0</v>
      </c>
      <c r="N544" s="116">
        <v>0</v>
      </c>
      <c r="O544" s="116">
        <v>0</v>
      </c>
      <c r="P544" s="116">
        <v>0</v>
      </c>
      <c r="Q544" s="116">
        <v>0</v>
      </c>
      <c r="R544" s="22">
        <f t="shared" si="130"/>
        <v>0</v>
      </c>
      <c r="S544" s="116">
        <v>0</v>
      </c>
      <c r="T544" s="116">
        <v>0</v>
      </c>
      <c r="U544" s="116">
        <v>0</v>
      </c>
      <c r="V544" s="116">
        <v>0</v>
      </c>
      <c r="W544" s="22">
        <f t="shared" si="131"/>
        <v>0</v>
      </c>
      <c r="X544" s="22">
        <f t="shared" si="132"/>
        <v>0</v>
      </c>
      <c r="Y544" s="22">
        <f ca="1">OFFSET('Cost Study'!$B$7,'Operations Support'!$C544,'Operations Support'!$B544)*$H544</f>
        <v>0</v>
      </c>
      <c r="Z544" s="23">
        <f ca="1">Y544*'Cost Study'!$B$31</f>
        <v>0</v>
      </c>
      <c r="AA544" s="23">
        <f ca="1">IF(A544=10298,1.51,1)*IF($B544&lt;3,$D544*'Cost Study'!$B$32*OFFSET('Cost Study'!$B$7,'Operations Support'!$C544,'Operations Support'!$B544),0)</f>
        <v>0</v>
      </c>
      <c r="AB544" s="24">
        <f ca="1">AA544*'Cost Study'!$B$31</f>
        <v>0</v>
      </c>
      <c r="AC544" s="23">
        <f ca="1">Y544*'Cost Study'!$B$31</f>
        <v>0</v>
      </c>
      <c r="AD544" s="24">
        <f ca="1">AA544*'Cost Study'!$B$31</f>
        <v>0</v>
      </c>
      <c r="AE544" s="377">
        <f t="shared" ca="1" si="133"/>
        <v>0</v>
      </c>
      <c r="AF544" s="377">
        <f t="shared" ca="1" si="134"/>
        <v>0</v>
      </c>
      <c r="AH544" s="688">
        <f>IFERROR($H544/SUMIF($A:$A,$A544,$H:$H)*SUMIF(Summary!$A$110:$A$186,$A544,Summary!$P$110:$P$186),0)</f>
        <v>0</v>
      </c>
      <c r="AI544" s="689">
        <f t="shared" ca="1" si="120"/>
        <v>0</v>
      </c>
      <c r="AJ544" s="688">
        <f>IFERROR(H544/SUMIF(A:A,A544,H:H)*SUMIF(Summary!$A$110:$A$186,'Operations Support'!A544,Summary!$Q$110:$Q$186),0)</f>
        <v>0</v>
      </c>
      <c r="AK544" s="688">
        <f t="shared" ca="1" si="121"/>
        <v>0</v>
      </c>
      <c r="AM544" s="688">
        <f>IFERROR($H544/SUMIF($A:$A,$A544,$H:$H)*SUMIF(Summary!$A$230:$A$266,$A544,Summary!$P$230:$P$266),0)</f>
        <v>0</v>
      </c>
      <c r="AN544" s="688">
        <f>IFERROR($H544/SUMIF($A:$A,$A544,$H:$H)*(SUMIF(Summary!$A$230:$A$266,$A544,Summary!$L$230:$L$266)+SUMIF(Summary!$A$281:$A$317,$A544,Summary!$L$281:$L$317))-AM544,0)</f>
        <v>0</v>
      </c>
      <c r="AO544" s="688">
        <f>IFERROR($H544/SUMIF($A:$A,$A544,$H:$H)*SUMIF(Summary!$A$230:$A$266,$A544,Summary!$Q$230:$Q$266),0)</f>
        <v>0</v>
      </c>
      <c r="AP544" s="688">
        <f>IFERROR($H544/SUMIF($A:$A,$A544,$H:$H)*(SUMIF(Summary!$A$230:$A$266,$A544,Summary!$L$230:$L$266)+SUMIF(Summary!$A$281:$A$317,$A544,Summary!$L$281:$L$317))-AO544,0)</f>
        <v>0</v>
      </c>
      <c r="AQ544" s="306"/>
      <c r="AR544" s="688">
        <f t="shared" ca="1" si="122"/>
        <v>0</v>
      </c>
      <c r="AS544" s="688">
        <f t="shared" ca="1" si="123"/>
        <v>0</v>
      </c>
    </row>
    <row r="545" spans="1:45" x14ac:dyDescent="0.2">
      <c r="A545" s="423">
        <v>3594</v>
      </c>
      <c r="B545" s="424">
        <v>1</v>
      </c>
      <c r="C545" s="425" t="s">
        <v>315</v>
      </c>
      <c r="D545" s="422">
        <f t="shared" si="124"/>
        <v>9183</v>
      </c>
      <c r="E545" s="422">
        <f t="shared" si="125"/>
        <v>23802</v>
      </c>
      <c r="F545" s="422">
        <f t="shared" si="126"/>
        <v>2304</v>
      </c>
      <c r="G545" s="422">
        <f t="shared" si="127"/>
        <v>0</v>
      </c>
      <c r="H545" s="22">
        <f t="shared" si="128"/>
        <v>35289</v>
      </c>
      <c r="I545" s="116">
        <v>4095</v>
      </c>
      <c r="J545" s="116">
        <v>11046</v>
      </c>
      <c r="K545" s="116">
        <v>573</v>
      </c>
      <c r="L545" s="116">
        <v>0</v>
      </c>
      <c r="M545" s="22">
        <f t="shared" si="129"/>
        <v>15714</v>
      </c>
      <c r="N545" s="116">
        <v>4530</v>
      </c>
      <c r="O545" s="116">
        <v>11783</v>
      </c>
      <c r="P545" s="116">
        <v>1158</v>
      </c>
      <c r="Q545" s="116">
        <v>0</v>
      </c>
      <c r="R545" s="22">
        <f t="shared" si="130"/>
        <v>17471</v>
      </c>
      <c r="S545" s="116">
        <v>558</v>
      </c>
      <c r="T545" s="116">
        <v>973</v>
      </c>
      <c r="U545" s="116">
        <v>573</v>
      </c>
      <c r="V545" s="116">
        <v>0</v>
      </c>
      <c r="W545" s="22">
        <f t="shared" si="131"/>
        <v>2104</v>
      </c>
      <c r="X545" s="22">
        <f t="shared" si="132"/>
        <v>1176.3</v>
      </c>
      <c r="Y545" s="22">
        <f ca="1">OFFSET('Cost Study'!$B$7,'Operations Support'!$C545,'Operations Support'!$B545)*$H545</f>
        <v>39876.57</v>
      </c>
      <c r="Z545" s="23">
        <f ca="1">Y545*'Cost Study'!$B$31</f>
        <v>2227183.3931554863</v>
      </c>
      <c r="AA545" s="23">
        <f ca="1">IF(A545=10298,1.51,1)*IF($B545&lt;3,$D545*'Cost Study'!$B$32*OFFSET('Cost Study'!$B$7,'Operations Support'!$C545,'Operations Support'!$B545),0)</f>
        <v>1037.6790000000001</v>
      </c>
      <c r="AB545" s="24">
        <f ca="1">AA545*'Cost Study'!$B$31</f>
        <v>57956.374789160451</v>
      </c>
      <c r="AC545" s="23">
        <f ca="1">Y545*'Cost Study'!$B$31</f>
        <v>2227183.3931554863</v>
      </c>
      <c r="AD545" s="24">
        <f ca="1">AA545*'Cost Study'!$B$31</f>
        <v>57956.374789160451</v>
      </c>
      <c r="AE545" s="377">
        <f t="shared" ca="1" si="133"/>
        <v>2285139.767944647</v>
      </c>
      <c r="AF545" s="377">
        <f t="shared" ca="1" si="134"/>
        <v>2285139.767944647</v>
      </c>
      <c r="AH545" s="688">
        <f>IFERROR($H545/SUMIF($A:$A,$A545,$H:$H)*SUMIF(Summary!$A$110:$A$186,$A545,Summary!$P$110:$P$186),0)</f>
        <v>1335785.8519334819</v>
      </c>
      <c r="AI545" s="689">
        <f t="shared" ca="1" si="120"/>
        <v>949353.91601116513</v>
      </c>
      <c r="AJ545" s="688">
        <f>IFERROR(H545/SUMIF(A:A,A545,H:H)*SUMIF(Summary!$A$110:$A$186,'Operations Support'!A545,Summary!$Q$110:$Q$186),0)</f>
        <v>1344829.8817377524</v>
      </c>
      <c r="AK545" s="688">
        <f t="shared" ca="1" si="121"/>
        <v>940309.88620689465</v>
      </c>
      <c r="AM545" s="688">
        <f>IFERROR($H545/SUMIF($A:$A,$A545,$H:$H)*SUMIF(Summary!$A$230:$A$266,$A545,Summary!$P$230:$P$266),0)</f>
        <v>252732.54930066597</v>
      </c>
      <c r="AN545" s="688">
        <f>IFERROR($H545/SUMIF($A:$A,$A545,$H:$H)*(SUMIF(Summary!$A$230:$A$266,$A545,Summary!$L$230:$L$266)+SUMIF(Summary!$A$281:$A$317,$A545,Summary!$L$281:$L$317))-AM545,0)</f>
        <v>496280.46495328972</v>
      </c>
      <c r="AO545" s="688">
        <f>IFERROR($H545/SUMIF($A:$A,$A545,$H:$H)*SUMIF(Summary!$A$230:$A$266,$A545,Summary!$Q$230:$Q$266),0)</f>
        <v>254443.69237429264</v>
      </c>
      <c r="AP545" s="688">
        <f>IFERROR($H545/SUMIF($A:$A,$A545,$H:$H)*(SUMIF(Summary!$A$230:$A$266,$A545,Summary!$L$230:$L$266)+SUMIF(Summary!$A$281:$A$317,$A545,Summary!$L$281:$L$317))-AO545,0)</f>
        <v>494569.32187966304</v>
      </c>
      <c r="AQ545" s="306"/>
      <c r="AR545" s="688">
        <f t="shared" ca="1" si="122"/>
        <v>1445634.3809644547</v>
      </c>
      <c r="AS545" s="688">
        <f t="shared" ca="1" si="123"/>
        <v>1434879.2080865577</v>
      </c>
    </row>
    <row r="546" spans="1:45" x14ac:dyDescent="0.2">
      <c r="A546" s="423">
        <v>3594</v>
      </c>
      <c r="B546" s="424">
        <v>1</v>
      </c>
      <c r="C546" s="425" t="s">
        <v>316</v>
      </c>
      <c r="D546" s="422">
        <f t="shared" si="124"/>
        <v>0</v>
      </c>
      <c r="E546" s="422">
        <f t="shared" si="125"/>
        <v>0</v>
      </c>
      <c r="F546" s="422">
        <f t="shared" si="126"/>
        <v>0</v>
      </c>
      <c r="G546" s="422">
        <f t="shared" si="127"/>
        <v>0</v>
      </c>
      <c r="H546" s="22">
        <f t="shared" si="128"/>
        <v>0</v>
      </c>
      <c r="I546" s="116">
        <v>0</v>
      </c>
      <c r="J546" s="116">
        <v>0</v>
      </c>
      <c r="K546" s="116">
        <v>0</v>
      </c>
      <c r="L546" s="116">
        <v>0</v>
      </c>
      <c r="M546" s="22">
        <f t="shared" si="129"/>
        <v>0</v>
      </c>
      <c r="N546" s="116">
        <v>0</v>
      </c>
      <c r="O546" s="116">
        <v>0</v>
      </c>
      <c r="P546" s="116">
        <v>0</v>
      </c>
      <c r="Q546" s="116">
        <v>0</v>
      </c>
      <c r="R546" s="22">
        <f t="shared" si="130"/>
        <v>0</v>
      </c>
      <c r="S546" s="116">
        <v>0</v>
      </c>
      <c r="T546" s="116">
        <v>0</v>
      </c>
      <c r="U546" s="116">
        <v>0</v>
      </c>
      <c r="V546" s="116">
        <v>0</v>
      </c>
      <c r="W546" s="22">
        <f t="shared" si="131"/>
        <v>0</v>
      </c>
      <c r="X546" s="22">
        <f t="shared" si="132"/>
        <v>0</v>
      </c>
      <c r="Y546" s="22">
        <f ca="1">OFFSET('Cost Study'!$B$7,'Operations Support'!$C546,'Operations Support'!$B546)*$H546</f>
        <v>0</v>
      </c>
      <c r="Z546" s="23">
        <f ca="1">Y546*'Cost Study'!$B$31</f>
        <v>0</v>
      </c>
      <c r="AA546" s="23">
        <f ca="1">IF(A546=10298,1.51,1)*IF($B546&lt;3,$D546*'Cost Study'!$B$32*OFFSET('Cost Study'!$B$7,'Operations Support'!$C546,'Operations Support'!$B546),0)</f>
        <v>0</v>
      </c>
      <c r="AB546" s="24">
        <f ca="1">AA546*'Cost Study'!$B$31</f>
        <v>0</v>
      </c>
      <c r="AC546" s="23">
        <f ca="1">Y546*'Cost Study'!$B$31</f>
        <v>0</v>
      </c>
      <c r="AD546" s="24">
        <f ca="1">AA546*'Cost Study'!$B$31</f>
        <v>0</v>
      </c>
      <c r="AE546" s="377">
        <f t="shared" ca="1" si="133"/>
        <v>0</v>
      </c>
      <c r="AF546" s="377">
        <f t="shared" ca="1" si="134"/>
        <v>0</v>
      </c>
      <c r="AH546" s="688">
        <f>IFERROR($H546/SUMIF($A:$A,$A546,$H:$H)*SUMIF(Summary!$A$110:$A$186,$A546,Summary!$P$110:$P$186),0)</f>
        <v>0</v>
      </c>
      <c r="AI546" s="689">
        <f t="shared" ca="1" si="120"/>
        <v>0</v>
      </c>
      <c r="AJ546" s="688">
        <f>IFERROR(H546/SUMIF(A:A,A546,H:H)*SUMIF(Summary!$A$110:$A$186,'Operations Support'!A546,Summary!$Q$110:$Q$186),0)</f>
        <v>0</v>
      </c>
      <c r="AK546" s="688">
        <f t="shared" ca="1" si="121"/>
        <v>0</v>
      </c>
      <c r="AM546" s="688">
        <f>IFERROR($H546/SUMIF($A:$A,$A546,$H:$H)*SUMIF(Summary!$A$230:$A$266,$A546,Summary!$P$230:$P$266),0)</f>
        <v>0</v>
      </c>
      <c r="AN546" s="688">
        <f>IFERROR($H546/SUMIF($A:$A,$A546,$H:$H)*(SUMIF(Summary!$A$230:$A$266,$A546,Summary!$L$230:$L$266)+SUMIF(Summary!$A$281:$A$317,$A546,Summary!$L$281:$L$317))-AM546,0)</f>
        <v>0</v>
      </c>
      <c r="AO546" s="688">
        <f>IFERROR($H546/SUMIF($A:$A,$A546,$H:$H)*SUMIF(Summary!$A$230:$A$266,$A546,Summary!$Q$230:$Q$266),0)</f>
        <v>0</v>
      </c>
      <c r="AP546" s="688">
        <f>IFERROR($H546/SUMIF($A:$A,$A546,$H:$H)*(SUMIF(Summary!$A$230:$A$266,$A546,Summary!$L$230:$L$266)+SUMIF(Summary!$A$281:$A$317,$A546,Summary!$L$281:$L$317))-AO546,0)</f>
        <v>0</v>
      </c>
      <c r="AQ546" s="306"/>
      <c r="AR546" s="688">
        <f t="shared" ca="1" si="122"/>
        <v>0</v>
      </c>
      <c r="AS546" s="688">
        <f t="shared" ca="1" si="123"/>
        <v>0</v>
      </c>
    </row>
    <row r="547" spans="1:45" x14ac:dyDescent="0.2">
      <c r="A547" s="423">
        <v>3594</v>
      </c>
      <c r="B547" s="424">
        <v>1</v>
      </c>
      <c r="C547" s="425" t="s">
        <v>317</v>
      </c>
      <c r="D547" s="422">
        <f t="shared" si="124"/>
        <v>0</v>
      </c>
      <c r="E547" s="422">
        <f t="shared" si="125"/>
        <v>0</v>
      </c>
      <c r="F547" s="422">
        <f t="shared" si="126"/>
        <v>0</v>
      </c>
      <c r="G547" s="422">
        <f t="shared" si="127"/>
        <v>0</v>
      </c>
      <c r="H547" s="22">
        <f t="shared" si="128"/>
        <v>0</v>
      </c>
      <c r="I547" s="116">
        <v>0</v>
      </c>
      <c r="J547" s="116">
        <v>0</v>
      </c>
      <c r="K547" s="116">
        <v>0</v>
      </c>
      <c r="L547" s="116">
        <v>0</v>
      </c>
      <c r="M547" s="22">
        <f t="shared" si="129"/>
        <v>0</v>
      </c>
      <c r="N547" s="116">
        <v>0</v>
      </c>
      <c r="O547" s="116">
        <v>0</v>
      </c>
      <c r="P547" s="116">
        <v>0</v>
      </c>
      <c r="Q547" s="116">
        <v>0</v>
      </c>
      <c r="R547" s="22">
        <f t="shared" si="130"/>
        <v>0</v>
      </c>
      <c r="S547" s="116">
        <v>0</v>
      </c>
      <c r="T547" s="116">
        <v>0</v>
      </c>
      <c r="U547" s="116">
        <v>0</v>
      </c>
      <c r="V547" s="116">
        <v>0</v>
      </c>
      <c r="W547" s="22">
        <f t="shared" si="131"/>
        <v>0</v>
      </c>
      <c r="X547" s="22">
        <f t="shared" si="132"/>
        <v>0</v>
      </c>
      <c r="Y547" s="22">
        <f ca="1">OFFSET('Cost Study'!$B$7,'Operations Support'!$C547,'Operations Support'!$B547)*$H547</f>
        <v>0</v>
      </c>
      <c r="Z547" s="23">
        <f ca="1">Y547*'Cost Study'!$B$31</f>
        <v>0</v>
      </c>
      <c r="AA547" s="23">
        <f ca="1">IF(A547=10298,1.51,1)*IF($B547&lt;3,$D547*'Cost Study'!$B$32*OFFSET('Cost Study'!$B$7,'Operations Support'!$C547,'Operations Support'!$B547),0)</f>
        <v>0</v>
      </c>
      <c r="AB547" s="24">
        <f ca="1">AA547*'Cost Study'!$B$31</f>
        <v>0</v>
      </c>
      <c r="AC547" s="23">
        <f ca="1">Y547*'Cost Study'!$B$31</f>
        <v>0</v>
      </c>
      <c r="AD547" s="24">
        <f ca="1">AA547*'Cost Study'!$B$31</f>
        <v>0</v>
      </c>
      <c r="AE547" s="377">
        <f t="shared" ca="1" si="133"/>
        <v>0</v>
      </c>
      <c r="AF547" s="377">
        <f t="shared" ca="1" si="134"/>
        <v>0</v>
      </c>
      <c r="AH547" s="688">
        <f>IFERROR($H547/SUMIF($A:$A,$A547,$H:$H)*SUMIF(Summary!$A$110:$A$186,$A547,Summary!$P$110:$P$186),0)</f>
        <v>0</v>
      </c>
      <c r="AI547" s="689">
        <f t="shared" ca="1" si="120"/>
        <v>0</v>
      </c>
      <c r="AJ547" s="688">
        <f>IFERROR(H547/SUMIF(A:A,A547,H:H)*SUMIF(Summary!$A$110:$A$186,'Operations Support'!A547,Summary!$Q$110:$Q$186),0)</f>
        <v>0</v>
      </c>
      <c r="AK547" s="688">
        <f t="shared" ca="1" si="121"/>
        <v>0</v>
      </c>
      <c r="AM547" s="688">
        <f>IFERROR($H547/SUMIF($A:$A,$A547,$H:$H)*SUMIF(Summary!$A$230:$A$266,$A547,Summary!$P$230:$P$266),0)</f>
        <v>0</v>
      </c>
      <c r="AN547" s="688">
        <f>IFERROR($H547/SUMIF($A:$A,$A547,$H:$H)*(SUMIF(Summary!$A$230:$A$266,$A547,Summary!$L$230:$L$266)+SUMIF(Summary!$A$281:$A$317,$A547,Summary!$L$281:$L$317))-AM547,0)</f>
        <v>0</v>
      </c>
      <c r="AO547" s="688">
        <f>IFERROR($H547/SUMIF($A:$A,$A547,$H:$H)*SUMIF(Summary!$A$230:$A$266,$A547,Summary!$Q$230:$Q$266),0)</f>
        <v>0</v>
      </c>
      <c r="AP547" s="688">
        <f>IFERROR($H547/SUMIF($A:$A,$A547,$H:$H)*(SUMIF(Summary!$A$230:$A$266,$A547,Summary!$L$230:$L$266)+SUMIF(Summary!$A$281:$A$317,$A547,Summary!$L$281:$L$317))-AO547,0)</f>
        <v>0</v>
      </c>
      <c r="AQ547" s="306"/>
      <c r="AR547" s="688">
        <f t="shared" ca="1" si="122"/>
        <v>0</v>
      </c>
      <c r="AS547" s="688">
        <f t="shared" ca="1" si="123"/>
        <v>0</v>
      </c>
    </row>
    <row r="548" spans="1:45" x14ac:dyDescent="0.2">
      <c r="A548" s="423">
        <v>3594</v>
      </c>
      <c r="B548" s="424">
        <v>1</v>
      </c>
      <c r="C548" s="425" t="s">
        <v>318</v>
      </c>
      <c r="D548" s="422">
        <f t="shared" si="124"/>
        <v>456</v>
      </c>
      <c r="E548" s="422">
        <f t="shared" si="125"/>
        <v>1389</v>
      </c>
      <c r="F548" s="422">
        <f t="shared" si="126"/>
        <v>48</v>
      </c>
      <c r="G548" s="422">
        <f t="shared" si="127"/>
        <v>0</v>
      </c>
      <c r="H548" s="22">
        <f t="shared" si="128"/>
        <v>1893</v>
      </c>
      <c r="I548" s="116">
        <v>237</v>
      </c>
      <c r="J548" s="116">
        <v>549</v>
      </c>
      <c r="K548" s="116">
        <v>0</v>
      </c>
      <c r="L548" s="116">
        <v>0</v>
      </c>
      <c r="M548" s="22">
        <f t="shared" si="129"/>
        <v>786</v>
      </c>
      <c r="N548" s="116">
        <v>219</v>
      </c>
      <c r="O548" s="116">
        <v>839</v>
      </c>
      <c r="P548" s="116">
        <v>48</v>
      </c>
      <c r="Q548" s="116">
        <v>0</v>
      </c>
      <c r="R548" s="22">
        <f t="shared" si="130"/>
        <v>1106</v>
      </c>
      <c r="S548" s="116">
        <v>0</v>
      </c>
      <c r="T548" s="116">
        <v>1</v>
      </c>
      <c r="U548" s="116">
        <v>0</v>
      </c>
      <c r="V548" s="116">
        <v>0</v>
      </c>
      <c r="W548" s="22">
        <f t="shared" si="131"/>
        <v>1</v>
      </c>
      <c r="X548" s="22">
        <f t="shared" si="132"/>
        <v>63.1</v>
      </c>
      <c r="Y548" s="22">
        <f ca="1">OFFSET('Cost Study'!$B$7,'Operations Support'!$C548,'Operations Support'!$B548)*$H548</f>
        <v>3615.6299999999997</v>
      </c>
      <c r="Z548" s="23">
        <f ca="1">Y548*'Cost Study'!$B$31</f>
        <v>201939.91338258956</v>
      </c>
      <c r="AA548" s="23">
        <f ca="1">IF(A548=10298,1.51,1)*IF($B548&lt;3,$D548*'Cost Study'!$B$32*OFFSET('Cost Study'!$B$7,'Operations Support'!$C548,'Operations Support'!$B548),0)</f>
        <v>87.096000000000004</v>
      </c>
      <c r="AB548" s="24">
        <f ca="1">AA548*'Cost Study'!$B$31</f>
        <v>4864.4796884554071</v>
      </c>
      <c r="AC548" s="23">
        <f ca="1">Y548*'Cost Study'!$B$31</f>
        <v>201939.91338258956</v>
      </c>
      <c r="AD548" s="24">
        <f ca="1">AA548*'Cost Study'!$B$31</f>
        <v>4864.4796884554071</v>
      </c>
      <c r="AE548" s="377">
        <f t="shared" ca="1" si="133"/>
        <v>206804.39307104496</v>
      </c>
      <c r="AF548" s="377">
        <f t="shared" ca="1" si="134"/>
        <v>206804.39307104496</v>
      </c>
      <c r="AH548" s="688">
        <f>IFERROR($H548/SUMIF($A:$A,$A548,$H:$H)*SUMIF(Summary!$A$110:$A$186,$A548,Summary!$P$110:$P$186),0)</f>
        <v>71655.264181758655</v>
      </c>
      <c r="AI548" s="689">
        <f t="shared" ca="1" si="120"/>
        <v>135149.12888928631</v>
      </c>
      <c r="AJ548" s="688">
        <f>IFERROR(H548/SUMIF(A:A,A548,H:H)*SUMIF(Summary!$A$110:$A$186,'Operations Support'!A548,Summary!$Q$110:$Q$186),0)</f>
        <v>72140.411066608998</v>
      </c>
      <c r="AK548" s="688">
        <f t="shared" ca="1" si="121"/>
        <v>134663.98200443597</v>
      </c>
      <c r="AM548" s="688">
        <f>IFERROR($H548/SUMIF($A:$A,$A548,$H:$H)*SUMIF(Summary!$A$230:$A$266,$A548,Summary!$P$230:$P$266),0)</f>
        <v>13557.2760867738</v>
      </c>
      <c r="AN548" s="688">
        <f>IFERROR($H548/SUMIF($A:$A,$A548,$H:$H)*(SUMIF(Summary!$A$230:$A$266,$A548,Summary!$L$230:$L$266)+SUMIF(Summary!$A$281:$A$317,$A548,Summary!$L$281:$L$317))-AM548,0)</f>
        <v>26621.862907891333</v>
      </c>
      <c r="AO548" s="688">
        <f>IFERROR($H548/SUMIF($A:$A,$A548,$H:$H)*SUMIF(Summary!$A$230:$A$266,$A548,Summary!$Q$230:$Q$266),0)</f>
        <v>13649.06655514568</v>
      </c>
      <c r="AP548" s="688">
        <f>IFERROR($H548/SUMIF($A:$A,$A548,$H:$H)*(SUMIF(Summary!$A$230:$A$266,$A548,Summary!$L$230:$L$266)+SUMIF(Summary!$A$281:$A$317,$A548,Summary!$L$281:$L$317))-AO548,0)</f>
        <v>26530.072439519452</v>
      </c>
      <c r="AQ548" s="306"/>
      <c r="AR548" s="688">
        <f t="shared" ca="1" si="122"/>
        <v>161770.99179717764</v>
      </c>
      <c r="AS548" s="688">
        <f t="shared" ca="1" si="123"/>
        <v>161194.05444395542</v>
      </c>
    </row>
    <row r="549" spans="1:45" x14ac:dyDescent="0.2">
      <c r="A549" s="423">
        <v>3594</v>
      </c>
      <c r="B549" s="424">
        <v>1</v>
      </c>
      <c r="C549" s="425" t="s">
        <v>319</v>
      </c>
      <c r="D549" s="422">
        <f t="shared" si="124"/>
        <v>0</v>
      </c>
      <c r="E549" s="422">
        <f t="shared" si="125"/>
        <v>0</v>
      </c>
      <c r="F549" s="422">
        <f t="shared" si="126"/>
        <v>0</v>
      </c>
      <c r="G549" s="422">
        <f t="shared" si="127"/>
        <v>0</v>
      </c>
      <c r="H549" s="22">
        <f t="shared" si="128"/>
        <v>0</v>
      </c>
      <c r="I549" s="116">
        <v>0</v>
      </c>
      <c r="J549" s="116">
        <v>0</v>
      </c>
      <c r="K549" s="116">
        <v>0</v>
      </c>
      <c r="L549" s="116">
        <v>0</v>
      </c>
      <c r="M549" s="22">
        <f t="shared" si="129"/>
        <v>0</v>
      </c>
      <c r="N549" s="116">
        <v>0</v>
      </c>
      <c r="O549" s="116">
        <v>0</v>
      </c>
      <c r="P549" s="116">
        <v>0</v>
      </c>
      <c r="Q549" s="116">
        <v>0</v>
      </c>
      <c r="R549" s="22">
        <f t="shared" si="130"/>
        <v>0</v>
      </c>
      <c r="S549" s="116">
        <v>0</v>
      </c>
      <c r="T549" s="116">
        <v>0</v>
      </c>
      <c r="U549" s="116">
        <v>0</v>
      </c>
      <c r="V549" s="116">
        <v>0</v>
      </c>
      <c r="W549" s="22">
        <f t="shared" si="131"/>
        <v>0</v>
      </c>
      <c r="X549" s="22">
        <f t="shared" si="132"/>
        <v>0</v>
      </c>
      <c r="Y549" s="22">
        <f ca="1">OFFSET('Cost Study'!$B$7,'Operations Support'!$C549,'Operations Support'!$B549)*$H549</f>
        <v>0</v>
      </c>
      <c r="Z549" s="23">
        <f ca="1">Y549*'Cost Study'!$B$31</f>
        <v>0</v>
      </c>
      <c r="AA549" s="23">
        <f ca="1">IF(A549=10298,1.51,1)*IF($B549&lt;3,$D549*'Cost Study'!$B$32*OFFSET('Cost Study'!$B$7,'Operations Support'!$C549,'Operations Support'!$B549),0)</f>
        <v>0</v>
      </c>
      <c r="AB549" s="24">
        <f ca="1">AA549*'Cost Study'!$B$31</f>
        <v>0</v>
      </c>
      <c r="AC549" s="23">
        <f ca="1">Y549*'Cost Study'!$B$31</f>
        <v>0</v>
      </c>
      <c r="AD549" s="24">
        <f ca="1">AA549*'Cost Study'!$B$31</f>
        <v>0</v>
      </c>
      <c r="AE549" s="377">
        <f t="shared" ca="1" si="133"/>
        <v>0</v>
      </c>
      <c r="AF549" s="377">
        <f t="shared" ca="1" si="134"/>
        <v>0</v>
      </c>
      <c r="AH549" s="688">
        <f>IFERROR($H549/SUMIF($A:$A,$A549,$H:$H)*SUMIF(Summary!$A$110:$A$186,$A549,Summary!$P$110:$P$186),0)</f>
        <v>0</v>
      </c>
      <c r="AI549" s="689">
        <f t="shared" ca="1" si="120"/>
        <v>0</v>
      </c>
      <c r="AJ549" s="688">
        <f>IFERROR(H549/SUMIF(A:A,A549,H:H)*SUMIF(Summary!$A$110:$A$186,'Operations Support'!A549,Summary!$Q$110:$Q$186),0)</f>
        <v>0</v>
      </c>
      <c r="AK549" s="688">
        <f t="shared" ca="1" si="121"/>
        <v>0</v>
      </c>
      <c r="AM549" s="688">
        <f>IFERROR($H549/SUMIF($A:$A,$A549,$H:$H)*SUMIF(Summary!$A$230:$A$266,$A549,Summary!$P$230:$P$266),0)</f>
        <v>0</v>
      </c>
      <c r="AN549" s="688">
        <f>IFERROR($H549/SUMIF($A:$A,$A549,$H:$H)*(SUMIF(Summary!$A$230:$A$266,$A549,Summary!$L$230:$L$266)+SUMIF(Summary!$A$281:$A$317,$A549,Summary!$L$281:$L$317))-AM549,0)</f>
        <v>0</v>
      </c>
      <c r="AO549" s="688">
        <f>IFERROR($H549/SUMIF($A:$A,$A549,$H:$H)*SUMIF(Summary!$A$230:$A$266,$A549,Summary!$Q$230:$Q$266),0)</f>
        <v>0</v>
      </c>
      <c r="AP549" s="688">
        <f>IFERROR($H549/SUMIF($A:$A,$A549,$H:$H)*(SUMIF(Summary!$A$230:$A$266,$A549,Summary!$L$230:$L$266)+SUMIF(Summary!$A$281:$A$317,$A549,Summary!$L$281:$L$317))-AO549,0)</f>
        <v>0</v>
      </c>
      <c r="AQ549" s="306"/>
      <c r="AR549" s="688">
        <f t="shared" ca="1" si="122"/>
        <v>0</v>
      </c>
      <c r="AS549" s="688">
        <f t="shared" ca="1" si="123"/>
        <v>0</v>
      </c>
    </row>
    <row r="550" spans="1:45" x14ac:dyDescent="0.2">
      <c r="A550" s="423">
        <v>3594</v>
      </c>
      <c r="B550" s="424">
        <v>1</v>
      </c>
      <c r="C550" s="425" t="s">
        <v>320</v>
      </c>
      <c r="D550" s="422">
        <f t="shared" si="124"/>
        <v>0</v>
      </c>
      <c r="E550" s="422">
        <f t="shared" si="125"/>
        <v>605</v>
      </c>
      <c r="F550" s="422">
        <f t="shared" si="126"/>
        <v>0</v>
      </c>
      <c r="G550" s="422">
        <f t="shared" si="127"/>
        <v>0</v>
      </c>
      <c r="H550" s="22">
        <f t="shared" si="128"/>
        <v>605</v>
      </c>
      <c r="I550" s="116">
        <v>0</v>
      </c>
      <c r="J550" s="116">
        <v>162</v>
      </c>
      <c r="K550" s="116">
        <v>0</v>
      </c>
      <c r="L550" s="116">
        <v>0</v>
      </c>
      <c r="M550" s="22">
        <f t="shared" si="129"/>
        <v>162</v>
      </c>
      <c r="N550" s="116">
        <v>0</v>
      </c>
      <c r="O550" s="116">
        <v>443</v>
      </c>
      <c r="P550" s="116">
        <v>0</v>
      </c>
      <c r="Q550" s="116">
        <v>0</v>
      </c>
      <c r="R550" s="22">
        <f t="shared" si="130"/>
        <v>443</v>
      </c>
      <c r="S550" s="116">
        <v>0</v>
      </c>
      <c r="T550" s="116">
        <v>0</v>
      </c>
      <c r="U550" s="116">
        <v>0</v>
      </c>
      <c r="V550" s="116">
        <v>0</v>
      </c>
      <c r="W550" s="22">
        <f t="shared" si="131"/>
        <v>0</v>
      </c>
      <c r="X550" s="22">
        <f t="shared" si="132"/>
        <v>20.166666666666668</v>
      </c>
      <c r="Y550" s="22">
        <f ca="1">OFFSET('Cost Study'!$B$7,'Operations Support'!$C550,'Operations Support'!$B550)*$H550</f>
        <v>605</v>
      </c>
      <c r="Z550" s="23">
        <f ca="1">Y550*'Cost Study'!$B$31</f>
        <v>33790.41760259393</v>
      </c>
      <c r="AA550" s="23">
        <f ca="1">IF(A550=10298,1.51,1)*IF($B550&lt;3,$D550*'Cost Study'!$B$32*OFFSET('Cost Study'!$B$7,'Operations Support'!$C550,'Operations Support'!$B550),0)</f>
        <v>0</v>
      </c>
      <c r="AB550" s="24">
        <f ca="1">AA550*'Cost Study'!$B$31</f>
        <v>0</v>
      </c>
      <c r="AC550" s="23">
        <f ca="1">Y550*'Cost Study'!$B$31</f>
        <v>33790.41760259393</v>
      </c>
      <c r="AD550" s="24">
        <f ca="1">AA550*'Cost Study'!$B$31</f>
        <v>0</v>
      </c>
      <c r="AE550" s="377">
        <f t="shared" ca="1" si="133"/>
        <v>33790.41760259393</v>
      </c>
      <c r="AF550" s="377">
        <f t="shared" ca="1" si="134"/>
        <v>33790.41760259393</v>
      </c>
      <c r="AH550" s="688">
        <f>IFERROR($H550/SUMIF($A:$A,$A550,$H:$H)*SUMIF(Summary!$A$110:$A$186,$A550,Summary!$P$110:$P$186),0)</f>
        <v>22900.916444777595</v>
      </c>
      <c r="AI550" s="689">
        <f t="shared" ca="1" si="120"/>
        <v>10889.501157816336</v>
      </c>
      <c r="AJ550" s="688">
        <f>IFERROR(H550/SUMIF(A:A,A550,H:H)*SUMIF(Summary!$A$110:$A$186,'Operations Support'!A550,Summary!$Q$110:$Q$186),0)</f>
        <v>23055.968671578685</v>
      </c>
      <c r="AK550" s="688">
        <f t="shared" ca="1" si="121"/>
        <v>10734.448931015246</v>
      </c>
      <c r="AM550" s="688">
        <f>IFERROR($H550/SUMIF($A:$A,$A550,$H:$H)*SUMIF(Summary!$A$230:$A$266,$A550,Summary!$P$230:$P$266),0)</f>
        <v>4332.8853843096404</v>
      </c>
      <c r="AN550" s="688">
        <f>IFERROR($H550/SUMIF($A:$A,$A550,$H:$H)*(SUMIF(Summary!$A$230:$A$266,$A550,Summary!$L$230:$L$266)+SUMIF(Summary!$A$281:$A$317,$A550,Summary!$L$281:$L$317))-AM550,0)</f>
        <v>8508.3080080688105</v>
      </c>
      <c r="AO550" s="688">
        <f>IFERROR($H550/SUMIF($A:$A,$A550,$H:$H)*SUMIF(Summary!$A$230:$A$266,$A550,Summary!$Q$230:$Q$266),0)</f>
        <v>4362.2214822309234</v>
      </c>
      <c r="AP550" s="688">
        <f>IFERROR($H550/SUMIF($A:$A,$A550,$H:$H)*(SUMIF(Summary!$A$230:$A$266,$A550,Summary!$L$230:$L$266)+SUMIF(Summary!$A$281:$A$317,$A550,Summary!$L$281:$L$317))-AO550,0)</f>
        <v>8478.9719101475275</v>
      </c>
      <c r="AQ550" s="306"/>
      <c r="AR550" s="688">
        <f t="shared" ca="1" si="122"/>
        <v>19397.809165885148</v>
      </c>
      <c r="AS550" s="688">
        <f t="shared" ca="1" si="123"/>
        <v>19213.420841162773</v>
      </c>
    </row>
    <row r="551" spans="1:45" x14ac:dyDescent="0.2">
      <c r="A551" s="423">
        <v>3594</v>
      </c>
      <c r="B551" s="424">
        <v>2</v>
      </c>
      <c r="C551" s="425" t="s">
        <v>300</v>
      </c>
      <c r="D551" s="422">
        <f t="shared" si="124"/>
        <v>42416</v>
      </c>
      <c r="E551" s="422">
        <f t="shared" si="125"/>
        <v>59093</v>
      </c>
      <c r="F551" s="422">
        <f t="shared" si="126"/>
        <v>20703</v>
      </c>
      <c r="G551" s="422">
        <f t="shared" si="127"/>
        <v>0</v>
      </c>
      <c r="H551" s="22">
        <f t="shared" si="128"/>
        <v>122212</v>
      </c>
      <c r="I551" s="116">
        <v>18696</v>
      </c>
      <c r="J551" s="116">
        <v>26332</v>
      </c>
      <c r="K551" s="116">
        <v>9126</v>
      </c>
      <c r="L551" s="116">
        <v>0</v>
      </c>
      <c r="M551" s="22">
        <f t="shared" si="129"/>
        <v>54154</v>
      </c>
      <c r="N551" s="116">
        <v>17597</v>
      </c>
      <c r="O551" s="116">
        <v>26345</v>
      </c>
      <c r="P551" s="116">
        <v>8991</v>
      </c>
      <c r="Q551" s="116">
        <v>0</v>
      </c>
      <c r="R551" s="22">
        <f t="shared" si="130"/>
        <v>52933</v>
      </c>
      <c r="S551" s="116">
        <v>6123</v>
      </c>
      <c r="T551" s="116">
        <v>6416</v>
      </c>
      <c r="U551" s="116">
        <v>2586</v>
      </c>
      <c r="V551" s="116">
        <v>0</v>
      </c>
      <c r="W551" s="22">
        <f t="shared" si="131"/>
        <v>15125</v>
      </c>
      <c r="X551" s="22">
        <f t="shared" si="132"/>
        <v>4073.7333333333331</v>
      </c>
      <c r="Y551" s="22">
        <f ca="1">OFFSET('Cost Study'!$B$7,'Operations Support'!$C551,'Operations Support'!$B551)*$H551</f>
        <v>213871</v>
      </c>
      <c r="Z551" s="23">
        <f ca="1">Y551*'Cost Study'!$B$31</f>
        <v>11945108.10427168</v>
      </c>
      <c r="AA551" s="23">
        <f ca="1">IF(A551=10298,1.51,1)*IF($B551&lt;3,$D551*'Cost Study'!$B$32*OFFSET('Cost Study'!$B$7,'Operations Support'!$C551,'Operations Support'!$B551),0)</f>
        <v>7422.8000000000011</v>
      </c>
      <c r="AB551" s="24">
        <f ca="1">AA551*'Cost Study'!$B$31</f>
        <v>414577.70542237069</v>
      </c>
      <c r="AC551" s="23">
        <f ca="1">Y551*'Cost Study'!$B$31</f>
        <v>11945108.10427168</v>
      </c>
      <c r="AD551" s="24">
        <f ca="1">AA551*'Cost Study'!$B$31</f>
        <v>414577.70542237069</v>
      </c>
      <c r="AE551" s="377">
        <f t="shared" ca="1" si="133"/>
        <v>12359685.809694052</v>
      </c>
      <c r="AF551" s="377">
        <f t="shared" ca="1" si="134"/>
        <v>12359685.809694052</v>
      </c>
      <c r="AH551" s="688">
        <f>IFERROR($H551/SUMIF($A:$A,$A551,$H:$H)*SUMIF(Summary!$A$110:$A$186,$A551,Summary!$P$110:$P$186),0)</f>
        <v>4626060.8273539832</v>
      </c>
      <c r="AI551" s="689">
        <f t="shared" ca="1" si="120"/>
        <v>7733624.9823400686</v>
      </c>
      <c r="AJ551" s="688">
        <f>IFERROR(H551/SUMIF(A:A,A551,H:H)*SUMIF(Summary!$A$110:$A$186,'Operations Support'!A551,Summary!$Q$110:$Q$186),0)</f>
        <v>4657381.8897371478</v>
      </c>
      <c r="AK551" s="688">
        <f t="shared" ca="1" si="121"/>
        <v>7702303.9199569039</v>
      </c>
      <c r="AM551" s="688">
        <f>IFERROR($H551/SUMIF($A:$A,$A551,$H:$H)*SUMIF(Summary!$A$230:$A$266,$A551,Summary!$P$230:$P$266),0)</f>
        <v>875257.17121859477</v>
      </c>
      <c r="AN551" s="688">
        <f>IFERROR($H551/SUMIF($A:$A,$A551,$H:$H)*(SUMIF(Summary!$A$230:$A$266,$A551,Summary!$L$230:$L$266)+SUMIF(Summary!$A$281:$A$317,$A551,Summary!$L$281:$L$317))-AM551,0)</f>
        <v>1718706.3442679432</v>
      </c>
      <c r="AO551" s="688">
        <f>IFERROR($H551/SUMIF($A:$A,$A551,$H:$H)*SUMIF(Summary!$A$230:$A$266,$A551,Summary!$Q$230:$Q$266),0)</f>
        <v>881183.1599775299</v>
      </c>
      <c r="AP551" s="688">
        <f>IFERROR($H551/SUMIF($A:$A,$A551,$H:$H)*(SUMIF(Summary!$A$230:$A$266,$A551,Summary!$L$230:$L$266)+SUMIF(Summary!$A$281:$A$317,$A551,Summary!$L$281:$L$317))-AO551,0)</f>
        <v>1712780.355509008</v>
      </c>
      <c r="AQ551" s="306"/>
      <c r="AR551" s="688">
        <f t="shared" ca="1" si="122"/>
        <v>9452331.3266080115</v>
      </c>
      <c r="AS551" s="688">
        <f t="shared" ca="1" si="123"/>
        <v>9415084.2754659113</v>
      </c>
    </row>
    <row r="552" spans="1:45" x14ac:dyDescent="0.2">
      <c r="A552" s="423">
        <v>3594</v>
      </c>
      <c r="B552" s="424">
        <v>2</v>
      </c>
      <c r="C552" s="425" t="s">
        <v>301</v>
      </c>
      <c r="D552" s="422">
        <f t="shared" si="124"/>
        <v>13362</v>
      </c>
      <c r="E552" s="422">
        <f t="shared" si="125"/>
        <v>13189</v>
      </c>
      <c r="F552" s="422">
        <f t="shared" si="126"/>
        <v>3181</v>
      </c>
      <c r="G552" s="422">
        <f t="shared" si="127"/>
        <v>0</v>
      </c>
      <c r="H552" s="22">
        <f t="shared" si="128"/>
        <v>29732</v>
      </c>
      <c r="I552" s="116">
        <v>5589</v>
      </c>
      <c r="J552" s="116">
        <v>6674</v>
      </c>
      <c r="K552" s="116">
        <v>1852</v>
      </c>
      <c r="L552" s="116">
        <v>0</v>
      </c>
      <c r="M552" s="22">
        <f t="shared" si="129"/>
        <v>14115</v>
      </c>
      <c r="N552" s="116">
        <v>6725</v>
      </c>
      <c r="O552" s="116">
        <v>5017</v>
      </c>
      <c r="P552" s="116">
        <v>1193</v>
      </c>
      <c r="Q552" s="116">
        <v>0</v>
      </c>
      <c r="R552" s="22">
        <f t="shared" si="130"/>
        <v>12935</v>
      </c>
      <c r="S552" s="116">
        <v>1048</v>
      </c>
      <c r="T552" s="116">
        <v>1498</v>
      </c>
      <c r="U552" s="116">
        <v>136</v>
      </c>
      <c r="V552" s="116">
        <v>0</v>
      </c>
      <c r="W552" s="22">
        <f t="shared" si="131"/>
        <v>2682</v>
      </c>
      <c r="X552" s="22">
        <f t="shared" si="132"/>
        <v>991.06666666666672</v>
      </c>
      <c r="Y552" s="22">
        <f ca="1">OFFSET('Cost Study'!$B$7,'Operations Support'!$C552,'Operations Support'!$B552)*$H552</f>
        <v>82060.319999999992</v>
      </c>
      <c r="Z552" s="23">
        <f ca="1">Y552*'Cost Study'!$B$31</f>
        <v>4583227.2419875879</v>
      </c>
      <c r="AA552" s="23">
        <f ca="1">IF(A552=10298,1.51,1)*IF($B552&lt;3,$D552*'Cost Study'!$B$32*OFFSET('Cost Study'!$B$7,'Operations Support'!$C552,'Operations Support'!$B552),0)</f>
        <v>3687.9119999999998</v>
      </c>
      <c r="AB552" s="24">
        <f ca="1">AA552*'Cost Study'!$B$31</f>
        <v>205977.00258118578</v>
      </c>
      <c r="AC552" s="23">
        <f ca="1">Y552*'Cost Study'!$B$31</f>
        <v>4583227.2419875879</v>
      </c>
      <c r="AD552" s="24">
        <f ca="1">AA552*'Cost Study'!$B$31</f>
        <v>205977.00258118578</v>
      </c>
      <c r="AE552" s="377">
        <f t="shared" ca="1" si="133"/>
        <v>4789204.2445687735</v>
      </c>
      <c r="AF552" s="377">
        <f t="shared" ca="1" si="134"/>
        <v>4789204.2445687735</v>
      </c>
      <c r="AH552" s="688">
        <f>IFERROR($H552/SUMIF($A:$A,$A552,$H:$H)*SUMIF(Summary!$A$110:$A$186,$A552,Summary!$P$110:$P$186),0)</f>
        <v>1125438.0954316156</v>
      </c>
      <c r="AI552" s="689">
        <f t="shared" ca="1" si="120"/>
        <v>3663766.1491371579</v>
      </c>
      <c r="AJ552" s="688">
        <f>IFERROR(H552/SUMIF(A:A,A552,H:H)*SUMIF(Summary!$A$110:$A$186,'Operations Support'!A552,Summary!$Q$110:$Q$186),0)</f>
        <v>1133057.9513113678</v>
      </c>
      <c r="AK552" s="688">
        <f t="shared" ca="1" si="121"/>
        <v>3656146.293257406</v>
      </c>
      <c r="AM552" s="688">
        <f>IFERROR($H552/SUMIF($A:$A,$A552,$H:$H)*SUMIF(Summary!$A$230:$A$266,$A552,Summary!$P$230:$P$266),0)</f>
        <v>212934.45991123014</v>
      </c>
      <c r="AN552" s="688">
        <f>IFERROR($H552/SUMIF($A:$A,$A552,$H:$H)*(SUMIF(Summary!$A$230:$A$266,$A552,Summary!$L$230:$L$266)+SUMIF(Summary!$A$281:$A$317,$A552,Summary!$L$281:$L$317))-AM552,0)</f>
        <v>418130.60115025099</v>
      </c>
      <c r="AO552" s="688">
        <f>IFERROR($H552/SUMIF($A:$A,$A552,$H:$H)*SUMIF(Summary!$A$230:$A$266,$A552,Summary!$Q$230:$Q$266),0)</f>
        <v>214376.14728874349</v>
      </c>
      <c r="AP552" s="688">
        <f>IFERROR($H552/SUMIF($A:$A,$A552,$H:$H)*(SUMIF(Summary!$A$230:$A$266,$A552,Summary!$L$230:$L$266)+SUMIF(Summary!$A$281:$A$317,$A552,Summary!$L$281:$L$317))-AO552,0)</f>
        <v>416688.91377273761</v>
      </c>
      <c r="AQ552" s="306"/>
      <c r="AR552" s="688">
        <f t="shared" ca="1" si="122"/>
        <v>4081896.7502874089</v>
      </c>
      <c r="AS552" s="688">
        <f t="shared" ca="1" si="123"/>
        <v>4072835.2070301436</v>
      </c>
    </row>
    <row r="553" spans="1:45" x14ac:dyDescent="0.2">
      <c r="A553" s="423">
        <v>3594</v>
      </c>
      <c r="B553" s="424">
        <v>2</v>
      </c>
      <c r="C553" s="425" t="s">
        <v>302</v>
      </c>
      <c r="D553" s="422">
        <f t="shared" si="124"/>
        <v>14065</v>
      </c>
      <c r="E553" s="422">
        <f t="shared" si="125"/>
        <v>15889</v>
      </c>
      <c r="F553" s="422">
        <f t="shared" si="126"/>
        <v>2708</v>
      </c>
      <c r="G553" s="422">
        <f t="shared" si="127"/>
        <v>0</v>
      </c>
      <c r="H553" s="22">
        <f t="shared" si="128"/>
        <v>32662</v>
      </c>
      <c r="I553" s="116">
        <v>6610</v>
      </c>
      <c r="J553" s="116">
        <v>7879</v>
      </c>
      <c r="K553" s="116">
        <v>1488</v>
      </c>
      <c r="L553" s="116">
        <v>0</v>
      </c>
      <c r="M553" s="22">
        <f t="shared" si="129"/>
        <v>15977</v>
      </c>
      <c r="N553" s="116">
        <v>6762</v>
      </c>
      <c r="O553" s="116">
        <v>6807</v>
      </c>
      <c r="P553" s="116">
        <v>1139</v>
      </c>
      <c r="Q553" s="116">
        <v>0</v>
      </c>
      <c r="R553" s="22">
        <f t="shared" si="130"/>
        <v>14708</v>
      </c>
      <c r="S553" s="116">
        <v>693</v>
      </c>
      <c r="T553" s="116">
        <v>1203</v>
      </c>
      <c r="U553" s="116">
        <v>81</v>
      </c>
      <c r="V553" s="116">
        <v>0</v>
      </c>
      <c r="W553" s="22">
        <f t="shared" si="131"/>
        <v>1977</v>
      </c>
      <c r="X553" s="22">
        <f t="shared" si="132"/>
        <v>1088.7333333333333</v>
      </c>
      <c r="Y553" s="22">
        <f ca="1">OFFSET('Cost Study'!$B$7,'Operations Support'!$C553,'Operations Support'!$B553)*$H553</f>
        <v>86880.92</v>
      </c>
      <c r="Z553" s="23">
        <f ca="1">Y553*'Cost Study'!$B$31</f>
        <v>4852467.05536786</v>
      </c>
      <c r="AA553" s="23">
        <f ca="1">IF(A553=10298,1.51,1)*IF($B553&lt;3,$D553*'Cost Study'!$B$32*OFFSET('Cost Study'!$B$7,'Operations Support'!$C553,'Operations Support'!$B553),0)</f>
        <v>3741.2900000000004</v>
      </c>
      <c r="AB553" s="24">
        <f ca="1">AA553*'Cost Study'!$B$31</f>
        <v>208958.26689654324</v>
      </c>
      <c r="AC553" s="23">
        <f ca="1">Y553*'Cost Study'!$B$31</f>
        <v>4852467.05536786</v>
      </c>
      <c r="AD553" s="24">
        <f ca="1">AA553*'Cost Study'!$B$31</f>
        <v>208958.26689654324</v>
      </c>
      <c r="AE553" s="377">
        <f t="shared" ca="1" si="133"/>
        <v>5061425.3222644031</v>
      </c>
      <c r="AF553" s="377">
        <f t="shared" ca="1" si="134"/>
        <v>5061425.3222644031</v>
      </c>
      <c r="AH553" s="688">
        <f>IFERROR($H553/SUMIF($A:$A,$A553,$H:$H)*SUMIF(Summary!$A$110:$A$186,$A553,Summary!$P$110:$P$186),0)</f>
        <v>1236346.6659823568</v>
      </c>
      <c r="AI553" s="689">
        <f t="shared" ca="1" si="120"/>
        <v>3825078.6562820463</v>
      </c>
      <c r="AJ553" s="688">
        <f>IFERROR(H553/SUMIF(A:A,A553,H:H)*SUMIF(Summary!$A$110:$A$186,'Operations Support'!A553,Summary!$Q$110:$Q$186),0)</f>
        <v>1244717.4359522364</v>
      </c>
      <c r="AK553" s="688">
        <f t="shared" ca="1" si="121"/>
        <v>3816707.8863121667</v>
      </c>
      <c r="AM553" s="688">
        <f>IFERROR($H553/SUMIF($A:$A,$A553,$H:$H)*SUMIF(Summary!$A$230:$A$266,$A553,Summary!$P$230:$P$266),0)</f>
        <v>233918.5164005314</v>
      </c>
      <c r="AN553" s="688">
        <f>IFERROR($H553/SUMIF($A:$A,$A553,$H:$H)*(SUMIF(Summary!$A$230:$A$266,$A553,Summary!$L$230:$L$266)+SUMIF(Summary!$A$281:$A$317,$A553,Summary!$L$281:$L$317))-AM553,0)</f>
        <v>459336.12588354305</v>
      </c>
      <c r="AO553" s="688">
        <f>IFERROR($H553/SUMIF($A:$A,$A553,$H:$H)*SUMIF(Summary!$A$230:$A$266,$A553,Summary!$Q$230:$Q$266),0)</f>
        <v>235502.27777293624</v>
      </c>
      <c r="AP553" s="688">
        <f>IFERROR($H553/SUMIF($A:$A,$A553,$H:$H)*(SUMIF(Summary!$A$230:$A$266,$A553,Summary!$L$230:$L$266)+SUMIF(Summary!$A$281:$A$317,$A553,Summary!$L$281:$L$317))-AO553,0)</f>
        <v>457752.36451113818</v>
      </c>
      <c r="AQ553" s="306"/>
      <c r="AR553" s="688">
        <f t="shared" ca="1" si="122"/>
        <v>4284414.7821655897</v>
      </c>
      <c r="AS553" s="688">
        <f t="shared" ca="1" si="123"/>
        <v>4274460.250823305</v>
      </c>
    </row>
    <row r="554" spans="1:45" x14ac:dyDescent="0.2">
      <c r="A554" s="423">
        <v>3594</v>
      </c>
      <c r="B554" s="424">
        <v>2</v>
      </c>
      <c r="C554" s="425" t="s">
        <v>303</v>
      </c>
      <c r="D554" s="422">
        <f t="shared" si="124"/>
        <v>2289</v>
      </c>
      <c r="E554" s="422">
        <f t="shared" si="125"/>
        <v>12350</v>
      </c>
      <c r="F554" s="422">
        <f t="shared" si="126"/>
        <v>3627</v>
      </c>
      <c r="G554" s="422">
        <f t="shared" si="127"/>
        <v>0</v>
      </c>
      <c r="H554" s="22">
        <f t="shared" si="128"/>
        <v>18266</v>
      </c>
      <c r="I554" s="116">
        <v>1036</v>
      </c>
      <c r="J554" s="116">
        <v>5482</v>
      </c>
      <c r="K554" s="116">
        <v>1521</v>
      </c>
      <c r="L554" s="116">
        <v>0</v>
      </c>
      <c r="M554" s="22">
        <f t="shared" si="129"/>
        <v>8039</v>
      </c>
      <c r="N554" s="116">
        <v>896</v>
      </c>
      <c r="O554" s="116">
        <v>5380</v>
      </c>
      <c r="P554" s="116">
        <v>1608</v>
      </c>
      <c r="Q554" s="116">
        <v>0</v>
      </c>
      <c r="R554" s="22">
        <f t="shared" si="130"/>
        <v>7884</v>
      </c>
      <c r="S554" s="116">
        <v>357</v>
      </c>
      <c r="T554" s="116">
        <v>1488</v>
      </c>
      <c r="U554" s="116">
        <v>498</v>
      </c>
      <c r="V554" s="116">
        <v>0</v>
      </c>
      <c r="W554" s="22">
        <f t="shared" si="131"/>
        <v>2343</v>
      </c>
      <c r="X554" s="22">
        <f t="shared" si="132"/>
        <v>608.86666666666667</v>
      </c>
      <c r="Y554" s="22">
        <f ca="1">OFFSET('Cost Study'!$B$7,'Operations Support'!$C554,'Operations Support'!$B554)*$H554</f>
        <v>36166.68</v>
      </c>
      <c r="Z554" s="23">
        <f ca="1">Y554*'Cost Study'!$B$31</f>
        <v>2019978.8768584826</v>
      </c>
      <c r="AA554" s="23">
        <f ca="1">IF(A554=10298,1.51,1)*IF($B554&lt;3,$D554*'Cost Study'!$B$32*OFFSET('Cost Study'!$B$7,'Operations Support'!$C554,'Operations Support'!$B554),0)</f>
        <v>453.22199999999998</v>
      </c>
      <c r="AB554" s="24">
        <f ca="1">AA554*'Cost Study'!$B$31</f>
        <v>25313.323382946819</v>
      </c>
      <c r="AC554" s="23">
        <f ca="1">Y554*'Cost Study'!$B$31</f>
        <v>2019978.8768584826</v>
      </c>
      <c r="AD554" s="24">
        <f ca="1">AA554*'Cost Study'!$B$31</f>
        <v>25313.323382946819</v>
      </c>
      <c r="AE554" s="377">
        <f t="shared" ca="1" si="133"/>
        <v>2045292.2002414295</v>
      </c>
      <c r="AF554" s="377">
        <f t="shared" ca="1" si="134"/>
        <v>2045292.2002414295</v>
      </c>
      <c r="AH554" s="688">
        <f>IFERROR($H554/SUMIF($A:$A,$A554,$H:$H)*SUMIF(Summary!$A$110:$A$186,$A554,Summary!$P$110:$P$186),0)</f>
        <v>691418.4128600125</v>
      </c>
      <c r="AI554" s="689">
        <f t="shared" ca="1" si="120"/>
        <v>1353873.7873814171</v>
      </c>
      <c r="AJ554" s="688">
        <f>IFERROR(H554/SUMIF(A:A,A554,H:H)*SUMIF(Summary!$A$110:$A$186,'Operations Support'!A554,Summary!$Q$110:$Q$186),0)</f>
        <v>696099.70868604339</v>
      </c>
      <c r="AK554" s="688">
        <f t="shared" ca="1" si="121"/>
        <v>1349192.4915553862</v>
      </c>
      <c r="AM554" s="688">
        <f>IFERROR($H554/SUMIF($A:$A,$A554,$H:$H)*SUMIF(Summary!$A$230:$A$266,$A554,Summary!$P$230:$P$266),0)</f>
        <v>130817.32963603287</v>
      </c>
      <c r="AN554" s="688">
        <f>IFERROR($H554/SUMIF($A:$A,$A554,$H:$H)*(SUMIF(Summary!$A$230:$A$266,$A554,Summary!$L$230:$L$266)+SUMIF(Summary!$A$281:$A$317,$A554,Summary!$L$281:$L$317))-AM554,0)</f>
        <v>256880.58524857007</v>
      </c>
      <c r="AO554" s="688">
        <f>IFERROR($H554/SUMIF($A:$A,$A554,$H:$H)*SUMIF(Summary!$A$230:$A$266,$A554,Summary!$Q$230:$Q$266),0)</f>
        <v>131703.03734616537</v>
      </c>
      <c r="AP554" s="688">
        <f>IFERROR($H554/SUMIF($A:$A,$A554,$H:$H)*(SUMIF(Summary!$A$230:$A$266,$A554,Summary!$L$230:$L$266)+SUMIF(Summary!$A$281:$A$317,$A554,Summary!$L$281:$L$317))-AO554,0)</f>
        <v>255994.87753843758</v>
      </c>
      <c r="AQ554" s="306"/>
      <c r="AR554" s="688">
        <f t="shared" ca="1" si="122"/>
        <v>1610754.3726299871</v>
      </c>
      <c r="AS554" s="688">
        <f t="shared" ca="1" si="123"/>
        <v>1605187.3690938237</v>
      </c>
    </row>
    <row r="555" spans="1:45" x14ac:dyDescent="0.2">
      <c r="A555" s="423">
        <v>3594</v>
      </c>
      <c r="B555" s="424">
        <v>2</v>
      </c>
      <c r="C555" s="425" t="s">
        <v>304</v>
      </c>
      <c r="D555" s="422">
        <f t="shared" si="124"/>
        <v>0</v>
      </c>
      <c r="E555" s="422">
        <f t="shared" si="125"/>
        <v>0</v>
      </c>
      <c r="F555" s="422">
        <f t="shared" si="126"/>
        <v>0</v>
      </c>
      <c r="G555" s="422">
        <f t="shared" si="127"/>
        <v>0</v>
      </c>
      <c r="H555" s="22">
        <f t="shared" si="128"/>
        <v>0</v>
      </c>
      <c r="I555" s="116">
        <v>0</v>
      </c>
      <c r="J555" s="116">
        <v>0</v>
      </c>
      <c r="K555" s="116">
        <v>0</v>
      </c>
      <c r="L555" s="116">
        <v>0</v>
      </c>
      <c r="M555" s="22">
        <f t="shared" si="129"/>
        <v>0</v>
      </c>
      <c r="N555" s="116">
        <v>0</v>
      </c>
      <c r="O555" s="116">
        <v>0</v>
      </c>
      <c r="P555" s="116">
        <v>0</v>
      </c>
      <c r="Q555" s="116">
        <v>0</v>
      </c>
      <c r="R555" s="22">
        <f t="shared" si="130"/>
        <v>0</v>
      </c>
      <c r="S555" s="116">
        <v>0</v>
      </c>
      <c r="T555" s="116">
        <v>0</v>
      </c>
      <c r="U555" s="116">
        <v>0</v>
      </c>
      <c r="V555" s="116">
        <v>0</v>
      </c>
      <c r="W555" s="22">
        <f t="shared" si="131"/>
        <v>0</v>
      </c>
      <c r="X555" s="22">
        <f t="shared" si="132"/>
        <v>0</v>
      </c>
      <c r="Y555" s="22">
        <f ca="1">OFFSET('Cost Study'!$B$7,'Operations Support'!$C555,'Operations Support'!$B555)*$H555</f>
        <v>0</v>
      </c>
      <c r="Z555" s="23">
        <f ca="1">Y555*'Cost Study'!$B$31</f>
        <v>0</v>
      </c>
      <c r="AA555" s="23">
        <f ca="1">IF(A555=10298,1.51,1)*IF($B555&lt;3,$D555*'Cost Study'!$B$32*OFFSET('Cost Study'!$B$7,'Operations Support'!$C555,'Operations Support'!$B555),0)</f>
        <v>0</v>
      </c>
      <c r="AB555" s="24">
        <f ca="1">AA555*'Cost Study'!$B$31</f>
        <v>0</v>
      </c>
      <c r="AC555" s="23">
        <f ca="1">Y555*'Cost Study'!$B$31</f>
        <v>0</v>
      </c>
      <c r="AD555" s="24">
        <f ca="1">AA555*'Cost Study'!$B$31</f>
        <v>0</v>
      </c>
      <c r="AE555" s="377">
        <f t="shared" ca="1" si="133"/>
        <v>0</v>
      </c>
      <c r="AF555" s="377">
        <f t="shared" ca="1" si="134"/>
        <v>0</v>
      </c>
      <c r="AH555" s="688">
        <f>IFERROR($H555/SUMIF($A:$A,$A555,$H:$H)*SUMIF(Summary!$A$110:$A$186,$A555,Summary!$P$110:$P$186),0)</f>
        <v>0</v>
      </c>
      <c r="AI555" s="689">
        <f t="shared" ca="1" si="120"/>
        <v>0</v>
      </c>
      <c r="AJ555" s="688">
        <f>IFERROR(H555/SUMIF(A:A,A555,H:H)*SUMIF(Summary!$A$110:$A$186,'Operations Support'!A555,Summary!$Q$110:$Q$186),0)</f>
        <v>0</v>
      </c>
      <c r="AK555" s="688">
        <f t="shared" ca="1" si="121"/>
        <v>0</v>
      </c>
      <c r="AM555" s="688">
        <f>IFERROR($H555/SUMIF($A:$A,$A555,$H:$H)*SUMIF(Summary!$A$230:$A$266,$A555,Summary!$P$230:$P$266),0)</f>
        <v>0</v>
      </c>
      <c r="AN555" s="688">
        <f>IFERROR($H555/SUMIF($A:$A,$A555,$H:$H)*(SUMIF(Summary!$A$230:$A$266,$A555,Summary!$L$230:$L$266)+SUMIF(Summary!$A$281:$A$317,$A555,Summary!$L$281:$L$317))-AM555,0)</f>
        <v>0</v>
      </c>
      <c r="AO555" s="688">
        <f>IFERROR($H555/SUMIF($A:$A,$A555,$H:$H)*SUMIF(Summary!$A$230:$A$266,$A555,Summary!$Q$230:$Q$266),0)</f>
        <v>0</v>
      </c>
      <c r="AP555" s="688">
        <f>IFERROR($H555/SUMIF($A:$A,$A555,$H:$H)*(SUMIF(Summary!$A$230:$A$266,$A555,Summary!$L$230:$L$266)+SUMIF(Summary!$A$281:$A$317,$A555,Summary!$L$281:$L$317))-AO555,0)</f>
        <v>0</v>
      </c>
      <c r="AQ555" s="306"/>
      <c r="AR555" s="688">
        <f t="shared" ca="1" si="122"/>
        <v>0</v>
      </c>
      <c r="AS555" s="688">
        <f t="shared" ca="1" si="123"/>
        <v>0</v>
      </c>
    </row>
    <row r="556" spans="1:45" x14ac:dyDescent="0.2">
      <c r="A556" s="423">
        <v>3594</v>
      </c>
      <c r="B556" s="424">
        <v>2</v>
      </c>
      <c r="C556" s="425" t="s">
        <v>305</v>
      </c>
      <c r="D556" s="422">
        <f t="shared" si="124"/>
        <v>11341</v>
      </c>
      <c r="E556" s="422">
        <f t="shared" si="125"/>
        <v>11532</v>
      </c>
      <c r="F556" s="422">
        <f t="shared" si="126"/>
        <v>3042</v>
      </c>
      <c r="G556" s="422">
        <f t="shared" si="127"/>
        <v>0</v>
      </c>
      <c r="H556" s="22">
        <f t="shared" si="128"/>
        <v>25915</v>
      </c>
      <c r="I556" s="116">
        <v>5847</v>
      </c>
      <c r="J556" s="116">
        <v>4997</v>
      </c>
      <c r="K556" s="116">
        <v>1338</v>
      </c>
      <c r="L556" s="116">
        <v>0</v>
      </c>
      <c r="M556" s="22">
        <f t="shared" si="129"/>
        <v>12182</v>
      </c>
      <c r="N556" s="116">
        <v>5479</v>
      </c>
      <c r="O556" s="116">
        <v>5304</v>
      </c>
      <c r="P556" s="116">
        <v>1614</v>
      </c>
      <c r="Q556" s="116">
        <v>0</v>
      </c>
      <c r="R556" s="22">
        <f t="shared" si="130"/>
        <v>12397</v>
      </c>
      <c r="S556" s="116">
        <v>15</v>
      </c>
      <c r="T556" s="116">
        <v>1231</v>
      </c>
      <c r="U556" s="116">
        <v>90</v>
      </c>
      <c r="V556" s="116">
        <v>0</v>
      </c>
      <c r="W556" s="22">
        <f t="shared" si="131"/>
        <v>1336</v>
      </c>
      <c r="X556" s="22">
        <f t="shared" si="132"/>
        <v>863.83333333333337</v>
      </c>
      <c r="Y556" s="22">
        <f ca="1">OFFSET('Cost Study'!$B$7,'Operations Support'!$C556,'Operations Support'!$B556)*$H556</f>
        <v>77485.850000000006</v>
      </c>
      <c r="Z556" s="23">
        <f ca="1">Y556*'Cost Study'!$B$31</f>
        <v>4327734.2641189313</v>
      </c>
      <c r="AA556" s="23">
        <f ca="1">IF(A556=10298,1.51,1)*IF($B556&lt;3,$D556*'Cost Study'!$B$32*OFFSET('Cost Study'!$B$7,'Operations Support'!$C556,'Operations Support'!$B556),0)</f>
        <v>3390.9590000000007</v>
      </c>
      <c r="AB556" s="24">
        <f ca="1">AA556*'Cost Study'!$B$31</f>
        <v>189391.60443516419</v>
      </c>
      <c r="AC556" s="23">
        <f ca="1">Y556*'Cost Study'!$B$31</f>
        <v>4327734.2641189313</v>
      </c>
      <c r="AD556" s="24">
        <f ca="1">AA556*'Cost Study'!$B$31</f>
        <v>189391.60443516419</v>
      </c>
      <c r="AE556" s="377">
        <f t="shared" ca="1" si="133"/>
        <v>4517125.8685540957</v>
      </c>
      <c r="AF556" s="377">
        <f t="shared" ca="1" si="134"/>
        <v>4517125.8685540957</v>
      </c>
      <c r="AH556" s="688">
        <f>IFERROR($H556/SUMIF($A:$A,$A556,$H:$H)*SUMIF(Summary!$A$110:$A$186,$A556,Summary!$P$110:$P$186),0)</f>
        <v>980954.13168001885</v>
      </c>
      <c r="AI556" s="689">
        <f t="shared" ca="1" si="120"/>
        <v>3536171.736874077</v>
      </c>
      <c r="AJ556" s="688">
        <f>IFERROR(H556/SUMIF(A:A,A556,H:H)*SUMIF(Summary!$A$110:$A$186,'Operations Support'!A556,Summary!$Q$110:$Q$186),0)</f>
        <v>987595.74896522576</v>
      </c>
      <c r="AK556" s="688">
        <f t="shared" ca="1" si="121"/>
        <v>3529530.1195888701</v>
      </c>
      <c r="AM556" s="688">
        <f>IFERROR($H556/SUMIF($A:$A,$A556,$H:$H)*SUMIF(Summary!$A$230:$A$266,$A556,Summary!$P$230:$P$266),0)</f>
        <v>185597.89212294933</v>
      </c>
      <c r="AN556" s="688">
        <f>IFERROR($H556/SUMIF($A:$A,$A556,$H:$H)*(SUMIF(Summary!$A$230:$A$266,$A556,Summary!$L$230:$L$266)+SUMIF(Summary!$A$281:$A$317,$A556,Summary!$L$281:$L$317))-AM556,0)</f>
        <v>364450.91244479863</v>
      </c>
      <c r="AO556" s="688">
        <f>IFERROR($H556/SUMIF($A:$A,$A556,$H:$H)*SUMIF(Summary!$A$230:$A$266,$A556,Summary!$Q$230:$Q$266),0)</f>
        <v>186854.49539175929</v>
      </c>
      <c r="AP556" s="688">
        <f>IFERROR($H556/SUMIF($A:$A,$A556,$H:$H)*(SUMIF(Summary!$A$230:$A$266,$A556,Summary!$L$230:$L$266)+SUMIF(Summary!$A$281:$A$317,$A556,Summary!$L$281:$L$317))-AO556,0)</f>
        <v>363194.30917598866</v>
      </c>
      <c r="AQ556" s="306"/>
      <c r="AR556" s="688">
        <f t="shared" ca="1" si="122"/>
        <v>3900622.6493188757</v>
      </c>
      <c r="AS556" s="688">
        <f t="shared" ca="1" si="123"/>
        <v>3892724.4287648587</v>
      </c>
    </row>
    <row r="557" spans="1:45" x14ac:dyDescent="0.2">
      <c r="A557" s="423">
        <v>3594</v>
      </c>
      <c r="B557" s="424">
        <v>2</v>
      </c>
      <c r="C557" s="425" t="s">
        <v>306</v>
      </c>
      <c r="D557" s="422">
        <f t="shared" si="124"/>
        <v>858</v>
      </c>
      <c r="E557" s="422">
        <f t="shared" si="125"/>
        <v>975</v>
      </c>
      <c r="F557" s="422">
        <f t="shared" si="126"/>
        <v>0</v>
      </c>
      <c r="G557" s="422">
        <f t="shared" si="127"/>
        <v>0</v>
      </c>
      <c r="H557" s="22">
        <f t="shared" si="128"/>
        <v>1833</v>
      </c>
      <c r="I557" s="116">
        <v>432</v>
      </c>
      <c r="J557" s="116">
        <v>477</v>
      </c>
      <c r="K557" s="116">
        <v>0</v>
      </c>
      <c r="L557" s="116">
        <v>0</v>
      </c>
      <c r="M557" s="22">
        <f t="shared" si="129"/>
        <v>909</v>
      </c>
      <c r="N557" s="116">
        <v>426</v>
      </c>
      <c r="O557" s="116">
        <v>396</v>
      </c>
      <c r="P557" s="116">
        <v>0</v>
      </c>
      <c r="Q557" s="116">
        <v>0</v>
      </c>
      <c r="R557" s="22">
        <f t="shared" si="130"/>
        <v>822</v>
      </c>
      <c r="S557" s="116">
        <v>0</v>
      </c>
      <c r="T557" s="116">
        <v>102</v>
      </c>
      <c r="U557" s="116">
        <v>0</v>
      </c>
      <c r="V557" s="116">
        <v>0</v>
      </c>
      <c r="W557" s="22">
        <f t="shared" si="131"/>
        <v>102</v>
      </c>
      <c r="X557" s="22">
        <f t="shared" si="132"/>
        <v>61.1</v>
      </c>
      <c r="Y557" s="22">
        <f ca="1">OFFSET('Cost Study'!$B$7,'Operations Support'!$C557,'Operations Support'!$B557)*$H557</f>
        <v>3299.4</v>
      </c>
      <c r="Z557" s="23">
        <f ca="1">Y557*'Cost Study'!$B$31</f>
        <v>184277.85758346846</v>
      </c>
      <c r="AA557" s="23">
        <f ca="1">IF(A557=10298,1.51,1)*IF($B557&lt;3,$D557*'Cost Study'!$B$32*OFFSET('Cost Study'!$B$7,'Operations Support'!$C557,'Operations Support'!$B557),0)</f>
        <v>154.44000000000003</v>
      </c>
      <c r="AB557" s="24">
        <f ca="1">AA557*'Cost Study'!$B$31</f>
        <v>8625.7720570985257</v>
      </c>
      <c r="AC557" s="23">
        <f ca="1">Y557*'Cost Study'!$B$31</f>
        <v>184277.85758346846</v>
      </c>
      <c r="AD557" s="24">
        <f ca="1">AA557*'Cost Study'!$B$31</f>
        <v>8625.7720570985257</v>
      </c>
      <c r="AE557" s="377">
        <f t="shared" ca="1" si="133"/>
        <v>192903.629640567</v>
      </c>
      <c r="AF557" s="377">
        <f t="shared" ca="1" si="134"/>
        <v>192903.629640567</v>
      </c>
      <c r="AH557" s="688">
        <f>IFERROR($H557/SUMIF($A:$A,$A557,$H:$H)*SUMIF(Summary!$A$110:$A$186,$A557,Summary!$P$110:$P$186),0)</f>
        <v>69384.09891450798</v>
      </c>
      <c r="AI557" s="689">
        <f t="shared" ca="1" si="120"/>
        <v>123519.53072605902</v>
      </c>
      <c r="AJ557" s="688">
        <f>IFERROR(H557/SUMIF(A:A,A557,H:H)*SUMIF(Summary!$A$110:$A$186,'Operations Support'!A557,Summary!$Q$110:$Q$186),0)</f>
        <v>69853.868719014426</v>
      </c>
      <c r="AK557" s="688">
        <f t="shared" ca="1" si="121"/>
        <v>123049.76092155257</v>
      </c>
      <c r="AM557" s="688">
        <f>IFERROR($H557/SUMIF($A:$A,$A557,$H:$H)*SUMIF(Summary!$A$230:$A$266,$A557,Summary!$P$230:$P$266),0)</f>
        <v>13127.568445354664</v>
      </c>
      <c r="AN557" s="688">
        <f>IFERROR($H557/SUMIF($A:$A,$A557,$H:$H)*(SUMIF(Summary!$A$230:$A$266,$A557,Summary!$L$230:$L$266)+SUMIF(Summary!$A$281:$A$317,$A557,Summary!$L$281:$L$317))-AM557,0)</f>
        <v>25778.063766595253</v>
      </c>
      <c r="AO557" s="688">
        <f>IFERROR($H557/SUMIF($A:$A,$A557,$H:$H)*SUMIF(Summary!$A$230:$A$266,$A557,Summary!$Q$230:$Q$266),0)</f>
        <v>13216.449548643441</v>
      </c>
      <c r="AP557" s="688">
        <f>IFERROR($H557/SUMIF($A:$A,$A557,$H:$H)*(SUMIF(Summary!$A$230:$A$266,$A557,Summary!$L$230:$L$266)+SUMIF(Summary!$A$281:$A$317,$A557,Summary!$L$281:$L$317))-AO557,0)</f>
        <v>25689.182663306477</v>
      </c>
      <c r="AQ557" s="306"/>
      <c r="AR557" s="688">
        <f t="shared" ca="1" si="122"/>
        <v>149297.59449265426</v>
      </c>
      <c r="AS557" s="688">
        <f t="shared" ca="1" si="123"/>
        <v>148738.94358485905</v>
      </c>
    </row>
    <row r="558" spans="1:45" s="15" customFormat="1" x14ac:dyDescent="0.2">
      <c r="A558" s="423">
        <v>3594</v>
      </c>
      <c r="B558" s="424">
        <v>2</v>
      </c>
      <c r="C558" s="425" t="s">
        <v>307</v>
      </c>
      <c r="D558" s="422">
        <f t="shared" si="124"/>
        <v>0</v>
      </c>
      <c r="E558" s="422">
        <f t="shared" si="125"/>
        <v>0</v>
      </c>
      <c r="F558" s="422">
        <f t="shared" si="126"/>
        <v>0</v>
      </c>
      <c r="G558" s="422">
        <f t="shared" si="127"/>
        <v>0</v>
      </c>
      <c r="H558" s="22">
        <f t="shared" si="128"/>
        <v>0</v>
      </c>
      <c r="I558" s="116">
        <v>0</v>
      </c>
      <c r="J558" s="116">
        <v>0</v>
      </c>
      <c r="K558" s="116">
        <v>0</v>
      </c>
      <c r="L558" s="116">
        <v>0</v>
      </c>
      <c r="M558" s="22">
        <f t="shared" si="129"/>
        <v>0</v>
      </c>
      <c r="N558" s="116">
        <v>0</v>
      </c>
      <c r="O558" s="116">
        <v>0</v>
      </c>
      <c r="P558" s="116">
        <v>0</v>
      </c>
      <c r="Q558" s="116">
        <v>0</v>
      </c>
      <c r="R558" s="22">
        <f t="shared" si="130"/>
        <v>0</v>
      </c>
      <c r="S558" s="116">
        <v>0</v>
      </c>
      <c r="T558" s="116">
        <v>0</v>
      </c>
      <c r="U558" s="116">
        <v>0</v>
      </c>
      <c r="V558" s="116">
        <v>0</v>
      </c>
      <c r="W558" s="22">
        <f t="shared" si="131"/>
        <v>0</v>
      </c>
      <c r="X558" s="22">
        <f t="shared" si="132"/>
        <v>0</v>
      </c>
      <c r="Y558" s="22">
        <f ca="1">OFFSET('Cost Study'!$B$7,'Operations Support'!$C558,'Operations Support'!$B558)*$H558</f>
        <v>0</v>
      </c>
      <c r="Z558" s="23">
        <f ca="1">Y558*'Cost Study'!$B$31</f>
        <v>0</v>
      </c>
      <c r="AA558" s="23">
        <f ca="1">IF(A558=10298,1.51,1)*IF($B558&lt;3,$D558*'Cost Study'!$B$32*OFFSET('Cost Study'!$B$7,'Operations Support'!$C558,'Operations Support'!$B558),0)</f>
        <v>0</v>
      </c>
      <c r="AB558" s="24">
        <f ca="1">AA558*'Cost Study'!$B$31</f>
        <v>0</v>
      </c>
      <c r="AC558" s="23">
        <f ca="1">Y558*'Cost Study'!$B$31</f>
        <v>0</v>
      </c>
      <c r="AD558" s="24">
        <f ca="1">AA558*'Cost Study'!$B$31</f>
        <v>0</v>
      </c>
      <c r="AE558" s="377">
        <f t="shared" ca="1" si="133"/>
        <v>0</v>
      </c>
      <c r="AF558" s="377">
        <f t="shared" ca="1" si="134"/>
        <v>0</v>
      </c>
      <c r="AH558" s="688">
        <f>IFERROR($H558/SUMIF($A:$A,$A558,$H:$H)*SUMIF(Summary!$A$110:$A$186,$A558,Summary!$P$110:$P$186),0)</f>
        <v>0</v>
      </c>
      <c r="AI558" s="689">
        <f t="shared" ref="AI558:AI621" ca="1" si="135">Z558+AB558-AH558</f>
        <v>0</v>
      </c>
      <c r="AJ558" s="688">
        <f>IFERROR(H558/SUMIF(A:A,A558,H:H)*SUMIF(Summary!$A$110:$A$186,'Operations Support'!A558,Summary!$Q$110:$Q$186),0)</f>
        <v>0</v>
      </c>
      <c r="AK558" s="688">
        <f t="shared" ref="AK558:AK621" ca="1" si="136">AC558+AD558-AJ558</f>
        <v>0</v>
      </c>
      <c r="AL558" s="1"/>
      <c r="AM558" s="688">
        <f>IFERROR($H558/SUMIF($A:$A,$A558,$H:$H)*SUMIF(Summary!$A$230:$A$266,$A558,Summary!$P$230:$P$266),0)</f>
        <v>0</v>
      </c>
      <c r="AN558" s="688">
        <f>IFERROR($H558/SUMIF($A:$A,$A558,$H:$H)*(SUMIF(Summary!$A$230:$A$266,$A558,Summary!$L$230:$L$266)+SUMIF(Summary!$A$281:$A$317,$A558,Summary!$L$281:$L$317))-AM558,0)</f>
        <v>0</v>
      </c>
      <c r="AO558" s="688">
        <f>IFERROR($H558/SUMIF($A:$A,$A558,$H:$H)*SUMIF(Summary!$A$230:$A$266,$A558,Summary!$Q$230:$Q$266),0)</f>
        <v>0</v>
      </c>
      <c r="AP558" s="688">
        <f>IFERROR($H558/SUMIF($A:$A,$A558,$H:$H)*(SUMIF(Summary!$A$230:$A$266,$A558,Summary!$L$230:$L$266)+SUMIF(Summary!$A$281:$A$317,$A558,Summary!$L$281:$L$317))-AO558,0)</f>
        <v>0</v>
      </c>
      <c r="AQ558" s="306"/>
      <c r="AR558" s="688">
        <f t="shared" ref="AR558:AR621" ca="1" si="137">AI558+AN558</f>
        <v>0</v>
      </c>
      <c r="AS558" s="688">
        <f t="shared" ref="AS558:AS621" ca="1" si="138">AK558+AP558</f>
        <v>0</v>
      </c>
    </row>
    <row r="559" spans="1:45" s="15" customFormat="1" x14ac:dyDescent="0.2">
      <c r="A559" s="423">
        <v>3594</v>
      </c>
      <c r="B559" s="424">
        <v>2</v>
      </c>
      <c r="C559" s="425" t="s">
        <v>308</v>
      </c>
      <c r="D559" s="422">
        <f t="shared" si="124"/>
        <v>1290</v>
      </c>
      <c r="E559" s="422">
        <f t="shared" si="125"/>
        <v>2202</v>
      </c>
      <c r="F559" s="422">
        <f t="shared" si="126"/>
        <v>0</v>
      </c>
      <c r="G559" s="422">
        <f t="shared" si="127"/>
        <v>0</v>
      </c>
      <c r="H559" s="22">
        <f t="shared" si="128"/>
        <v>3492</v>
      </c>
      <c r="I559" s="116">
        <v>612</v>
      </c>
      <c r="J559" s="116">
        <v>972</v>
      </c>
      <c r="K559" s="116">
        <v>0</v>
      </c>
      <c r="L559" s="116">
        <v>0</v>
      </c>
      <c r="M559" s="22">
        <f t="shared" si="129"/>
        <v>1584</v>
      </c>
      <c r="N559" s="116">
        <v>660</v>
      </c>
      <c r="O559" s="116">
        <v>927</v>
      </c>
      <c r="P559" s="116">
        <v>0</v>
      </c>
      <c r="Q559" s="116">
        <v>0</v>
      </c>
      <c r="R559" s="22">
        <f t="shared" si="130"/>
        <v>1587</v>
      </c>
      <c r="S559" s="116">
        <v>18</v>
      </c>
      <c r="T559" s="116">
        <v>303</v>
      </c>
      <c r="U559" s="116">
        <v>0</v>
      </c>
      <c r="V559" s="116">
        <v>0</v>
      </c>
      <c r="W559" s="22">
        <f t="shared" si="131"/>
        <v>321</v>
      </c>
      <c r="X559" s="22">
        <f t="shared" si="132"/>
        <v>116.4</v>
      </c>
      <c r="Y559" s="22">
        <f ca="1">OFFSET('Cost Study'!$B$7,'Operations Support'!$C559,'Operations Support'!$B559)*$H559</f>
        <v>6460.2000000000007</v>
      </c>
      <c r="Z559" s="23">
        <f ca="1">Y559*'Cost Study'!$B$31</f>
        <v>360814.63767979725</v>
      </c>
      <c r="AA559" s="23">
        <f ca="1">IF(A559=10298,1.51,1)*IF($B559&lt;3,$D559*'Cost Study'!$B$32*OFFSET('Cost Study'!$B$7,'Operations Support'!$C559,'Operations Support'!$B559),0)</f>
        <v>238.65</v>
      </c>
      <c r="AB559" s="24">
        <f ca="1">AA559*'Cost Study'!$B$31</f>
        <v>13329.06307580007</v>
      </c>
      <c r="AC559" s="23">
        <f ca="1">Y559*'Cost Study'!$B$31</f>
        <v>360814.63767979725</v>
      </c>
      <c r="AD559" s="24">
        <f ca="1">AA559*'Cost Study'!$B$31</f>
        <v>13329.06307580007</v>
      </c>
      <c r="AE559" s="377">
        <f t="shared" ca="1" si="133"/>
        <v>374143.70075559733</v>
      </c>
      <c r="AF559" s="377">
        <f t="shared" ca="1" si="134"/>
        <v>374143.70075559733</v>
      </c>
      <c r="AH559" s="688">
        <f>IFERROR($H559/SUMIF($A:$A,$A559,$H:$H)*SUMIF(Summary!$A$110:$A$186,$A559,Summary!$P$110:$P$186),0)</f>
        <v>132181.81855398903</v>
      </c>
      <c r="AI559" s="689">
        <f t="shared" ca="1" si="135"/>
        <v>241961.8822016083</v>
      </c>
      <c r="AJ559" s="688">
        <f>IFERROR(H559/SUMIF(A:A,A559,H:H)*SUMIF(Summary!$A$110:$A$186,'Operations Support'!A559,Summary!$Q$110:$Q$186),0)</f>
        <v>133076.76463000456</v>
      </c>
      <c r="AK559" s="688">
        <f t="shared" ca="1" si="136"/>
        <v>241066.93612559277</v>
      </c>
      <c r="AL559" s="1"/>
      <c r="AM559" s="688">
        <f>IFERROR($H559/SUMIF($A:$A,$A559,$H:$H)*SUMIF(Summary!$A$230:$A$266,$A559,Summary!$P$230:$P$266),0)</f>
        <v>25008.984730593824</v>
      </c>
      <c r="AN559" s="688">
        <f>IFERROR($H559/SUMIF($A:$A,$A559,$H:$H)*(SUMIF(Summary!$A$230:$A$266,$A559,Summary!$L$230:$L$266)+SUMIF(Summary!$A$281:$A$317,$A559,Summary!$L$281:$L$317))-AM559,0)</f>
        <v>49109.11002343188</v>
      </c>
      <c r="AO559" s="688">
        <f>IFERROR($H559/SUMIF($A:$A,$A559,$H:$H)*SUMIF(Summary!$A$230:$A$266,$A559,Summary!$Q$230:$Q$266),0)</f>
        <v>25178.309778430386</v>
      </c>
      <c r="AP559" s="688">
        <f>IFERROR($H559/SUMIF($A:$A,$A559,$H:$H)*(SUMIF(Summary!$A$230:$A$266,$A559,Summary!$L$230:$L$266)+SUMIF(Summary!$A$281:$A$317,$A559,Summary!$L$281:$L$317))-AO559,0)</f>
        <v>48939.784975595321</v>
      </c>
      <c r="AQ559" s="306"/>
      <c r="AR559" s="688">
        <f t="shared" ca="1" si="137"/>
        <v>291070.99222504016</v>
      </c>
      <c r="AS559" s="688">
        <f t="shared" ca="1" si="138"/>
        <v>290006.7211011881</v>
      </c>
    </row>
    <row r="560" spans="1:45" x14ac:dyDescent="0.2">
      <c r="A560" s="423">
        <v>3594</v>
      </c>
      <c r="B560" s="424">
        <v>2</v>
      </c>
      <c r="C560" s="425" t="s">
        <v>309</v>
      </c>
      <c r="D560" s="422">
        <f t="shared" si="124"/>
        <v>60</v>
      </c>
      <c r="E560" s="422">
        <f t="shared" si="125"/>
        <v>273</v>
      </c>
      <c r="F560" s="422">
        <f t="shared" si="126"/>
        <v>33</v>
      </c>
      <c r="G560" s="422">
        <f t="shared" si="127"/>
        <v>0</v>
      </c>
      <c r="H560" s="22">
        <f t="shared" si="128"/>
        <v>366</v>
      </c>
      <c r="I560" s="116">
        <v>0</v>
      </c>
      <c r="J560" s="116">
        <v>90</v>
      </c>
      <c r="K560" s="116">
        <v>0</v>
      </c>
      <c r="L560" s="116">
        <v>0</v>
      </c>
      <c r="M560" s="22">
        <f t="shared" si="129"/>
        <v>90</v>
      </c>
      <c r="N560" s="116">
        <v>0</v>
      </c>
      <c r="O560" s="116">
        <v>162</v>
      </c>
      <c r="P560" s="116">
        <v>0</v>
      </c>
      <c r="Q560" s="116">
        <v>0</v>
      </c>
      <c r="R560" s="22">
        <f t="shared" si="130"/>
        <v>162</v>
      </c>
      <c r="S560" s="116">
        <v>60</v>
      </c>
      <c r="T560" s="116">
        <v>21</v>
      </c>
      <c r="U560" s="116">
        <v>33</v>
      </c>
      <c r="V560" s="116">
        <v>0</v>
      </c>
      <c r="W560" s="22">
        <f t="shared" si="131"/>
        <v>114</v>
      </c>
      <c r="X560" s="22">
        <f t="shared" si="132"/>
        <v>12.2</v>
      </c>
      <c r="Y560" s="22">
        <f ca="1">OFFSET('Cost Study'!$B$7,'Operations Support'!$C560,'Operations Support'!$B560)*$H560</f>
        <v>640.5</v>
      </c>
      <c r="Z560" s="23">
        <f ca="1">Y560*'Cost Study'!$B$31</f>
        <v>35773.161114812254</v>
      </c>
      <c r="AA560" s="23">
        <f ca="1">IF(A560=10298,1.51,1)*IF($B560&lt;3,$D560*'Cost Study'!$B$32*OFFSET('Cost Study'!$B$7,'Operations Support'!$C560,'Operations Support'!$B560),0)</f>
        <v>10.5</v>
      </c>
      <c r="AB560" s="24">
        <f ca="1">AA560*'Cost Study'!$B$31</f>
        <v>586.44526417725001</v>
      </c>
      <c r="AC560" s="23">
        <f ca="1">Y560*'Cost Study'!$B$31</f>
        <v>35773.161114812254</v>
      </c>
      <c r="AD560" s="24">
        <f ca="1">AA560*'Cost Study'!$B$31</f>
        <v>586.44526417725001</v>
      </c>
      <c r="AE560" s="377">
        <f t="shared" ca="1" si="133"/>
        <v>36359.606378989505</v>
      </c>
      <c r="AF560" s="377">
        <f t="shared" ca="1" si="134"/>
        <v>36359.606378989505</v>
      </c>
      <c r="AH560" s="688">
        <f>IFERROR($H560/SUMIF($A:$A,$A560,$H:$H)*SUMIF(Summary!$A$110:$A$186,$A560,Summary!$P$110:$P$186),0)</f>
        <v>13854.10813022909</v>
      </c>
      <c r="AI560" s="689">
        <f t="shared" ca="1" si="135"/>
        <v>22505.498248760414</v>
      </c>
      <c r="AJ560" s="688">
        <f>IFERROR(H560/SUMIF(A:A,A560,H:H)*SUMIF(Summary!$A$110:$A$186,'Operations Support'!A560,Summary!$Q$110:$Q$186),0)</f>
        <v>13947.90832032694</v>
      </c>
      <c r="AK560" s="688">
        <f t="shared" ca="1" si="136"/>
        <v>22411.698058662565</v>
      </c>
      <c r="AM560" s="688">
        <f>IFERROR($H560/SUMIF($A:$A,$A560,$H:$H)*SUMIF(Summary!$A$230:$A$266,$A560,Summary!$P$230:$P$266),0)</f>
        <v>2621.2166126567413</v>
      </c>
      <c r="AN560" s="688">
        <f>IFERROR($H560/SUMIF($A:$A,$A560,$H:$H)*(SUMIF(Summary!$A$230:$A$266,$A560,Summary!$L$230:$L$266)+SUMIF(Summary!$A$281:$A$317,$A560,Summary!$L$281:$L$317))-AM560,0)</f>
        <v>5147.1747619060898</v>
      </c>
      <c r="AO560" s="688">
        <f>IFERROR($H560/SUMIF($A:$A,$A560,$H:$H)*SUMIF(Summary!$A$230:$A$266,$A560,Summary!$Q$230:$Q$266),0)</f>
        <v>2638.9637396636658</v>
      </c>
      <c r="AP560" s="688">
        <f>IFERROR($H560/SUMIF($A:$A,$A560,$H:$H)*(SUMIF(Summary!$A$230:$A$266,$A560,Summary!$L$230:$L$266)+SUMIF(Summary!$A$281:$A$317,$A560,Summary!$L$281:$L$317))-AO560,0)</f>
        <v>5129.4276348991662</v>
      </c>
      <c r="AQ560" s="306"/>
      <c r="AR560" s="688">
        <f t="shared" ca="1" si="137"/>
        <v>27652.673010666505</v>
      </c>
      <c r="AS560" s="688">
        <f t="shared" ca="1" si="138"/>
        <v>27541.125693561731</v>
      </c>
    </row>
    <row r="561" spans="1:45" x14ac:dyDescent="0.2">
      <c r="A561" s="423">
        <v>3594</v>
      </c>
      <c r="B561" s="424">
        <v>2</v>
      </c>
      <c r="C561" s="425" t="s">
        <v>310</v>
      </c>
      <c r="D561" s="422">
        <f t="shared" si="124"/>
        <v>0</v>
      </c>
      <c r="E561" s="422">
        <f t="shared" si="125"/>
        <v>0</v>
      </c>
      <c r="F561" s="422">
        <f t="shared" si="126"/>
        <v>0</v>
      </c>
      <c r="G561" s="422">
        <f t="shared" si="127"/>
        <v>0</v>
      </c>
      <c r="H561" s="22">
        <f t="shared" si="128"/>
        <v>0</v>
      </c>
      <c r="I561" s="116">
        <v>0</v>
      </c>
      <c r="J561" s="116">
        <v>0</v>
      </c>
      <c r="K561" s="116">
        <v>0</v>
      </c>
      <c r="L561" s="116">
        <v>0</v>
      </c>
      <c r="M561" s="22">
        <f t="shared" si="129"/>
        <v>0</v>
      </c>
      <c r="N561" s="116">
        <v>0</v>
      </c>
      <c r="O561" s="116">
        <v>0</v>
      </c>
      <c r="P561" s="116">
        <v>0</v>
      </c>
      <c r="Q561" s="116">
        <v>0</v>
      </c>
      <c r="R561" s="22">
        <f t="shared" si="130"/>
        <v>0</v>
      </c>
      <c r="S561" s="116">
        <v>0</v>
      </c>
      <c r="T561" s="116">
        <v>0</v>
      </c>
      <c r="U561" s="116">
        <v>0</v>
      </c>
      <c r="V561" s="116">
        <v>0</v>
      </c>
      <c r="W561" s="22">
        <f t="shared" si="131"/>
        <v>0</v>
      </c>
      <c r="X561" s="22">
        <f t="shared" si="132"/>
        <v>0</v>
      </c>
      <c r="Y561" s="22">
        <f ca="1">OFFSET('Cost Study'!$B$7,'Operations Support'!$C561,'Operations Support'!$B561)*$H561</f>
        <v>0</v>
      </c>
      <c r="Z561" s="23">
        <f ca="1">Y561*'Cost Study'!$B$31</f>
        <v>0</v>
      </c>
      <c r="AA561" s="23">
        <f ca="1">IF(A561=10298,1.51,1)*IF($B561&lt;3,$D561*'Cost Study'!$B$32*OFFSET('Cost Study'!$B$7,'Operations Support'!$C561,'Operations Support'!$B561),0)</f>
        <v>0</v>
      </c>
      <c r="AB561" s="24">
        <f ca="1">AA561*'Cost Study'!$B$31</f>
        <v>0</v>
      </c>
      <c r="AC561" s="23">
        <f ca="1">Y561*'Cost Study'!$B$31</f>
        <v>0</v>
      </c>
      <c r="AD561" s="24">
        <f ca="1">AA561*'Cost Study'!$B$31</f>
        <v>0</v>
      </c>
      <c r="AE561" s="377">
        <f t="shared" ca="1" si="133"/>
        <v>0</v>
      </c>
      <c r="AF561" s="377">
        <f t="shared" ca="1" si="134"/>
        <v>0</v>
      </c>
      <c r="AH561" s="688">
        <f>IFERROR($H561/SUMIF($A:$A,$A561,$H:$H)*SUMIF(Summary!$A$110:$A$186,$A561,Summary!$P$110:$P$186),0)</f>
        <v>0</v>
      </c>
      <c r="AI561" s="689">
        <f t="shared" ca="1" si="135"/>
        <v>0</v>
      </c>
      <c r="AJ561" s="688">
        <f>IFERROR(H561/SUMIF(A:A,A561,H:H)*SUMIF(Summary!$A$110:$A$186,'Operations Support'!A561,Summary!$Q$110:$Q$186),0)</f>
        <v>0</v>
      </c>
      <c r="AK561" s="688">
        <f t="shared" ca="1" si="136"/>
        <v>0</v>
      </c>
      <c r="AM561" s="688">
        <f>IFERROR($H561/SUMIF($A:$A,$A561,$H:$H)*SUMIF(Summary!$A$230:$A$266,$A561,Summary!$P$230:$P$266),0)</f>
        <v>0</v>
      </c>
      <c r="AN561" s="688">
        <f>IFERROR($H561/SUMIF($A:$A,$A561,$H:$H)*(SUMIF(Summary!$A$230:$A$266,$A561,Summary!$L$230:$L$266)+SUMIF(Summary!$A$281:$A$317,$A561,Summary!$L$281:$L$317))-AM561,0)</f>
        <v>0</v>
      </c>
      <c r="AO561" s="688">
        <f>IFERROR($H561/SUMIF($A:$A,$A561,$H:$H)*SUMIF(Summary!$A$230:$A$266,$A561,Summary!$Q$230:$Q$266),0)</f>
        <v>0</v>
      </c>
      <c r="AP561" s="688">
        <f>IFERROR($H561/SUMIF($A:$A,$A561,$H:$H)*(SUMIF(Summary!$A$230:$A$266,$A561,Summary!$L$230:$L$266)+SUMIF(Summary!$A$281:$A$317,$A561,Summary!$L$281:$L$317))-AO561,0)</f>
        <v>0</v>
      </c>
      <c r="AQ561" s="306"/>
      <c r="AR561" s="688">
        <f t="shared" ca="1" si="137"/>
        <v>0</v>
      </c>
      <c r="AS561" s="688">
        <f t="shared" ca="1" si="138"/>
        <v>0</v>
      </c>
    </row>
    <row r="562" spans="1:45" x14ac:dyDescent="0.2">
      <c r="A562" s="423">
        <v>3594</v>
      </c>
      <c r="B562" s="424">
        <v>2</v>
      </c>
      <c r="C562" s="425" t="s">
        <v>311</v>
      </c>
      <c r="D562" s="422">
        <f t="shared" si="124"/>
        <v>0</v>
      </c>
      <c r="E562" s="422">
        <f t="shared" si="125"/>
        <v>31</v>
      </c>
      <c r="F562" s="422">
        <f t="shared" si="126"/>
        <v>0</v>
      </c>
      <c r="G562" s="422">
        <f t="shared" si="127"/>
        <v>0</v>
      </c>
      <c r="H562" s="22">
        <f t="shared" si="128"/>
        <v>31</v>
      </c>
      <c r="I562" s="116">
        <v>0</v>
      </c>
      <c r="J562" s="116">
        <v>15</v>
      </c>
      <c r="K562" s="116">
        <v>0</v>
      </c>
      <c r="L562" s="116">
        <v>0</v>
      </c>
      <c r="M562" s="22">
        <f t="shared" si="129"/>
        <v>15</v>
      </c>
      <c r="N562" s="116">
        <v>0</v>
      </c>
      <c r="O562" s="116">
        <v>16</v>
      </c>
      <c r="P562" s="116">
        <v>0</v>
      </c>
      <c r="Q562" s="116">
        <v>0</v>
      </c>
      <c r="R562" s="22">
        <f t="shared" si="130"/>
        <v>16</v>
      </c>
      <c r="S562" s="116">
        <v>0</v>
      </c>
      <c r="T562" s="116">
        <v>0</v>
      </c>
      <c r="U562" s="116">
        <v>0</v>
      </c>
      <c r="V562" s="116">
        <v>0</v>
      </c>
      <c r="W562" s="22">
        <f t="shared" si="131"/>
        <v>0</v>
      </c>
      <c r="X562" s="22">
        <f t="shared" si="132"/>
        <v>1.0333333333333334</v>
      </c>
      <c r="Y562" s="22">
        <f ca="1">OFFSET('Cost Study'!$B$7,'Operations Support'!$C562,'Operations Support'!$B562)*$H562</f>
        <v>90.83</v>
      </c>
      <c r="Z562" s="23">
        <f ca="1">Y562*'Cost Study'!$B$31</f>
        <v>5073.0307947828214</v>
      </c>
      <c r="AA562" s="23">
        <f ca="1">IF(A562=10298,1.51,1)*IF($B562&lt;3,$D562*'Cost Study'!$B$32*OFFSET('Cost Study'!$B$7,'Operations Support'!$C562,'Operations Support'!$B562),0)</f>
        <v>0</v>
      </c>
      <c r="AB562" s="24">
        <f ca="1">AA562*'Cost Study'!$B$31</f>
        <v>0</v>
      </c>
      <c r="AC562" s="23">
        <f ca="1">Y562*'Cost Study'!$B$31</f>
        <v>5073.0307947828214</v>
      </c>
      <c r="AD562" s="24">
        <f ca="1">AA562*'Cost Study'!$B$31</f>
        <v>0</v>
      </c>
      <c r="AE562" s="377">
        <f t="shared" ca="1" si="133"/>
        <v>5073.0307947828214</v>
      </c>
      <c r="AF562" s="377">
        <f t="shared" ca="1" si="134"/>
        <v>5073.0307947828214</v>
      </c>
      <c r="AH562" s="688">
        <f>IFERROR($H562/SUMIF($A:$A,$A562,$H:$H)*SUMIF(Summary!$A$110:$A$186,$A562,Summary!$P$110:$P$186),0)</f>
        <v>1173.4353880795131</v>
      </c>
      <c r="AI562" s="689">
        <f t="shared" ca="1" si="135"/>
        <v>3899.5954067033081</v>
      </c>
      <c r="AJ562" s="688">
        <f>IFERROR(H562/SUMIF(A:A,A562,H:H)*SUMIF(Summary!$A$110:$A$186,'Operations Support'!A562,Summary!$Q$110:$Q$186),0)</f>
        <v>1181.3802129238666</v>
      </c>
      <c r="AK562" s="688">
        <f t="shared" ca="1" si="136"/>
        <v>3891.6505818589549</v>
      </c>
      <c r="AM562" s="688">
        <f>IFERROR($H562/SUMIF($A:$A,$A562,$H:$H)*SUMIF(Summary!$A$230:$A$266,$A562,Summary!$P$230:$P$266),0)</f>
        <v>222.01561473322127</v>
      </c>
      <c r="AN562" s="688">
        <f>IFERROR($H562/SUMIF($A:$A,$A562,$H:$H)*(SUMIF(Summary!$A$230:$A$266,$A562,Summary!$L$230:$L$266)+SUMIF(Summary!$A$281:$A$317,$A562,Summary!$L$281:$L$317))-AM562,0)</f>
        <v>435.96288966964164</v>
      </c>
      <c r="AO562" s="688">
        <f>IFERROR($H562/SUMIF($A:$A,$A562,$H:$H)*SUMIF(Summary!$A$230:$A$266,$A562,Summary!$Q$230:$Q$266),0)</f>
        <v>223.51878669282416</v>
      </c>
      <c r="AP562" s="688">
        <f>IFERROR($H562/SUMIF($A:$A,$A562,$H:$H)*(SUMIF(Summary!$A$230:$A$266,$A562,Summary!$L$230:$L$266)+SUMIF(Summary!$A$281:$A$317,$A562,Summary!$L$281:$L$317))-AO562,0)</f>
        <v>434.45971771003872</v>
      </c>
      <c r="AQ562" s="306"/>
      <c r="AR562" s="688">
        <f t="shared" ca="1" si="137"/>
        <v>4335.5582963729494</v>
      </c>
      <c r="AS562" s="688">
        <f t="shared" ca="1" si="138"/>
        <v>4326.1102995689935</v>
      </c>
    </row>
    <row r="563" spans="1:45" x14ac:dyDescent="0.2">
      <c r="A563" s="423">
        <v>3594</v>
      </c>
      <c r="B563" s="424">
        <v>2</v>
      </c>
      <c r="C563" s="425" t="s">
        <v>312</v>
      </c>
      <c r="D563" s="422">
        <f t="shared" si="124"/>
        <v>0</v>
      </c>
      <c r="E563" s="422">
        <f t="shared" si="125"/>
        <v>0</v>
      </c>
      <c r="F563" s="422">
        <f t="shared" si="126"/>
        <v>0</v>
      </c>
      <c r="G563" s="422">
        <f t="shared" si="127"/>
        <v>0</v>
      </c>
      <c r="H563" s="22">
        <f t="shared" si="128"/>
        <v>0</v>
      </c>
      <c r="I563" s="116">
        <v>0</v>
      </c>
      <c r="J563" s="116">
        <v>0</v>
      </c>
      <c r="K563" s="116">
        <v>0</v>
      </c>
      <c r="L563" s="116">
        <v>0</v>
      </c>
      <c r="M563" s="22">
        <f t="shared" si="129"/>
        <v>0</v>
      </c>
      <c r="N563" s="116">
        <v>0</v>
      </c>
      <c r="O563" s="116">
        <v>0</v>
      </c>
      <c r="P563" s="116">
        <v>0</v>
      </c>
      <c r="Q563" s="116">
        <v>0</v>
      </c>
      <c r="R563" s="22">
        <f t="shared" si="130"/>
        <v>0</v>
      </c>
      <c r="S563" s="116">
        <v>0</v>
      </c>
      <c r="T563" s="116">
        <v>0</v>
      </c>
      <c r="U563" s="116">
        <v>0</v>
      </c>
      <c r="V563" s="116">
        <v>0</v>
      </c>
      <c r="W563" s="22">
        <f t="shared" si="131"/>
        <v>0</v>
      </c>
      <c r="X563" s="22">
        <f t="shared" si="132"/>
        <v>0</v>
      </c>
      <c r="Y563" s="22">
        <f ca="1">OFFSET('Cost Study'!$B$7,'Operations Support'!$C563,'Operations Support'!$B563)*$H563</f>
        <v>0</v>
      </c>
      <c r="Z563" s="23">
        <f ca="1">Y563*'Cost Study'!$B$31</f>
        <v>0</v>
      </c>
      <c r="AA563" s="23">
        <f ca="1">IF(A563=10298,1.51,1)*IF($B563&lt;3,$D563*'Cost Study'!$B$32*OFFSET('Cost Study'!$B$7,'Operations Support'!$C563,'Operations Support'!$B563),0)</f>
        <v>0</v>
      </c>
      <c r="AB563" s="24">
        <f ca="1">AA563*'Cost Study'!$B$31</f>
        <v>0</v>
      </c>
      <c r="AC563" s="23">
        <f ca="1">Y563*'Cost Study'!$B$31</f>
        <v>0</v>
      </c>
      <c r="AD563" s="24">
        <f ca="1">AA563*'Cost Study'!$B$31</f>
        <v>0</v>
      </c>
      <c r="AE563" s="377">
        <f t="shared" ca="1" si="133"/>
        <v>0</v>
      </c>
      <c r="AF563" s="377">
        <f t="shared" ca="1" si="134"/>
        <v>0</v>
      </c>
      <c r="AH563" s="688">
        <f>IFERROR($H563/SUMIF($A:$A,$A563,$H:$H)*SUMIF(Summary!$A$110:$A$186,$A563,Summary!$P$110:$P$186),0)</f>
        <v>0</v>
      </c>
      <c r="AI563" s="689">
        <f t="shared" ca="1" si="135"/>
        <v>0</v>
      </c>
      <c r="AJ563" s="688">
        <f>IFERROR(H563/SUMIF(A:A,A563,H:H)*SUMIF(Summary!$A$110:$A$186,'Operations Support'!A563,Summary!$Q$110:$Q$186),0)</f>
        <v>0</v>
      </c>
      <c r="AK563" s="688">
        <f t="shared" ca="1" si="136"/>
        <v>0</v>
      </c>
      <c r="AM563" s="688">
        <f>IFERROR($H563/SUMIF($A:$A,$A563,$H:$H)*SUMIF(Summary!$A$230:$A$266,$A563,Summary!$P$230:$P$266),0)</f>
        <v>0</v>
      </c>
      <c r="AN563" s="688">
        <f>IFERROR($H563/SUMIF($A:$A,$A563,$H:$H)*(SUMIF(Summary!$A$230:$A$266,$A563,Summary!$L$230:$L$266)+SUMIF(Summary!$A$281:$A$317,$A563,Summary!$L$281:$L$317))-AM563,0)</f>
        <v>0</v>
      </c>
      <c r="AO563" s="688">
        <f>IFERROR($H563/SUMIF($A:$A,$A563,$H:$H)*SUMIF(Summary!$A$230:$A$266,$A563,Summary!$Q$230:$Q$266),0)</f>
        <v>0</v>
      </c>
      <c r="AP563" s="688">
        <f>IFERROR($H563/SUMIF($A:$A,$A563,$H:$H)*(SUMIF(Summary!$A$230:$A$266,$A563,Summary!$L$230:$L$266)+SUMIF(Summary!$A$281:$A$317,$A563,Summary!$L$281:$L$317))-AO563,0)</f>
        <v>0</v>
      </c>
      <c r="AQ563" s="306"/>
      <c r="AR563" s="688">
        <f t="shared" ca="1" si="137"/>
        <v>0</v>
      </c>
      <c r="AS563" s="688">
        <f t="shared" ca="1" si="138"/>
        <v>0</v>
      </c>
    </row>
    <row r="564" spans="1:45" x14ac:dyDescent="0.2">
      <c r="A564" s="423">
        <v>3594</v>
      </c>
      <c r="B564" s="424">
        <v>2</v>
      </c>
      <c r="C564" s="425" t="s">
        <v>313</v>
      </c>
      <c r="D564" s="422">
        <f t="shared" si="124"/>
        <v>8406</v>
      </c>
      <c r="E564" s="422">
        <f t="shared" si="125"/>
        <v>12315</v>
      </c>
      <c r="F564" s="422">
        <f t="shared" si="126"/>
        <v>900</v>
      </c>
      <c r="G564" s="422">
        <f t="shared" si="127"/>
        <v>0</v>
      </c>
      <c r="H564" s="22">
        <f t="shared" si="128"/>
        <v>21621</v>
      </c>
      <c r="I564" s="116">
        <v>4006</v>
      </c>
      <c r="J564" s="116">
        <v>5469</v>
      </c>
      <c r="K564" s="116">
        <v>372</v>
      </c>
      <c r="L564" s="116">
        <v>0</v>
      </c>
      <c r="M564" s="22">
        <f t="shared" si="129"/>
        <v>9847</v>
      </c>
      <c r="N564" s="116">
        <v>3716</v>
      </c>
      <c r="O564" s="116">
        <v>5847</v>
      </c>
      <c r="P564" s="116">
        <v>453</v>
      </c>
      <c r="Q564" s="116">
        <v>0</v>
      </c>
      <c r="R564" s="22">
        <f t="shared" si="130"/>
        <v>10016</v>
      </c>
      <c r="S564" s="116">
        <v>684</v>
      </c>
      <c r="T564" s="116">
        <v>999</v>
      </c>
      <c r="U564" s="116">
        <v>75</v>
      </c>
      <c r="V564" s="116">
        <v>0</v>
      </c>
      <c r="W564" s="22">
        <f t="shared" si="131"/>
        <v>1758</v>
      </c>
      <c r="X564" s="22">
        <f t="shared" si="132"/>
        <v>720.7</v>
      </c>
      <c r="Y564" s="22">
        <f ca="1">OFFSET('Cost Study'!$B$7,'Operations Support'!$C564,'Operations Support'!$B564)*$H564</f>
        <v>33728.76</v>
      </c>
      <c r="Z564" s="23">
        <f ca="1">Y564*'Cost Study'!$B$31</f>
        <v>1883816.339863911</v>
      </c>
      <c r="AA564" s="23">
        <f ca="1">IF(A564=10298,1.51,1)*IF($B564&lt;3,$D564*'Cost Study'!$B$32*OFFSET('Cost Study'!$B$7,'Operations Support'!$C564,'Operations Support'!$B564),0)</f>
        <v>1311.336</v>
      </c>
      <c r="AB564" s="24">
        <f ca="1">AA564*'Cost Study'!$B$31</f>
        <v>73240.646375727461</v>
      </c>
      <c r="AC564" s="23">
        <f ca="1">Y564*'Cost Study'!$B$31</f>
        <v>1883816.339863911</v>
      </c>
      <c r="AD564" s="24">
        <f ca="1">AA564*'Cost Study'!$B$31</f>
        <v>73240.646375727461</v>
      </c>
      <c r="AE564" s="377">
        <f t="shared" ca="1" si="133"/>
        <v>1957056.9862396384</v>
      </c>
      <c r="AF564" s="377">
        <f t="shared" ca="1" si="134"/>
        <v>1957056.9862396384</v>
      </c>
      <c r="AH564" s="688">
        <f>IFERROR($H564/SUMIF($A:$A,$A564,$H:$H)*SUMIF(Summary!$A$110:$A$186,$A564,Summary!$P$110:$P$186),0)</f>
        <v>818414.4040537792</v>
      </c>
      <c r="AI564" s="689">
        <f t="shared" ca="1" si="135"/>
        <v>1138642.5821858593</v>
      </c>
      <c r="AJ564" s="688">
        <f>IFERROR(H564/SUMIF(A:A,A564,H:H)*SUMIF(Summary!$A$110:$A$186,'Operations Support'!A564,Summary!$Q$110:$Q$186),0)</f>
        <v>823955.53495570703</v>
      </c>
      <c r="AK564" s="688">
        <f t="shared" ca="1" si="136"/>
        <v>1133101.4512839313</v>
      </c>
      <c r="AM564" s="688">
        <f>IFERROR($H564/SUMIF($A:$A,$A564,$H:$H)*SUMIF(Summary!$A$230:$A$266,$A564,Summary!$P$230:$P$266),0)</f>
        <v>154845.14858538634</v>
      </c>
      <c r="AN564" s="688">
        <f>IFERROR($H564/SUMIF($A:$A,$A564,$H:$H)*(SUMIF(Summary!$A$230:$A$266,$A564,Summary!$L$230:$L$266)+SUMIF(Summary!$A$281:$A$317,$A564,Summary!$L$281:$L$317))-AM564,0)</f>
        <v>304063.02056604257</v>
      </c>
      <c r="AO564" s="688">
        <f>IFERROR($H564/SUMIF($A:$A,$A564,$H:$H)*SUMIF(Summary!$A$230:$A$266,$A564,Summary!$Q$230:$Q$266),0)</f>
        <v>155893.5382930823</v>
      </c>
      <c r="AP564" s="688">
        <f>IFERROR($H564/SUMIF($A:$A,$A564,$H:$H)*(SUMIF(Summary!$A$230:$A$266,$A564,Summary!$L$230:$L$266)+SUMIF(Summary!$A$281:$A$317,$A564,Summary!$L$281:$L$317))-AO564,0)</f>
        <v>303014.63085834659</v>
      </c>
      <c r="AQ564" s="306"/>
      <c r="AR564" s="688">
        <f t="shared" ca="1" si="137"/>
        <v>1442705.6027519018</v>
      </c>
      <c r="AS564" s="688">
        <f t="shared" ca="1" si="138"/>
        <v>1436116.0821422779</v>
      </c>
    </row>
    <row r="565" spans="1:45" x14ac:dyDescent="0.2">
      <c r="A565" s="423">
        <v>3594</v>
      </c>
      <c r="B565" s="424">
        <v>2</v>
      </c>
      <c r="C565" s="425" t="s">
        <v>314</v>
      </c>
      <c r="D565" s="422">
        <f t="shared" si="124"/>
        <v>0</v>
      </c>
      <c r="E565" s="422">
        <f t="shared" si="125"/>
        <v>0</v>
      </c>
      <c r="F565" s="422">
        <f t="shared" si="126"/>
        <v>0</v>
      </c>
      <c r="G565" s="422">
        <f t="shared" si="127"/>
        <v>0</v>
      </c>
      <c r="H565" s="22">
        <f t="shared" si="128"/>
        <v>0</v>
      </c>
      <c r="I565" s="116">
        <v>0</v>
      </c>
      <c r="J565" s="116">
        <v>0</v>
      </c>
      <c r="K565" s="116">
        <v>0</v>
      </c>
      <c r="L565" s="116">
        <v>0</v>
      </c>
      <c r="M565" s="22">
        <f t="shared" si="129"/>
        <v>0</v>
      </c>
      <c r="N565" s="116">
        <v>0</v>
      </c>
      <c r="O565" s="116">
        <v>0</v>
      </c>
      <c r="P565" s="116">
        <v>0</v>
      </c>
      <c r="Q565" s="116">
        <v>0</v>
      </c>
      <c r="R565" s="22">
        <f t="shared" si="130"/>
        <v>0</v>
      </c>
      <c r="S565" s="116">
        <v>0</v>
      </c>
      <c r="T565" s="116">
        <v>0</v>
      </c>
      <c r="U565" s="116">
        <v>0</v>
      </c>
      <c r="V565" s="116">
        <v>0</v>
      </c>
      <c r="W565" s="22">
        <f t="shared" si="131"/>
        <v>0</v>
      </c>
      <c r="X565" s="22">
        <f t="shared" si="132"/>
        <v>0</v>
      </c>
      <c r="Y565" s="22">
        <f ca="1">OFFSET('Cost Study'!$B$7,'Operations Support'!$C565,'Operations Support'!$B565)*$H565</f>
        <v>0</v>
      </c>
      <c r="Z565" s="23">
        <f ca="1">Y565*'Cost Study'!$B$31</f>
        <v>0</v>
      </c>
      <c r="AA565" s="23">
        <f ca="1">IF(A565=10298,1.51,1)*IF($B565&lt;3,$D565*'Cost Study'!$B$32*OFFSET('Cost Study'!$B$7,'Operations Support'!$C565,'Operations Support'!$B565),0)</f>
        <v>0</v>
      </c>
      <c r="AB565" s="24">
        <f ca="1">AA565*'Cost Study'!$B$31</f>
        <v>0</v>
      </c>
      <c r="AC565" s="23">
        <f ca="1">Y565*'Cost Study'!$B$31</f>
        <v>0</v>
      </c>
      <c r="AD565" s="24">
        <f ca="1">AA565*'Cost Study'!$B$31</f>
        <v>0</v>
      </c>
      <c r="AE565" s="377">
        <f t="shared" ca="1" si="133"/>
        <v>0</v>
      </c>
      <c r="AF565" s="377">
        <f t="shared" ca="1" si="134"/>
        <v>0</v>
      </c>
      <c r="AH565" s="688">
        <f>IFERROR($H565/SUMIF($A:$A,$A565,$H:$H)*SUMIF(Summary!$A$110:$A$186,$A565,Summary!$P$110:$P$186),0)</f>
        <v>0</v>
      </c>
      <c r="AI565" s="689">
        <f t="shared" ca="1" si="135"/>
        <v>0</v>
      </c>
      <c r="AJ565" s="688">
        <f>IFERROR(H565/SUMIF(A:A,A565,H:H)*SUMIF(Summary!$A$110:$A$186,'Operations Support'!A565,Summary!$Q$110:$Q$186),0)</f>
        <v>0</v>
      </c>
      <c r="AK565" s="688">
        <f t="shared" ca="1" si="136"/>
        <v>0</v>
      </c>
      <c r="AM565" s="688">
        <f>IFERROR($H565/SUMIF($A:$A,$A565,$H:$H)*SUMIF(Summary!$A$230:$A$266,$A565,Summary!$P$230:$P$266),0)</f>
        <v>0</v>
      </c>
      <c r="AN565" s="688">
        <f>IFERROR($H565/SUMIF($A:$A,$A565,$H:$H)*(SUMIF(Summary!$A$230:$A$266,$A565,Summary!$L$230:$L$266)+SUMIF(Summary!$A$281:$A$317,$A565,Summary!$L$281:$L$317))-AM565,0)</f>
        <v>0</v>
      </c>
      <c r="AO565" s="688">
        <f>IFERROR($H565/SUMIF($A:$A,$A565,$H:$H)*SUMIF(Summary!$A$230:$A$266,$A565,Summary!$Q$230:$Q$266),0)</f>
        <v>0</v>
      </c>
      <c r="AP565" s="688">
        <f>IFERROR($H565/SUMIF($A:$A,$A565,$H:$H)*(SUMIF(Summary!$A$230:$A$266,$A565,Summary!$L$230:$L$266)+SUMIF(Summary!$A$281:$A$317,$A565,Summary!$L$281:$L$317))-AO565,0)</f>
        <v>0</v>
      </c>
      <c r="AQ565" s="306"/>
      <c r="AR565" s="688">
        <f t="shared" ca="1" si="137"/>
        <v>0</v>
      </c>
      <c r="AS565" s="688">
        <f t="shared" ca="1" si="138"/>
        <v>0</v>
      </c>
    </row>
    <row r="566" spans="1:45" x14ac:dyDescent="0.2">
      <c r="A566" s="423">
        <v>3594</v>
      </c>
      <c r="B566" s="424">
        <v>2</v>
      </c>
      <c r="C566" s="425" t="s">
        <v>315</v>
      </c>
      <c r="D566" s="422">
        <f t="shared" si="124"/>
        <v>42181</v>
      </c>
      <c r="E566" s="422">
        <f t="shared" si="125"/>
        <v>51499</v>
      </c>
      <c r="F566" s="422">
        <f t="shared" si="126"/>
        <v>8595</v>
      </c>
      <c r="G566" s="422">
        <f t="shared" si="127"/>
        <v>0</v>
      </c>
      <c r="H566" s="22">
        <f t="shared" si="128"/>
        <v>102275</v>
      </c>
      <c r="I566" s="116">
        <v>18822</v>
      </c>
      <c r="J566" s="116">
        <v>22234</v>
      </c>
      <c r="K566" s="116">
        <v>2868</v>
      </c>
      <c r="L566" s="116">
        <v>0</v>
      </c>
      <c r="M566" s="22">
        <f t="shared" si="129"/>
        <v>43924</v>
      </c>
      <c r="N566" s="116">
        <v>18153</v>
      </c>
      <c r="O566" s="116">
        <v>21816</v>
      </c>
      <c r="P566" s="116">
        <v>2805</v>
      </c>
      <c r="Q566" s="116">
        <v>0</v>
      </c>
      <c r="R566" s="22">
        <f t="shared" si="130"/>
        <v>42774</v>
      </c>
      <c r="S566" s="116">
        <v>5206</v>
      </c>
      <c r="T566" s="116">
        <v>7449</v>
      </c>
      <c r="U566" s="116">
        <v>2922</v>
      </c>
      <c r="V566" s="116">
        <v>0</v>
      </c>
      <c r="W566" s="22">
        <f t="shared" si="131"/>
        <v>15577</v>
      </c>
      <c r="X566" s="22">
        <f t="shared" si="132"/>
        <v>3409.1666666666665</v>
      </c>
      <c r="Y566" s="22">
        <f ca="1">OFFSET('Cost Study'!$B$7,'Operations Support'!$C566,'Operations Support'!$B566)*$H566</f>
        <v>183072.25</v>
      </c>
      <c r="Z566" s="23">
        <f ca="1">Y566*'Cost Study'!$B$31</f>
        <v>10224938.477597483</v>
      </c>
      <c r="AA566" s="23">
        <f ca="1">IF(A566=10298,1.51,1)*IF($B566&lt;3,$D566*'Cost Study'!$B$32*OFFSET('Cost Study'!$B$7,'Operations Support'!$C566,'Operations Support'!$B566),0)</f>
        <v>7550.3990000000013</v>
      </c>
      <c r="AB566" s="24">
        <f ca="1">AA566*'Cost Study'!$B$31</f>
        <v>421704.35582844244</v>
      </c>
      <c r="AC566" s="23">
        <f ca="1">Y566*'Cost Study'!$B$31</f>
        <v>10224938.477597483</v>
      </c>
      <c r="AD566" s="24">
        <f ca="1">AA566*'Cost Study'!$B$31</f>
        <v>421704.35582844244</v>
      </c>
      <c r="AE566" s="377">
        <f t="shared" ca="1" si="133"/>
        <v>10646642.833425924</v>
      </c>
      <c r="AF566" s="377">
        <f t="shared" ca="1" si="134"/>
        <v>10646642.833425924</v>
      </c>
      <c r="AH566" s="688">
        <f>IFERROR($H566/SUMIF($A:$A,$A566,$H:$H)*SUMIF(Summary!$A$110:$A$186,$A566,Summary!$P$110:$P$186),0)</f>
        <v>3871390.4618010391</v>
      </c>
      <c r="AI566" s="689">
        <f t="shared" ca="1" si="135"/>
        <v>6775252.3716248851</v>
      </c>
      <c r="AJ566" s="688">
        <f>IFERROR(H566/SUMIF(A:A,A566,H:H)*SUMIF(Summary!$A$110:$A$186,'Operations Support'!A566,Summary!$Q$110:$Q$186),0)</f>
        <v>3897601.9766705954</v>
      </c>
      <c r="AK566" s="688">
        <f t="shared" ca="1" si="136"/>
        <v>6749040.8567553293</v>
      </c>
      <c r="AM566" s="688">
        <f>IFERROR($H566/SUMIF($A:$A,$A566,$H:$H)*SUMIF(Summary!$A$230:$A$266,$A566,Summary!$P$230:$P$266),0)</f>
        <v>732472.48376903892</v>
      </c>
      <c r="AN566" s="688">
        <f>IFERROR($H566/SUMIF($A:$A,$A566,$H:$H)*(SUMIF(Summary!$A$230:$A$266,$A566,Summary!$L$230:$L$266)+SUMIF(Summary!$A$281:$A$317,$A566,Summary!$L$281:$L$317))-AM566,0)</f>
        <v>1438325.952934277</v>
      </c>
      <c r="AO566" s="688">
        <f>IFERROR($H566/SUMIF($A:$A,$A566,$H:$H)*SUMIF(Summary!$A$230:$A$266,$A566,Summary!$Q$230:$Q$266),0)</f>
        <v>737431.73900027713</v>
      </c>
      <c r="AP566" s="688">
        <f>IFERROR($H566/SUMIF($A:$A,$A566,$H:$H)*(SUMIF(Summary!$A$230:$A$266,$A566,Summary!$L$230:$L$266)+SUMIF(Summary!$A$281:$A$317,$A566,Summary!$L$281:$L$317))-AO566,0)</f>
        <v>1433366.6977030388</v>
      </c>
      <c r="AQ566" s="306"/>
      <c r="AR566" s="688">
        <f t="shared" ca="1" si="137"/>
        <v>8213578.3245591624</v>
      </c>
      <c r="AS566" s="688">
        <f t="shared" ca="1" si="138"/>
        <v>8182407.5544583686</v>
      </c>
    </row>
    <row r="567" spans="1:45" x14ac:dyDescent="0.2">
      <c r="A567" s="423">
        <v>3594</v>
      </c>
      <c r="B567" s="424">
        <v>2</v>
      </c>
      <c r="C567" s="425" t="s">
        <v>316</v>
      </c>
      <c r="D567" s="422">
        <f t="shared" si="124"/>
        <v>0</v>
      </c>
      <c r="E567" s="422">
        <f t="shared" si="125"/>
        <v>0</v>
      </c>
      <c r="F567" s="422">
        <f t="shared" si="126"/>
        <v>0</v>
      </c>
      <c r="G567" s="422">
        <f t="shared" si="127"/>
        <v>0</v>
      </c>
      <c r="H567" s="22">
        <f t="shared" si="128"/>
        <v>0</v>
      </c>
      <c r="I567" s="116">
        <v>0</v>
      </c>
      <c r="J567" s="116">
        <v>0</v>
      </c>
      <c r="K567" s="116">
        <v>0</v>
      </c>
      <c r="L567" s="116">
        <v>0</v>
      </c>
      <c r="M567" s="22">
        <f t="shared" si="129"/>
        <v>0</v>
      </c>
      <c r="N567" s="116">
        <v>0</v>
      </c>
      <c r="O567" s="116">
        <v>0</v>
      </c>
      <c r="P567" s="116">
        <v>0</v>
      </c>
      <c r="Q567" s="116">
        <v>0</v>
      </c>
      <c r="R567" s="22">
        <f t="shared" si="130"/>
        <v>0</v>
      </c>
      <c r="S567" s="116">
        <v>0</v>
      </c>
      <c r="T567" s="116">
        <v>0</v>
      </c>
      <c r="U567" s="116">
        <v>0</v>
      </c>
      <c r="V567" s="116">
        <v>0</v>
      </c>
      <c r="W567" s="22">
        <f t="shared" si="131"/>
        <v>0</v>
      </c>
      <c r="X567" s="22">
        <f t="shared" si="132"/>
        <v>0</v>
      </c>
      <c r="Y567" s="22">
        <f ca="1">OFFSET('Cost Study'!$B$7,'Operations Support'!$C567,'Operations Support'!$B567)*$H567</f>
        <v>0</v>
      </c>
      <c r="Z567" s="23">
        <f ca="1">Y567*'Cost Study'!$B$31</f>
        <v>0</v>
      </c>
      <c r="AA567" s="23">
        <f ca="1">IF(A567=10298,1.51,1)*IF($B567&lt;3,$D567*'Cost Study'!$B$32*OFFSET('Cost Study'!$B$7,'Operations Support'!$C567,'Operations Support'!$B567),0)</f>
        <v>0</v>
      </c>
      <c r="AB567" s="24">
        <f ca="1">AA567*'Cost Study'!$B$31</f>
        <v>0</v>
      </c>
      <c r="AC567" s="23">
        <f ca="1">Y567*'Cost Study'!$B$31</f>
        <v>0</v>
      </c>
      <c r="AD567" s="24">
        <f ca="1">AA567*'Cost Study'!$B$31</f>
        <v>0</v>
      </c>
      <c r="AE567" s="377">
        <f t="shared" ca="1" si="133"/>
        <v>0</v>
      </c>
      <c r="AF567" s="377">
        <f t="shared" ca="1" si="134"/>
        <v>0</v>
      </c>
      <c r="AH567" s="688">
        <f>IFERROR($H567/SUMIF($A:$A,$A567,$H:$H)*SUMIF(Summary!$A$110:$A$186,$A567,Summary!$P$110:$P$186),0)</f>
        <v>0</v>
      </c>
      <c r="AI567" s="689">
        <f t="shared" ca="1" si="135"/>
        <v>0</v>
      </c>
      <c r="AJ567" s="688">
        <f>IFERROR(H567/SUMIF(A:A,A567,H:H)*SUMIF(Summary!$A$110:$A$186,'Operations Support'!A567,Summary!$Q$110:$Q$186),0)</f>
        <v>0</v>
      </c>
      <c r="AK567" s="688">
        <f t="shared" ca="1" si="136"/>
        <v>0</v>
      </c>
      <c r="AM567" s="688">
        <f>IFERROR($H567/SUMIF($A:$A,$A567,$H:$H)*SUMIF(Summary!$A$230:$A$266,$A567,Summary!$P$230:$P$266),0)</f>
        <v>0</v>
      </c>
      <c r="AN567" s="688">
        <f>IFERROR($H567/SUMIF($A:$A,$A567,$H:$H)*(SUMIF(Summary!$A$230:$A$266,$A567,Summary!$L$230:$L$266)+SUMIF(Summary!$A$281:$A$317,$A567,Summary!$L$281:$L$317))-AM567,0)</f>
        <v>0</v>
      </c>
      <c r="AO567" s="688">
        <f>IFERROR($H567/SUMIF($A:$A,$A567,$H:$H)*SUMIF(Summary!$A$230:$A$266,$A567,Summary!$Q$230:$Q$266),0)</f>
        <v>0</v>
      </c>
      <c r="AP567" s="688">
        <f>IFERROR($H567/SUMIF($A:$A,$A567,$H:$H)*(SUMIF(Summary!$A$230:$A$266,$A567,Summary!$L$230:$L$266)+SUMIF(Summary!$A$281:$A$317,$A567,Summary!$L$281:$L$317))-AO567,0)</f>
        <v>0</v>
      </c>
      <c r="AQ567" s="306"/>
      <c r="AR567" s="688">
        <f t="shared" ca="1" si="137"/>
        <v>0</v>
      </c>
      <c r="AS567" s="688">
        <f t="shared" ca="1" si="138"/>
        <v>0</v>
      </c>
    </row>
    <row r="568" spans="1:45" x14ac:dyDescent="0.2">
      <c r="A568" s="423">
        <v>3594</v>
      </c>
      <c r="B568" s="424">
        <v>2</v>
      </c>
      <c r="C568" s="425" t="s">
        <v>317</v>
      </c>
      <c r="D568" s="422">
        <f t="shared" si="124"/>
        <v>66</v>
      </c>
      <c r="E568" s="422">
        <f t="shared" si="125"/>
        <v>2121</v>
      </c>
      <c r="F568" s="422">
        <f t="shared" si="126"/>
        <v>177</v>
      </c>
      <c r="G568" s="422">
        <f t="shared" si="127"/>
        <v>0</v>
      </c>
      <c r="H568" s="22">
        <f t="shared" si="128"/>
        <v>2364</v>
      </c>
      <c r="I568" s="116">
        <v>51</v>
      </c>
      <c r="J568" s="116">
        <v>1263</v>
      </c>
      <c r="K568" s="116">
        <v>111</v>
      </c>
      <c r="L568" s="116">
        <v>0</v>
      </c>
      <c r="M568" s="22">
        <f t="shared" si="129"/>
        <v>1425</v>
      </c>
      <c r="N568" s="116">
        <v>15</v>
      </c>
      <c r="O568" s="116">
        <v>858</v>
      </c>
      <c r="P568" s="116">
        <v>66</v>
      </c>
      <c r="Q568" s="116">
        <v>0</v>
      </c>
      <c r="R568" s="22">
        <f t="shared" si="130"/>
        <v>939</v>
      </c>
      <c r="S568" s="116">
        <v>0</v>
      </c>
      <c r="T568" s="116">
        <v>0</v>
      </c>
      <c r="U568" s="116">
        <v>0</v>
      </c>
      <c r="V568" s="116">
        <v>0</v>
      </c>
      <c r="W568" s="22">
        <f t="shared" si="131"/>
        <v>0</v>
      </c>
      <c r="X568" s="22">
        <f t="shared" si="132"/>
        <v>78.8</v>
      </c>
      <c r="Y568" s="22">
        <f ca="1">OFFSET('Cost Study'!$B$7,'Operations Support'!$C568,'Operations Support'!$B568)*$H568</f>
        <v>5177.16</v>
      </c>
      <c r="Z568" s="23">
        <f ca="1">Y568*'Cost Study'!$B$31</f>
        <v>289154.37751313258</v>
      </c>
      <c r="AA568" s="23">
        <f ca="1">IF(A568=10298,1.51,1)*IF($B568&lt;3,$D568*'Cost Study'!$B$32*OFFSET('Cost Study'!$B$7,'Operations Support'!$C568,'Operations Support'!$B568),0)</f>
        <v>14.454000000000001</v>
      </c>
      <c r="AB568" s="24">
        <f ca="1">AA568*'Cost Study'!$B$31</f>
        <v>807.28379508742603</v>
      </c>
      <c r="AC568" s="23">
        <f ca="1">Y568*'Cost Study'!$B$31</f>
        <v>289154.37751313258</v>
      </c>
      <c r="AD568" s="24">
        <f ca="1">AA568*'Cost Study'!$B$31</f>
        <v>807.28379508742603</v>
      </c>
      <c r="AE568" s="377">
        <f t="shared" ca="1" si="133"/>
        <v>289961.66130822001</v>
      </c>
      <c r="AF568" s="377">
        <f t="shared" ca="1" si="134"/>
        <v>289961.66130822001</v>
      </c>
      <c r="AH568" s="688">
        <f>IFERROR($H568/SUMIF($A:$A,$A568,$H:$H)*SUMIF(Summary!$A$110:$A$186,$A568,Summary!$P$110:$P$186),0)</f>
        <v>89483.911529676421</v>
      </c>
      <c r="AI568" s="689">
        <f t="shared" ca="1" si="135"/>
        <v>200477.7497785436</v>
      </c>
      <c r="AJ568" s="688">
        <f>IFERROR(H568/SUMIF(A:A,A568,H:H)*SUMIF(Summary!$A$110:$A$186,'Operations Support'!A568,Summary!$Q$110:$Q$186),0)</f>
        <v>90089.768495226454</v>
      </c>
      <c r="AK568" s="688">
        <f t="shared" ca="1" si="136"/>
        <v>199871.89281299355</v>
      </c>
      <c r="AM568" s="688">
        <f>IFERROR($H568/SUMIF($A:$A,$A568,$H:$H)*SUMIF(Summary!$A$230:$A$266,$A568,Summary!$P$230:$P$266),0)</f>
        <v>16930.481071914033</v>
      </c>
      <c r="AN568" s="688">
        <f>IFERROR($H568/SUMIF($A:$A,$A568,$H:$H)*(SUMIF(Summary!$A$230:$A$266,$A568,Summary!$L$230:$L$266)+SUMIF(Summary!$A$281:$A$317,$A568,Summary!$L$281:$L$317))-AM568,0)</f>
        <v>33245.686167065563</v>
      </c>
      <c r="AO568" s="688">
        <f>IFERROR($H568/SUMIF($A:$A,$A568,$H:$H)*SUMIF(Summary!$A$230:$A$266,$A568,Summary!$Q$230:$Q$266),0)</f>
        <v>17045.110056188267</v>
      </c>
      <c r="AP568" s="688">
        <f>IFERROR($H568/SUMIF($A:$A,$A568,$H:$H)*(SUMIF(Summary!$A$230:$A$266,$A568,Summary!$L$230:$L$266)+SUMIF(Summary!$A$281:$A$317,$A568,Summary!$L$281:$L$317))-AO568,0)</f>
        <v>33131.057182791337</v>
      </c>
      <c r="AQ568" s="306"/>
      <c r="AR568" s="688">
        <f t="shared" ca="1" si="137"/>
        <v>233723.43594560918</v>
      </c>
      <c r="AS568" s="688">
        <f t="shared" ca="1" si="138"/>
        <v>233002.9499957849</v>
      </c>
    </row>
    <row r="569" spans="1:45" x14ac:dyDescent="0.2">
      <c r="A569" s="423">
        <v>3594</v>
      </c>
      <c r="B569" s="424">
        <v>2</v>
      </c>
      <c r="C569" s="425" t="s">
        <v>318</v>
      </c>
      <c r="D569" s="422">
        <f t="shared" si="124"/>
        <v>4177</v>
      </c>
      <c r="E569" s="422">
        <f t="shared" si="125"/>
        <v>3900</v>
      </c>
      <c r="F569" s="422">
        <f t="shared" si="126"/>
        <v>138</v>
      </c>
      <c r="G569" s="422">
        <f t="shared" si="127"/>
        <v>0</v>
      </c>
      <c r="H569" s="22">
        <f t="shared" si="128"/>
        <v>8215</v>
      </c>
      <c r="I569" s="116">
        <v>2061</v>
      </c>
      <c r="J569" s="116">
        <v>2115</v>
      </c>
      <c r="K569" s="116">
        <v>0</v>
      </c>
      <c r="L569" s="116">
        <v>0</v>
      </c>
      <c r="M569" s="22">
        <f t="shared" si="129"/>
        <v>4176</v>
      </c>
      <c r="N569" s="116">
        <v>2094</v>
      </c>
      <c r="O569" s="116">
        <v>1647</v>
      </c>
      <c r="P569" s="116">
        <v>138</v>
      </c>
      <c r="Q569" s="116">
        <v>0</v>
      </c>
      <c r="R569" s="22">
        <f t="shared" si="130"/>
        <v>3879</v>
      </c>
      <c r="S569" s="116">
        <v>22</v>
      </c>
      <c r="T569" s="116">
        <v>138</v>
      </c>
      <c r="U569" s="116">
        <v>0</v>
      </c>
      <c r="V569" s="116">
        <v>0</v>
      </c>
      <c r="W569" s="22">
        <f t="shared" si="131"/>
        <v>160</v>
      </c>
      <c r="X569" s="22">
        <f t="shared" si="132"/>
        <v>273.83333333333331</v>
      </c>
      <c r="Y569" s="22">
        <f ca="1">OFFSET('Cost Study'!$B$7,'Operations Support'!$C569,'Operations Support'!$B569)*$H569</f>
        <v>18812.349999999999</v>
      </c>
      <c r="Z569" s="23">
        <f ca="1">Y569*'Cost Study'!$B$31</f>
        <v>1050706.053861418</v>
      </c>
      <c r="AA569" s="23">
        <f ca="1">IF(A569=10298,1.51,1)*IF($B569&lt;3,$D569*'Cost Study'!$B$32*OFFSET('Cost Study'!$B$7,'Operations Support'!$C569,'Operations Support'!$B569),0)</f>
        <v>956.53300000000013</v>
      </c>
      <c r="AB569" s="24">
        <f ca="1">AA569*'Cost Study'!$B$31</f>
        <v>53424.214083738822</v>
      </c>
      <c r="AC569" s="23">
        <f ca="1">Y569*'Cost Study'!$B$31</f>
        <v>1050706.053861418</v>
      </c>
      <c r="AD569" s="24">
        <f ca="1">AA569*'Cost Study'!$B$31</f>
        <v>53424.214083738822</v>
      </c>
      <c r="AE569" s="377">
        <f t="shared" ca="1" si="133"/>
        <v>1104130.2679451569</v>
      </c>
      <c r="AF569" s="377">
        <f t="shared" ca="1" si="134"/>
        <v>1104130.2679451569</v>
      </c>
      <c r="AH569" s="688">
        <f>IFERROR($H569/SUMIF($A:$A,$A569,$H:$H)*SUMIF(Summary!$A$110:$A$186,$A569,Summary!$P$110:$P$186),0)</f>
        <v>310960.37784107099</v>
      </c>
      <c r="AI569" s="689">
        <f t="shared" ca="1" si="135"/>
        <v>793169.89010408591</v>
      </c>
      <c r="AJ569" s="688">
        <f>IFERROR(H569/SUMIF(A:A,A569,H:H)*SUMIF(Summary!$A$110:$A$186,'Operations Support'!A569,Summary!$Q$110:$Q$186),0)</f>
        <v>313065.75642482465</v>
      </c>
      <c r="AK569" s="688">
        <f t="shared" ca="1" si="136"/>
        <v>791064.51152033219</v>
      </c>
      <c r="AM569" s="688">
        <f>IFERROR($H569/SUMIF($A:$A,$A569,$H:$H)*SUMIF(Summary!$A$230:$A$266,$A569,Summary!$P$230:$P$266),0)</f>
        <v>58834.137904303636</v>
      </c>
      <c r="AN569" s="688">
        <f>IFERROR($H569/SUMIF($A:$A,$A569,$H:$H)*(SUMIF(Summary!$A$230:$A$266,$A569,Summary!$L$230:$L$266)+SUMIF(Summary!$A$281:$A$317,$A569,Summary!$L$281:$L$317))-AM569,0)</f>
        <v>115530.16576245503</v>
      </c>
      <c r="AO569" s="688">
        <f>IFERROR($H569/SUMIF($A:$A,$A569,$H:$H)*SUMIF(Summary!$A$230:$A$266,$A569,Summary!$Q$230:$Q$266),0)</f>
        <v>59232.478473598407</v>
      </c>
      <c r="AP569" s="688">
        <f>IFERROR($H569/SUMIF($A:$A,$A569,$H:$H)*(SUMIF(Summary!$A$230:$A$266,$A569,Summary!$L$230:$L$266)+SUMIF(Summary!$A$281:$A$317,$A569,Summary!$L$281:$L$317))-AO569,0)</f>
        <v>115131.82519316027</v>
      </c>
      <c r="AQ569" s="306"/>
      <c r="AR569" s="688">
        <f t="shared" ca="1" si="137"/>
        <v>908700.05586654088</v>
      </c>
      <c r="AS569" s="688">
        <f t="shared" ca="1" si="138"/>
        <v>906196.3367134924</v>
      </c>
    </row>
    <row r="570" spans="1:45" x14ac:dyDescent="0.2">
      <c r="A570" s="423">
        <v>3594</v>
      </c>
      <c r="B570" s="424">
        <v>2</v>
      </c>
      <c r="C570" s="425" t="s">
        <v>319</v>
      </c>
      <c r="D570" s="422">
        <f t="shared" si="124"/>
        <v>0</v>
      </c>
      <c r="E570" s="422">
        <f t="shared" si="125"/>
        <v>0</v>
      </c>
      <c r="F570" s="422">
        <f t="shared" si="126"/>
        <v>0</v>
      </c>
      <c r="G570" s="422">
        <f t="shared" si="127"/>
        <v>0</v>
      </c>
      <c r="H570" s="22">
        <f t="shared" si="128"/>
        <v>0</v>
      </c>
      <c r="I570" s="116">
        <v>0</v>
      </c>
      <c r="J570" s="116">
        <v>0</v>
      </c>
      <c r="K570" s="116">
        <v>0</v>
      </c>
      <c r="L570" s="116">
        <v>0</v>
      </c>
      <c r="M570" s="22">
        <f t="shared" si="129"/>
        <v>0</v>
      </c>
      <c r="N570" s="116">
        <v>0</v>
      </c>
      <c r="O570" s="116">
        <v>0</v>
      </c>
      <c r="P570" s="116">
        <v>0</v>
      </c>
      <c r="Q570" s="116">
        <v>0</v>
      </c>
      <c r="R570" s="22">
        <f t="shared" si="130"/>
        <v>0</v>
      </c>
      <c r="S570" s="116">
        <v>0</v>
      </c>
      <c r="T570" s="116">
        <v>0</v>
      </c>
      <c r="U570" s="116">
        <v>0</v>
      </c>
      <c r="V570" s="116">
        <v>0</v>
      </c>
      <c r="W570" s="22">
        <f t="shared" si="131"/>
        <v>0</v>
      </c>
      <c r="X570" s="22">
        <f t="shared" si="132"/>
        <v>0</v>
      </c>
      <c r="Y570" s="22">
        <f ca="1">OFFSET('Cost Study'!$B$7,'Operations Support'!$C570,'Operations Support'!$B570)*$H570</f>
        <v>0</v>
      </c>
      <c r="Z570" s="23">
        <f ca="1">Y570*'Cost Study'!$B$31</f>
        <v>0</v>
      </c>
      <c r="AA570" s="23">
        <f ca="1">IF(A570=10298,1.51,1)*IF($B570&lt;3,$D570*'Cost Study'!$B$32*OFFSET('Cost Study'!$B$7,'Operations Support'!$C570,'Operations Support'!$B570),0)</f>
        <v>0</v>
      </c>
      <c r="AB570" s="24">
        <f ca="1">AA570*'Cost Study'!$B$31</f>
        <v>0</v>
      </c>
      <c r="AC570" s="23">
        <f ca="1">Y570*'Cost Study'!$B$31</f>
        <v>0</v>
      </c>
      <c r="AD570" s="24">
        <f ca="1">AA570*'Cost Study'!$B$31</f>
        <v>0</v>
      </c>
      <c r="AE570" s="377">
        <f t="shared" ca="1" si="133"/>
        <v>0</v>
      </c>
      <c r="AF570" s="377">
        <f t="shared" ca="1" si="134"/>
        <v>0</v>
      </c>
      <c r="AH570" s="688">
        <f>IFERROR($H570/SUMIF($A:$A,$A570,$H:$H)*SUMIF(Summary!$A$110:$A$186,$A570,Summary!$P$110:$P$186),0)</f>
        <v>0</v>
      </c>
      <c r="AI570" s="689">
        <f t="shared" ca="1" si="135"/>
        <v>0</v>
      </c>
      <c r="AJ570" s="688">
        <f>IFERROR(H570/SUMIF(A:A,A570,H:H)*SUMIF(Summary!$A$110:$A$186,'Operations Support'!A570,Summary!$Q$110:$Q$186),0)</f>
        <v>0</v>
      </c>
      <c r="AK570" s="688">
        <f t="shared" ca="1" si="136"/>
        <v>0</v>
      </c>
      <c r="AM570" s="688">
        <f>IFERROR($H570/SUMIF($A:$A,$A570,$H:$H)*SUMIF(Summary!$A$230:$A$266,$A570,Summary!$P$230:$P$266),0)</f>
        <v>0</v>
      </c>
      <c r="AN570" s="688">
        <f>IFERROR($H570/SUMIF($A:$A,$A570,$H:$H)*(SUMIF(Summary!$A$230:$A$266,$A570,Summary!$L$230:$L$266)+SUMIF(Summary!$A$281:$A$317,$A570,Summary!$L$281:$L$317))-AM570,0)</f>
        <v>0</v>
      </c>
      <c r="AO570" s="688">
        <f>IFERROR($H570/SUMIF($A:$A,$A570,$H:$H)*SUMIF(Summary!$A$230:$A$266,$A570,Summary!$Q$230:$Q$266),0)</f>
        <v>0</v>
      </c>
      <c r="AP570" s="688">
        <f>IFERROR($H570/SUMIF($A:$A,$A570,$H:$H)*(SUMIF(Summary!$A$230:$A$266,$A570,Summary!$L$230:$L$266)+SUMIF(Summary!$A$281:$A$317,$A570,Summary!$L$281:$L$317))-AO570,0)</f>
        <v>0</v>
      </c>
      <c r="AQ570" s="306"/>
      <c r="AR570" s="688">
        <f t="shared" ca="1" si="137"/>
        <v>0</v>
      </c>
      <c r="AS570" s="688">
        <f t="shared" ca="1" si="138"/>
        <v>0</v>
      </c>
    </row>
    <row r="571" spans="1:45" x14ac:dyDescent="0.2">
      <c r="A571" s="423">
        <v>3594</v>
      </c>
      <c r="B571" s="424">
        <v>2</v>
      </c>
      <c r="C571" s="425" t="s">
        <v>320</v>
      </c>
      <c r="D571" s="422">
        <f t="shared" si="124"/>
        <v>0</v>
      </c>
      <c r="E571" s="422">
        <f t="shared" si="125"/>
        <v>0</v>
      </c>
      <c r="F571" s="422">
        <f t="shared" si="126"/>
        <v>0</v>
      </c>
      <c r="G571" s="422">
        <f t="shared" si="127"/>
        <v>0</v>
      </c>
      <c r="H571" s="22">
        <f t="shared" si="128"/>
        <v>0</v>
      </c>
      <c r="I571" s="116">
        <v>0</v>
      </c>
      <c r="J571" s="116">
        <v>0</v>
      </c>
      <c r="K571" s="116">
        <v>0</v>
      </c>
      <c r="L571" s="116">
        <v>0</v>
      </c>
      <c r="M571" s="22">
        <f t="shared" si="129"/>
        <v>0</v>
      </c>
      <c r="N571" s="116">
        <v>0</v>
      </c>
      <c r="O571" s="116">
        <v>0</v>
      </c>
      <c r="P571" s="116">
        <v>0</v>
      </c>
      <c r="Q571" s="116">
        <v>0</v>
      </c>
      <c r="R571" s="22">
        <f t="shared" si="130"/>
        <v>0</v>
      </c>
      <c r="S571" s="116">
        <v>0</v>
      </c>
      <c r="T571" s="116">
        <v>0</v>
      </c>
      <c r="U571" s="116">
        <v>0</v>
      </c>
      <c r="V571" s="116">
        <v>0</v>
      </c>
      <c r="W571" s="22">
        <f t="shared" si="131"/>
        <v>0</v>
      </c>
      <c r="X571" s="22">
        <f t="shared" si="132"/>
        <v>0</v>
      </c>
      <c r="Y571" s="22">
        <f ca="1">OFFSET('Cost Study'!$B$7,'Operations Support'!$C571,'Operations Support'!$B571)*$H571</f>
        <v>0</v>
      </c>
      <c r="Z571" s="23">
        <f ca="1">Y571*'Cost Study'!$B$31</f>
        <v>0</v>
      </c>
      <c r="AA571" s="23">
        <f ca="1">IF(A571=10298,1.51,1)*IF($B571&lt;3,$D571*'Cost Study'!$B$32*OFFSET('Cost Study'!$B$7,'Operations Support'!$C571,'Operations Support'!$B571),0)</f>
        <v>0</v>
      </c>
      <c r="AB571" s="24">
        <f ca="1">AA571*'Cost Study'!$B$31</f>
        <v>0</v>
      </c>
      <c r="AC571" s="23">
        <f ca="1">Y571*'Cost Study'!$B$31</f>
        <v>0</v>
      </c>
      <c r="AD571" s="24">
        <f ca="1">AA571*'Cost Study'!$B$31</f>
        <v>0</v>
      </c>
      <c r="AE571" s="377">
        <f t="shared" ca="1" si="133"/>
        <v>0</v>
      </c>
      <c r="AF571" s="377">
        <f t="shared" ca="1" si="134"/>
        <v>0</v>
      </c>
      <c r="AH571" s="688">
        <f>IFERROR($H571/SUMIF($A:$A,$A571,$H:$H)*SUMIF(Summary!$A$110:$A$186,$A571,Summary!$P$110:$P$186),0)</f>
        <v>0</v>
      </c>
      <c r="AI571" s="689">
        <f t="shared" ca="1" si="135"/>
        <v>0</v>
      </c>
      <c r="AJ571" s="688">
        <f>IFERROR(H571/SUMIF(A:A,A571,H:H)*SUMIF(Summary!$A$110:$A$186,'Operations Support'!A571,Summary!$Q$110:$Q$186),0)</f>
        <v>0</v>
      </c>
      <c r="AK571" s="688">
        <f t="shared" ca="1" si="136"/>
        <v>0</v>
      </c>
      <c r="AM571" s="688">
        <f>IFERROR($H571/SUMIF($A:$A,$A571,$H:$H)*SUMIF(Summary!$A$230:$A$266,$A571,Summary!$P$230:$P$266),0)</f>
        <v>0</v>
      </c>
      <c r="AN571" s="688">
        <f>IFERROR($H571/SUMIF($A:$A,$A571,$H:$H)*(SUMIF(Summary!$A$230:$A$266,$A571,Summary!$L$230:$L$266)+SUMIF(Summary!$A$281:$A$317,$A571,Summary!$L$281:$L$317))-AM571,0)</f>
        <v>0</v>
      </c>
      <c r="AO571" s="688">
        <f>IFERROR($H571/SUMIF($A:$A,$A571,$H:$H)*SUMIF(Summary!$A$230:$A$266,$A571,Summary!$Q$230:$Q$266),0)</f>
        <v>0</v>
      </c>
      <c r="AP571" s="688">
        <f>IFERROR($H571/SUMIF($A:$A,$A571,$H:$H)*(SUMIF(Summary!$A$230:$A$266,$A571,Summary!$L$230:$L$266)+SUMIF(Summary!$A$281:$A$317,$A571,Summary!$L$281:$L$317))-AO571,0)</f>
        <v>0</v>
      </c>
      <c r="AQ571" s="306"/>
      <c r="AR571" s="688">
        <f t="shared" ca="1" si="137"/>
        <v>0</v>
      </c>
      <c r="AS571" s="688">
        <f t="shared" ca="1" si="138"/>
        <v>0</v>
      </c>
    </row>
    <row r="572" spans="1:45" x14ac:dyDescent="0.2">
      <c r="A572" s="423">
        <v>3594</v>
      </c>
      <c r="B572" s="424">
        <v>3</v>
      </c>
      <c r="C572" s="425" t="s">
        <v>300</v>
      </c>
      <c r="D572" s="422">
        <f t="shared" si="124"/>
        <v>12119</v>
      </c>
      <c r="E572" s="422">
        <f t="shared" si="125"/>
        <v>7256</v>
      </c>
      <c r="F572" s="422">
        <f t="shared" si="126"/>
        <v>922</v>
      </c>
      <c r="G572" s="422">
        <f t="shared" si="127"/>
        <v>0</v>
      </c>
      <c r="H572" s="22">
        <f t="shared" si="128"/>
        <v>20297</v>
      </c>
      <c r="I572" s="116">
        <v>5065</v>
      </c>
      <c r="J572" s="116">
        <v>2877</v>
      </c>
      <c r="K572" s="116">
        <v>469</v>
      </c>
      <c r="L572" s="116">
        <v>0</v>
      </c>
      <c r="M572" s="22">
        <f t="shared" si="129"/>
        <v>8411</v>
      </c>
      <c r="N572" s="116">
        <v>5215</v>
      </c>
      <c r="O572" s="116">
        <v>2631</v>
      </c>
      <c r="P572" s="116">
        <v>249</v>
      </c>
      <c r="Q572" s="116">
        <v>0</v>
      </c>
      <c r="R572" s="22">
        <f t="shared" si="130"/>
        <v>8095</v>
      </c>
      <c r="S572" s="116">
        <v>1839</v>
      </c>
      <c r="T572" s="116">
        <v>1748</v>
      </c>
      <c r="U572" s="116">
        <v>204</v>
      </c>
      <c r="V572" s="116">
        <v>0</v>
      </c>
      <c r="W572" s="22">
        <f t="shared" si="131"/>
        <v>3791</v>
      </c>
      <c r="X572" s="22">
        <f t="shared" si="132"/>
        <v>845.70833333333337</v>
      </c>
      <c r="Y572" s="22">
        <f ca="1">OFFSET('Cost Study'!$B$7,'Operations Support'!$C572,'Operations Support'!$B572)*$H572</f>
        <v>87277.099999999991</v>
      </c>
      <c r="Z572" s="23">
        <f ca="1">Y572*'Cost Study'!$B$31</f>
        <v>4874594.472964216</v>
      </c>
      <c r="AA572" s="23">
        <f ca="1">IF(A572=10298,1.51,1)*IF($B572&lt;3,$D572*'Cost Study'!$B$32*OFFSET('Cost Study'!$B$7,'Operations Support'!$C572,'Operations Support'!$B572),0)</f>
        <v>0</v>
      </c>
      <c r="AB572" s="24">
        <f ca="1">AA572*'Cost Study'!$B$31</f>
        <v>0</v>
      </c>
      <c r="AC572" s="23">
        <f ca="1">Y572*'Cost Study'!$B$31</f>
        <v>4874594.472964216</v>
      </c>
      <c r="AD572" s="24">
        <f ca="1">AA572*'Cost Study'!$B$31</f>
        <v>0</v>
      </c>
      <c r="AE572" s="377">
        <f t="shared" ca="1" si="133"/>
        <v>4874594.472964216</v>
      </c>
      <c r="AF572" s="377">
        <f t="shared" ca="1" si="134"/>
        <v>4874594.472964216</v>
      </c>
      <c r="AH572" s="688">
        <f>IFERROR($H572/SUMIF($A:$A,$A572,$H:$H)*SUMIF(Summary!$A$110:$A$186,$A572,Summary!$P$110:$P$186),0)</f>
        <v>768297.3571564476</v>
      </c>
      <c r="AI572" s="689">
        <f t="shared" ca="1" si="135"/>
        <v>4106297.1158077684</v>
      </c>
      <c r="AJ572" s="688">
        <f>IFERROR(H572/SUMIF(A:A,A572,H:H)*SUMIF(Summary!$A$110:$A$186,'Operations Support'!A572,Summary!$Q$110:$Q$186),0)</f>
        <v>773499.16715211992</v>
      </c>
      <c r="AK572" s="688">
        <f t="shared" ca="1" si="136"/>
        <v>4101095.3058120962</v>
      </c>
      <c r="AM572" s="688">
        <f>IFERROR($H572/SUMIF($A:$A,$A572,$H:$H)*SUMIF(Summary!$A$230:$A$266,$A572,Summary!$P$230:$P$266),0)</f>
        <v>145362.93329807068</v>
      </c>
      <c r="AN572" s="688">
        <f>IFERROR($H572/SUMIF($A:$A,$A572,$H:$H)*(SUMIF(Summary!$A$230:$A$266,$A572,Summary!$L$230:$L$266)+SUMIF(Summary!$A$281:$A$317,$A572,Summary!$L$281:$L$317))-AM572,0)</f>
        <v>285443.1861814424</v>
      </c>
      <c r="AO572" s="688">
        <f>IFERROR($H572/SUMIF($A:$A,$A572,$H:$H)*SUMIF(Summary!$A$230:$A$266,$A572,Summary!$Q$230:$Q$266),0)</f>
        <v>146347.12301626618</v>
      </c>
      <c r="AP572" s="688">
        <f>IFERROR($H572/SUMIF($A:$A,$A572,$H:$H)*(SUMIF(Summary!$A$230:$A$266,$A572,Summary!$L$230:$L$266)+SUMIF(Summary!$A$281:$A$317,$A572,Summary!$L$281:$L$317))-AO572,0)</f>
        <v>284458.99646324688</v>
      </c>
      <c r="AQ572" s="306"/>
      <c r="AR572" s="688">
        <f t="shared" ca="1" si="137"/>
        <v>4391740.3019892108</v>
      </c>
      <c r="AS572" s="688">
        <f t="shared" ca="1" si="138"/>
        <v>4385554.3022753429</v>
      </c>
    </row>
    <row r="573" spans="1:45" x14ac:dyDescent="0.2">
      <c r="A573" s="423">
        <v>3594</v>
      </c>
      <c r="B573" s="424">
        <v>3</v>
      </c>
      <c r="C573" s="425" t="s">
        <v>301</v>
      </c>
      <c r="D573" s="422">
        <f t="shared" si="124"/>
        <v>4169</v>
      </c>
      <c r="E573" s="422">
        <f t="shared" si="125"/>
        <v>4305</v>
      </c>
      <c r="F573" s="422">
        <f t="shared" si="126"/>
        <v>903</v>
      </c>
      <c r="G573" s="422">
        <f t="shared" si="127"/>
        <v>0</v>
      </c>
      <c r="H573" s="22">
        <f t="shared" si="128"/>
        <v>9377</v>
      </c>
      <c r="I573" s="116">
        <v>1690</v>
      </c>
      <c r="J573" s="116">
        <v>2020</v>
      </c>
      <c r="K573" s="116">
        <v>293</v>
      </c>
      <c r="L573" s="116">
        <v>0</v>
      </c>
      <c r="M573" s="22">
        <f t="shared" si="129"/>
        <v>4003</v>
      </c>
      <c r="N573" s="116">
        <v>2030</v>
      </c>
      <c r="O573" s="116">
        <v>1616</v>
      </c>
      <c r="P573" s="116">
        <v>303</v>
      </c>
      <c r="Q573" s="116">
        <v>0</v>
      </c>
      <c r="R573" s="22">
        <f t="shared" si="130"/>
        <v>3949</v>
      </c>
      <c r="S573" s="116">
        <v>449</v>
      </c>
      <c r="T573" s="116">
        <v>669</v>
      </c>
      <c r="U573" s="116">
        <v>307</v>
      </c>
      <c r="V573" s="116">
        <v>0</v>
      </c>
      <c r="W573" s="22">
        <f t="shared" si="131"/>
        <v>1425</v>
      </c>
      <c r="X573" s="22">
        <f t="shared" si="132"/>
        <v>390.70833333333331</v>
      </c>
      <c r="Y573" s="22">
        <f ca="1">OFFSET('Cost Study'!$B$7,'Operations Support'!$C573,'Operations Support'!$B573)*$H573</f>
        <v>68733.41</v>
      </c>
      <c r="Z573" s="23">
        <f ca="1">Y573*'Cost Study'!$B$31</f>
        <v>3838893.598595547</v>
      </c>
      <c r="AA573" s="23">
        <f ca="1">IF(A573=10298,1.51,1)*IF($B573&lt;3,$D573*'Cost Study'!$B$32*OFFSET('Cost Study'!$B$7,'Operations Support'!$C573,'Operations Support'!$B573),0)</f>
        <v>0</v>
      </c>
      <c r="AB573" s="24">
        <f ca="1">AA573*'Cost Study'!$B$31</f>
        <v>0</v>
      </c>
      <c r="AC573" s="23">
        <f ca="1">Y573*'Cost Study'!$B$31</f>
        <v>3838893.598595547</v>
      </c>
      <c r="AD573" s="24">
        <f ca="1">AA573*'Cost Study'!$B$31</f>
        <v>0</v>
      </c>
      <c r="AE573" s="377">
        <f t="shared" ca="1" si="133"/>
        <v>3838893.598595547</v>
      </c>
      <c r="AF573" s="377">
        <f t="shared" ca="1" si="134"/>
        <v>3838893.598595547</v>
      </c>
      <c r="AH573" s="688">
        <f>IFERROR($H573/SUMIF($A:$A,$A573,$H:$H)*SUMIF(Summary!$A$110:$A$186,$A573,Summary!$P$110:$P$186),0)</f>
        <v>354945.27851682564</v>
      </c>
      <c r="AI573" s="689">
        <f t="shared" ca="1" si="135"/>
        <v>3483948.3200787213</v>
      </c>
      <c r="AJ573" s="688">
        <f>IFERROR(H573/SUMIF(A:A,A573,H:H)*SUMIF(Summary!$A$110:$A$186,'Operations Support'!A573,Summary!$Q$110:$Q$186),0)</f>
        <v>357348.45988990634</v>
      </c>
      <c r="AK573" s="688">
        <f t="shared" ca="1" si="136"/>
        <v>3481545.1387056406</v>
      </c>
      <c r="AM573" s="688">
        <f>IFERROR($H573/SUMIF($A:$A,$A573,$H:$H)*SUMIF(Summary!$A$230:$A$266,$A573,Summary!$P$230:$P$266),0)</f>
        <v>67156.142559787608</v>
      </c>
      <c r="AN573" s="688">
        <f>IFERROR($H573/SUMIF($A:$A,$A573,$H:$H)*(SUMIF(Summary!$A$230:$A$266,$A573,Summary!$L$230:$L$266)+SUMIF(Summary!$A$281:$A$317,$A573,Summary!$L$281:$L$317))-AM573,0)</f>
        <v>131871.74246555578</v>
      </c>
      <c r="AO573" s="688">
        <f>IFERROR($H573/SUMIF($A:$A,$A573,$H:$H)*SUMIF(Summary!$A$230:$A$266,$A573,Summary!$Q$230:$Q$266),0)</f>
        <v>67610.827832858457</v>
      </c>
      <c r="AP573" s="688">
        <f>IFERROR($H573/SUMIF($A:$A,$A573,$H:$H)*(SUMIF(Summary!$A$230:$A$266,$A573,Summary!$L$230:$L$266)+SUMIF(Summary!$A$281:$A$317,$A573,Summary!$L$281:$L$317))-AO573,0)</f>
        <v>131417.05719248494</v>
      </c>
      <c r="AQ573" s="306"/>
      <c r="AR573" s="688">
        <f t="shared" ca="1" si="137"/>
        <v>3615820.0625442769</v>
      </c>
      <c r="AS573" s="688">
        <f t="shared" ca="1" si="138"/>
        <v>3612962.1958981254</v>
      </c>
    </row>
    <row r="574" spans="1:45" x14ac:dyDescent="0.2">
      <c r="A574" s="423">
        <v>3594</v>
      </c>
      <c r="B574" s="424">
        <v>3</v>
      </c>
      <c r="C574" s="425" t="s">
        <v>302</v>
      </c>
      <c r="D574" s="422">
        <f t="shared" si="124"/>
        <v>5570</v>
      </c>
      <c r="E574" s="422">
        <f t="shared" si="125"/>
        <v>2047</v>
      </c>
      <c r="F574" s="422">
        <f t="shared" si="126"/>
        <v>56</v>
      </c>
      <c r="G574" s="422">
        <f t="shared" si="127"/>
        <v>0</v>
      </c>
      <c r="H574" s="22">
        <f t="shared" si="128"/>
        <v>7673</v>
      </c>
      <c r="I574" s="116">
        <v>2287</v>
      </c>
      <c r="J574" s="116">
        <v>919</v>
      </c>
      <c r="K574" s="116">
        <v>19</v>
      </c>
      <c r="L574" s="116">
        <v>0</v>
      </c>
      <c r="M574" s="22">
        <f t="shared" si="129"/>
        <v>3225</v>
      </c>
      <c r="N574" s="116">
        <v>2711</v>
      </c>
      <c r="O574" s="116">
        <v>853</v>
      </c>
      <c r="P574" s="116">
        <v>37</v>
      </c>
      <c r="Q574" s="116">
        <v>0</v>
      </c>
      <c r="R574" s="22">
        <f t="shared" si="130"/>
        <v>3601</v>
      </c>
      <c r="S574" s="116">
        <v>572</v>
      </c>
      <c r="T574" s="116">
        <v>275</v>
      </c>
      <c r="U574" s="116">
        <v>0</v>
      </c>
      <c r="V574" s="116">
        <v>0</v>
      </c>
      <c r="W574" s="22">
        <f t="shared" si="131"/>
        <v>847</v>
      </c>
      <c r="X574" s="22">
        <f t="shared" si="132"/>
        <v>319.70833333333331</v>
      </c>
      <c r="Y574" s="22">
        <f ca="1">OFFSET('Cost Study'!$B$7,'Operations Support'!$C574,'Operations Support'!$B574)*$H574</f>
        <v>51332.37</v>
      </c>
      <c r="Z574" s="23">
        <f ca="1">Y574*'Cost Study'!$B$31</f>
        <v>2867011.9319518427</v>
      </c>
      <c r="AA574" s="23">
        <f ca="1">IF(A574=10298,1.51,1)*IF($B574&lt;3,$D574*'Cost Study'!$B$32*OFFSET('Cost Study'!$B$7,'Operations Support'!$C574,'Operations Support'!$B574),0)</f>
        <v>0</v>
      </c>
      <c r="AB574" s="24">
        <f ca="1">AA574*'Cost Study'!$B$31</f>
        <v>0</v>
      </c>
      <c r="AC574" s="23">
        <f ca="1">Y574*'Cost Study'!$B$31</f>
        <v>2867011.9319518427</v>
      </c>
      <c r="AD574" s="24">
        <f ca="1">AA574*'Cost Study'!$B$31</f>
        <v>0</v>
      </c>
      <c r="AE574" s="377">
        <f t="shared" ca="1" si="133"/>
        <v>2867011.9319518427</v>
      </c>
      <c r="AF574" s="377">
        <f t="shared" ca="1" si="134"/>
        <v>2867011.9319518427</v>
      </c>
      <c r="AH574" s="688">
        <f>IFERROR($H574/SUMIF($A:$A,$A574,$H:$H)*SUMIF(Summary!$A$110:$A$186,$A574,Summary!$P$110:$P$186),0)</f>
        <v>290444.1849269066</v>
      </c>
      <c r="AI574" s="689">
        <f t="shared" ca="1" si="135"/>
        <v>2576567.7470249361</v>
      </c>
      <c r="AJ574" s="688">
        <f>IFERROR(H574/SUMIF(A:A,A574,H:H)*SUMIF(Summary!$A$110:$A$186,'Operations Support'!A574,Summary!$Q$110:$Q$186),0)</f>
        <v>292410.65721822024</v>
      </c>
      <c r="AK574" s="688">
        <f t="shared" ca="1" si="136"/>
        <v>2574601.2747336226</v>
      </c>
      <c r="AM574" s="688">
        <f>IFERROR($H574/SUMIF($A:$A,$A574,$H:$H)*SUMIF(Summary!$A$230:$A$266,$A574,Summary!$P$230:$P$266),0)</f>
        <v>54952.445543484086</v>
      </c>
      <c r="AN574" s="688">
        <f>IFERROR($H574/SUMIF($A:$A,$A574,$H:$H)*(SUMIF(Summary!$A$230:$A$266,$A574,Summary!$L$230:$L$266)+SUMIF(Summary!$A$281:$A$317,$A574,Summary!$L$281:$L$317))-AM574,0)</f>
        <v>107907.84685274705</v>
      </c>
      <c r="AO574" s="688">
        <f>IFERROR($H574/SUMIF($A:$A,$A574,$H:$H)*SUMIF(Summary!$A$230:$A$266,$A574,Summary!$Q$230:$Q$266),0)</f>
        <v>55324.504848194832</v>
      </c>
      <c r="AP574" s="688">
        <f>IFERROR($H574/SUMIF($A:$A,$A574,$H:$H)*(SUMIF(Summary!$A$230:$A$266,$A574,Summary!$L$230:$L$266)+SUMIF(Summary!$A$281:$A$317,$A574,Summary!$L$281:$L$317))-AO574,0)</f>
        <v>107535.78754803631</v>
      </c>
      <c r="AQ574" s="306"/>
      <c r="AR574" s="688">
        <f t="shared" ca="1" si="137"/>
        <v>2684475.5938776834</v>
      </c>
      <c r="AS574" s="688">
        <f t="shared" ca="1" si="138"/>
        <v>2682137.0622816589</v>
      </c>
    </row>
    <row r="575" spans="1:45" x14ac:dyDescent="0.2">
      <c r="A575" s="423">
        <v>3594</v>
      </c>
      <c r="B575" s="424">
        <v>3</v>
      </c>
      <c r="C575" s="425" t="s">
        <v>303</v>
      </c>
      <c r="D575" s="422">
        <f t="shared" si="124"/>
        <v>2825</v>
      </c>
      <c r="E575" s="422">
        <f t="shared" si="125"/>
        <v>9816</v>
      </c>
      <c r="F575" s="422">
        <f t="shared" si="126"/>
        <v>474</v>
      </c>
      <c r="G575" s="422">
        <f t="shared" si="127"/>
        <v>0</v>
      </c>
      <c r="H575" s="22">
        <f t="shared" si="128"/>
        <v>13115</v>
      </c>
      <c r="I575" s="116">
        <v>1102</v>
      </c>
      <c r="J575" s="116">
        <v>3966</v>
      </c>
      <c r="K575" s="116">
        <v>45</v>
      </c>
      <c r="L575" s="116">
        <v>0</v>
      </c>
      <c r="M575" s="22">
        <f t="shared" si="129"/>
        <v>5113</v>
      </c>
      <c r="N575" s="116">
        <v>915</v>
      </c>
      <c r="O575" s="116">
        <v>2727</v>
      </c>
      <c r="P575" s="116">
        <v>0</v>
      </c>
      <c r="Q575" s="116">
        <v>0</v>
      </c>
      <c r="R575" s="22">
        <f t="shared" si="130"/>
        <v>3642</v>
      </c>
      <c r="S575" s="116">
        <v>808</v>
      </c>
      <c r="T575" s="116">
        <v>3123</v>
      </c>
      <c r="U575" s="116">
        <v>429</v>
      </c>
      <c r="V575" s="116">
        <v>0</v>
      </c>
      <c r="W575" s="22">
        <f t="shared" si="131"/>
        <v>4360</v>
      </c>
      <c r="X575" s="22">
        <f t="shared" si="132"/>
        <v>546.45833333333337</v>
      </c>
      <c r="Y575" s="22">
        <f ca="1">OFFSET('Cost Study'!$B$7,'Operations Support'!$C575,'Operations Support'!$B575)*$H575</f>
        <v>31607.15</v>
      </c>
      <c r="Z575" s="23">
        <f ca="1">Y575*'Cost Study'!$B$31</f>
        <v>1765320.3268228543</v>
      </c>
      <c r="AA575" s="23">
        <f ca="1">IF(A575=10298,1.51,1)*IF($B575&lt;3,$D575*'Cost Study'!$B$32*OFFSET('Cost Study'!$B$7,'Operations Support'!$C575,'Operations Support'!$B575),0)</f>
        <v>0</v>
      </c>
      <c r="AB575" s="24">
        <f ca="1">AA575*'Cost Study'!$B$31</f>
        <v>0</v>
      </c>
      <c r="AC575" s="23">
        <f ca="1">Y575*'Cost Study'!$B$31</f>
        <v>1765320.3268228543</v>
      </c>
      <c r="AD575" s="24">
        <f ca="1">AA575*'Cost Study'!$B$31</f>
        <v>0</v>
      </c>
      <c r="AE575" s="377">
        <f t="shared" ca="1" si="133"/>
        <v>1765320.3268228543</v>
      </c>
      <c r="AF575" s="377">
        <f t="shared" ca="1" si="134"/>
        <v>1765320.3268228543</v>
      </c>
      <c r="AH575" s="688">
        <f>IFERROR($H575/SUMIF($A:$A,$A575,$H:$H)*SUMIF(Summary!$A$110:$A$186,$A575,Summary!$P$110:$P$186),0)</f>
        <v>496438.87466654246</v>
      </c>
      <c r="AI575" s="689">
        <f t="shared" ca="1" si="135"/>
        <v>1268881.4521563118</v>
      </c>
      <c r="AJ575" s="688">
        <f>IFERROR(H575/SUMIF(A:A,A575,H:H)*SUMIF(Summary!$A$110:$A$186,'Operations Support'!A575,Summary!$Q$110:$Q$186),0)</f>
        <v>499800.04814504873</v>
      </c>
      <c r="AK575" s="688">
        <f t="shared" ca="1" si="136"/>
        <v>1265520.2786778056</v>
      </c>
      <c r="AM575" s="688">
        <f>IFERROR($H575/SUMIF($A:$A,$A575,$H:$H)*SUMIF(Summary!$A$230:$A$266,$A575,Summary!$P$230:$P$266),0)</f>
        <v>93926.928620199891</v>
      </c>
      <c r="AN575" s="688">
        <f>IFERROR($H575/SUMIF($A:$A,$A575,$H:$H)*(SUMIF(Summary!$A$230:$A$266,$A575,Summary!$L$230:$L$266)+SUMIF(Summary!$A$281:$A$317,$A575,Summary!$L$281:$L$317))-AM575,0)</f>
        <v>184440.42896830157</v>
      </c>
      <c r="AO575" s="688">
        <f>IFERROR($H575/SUMIF($A:$A,$A575,$H:$H)*SUMIF(Summary!$A$230:$A$266,$A575,Summary!$Q$230:$Q$266),0)</f>
        <v>94562.867337948031</v>
      </c>
      <c r="AP575" s="688">
        <f>IFERROR($H575/SUMIF($A:$A,$A575,$H:$H)*(SUMIF(Summary!$A$230:$A$266,$A575,Summary!$L$230:$L$266)+SUMIF(Summary!$A$281:$A$317,$A575,Summary!$L$281:$L$317))-AO575,0)</f>
        <v>183804.49025055344</v>
      </c>
      <c r="AQ575" s="306"/>
      <c r="AR575" s="688">
        <f t="shared" ca="1" si="137"/>
        <v>1453321.8811246133</v>
      </c>
      <c r="AS575" s="688">
        <f t="shared" ca="1" si="138"/>
        <v>1449324.768928359</v>
      </c>
    </row>
    <row r="576" spans="1:45" x14ac:dyDescent="0.2">
      <c r="A576" s="423">
        <v>3594</v>
      </c>
      <c r="B576" s="424">
        <v>3</v>
      </c>
      <c r="C576" s="425" t="s">
        <v>304</v>
      </c>
      <c r="D576" s="422">
        <f t="shared" si="124"/>
        <v>0</v>
      </c>
      <c r="E576" s="422">
        <f t="shared" si="125"/>
        <v>0</v>
      </c>
      <c r="F576" s="422">
        <f t="shared" si="126"/>
        <v>0</v>
      </c>
      <c r="G576" s="422">
        <f t="shared" si="127"/>
        <v>0</v>
      </c>
      <c r="H576" s="22">
        <f t="shared" si="128"/>
        <v>0</v>
      </c>
      <c r="I576" s="116">
        <v>0</v>
      </c>
      <c r="J576" s="116">
        <v>0</v>
      </c>
      <c r="K576" s="116">
        <v>0</v>
      </c>
      <c r="L576" s="116">
        <v>0</v>
      </c>
      <c r="M576" s="22">
        <f t="shared" si="129"/>
        <v>0</v>
      </c>
      <c r="N576" s="116">
        <v>0</v>
      </c>
      <c r="O576" s="116">
        <v>0</v>
      </c>
      <c r="P576" s="116">
        <v>0</v>
      </c>
      <c r="Q576" s="116">
        <v>0</v>
      </c>
      <c r="R576" s="22">
        <f t="shared" si="130"/>
        <v>0</v>
      </c>
      <c r="S576" s="116">
        <v>0</v>
      </c>
      <c r="T576" s="116">
        <v>0</v>
      </c>
      <c r="U576" s="116">
        <v>0</v>
      </c>
      <c r="V576" s="116">
        <v>0</v>
      </c>
      <c r="W576" s="22">
        <f t="shared" si="131"/>
        <v>0</v>
      </c>
      <c r="X576" s="22">
        <f t="shared" si="132"/>
        <v>0</v>
      </c>
      <c r="Y576" s="22">
        <f ca="1">OFFSET('Cost Study'!$B$7,'Operations Support'!$C576,'Operations Support'!$B576)*$H576</f>
        <v>0</v>
      </c>
      <c r="Z576" s="23">
        <f ca="1">Y576*'Cost Study'!$B$31</f>
        <v>0</v>
      </c>
      <c r="AA576" s="23">
        <f ca="1">IF(A576=10298,1.51,1)*IF($B576&lt;3,$D576*'Cost Study'!$B$32*OFFSET('Cost Study'!$B$7,'Operations Support'!$C576,'Operations Support'!$B576),0)</f>
        <v>0</v>
      </c>
      <c r="AB576" s="24">
        <f ca="1">AA576*'Cost Study'!$B$31</f>
        <v>0</v>
      </c>
      <c r="AC576" s="23">
        <f ca="1">Y576*'Cost Study'!$B$31</f>
        <v>0</v>
      </c>
      <c r="AD576" s="24">
        <f ca="1">AA576*'Cost Study'!$B$31</f>
        <v>0</v>
      </c>
      <c r="AE576" s="377">
        <f t="shared" ca="1" si="133"/>
        <v>0</v>
      </c>
      <c r="AF576" s="377">
        <f t="shared" ca="1" si="134"/>
        <v>0</v>
      </c>
      <c r="AH576" s="688">
        <f>IFERROR($H576/SUMIF($A:$A,$A576,$H:$H)*SUMIF(Summary!$A$110:$A$186,$A576,Summary!$P$110:$P$186),0)</f>
        <v>0</v>
      </c>
      <c r="AI576" s="689">
        <f t="shared" ca="1" si="135"/>
        <v>0</v>
      </c>
      <c r="AJ576" s="688">
        <f>IFERROR(H576/SUMIF(A:A,A576,H:H)*SUMIF(Summary!$A$110:$A$186,'Operations Support'!A576,Summary!$Q$110:$Q$186),0)</f>
        <v>0</v>
      </c>
      <c r="AK576" s="688">
        <f t="shared" ca="1" si="136"/>
        <v>0</v>
      </c>
      <c r="AM576" s="688">
        <f>IFERROR($H576/SUMIF($A:$A,$A576,$H:$H)*SUMIF(Summary!$A$230:$A$266,$A576,Summary!$P$230:$P$266),0)</f>
        <v>0</v>
      </c>
      <c r="AN576" s="688">
        <f>IFERROR($H576/SUMIF($A:$A,$A576,$H:$H)*(SUMIF(Summary!$A$230:$A$266,$A576,Summary!$L$230:$L$266)+SUMIF(Summary!$A$281:$A$317,$A576,Summary!$L$281:$L$317))-AM576,0)</f>
        <v>0</v>
      </c>
      <c r="AO576" s="688">
        <f>IFERROR($H576/SUMIF($A:$A,$A576,$H:$H)*SUMIF(Summary!$A$230:$A$266,$A576,Summary!$Q$230:$Q$266),0)</f>
        <v>0</v>
      </c>
      <c r="AP576" s="688">
        <f>IFERROR($H576/SUMIF($A:$A,$A576,$H:$H)*(SUMIF(Summary!$A$230:$A$266,$A576,Summary!$L$230:$L$266)+SUMIF(Summary!$A$281:$A$317,$A576,Summary!$L$281:$L$317))-AO576,0)</f>
        <v>0</v>
      </c>
      <c r="AQ576" s="306"/>
      <c r="AR576" s="688">
        <f t="shared" ca="1" si="137"/>
        <v>0</v>
      </c>
      <c r="AS576" s="688">
        <f t="shared" ca="1" si="138"/>
        <v>0</v>
      </c>
    </row>
    <row r="577" spans="1:45" x14ac:dyDescent="0.2">
      <c r="A577" s="423">
        <v>3594</v>
      </c>
      <c r="B577" s="424">
        <v>3</v>
      </c>
      <c r="C577" s="425" t="s">
        <v>305</v>
      </c>
      <c r="D577" s="422">
        <f t="shared" si="124"/>
        <v>3781</v>
      </c>
      <c r="E577" s="422">
        <f t="shared" si="125"/>
        <v>1047</v>
      </c>
      <c r="F577" s="422">
        <f t="shared" si="126"/>
        <v>45</v>
      </c>
      <c r="G577" s="422">
        <f t="shared" si="127"/>
        <v>0</v>
      </c>
      <c r="H577" s="22">
        <f t="shared" si="128"/>
        <v>4873</v>
      </c>
      <c r="I577" s="116">
        <v>1547</v>
      </c>
      <c r="J577" s="116">
        <v>582</v>
      </c>
      <c r="K577" s="116">
        <v>24</v>
      </c>
      <c r="L577" s="116">
        <v>0</v>
      </c>
      <c r="M577" s="22">
        <f t="shared" si="129"/>
        <v>2153</v>
      </c>
      <c r="N577" s="116">
        <v>2103</v>
      </c>
      <c r="O577" s="116">
        <v>276</v>
      </c>
      <c r="P577" s="116">
        <v>3</v>
      </c>
      <c r="Q577" s="116">
        <v>0</v>
      </c>
      <c r="R577" s="22">
        <f t="shared" si="130"/>
        <v>2382</v>
      </c>
      <c r="S577" s="116">
        <v>131</v>
      </c>
      <c r="T577" s="116">
        <v>189</v>
      </c>
      <c r="U577" s="116">
        <v>18</v>
      </c>
      <c r="V577" s="116">
        <v>0</v>
      </c>
      <c r="W577" s="22">
        <f t="shared" si="131"/>
        <v>338</v>
      </c>
      <c r="X577" s="22">
        <f t="shared" si="132"/>
        <v>203.04166666666666</v>
      </c>
      <c r="Y577" s="22">
        <f ca="1">OFFSET('Cost Study'!$B$7,'Operations Support'!$C577,'Operations Support'!$B577)*$H577</f>
        <v>29238</v>
      </c>
      <c r="Z577" s="23">
        <f ca="1">Y577*'Cost Study'!$B$31</f>
        <v>1632998.727048994</v>
      </c>
      <c r="AA577" s="23">
        <f ca="1">IF(A577=10298,1.51,1)*IF($B577&lt;3,$D577*'Cost Study'!$B$32*OFFSET('Cost Study'!$B$7,'Operations Support'!$C577,'Operations Support'!$B577),0)</f>
        <v>0</v>
      </c>
      <c r="AB577" s="24">
        <f ca="1">AA577*'Cost Study'!$B$31</f>
        <v>0</v>
      </c>
      <c r="AC577" s="23">
        <f ca="1">Y577*'Cost Study'!$B$31</f>
        <v>1632998.727048994</v>
      </c>
      <c r="AD577" s="24">
        <f ca="1">AA577*'Cost Study'!$B$31</f>
        <v>0</v>
      </c>
      <c r="AE577" s="377">
        <f t="shared" ca="1" si="133"/>
        <v>1632998.727048994</v>
      </c>
      <c r="AF577" s="377">
        <f t="shared" ca="1" si="134"/>
        <v>1632998.727048994</v>
      </c>
      <c r="AH577" s="688">
        <f>IFERROR($H577/SUMIF($A:$A,$A577,$H:$H)*SUMIF(Summary!$A$110:$A$186,$A577,Summary!$P$110:$P$186),0)</f>
        <v>184456.47245520866</v>
      </c>
      <c r="AI577" s="689">
        <f t="shared" ca="1" si="135"/>
        <v>1448542.2545937854</v>
      </c>
      <c r="AJ577" s="688">
        <f>IFERROR(H577/SUMIF(A:A,A577,H:H)*SUMIF(Summary!$A$110:$A$186,'Operations Support'!A577,Summary!$Q$110:$Q$186),0)</f>
        <v>185705.34766380652</v>
      </c>
      <c r="AK577" s="688">
        <f t="shared" ca="1" si="136"/>
        <v>1447293.3793851875</v>
      </c>
      <c r="AM577" s="688">
        <f>IFERROR($H577/SUMIF($A:$A,$A577,$H:$H)*SUMIF(Summary!$A$230:$A$266,$A577,Summary!$P$230:$P$266),0)</f>
        <v>34899.422277257654</v>
      </c>
      <c r="AN577" s="688">
        <f>IFERROR($H577/SUMIF($A:$A,$A577,$H:$H)*(SUMIF(Summary!$A$230:$A$266,$A577,Summary!$L$230:$L$266)+SUMIF(Summary!$A$281:$A$317,$A577,Summary!$L$281:$L$317))-AM577,0)</f>
        <v>68530.553592263343</v>
      </c>
      <c r="AO577" s="688">
        <f>IFERROR($H577/SUMIF($A:$A,$A577,$H:$H)*SUMIF(Summary!$A$230:$A$266,$A577,Summary!$Q$230:$Q$266),0)</f>
        <v>35135.711211423622</v>
      </c>
      <c r="AP577" s="688">
        <f>IFERROR($H577/SUMIF($A:$A,$A577,$H:$H)*(SUMIF(Summary!$A$230:$A$266,$A577,Summary!$L$230:$L$266)+SUMIF(Summary!$A$281:$A$317,$A577,Summary!$L$281:$L$317))-AO577,0)</f>
        <v>68294.264658097367</v>
      </c>
      <c r="AQ577" s="306"/>
      <c r="AR577" s="688">
        <f t="shared" ca="1" si="137"/>
        <v>1517072.8081860486</v>
      </c>
      <c r="AS577" s="688">
        <f t="shared" ca="1" si="138"/>
        <v>1515587.6440432849</v>
      </c>
    </row>
    <row r="578" spans="1:45" x14ac:dyDescent="0.2">
      <c r="A578" s="423">
        <v>3594</v>
      </c>
      <c r="B578" s="424">
        <v>3</v>
      </c>
      <c r="C578" s="425" t="s">
        <v>306</v>
      </c>
      <c r="D578" s="422">
        <f t="shared" si="124"/>
        <v>33</v>
      </c>
      <c r="E578" s="422">
        <f t="shared" si="125"/>
        <v>28</v>
      </c>
      <c r="F578" s="422">
        <f t="shared" si="126"/>
        <v>0</v>
      </c>
      <c r="G578" s="422">
        <f t="shared" si="127"/>
        <v>0</v>
      </c>
      <c r="H578" s="22">
        <f t="shared" si="128"/>
        <v>61</v>
      </c>
      <c r="I578" s="116">
        <v>24</v>
      </c>
      <c r="J578" s="116">
        <v>0</v>
      </c>
      <c r="K578" s="116">
        <v>0</v>
      </c>
      <c r="L578" s="116">
        <v>0</v>
      </c>
      <c r="M578" s="22">
        <f t="shared" si="129"/>
        <v>24</v>
      </c>
      <c r="N578" s="116">
        <v>9</v>
      </c>
      <c r="O578" s="116">
        <v>28</v>
      </c>
      <c r="P578" s="116">
        <v>0</v>
      </c>
      <c r="Q578" s="116">
        <v>0</v>
      </c>
      <c r="R578" s="22">
        <f t="shared" si="130"/>
        <v>37</v>
      </c>
      <c r="S578" s="116">
        <v>0</v>
      </c>
      <c r="T578" s="116">
        <v>0</v>
      </c>
      <c r="U578" s="116">
        <v>0</v>
      </c>
      <c r="V578" s="116">
        <v>0</v>
      </c>
      <c r="W578" s="22">
        <f t="shared" si="131"/>
        <v>0</v>
      </c>
      <c r="X578" s="22">
        <f t="shared" si="132"/>
        <v>2.5416666666666665</v>
      </c>
      <c r="Y578" s="22">
        <f ca="1">OFFSET('Cost Study'!$B$7,'Operations Support'!$C578,'Operations Support'!$B578)*$H578</f>
        <v>186.66</v>
      </c>
      <c r="Z578" s="23">
        <f ca="1">Y578*'Cost Study'!$B$31</f>
        <v>10425.321239173856</v>
      </c>
      <c r="AA578" s="23">
        <f ca="1">IF(A578=10298,1.51,1)*IF($B578&lt;3,$D578*'Cost Study'!$B$32*OFFSET('Cost Study'!$B$7,'Operations Support'!$C578,'Operations Support'!$B578),0)</f>
        <v>0</v>
      </c>
      <c r="AB578" s="24">
        <f ca="1">AA578*'Cost Study'!$B$31</f>
        <v>0</v>
      </c>
      <c r="AC578" s="23">
        <f ca="1">Y578*'Cost Study'!$B$31</f>
        <v>10425.321239173856</v>
      </c>
      <c r="AD578" s="24">
        <f ca="1">AA578*'Cost Study'!$B$31</f>
        <v>0</v>
      </c>
      <c r="AE578" s="377">
        <f t="shared" ca="1" si="133"/>
        <v>10425.321239173856</v>
      </c>
      <c r="AF578" s="377">
        <f t="shared" ca="1" si="134"/>
        <v>10425.321239173856</v>
      </c>
      <c r="AH578" s="688">
        <f>IFERROR($H578/SUMIF($A:$A,$A578,$H:$H)*SUMIF(Summary!$A$110:$A$186,$A578,Summary!$P$110:$P$186),0)</f>
        <v>2309.0180217048487</v>
      </c>
      <c r="AI578" s="689">
        <f t="shared" ca="1" si="135"/>
        <v>8116.303217469007</v>
      </c>
      <c r="AJ578" s="688">
        <f>IFERROR(H578/SUMIF(A:A,A578,H:H)*SUMIF(Summary!$A$110:$A$186,'Operations Support'!A578,Summary!$Q$110:$Q$186),0)</f>
        <v>2324.6513867211565</v>
      </c>
      <c r="AK578" s="688">
        <f t="shared" ca="1" si="136"/>
        <v>8100.6698524527001</v>
      </c>
      <c r="AM578" s="688">
        <f>IFERROR($H578/SUMIF($A:$A,$A578,$H:$H)*SUMIF(Summary!$A$230:$A$266,$A578,Summary!$P$230:$P$266),0)</f>
        <v>436.86943544279023</v>
      </c>
      <c r="AN578" s="688">
        <f>IFERROR($H578/SUMIF($A:$A,$A578,$H:$H)*(SUMIF(Summary!$A$230:$A$266,$A578,Summary!$L$230:$L$266)+SUMIF(Summary!$A$281:$A$317,$A578,Summary!$L$281:$L$317))-AM578,0)</f>
        <v>857.86246031768178</v>
      </c>
      <c r="AO578" s="688">
        <f>IFERROR($H578/SUMIF($A:$A,$A578,$H:$H)*SUMIF(Summary!$A$230:$A$266,$A578,Summary!$Q$230:$Q$266),0)</f>
        <v>439.82728994394432</v>
      </c>
      <c r="AP578" s="688">
        <f>IFERROR($H578/SUMIF($A:$A,$A578,$H:$H)*(SUMIF(Summary!$A$230:$A$266,$A578,Summary!$L$230:$L$266)+SUMIF(Summary!$A$281:$A$317,$A578,Summary!$L$281:$L$317))-AO578,0)</f>
        <v>854.90460581652769</v>
      </c>
      <c r="AQ578" s="306"/>
      <c r="AR578" s="688">
        <f t="shared" ca="1" si="137"/>
        <v>8974.1656777866883</v>
      </c>
      <c r="AS578" s="688">
        <f t="shared" ca="1" si="138"/>
        <v>8955.5744582692278</v>
      </c>
    </row>
    <row r="579" spans="1:45" x14ac:dyDescent="0.2">
      <c r="A579" s="423">
        <v>3594</v>
      </c>
      <c r="B579" s="424">
        <v>3</v>
      </c>
      <c r="C579" s="425" t="s">
        <v>307</v>
      </c>
      <c r="D579" s="422">
        <f t="shared" si="124"/>
        <v>0</v>
      </c>
      <c r="E579" s="422">
        <f t="shared" si="125"/>
        <v>0</v>
      </c>
      <c r="F579" s="422">
        <f t="shared" si="126"/>
        <v>0</v>
      </c>
      <c r="G579" s="422">
        <f t="shared" si="127"/>
        <v>0</v>
      </c>
      <c r="H579" s="22">
        <f t="shared" si="128"/>
        <v>0</v>
      </c>
      <c r="I579" s="116">
        <v>0</v>
      </c>
      <c r="J579" s="116">
        <v>0</v>
      </c>
      <c r="K579" s="116">
        <v>0</v>
      </c>
      <c r="L579" s="116">
        <v>0</v>
      </c>
      <c r="M579" s="22">
        <f t="shared" si="129"/>
        <v>0</v>
      </c>
      <c r="N579" s="116">
        <v>0</v>
      </c>
      <c r="O579" s="116">
        <v>0</v>
      </c>
      <c r="P579" s="116">
        <v>0</v>
      </c>
      <c r="Q579" s="116">
        <v>0</v>
      </c>
      <c r="R579" s="22">
        <f t="shared" si="130"/>
        <v>0</v>
      </c>
      <c r="S579" s="116">
        <v>0</v>
      </c>
      <c r="T579" s="116">
        <v>0</v>
      </c>
      <c r="U579" s="116">
        <v>0</v>
      </c>
      <c r="V579" s="116">
        <v>0</v>
      </c>
      <c r="W579" s="22">
        <f t="shared" si="131"/>
        <v>0</v>
      </c>
      <c r="X579" s="22">
        <f t="shared" si="132"/>
        <v>0</v>
      </c>
      <c r="Y579" s="22">
        <f ca="1">OFFSET('Cost Study'!$B$7,'Operations Support'!$C579,'Operations Support'!$B579)*$H579</f>
        <v>0</v>
      </c>
      <c r="Z579" s="23">
        <f ca="1">Y579*'Cost Study'!$B$31</f>
        <v>0</v>
      </c>
      <c r="AA579" s="23">
        <f ca="1">IF(A579=10298,1.51,1)*IF($B579&lt;3,$D579*'Cost Study'!$B$32*OFFSET('Cost Study'!$B$7,'Operations Support'!$C579,'Operations Support'!$B579),0)</f>
        <v>0</v>
      </c>
      <c r="AB579" s="24">
        <f ca="1">AA579*'Cost Study'!$B$31</f>
        <v>0</v>
      </c>
      <c r="AC579" s="23">
        <f ca="1">Y579*'Cost Study'!$B$31</f>
        <v>0</v>
      </c>
      <c r="AD579" s="24">
        <f ca="1">AA579*'Cost Study'!$B$31</f>
        <v>0</v>
      </c>
      <c r="AE579" s="377">
        <f t="shared" ca="1" si="133"/>
        <v>0</v>
      </c>
      <c r="AF579" s="377">
        <f t="shared" ca="1" si="134"/>
        <v>0</v>
      </c>
      <c r="AH579" s="688">
        <f>IFERROR($H579/SUMIF($A:$A,$A579,$H:$H)*SUMIF(Summary!$A$110:$A$186,$A579,Summary!$P$110:$P$186),0)</f>
        <v>0</v>
      </c>
      <c r="AI579" s="689">
        <f t="shared" ca="1" si="135"/>
        <v>0</v>
      </c>
      <c r="AJ579" s="688">
        <f>IFERROR(H579/SUMIF(A:A,A579,H:H)*SUMIF(Summary!$A$110:$A$186,'Operations Support'!A579,Summary!$Q$110:$Q$186),0)</f>
        <v>0</v>
      </c>
      <c r="AK579" s="688">
        <f t="shared" ca="1" si="136"/>
        <v>0</v>
      </c>
      <c r="AM579" s="688">
        <f>IFERROR($H579/SUMIF($A:$A,$A579,$H:$H)*SUMIF(Summary!$A$230:$A$266,$A579,Summary!$P$230:$P$266),0)</f>
        <v>0</v>
      </c>
      <c r="AN579" s="688">
        <f>IFERROR($H579/SUMIF($A:$A,$A579,$H:$H)*(SUMIF(Summary!$A$230:$A$266,$A579,Summary!$L$230:$L$266)+SUMIF(Summary!$A$281:$A$317,$A579,Summary!$L$281:$L$317))-AM579,0)</f>
        <v>0</v>
      </c>
      <c r="AO579" s="688">
        <f>IFERROR($H579/SUMIF($A:$A,$A579,$H:$H)*SUMIF(Summary!$A$230:$A$266,$A579,Summary!$Q$230:$Q$266),0)</f>
        <v>0</v>
      </c>
      <c r="AP579" s="688">
        <f>IFERROR($H579/SUMIF($A:$A,$A579,$H:$H)*(SUMIF(Summary!$A$230:$A$266,$A579,Summary!$L$230:$L$266)+SUMIF(Summary!$A$281:$A$317,$A579,Summary!$L$281:$L$317))-AO579,0)</f>
        <v>0</v>
      </c>
      <c r="AQ579" s="306"/>
      <c r="AR579" s="688">
        <f t="shared" ca="1" si="137"/>
        <v>0</v>
      </c>
      <c r="AS579" s="688">
        <f t="shared" ca="1" si="138"/>
        <v>0</v>
      </c>
    </row>
    <row r="580" spans="1:45" x14ac:dyDescent="0.2">
      <c r="A580" s="423">
        <v>3594</v>
      </c>
      <c r="B580" s="424">
        <v>3</v>
      </c>
      <c r="C580" s="425" t="s">
        <v>308</v>
      </c>
      <c r="D580" s="422">
        <f t="shared" si="124"/>
        <v>543</v>
      </c>
      <c r="E580" s="422">
        <f t="shared" si="125"/>
        <v>99</v>
      </c>
      <c r="F580" s="422">
        <f t="shared" si="126"/>
        <v>0</v>
      </c>
      <c r="G580" s="422">
        <f t="shared" si="127"/>
        <v>0</v>
      </c>
      <c r="H580" s="22">
        <f t="shared" si="128"/>
        <v>642</v>
      </c>
      <c r="I580" s="116">
        <v>333</v>
      </c>
      <c r="J580" s="116">
        <v>99</v>
      </c>
      <c r="K580" s="116">
        <v>0</v>
      </c>
      <c r="L580" s="116">
        <v>0</v>
      </c>
      <c r="M580" s="22">
        <f t="shared" si="129"/>
        <v>432</v>
      </c>
      <c r="N580" s="116">
        <v>210</v>
      </c>
      <c r="O580" s="116">
        <v>0</v>
      </c>
      <c r="P580" s="116">
        <v>0</v>
      </c>
      <c r="Q580" s="116">
        <v>0</v>
      </c>
      <c r="R580" s="22">
        <f t="shared" si="130"/>
        <v>210</v>
      </c>
      <c r="S580" s="116">
        <v>0</v>
      </c>
      <c r="T580" s="116">
        <v>0</v>
      </c>
      <c r="U580" s="116">
        <v>0</v>
      </c>
      <c r="V580" s="116">
        <v>0</v>
      </c>
      <c r="W580" s="22">
        <f t="shared" si="131"/>
        <v>0</v>
      </c>
      <c r="X580" s="22">
        <f t="shared" si="132"/>
        <v>26.75</v>
      </c>
      <c r="Y580" s="22">
        <f ca="1">OFFSET('Cost Study'!$B$7,'Operations Support'!$C580,'Operations Support'!$B580)*$H580</f>
        <v>1483.02</v>
      </c>
      <c r="Z580" s="23">
        <f ca="1">Y580*'Cost Study'!$B$31</f>
        <v>82829.529112394797</v>
      </c>
      <c r="AA580" s="23">
        <f ca="1">IF(A580=10298,1.51,1)*IF($B580&lt;3,$D580*'Cost Study'!$B$32*OFFSET('Cost Study'!$B$7,'Operations Support'!$C580,'Operations Support'!$B580),0)</f>
        <v>0</v>
      </c>
      <c r="AB580" s="24">
        <f ca="1">AA580*'Cost Study'!$B$31</f>
        <v>0</v>
      </c>
      <c r="AC580" s="23">
        <f ca="1">Y580*'Cost Study'!$B$31</f>
        <v>82829.529112394797</v>
      </c>
      <c r="AD580" s="24">
        <f ca="1">AA580*'Cost Study'!$B$31</f>
        <v>0</v>
      </c>
      <c r="AE580" s="377">
        <f t="shared" ca="1" si="133"/>
        <v>82829.529112394797</v>
      </c>
      <c r="AF580" s="377">
        <f t="shared" ca="1" si="134"/>
        <v>82829.529112394797</v>
      </c>
      <c r="AH580" s="688">
        <f>IFERROR($H580/SUMIF($A:$A,$A580,$H:$H)*SUMIF(Summary!$A$110:$A$186,$A580,Summary!$P$110:$P$186),0)</f>
        <v>24301.468359582177</v>
      </c>
      <c r="AI580" s="689">
        <f t="shared" ca="1" si="135"/>
        <v>58528.06075281262</v>
      </c>
      <c r="AJ580" s="688">
        <f>IFERROR(H580/SUMIF(A:A,A580,H:H)*SUMIF(Summary!$A$110:$A$186,'Operations Support'!A580,Summary!$Q$110:$Q$186),0)</f>
        <v>24466.003119262012</v>
      </c>
      <c r="AK580" s="688">
        <f t="shared" ca="1" si="136"/>
        <v>58363.525993132789</v>
      </c>
      <c r="AM580" s="688">
        <f>IFERROR($H580/SUMIF($A:$A,$A580,$H:$H)*SUMIF(Summary!$A$230:$A$266,$A580,Summary!$P$230:$P$266),0)</f>
        <v>4597.8717631847758</v>
      </c>
      <c r="AN580" s="688">
        <f>IFERROR($H580/SUMIF($A:$A,$A580,$H:$H)*(SUMIF(Summary!$A$230:$A$266,$A580,Summary!$L$230:$L$266)+SUMIF(Summary!$A$281:$A$317,$A580,Summary!$L$281:$L$317))-AM580,0)</f>
        <v>9028.6508118680613</v>
      </c>
      <c r="AO580" s="688">
        <f>IFERROR($H580/SUMIF($A:$A,$A580,$H:$H)*SUMIF(Summary!$A$230:$A$266,$A580,Summary!$Q$230:$Q$266),0)</f>
        <v>4629.001969573972</v>
      </c>
      <c r="AP580" s="688">
        <f>IFERROR($H580/SUMIF($A:$A,$A580,$H:$H)*(SUMIF(Summary!$A$230:$A$266,$A580,Summary!$L$230:$L$266)+SUMIF(Summary!$A$281:$A$317,$A580,Summary!$L$281:$L$317))-AO580,0)</f>
        <v>8997.520605478865</v>
      </c>
      <c r="AQ580" s="306"/>
      <c r="AR580" s="688">
        <f t="shared" ca="1" si="137"/>
        <v>67556.711564680678</v>
      </c>
      <c r="AS580" s="688">
        <f t="shared" ca="1" si="138"/>
        <v>67361.046598611661</v>
      </c>
    </row>
    <row r="581" spans="1:45" s="15" customFormat="1" x14ac:dyDescent="0.2">
      <c r="A581" s="423">
        <v>3594</v>
      </c>
      <c r="B581" s="424">
        <v>3</v>
      </c>
      <c r="C581" s="425" t="s">
        <v>309</v>
      </c>
      <c r="D581" s="422">
        <f t="shared" ref="D581:D644" si="139">I581+N581+S581</f>
        <v>1956</v>
      </c>
      <c r="E581" s="422">
        <f t="shared" ref="E581:E644" si="140">J581+O581+T581</f>
        <v>3090</v>
      </c>
      <c r="F581" s="422">
        <f t="shared" ref="F581:F644" si="141">K581+P581+U581</f>
        <v>486</v>
      </c>
      <c r="G581" s="422">
        <f t="shared" ref="G581:G644" si="142">L581+Q581+V581</f>
        <v>0</v>
      </c>
      <c r="H581" s="22">
        <f t="shared" ref="H581:H644" si="143">(SUM(D581:F581)-G581)*IF(A581=10298,1.51,1)</f>
        <v>5532</v>
      </c>
      <c r="I581" s="116">
        <v>756</v>
      </c>
      <c r="J581" s="116">
        <v>882</v>
      </c>
      <c r="K581" s="116">
        <v>162</v>
      </c>
      <c r="L581" s="116">
        <v>0</v>
      </c>
      <c r="M581" s="22">
        <f t="shared" ref="M581:M644" si="144">SUM(I581:K581)-L581</f>
        <v>1800</v>
      </c>
      <c r="N581" s="116">
        <v>537</v>
      </c>
      <c r="O581" s="116">
        <v>1203</v>
      </c>
      <c r="P581" s="116">
        <v>129</v>
      </c>
      <c r="Q581" s="116">
        <v>0</v>
      </c>
      <c r="R581" s="22">
        <f t="shared" ref="R581:R644" si="145">SUM(N581:P581)-Q581</f>
        <v>1869</v>
      </c>
      <c r="S581" s="116">
        <v>663</v>
      </c>
      <c r="T581" s="116">
        <v>1005</v>
      </c>
      <c r="U581" s="116">
        <v>195</v>
      </c>
      <c r="V581" s="116">
        <v>0</v>
      </c>
      <c r="W581" s="22">
        <f t="shared" ref="W581:W644" si="146">SUM(S581:U581)-V581</f>
        <v>1863</v>
      </c>
      <c r="X581" s="22">
        <f t="shared" ref="X581:X644" si="147">IF(OR(B581=1,B581=2),H581/30,IF(OR(B581=3,B581=5),H581/24,IF(B581=4,H581/18,0)))</f>
        <v>230.5</v>
      </c>
      <c r="Y581" s="22">
        <f ca="1">OFFSET('Cost Study'!$B$7,'Operations Support'!$C581,'Operations Support'!$B581)*$H581</f>
        <v>16706.64</v>
      </c>
      <c r="Z581" s="23">
        <f ca="1">Y581*'Cost Study'!$B$31</f>
        <v>933098.08650611551</v>
      </c>
      <c r="AA581" s="23">
        <f ca="1">IF(A581=10298,1.51,1)*IF($B581&lt;3,$D581*'Cost Study'!$B$32*OFFSET('Cost Study'!$B$7,'Operations Support'!$C581,'Operations Support'!$B581),0)</f>
        <v>0</v>
      </c>
      <c r="AB581" s="24">
        <f ca="1">AA581*'Cost Study'!$B$31</f>
        <v>0</v>
      </c>
      <c r="AC581" s="23">
        <f ca="1">Y581*'Cost Study'!$B$31</f>
        <v>933098.08650611551</v>
      </c>
      <c r="AD581" s="24">
        <f ca="1">AA581*'Cost Study'!$B$31</f>
        <v>0</v>
      </c>
      <c r="AE581" s="377">
        <f t="shared" ref="AE581:AE644" ca="1" si="148">Z581+AB581</f>
        <v>933098.08650611551</v>
      </c>
      <c r="AF581" s="377">
        <f t="shared" ref="AF581:AF644" ca="1" si="149">AC581+AD581</f>
        <v>933098.08650611551</v>
      </c>
      <c r="AH581" s="688">
        <f>IFERROR($H581/SUMIF($A:$A,$A581,$H:$H)*SUMIF(Summary!$A$110:$A$186,$A581,Summary!$P$110:$P$186),0)</f>
        <v>209401.43764051184</v>
      </c>
      <c r="AI581" s="689">
        <f t="shared" ca="1" si="135"/>
        <v>723696.64886560361</v>
      </c>
      <c r="AJ581" s="688">
        <f>IFERROR(H581/SUMIF(A:A,A581,H:H)*SUMIF(Summary!$A$110:$A$186,'Operations Support'!A581,Summary!$Q$110:$Q$186),0)</f>
        <v>210819.20444822032</v>
      </c>
      <c r="AK581" s="688">
        <f t="shared" ca="1" si="136"/>
        <v>722278.88205789519</v>
      </c>
      <c r="AL581" s="1"/>
      <c r="AM581" s="688">
        <f>IFERROR($H581/SUMIF($A:$A,$A581,$H:$H)*SUMIF(Summary!$A$230:$A$266,$A581,Summary!$P$230:$P$266),0)</f>
        <v>39619.044538844515</v>
      </c>
      <c r="AN581" s="688">
        <f>IFERROR($H581/SUMIF($A:$A,$A581,$H:$H)*(SUMIF(Summary!$A$230:$A$266,$A581,Summary!$L$230:$L$266)+SUMIF(Summary!$A$281:$A$317,$A581,Summary!$L$281:$L$317))-AM581,0)</f>
        <v>77798.280827498616</v>
      </c>
      <c r="AO581" s="688">
        <f>IFERROR($H581/SUMIF($A:$A,$A581,$H:$H)*SUMIF(Summary!$A$230:$A$266,$A581,Summary!$Q$230:$Q$266),0)</f>
        <v>39887.28799950656</v>
      </c>
      <c r="AP581" s="688">
        <f>IFERROR($H581/SUMIF($A:$A,$A581,$H:$H)*(SUMIF(Summary!$A$230:$A$266,$A581,Summary!$L$230:$L$266)+SUMIF(Summary!$A$281:$A$317,$A581,Summary!$L$281:$L$317))-AO581,0)</f>
        <v>77530.037366836579</v>
      </c>
      <c r="AQ581" s="306"/>
      <c r="AR581" s="688">
        <f t="shared" ca="1" si="137"/>
        <v>801494.92969310225</v>
      </c>
      <c r="AS581" s="688">
        <f t="shared" ca="1" si="138"/>
        <v>799808.91942473175</v>
      </c>
    </row>
    <row r="582" spans="1:45" x14ac:dyDescent="0.2">
      <c r="A582" s="423">
        <v>3594</v>
      </c>
      <c r="B582" s="424">
        <v>3</v>
      </c>
      <c r="C582" s="425" t="s">
        <v>310</v>
      </c>
      <c r="D582" s="422">
        <f t="shared" si="139"/>
        <v>0</v>
      </c>
      <c r="E582" s="422">
        <f t="shared" si="140"/>
        <v>0</v>
      </c>
      <c r="F582" s="422">
        <f t="shared" si="141"/>
        <v>0</v>
      </c>
      <c r="G582" s="422">
        <f t="shared" si="142"/>
        <v>0</v>
      </c>
      <c r="H582" s="22">
        <f t="shared" si="143"/>
        <v>0</v>
      </c>
      <c r="I582" s="116">
        <v>0</v>
      </c>
      <c r="J582" s="116">
        <v>0</v>
      </c>
      <c r="K582" s="116">
        <v>0</v>
      </c>
      <c r="L582" s="116">
        <v>0</v>
      </c>
      <c r="M582" s="22">
        <f t="shared" si="144"/>
        <v>0</v>
      </c>
      <c r="N582" s="116">
        <v>0</v>
      </c>
      <c r="O582" s="116">
        <v>0</v>
      </c>
      <c r="P582" s="116">
        <v>0</v>
      </c>
      <c r="Q582" s="116">
        <v>0</v>
      </c>
      <c r="R582" s="22">
        <f t="shared" si="145"/>
        <v>0</v>
      </c>
      <c r="S582" s="116">
        <v>0</v>
      </c>
      <c r="T582" s="116">
        <v>0</v>
      </c>
      <c r="U582" s="116">
        <v>0</v>
      </c>
      <c r="V582" s="116">
        <v>0</v>
      </c>
      <c r="W582" s="22">
        <f t="shared" si="146"/>
        <v>0</v>
      </c>
      <c r="X582" s="22">
        <f t="shared" si="147"/>
        <v>0</v>
      </c>
      <c r="Y582" s="22">
        <f ca="1">OFFSET('Cost Study'!$B$7,'Operations Support'!$C582,'Operations Support'!$B582)*$H582</f>
        <v>0</v>
      </c>
      <c r="Z582" s="23">
        <f ca="1">Y582*'Cost Study'!$B$31</f>
        <v>0</v>
      </c>
      <c r="AA582" s="23">
        <f ca="1">IF(A582=10298,1.51,1)*IF($B582&lt;3,$D582*'Cost Study'!$B$32*OFFSET('Cost Study'!$B$7,'Operations Support'!$C582,'Operations Support'!$B582),0)</f>
        <v>0</v>
      </c>
      <c r="AB582" s="24">
        <f ca="1">AA582*'Cost Study'!$B$31</f>
        <v>0</v>
      </c>
      <c r="AC582" s="23">
        <f ca="1">Y582*'Cost Study'!$B$31</f>
        <v>0</v>
      </c>
      <c r="AD582" s="24">
        <f ca="1">AA582*'Cost Study'!$B$31</f>
        <v>0</v>
      </c>
      <c r="AE582" s="377">
        <f t="shared" ca="1" si="148"/>
        <v>0</v>
      </c>
      <c r="AF582" s="377">
        <f t="shared" ca="1" si="149"/>
        <v>0</v>
      </c>
      <c r="AH582" s="688">
        <f>IFERROR($H582/SUMIF($A:$A,$A582,$H:$H)*SUMIF(Summary!$A$110:$A$186,$A582,Summary!$P$110:$P$186),0)</f>
        <v>0</v>
      </c>
      <c r="AI582" s="689">
        <f t="shared" ca="1" si="135"/>
        <v>0</v>
      </c>
      <c r="AJ582" s="688">
        <f>IFERROR(H582/SUMIF(A:A,A582,H:H)*SUMIF(Summary!$A$110:$A$186,'Operations Support'!A582,Summary!$Q$110:$Q$186),0)</f>
        <v>0</v>
      </c>
      <c r="AK582" s="688">
        <f t="shared" ca="1" si="136"/>
        <v>0</v>
      </c>
      <c r="AM582" s="688">
        <f>IFERROR($H582/SUMIF($A:$A,$A582,$H:$H)*SUMIF(Summary!$A$230:$A$266,$A582,Summary!$P$230:$P$266),0)</f>
        <v>0</v>
      </c>
      <c r="AN582" s="688">
        <f>IFERROR($H582/SUMIF($A:$A,$A582,$H:$H)*(SUMIF(Summary!$A$230:$A$266,$A582,Summary!$L$230:$L$266)+SUMIF(Summary!$A$281:$A$317,$A582,Summary!$L$281:$L$317))-AM582,0)</f>
        <v>0</v>
      </c>
      <c r="AO582" s="688">
        <f>IFERROR($H582/SUMIF($A:$A,$A582,$H:$H)*SUMIF(Summary!$A$230:$A$266,$A582,Summary!$Q$230:$Q$266),0)</f>
        <v>0</v>
      </c>
      <c r="AP582" s="688">
        <f>IFERROR($H582/SUMIF($A:$A,$A582,$H:$H)*(SUMIF(Summary!$A$230:$A$266,$A582,Summary!$L$230:$L$266)+SUMIF(Summary!$A$281:$A$317,$A582,Summary!$L$281:$L$317))-AO582,0)</f>
        <v>0</v>
      </c>
      <c r="AQ582" s="306"/>
      <c r="AR582" s="688">
        <f t="shared" ca="1" si="137"/>
        <v>0</v>
      </c>
      <c r="AS582" s="688">
        <f t="shared" ca="1" si="138"/>
        <v>0</v>
      </c>
    </row>
    <row r="583" spans="1:45" x14ac:dyDescent="0.2">
      <c r="A583" s="423">
        <v>3594</v>
      </c>
      <c r="B583" s="424">
        <v>3</v>
      </c>
      <c r="C583" s="425" t="s">
        <v>311</v>
      </c>
      <c r="D583" s="422">
        <f t="shared" si="139"/>
        <v>0</v>
      </c>
      <c r="E583" s="422">
        <f t="shared" si="140"/>
        <v>0</v>
      </c>
      <c r="F583" s="422">
        <f t="shared" si="141"/>
        <v>0</v>
      </c>
      <c r="G583" s="422">
        <f t="shared" si="142"/>
        <v>0</v>
      </c>
      <c r="H583" s="22">
        <f t="shared" si="143"/>
        <v>0</v>
      </c>
      <c r="I583" s="116">
        <v>0</v>
      </c>
      <c r="J583" s="116">
        <v>0</v>
      </c>
      <c r="K583" s="116">
        <v>0</v>
      </c>
      <c r="L583" s="116">
        <v>0</v>
      </c>
      <c r="M583" s="22">
        <f t="shared" si="144"/>
        <v>0</v>
      </c>
      <c r="N583" s="116">
        <v>0</v>
      </c>
      <c r="O583" s="116">
        <v>0</v>
      </c>
      <c r="P583" s="116">
        <v>0</v>
      </c>
      <c r="Q583" s="116">
        <v>0</v>
      </c>
      <c r="R583" s="22">
        <f t="shared" si="145"/>
        <v>0</v>
      </c>
      <c r="S583" s="116">
        <v>0</v>
      </c>
      <c r="T583" s="116">
        <v>0</v>
      </c>
      <c r="U583" s="116">
        <v>0</v>
      </c>
      <c r="V583" s="116">
        <v>0</v>
      </c>
      <c r="W583" s="22">
        <f t="shared" si="146"/>
        <v>0</v>
      </c>
      <c r="X583" s="22">
        <f t="shared" si="147"/>
        <v>0</v>
      </c>
      <c r="Y583" s="22">
        <f ca="1">OFFSET('Cost Study'!$B$7,'Operations Support'!$C583,'Operations Support'!$B583)*$H583</f>
        <v>0</v>
      </c>
      <c r="Z583" s="23">
        <f ca="1">Y583*'Cost Study'!$B$31</f>
        <v>0</v>
      </c>
      <c r="AA583" s="23">
        <f ca="1">IF(A583=10298,1.51,1)*IF($B583&lt;3,$D583*'Cost Study'!$B$32*OFFSET('Cost Study'!$B$7,'Operations Support'!$C583,'Operations Support'!$B583),0)</f>
        <v>0</v>
      </c>
      <c r="AB583" s="24">
        <f ca="1">AA583*'Cost Study'!$B$31</f>
        <v>0</v>
      </c>
      <c r="AC583" s="23">
        <f ca="1">Y583*'Cost Study'!$B$31</f>
        <v>0</v>
      </c>
      <c r="AD583" s="24">
        <f ca="1">AA583*'Cost Study'!$B$31</f>
        <v>0</v>
      </c>
      <c r="AE583" s="377">
        <f t="shared" ca="1" si="148"/>
        <v>0</v>
      </c>
      <c r="AF583" s="377">
        <f t="shared" ca="1" si="149"/>
        <v>0</v>
      </c>
      <c r="AH583" s="688">
        <f>IFERROR($H583/SUMIF($A:$A,$A583,$H:$H)*SUMIF(Summary!$A$110:$A$186,$A583,Summary!$P$110:$P$186),0)</f>
        <v>0</v>
      </c>
      <c r="AI583" s="689">
        <f t="shared" ca="1" si="135"/>
        <v>0</v>
      </c>
      <c r="AJ583" s="688">
        <f>IFERROR(H583/SUMIF(A:A,A583,H:H)*SUMIF(Summary!$A$110:$A$186,'Operations Support'!A583,Summary!$Q$110:$Q$186),0)</f>
        <v>0</v>
      </c>
      <c r="AK583" s="688">
        <f t="shared" ca="1" si="136"/>
        <v>0</v>
      </c>
      <c r="AM583" s="688">
        <f>IFERROR($H583/SUMIF($A:$A,$A583,$H:$H)*SUMIF(Summary!$A$230:$A$266,$A583,Summary!$P$230:$P$266),0)</f>
        <v>0</v>
      </c>
      <c r="AN583" s="688">
        <f>IFERROR($H583/SUMIF($A:$A,$A583,$H:$H)*(SUMIF(Summary!$A$230:$A$266,$A583,Summary!$L$230:$L$266)+SUMIF(Summary!$A$281:$A$317,$A583,Summary!$L$281:$L$317))-AM583,0)</f>
        <v>0</v>
      </c>
      <c r="AO583" s="688">
        <f>IFERROR($H583/SUMIF($A:$A,$A583,$H:$H)*SUMIF(Summary!$A$230:$A$266,$A583,Summary!$Q$230:$Q$266),0)</f>
        <v>0</v>
      </c>
      <c r="AP583" s="688">
        <f>IFERROR($H583/SUMIF($A:$A,$A583,$H:$H)*(SUMIF(Summary!$A$230:$A$266,$A583,Summary!$L$230:$L$266)+SUMIF(Summary!$A$281:$A$317,$A583,Summary!$L$281:$L$317))-AO583,0)</f>
        <v>0</v>
      </c>
      <c r="AQ583" s="306"/>
      <c r="AR583" s="688">
        <f t="shared" ca="1" si="137"/>
        <v>0</v>
      </c>
      <c r="AS583" s="688">
        <f t="shared" ca="1" si="138"/>
        <v>0</v>
      </c>
    </row>
    <row r="584" spans="1:45" x14ac:dyDescent="0.2">
      <c r="A584" s="423">
        <v>3594</v>
      </c>
      <c r="B584" s="424">
        <v>3</v>
      </c>
      <c r="C584" s="425" t="s">
        <v>312</v>
      </c>
      <c r="D584" s="422">
        <f t="shared" si="139"/>
        <v>0</v>
      </c>
      <c r="E584" s="422">
        <f t="shared" si="140"/>
        <v>0</v>
      </c>
      <c r="F584" s="422">
        <f t="shared" si="141"/>
        <v>0</v>
      </c>
      <c r="G584" s="422">
        <f t="shared" si="142"/>
        <v>0</v>
      </c>
      <c r="H584" s="22">
        <f t="shared" si="143"/>
        <v>0</v>
      </c>
      <c r="I584" s="116">
        <v>0</v>
      </c>
      <c r="J584" s="116">
        <v>0</v>
      </c>
      <c r="K584" s="116">
        <v>0</v>
      </c>
      <c r="L584" s="116">
        <v>0</v>
      </c>
      <c r="M584" s="22">
        <f t="shared" si="144"/>
        <v>0</v>
      </c>
      <c r="N584" s="116">
        <v>0</v>
      </c>
      <c r="O584" s="116">
        <v>0</v>
      </c>
      <c r="P584" s="116">
        <v>0</v>
      </c>
      <c r="Q584" s="116">
        <v>0</v>
      </c>
      <c r="R584" s="22">
        <f t="shared" si="145"/>
        <v>0</v>
      </c>
      <c r="S584" s="116">
        <v>0</v>
      </c>
      <c r="T584" s="116">
        <v>0</v>
      </c>
      <c r="U584" s="116">
        <v>0</v>
      </c>
      <c r="V584" s="116">
        <v>0</v>
      </c>
      <c r="W584" s="22">
        <f t="shared" si="146"/>
        <v>0</v>
      </c>
      <c r="X584" s="22">
        <f t="shared" si="147"/>
        <v>0</v>
      </c>
      <c r="Y584" s="22">
        <f ca="1">OFFSET('Cost Study'!$B$7,'Operations Support'!$C584,'Operations Support'!$B584)*$H584</f>
        <v>0</v>
      </c>
      <c r="Z584" s="23">
        <f ca="1">Y584*'Cost Study'!$B$31</f>
        <v>0</v>
      </c>
      <c r="AA584" s="23">
        <f ca="1">IF(A584=10298,1.51,1)*IF($B584&lt;3,$D584*'Cost Study'!$B$32*OFFSET('Cost Study'!$B$7,'Operations Support'!$C584,'Operations Support'!$B584),0)</f>
        <v>0</v>
      </c>
      <c r="AB584" s="24">
        <f ca="1">AA584*'Cost Study'!$B$31</f>
        <v>0</v>
      </c>
      <c r="AC584" s="23">
        <f ca="1">Y584*'Cost Study'!$B$31</f>
        <v>0</v>
      </c>
      <c r="AD584" s="24">
        <f ca="1">AA584*'Cost Study'!$B$31</f>
        <v>0</v>
      </c>
      <c r="AE584" s="377">
        <f t="shared" ca="1" si="148"/>
        <v>0</v>
      </c>
      <c r="AF584" s="377">
        <f t="shared" ca="1" si="149"/>
        <v>0</v>
      </c>
      <c r="AH584" s="688">
        <f>IFERROR($H584/SUMIF($A:$A,$A584,$H:$H)*SUMIF(Summary!$A$110:$A$186,$A584,Summary!$P$110:$P$186),0)</f>
        <v>0</v>
      </c>
      <c r="AI584" s="689">
        <f t="shared" ca="1" si="135"/>
        <v>0</v>
      </c>
      <c r="AJ584" s="688">
        <f>IFERROR(H584/SUMIF(A:A,A584,H:H)*SUMIF(Summary!$A$110:$A$186,'Operations Support'!A584,Summary!$Q$110:$Q$186),0)</f>
        <v>0</v>
      </c>
      <c r="AK584" s="688">
        <f t="shared" ca="1" si="136"/>
        <v>0</v>
      </c>
      <c r="AM584" s="688">
        <f>IFERROR($H584/SUMIF($A:$A,$A584,$H:$H)*SUMIF(Summary!$A$230:$A$266,$A584,Summary!$P$230:$P$266),0)</f>
        <v>0</v>
      </c>
      <c r="AN584" s="688">
        <f>IFERROR($H584/SUMIF($A:$A,$A584,$H:$H)*(SUMIF(Summary!$A$230:$A$266,$A584,Summary!$L$230:$L$266)+SUMIF(Summary!$A$281:$A$317,$A584,Summary!$L$281:$L$317))-AM584,0)</f>
        <v>0</v>
      </c>
      <c r="AO584" s="688">
        <f>IFERROR($H584/SUMIF($A:$A,$A584,$H:$H)*SUMIF(Summary!$A$230:$A$266,$A584,Summary!$Q$230:$Q$266),0)</f>
        <v>0</v>
      </c>
      <c r="AP584" s="688">
        <f>IFERROR($H584/SUMIF($A:$A,$A584,$H:$H)*(SUMIF(Summary!$A$230:$A$266,$A584,Summary!$L$230:$L$266)+SUMIF(Summary!$A$281:$A$317,$A584,Summary!$L$281:$L$317))-AO584,0)</f>
        <v>0</v>
      </c>
      <c r="AQ584" s="306"/>
      <c r="AR584" s="688">
        <f t="shared" ca="1" si="137"/>
        <v>0</v>
      </c>
      <c r="AS584" s="688">
        <f t="shared" ca="1" si="138"/>
        <v>0</v>
      </c>
    </row>
    <row r="585" spans="1:45" x14ac:dyDescent="0.2">
      <c r="A585" s="423">
        <v>3594</v>
      </c>
      <c r="B585" s="424">
        <v>3</v>
      </c>
      <c r="C585" s="425" t="s">
        <v>313</v>
      </c>
      <c r="D585" s="422">
        <f t="shared" si="139"/>
        <v>2907</v>
      </c>
      <c r="E585" s="422">
        <f t="shared" si="140"/>
        <v>2561</v>
      </c>
      <c r="F585" s="422">
        <f t="shared" si="141"/>
        <v>0</v>
      </c>
      <c r="G585" s="422">
        <f t="shared" si="142"/>
        <v>0</v>
      </c>
      <c r="H585" s="22">
        <f t="shared" si="143"/>
        <v>5468</v>
      </c>
      <c r="I585" s="116">
        <v>1169</v>
      </c>
      <c r="J585" s="116">
        <v>1155</v>
      </c>
      <c r="K585" s="116">
        <v>0</v>
      </c>
      <c r="L585" s="116">
        <v>0</v>
      </c>
      <c r="M585" s="22">
        <f t="shared" si="144"/>
        <v>2324</v>
      </c>
      <c r="N585" s="116">
        <v>1429</v>
      </c>
      <c r="O585" s="116">
        <v>851</v>
      </c>
      <c r="P585" s="116">
        <v>0</v>
      </c>
      <c r="Q585" s="116">
        <v>0</v>
      </c>
      <c r="R585" s="22">
        <f t="shared" si="145"/>
        <v>2280</v>
      </c>
      <c r="S585" s="116">
        <v>309</v>
      </c>
      <c r="T585" s="116">
        <v>555</v>
      </c>
      <c r="U585" s="116">
        <v>0</v>
      </c>
      <c r="V585" s="116">
        <v>0</v>
      </c>
      <c r="W585" s="22">
        <f t="shared" si="146"/>
        <v>864</v>
      </c>
      <c r="X585" s="22">
        <f t="shared" si="147"/>
        <v>227.83333333333334</v>
      </c>
      <c r="Y585" s="22">
        <f ca="1">OFFSET('Cost Study'!$B$7,'Operations Support'!$C585,'Operations Support'!$B585)*$H585</f>
        <v>14326.16</v>
      </c>
      <c r="Z585" s="23">
        <f ca="1">Y585*'Cost Study'!$B$31</f>
        <v>800143.68436624308</v>
      </c>
      <c r="AA585" s="23">
        <f ca="1">IF(A585=10298,1.51,1)*IF($B585&lt;3,$D585*'Cost Study'!$B$32*OFFSET('Cost Study'!$B$7,'Operations Support'!$C585,'Operations Support'!$B585),0)</f>
        <v>0</v>
      </c>
      <c r="AB585" s="24">
        <f ca="1">AA585*'Cost Study'!$B$31</f>
        <v>0</v>
      </c>
      <c r="AC585" s="23">
        <f ca="1">Y585*'Cost Study'!$B$31</f>
        <v>800143.68436624308</v>
      </c>
      <c r="AD585" s="24">
        <f ca="1">AA585*'Cost Study'!$B$31</f>
        <v>0</v>
      </c>
      <c r="AE585" s="377">
        <f t="shared" ca="1" si="148"/>
        <v>800143.68436624308</v>
      </c>
      <c r="AF585" s="377">
        <f t="shared" ca="1" si="149"/>
        <v>800143.68436624308</v>
      </c>
      <c r="AH585" s="688">
        <f>IFERROR($H585/SUMIF($A:$A,$A585,$H:$H)*SUMIF(Summary!$A$110:$A$186,$A585,Summary!$P$110:$P$186),0)</f>
        <v>206978.86135544445</v>
      </c>
      <c r="AI585" s="689">
        <f t="shared" ca="1" si="135"/>
        <v>593164.82301079866</v>
      </c>
      <c r="AJ585" s="688">
        <f>IFERROR(H585/SUMIF(A:A,A585,H:H)*SUMIF(Summary!$A$110:$A$186,'Operations Support'!A585,Summary!$Q$110:$Q$186),0)</f>
        <v>208380.22594411945</v>
      </c>
      <c r="AK585" s="688">
        <f t="shared" ca="1" si="136"/>
        <v>591763.45842212369</v>
      </c>
      <c r="AM585" s="688">
        <f>IFERROR($H585/SUMIF($A:$A,$A585,$H:$H)*SUMIF(Summary!$A$230:$A$266,$A585,Summary!$P$230:$P$266),0)</f>
        <v>39160.689721330767</v>
      </c>
      <c r="AN585" s="688">
        <f>IFERROR($H585/SUMIF($A:$A,$A585,$H:$H)*(SUMIF(Summary!$A$230:$A$266,$A585,Summary!$L$230:$L$266)+SUMIF(Summary!$A$281:$A$317,$A585,Summary!$L$281:$L$317))-AM585,0)</f>
        <v>76898.228410116135</v>
      </c>
      <c r="AO585" s="688">
        <f>IFERROR($H585/SUMIF($A:$A,$A585,$H:$H)*SUMIF(Summary!$A$230:$A$266,$A585,Summary!$Q$230:$Q$266),0)</f>
        <v>39425.829859237499</v>
      </c>
      <c r="AP585" s="688">
        <f>IFERROR($H585/SUMIF($A:$A,$A585,$H:$H)*(SUMIF(Summary!$A$230:$A$266,$A585,Summary!$L$230:$L$266)+SUMIF(Summary!$A$281:$A$317,$A585,Summary!$L$281:$L$317))-AO585,0)</f>
        <v>76633.088272209396</v>
      </c>
      <c r="AQ585" s="306"/>
      <c r="AR585" s="688">
        <f t="shared" ca="1" si="137"/>
        <v>670063.05142091482</v>
      </c>
      <c r="AS585" s="688">
        <f t="shared" ca="1" si="138"/>
        <v>668396.54669433308</v>
      </c>
    </row>
    <row r="586" spans="1:45" x14ac:dyDescent="0.2">
      <c r="A586" s="423">
        <v>3594</v>
      </c>
      <c r="B586" s="424">
        <v>3</v>
      </c>
      <c r="C586" s="425" t="s">
        <v>314</v>
      </c>
      <c r="D586" s="422">
        <f t="shared" si="139"/>
        <v>0</v>
      </c>
      <c r="E586" s="422">
        <f t="shared" si="140"/>
        <v>0</v>
      </c>
      <c r="F586" s="422">
        <f t="shared" si="141"/>
        <v>0</v>
      </c>
      <c r="G586" s="422">
        <f t="shared" si="142"/>
        <v>0</v>
      </c>
      <c r="H586" s="22">
        <f t="shared" si="143"/>
        <v>0</v>
      </c>
      <c r="I586" s="116">
        <v>0</v>
      </c>
      <c r="J586" s="116">
        <v>0</v>
      </c>
      <c r="K586" s="116">
        <v>0</v>
      </c>
      <c r="L586" s="116">
        <v>0</v>
      </c>
      <c r="M586" s="22">
        <f t="shared" si="144"/>
        <v>0</v>
      </c>
      <c r="N586" s="116">
        <v>0</v>
      </c>
      <c r="O586" s="116">
        <v>0</v>
      </c>
      <c r="P586" s="116">
        <v>0</v>
      </c>
      <c r="Q586" s="116">
        <v>0</v>
      </c>
      <c r="R586" s="22">
        <f t="shared" si="145"/>
        <v>0</v>
      </c>
      <c r="S586" s="116">
        <v>0</v>
      </c>
      <c r="T586" s="116">
        <v>0</v>
      </c>
      <c r="U586" s="116">
        <v>0</v>
      </c>
      <c r="V586" s="116">
        <v>0</v>
      </c>
      <c r="W586" s="22">
        <f t="shared" si="146"/>
        <v>0</v>
      </c>
      <c r="X586" s="22">
        <f t="shared" si="147"/>
        <v>0</v>
      </c>
      <c r="Y586" s="22">
        <f ca="1">OFFSET('Cost Study'!$B$7,'Operations Support'!$C586,'Operations Support'!$B586)*$H586</f>
        <v>0</v>
      </c>
      <c r="Z586" s="23">
        <f ca="1">Y586*'Cost Study'!$B$31</f>
        <v>0</v>
      </c>
      <c r="AA586" s="23">
        <f ca="1">IF(A586=10298,1.51,1)*IF($B586&lt;3,$D586*'Cost Study'!$B$32*OFFSET('Cost Study'!$B$7,'Operations Support'!$C586,'Operations Support'!$B586),0)</f>
        <v>0</v>
      </c>
      <c r="AB586" s="24">
        <f ca="1">AA586*'Cost Study'!$B$31</f>
        <v>0</v>
      </c>
      <c r="AC586" s="23">
        <f ca="1">Y586*'Cost Study'!$B$31</f>
        <v>0</v>
      </c>
      <c r="AD586" s="24">
        <f ca="1">AA586*'Cost Study'!$B$31</f>
        <v>0</v>
      </c>
      <c r="AE586" s="377">
        <f t="shared" ca="1" si="148"/>
        <v>0</v>
      </c>
      <c r="AF586" s="377">
        <f t="shared" ca="1" si="149"/>
        <v>0</v>
      </c>
      <c r="AH586" s="688">
        <f>IFERROR($H586/SUMIF($A:$A,$A586,$H:$H)*SUMIF(Summary!$A$110:$A$186,$A586,Summary!$P$110:$P$186),0)</f>
        <v>0</v>
      </c>
      <c r="AI586" s="689">
        <f t="shared" ca="1" si="135"/>
        <v>0</v>
      </c>
      <c r="AJ586" s="688">
        <f>IFERROR(H586/SUMIF(A:A,A586,H:H)*SUMIF(Summary!$A$110:$A$186,'Operations Support'!A586,Summary!$Q$110:$Q$186),0)</f>
        <v>0</v>
      </c>
      <c r="AK586" s="688">
        <f t="shared" ca="1" si="136"/>
        <v>0</v>
      </c>
      <c r="AM586" s="688">
        <f>IFERROR($H586/SUMIF($A:$A,$A586,$H:$H)*SUMIF(Summary!$A$230:$A$266,$A586,Summary!$P$230:$P$266),0)</f>
        <v>0</v>
      </c>
      <c r="AN586" s="688">
        <f>IFERROR($H586/SUMIF($A:$A,$A586,$H:$H)*(SUMIF(Summary!$A$230:$A$266,$A586,Summary!$L$230:$L$266)+SUMIF(Summary!$A$281:$A$317,$A586,Summary!$L$281:$L$317))-AM586,0)</f>
        <v>0</v>
      </c>
      <c r="AO586" s="688">
        <f>IFERROR($H586/SUMIF($A:$A,$A586,$H:$H)*SUMIF(Summary!$A$230:$A$266,$A586,Summary!$Q$230:$Q$266),0)</f>
        <v>0</v>
      </c>
      <c r="AP586" s="688">
        <f>IFERROR($H586/SUMIF($A:$A,$A586,$H:$H)*(SUMIF(Summary!$A$230:$A$266,$A586,Summary!$L$230:$L$266)+SUMIF(Summary!$A$281:$A$317,$A586,Summary!$L$281:$L$317))-AO586,0)</f>
        <v>0</v>
      </c>
      <c r="AQ586" s="306"/>
      <c r="AR586" s="688">
        <f t="shared" ca="1" si="137"/>
        <v>0</v>
      </c>
      <c r="AS586" s="688">
        <f t="shared" ca="1" si="138"/>
        <v>0</v>
      </c>
    </row>
    <row r="587" spans="1:45" x14ac:dyDescent="0.2">
      <c r="A587" s="423">
        <v>3594</v>
      </c>
      <c r="B587" s="424">
        <v>3</v>
      </c>
      <c r="C587" s="425" t="s">
        <v>315</v>
      </c>
      <c r="D587" s="422">
        <f t="shared" si="139"/>
        <v>8952</v>
      </c>
      <c r="E587" s="422">
        <f t="shared" si="140"/>
        <v>3701</v>
      </c>
      <c r="F587" s="422">
        <f t="shared" si="141"/>
        <v>18</v>
      </c>
      <c r="G587" s="422">
        <f t="shared" si="142"/>
        <v>0</v>
      </c>
      <c r="H587" s="22">
        <f t="shared" si="143"/>
        <v>12671</v>
      </c>
      <c r="I587" s="116">
        <v>3620</v>
      </c>
      <c r="J587" s="116">
        <v>1590</v>
      </c>
      <c r="K587" s="116">
        <v>3</v>
      </c>
      <c r="L587" s="116">
        <v>0</v>
      </c>
      <c r="M587" s="22">
        <f t="shared" si="144"/>
        <v>5213</v>
      </c>
      <c r="N587" s="116">
        <v>3168</v>
      </c>
      <c r="O587" s="116">
        <v>1209</v>
      </c>
      <c r="P587" s="116">
        <v>0</v>
      </c>
      <c r="Q587" s="116">
        <v>0</v>
      </c>
      <c r="R587" s="22">
        <f t="shared" si="145"/>
        <v>4377</v>
      </c>
      <c r="S587" s="116">
        <v>2164</v>
      </c>
      <c r="T587" s="116">
        <v>902</v>
      </c>
      <c r="U587" s="116">
        <v>15</v>
      </c>
      <c r="V587" s="116">
        <v>0</v>
      </c>
      <c r="W587" s="22">
        <f t="shared" si="146"/>
        <v>3081</v>
      </c>
      <c r="X587" s="22">
        <f t="shared" si="147"/>
        <v>527.95833333333337</v>
      </c>
      <c r="Y587" s="22">
        <f ca="1">OFFSET('Cost Study'!$B$7,'Operations Support'!$C587,'Operations Support'!$B587)*$H587</f>
        <v>41434.17</v>
      </c>
      <c r="Z587" s="23">
        <f ca="1">Y587*'Cost Study'!$B$31</f>
        <v>2314178.3592014369</v>
      </c>
      <c r="AA587" s="23">
        <f ca="1">IF(A587=10298,1.51,1)*IF($B587&lt;3,$D587*'Cost Study'!$B$32*OFFSET('Cost Study'!$B$7,'Operations Support'!$C587,'Operations Support'!$B587),0)</f>
        <v>0</v>
      </c>
      <c r="AB587" s="24">
        <f ca="1">AA587*'Cost Study'!$B$31</f>
        <v>0</v>
      </c>
      <c r="AC587" s="23">
        <f ca="1">Y587*'Cost Study'!$B$31</f>
        <v>2314178.3592014369</v>
      </c>
      <c r="AD587" s="24">
        <f ca="1">AA587*'Cost Study'!$B$31</f>
        <v>0</v>
      </c>
      <c r="AE587" s="377">
        <f t="shared" ca="1" si="148"/>
        <v>2314178.3592014369</v>
      </c>
      <c r="AF587" s="377">
        <f t="shared" ca="1" si="149"/>
        <v>2314178.3592014369</v>
      </c>
      <c r="AH587" s="688">
        <f>IFERROR($H587/SUMIF($A:$A,$A587,$H:$H)*SUMIF(Summary!$A$110:$A$186,$A587,Summary!$P$110:$P$186),0)</f>
        <v>479632.25168888748</v>
      </c>
      <c r="AI587" s="689">
        <f t="shared" ca="1" si="135"/>
        <v>1834546.1075125495</v>
      </c>
      <c r="AJ587" s="688">
        <f>IFERROR(H587/SUMIF(A:A,A587,H:H)*SUMIF(Summary!$A$110:$A$186,'Operations Support'!A587,Summary!$Q$110:$Q$186),0)</f>
        <v>482879.6347728488</v>
      </c>
      <c r="AK587" s="688">
        <f t="shared" ca="1" si="136"/>
        <v>1831298.7244285881</v>
      </c>
      <c r="AM587" s="688">
        <f>IFERROR($H587/SUMIF($A:$A,$A587,$H:$H)*SUMIF(Summary!$A$230:$A$266,$A587,Summary!$P$230:$P$266),0)</f>
        <v>90747.092073698281</v>
      </c>
      <c r="AN587" s="688">
        <f>IFERROR($H587/SUMIF($A:$A,$A587,$H:$H)*(SUMIF(Summary!$A$230:$A$266,$A587,Summary!$L$230:$L$266)+SUMIF(Summary!$A$281:$A$317,$A587,Summary!$L$281:$L$317))-AM587,0)</f>
        <v>178196.31532271055</v>
      </c>
      <c r="AO587" s="688">
        <f>IFERROR($H587/SUMIF($A:$A,$A587,$H:$H)*SUMIF(Summary!$A$230:$A$266,$A587,Summary!$Q$230:$Q$266),0)</f>
        <v>91361.501489831455</v>
      </c>
      <c r="AP587" s="688">
        <f>IFERROR($H587/SUMIF($A:$A,$A587,$H:$H)*(SUMIF(Summary!$A$230:$A$266,$A587,Summary!$L$230:$L$266)+SUMIF(Summary!$A$281:$A$317,$A587,Summary!$L$281:$L$317))-AO587,0)</f>
        <v>177581.90590657739</v>
      </c>
      <c r="AQ587" s="306"/>
      <c r="AR587" s="688">
        <f t="shared" ca="1" si="137"/>
        <v>2012742.4228352602</v>
      </c>
      <c r="AS587" s="688">
        <f t="shared" ca="1" si="138"/>
        <v>2008880.6303351654</v>
      </c>
    </row>
    <row r="588" spans="1:45" x14ac:dyDescent="0.2">
      <c r="A588" s="423">
        <v>3594</v>
      </c>
      <c r="B588" s="424">
        <v>3</v>
      </c>
      <c r="C588" s="425" t="s">
        <v>316</v>
      </c>
      <c r="D588" s="422">
        <f t="shared" si="139"/>
        <v>0</v>
      </c>
      <c r="E588" s="422">
        <f t="shared" si="140"/>
        <v>0</v>
      </c>
      <c r="F588" s="422">
        <f t="shared" si="141"/>
        <v>0</v>
      </c>
      <c r="G588" s="422">
        <f t="shared" si="142"/>
        <v>0</v>
      </c>
      <c r="H588" s="22">
        <f t="shared" si="143"/>
        <v>0</v>
      </c>
      <c r="I588" s="116">
        <v>0</v>
      </c>
      <c r="J588" s="116">
        <v>0</v>
      </c>
      <c r="K588" s="116">
        <v>0</v>
      </c>
      <c r="L588" s="116">
        <v>0</v>
      </c>
      <c r="M588" s="22">
        <f t="shared" si="144"/>
        <v>0</v>
      </c>
      <c r="N588" s="116">
        <v>0</v>
      </c>
      <c r="O588" s="116">
        <v>0</v>
      </c>
      <c r="P588" s="116">
        <v>0</v>
      </c>
      <c r="Q588" s="116">
        <v>0</v>
      </c>
      <c r="R588" s="22">
        <f t="shared" si="145"/>
        <v>0</v>
      </c>
      <c r="S588" s="116">
        <v>0</v>
      </c>
      <c r="T588" s="116">
        <v>0</v>
      </c>
      <c r="U588" s="116">
        <v>0</v>
      </c>
      <c r="V588" s="116">
        <v>0</v>
      </c>
      <c r="W588" s="22">
        <f t="shared" si="146"/>
        <v>0</v>
      </c>
      <c r="X588" s="22">
        <f t="shared" si="147"/>
        <v>0</v>
      </c>
      <c r="Y588" s="22">
        <f ca="1">OFFSET('Cost Study'!$B$7,'Operations Support'!$C588,'Operations Support'!$B588)*$H588</f>
        <v>0</v>
      </c>
      <c r="Z588" s="23">
        <f ca="1">Y588*'Cost Study'!$B$31</f>
        <v>0</v>
      </c>
      <c r="AA588" s="23">
        <f ca="1">IF(A588=10298,1.51,1)*IF($B588&lt;3,$D588*'Cost Study'!$B$32*OFFSET('Cost Study'!$B$7,'Operations Support'!$C588,'Operations Support'!$B588),0)</f>
        <v>0</v>
      </c>
      <c r="AB588" s="24">
        <f ca="1">AA588*'Cost Study'!$B$31</f>
        <v>0</v>
      </c>
      <c r="AC588" s="23">
        <f ca="1">Y588*'Cost Study'!$B$31</f>
        <v>0</v>
      </c>
      <c r="AD588" s="24">
        <f ca="1">AA588*'Cost Study'!$B$31</f>
        <v>0</v>
      </c>
      <c r="AE588" s="377">
        <f t="shared" ca="1" si="148"/>
        <v>0</v>
      </c>
      <c r="AF588" s="377">
        <f t="shared" ca="1" si="149"/>
        <v>0</v>
      </c>
      <c r="AH588" s="688">
        <f>IFERROR($H588/SUMIF($A:$A,$A588,$H:$H)*SUMIF(Summary!$A$110:$A$186,$A588,Summary!$P$110:$P$186),0)</f>
        <v>0</v>
      </c>
      <c r="AI588" s="689">
        <f t="shared" ca="1" si="135"/>
        <v>0</v>
      </c>
      <c r="AJ588" s="688">
        <f>IFERROR(H588/SUMIF(A:A,A588,H:H)*SUMIF(Summary!$A$110:$A$186,'Operations Support'!A588,Summary!$Q$110:$Q$186),0)</f>
        <v>0</v>
      </c>
      <c r="AK588" s="688">
        <f t="shared" ca="1" si="136"/>
        <v>0</v>
      </c>
      <c r="AM588" s="688">
        <f>IFERROR($H588/SUMIF($A:$A,$A588,$H:$H)*SUMIF(Summary!$A$230:$A$266,$A588,Summary!$P$230:$P$266),0)</f>
        <v>0</v>
      </c>
      <c r="AN588" s="688">
        <f>IFERROR($H588/SUMIF($A:$A,$A588,$H:$H)*(SUMIF(Summary!$A$230:$A$266,$A588,Summary!$L$230:$L$266)+SUMIF(Summary!$A$281:$A$317,$A588,Summary!$L$281:$L$317))-AM588,0)</f>
        <v>0</v>
      </c>
      <c r="AO588" s="688">
        <f>IFERROR($H588/SUMIF($A:$A,$A588,$H:$H)*SUMIF(Summary!$A$230:$A$266,$A588,Summary!$Q$230:$Q$266),0)</f>
        <v>0</v>
      </c>
      <c r="AP588" s="688">
        <f>IFERROR($H588/SUMIF($A:$A,$A588,$H:$H)*(SUMIF(Summary!$A$230:$A$266,$A588,Summary!$L$230:$L$266)+SUMIF(Summary!$A$281:$A$317,$A588,Summary!$L$281:$L$317))-AO588,0)</f>
        <v>0</v>
      </c>
      <c r="AQ588" s="306"/>
      <c r="AR588" s="688">
        <f t="shared" ca="1" si="137"/>
        <v>0</v>
      </c>
      <c r="AS588" s="688">
        <f t="shared" ca="1" si="138"/>
        <v>0</v>
      </c>
    </row>
    <row r="589" spans="1:45" x14ac:dyDescent="0.2">
      <c r="A589" s="423">
        <v>3594</v>
      </c>
      <c r="B589" s="424">
        <v>3</v>
      </c>
      <c r="C589" s="425" t="s">
        <v>317</v>
      </c>
      <c r="D589" s="422">
        <f t="shared" si="139"/>
        <v>0</v>
      </c>
      <c r="E589" s="422">
        <f t="shared" si="140"/>
        <v>0</v>
      </c>
      <c r="F589" s="422">
        <f t="shared" si="141"/>
        <v>0</v>
      </c>
      <c r="G589" s="422">
        <f t="shared" si="142"/>
        <v>0</v>
      </c>
      <c r="H589" s="22">
        <f t="shared" si="143"/>
        <v>0</v>
      </c>
      <c r="I589" s="116">
        <v>0</v>
      </c>
      <c r="J589" s="116">
        <v>0</v>
      </c>
      <c r="K589" s="116">
        <v>0</v>
      </c>
      <c r="L589" s="116">
        <v>0</v>
      </c>
      <c r="M589" s="22">
        <f t="shared" si="144"/>
        <v>0</v>
      </c>
      <c r="N589" s="116">
        <v>0</v>
      </c>
      <c r="O589" s="116">
        <v>0</v>
      </c>
      <c r="P589" s="116">
        <v>0</v>
      </c>
      <c r="Q589" s="116">
        <v>0</v>
      </c>
      <c r="R589" s="22">
        <f t="shared" si="145"/>
        <v>0</v>
      </c>
      <c r="S589" s="116">
        <v>0</v>
      </c>
      <c r="T589" s="116">
        <v>0</v>
      </c>
      <c r="U589" s="116">
        <v>0</v>
      </c>
      <c r="V589" s="116">
        <v>0</v>
      </c>
      <c r="W589" s="22">
        <f t="shared" si="146"/>
        <v>0</v>
      </c>
      <c r="X589" s="22">
        <f t="shared" si="147"/>
        <v>0</v>
      </c>
      <c r="Y589" s="22">
        <f ca="1">OFFSET('Cost Study'!$B$7,'Operations Support'!$C589,'Operations Support'!$B589)*$H589</f>
        <v>0</v>
      </c>
      <c r="Z589" s="23">
        <f ca="1">Y589*'Cost Study'!$B$31</f>
        <v>0</v>
      </c>
      <c r="AA589" s="23">
        <f ca="1">IF(A589=10298,1.51,1)*IF($B589&lt;3,$D589*'Cost Study'!$B$32*OFFSET('Cost Study'!$B$7,'Operations Support'!$C589,'Operations Support'!$B589),0)</f>
        <v>0</v>
      </c>
      <c r="AB589" s="24">
        <f ca="1">AA589*'Cost Study'!$B$31</f>
        <v>0</v>
      </c>
      <c r="AC589" s="23">
        <f ca="1">Y589*'Cost Study'!$B$31</f>
        <v>0</v>
      </c>
      <c r="AD589" s="24">
        <f ca="1">AA589*'Cost Study'!$B$31</f>
        <v>0</v>
      </c>
      <c r="AE589" s="377">
        <f t="shared" ca="1" si="148"/>
        <v>0</v>
      </c>
      <c r="AF589" s="377">
        <f t="shared" ca="1" si="149"/>
        <v>0</v>
      </c>
      <c r="AH589" s="688">
        <f>IFERROR($H589/SUMIF($A:$A,$A589,$H:$H)*SUMIF(Summary!$A$110:$A$186,$A589,Summary!$P$110:$P$186),0)</f>
        <v>0</v>
      </c>
      <c r="AI589" s="689">
        <f t="shared" ca="1" si="135"/>
        <v>0</v>
      </c>
      <c r="AJ589" s="688">
        <f>IFERROR(H589/SUMIF(A:A,A589,H:H)*SUMIF(Summary!$A$110:$A$186,'Operations Support'!A589,Summary!$Q$110:$Q$186),0)</f>
        <v>0</v>
      </c>
      <c r="AK589" s="688">
        <f t="shared" ca="1" si="136"/>
        <v>0</v>
      </c>
      <c r="AM589" s="688">
        <f>IFERROR($H589/SUMIF($A:$A,$A589,$H:$H)*SUMIF(Summary!$A$230:$A$266,$A589,Summary!$P$230:$P$266),0)</f>
        <v>0</v>
      </c>
      <c r="AN589" s="688">
        <f>IFERROR($H589/SUMIF($A:$A,$A589,$H:$H)*(SUMIF(Summary!$A$230:$A$266,$A589,Summary!$L$230:$L$266)+SUMIF(Summary!$A$281:$A$317,$A589,Summary!$L$281:$L$317))-AM589,0)</f>
        <v>0</v>
      </c>
      <c r="AO589" s="688">
        <f>IFERROR($H589/SUMIF($A:$A,$A589,$H:$H)*SUMIF(Summary!$A$230:$A$266,$A589,Summary!$Q$230:$Q$266),0)</f>
        <v>0</v>
      </c>
      <c r="AP589" s="688">
        <f>IFERROR($H589/SUMIF($A:$A,$A589,$H:$H)*(SUMIF(Summary!$A$230:$A$266,$A589,Summary!$L$230:$L$266)+SUMIF(Summary!$A$281:$A$317,$A589,Summary!$L$281:$L$317))-AO589,0)</f>
        <v>0</v>
      </c>
      <c r="AQ589" s="306"/>
      <c r="AR589" s="688">
        <f t="shared" ca="1" si="137"/>
        <v>0</v>
      </c>
      <c r="AS589" s="688">
        <f t="shared" ca="1" si="138"/>
        <v>0</v>
      </c>
    </row>
    <row r="590" spans="1:45" x14ac:dyDescent="0.2">
      <c r="A590" s="423">
        <v>3594</v>
      </c>
      <c r="B590" s="424">
        <v>3</v>
      </c>
      <c r="C590" s="425" t="s">
        <v>318</v>
      </c>
      <c r="D590" s="422">
        <f t="shared" si="139"/>
        <v>501</v>
      </c>
      <c r="E590" s="422">
        <f t="shared" si="140"/>
        <v>336</v>
      </c>
      <c r="F590" s="422">
        <f t="shared" si="141"/>
        <v>0</v>
      </c>
      <c r="G590" s="422">
        <f t="shared" si="142"/>
        <v>0</v>
      </c>
      <c r="H590" s="22">
        <f t="shared" si="143"/>
        <v>837</v>
      </c>
      <c r="I590" s="116">
        <v>213</v>
      </c>
      <c r="J590" s="116">
        <v>114</v>
      </c>
      <c r="K590" s="116">
        <v>0</v>
      </c>
      <c r="L590" s="116">
        <v>0</v>
      </c>
      <c r="M590" s="22">
        <f t="shared" si="144"/>
        <v>327</v>
      </c>
      <c r="N590" s="116">
        <v>270</v>
      </c>
      <c r="O590" s="116">
        <v>222</v>
      </c>
      <c r="P590" s="116">
        <v>0</v>
      </c>
      <c r="Q590" s="116">
        <v>0</v>
      </c>
      <c r="R590" s="22">
        <f t="shared" si="145"/>
        <v>492</v>
      </c>
      <c r="S590" s="116">
        <v>18</v>
      </c>
      <c r="T590" s="116">
        <v>0</v>
      </c>
      <c r="U590" s="116">
        <v>0</v>
      </c>
      <c r="V590" s="116">
        <v>0</v>
      </c>
      <c r="W590" s="22">
        <f t="shared" si="146"/>
        <v>18</v>
      </c>
      <c r="X590" s="22">
        <f t="shared" si="147"/>
        <v>34.875</v>
      </c>
      <c r="Y590" s="22">
        <f ca="1">OFFSET('Cost Study'!$B$7,'Operations Support'!$C590,'Operations Support'!$B590)*$H590</f>
        <v>3197.3399999999997</v>
      </c>
      <c r="Z590" s="23">
        <f ca="1">Y590*'Cost Study'!$B$31</f>
        <v>178577.60961566557</v>
      </c>
      <c r="AA590" s="23">
        <f ca="1">IF(A590=10298,1.51,1)*IF($B590&lt;3,$D590*'Cost Study'!$B$32*OFFSET('Cost Study'!$B$7,'Operations Support'!$C590,'Operations Support'!$B590),0)</f>
        <v>0</v>
      </c>
      <c r="AB590" s="24">
        <f ca="1">AA590*'Cost Study'!$B$31</f>
        <v>0</v>
      </c>
      <c r="AC590" s="23">
        <f ca="1">Y590*'Cost Study'!$B$31</f>
        <v>178577.60961566557</v>
      </c>
      <c r="AD590" s="24">
        <f ca="1">AA590*'Cost Study'!$B$31</f>
        <v>0</v>
      </c>
      <c r="AE590" s="377">
        <f t="shared" ca="1" si="148"/>
        <v>178577.60961566557</v>
      </c>
      <c r="AF590" s="377">
        <f t="shared" ca="1" si="149"/>
        <v>178577.60961566557</v>
      </c>
      <c r="AH590" s="688">
        <f>IFERROR($H590/SUMIF($A:$A,$A590,$H:$H)*SUMIF(Summary!$A$110:$A$186,$A590,Summary!$P$110:$P$186),0)</f>
        <v>31682.755478146857</v>
      </c>
      <c r="AI590" s="689">
        <f t="shared" ca="1" si="135"/>
        <v>146894.85413751871</v>
      </c>
      <c r="AJ590" s="688">
        <f>IFERROR(H590/SUMIF(A:A,A590,H:H)*SUMIF(Summary!$A$110:$A$186,'Operations Support'!A590,Summary!$Q$110:$Q$186),0)</f>
        <v>31897.265748944399</v>
      </c>
      <c r="AK590" s="688">
        <f t="shared" ca="1" si="136"/>
        <v>146680.34386672117</v>
      </c>
      <c r="AM590" s="688">
        <f>IFERROR($H590/SUMIF($A:$A,$A590,$H:$H)*SUMIF(Summary!$A$230:$A$266,$A590,Summary!$P$230:$P$266),0)</f>
        <v>5994.4215977969743</v>
      </c>
      <c r="AN590" s="688">
        <f>IFERROR($H590/SUMIF($A:$A,$A590,$H:$H)*(SUMIF(Summary!$A$230:$A$266,$A590,Summary!$L$230:$L$266)+SUMIF(Summary!$A$281:$A$317,$A590,Summary!$L$281:$L$317))-AM590,0)</f>
        <v>11770.998021080321</v>
      </c>
      <c r="AO590" s="688">
        <f>IFERROR($H590/SUMIF($A:$A,$A590,$H:$H)*SUMIF(Summary!$A$230:$A$266,$A590,Summary!$Q$230:$Q$266),0)</f>
        <v>6035.0072407062526</v>
      </c>
      <c r="AP590" s="688">
        <f>IFERROR($H590/SUMIF($A:$A,$A590,$H:$H)*(SUMIF(Summary!$A$230:$A$266,$A590,Summary!$L$230:$L$266)+SUMIF(Summary!$A$281:$A$317,$A590,Summary!$L$281:$L$317))-AO590,0)</f>
        <v>11730.412378171042</v>
      </c>
      <c r="AQ590" s="306"/>
      <c r="AR590" s="688">
        <f t="shared" ca="1" si="137"/>
        <v>158665.85215859904</v>
      </c>
      <c r="AS590" s="688">
        <f t="shared" ca="1" si="138"/>
        <v>158410.75624489223</v>
      </c>
    </row>
    <row r="591" spans="1:45" x14ac:dyDescent="0.2">
      <c r="A591" s="423">
        <v>3594</v>
      </c>
      <c r="B591" s="424">
        <v>3</v>
      </c>
      <c r="C591" s="425" t="s">
        <v>319</v>
      </c>
      <c r="D591" s="422">
        <f t="shared" si="139"/>
        <v>0</v>
      </c>
      <c r="E591" s="422">
        <f t="shared" si="140"/>
        <v>0</v>
      </c>
      <c r="F591" s="422">
        <f t="shared" si="141"/>
        <v>0</v>
      </c>
      <c r="G591" s="422">
        <f t="shared" si="142"/>
        <v>0</v>
      </c>
      <c r="H591" s="22">
        <f t="shared" si="143"/>
        <v>0</v>
      </c>
      <c r="I591" s="116">
        <v>0</v>
      </c>
      <c r="J591" s="116">
        <v>0</v>
      </c>
      <c r="K591" s="116">
        <v>0</v>
      </c>
      <c r="L591" s="116">
        <v>0</v>
      </c>
      <c r="M591" s="22">
        <f t="shared" si="144"/>
        <v>0</v>
      </c>
      <c r="N591" s="116">
        <v>0</v>
      </c>
      <c r="O591" s="116">
        <v>0</v>
      </c>
      <c r="P591" s="116">
        <v>0</v>
      </c>
      <c r="Q591" s="116">
        <v>0</v>
      </c>
      <c r="R591" s="22">
        <f t="shared" si="145"/>
        <v>0</v>
      </c>
      <c r="S591" s="116">
        <v>0</v>
      </c>
      <c r="T591" s="116">
        <v>0</v>
      </c>
      <c r="U591" s="116">
        <v>0</v>
      </c>
      <c r="V591" s="116">
        <v>0</v>
      </c>
      <c r="W591" s="22">
        <f t="shared" si="146"/>
        <v>0</v>
      </c>
      <c r="X591" s="22">
        <f t="shared" si="147"/>
        <v>0</v>
      </c>
      <c r="Y591" s="22">
        <f ca="1">OFFSET('Cost Study'!$B$7,'Operations Support'!$C591,'Operations Support'!$B591)*$H591</f>
        <v>0</v>
      </c>
      <c r="Z591" s="23">
        <f ca="1">Y591*'Cost Study'!$B$31</f>
        <v>0</v>
      </c>
      <c r="AA591" s="23">
        <f ca="1">IF(A591=10298,1.51,1)*IF($B591&lt;3,$D591*'Cost Study'!$B$32*OFFSET('Cost Study'!$B$7,'Operations Support'!$C591,'Operations Support'!$B591),0)</f>
        <v>0</v>
      </c>
      <c r="AB591" s="24">
        <f ca="1">AA591*'Cost Study'!$B$31</f>
        <v>0</v>
      </c>
      <c r="AC591" s="23">
        <f ca="1">Y591*'Cost Study'!$B$31</f>
        <v>0</v>
      </c>
      <c r="AD591" s="24">
        <f ca="1">AA591*'Cost Study'!$B$31</f>
        <v>0</v>
      </c>
      <c r="AE591" s="377">
        <f t="shared" ca="1" si="148"/>
        <v>0</v>
      </c>
      <c r="AF591" s="377">
        <f t="shared" ca="1" si="149"/>
        <v>0</v>
      </c>
      <c r="AH591" s="688">
        <f>IFERROR($H591/SUMIF($A:$A,$A591,$H:$H)*SUMIF(Summary!$A$110:$A$186,$A591,Summary!$P$110:$P$186),0)</f>
        <v>0</v>
      </c>
      <c r="AI591" s="689">
        <f t="shared" ca="1" si="135"/>
        <v>0</v>
      </c>
      <c r="AJ591" s="688">
        <f>IFERROR(H591/SUMIF(A:A,A591,H:H)*SUMIF(Summary!$A$110:$A$186,'Operations Support'!A591,Summary!$Q$110:$Q$186),0)</f>
        <v>0</v>
      </c>
      <c r="AK591" s="688">
        <f t="shared" ca="1" si="136"/>
        <v>0</v>
      </c>
      <c r="AM591" s="688">
        <f>IFERROR($H591/SUMIF($A:$A,$A591,$H:$H)*SUMIF(Summary!$A$230:$A$266,$A591,Summary!$P$230:$P$266),0)</f>
        <v>0</v>
      </c>
      <c r="AN591" s="688">
        <f>IFERROR($H591/SUMIF($A:$A,$A591,$H:$H)*(SUMIF(Summary!$A$230:$A$266,$A591,Summary!$L$230:$L$266)+SUMIF(Summary!$A$281:$A$317,$A591,Summary!$L$281:$L$317))-AM591,0)</f>
        <v>0</v>
      </c>
      <c r="AO591" s="688">
        <f>IFERROR($H591/SUMIF($A:$A,$A591,$H:$H)*SUMIF(Summary!$A$230:$A$266,$A591,Summary!$Q$230:$Q$266),0)</f>
        <v>0</v>
      </c>
      <c r="AP591" s="688">
        <f>IFERROR($H591/SUMIF($A:$A,$A591,$H:$H)*(SUMIF(Summary!$A$230:$A$266,$A591,Summary!$L$230:$L$266)+SUMIF(Summary!$A$281:$A$317,$A591,Summary!$L$281:$L$317))-AO591,0)</f>
        <v>0</v>
      </c>
      <c r="AQ591" s="306"/>
      <c r="AR591" s="688">
        <f t="shared" ca="1" si="137"/>
        <v>0</v>
      </c>
      <c r="AS591" s="688">
        <f t="shared" ca="1" si="138"/>
        <v>0</v>
      </c>
    </row>
    <row r="592" spans="1:45" x14ac:dyDescent="0.2">
      <c r="A592" s="423">
        <v>3594</v>
      </c>
      <c r="B592" s="424">
        <v>3</v>
      </c>
      <c r="C592" s="425" t="s">
        <v>320</v>
      </c>
      <c r="D592" s="422">
        <f t="shared" si="139"/>
        <v>0</v>
      </c>
      <c r="E592" s="422">
        <f t="shared" si="140"/>
        <v>0</v>
      </c>
      <c r="F592" s="422">
        <f t="shared" si="141"/>
        <v>0</v>
      </c>
      <c r="G592" s="422">
        <f t="shared" si="142"/>
        <v>0</v>
      </c>
      <c r="H592" s="22">
        <f t="shared" si="143"/>
        <v>0</v>
      </c>
      <c r="I592" s="116">
        <v>0</v>
      </c>
      <c r="J592" s="116">
        <v>0</v>
      </c>
      <c r="K592" s="116">
        <v>0</v>
      </c>
      <c r="L592" s="116">
        <v>0</v>
      </c>
      <c r="M592" s="22">
        <f t="shared" si="144"/>
        <v>0</v>
      </c>
      <c r="N592" s="116">
        <v>0</v>
      </c>
      <c r="O592" s="116">
        <v>0</v>
      </c>
      <c r="P592" s="116">
        <v>0</v>
      </c>
      <c r="Q592" s="116">
        <v>0</v>
      </c>
      <c r="R592" s="22">
        <f t="shared" si="145"/>
        <v>0</v>
      </c>
      <c r="S592" s="116">
        <v>0</v>
      </c>
      <c r="T592" s="116">
        <v>0</v>
      </c>
      <c r="U592" s="116">
        <v>0</v>
      </c>
      <c r="V592" s="116">
        <v>0</v>
      </c>
      <c r="W592" s="22">
        <f t="shared" si="146"/>
        <v>0</v>
      </c>
      <c r="X592" s="22">
        <f t="shared" si="147"/>
        <v>0</v>
      </c>
      <c r="Y592" s="22">
        <f ca="1">OFFSET('Cost Study'!$B$7,'Operations Support'!$C592,'Operations Support'!$B592)*$H592</f>
        <v>0</v>
      </c>
      <c r="Z592" s="23">
        <f ca="1">Y592*'Cost Study'!$B$31</f>
        <v>0</v>
      </c>
      <c r="AA592" s="23">
        <f ca="1">IF(A592=10298,1.51,1)*IF($B592&lt;3,$D592*'Cost Study'!$B$32*OFFSET('Cost Study'!$B$7,'Operations Support'!$C592,'Operations Support'!$B592),0)</f>
        <v>0</v>
      </c>
      <c r="AB592" s="24">
        <f ca="1">AA592*'Cost Study'!$B$31</f>
        <v>0</v>
      </c>
      <c r="AC592" s="23">
        <f ca="1">Y592*'Cost Study'!$B$31</f>
        <v>0</v>
      </c>
      <c r="AD592" s="24">
        <f ca="1">AA592*'Cost Study'!$B$31</f>
        <v>0</v>
      </c>
      <c r="AE592" s="377">
        <f t="shared" ca="1" si="148"/>
        <v>0</v>
      </c>
      <c r="AF592" s="377">
        <f t="shared" ca="1" si="149"/>
        <v>0</v>
      </c>
      <c r="AH592" s="688">
        <f>IFERROR($H592/SUMIF($A:$A,$A592,$H:$H)*SUMIF(Summary!$A$110:$A$186,$A592,Summary!$P$110:$P$186),0)</f>
        <v>0</v>
      </c>
      <c r="AI592" s="689">
        <f t="shared" ca="1" si="135"/>
        <v>0</v>
      </c>
      <c r="AJ592" s="688">
        <f>IFERROR(H592/SUMIF(A:A,A592,H:H)*SUMIF(Summary!$A$110:$A$186,'Operations Support'!A592,Summary!$Q$110:$Q$186),0)</f>
        <v>0</v>
      </c>
      <c r="AK592" s="688">
        <f t="shared" ca="1" si="136"/>
        <v>0</v>
      </c>
      <c r="AM592" s="688">
        <f>IFERROR($H592/SUMIF($A:$A,$A592,$H:$H)*SUMIF(Summary!$A$230:$A$266,$A592,Summary!$P$230:$P$266),0)</f>
        <v>0</v>
      </c>
      <c r="AN592" s="688">
        <f>IFERROR($H592/SUMIF($A:$A,$A592,$H:$H)*(SUMIF(Summary!$A$230:$A$266,$A592,Summary!$L$230:$L$266)+SUMIF(Summary!$A$281:$A$317,$A592,Summary!$L$281:$L$317))-AM592,0)</f>
        <v>0</v>
      </c>
      <c r="AO592" s="688">
        <f>IFERROR($H592/SUMIF($A:$A,$A592,$H:$H)*SUMIF(Summary!$A$230:$A$266,$A592,Summary!$Q$230:$Q$266),0)</f>
        <v>0</v>
      </c>
      <c r="AP592" s="688">
        <f>IFERROR($H592/SUMIF($A:$A,$A592,$H:$H)*(SUMIF(Summary!$A$230:$A$266,$A592,Summary!$L$230:$L$266)+SUMIF(Summary!$A$281:$A$317,$A592,Summary!$L$281:$L$317))-AO592,0)</f>
        <v>0</v>
      </c>
      <c r="AQ592" s="306"/>
      <c r="AR592" s="688">
        <f t="shared" ca="1" si="137"/>
        <v>0</v>
      </c>
      <c r="AS592" s="688">
        <f t="shared" ca="1" si="138"/>
        <v>0</v>
      </c>
    </row>
    <row r="593" spans="1:45" x14ac:dyDescent="0.2">
      <c r="A593" s="423">
        <v>3594</v>
      </c>
      <c r="B593" s="424">
        <v>4</v>
      </c>
      <c r="C593" s="425" t="s">
        <v>300</v>
      </c>
      <c r="D593" s="422">
        <f t="shared" si="139"/>
        <v>6672</v>
      </c>
      <c r="E593" s="422">
        <f t="shared" si="140"/>
        <v>1025</v>
      </c>
      <c r="F593" s="422">
        <f t="shared" si="141"/>
        <v>177</v>
      </c>
      <c r="G593" s="422">
        <f t="shared" si="142"/>
        <v>154</v>
      </c>
      <c r="H593" s="22">
        <f t="shared" si="143"/>
        <v>7720</v>
      </c>
      <c r="I593" s="116">
        <v>2997</v>
      </c>
      <c r="J593" s="116">
        <v>417</v>
      </c>
      <c r="K593" s="116">
        <v>69</v>
      </c>
      <c r="L593" s="116">
        <v>77</v>
      </c>
      <c r="M593" s="22">
        <f t="shared" si="144"/>
        <v>3406</v>
      </c>
      <c r="N593" s="116">
        <v>3182</v>
      </c>
      <c r="O593" s="116">
        <v>360</v>
      </c>
      <c r="P593" s="116">
        <v>108</v>
      </c>
      <c r="Q593" s="116">
        <v>53</v>
      </c>
      <c r="R593" s="22">
        <f t="shared" si="145"/>
        <v>3597</v>
      </c>
      <c r="S593" s="116">
        <v>493</v>
      </c>
      <c r="T593" s="116">
        <v>248</v>
      </c>
      <c r="U593" s="116">
        <v>0</v>
      </c>
      <c r="V593" s="116">
        <v>24</v>
      </c>
      <c r="W593" s="22">
        <f t="shared" si="146"/>
        <v>717</v>
      </c>
      <c r="X593" s="22">
        <f t="shared" si="147"/>
        <v>428.88888888888891</v>
      </c>
      <c r="Y593" s="22">
        <f ca="1">OFFSET('Cost Study'!$B$7,'Operations Support'!$C593,'Operations Support'!$B593)*$H593</f>
        <v>95573.6</v>
      </c>
      <c r="Z593" s="23">
        <f ca="1">Y593*'Cost Study'!$B$31</f>
        <v>5337970.0095591266</v>
      </c>
      <c r="AA593" s="23">
        <f ca="1">IF(A593=10298,1.51,1)*IF($B593&lt;3,$D593*'Cost Study'!$B$32*OFFSET('Cost Study'!$B$7,'Operations Support'!$C593,'Operations Support'!$B593),0)</f>
        <v>0</v>
      </c>
      <c r="AB593" s="24">
        <f ca="1">AA593*'Cost Study'!$B$31</f>
        <v>0</v>
      </c>
      <c r="AC593" s="23">
        <f ca="1">Y593*'Cost Study'!$B$31</f>
        <v>5337970.0095591266</v>
      </c>
      <c r="AD593" s="24">
        <f ca="1">AA593*'Cost Study'!$B$31</f>
        <v>0</v>
      </c>
      <c r="AE593" s="377">
        <f t="shared" ca="1" si="148"/>
        <v>5337970.0095591266</v>
      </c>
      <c r="AF593" s="377">
        <f t="shared" ca="1" si="149"/>
        <v>5337970.0095591266</v>
      </c>
      <c r="AH593" s="688">
        <f>IFERROR($H593/SUMIF($A:$A,$A593,$H:$H)*SUMIF(Summary!$A$110:$A$186,$A593,Summary!$P$110:$P$186),0)</f>
        <v>292223.26438625291</v>
      </c>
      <c r="AI593" s="689">
        <f t="shared" ca="1" si="135"/>
        <v>5045746.7451728741</v>
      </c>
      <c r="AJ593" s="688">
        <f>IFERROR(H593/SUMIF(A:A,A593,H:H)*SUMIF(Summary!$A$110:$A$186,'Operations Support'!A593,Summary!$Q$110:$Q$186),0)</f>
        <v>294201.7820571693</v>
      </c>
      <c r="AK593" s="688">
        <f t="shared" ca="1" si="136"/>
        <v>5043768.2275019577</v>
      </c>
      <c r="AM593" s="688">
        <f>IFERROR($H593/SUMIF($A:$A,$A593,$H:$H)*SUMIF(Summary!$A$230:$A$266,$A593,Summary!$P$230:$P$266),0)</f>
        <v>55289.049862595741</v>
      </c>
      <c r="AN593" s="688">
        <f>IFERROR($H593/SUMIF($A:$A,$A593,$H:$H)*(SUMIF(Summary!$A$230:$A$266,$A593,Summary!$L$230:$L$266)+SUMIF(Summary!$A$281:$A$317,$A593,Summary!$L$281:$L$317))-AM593,0)</f>
        <v>108568.82284676234</v>
      </c>
      <c r="AO593" s="688">
        <f>IFERROR($H593/SUMIF($A:$A,$A593,$H:$H)*SUMIF(Summary!$A$230:$A$266,$A593,Summary!$Q$230:$Q$266),0)</f>
        <v>55663.388169954917</v>
      </c>
      <c r="AP593" s="688">
        <f>IFERROR($H593/SUMIF($A:$A,$A593,$H:$H)*(SUMIF(Summary!$A$230:$A$266,$A593,Summary!$L$230:$L$266)+SUMIF(Summary!$A$281:$A$317,$A593,Summary!$L$281:$L$317))-AO593,0)</f>
        <v>108194.48453940317</v>
      </c>
      <c r="AQ593" s="306"/>
      <c r="AR593" s="688">
        <f t="shared" ca="1" si="137"/>
        <v>5154315.568019636</v>
      </c>
      <c r="AS593" s="688">
        <f t="shared" ca="1" si="138"/>
        <v>5151962.7120413613</v>
      </c>
    </row>
    <row r="594" spans="1:45" x14ac:dyDescent="0.2">
      <c r="A594" s="423">
        <v>3594</v>
      </c>
      <c r="B594" s="424">
        <v>4</v>
      </c>
      <c r="C594" s="425" t="s">
        <v>301</v>
      </c>
      <c r="D594" s="422">
        <f t="shared" si="139"/>
        <v>4955</v>
      </c>
      <c r="E594" s="422">
        <f t="shared" si="140"/>
        <v>201</v>
      </c>
      <c r="F594" s="422">
        <f t="shared" si="141"/>
        <v>91</v>
      </c>
      <c r="G594" s="422">
        <f t="shared" si="142"/>
        <v>128</v>
      </c>
      <c r="H594" s="22">
        <f t="shared" si="143"/>
        <v>5119</v>
      </c>
      <c r="I594" s="116">
        <v>2335</v>
      </c>
      <c r="J594" s="116">
        <v>110</v>
      </c>
      <c r="K594" s="116">
        <v>26</v>
      </c>
      <c r="L594" s="116">
        <v>56</v>
      </c>
      <c r="M594" s="22">
        <f t="shared" si="144"/>
        <v>2415</v>
      </c>
      <c r="N594" s="116">
        <v>2336</v>
      </c>
      <c r="O594" s="116">
        <v>76</v>
      </c>
      <c r="P594" s="116">
        <v>48</v>
      </c>
      <c r="Q594" s="116">
        <v>51</v>
      </c>
      <c r="R594" s="22">
        <f t="shared" si="145"/>
        <v>2409</v>
      </c>
      <c r="S594" s="116">
        <v>284</v>
      </c>
      <c r="T594" s="116">
        <v>15</v>
      </c>
      <c r="U594" s="116">
        <v>17</v>
      </c>
      <c r="V594" s="116">
        <v>21</v>
      </c>
      <c r="W594" s="22">
        <f t="shared" si="146"/>
        <v>295</v>
      </c>
      <c r="X594" s="22">
        <f t="shared" si="147"/>
        <v>284.38888888888891</v>
      </c>
      <c r="Y594" s="22">
        <f ca="1">OFFSET('Cost Study'!$B$7,'Operations Support'!$C594,'Operations Support'!$B594)*$H594</f>
        <v>111952.53</v>
      </c>
      <c r="Z594" s="23">
        <f ca="1">Y594*'Cost Study'!$B$31</f>
        <v>6252764.86011062</v>
      </c>
      <c r="AA594" s="23">
        <f ca="1">IF(A594=10298,1.51,1)*IF($B594&lt;3,$D594*'Cost Study'!$B$32*OFFSET('Cost Study'!$B$7,'Operations Support'!$C594,'Operations Support'!$B594),0)</f>
        <v>0</v>
      </c>
      <c r="AB594" s="24">
        <f ca="1">AA594*'Cost Study'!$B$31</f>
        <v>0</v>
      </c>
      <c r="AC594" s="23">
        <f ca="1">Y594*'Cost Study'!$B$31</f>
        <v>6252764.86011062</v>
      </c>
      <c r="AD594" s="24">
        <f ca="1">AA594*'Cost Study'!$B$31</f>
        <v>0</v>
      </c>
      <c r="AE594" s="377">
        <f t="shared" ca="1" si="148"/>
        <v>6252764.86011062</v>
      </c>
      <c r="AF594" s="377">
        <f t="shared" ca="1" si="149"/>
        <v>6252764.86011062</v>
      </c>
      <c r="AH594" s="688">
        <f>IFERROR($H594/SUMIF($A:$A,$A594,$H:$H)*SUMIF(Summary!$A$110:$A$186,$A594,Summary!$P$110:$P$186),0)</f>
        <v>193768.25005093639</v>
      </c>
      <c r="AI594" s="689">
        <f t="shared" ca="1" si="135"/>
        <v>6058996.6100596832</v>
      </c>
      <c r="AJ594" s="688">
        <f>IFERROR(H594/SUMIF(A:A,A594,H:H)*SUMIF(Summary!$A$110:$A$186,'Operations Support'!A594,Summary!$Q$110:$Q$186),0)</f>
        <v>195080.17128894429</v>
      </c>
      <c r="AK594" s="688">
        <f t="shared" ca="1" si="136"/>
        <v>6057684.6888216762</v>
      </c>
      <c r="AM594" s="688">
        <f>IFERROR($H594/SUMIF($A:$A,$A594,$H:$H)*SUMIF(Summary!$A$230:$A$266,$A594,Summary!$P$230:$P$266),0)</f>
        <v>36661.223607076114</v>
      </c>
      <c r="AN594" s="688">
        <f>IFERROR($H594/SUMIF($A:$A,$A594,$H:$H)*(SUMIF(Summary!$A$230:$A$266,$A594,Summary!$L$230:$L$266)+SUMIF(Summary!$A$281:$A$317,$A594,Summary!$L$281:$L$317))-AM594,0)</f>
        <v>71990.130071577267</v>
      </c>
      <c r="AO594" s="688">
        <f>IFERROR($H594/SUMIF($A:$A,$A594,$H:$H)*SUMIF(Summary!$A$230:$A$266,$A594,Summary!$Q$230:$Q$266),0)</f>
        <v>36909.440938082807</v>
      </c>
      <c r="AP594" s="688">
        <f>IFERROR($H594/SUMIF($A:$A,$A594,$H:$H)*(SUMIF(Summary!$A$230:$A$266,$A594,Summary!$L$230:$L$266)+SUMIF(Summary!$A$281:$A$317,$A594,Summary!$L$281:$L$317))-AO594,0)</f>
        <v>71741.91274057058</v>
      </c>
      <c r="AQ594" s="306"/>
      <c r="AR594" s="688">
        <f t="shared" ca="1" si="137"/>
        <v>6130986.7401312608</v>
      </c>
      <c r="AS594" s="688">
        <f t="shared" ca="1" si="138"/>
        <v>6129426.6015622467</v>
      </c>
    </row>
    <row r="595" spans="1:45" x14ac:dyDescent="0.2">
      <c r="A595" s="423">
        <v>3594</v>
      </c>
      <c r="B595" s="424">
        <v>4</v>
      </c>
      <c r="C595" s="425" t="s">
        <v>302</v>
      </c>
      <c r="D595" s="422">
        <f t="shared" si="139"/>
        <v>4123</v>
      </c>
      <c r="E595" s="422">
        <f t="shared" si="140"/>
        <v>497</v>
      </c>
      <c r="F595" s="422">
        <f t="shared" si="141"/>
        <v>49</v>
      </c>
      <c r="G595" s="422">
        <f t="shared" si="142"/>
        <v>40</v>
      </c>
      <c r="H595" s="22">
        <f t="shared" si="143"/>
        <v>4629</v>
      </c>
      <c r="I595" s="116">
        <v>1944</v>
      </c>
      <c r="J595" s="116">
        <v>220</v>
      </c>
      <c r="K595" s="116">
        <v>46</v>
      </c>
      <c r="L595" s="116">
        <v>21</v>
      </c>
      <c r="M595" s="22">
        <f t="shared" si="144"/>
        <v>2189</v>
      </c>
      <c r="N595" s="116">
        <v>1943</v>
      </c>
      <c r="O595" s="116">
        <v>238</v>
      </c>
      <c r="P595" s="116">
        <v>3</v>
      </c>
      <c r="Q595" s="116">
        <v>19</v>
      </c>
      <c r="R595" s="22">
        <f t="shared" si="145"/>
        <v>2165</v>
      </c>
      <c r="S595" s="116">
        <v>236</v>
      </c>
      <c r="T595" s="116">
        <v>39</v>
      </c>
      <c r="U595" s="116">
        <v>0</v>
      </c>
      <c r="V595" s="116">
        <v>0</v>
      </c>
      <c r="W595" s="22">
        <f t="shared" si="146"/>
        <v>275</v>
      </c>
      <c r="X595" s="22">
        <f t="shared" si="147"/>
        <v>257.16666666666669</v>
      </c>
      <c r="Y595" s="22">
        <f ca="1">OFFSET('Cost Study'!$B$7,'Operations Support'!$C595,'Operations Support'!$B595)*$H595</f>
        <v>39207.630000000005</v>
      </c>
      <c r="Z595" s="23">
        <f ca="1">Y595*'Cost Study'!$B$31</f>
        <v>2189821.8031537025</v>
      </c>
      <c r="AA595" s="23">
        <f ca="1">IF(A595=10298,1.51,1)*IF($B595&lt;3,$D595*'Cost Study'!$B$32*OFFSET('Cost Study'!$B$7,'Operations Support'!$C595,'Operations Support'!$B595),0)</f>
        <v>0</v>
      </c>
      <c r="AB595" s="24">
        <f ca="1">AA595*'Cost Study'!$B$31</f>
        <v>0</v>
      </c>
      <c r="AC595" s="23">
        <f ca="1">Y595*'Cost Study'!$B$31</f>
        <v>2189821.8031537025</v>
      </c>
      <c r="AD595" s="24">
        <f ca="1">AA595*'Cost Study'!$B$31</f>
        <v>0</v>
      </c>
      <c r="AE595" s="377">
        <f t="shared" ca="1" si="148"/>
        <v>2189821.8031537025</v>
      </c>
      <c r="AF595" s="377">
        <f t="shared" ca="1" si="149"/>
        <v>2189821.8031537025</v>
      </c>
      <c r="AH595" s="688">
        <f>IFERROR($H595/SUMIF($A:$A,$A595,$H:$H)*SUMIF(Summary!$A$110:$A$186,$A595,Summary!$P$110:$P$186),0)</f>
        <v>175220.40036838924</v>
      </c>
      <c r="AI595" s="689">
        <f t="shared" ca="1" si="135"/>
        <v>2014601.4027853133</v>
      </c>
      <c r="AJ595" s="688">
        <f>IFERROR(H595/SUMIF(A:A,A595,H:H)*SUMIF(Summary!$A$110:$A$186,'Operations Support'!A595,Summary!$Q$110:$Q$186),0)</f>
        <v>176406.74211692187</v>
      </c>
      <c r="AK595" s="688">
        <f t="shared" ca="1" si="136"/>
        <v>2013415.0610367807</v>
      </c>
      <c r="AM595" s="688">
        <f>IFERROR($H595/SUMIF($A:$A,$A595,$H:$H)*SUMIF(Summary!$A$230:$A$266,$A595,Summary!$P$230:$P$266),0)</f>
        <v>33151.944535486487</v>
      </c>
      <c r="AN595" s="688">
        <f>IFERROR($H595/SUMIF($A:$A,$A595,$H:$H)*(SUMIF(Summary!$A$230:$A$266,$A595,Summary!$L$230:$L$266)+SUMIF(Summary!$A$281:$A$317,$A595,Summary!$L$281:$L$317))-AM595,0)</f>
        <v>65099.103750992595</v>
      </c>
      <c r="AO595" s="688">
        <f>IFERROR($H595/SUMIF($A:$A,$A595,$H:$H)*SUMIF(Summary!$A$230:$A$266,$A595,Summary!$Q$230:$Q$266),0)</f>
        <v>33376.402051647841</v>
      </c>
      <c r="AP595" s="688">
        <f>IFERROR($H595/SUMIF($A:$A,$A595,$H:$H)*(SUMIF(Summary!$A$230:$A$266,$A595,Summary!$L$230:$L$266)+SUMIF(Summary!$A$281:$A$317,$A595,Summary!$L$281:$L$317))-AO595,0)</f>
        <v>64874.646234831242</v>
      </c>
      <c r="AQ595" s="306"/>
      <c r="AR595" s="688">
        <f t="shared" ca="1" si="137"/>
        <v>2079700.5065363059</v>
      </c>
      <c r="AS595" s="688">
        <f t="shared" ca="1" si="138"/>
        <v>2078289.707271612</v>
      </c>
    </row>
    <row r="596" spans="1:45" x14ac:dyDescent="0.2">
      <c r="A596" s="423">
        <v>3594</v>
      </c>
      <c r="B596" s="424">
        <v>4</v>
      </c>
      <c r="C596" s="425" t="s">
        <v>303</v>
      </c>
      <c r="D596" s="422">
        <f t="shared" si="139"/>
        <v>2326</v>
      </c>
      <c r="E596" s="422">
        <f t="shared" si="140"/>
        <v>588</v>
      </c>
      <c r="F596" s="422">
        <f t="shared" si="141"/>
        <v>0</v>
      </c>
      <c r="G596" s="422">
        <f t="shared" si="142"/>
        <v>75</v>
      </c>
      <c r="H596" s="22">
        <f t="shared" si="143"/>
        <v>2839</v>
      </c>
      <c r="I596" s="116">
        <v>953</v>
      </c>
      <c r="J596" s="116">
        <v>168</v>
      </c>
      <c r="K596" s="116">
        <v>0</v>
      </c>
      <c r="L596" s="116">
        <v>24</v>
      </c>
      <c r="M596" s="22">
        <f t="shared" si="144"/>
        <v>1097</v>
      </c>
      <c r="N596" s="116">
        <v>1017</v>
      </c>
      <c r="O596" s="116">
        <v>183</v>
      </c>
      <c r="P596" s="116">
        <v>0</v>
      </c>
      <c r="Q596" s="116">
        <v>45</v>
      </c>
      <c r="R596" s="22">
        <f t="shared" si="145"/>
        <v>1155</v>
      </c>
      <c r="S596" s="116">
        <v>356</v>
      </c>
      <c r="T596" s="116">
        <v>237</v>
      </c>
      <c r="U596" s="116">
        <v>0</v>
      </c>
      <c r="V596" s="116">
        <v>6</v>
      </c>
      <c r="W596" s="22">
        <f t="shared" si="146"/>
        <v>587</v>
      </c>
      <c r="X596" s="22">
        <f t="shared" si="147"/>
        <v>157.72222222222223</v>
      </c>
      <c r="Y596" s="22">
        <f ca="1">OFFSET('Cost Study'!$B$7,'Operations Support'!$C596,'Operations Support'!$B596)*$H596</f>
        <v>23052.679999999997</v>
      </c>
      <c r="Z596" s="23">
        <f ca="1">Y596*'Cost Study'!$B$31</f>
        <v>1287536.6678660577</v>
      </c>
      <c r="AA596" s="23">
        <f ca="1">IF(A596=10298,1.51,1)*IF($B596&lt;3,$D596*'Cost Study'!$B$32*OFFSET('Cost Study'!$B$7,'Operations Support'!$C596,'Operations Support'!$B596),0)</f>
        <v>0</v>
      </c>
      <c r="AB596" s="24">
        <f ca="1">AA596*'Cost Study'!$B$31</f>
        <v>0</v>
      </c>
      <c r="AC596" s="23">
        <f ca="1">Y596*'Cost Study'!$B$31</f>
        <v>1287536.6678660577</v>
      </c>
      <c r="AD596" s="24">
        <f ca="1">AA596*'Cost Study'!$B$31</f>
        <v>0</v>
      </c>
      <c r="AE596" s="377">
        <f t="shared" ca="1" si="148"/>
        <v>1287536.6678660577</v>
      </c>
      <c r="AF596" s="377">
        <f t="shared" ca="1" si="149"/>
        <v>1287536.6678660577</v>
      </c>
      <c r="AH596" s="688">
        <f>IFERROR($H596/SUMIF($A:$A,$A596,$H:$H)*SUMIF(Summary!$A$110:$A$186,$A596,Summary!$P$110:$P$186),0)</f>
        <v>107463.9698954109</v>
      </c>
      <c r="AI596" s="689">
        <f t="shared" ca="1" si="135"/>
        <v>1180072.6979706469</v>
      </c>
      <c r="AJ596" s="688">
        <f>IFERROR(H596/SUMIF(A:A,A596,H:H)*SUMIF(Summary!$A$110:$A$186,'Operations Support'!A596,Summary!$Q$110:$Q$186),0)</f>
        <v>108191.56208035022</v>
      </c>
      <c r="AK596" s="688">
        <f t="shared" ca="1" si="136"/>
        <v>1179345.1057857075</v>
      </c>
      <c r="AM596" s="688">
        <f>IFERROR($H596/SUMIF($A:$A,$A596,$H:$H)*SUMIF(Summary!$A$230:$A$266,$A596,Summary!$P$230:$P$266),0)</f>
        <v>20332.333233148875</v>
      </c>
      <c r="AN596" s="688">
        <f>IFERROR($H596/SUMIF($A:$A,$A596,$H:$H)*(SUMIF(Summary!$A$230:$A$266,$A596,Summary!$L$230:$L$266)+SUMIF(Summary!$A$281:$A$317,$A596,Summary!$L$281:$L$317))-AM596,0)</f>
        <v>39925.762702326203</v>
      </c>
      <c r="AO596" s="688">
        <f>IFERROR($H596/SUMIF($A:$A,$A596,$H:$H)*SUMIF(Summary!$A$230:$A$266,$A596,Summary!$Q$230:$Q$266),0)</f>
        <v>20469.994690997672</v>
      </c>
      <c r="AP596" s="688">
        <f>IFERROR($H596/SUMIF($A:$A,$A596,$H:$H)*(SUMIF(Summary!$A$230:$A$266,$A596,Summary!$L$230:$L$266)+SUMIF(Summary!$A$281:$A$317,$A596,Summary!$L$281:$L$317))-AO596,0)</f>
        <v>39788.10124447741</v>
      </c>
      <c r="AQ596" s="306"/>
      <c r="AR596" s="688">
        <f t="shared" ca="1" si="137"/>
        <v>1219998.4606729732</v>
      </c>
      <c r="AS596" s="688">
        <f t="shared" ca="1" si="138"/>
        <v>1219133.2070301848</v>
      </c>
    </row>
    <row r="597" spans="1:45" x14ac:dyDescent="0.2">
      <c r="A597" s="423">
        <v>3594</v>
      </c>
      <c r="B597" s="424">
        <v>4</v>
      </c>
      <c r="C597" s="425" t="s">
        <v>304</v>
      </c>
      <c r="D597" s="422">
        <f t="shared" si="139"/>
        <v>0</v>
      </c>
      <c r="E597" s="422">
        <f t="shared" si="140"/>
        <v>0</v>
      </c>
      <c r="F597" s="422">
        <f t="shared" si="141"/>
        <v>0</v>
      </c>
      <c r="G597" s="422">
        <f t="shared" si="142"/>
        <v>0</v>
      </c>
      <c r="H597" s="22">
        <f t="shared" si="143"/>
        <v>0</v>
      </c>
      <c r="I597" s="116">
        <v>0</v>
      </c>
      <c r="J597" s="116">
        <v>0</v>
      </c>
      <c r="K597" s="116">
        <v>0</v>
      </c>
      <c r="L597" s="116">
        <v>0</v>
      </c>
      <c r="M597" s="22">
        <f t="shared" si="144"/>
        <v>0</v>
      </c>
      <c r="N597" s="116">
        <v>0</v>
      </c>
      <c r="O597" s="116">
        <v>0</v>
      </c>
      <c r="P597" s="116">
        <v>0</v>
      </c>
      <c r="Q597" s="116">
        <v>0</v>
      </c>
      <c r="R597" s="22">
        <f t="shared" si="145"/>
        <v>0</v>
      </c>
      <c r="S597" s="116">
        <v>0</v>
      </c>
      <c r="T597" s="116">
        <v>0</v>
      </c>
      <c r="U597" s="116">
        <v>0</v>
      </c>
      <c r="V597" s="116">
        <v>0</v>
      </c>
      <c r="W597" s="22">
        <f t="shared" si="146"/>
        <v>0</v>
      </c>
      <c r="X597" s="22">
        <f t="shared" si="147"/>
        <v>0</v>
      </c>
      <c r="Y597" s="22">
        <f ca="1">OFFSET('Cost Study'!$B$7,'Operations Support'!$C597,'Operations Support'!$B597)*$H597</f>
        <v>0</v>
      </c>
      <c r="Z597" s="23">
        <f ca="1">Y597*'Cost Study'!$B$31</f>
        <v>0</v>
      </c>
      <c r="AA597" s="23">
        <f ca="1">IF(A597=10298,1.51,1)*IF($B597&lt;3,$D597*'Cost Study'!$B$32*OFFSET('Cost Study'!$B$7,'Operations Support'!$C597,'Operations Support'!$B597),0)</f>
        <v>0</v>
      </c>
      <c r="AB597" s="24">
        <f ca="1">AA597*'Cost Study'!$B$31</f>
        <v>0</v>
      </c>
      <c r="AC597" s="23">
        <f ca="1">Y597*'Cost Study'!$B$31</f>
        <v>0</v>
      </c>
      <c r="AD597" s="24">
        <f ca="1">AA597*'Cost Study'!$B$31</f>
        <v>0</v>
      </c>
      <c r="AE597" s="377">
        <f t="shared" ca="1" si="148"/>
        <v>0</v>
      </c>
      <c r="AF597" s="377">
        <f t="shared" ca="1" si="149"/>
        <v>0</v>
      </c>
      <c r="AH597" s="688">
        <f>IFERROR($H597/SUMIF($A:$A,$A597,$H:$H)*SUMIF(Summary!$A$110:$A$186,$A597,Summary!$P$110:$P$186),0)</f>
        <v>0</v>
      </c>
      <c r="AI597" s="689">
        <f t="shared" ca="1" si="135"/>
        <v>0</v>
      </c>
      <c r="AJ597" s="688">
        <f>IFERROR(H597/SUMIF(A:A,A597,H:H)*SUMIF(Summary!$A$110:$A$186,'Operations Support'!A597,Summary!$Q$110:$Q$186),0)</f>
        <v>0</v>
      </c>
      <c r="AK597" s="688">
        <f t="shared" ca="1" si="136"/>
        <v>0</v>
      </c>
      <c r="AM597" s="688">
        <f>IFERROR($H597/SUMIF($A:$A,$A597,$H:$H)*SUMIF(Summary!$A$230:$A$266,$A597,Summary!$P$230:$P$266),0)</f>
        <v>0</v>
      </c>
      <c r="AN597" s="688">
        <f>IFERROR($H597/SUMIF($A:$A,$A597,$H:$H)*(SUMIF(Summary!$A$230:$A$266,$A597,Summary!$L$230:$L$266)+SUMIF(Summary!$A$281:$A$317,$A597,Summary!$L$281:$L$317))-AM597,0)</f>
        <v>0</v>
      </c>
      <c r="AO597" s="688">
        <f>IFERROR($H597/SUMIF($A:$A,$A597,$H:$H)*SUMIF(Summary!$A$230:$A$266,$A597,Summary!$Q$230:$Q$266),0)</f>
        <v>0</v>
      </c>
      <c r="AP597" s="688">
        <f>IFERROR($H597/SUMIF($A:$A,$A597,$H:$H)*(SUMIF(Summary!$A$230:$A$266,$A597,Summary!$L$230:$L$266)+SUMIF(Summary!$A$281:$A$317,$A597,Summary!$L$281:$L$317))-AO597,0)</f>
        <v>0</v>
      </c>
      <c r="AQ597" s="306"/>
      <c r="AR597" s="688">
        <f t="shared" ca="1" si="137"/>
        <v>0</v>
      </c>
      <c r="AS597" s="688">
        <f t="shared" ca="1" si="138"/>
        <v>0</v>
      </c>
    </row>
    <row r="598" spans="1:45" x14ac:dyDescent="0.2">
      <c r="A598" s="423">
        <v>3594</v>
      </c>
      <c r="B598" s="424">
        <v>4</v>
      </c>
      <c r="C598" s="425" t="s">
        <v>305</v>
      </c>
      <c r="D598" s="422">
        <f t="shared" si="139"/>
        <v>2423</v>
      </c>
      <c r="E598" s="422">
        <f t="shared" si="140"/>
        <v>117</v>
      </c>
      <c r="F598" s="422">
        <f t="shared" si="141"/>
        <v>0</v>
      </c>
      <c r="G598" s="422">
        <f t="shared" si="142"/>
        <v>10</v>
      </c>
      <c r="H598" s="22">
        <f t="shared" si="143"/>
        <v>2530</v>
      </c>
      <c r="I598" s="116">
        <v>1107</v>
      </c>
      <c r="J598" s="116">
        <v>90</v>
      </c>
      <c r="K598" s="116">
        <v>0</v>
      </c>
      <c r="L598" s="116">
        <v>3</v>
      </c>
      <c r="M598" s="22">
        <f t="shared" si="144"/>
        <v>1194</v>
      </c>
      <c r="N598" s="116">
        <v>1170</v>
      </c>
      <c r="O598" s="116">
        <v>12</v>
      </c>
      <c r="P598" s="116">
        <v>0</v>
      </c>
      <c r="Q598" s="116">
        <v>4</v>
      </c>
      <c r="R598" s="22">
        <f t="shared" si="145"/>
        <v>1178</v>
      </c>
      <c r="S598" s="116">
        <v>146</v>
      </c>
      <c r="T598" s="116">
        <v>15</v>
      </c>
      <c r="U598" s="116">
        <v>0</v>
      </c>
      <c r="V598" s="116">
        <v>3</v>
      </c>
      <c r="W598" s="22">
        <f t="shared" si="146"/>
        <v>158</v>
      </c>
      <c r="X598" s="22">
        <f t="shared" si="147"/>
        <v>140.55555555555554</v>
      </c>
      <c r="Y598" s="22">
        <f ca="1">OFFSET('Cost Study'!$B$7,'Operations Support'!$C598,'Operations Support'!$B598)*$H598</f>
        <v>46729.1</v>
      </c>
      <c r="Z598" s="23">
        <f ca="1">Y598*'Cost Study'!$B$31</f>
        <v>2609910.4185014414</v>
      </c>
      <c r="AA598" s="23">
        <f ca="1">IF(A598=10298,1.51,1)*IF($B598&lt;3,$D598*'Cost Study'!$B$32*OFFSET('Cost Study'!$B$7,'Operations Support'!$C598,'Operations Support'!$B598),0)</f>
        <v>0</v>
      </c>
      <c r="AB598" s="24">
        <f ca="1">AA598*'Cost Study'!$B$31</f>
        <v>0</v>
      </c>
      <c r="AC598" s="23">
        <f ca="1">Y598*'Cost Study'!$B$31</f>
        <v>2609910.4185014414</v>
      </c>
      <c r="AD598" s="24">
        <f ca="1">AA598*'Cost Study'!$B$31</f>
        <v>0</v>
      </c>
      <c r="AE598" s="377">
        <f t="shared" ca="1" si="148"/>
        <v>2609910.4185014414</v>
      </c>
      <c r="AF598" s="377">
        <f t="shared" ca="1" si="149"/>
        <v>2609910.4185014414</v>
      </c>
      <c r="AH598" s="688">
        <f>IFERROR($H598/SUMIF($A:$A,$A598,$H:$H)*SUMIF(Summary!$A$110:$A$186,$A598,Summary!$P$110:$P$186),0)</f>
        <v>95767.46876906995</v>
      </c>
      <c r="AI598" s="689">
        <f t="shared" ca="1" si="135"/>
        <v>2514142.9497323716</v>
      </c>
      <c r="AJ598" s="688">
        <f>IFERROR(H598/SUMIF(A:A,A598,H:H)*SUMIF(Summary!$A$110:$A$186,'Operations Support'!A598,Summary!$Q$110:$Q$186),0)</f>
        <v>96415.868990238145</v>
      </c>
      <c r="AK598" s="688">
        <f t="shared" ca="1" si="136"/>
        <v>2513494.5495112031</v>
      </c>
      <c r="AM598" s="688">
        <f>IFERROR($H598/SUMIF($A:$A,$A598,$H:$H)*SUMIF(Summary!$A$230:$A$266,$A598,Summary!$P$230:$P$266),0)</f>
        <v>18119.338879840318</v>
      </c>
      <c r="AN598" s="688">
        <f>IFERROR($H598/SUMIF($A:$A,$A598,$H:$H)*(SUMIF(Summary!$A$230:$A$266,$A598,Summary!$L$230:$L$266)+SUMIF(Summary!$A$281:$A$317,$A598,Summary!$L$281:$L$317))-AM598,0)</f>
        <v>35580.197124651393</v>
      </c>
      <c r="AO598" s="688">
        <f>IFERROR($H598/SUMIF($A:$A,$A598,$H:$H)*SUMIF(Summary!$A$230:$A$266,$A598,Summary!$Q$230:$Q$266),0)</f>
        <v>18242.017107511136</v>
      </c>
      <c r="AP598" s="688">
        <f>IFERROR($H598/SUMIF($A:$A,$A598,$H:$H)*(SUMIF(Summary!$A$230:$A$266,$A598,Summary!$L$230:$L$266)+SUMIF(Summary!$A$281:$A$317,$A598,Summary!$L$281:$L$317))-AO598,0)</f>
        <v>35457.518896980575</v>
      </c>
      <c r="AQ598" s="306"/>
      <c r="AR598" s="688">
        <f t="shared" ca="1" si="137"/>
        <v>2549723.1468570228</v>
      </c>
      <c r="AS598" s="688">
        <f t="shared" ca="1" si="138"/>
        <v>2548952.0684081838</v>
      </c>
    </row>
    <row r="599" spans="1:45" x14ac:dyDescent="0.2">
      <c r="A599" s="423">
        <v>3594</v>
      </c>
      <c r="B599" s="424">
        <v>4</v>
      </c>
      <c r="C599" s="425" t="s">
        <v>306</v>
      </c>
      <c r="D599" s="422">
        <f t="shared" si="139"/>
        <v>0</v>
      </c>
      <c r="E599" s="422">
        <f t="shared" si="140"/>
        <v>0</v>
      </c>
      <c r="F599" s="422">
        <f t="shared" si="141"/>
        <v>0</v>
      </c>
      <c r="G599" s="422">
        <f t="shared" si="142"/>
        <v>0</v>
      </c>
      <c r="H599" s="22">
        <f t="shared" si="143"/>
        <v>0</v>
      </c>
      <c r="I599" s="116">
        <v>0</v>
      </c>
      <c r="J599" s="116">
        <v>0</v>
      </c>
      <c r="K599" s="116">
        <v>0</v>
      </c>
      <c r="L599" s="116">
        <v>0</v>
      </c>
      <c r="M599" s="22">
        <f t="shared" si="144"/>
        <v>0</v>
      </c>
      <c r="N599" s="116">
        <v>0</v>
      </c>
      <c r="O599" s="116">
        <v>0</v>
      </c>
      <c r="P599" s="116">
        <v>0</v>
      </c>
      <c r="Q599" s="116">
        <v>0</v>
      </c>
      <c r="R599" s="22">
        <f t="shared" si="145"/>
        <v>0</v>
      </c>
      <c r="S599" s="116">
        <v>0</v>
      </c>
      <c r="T599" s="116">
        <v>0</v>
      </c>
      <c r="U599" s="116">
        <v>0</v>
      </c>
      <c r="V599" s="116">
        <v>0</v>
      </c>
      <c r="W599" s="22">
        <f t="shared" si="146"/>
        <v>0</v>
      </c>
      <c r="X599" s="22">
        <f t="shared" si="147"/>
        <v>0</v>
      </c>
      <c r="Y599" s="22">
        <f ca="1">OFFSET('Cost Study'!$B$7,'Operations Support'!$C599,'Operations Support'!$B599)*$H599</f>
        <v>0</v>
      </c>
      <c r="Z599" s="23">
        <f ca="1">Y599*'Cost Study'!$B$31</f>
        <v>0</v>
      </c>
      <c r="AA599" s="23">
        <f ca="1">IF(A599=10298,1.51,1)*IF($B599&lt;3,$D599*'Cost Study'!$B$32*OFFSET('Cost Study'!$B$7,'Operations Support'!$C599,'Operations Support'!$B599),0)</f>
        <v>0</v>
      </c>
      <c r="AB599" s="24">
        <f ca="1">AA599*'Cost Study'!$B$31</f>
        <v>0</v>
      </c>
      <c r="AC599" s="23">
        <f ca="1">Y599*'Cost Study'!$B$31</f>
        <v>0</v>
      </c>
      <c r="AD599" s="24">
        <f ca="1">AA599*'Cost Study'!$B$31</f>
        <v>0</v>
      </c>
      <c r="AE599" s="377">
        <f t="shared" ca="1" si="148"/>
        <v>0</v>
      </c>
      <c r="AF599" s="377">
        <f t="shared" ca="1" si="149"/>
        <v>0</v>
      </c>
      <c r="AH599" s="688">
        <f>IFERROR($H599/SUMIF($A:$A,$A599,$H:$H)*SUMIF(Summary!$A$110:$A$186,$A599,Summary!$P$110:$P$186),0)</f>
        <v>0</v>
      </c>
      <c r="AI599" s="689">
        <f t="shared" ca="1" si="135"/>
        <v>0</v>
      </c>
      <c r="AJ599" s="688">
        <f>IFERROR(H599/SUMIF(A:A,A599,H:H)*SUMIF(Summary!$A$110:$A$186,'Operations Support'!A599,Summary!$Q$110:$Q$186),0)</f>
        <v>0</v>
      </c>
      <c r="AK599" s="688">
        <f t="shared" ca="1" si="136"/>
        <v>0</v>
      </c>
      <c r="AM599" s="688">
        <f>IFERROR($H599/SUMIF($A:$A,$A599,$H:$H)*SUMIF(Summary!$A$230:$A$266,$A599,Summary!$P$230:$P$266),0)</f>
        <v>0</v>
      </c>
      <c r="AN599" s="688">
        <f>IFERROR($H599/SUMIF($A:$A,$A599,$H:$H)*(SUMIF(Summary!$A$230:$A$266,$A599,Summary!$L$230:$L$266)+SUMIF(Summary!$A$281:$A$317,$A599,Summary!$L$281:$L$317))-AM599,0)</f>
        <v>0</v>
      </c>
      <c r="AO599" s="688">
        <f>IFERROR($H599/SUMIF($A:$A,$A599,$H:$H)*SUMIF(Summary!$A$230:$A$266,$A599,Summary!$Q$230:$Q$266),0)</f>
        <v>0</v>
      </c>
      <c r="AP599" s="688">
        <f>IFERROR($H599/SUMIF($A:$A,$A599,$H:$H)*(SUMIF(Summary!$A$230:$A$266,$A599,Summary!$L$230:$L$266)+SUMIF(Summary!$A$281:$A$317,$A599,Summary!$L$281:$L$317))-AO599,0)</f>
        <v>0</v>
      </c>
      <c r="AQ599" s="306"/>
      <c r="AR599" s="688">
        <f t="shared" ca="1" si="137"/>
        <v>0</v>
      </c>
      <c r="AS599" s="688">
        <f t="shared" ca="1" si="138"/>
        <v>0</v>
      </c>
    </row>
    <row r="600" spans="1:45" x14ac:dyDescent="0.2">
      <c r="A600" s="423">
        <v>3594</v>
      </c>
      <c r="B600" s="424">
        <v>4</v>
      </c>
      <c r="C600" s="425" t="s">
        <v>307</v>
      </c>
      <c r="D600" s="422">
        <f t="shared" si="139"/>
        <v>0</v>
      </c>
      <c r="E600" s="422">
        <f t="shared" si="140"/>
        <v>0</v>
      </c>
      <c r="F600" s="422">
        <f t="shared" si="141"/>
        <v>0</v>
      </c>
      <c r="G600" s="422">
        <f t="shared" si="142"/>
        <v>0</v>
      </c>
      <c r="H600" s="22">
        <f t="shared" si="143"/>
        <v>0</v>
      </c>
      <c r="I600" s="116">
        <v>0</v>
      </c>
      <c r="J600" s="116">
        <v>0</v>
      </c>
      <c r="K600" s="116">
        <v>0</v>
      </c>
      <c r="L600" s="116">
        <v>0</v>
      </c>
      <c r="M600" s="22">
        <f t="shared" si="144"/>
        <v>0</v>
      </c>
      <c r="N600" s="116">
        <v>0</v>
      </c>
      <c r="O600" s="116">
        <v>0</v>
      </c>
      <c r="P600" s="116">
        <v>0</v>
      </c>
      <c r="Q600" s="116">
        <v>0</v>
      </c>
      <c r="R600" s="22">
        <f t="shared" si="145"/>
        <v>0</v>
      </c>
      <c r="S600" s="116">
        <v>0</v>
      </c>
      <c r="T600" s="116">
        <v>0</v>
      </c>
      <c r="U600" s="116">
        <v>0</v>
      </c>
      <c r="V600" s="116">
        <v>0</v>
      </c>
      <c r="W600" s="22">
        <f t="shared" si="146"/>
        <v>0</v>
      </c>
      <c r="X600" s="22">
        <f t="shared" si="147"/>
        <v>0</v>
      </c>
      <c r="Y600" s="22">
        <f ca="1">OFFSET('Cost Study'!$B$7,'Operations Support'!$C600,'Operations Support'!$B600)*$H600</f>
        <v>0</v>
      </c>
      <c r="Z600" s="23">
        <f ca="1">Y600*'Cost Study'!$B$31</f>
        <v>0</v>
      </c>
      <c r="AA600" s="23">
        <f ca="1">IF(A600=10298,1.51,1)*IF($B600&lt;3,$D600*'Cost Study'!$B$32*OFFSET('Cost Study'!$B$7,'Operations Support'!$C600,'Operations Support'!$B600),0)</f>
        <v>0</v>
      </c>
      <c r="AB600" s="24">
        <f ca="1">AA600*'Cost Study'!$B$31</f>
        <v>0</v>
      </c>
      <c r="AC600" s="23">
        <f ca="1">Y600*'Cost Study'!$B$31</f>
        <v>0</v>
      </c>
      <c r="AD600" s="24">
        <f ca="1">AA600*'Cost Study'!$B$31</f>
        <v>0</v>
      </c>
      <c r="AE600" s="377">
        <f t="shared" ca="1" si="148"/>
        <v>0</v>
      </c>
      <c r="AF600" s="377">
        <f t="shared" ca="1" si="149"/>
        <v>0</v>
      </c>
      <c r="AH600" s="688">
        <f>IFERROR($H600/SUMIF($A:$A,$A600,$H:$H)*SUMIF(Summary!$A$110:$A$186,$A600,Summary!$P$110:$P$186),0)</f>
        <v>0</v>
      </c>
      <c r="AI600" s="689">
        <f t="shared" ca="1" si="135"/>
        <v>0</v>
      </c>
      <c r="AJ600" s="688">
        <f>IFERROR(H600/SUMIF(A:A,A600,H:H)*SUMIF(Summary!$A$110:$A$186,'Operations Support'!A600,Summary!$Q$110:$Q$186),0)</f>
        <v>0</v>
      </c>
      <c r="AK600" s="688">
        <f t="shared" ca="1" si="136"/>
        <v>0</v>
      </c>
      <c r="AM600" s="688">
        <f>IFERROR($H600/SUMIF($A:$A,$A600,$H:$H)*SUMIF(Summary!$A$230:$A$266,$A600,Summary!$P$230:$P$266),0)</f>
        <v>0</v>
      </c>
      <c r="AN600" s="688">
        <f>IFERROR($H600/SUMIF($A:$A,$A600,$H:$H)*(SUMIF(Summary!$A$230:$A$266,$A600,Summary!$L$230:$L$266)+SUMIF(Summary!$A$281:$A$317,$A600,Summary!$L$281:$L$317))-AM600,0)</f>
        <v>0</v>
      </c>
      <c r="AO600" s="688">
        <f>IFERROR($H600/SUMIF($A:$A,$A600,$H:$H)*SUMIF(Summary!$A$230:$A$266,$A600,Summary!$Q$230:$Q$266),0)</f>
        <v>0</v>
      </c>
      <c r="AP600" s="688">
        <f>IFERROR($H600/SUMIF($A:$A,$A600,$H:$H)*(SUMIF(Summary!$A$230:$A$266,$A600,Summary!$L$230:$L$266)+SUMIF(Summary!$A$281:$A$317,$A600,Summary!$L$281:$L$317))-AO600,0)</f>
        <v>0</v>
      </c>
      <c r="AQ600" s="306"/>
      <c r="AR600" s="688">
        <f t="shared" ca="1" si="137"/>
        <v>0</v>
      </c>
      <c r="AS600" s="688">
        <f t="shared" ca="1" si="138"/>
        <v>0</v>
      </c>
    </row>
    <row r="601" spans="1:45" x14ac:dyDescent="0.2">
      <c r="A601" s="423">
        <v>3594</v>
      </c>
      <c r="B601" s="424">
        <v>4</v>
      </c>
      <c r="C601" s="425" t="s">
        <v>308</v>
      </c>
      <c r="D601" s="422">
        <f t="shared" si="139"/>
        <v>0</v>
      </c>
      <c r="E601" s="422">
        <f t="shared" si="140"/>
        <v>0</v>
      </c>
      <c r="F601" s="422">
        <f t="shared" si="141"/>
        <v>0</v>
      </c>
      <c r="G601" s="422">
        <f t="shared" si="142"/>
        <v>0</v>
      </c>
      <c r="H601" s="22">
        <f t="shared" si="143"/>
        <v>0</v>
      </c>
      <c r="I601" s="116">
        <v>0</v>
      </c>
      <c r="J601" s="116">
        <v>0</v>
      </c>
      <c r="K601" s="116">
        <v>0</v>
      </c>
      <c r="L601" s="116">
        <v>0</v>
      </c>
      <c r="M601" s="22">
        <f t="shared" si="144"/>
        <v>0</v>
      </c>
      <c r="N601" s="116">
        <v>0</v>
      </c>
      <c r="O601" s="116">
        <v>0</v>
      </c>
      <c r="P601" s="116">
        <v>0</v>
      </c>
      <c r="Q601" s="116">
        <v>0</v>
      </c>
      <c r="R601" s="22">
        <f t="shared" si="145"/>
        <v>0</v>
      </c>
      <c r="S601" s="116">
        <v>0</v>
      </c>
      <c r="T601" s="116">
        <v>0</v>
      </c>
      <c r="U601" s="116">
        <v>0</v>
      </c>
      <c r="V601" s="116">
        <v>0</v>
      </c>
      <c r="W601" s="22">
        <f t="shared" si="146"/>
        <v>0</v>
      </c>
      <c r="X601" s="22">
        <f t="shared" si="147"/>
        <v>0</v>
      </c>
      <c r="Y601" s="22">
        <f ca="1">OFFSET('Cost Study'!$B$7,'Operations Support'!$C601,'Operations Support'!$B601)*$H601</f>
        <v>0</v>
      </c>
      <c r="Z601" s="23">
        <f ca="1">Y601*'Cost Study'!$B$31</f>
        <v>0</v>
      </c>
      <c r="AA601" s="23">
        <f ca="1">IF(A601=10298,1.51,1)*IF($B601&lt;3,$D601*'Cost Study'!$B$32*OFFSET('Cost Study'!$B$7,'Operations Support'!$C601,'Operations Support'!$B601),0)</f>
        <v>0</v>
      </c>
      <c r="AB601" s="24">
        <f ca="1">AA601*'Cost Study'!$B$31</f>
        <v>0</v>
      </c>
      <c r="AC601" s="23">
        <f ca="1">Y601*'Cost Study'!$B$31</f>
        <v>0</v>
      </c>
      <c r="AD601" s="24">
        <f ca="1">AA601*'Cost Study'!$B$31</f>
        <v>0</v>
      </c>
      <c r="AE601" s="377">
        <f t="shared" ca="1" si="148"/>
        <v>0</v>
      </c>
      <c r="AF601" s="377">
        <f t="shared" ca="1" si="149"/>
        <v>0</v>
      </c>
      <c r="AH601" s="688">
        <f>IFERROR($H601/SUMIF($A:$A,$A601,$H:$H)*SUMIF(Summary!$A$110:$A$186,$A601,Summary!$P$110:$P$186),0)</f>
        <v>0</v>
      </c>
      <c r="AI601" s="689">
        <f t="shared" ca="1" si="135"/>
        <v>0</v>
      </c>
      <c r="AJ601" s="688">
        <f>IFERROR(H601/SUMIF(A:A,A601,H:H)*SUMIF(Summary!$A$110:$A$186,'Operations Support'!A601,Summary!$Q$110:$Q$186),0)</f>
        <v>0</v>
      </c>
      <c r="AK601" s="688">
        <f t="shared" ca="1" si="136"/>
        <v>0</v>
      </c>
      <c r="AM601" s="688">
        <f>IFERROR($H601/SUMIF($A:$A,$A601,$H:$H)*SUMIF(Summary!$A$230:$A$266,$A601,Summary!$P$230:$P$266),0)</f>
        <v>0</v>
      </c>
      <c r="AN601" s="688">
        <f>IFERROR($H601/SUMIF($A:$A,$A601,$H:$H)*(SUMIF(Summary!$A$230:$A$266,$A601,Summary!$L$230:$L$266)+SUMIF(Summary!$A$281:$A$317,$A601,Summary!$L$281:$L$317))-AM601,0)</f>
        <v>0</v>
      </c>
      <c r="AO601" s="688">
        <f>IFERROR($H601/SUMIF($A:$A,$A601,$H:$H)*SUMIF(Summary!$A$230:$A$266,$A601,Summary!$Q$230:$Q$266),0)</f>
        <v>0</v>
      </c>
      <c r="AP601" s="688">
        <f>IFERROR($H601/SUMIF($A:$A,$A601,$H:$H)*(SUMIF(Summary!$A$230:$A$266,$A601,Summary!$L$230:$L$266)+SUMIF(Summary!$A$281:$A$317,$A601,Summary!$L$281:$L$317))-AO601,0)</f>
        <v>0</v>
      </c>
      <c r="AQ601" s="306"/>
      <c r="AR601" s="688">
        <f t="shared" ca="1" si="137"/>
        <v>0</v>
      </c>
      <c r="AS601" s="688">
        <f t="shared" ca="1" si="138"/>
        <v>0</v>
      </c>
    </row>
    <row r="602" spans="1:45" x14ac:dyDescent="0.2">
      <c r="A602" s="423">
        <v>3594</v>
      </c>
      <c r="B602" s="424">
        <v>4</v>
      </c>
      <c r="C602" s="425" t="s">
        <v>309</v>
      </c>
      <c r="D602" s="422">
        <f t="shared" si="139"/>
        <v>15</v>
      </c>
      <c r="E602" s="422">
        <f t="shared" si="140"/>
        <v>0</v>
      </c>
      <c r="F602" s="422">
        <f t="shared" si="141"/>
        <v>3</v>
      </c>
      <c r="G602" s="422">
        <f t="shared" si="142"/>
        <v>0</v>
      </c>
      <c r="H602" s="22">
        <f t="shared" si="143"/>
        <v>18</v>
      </c>
      <c r="I602" s="116">
        <v>0</v>
      </c>
      <c r="J602" s="116">
        <v>0</v>
      </c>
      <c r="K602" s="116">
        <v>0</v>
      </c>
      <c r="L602" s="116">
        <v>0</v>
      </c>
      <c r="M602" s="22">
        <f t="shared" si="144"/>
        <v>0</v>
      </c>
      <c r="N602" s="116">
        <v>0</v>
      </c>
      <c r="O602" s="116">
        <v>0</v>
      </c>
      <c r="P602" s="116">
        <v>0</v>
      </c>
      <c r="Q602" s="116">
        <v>0</v>
      </c>
      <c r="R602" s="22">
        <f t="shared" si="145"/>
        <v>0</v>
      </c>
      <c r="S602" s="116">
        <v>15</v>
      </c>
      <c r="T602" s="116">
        <v>0</v>
      </c>
      <c r="U602" s="116">
        <v>3</v>
      </c>
      <c r="V602" s="116">
        <v>0</v>
      </c>
      <c r="W602" s="22">
        <f t="shared" si="146"/>
        <v>18</v>
      </c>
      <c r="X602" s="22">
        <f t="shared" si="147"/>
        <v>1</v>
      </c>
      <c r="Y602" s="22">
        <f ca="1">OFFSET('Cost Study'!$B$7,'Operations Support'!$C602,'Operations Support'!$B602)*$H602</f>
        <v>272.88</v>
      </c>
      <c r="Z602" s="23">
        <f ca="1">Y602*'Cost Study'!$B$31</f>
        <v>15240.874637017905</v>
      </c>
      <c r="AA602" s="23">
        <f ca="1">IF(A602=10298,1.51,1)*IF($B602&lt;3,$D602*'Cost Study'!$B$32*OFFSET('Cost Study'!$B$7,'Operations Support'!$C602,'Operations Support'!$B602),0)</f>
        <v>0</v>
      </c>
      <c r="AB602" s="24">
        <f ca="1">AA602*'Cost Study'!$B$31</f>
        <v>0</v>
      </c>
      <c r="AC602" s="23">
        <f ca="1">Y602*'Cost Study'!$B$31</f>
        <v>15240.874637017905</v>
      </c>
      <c r="AD602" s="24">
        <f ca="1">AA602*'Cost Study'!$B$31</f>
        <v>0</v>
      </c>
      <c r="AE602" s="377">
        <f t="shared" ca="1" si="148"/>
        <v>15240.874637017905</v>
      </c>
      <c r="AF602" s="377">
        <f t="shared" ca="1" si="149"/>
        <v>15240.874637017905</v>
      </c>
      <c r="AH602" s="688">
        <f>IFERROR($H602/SUMIF($A:$A,$A602,$H:$H)*SUMIF(Summary!$A$110:$A$186,$A602,Summary!$P$110:$P$186),0)</f>
        <v>681.34958017520114</v>
      </c>
      <c r="AI602" s="689">
        <f t="shared" ca="1" si="135"/>
        <v>14559.525056842704</v>
      </c>
      <c r="AJ602" s="688">
        <f>IFERROR(H602/SUMIF(A:A,A602,H:H)*SUMIF(Summary!$A$110:$A$186,'Operations Support'!A602,Summary!$Q$110:$Q$186),0)</f>
        <v>685.96270427837408</v>
      </c>
      <c r="AK602" s="688">
        <f t="shared" ca="1" si="136"/>
        <v>14554.911932739531</v>
      </c>
      <c r="AM602" s="688">
        <f>IFERROR($H602/SUMIF($A:$A,$A602,$H:$H)*SUMIF(Summary!$A$230:$A$266,$A602,Summary!$P$230:$P$266),0)</f>
        <v>128.91229242574138</v>
      </c>
      <c r="AN602" s="688">
        <f>IFERROR($H602/SUMIF($A:$A,$A602,$H:$H)*(SUMIF(Summary!$A$230:$A$266,$A602,Summary!$L$230:$L$266)+SUMIF(Summary!$A$281:$A$317,$A602,Summary!$L$281:$L$317))-AM602,0)</f>
        <v>253.13974238882412</v>
      </c>
      <c r="AO602" s="688">
        <f>IFERROR($H602/SUMIF($A:$A,$A602,$H:$H)*SUMIF(Summary!$A$230:$A$266,$A602,Summary!$Q$230:$Q$266),0)</f>
        <v>129.7851019506721</v>
      </c>
      <c r="AP602" s="688">
        <f>IFERROR($H602/SUMIF($A:$A,$A602,$H:$H)*(SUMIF(Summary!$A$230:$A$266,$A602,Summary!$L$230:$L$266)+SUMIF(Summary!$A$281:$A$317,$A602,Summary!$L$281:$L$317))-AO602,0)</f>
        <v>252.2669328638934</v>
      </c>
      <c r="AQ602" s="306"/>
      <c r="AR602" s="688">
        <f t="shared" ca="1" si="137"/>
        <v>14812.664799231528</v>
      </c>
      <c r="AS602" s="688">
        <f t="shared" ca="1" si="138"/>
        <v>14807.178865603424</v>
      </c>
    </row>
    <row r="603" spans="1:45" s="15" customFormat="1" x14ac:dyDescent="0.2">
      <c r="A603" s="423">
        <v>3594</v>
      </c>
      <c r="B603" s="424">
        <v>4</v>
      </c>
      <c r="C603" s="425" t="s">
        <v>310</v>
      </c>
      <c r="D603" s="422">
        <f t="shared" si="139"/>
        <v>0</v>
      </c>
      <c r="E603" s="422">
        <f t="shared" si="140"/>
        <v>0</v>
      </c>
      <c r="F603" s="422">
        <f t="shared" si="141"/>
        <v>0</v>
      </c>
      <c r="G603" s="422">
        <f t="shared" si="142"/>
        <v>0</v>
      </c>
      <c r="H603" s="22">
        <f t="shared" si="143"/>
        <v>0</v>
      </c>
      <c r="I603" s="116">
        <v>0</v>
      </c>
      <c r="J603" s="116">
        <v>0</v>
      </c>
      <c r="K603" s="116">
        <v>0</v>
      </c>
      <c r="L603" s="116">
        <v>0</v>
      </c>
      <c r="M603" s="22">
        <f t="shared" si="144"/>
        <v>0</v>
      </c>
      <c r="N603" s="116">
        <v>0</v>
      </c>
      <c r="O603" s="116">
        <v>0</v>
      </c>
      <c r="P603" s="116">
        <v>0</v>
      </c>
      <c r="Q603" s="116">
        <v>0</v>
      </c>
      <c r="R603" s="22">
        <f t="shared" si="145"/>
        <v>0</v>
      </c>
      <c r="S603" s="116">
        <v>0</v>
      </c>
      <c r="T603" s="116">
        <v>0</v>
      </c>
      <c r="U603" s="116">
        <v>0</v>
      </c>
      <c r="V603" s="116">
        <v>0</v>
      </c>
      <c r="W603" s="22">
        <f t="shared" si="146"/>
        <v>0</v>
      </c>
      <c r="X603" s="22">
        <f t="shared" si="147"/>
        <v>0</v>
      </c>
      <c r="Y603" s="22">
        <f ca="1">OFFSET('Cost Study'!$B$7,'Operations Support'!$C603,'Operations Support'!$B603)*$H603</f>
        <v>0</v>
      </c>
      <c r="Z603" s="23">
        <f ca="1">Y603*'Cost Study'!$B$31</f>
        <v>0</v>
      </c>
      <c r="AA603" s="23">
        <f ca="1">IF(A603=10298,1.51,1)*IF($B603&lt;3,$D603*'Cost Study'!$B$32*OFFSET('Cost Study'!$B$7,'Operations Support'!$C603,'Operations Support'!$B603),0)</f>
        <v>0</v>
      </c>
      <c r="AB603" s="24">
        <f ca="1">AA603*'Cost Study'!$B$31</f>
        <v>0</v>
      </c>
      <c r="AC603" s="23">
        <f ca="1">Y603*'Cost Study'!$B$31</f>
        <v>0</v>
      </c>
      <c r="AD603" s="24">
        <f ca="1">AA603*'Cost Study'!$B$31</f>
        <v>0</v>
      </c>
      <c r="AE603" s="377">
        <f t="shared" ca="1" si="148"/>
        <v>0</v>
      </c>
      <c r="AF603" s="377">
        <f t="shared" ca="1" si="149"/>
        <v>0</v>
      </c>
      <c r="AH603" s="688">
        <f>IFERROR($H603/SUMIF($A:$A,$A603,$H:$H)*SUMIF(Summary!$A$110:$A$186,$A603,Summary!$P$110:$P$186),0)</f>
        <v>0</v>
      </c>
      <c r="AI603" s="689">
        <f t="shared" ca="1" si="135"/>
        <v>0</v>
      </c>
      <c r="AJ603" s="688">
        <f>IFERROR(H603/SUMIF(A:A,A603,H:H)*SUMIF(Summary!$A$110:$A$186,'Operations Support'!A603,Summary!$Q$110:$Q$186),0)</f>
        <v>0</v>
      </c>
      <c r="AK603" s="688">
        <f t="shared" ca="1" si="136"/>
        <v>0</v>
      </c>
      <c r="AL603" s="1"/>
      <c r="AM603" s="688">
        <f>IFERROR($H603/SUMIF($A:$A,$A603,$H:$H)*SUMIF(Summary!$A$230:$A$266,$A603,Summary!$P$230:$P$266),0)</f>
        <v>0</v>
      </c>
      <c r="AN603" s="688">
        <f>IFERROR($H603/SUMIF($A:$A,$A603,$H:$H)*(SUMIF(Summary!$A$230:$A$266,$A603,Summary!$L$230:$L$266)+SUMIF(Summary!$A$281:$A$317,$A603,Summary!$L$281:$L$317))-AM603,0)</f>
        <v>0</v>
      </c>
      <c r="AO603" s="688">
        <f>IFERROR($H603/SUMIF($A:$A,$A603,$H:$H)*SUMIF(Summary!$A$230:$A$266,$A603,Summary!$Q$230:$Q$266),0)</f>
        <v>0</v>
      </c>
      <c r="AP603" s="688">
        <f>IFERROR($H603/SUMIF($A:$A,$A603,$H:$H)*(SUMIF(Summary!$A$230:$A$266,$A603,Summary!$L$230:$L$266)+SUMIF(Summary!$A$281:$A$317,$A603,Summary!$L$281:$L$317))-AO603,0)</f>
        <v>0</v>
      </c>
      <c r="AQ603" s="306"/>
      <c r="AR603" s="688">
        <f t="shared" ca="1" si="137"/>
        <v>0</v>
      </c>
      <c r="AS603" s="688">
        <f t="shared" ca="1" si="138"/>
        <v>0</v>
      </c>
    </row>
    <row r="604" spans="1:45" x14ac:dyDescent="0.2">
      <c r="A604" s="423">
        <v>3594</v>
      </c>
      <c r="B604" s="424">
        <v>4</v>
      </c>
      <c r="C604" s="425" t="s">
        <v>311</v>
      </c>
      <c r="D604" s="422">
        <f t="shared" si="139"/>
        <v>0</v>
      </c>
      <c r="E604" s="422">
        <f t="shared" si="140"/>
        <v>0</v>
      </c>
      <c r="F604" s="422">
        <f t="shared" si="141"/>
        <v>0</v>
      </c>
      <c r="G604" s="422">
        <f t="shared" si="142"/>
        <v>0</v>
      </c>
      <c r="H604" s="22">
        <f t="shared" si="143"/>
        <v>0</v>
      </c>
      <c r="I604" s="116">
        <v>0</v>
      </c>
      <c r="J604" s="116">
        <v>0</v>
      </c>
      <c r="K604" s="116">
        <v>0</v>
      </c>
      <c r="L604" s="116">
        <v>0</v>
      </c>
      <c r="M604" s="22">
        <f t="shared" si="144"/>
        <v>0</v>
      </c>
      <c r="N604" s="116">
        <v>0</v>
      </c>
      <c r="O604" s="116">
        <v>0</v>
      </c>
      <c r="P604" s="116">
        <v>0</v>
      </c>
      <c r="Q604" s="116">
        <v>0</v>
      </c>
      <c r="R604" s="22">
        <f t="shared" si="145"/>
        <v>0</v>
      </c>
      <c r="S604" s="116">
        <v>0</v>
      </c>
      <c r="T604" s="116">
        <v>0</v>
      </c>
      <c r="U604" s="116">
        <v>0</v>
      </c>
      <c r="V604" s="116">
        <v>0</v>
      </c>
      <c r="W604" s="22">
        <f t="shared" si="146"/>
        <v>0</v>
      </c>
      <c r="X604" s="22">
        <f t="shared" si="147"/>
        <v>0</v>
      </c>
      <c r="Y604" s="22">
        <f ca="1">OFFSET('Cost Study'!$B$7,'Operations Support'!$C604,'Operations Support'!$B604)*$H604</f>
        <v>0</v>
      </c>
      <c r="Z604" s="23">
        <f ca="1">Y604*'Cost Study'!$B$31</f>
        <v>0</v>
      </c>
      <c r="AA604" s="23">
        <f ca="1">IF(A604=10298,1.51,1)*IF($B604&lt;3,$D604*'Cost Study'!$B$32*OFFSET('Cost Study'!$B$7,'Operations Support'!$C604,'Operations Support'!$B604),0)</f>
        <v>0</v>
      </c>
      <c r="AB604" s="24">
        <f ca="1">AA604*'Cost Study'!$B$31</f>
        <v>0</v>
      </c>
      <c r="AC604" s="23">
        <f ca="1">Y604*'Cost Study'!$B$31</f>
        <v>0</v>
      </c>
      <c r="AD604" s="24">
        <f ca="1">AA604*'Cost Study'!$B$31</f>
        <v>0</v>
      </c>
      <c r="AE604" s="377">
        <f t="shared" ca="1" si="148"/>
        <v>0</v>
      </c>
      <c r="AF604" s="377">
        <f t="shared" ca="1" si="149"/>
        <v>0</v>
      </c>
      <c r="AH604" s="688">
        <f>IFERROR($H604/SUMIF($A:$A,$A604,$H:$H)*SUMIF(Summary!$A$110:$A$186,$A604,Summary!$P$110:$P$186),0)</f>
        <v>0</v>
      </c>
      <c r="AI604" s="689">
        <f t="shared" ca="1" si="135"/>
        <v>0</v>
      </c>
      <c r="AJ604" s="688">
        <f>IFERROR(H604/SUMIF(A:A,A604,H:H)*SUMIF(Summary!$A$110:$A$186,'Operations Support'!A604,Summary!$Q$110:$Q$186),0)</f>
        <v>0</v>
      </c>
      <c r="AK604" s="688">
        <f t="shared" ca="1" si="136"/>
        <v>0</v>
      </c>
      <c r="AM604" s="688">
        <f>IFERROR($H604/SUMIF($A:$A,$A604,$H:$H)*SUMIF(Summary!$A$230:$A$266,$A604,Summary!$P$230:$P$266),0)</f>
        <v>0</v>
      </c>
      <c r="AN604" s="688">
        <f>IFERROR($H604/SUMIF($A:$A,$A604,$H:$H)*(SUMIF(Summary!$A$230:$A$266,$A604,Summary!$L$230:$L$266)+SUMIF(Summary!$A$281:$A$317,$A604,Summary!$L$281:$L$317))-AM604,0)</f>
        <v>0</v>
      </c>
      <c r="AO604" s="688">
        <f>IFERROR($H604/SUMIF($A:$A,$A604,$H:$H)*SUMIF(Summary!$A$230:$A$266,$A604,Summary!$Q$230:$Q$266),0)</f>
        <v>0</v>
      </c>
      <c r="AP604" s="688">
        <f>IFERROR($H604/SUMIF($A:$A,$A604,$H:$H)*(SUMIF(Summary!$A$230:$A$266,$A604,Summary!$L$230:$L$266)+SUMIF(Summary!$A$281:$A$317,$A604,Summary!$L$281:$L$317))-AO604,0)</f>
        <v>0</v>
      </c>
      <c r="AQ604" s="306"/>
      <c r="AR604" s="688">
        <f t="shared" ca="1" si="137"/>
        <v>0</v>
      </c>
      <c r="AS604" s="688">
        <f t="shared" ca="1" si="138"/>
        <v>0</v>
      </c>
    </row>
    <row r="605" spans="1:45" x14ac:dyDescent="0.2">
      <c r="A605" s="423">
        <v>3594</v>
      </c>
      <c r="B605" s="424">
        <v>4</v>
      </c>
      <c r="C605" s="425" t="s">
        <v>312</v>
      </c>
      <c r="D605" s="422">
        <f t="shared" si="139"/>
        <v>0</v>
      </c>
      <c r="E605" s="422">
        <f t="shared" si="140"/>
        <v>0</v>
      </c>
      <c r="F605" s="422">
        <f t="shared" si="141"/>
        <v>0</v>
      </c>
      <c r="G605" s="422">
        <f t="shared" si="142"/>
        <v>0</v>
      </c>
      <c r="H605" s="22">
        <f t="shared" si="143"/>
        <v>0</v>
      </c>
      <c r="I605" s="116">
        <v>0</v>
      </c>
      <c r="J605" s="116">
        <v>0</v>
      </c>
      <c r="K605" s="116">
        <v>0</v>
      </c>
      <c r="L605" s="116">
        <v>0</v>
      </c>
      <c r="M605" s="22">
        <f t="shared" si="144"/>
        <v>0</v>
      </c>
      <c r="N605" s="116">
        <v>0</v>
      </c>
      <c r="O605" s="116">
        <v>0</v>
      </c>
      <c r="P605" s="116">
        <v>0</v>
      </c>
      <c r="Q605" s="116">
        <v>0</v>
      </c>
      <c r="R605" s="22">
        <f t="shared" si="145"/>
        <v>0</v>
      </c>
      <c r="S605" s="116">
        <v>0</v>
      </c>
      <c r="T605" s="116">
        <v>0</v>
      </c>
      <c r="U605" s="116">
        <v>0</v>
      </c>
      <c r="V605" s="116">
        <v>0</v>
      </c>
      <c r="W605" s="22">
        <f t="shared" si="146"/>
        <v>0</v>
      </c>
      <c r="X605" s="22">
        <f t="shared" si="147"/>
        <v>0</v>
      </c>
      <c r="Y605" s="22">
        <f ca="1">OFFSET('Cost Study'!$B$7,'Operations Support'!$C605,'Operations Support'!$B605)*$H605</f>
        <v>0</v>
      </c>
      <c r="Z605" s="23">
        <f ca="1">Y605*'Cost Study'!$B$31</f>
        <v>0</v>
      </c>
      <c r="AA605" s="23">
        <f ca="1">IF(A605=10298,1.51,1)*IF($B605&lt;3,$D605*'Cost Study'!$B$32*OFFSET('Cost Study'!$B$7,'Operations Support'!$C605,'Operations Support'!$B605),0)</f>
        <v>0</v>
      </c>
      <c r="AB605" s="24">
        <f ca="1">AA605*'Cost Study'!$B$31</f>
        <v>0</v>
      </c>
      <c r="AC605" s="23">
        <f ca="1">Y605*'Cost Study'!$B$31</f>
        <v>0</v>
      </c>
      <c r="AD605" s="24">
        <f ca="1">AA605*'Cost Study'!$B$31</f>
        <v>0</v>
      </c>
      <c r="AE605" s="377">
        <f t="shared" ca="1" si="148"/>
        <v>0</v>
      </c>
      <c r="AF605" s="377">
        <f t="shared" ca="1" si="149"/>
        <v>0</v>
      </c>
      <c r="AH605" s="688">
        <f>IFERROR($H605/SUMIF($A:$A,$A605,$H:$H)*SUMIF(Summary!$A$110:$A$186,$A605,Summary!$P$110:$P$186),0)</f>
        <v>0</v>
      </c>
      <c r="AI605" s="689">
        <f t="shared" ca="1" si="135"/>
        <v>0</v>
      </c>
      <c r="AJ605" s="688">
        <f>IFERROR(H605/SUMIF(A:A,A605,H:H)*SUMIF(Summary!$A$110:$A$186,'Operations Support'!A605,Summary!$Q$110:$Q$186),0)</f>
        <v>0</v>
      </c>
      <c r="AK605" s="688">
        <f t="shared" ca="1" si="136"/>
        <v>0</v>
      </c>
      <c r="AM605" s="688">
        <f>IFERROR($H605/SUMIF($A:$A,$A605,$H:$H)*SUMIF(Summary!$A$230:$A$266,$A605,Summary!$P$230:$P$266),0)</f>
        <v>0</v>
      </c>
      <c r="AN605" s="688">
        <f>IFERROR($H605/SUMIF($A:$A,$A605,$H:$H)*(SUMIF(Summary!$A$230:$A$266,$A605,Summary!$L$230:$L$266)+SUMIF(Summary!$A$281:$A$317,$A605,Summary!$L$281:$L$317))-AM605,0)</f>
        <v>0</v>
      </c>
      <c r="AO605" s="688">
        <f>IFERROR($H605/SUMIF($A:$A,$A605,$H:$H)*SUMIF(Summary!$A$230:$A$266,$A605,Summary!$Q$230:$Q$266),0)</f>
        <v>0</v>
      </c>
      <c r="AP605" s="688">
        <f>IFERROR($H605/SUMIF($A:$A,$A605,$H:$H)*(SUMIF(Summary!$A$230:$A$266,$A605,Summary!$L$230:$L$266)+SUMIF(Summary!$A$281:$A$317,$A605,Summary!$L$281:$L$317))-AO605,0)</f>
        <v>0</v>
      </c>
      <c r="AQ605" s="306"/>
      <c r="AR605" s="688">
        <f t="shared" ca="1" si="137"/>
        <v>0</v>
      </c>
      <c r="AS605" s="688">
        <f t="shared" ca="1" si="138"/>
        <v>0</v>
      </c>
    </row>
    <row r="606" spans="1:45" x14ac:dyDescent="0.2">
      <c r="A606" s="423">
        <v>3594</v>
      </c>
      <c r="B606" s="424">
        <v>4</v>
      </c>
      <c r="C606" s="425" t="s">
        <v>313</v>
      </c>
      <c r="D606" s="422">
        <f t="shared" si="139"/>
        <v>51</v>
      </c>
      <c r="E606" s="422">
        <f t="shared" si="140"/>
        <v>0</v>
      </c>
      <c r="F606" s="422">
        <f t="shared" si="141"/>
        <v>0</v>
      </c>
      <c r="G606" s="422">
        <f t="shared" si="142"/>
        <v>0</v>
      </c>
      <c r="H606" s="22">
        <f t="shared" si="143"/>
        <v>51</v>
      </c>
      <c r="I606" s="116">
        <v>42</v>
      </c>
      <c r="J606" s="116">
        <v>0</v>
      </c>
      <c r="K606" s="116">
        <v>0</v>
      </c>
      <c r="L606" s="116">
        <v>0</v>
      </c>
      <c r="M606" s="22">
        <f t="shared" si="144"/>
        <v>42</v>
      </c>
      <c r="N606" s="116">
        <v>9</v>
      </c>
      <c r="O606" s="116">
        <v>0</v>
      </c>
      <c r="P606" s="116">
        <v>0</v>
      </c>
      <c r="Q606" s="116">
        <v>0</v>
      </c>
      <c r="R606" s="22">
        <f t="shared" si="145"/>
        <v>9</v>
      </c>
      <c r="S606" s="116">
        <v>0</v>
      </c>
      <c r="T606" s="116">
        <v>0</v>
      </c>
      <c r="U606" s="116">
        <v>0</v>
      </c>
      <c r="V606" s="116">
        <v>0</v>
      </c>
      <c r="W606" s="22">
        <f t="shared" si="146"/>
        <v>0</v>
      </c>
      <c r="X606" s="22">
        <f t="shared" si="147"/>
        <v>2.8333333333333335</v>
      </c>
      <c r="Y606" s="22">
        <f ca="1">OFFSET('Cost Study'!$B$7,'Operations Support'!$C606,'Operations Support'!$B606)*$H606</f>
        <v>575.28</v>
      </c>
      <c r="Z606" s="23">
        <f ca="1">Y606*'Cost Study'!$B$31</f>
        <v>32130.498245322706</v>
      </c>
      <c r="AA606" s="23">
        <f ca="1">IF(A606=10298,1.51,1)*IF($B606&lt;3,$D606*'Cost Study'!$B$32*OFFSET('Cost Study'!$B$7,'Operations Support'!$C606,'Operations Support'!$B606),0)</f>
        <v>0</v>
      </c>
      <c r="AB606" s="24">
        <f ca="1">AA606*'Cost Study'!$B$31</f>
        <v>0</v>
      </c>
      <c r="AC606" s="23">
        <f ca="1">Y606*'Cost Study'!$B$31</f>
        <v>32130.498245322706</v>
      </c>
      <c r="AD606" s="24">
        <f ca="1">AA606*'Cost Study'!$B$31</f>
        <v>0</v>
      </c>
      <c r="AE606" s="377">
        <f t="shared" ca="1" si="148"/>
        <v>32130.498245322706</v>
      </c>
      <c r="AF606" s="377">
        <f t="shared" ca="1" si="149"/>
        <v>32130.498245322706</v>
      </c>
      <c r="AH606" s="688">
        <f>IFERROR($H606/SUMIF($A:$A,$A606,$H:$H)*SUMIF(Summary!$A$110:$A$186,$A606,Summary!$P$110:$P$186),0)</f>
        <v>1930.49047716307</v>
      </c>
      <c r="AI606" s="689">
        <f t="shared" ca="1" si="135"/>
        <v>30200.007768159638</v>
      </c>
      <c r="AJ606" s="688">
        <f>IFERROR(H606/SUMIF(A:A,A606,H:H)*SUMIF(Summary!$A$110:$A$186,'Operations Support'!A606,Summary!$Q$110:$Q$186),0)</f>
        <v>1943.5609954553934</v>
      </c>
      <c r="AK606" s="688">
        <f t="shared" ca="1" si="136"/>
        <v>30186.937249867311</v>
      </c>
      <c r="AM606" s="688">
        <f>IFERROR($H606/SUMIF($A:$A,$A606,$H:$H)*SUMIF(Summary!$A$230:$A$266,$A606,Summary!$P$230:$P$266),0)</f>
        <v>365.25149520626724</v>
      </c>
      <c r="AN606" s="688">
        <f>IFERROR($H606/SUMIF($A:$A,$A606,$H:$H)*(SUMIF(Summary!$A$230:$A$266,$A606,Summary!$L$230:$L$266)+SUMIF(Summary!$A$281:$A$317,$A606,Summary!$L$281:$L$317))-AM606,0)</f>
        <v>717.22927010166836</v>
      </c>
      <c r="AO606" s="688">
        <f>IFERROR($H606/SUMIF($A:$A,$A606,$H:$H)*SUMIF(Summary!$A$230:$A$266,$A606,Summary!$Q$230:$Q$266),0)</f>
        <v>367.72445552690425</v>
      </c>
      <c r="AP606" s="688">
        <f>IFERROR($H606/SUMIF($A:$A,$A606,$H:$H)*(SUMIF(Summary!$A$230:$A$266,$A606,Summary!$L$230:$L$266)+SUMIF(Summary!$A$281:$A$317,$A606,Summary!$L$281:$L$317))-AO606,0)</f>
        <v>714.7563097810314</v>
      </c>
      <c r="AQ606" s="306"/>
      <c r="AR606" s="688">
        <f t="shared" ca="1" si="137"/>
        <v>30917.237038261304</v>
      </c>
      <c r="AS606" s="688">
        <f t="shared" ca="1" si="138"/>
        <v>30901.693559648342</v>
      </c>
    </row>
    <row r="607" spans="1:45" x14ac:dyDescent="0.2">
      <c r="A607" s="423">
        <v>3594</v>
      </c>
      <c r="B607" s="424">
        <v>4</v>
      </c>
      <c r="C607" s="425" t="s">
        <v>314</v>
      </c>
      <c r="D607" s="422">
        <f t="shared" si="139"/>
        <v>0</v>
      </c>
      <c r="E607" s="422">
        <f t="shared" si="140"/>
        <v>0</v>
      </c>
      <c r="F607" s="422">
        <f t="shared" si="141"/>
        <v>0</v>
      </c>
      <c r="G607" s="422">
        <f t="shared" si="142"/>
        <v>0</v>
      </c>
      <c r="H607" s="22">
        <f t="shared" si="143"/>
        <v>0</v>
      </c>
      <c r="I607" s="116">
        <v>0</v>
      </c>
      <c r="J607" s="116">
        <v>0</v>
      </c>
      <c r="K607" s="116">
        <v>0</v>
      </c>
      <c r="L607" s="116">
        <v>0</v>
      </c>
      <c r="M607" s="22">
        <f t="shared" si="144"/>
        <v>0</v>
      </c>
      <c r="N607" s="116">
        <v>0</v>
      </c>
      <c r="O607" s="116">
        <v>0</v>
      </c>
      <c r="P607" s="116">
        <v>0</v>
      </c>
      <c r="Q607" s="116">
        <v>0</v>
      </c>
      <c r="R607" s="22">
        <f t="shared" si="145"/>
        <v>0</v>
      </c>
      <c r="S607" s="116">
        <v>0</v>
      </c>
      <c r="T607" s="116">
        <v>0</v>
      </c>
      <c r="U607" s="116">
        <v>0</v>
      </c>
      <c r="V607" s="116">
        <v>0</v>
      </c>
      <c r="W607" s="22">
        <f t="shared" si="146"/>
        <v>0</v>
      </c>
      <c r="X607" s="22">
        <f t="shared" si="147"/>
        <v>0</v>
      </c>
      <c r="Y607" s="22">
        <f ca="1">OFFSET('Cost Study'!$B$7,'Operations Support'!$C607,'Operations Support'!$B607)*$H607</f>
        <v>0</v>
      </c>
      <c r="Z607" s="23">
        <f ca="1">Y607*'Cost Study'!$B$31</f>
        <v>0</v>
      </c>
      <c r="AA607" s="23">
        <f ca="1">IF(A607=10298,1.51,1)*IF($B607&lt;3,$D607*'Cost Study'!$B$32*OFFSET('Cost Study'!$B$7,'Operations Support'!$C607,'Operations Support'!$B607),0)</f>
        <v>0</v>
      </c>
      <c r="AB607" s="24">
        <f ca="1">AA607*'Cost Study'!$B$31</f>
        <v>0</v>
      </c>
      <c r="AC607" s="23">
        <f ca="1">Y607*'Cost Study'!$B$31</f>
        <v>0</v>
      </c>
      <c r="AD607" s="24">
        <f ca="1">AA607*'Cost Study'!$B$31</f>
        <v>0</v>
      </c>
      <c r="AE607" s="377">
        <f t="shared" ca="1" si="148"/>
        <v>0</v>
      </c>
      <c r="AF607" s="377">
        <f t="shared" ca="1" si="149"/>
        <v>0</v>
      </c>
      <c r="AH607" s="688">
        <f>IFERROR($H607/SUMIF($A:$A,$A607,$H:$H)*SUMIF(Summary!$A$110:$A$186,$A607,Summary!$P$110:$P$186),0)</f>
        <v>0</v>
      </c>
      <c r="AI607" s="689">
        <f t="shared" ca="1" si="135"/>
        <v>0</v>
      </c>
      <c r="AJ607" s="688">
        <f>IFERROR(H607/SUMIF(A:A,A607,H:H)*SUMIF(Summary!$A$110:$A$186,'Operations Support'!A607,Summary!$Q$110:$Q$186),0)</f>
        <v>0</v>
      </c>
      <c r="AK607" s="688">
        <f t="shared" ca="1" si="136"/>
        <v>0</v>
      </c>
      <c r="AM607" s="688">
        <f>IFERROR($H607/SUMIF($A:$A,$A607,$H:$H)*SUMIF(Summary!$A$230:$A$266,$A607,Summary!$P$230:$P$266),0)</f>
        <v>0</v>
      </c>
      <c r="AN607" s="688">
        <f>IFERROR($H607/SUMIF($A:$A,$A607,$H:$H)*(SUMIF(Summary!$A$230:$A$266,$A607,Summary!$L$230:$L$266)+SUMIF(Summary!$A$281:$A$317,$A607,Summary!$L$281:$L$317))-AM607,0)</f>
        <v>0</v>
      </c>
      <c r="AO607" s="688">
        <f>IFERROR($H607/SUMIF($A:$A,$A607,$H:$H)*SUMIF(Summary!$A$230:$A$266,$A607,Summary!$Q$230:$Q$266),0)</f>
        <v>0</v>
      </c>
      <c r="AP607" s="688">
        <f>IFERROR($H607/SUMIF($A:$A,$A607,$H:$H)*(SUMIF(Summary!$A$230:$A$266,$A607,Summary!$L$230:$L$266)+SUMIF(Summary!$A$281:$A$317,$A607,Summary!$L$281:$L$317))-AO607,0)</f>
        <v>0</v>
      </c>
      <c r="AQ607" s="306"/>
      <c r="AR607" s="688">
        <f t="shared" ca="1" si="137"/>
        <v>0</v>
      </c>
      <c r="AS607" s="688">
        <f t="shared" ca="1" si="138"/>
        <v>0</v>
      </c>
    </row>
    <row r="608" spans="1:45" x14ac:dyDescent="0.2">
      <c r="A608" s="423">
        <v>3594</v>
      </c>
      <c r="B608" s="424">
        <v>4</v>
      </c>
      <c r="C608" s="425" t="s">
        <v>315</v>
      </c>
      <c r="D608" s="422">
        <f t="shared" si="139"/>
        <v>1474</v>
      </c>
      <c r="E608" s="422">
        <f t="shared" si="140"/>
        <v>36</v>
      </c>
      <c r="F608" s="422">
        <f t="shared" si="141"/>
        <v>0</v>
      </c>
      <c r="G608" s="422">
        <f t="shared" si="142"/>
        <v>18</v>
      </c>
      <c r="H608" s="22">
        <f t="shared" si="143"/>
        <v>1492</v>
      </c>
      <c r="I608" s="116">
        <v>599</v>
      </c>
      <c r="J608" s="116">
        <v>21</v>
      </c>
      <c r="K608" s="116">
        <v>0</v>
      </c>
      <c r="L608" s="116">
        <v>6</v>
      </c>
      <c r="M608" s="22">
        <f t="shared" si="144"/>
        <v>614</v>
      </c>
      <c r="N608" s="116">
        <v>708</v>
      </c>
      <c r="O608" s="116">
        <v>12</v>
      </c>
      <c r="P608" s="116">
        <v>0</v>
      </c>
      <c r="Q608" s="116">
        <v>9</v>
      </c>
      <c r="R608" s="22">
        <f t="shared" si="145"/>
        <v>711</v>
      </c>
      <c r="S608" s="116">
        <v>167</v>
      </c>
      <c r="T608" s="116">
        <v>3</v>
      </c>
      <c r="U608" s="116">
        <v>0</v>
      </c>
      <c r="V608" s="116">
        <v>3</v>
      </c>
      <c r="W608" s="22">
        <f t="shared" si="146"/>
        <v>167</v>
      </c>
      <c r="X608" s="22">
        <f t="shared" si="147"/>
        <v>82.888888888888886</v>
      </c>
      <c r="Y608" s="22">
        <f ca="1">OFFSET('Cost Study'!$B$7,'Operations Support'!$C608,'Operations Support'!$B608)*$H608</f>
        <v>42119.16</v>
      </c>
      <c r="Z608" s="23">
        <f ca="1">Y608*'Cost Study'!$B$31</f>
        <v>2352436.3726784633</v>
      </c>
      <c r="AA608" s="23">
        <f ca="1">IF(A608=10298,1.51,1)*IF($B608&lt;3,$D608*'Cost Study'!$B$32*OFFSET('Cost Study'!$B$7,'Operations Support'!$C608,'Operations Support'!$B608),0)</f>
        <v>0</v>
      </c>
      <c r="AB608" s="24">
        <f ca="1">AA608*'Cost Study'!$B$31</f>
        <v>0</v>
      </c>
      <c r="AC608" s="23">
        <f ca="1">Y608*'Cost Study'!$B$31</f>
        <v>2352436.3726784633</v>
      </c>
      <c r="AD608" s="24">
        <f ca="1">AA608*'Cost Study'!$B$31</f>
        <v>0</v>
      </c>
      <c r="AE608" s="377">
        <f t="shared" ca="1" si="148"/>
        <v>2352436.3726784633</v>
      </c>
      <c r="AF608" s="377">
        <f t="shared" ca="1" si="149"/>
        <v>2352436.3726784633</v>
      </c>
      <c r="AH608" s="688">
        <f>IFERROR($H608/SUMIF($A:$A,$A608,$H:$H)*SUMIF(Summary!$A$110:$A$186,$A608,Summary!$P$110:$P$186),0)</f>
        <v>56476.309645633337</v>
      </c>
      <c r="AI608" s="689">
        <f t="shared" ca="1" si="135"/>
        <v>2295960.0630328301</v>
      </c>
      <c r="AJ608" s="688">
        <f>IFERROR(H608/SUMIF(A:A,A608,H:H)*SUMIF(Summary!$A$110:$A$186,'Operations Support'!A608,Summary!$Q$110:$Q$186),0)</f>
        <v>56858.686376851896</v>
      </c>
      <c r="AK608" s="688">
        <f t="shared" ca="1" si="136"/>
        <v>2295577.6863016114</v>
      </c>
      <c r="AM608" s="688">
        <f>IFERROR($H608/SUMIF($A:$A,$A608,$H:$H)*SUMIF(Summary!$A$230:$A$266,$A608,Summary!$P$230:$P$266),0)</f>
        <v>10685.396683289229</v>
      </c>
      <c r="AN608" s="688">
        <f>IFERROR($H608/SUMIF($A:$A,$A608,$H:$H)*(SUMIF(Summary!$A$230:$A$266,$A608,Summary!$L$230:$L$266)+SUMIF(Summary!$A$281:$A$317,$A608,Summary!$L$281:$L$317))-AM608,0)</f>
        <v>20982.471980229198</v>
      </c>
      <c r="AO608" s="688">
        <f>IFERROR($H608/SUMIF($A:$A,$A608,$H:$H)*SUMIF(Summary!$A$230:$A$266,$A608,Summary!$Q$230:$Q$266),0)</f>
        <v>10757.742895022375</v>
      </c>
      <c r="AP608" s="688">
        <f>IFERROR($H608/SUMIF($A:$A,$A608,$H:$H)*(SUMIF(Summary!$A$230:$A$266,$A608,Summary!$L$230:$L$266)+SUMIF(Summary!$A$281:$A$317,$A608,Summary!$L$281:$L$317))-AO608,0)</f>
        <v>20910.125768496051</v>
      </c>
      <c r="AQ608" s="306"/>
      <c r="AR608" s="688">
        <f t="shared" ca="1" si="137"/>
        <v>2316942.5350130592</v>
      </c>
      <c r="AS608" s="688">
        <f t="shared" ca="1" si="138"/>
        <v>2316487.8120701076</v>
      </c>
    </row>
    <row r="609" spans="1:45" x14ac:dyDescent="0.2">
      <c r="A609" s="423">
        <v>3594</v>
      </c>
      <c r="B609" s="424">
        <v>4</v>
      </c>
      <c r="C609" s="425" t="s">
        <v>316</v>
      </c>
      <c r="D609" s="422">
        <f t="shared" si="139"/>
        <v>0</v>
      </c>
      <c r="E609" s="422">
        <f t="shared" si="140"/>
        <v>0</v>
      </c>
      <c r="F609" s="422">
        <f t="shared" si="141"/>
        <v>0</v>
      </c>
      <c r="G609" s="422">
        <f t="shared" si="142"/>
        <v>0</v>
      </c>
      <c r="H609" s="22">
        <f t="shared" si="143"/>
        <v>0</v>
      </c>
      <c r="I609" s="116">
        <v>0</v>
      </c>
      <c r="J609" s="116">
        <v>0</v>
      </c>
      <c r="K609" s="116">
        <v>0</v>
      </c>
      <c r="L609" s="116">
        <v>0</v>
      </c>
      <c r="M609" s="22">
        <f t="shared" si="144"/>
        <v>0</v>
      </c>
      <c r="N609" s="116">
        <v>0</v>
      </c>
      <c r="O609" s="116">
        <v>0</v>
      </c>
      <c r="P609" s="116">
        <v>0</v>
      </c>
      <c r="Q609" s="116">
        <v>0</v>
      </c>
      <c r="R609" s="22">
        <f t="shared" si="145"/>
        <v>0</v>
      </c>
      <c r="S609" s="116">
        <v>0</v>
      </c>
      <c r="T609" s="116">
        <v>0</v>
      </c>
      <c r="U609" s="116">
        <v>0</v>
      </c>
      <c r="V609" s="116">
        <v>0</v>
      </c>
      <c r="W609" s="22">
        <f t="shared" si="146"/>
        <v>0</v>
      </c>
      <c r="X609" s="22">
        <f t="shared" si="147"/>
        <v>0</v>
      </c>
      <c r="Y609" s="22">
        <f ca="1">OFFSET('Cost Study'!$B$7,'Operations Support'!$C609,'Operations Support'!$B609)*$H609</f>
        <v>0</v>
      </c>
      <c r="Z609" s="23">
        <f ca="1">Y609*'Cost Study'!$B$31</f>
        <v>0</v>
      </c>
      <c r="AA609" s="23">
        <f ca="1">IF(A609=10298,1.51,1)*IF($B609&lt;3,$D609*'Cost Study'!$B$32*OFFSET('Cost Study'!$B$7,'Operations Support'!$C609,'Operations Support'!$B609),0)</f>
        <v>0</v>
      </c>
      <c r="AB609" s="24">
        <f ca="1">AA609*'Cost Study'!$B$31</f>
        <v>0</v>
      </c>
      <c r="AC609" s="23">
        <f ca="1">Y609*'Cost Study'!$B$31</f>
        <v>0</v>
      </c>
      <c r="AD609" s="24">
        <f ca="1">AA609*'Cost Study'!$B$31</f>
        <v>0</v>
      </c>
      <c r="AE609" s="377">
        <f t="shared" ca="1" si="148"/>
        <v>0</v>
      </c>
      <c r="AF609" s="377">
        <f t="shared" ca="1" si="149"/>
        <v>0</v>
      </c>
      <c r="AH609" s="688">
        <f>IFERROR($H609/SUMIF($A:$A,$A609,$H:$H)*SUMIF(Summary!$A$110:$A$186,$A609,Summary!$P$110:$P$186),0)</f>
        <v>0</v>
      </c>
      <c r="AI609" s="689">
        <f t="shared" ca="1" si="135"/>
        <v>0</v>
      </c>
      <c r="AJ609" s="688">
        <f>IFERROR(H609/SUMIF(A:A,A609,H:H)*SUMIF(Summary!$A$110:$A$186,'Operations Support'!A609,Summary!$Q$110:$Q$186),0)</f>
        <v>0</v>
      </c>
      <c r="AK609" s="688">
        <f t="shared" ca="1" si="136"/>
        <v>0</v>
      </c>
      <c r="AM609" s="688">
        <f>IFERROR($H609/SUMIF($A:$A,$A609,$H:$H)*SUMIF(Summary!$A$230:$A$266,$A609,Summary!$P$230:$P$266),0)</f>
        <v>0</v>
      </c>
      <c r="AN609" s="688">
        <f>IFERROR($H609/SUMIF($A:$A,$A609,$H:$H)*(SUMIF(Summary!$A$230:$A$266,$A609,Summary!$L$230:$L$266)+SUMIF(Summary!$A$281:$A$317,$A609,Summary!$L$281:$L$317))-AM609,0)</f>
        <v>0</v>
      </c>
      <c r="AO609" s="688">
        <f>IFERROR($H609/SUMIF($A:$A,$A609,$H:$H)*SUMIF(Summary!$A$230:$A$266,$A609,Summary!$Q$230:$Q$266),0)</f>
        <v>0</v>
      </c>
      <c r="AP609" s="688">
        <f>IFERROR($H609/SUMIF($A:$A,$A609,$H:$H)*(SUMIF(Summary!$A$230:$A$266,$A609,Summary!$L$230:$L$266)+SUMIF(Summary!$A$281:$A$317,$A609,Summary!$L$281:$L$317))-AO609,0)</f>
        <v>0</v>
      </c>
      <c r="AQ609" s="306"/>
      <c r="AR609" s="688">
        <f t="shared" ca="1" si="137"/>
        <v>0</v>
      </c>
      <c r="AS609" s="688">
        <f t="shared" ca="1" si="138"/>
        <v>0</v>
      </c>
    </row>
    <row r="610" spans="1:45" x14ac:dyDescent="0.2">
      <c r="A610" s="423">
        <v>3594</v>
      </c>
      <c r="B610" s="424">
        <v>4</v>
      </c>
      <c r="C610" s="425" t="s">
        <v>317</v>
      </c>
      <c r="D610" s="422">
        <f t="shared" si="139"/>
        <v>0</v>
      </c>
      <c r="E610" s="422">
        <f t="shared" si="140"/>
        <v>0</v>
      </c>
      <c r="F610" s="422">
        <f t="shared" si="141"/>
        <v>0</v>
      </c>
      <c r="G610" s="422">
        <f t="shared" si="142"/>
        <v>0</v>
      </c>
      <c r="H610" s="22">
        <f t="shared" si="143"/>
        <v>0</v>
      </c>
      <c r="I610" s="116">
        <v>0</v>
      </c>
      <c r="J610" s="116">
        <v>0</v>
      </c>
      <c r="K610" s="116">
        <v>0</v>
      </c>
      <c r="L610" s="116">
        <v>0</v>
      </c>
      <c r="M610" s="22">
        <f t="shared" si="144"/>
        <v>0</v>
      </c>
      <c r="N610" s="116">
        <v>0</v>
      </c>
      <c r="O610" s="116">
        <v>0</v>
      </c>
      <c r="P610" s="116">
        <v>0</v>
      </c>
      <c r="Q610" s="116">
        <v>0</v>
      </c>
      <c r="R610" s="22">
        <f t="shared" si="145"/>
        <v>0</v>
      </c>
      <c r="S610" s="116">
        <v>0</v>
      </c>
      <c r="T610" s="116">
        <v>0</v>
      </c>
      <c r="U610" s="116">
        <v>0</v>
      </c>
      <c r="V610" s="116">
        <v>0</v>
      </c>
      <c r="W610" s="22">
        <f t="shared" si="146"/>
        <v>0</v>
      </c>
      <c r="X610" s="22">
        <f t="shared" si="147"/>
        <v>0</v>
      </c>
      <c r="Y610" s="22">
        <f ca="1">OFFSET('Cost Study'!$B$7,'Operations Support'!$C610,'Operations Support'!$B610)*$H610</f>
        <v>0</v>
      </c>
      <c r="Z610" s="23">
        <f ca="1">Y610*'Cost Study'!$B$31</f>
        <v>0</v>
      </c>
      <c r="AA610" s="23">
        <f ca="1">IF(A610=10298,1.51,1)*IF($B610&lt;3,$D610*'Cost Study'!$B$32*OFFSET('Cost Study'!$B$7,'Operations Support'!$C610,'Operations Support'!$B610),0)</f>
        <v>0</v>
      </c>
      <c r="AB610" s="24">
        <f ca="1">AA610*'Cost Study'!$B$31</f>
        <v>0</v>
      </c>
      <c r="AC610" s="23">
        <f ca="1">Y610*'Cost Study'!$B$31</f>
        <v>0</v>
      </c>
      <c r="AD610" s="24">
        <f ca="1">AA610*'Cost Study'!$B$31</f>
        <v>0</v>
      </c>
      <c r="AE610" s="377">
        <f t="shared" ca="1" si="148"/>
        <v>0</v>
      </c>
      <c r="AF610" s="377">
        <f t="shared" ca="1" si="149"/>
        <v>0</v>
      </c>
      <c r="AH610" s="688">
        <f>IFERROR($H610/SUMIF($A:$A,$A610,$H:$H)*SUMIF(Summary!$A$110:$A$186,$A610,Summary!$P$110:$P$186),0)</f>
        <v>0</v>
      </c>
      <c r="AI610" s="689">
        <f t="shared" ca="1" si="135"/>
        <v>0</v>
      </c>
      <c r="AJ610" s="688">
        <f>IFERROR(H610/SUMIF(A:A,A610,H:H)*SUMIF(Summary!$A$110:$A$186,'Operations Support'!A610,Summary!$Q$110:$Q$186),0)</f>
        <v>0</v>
      </c>
      <c r="AK610" s="688">
        <f t="shared" ca="1" si="136"/>
        <v>0</v>
      </c>
      <c r="AM610" s="688">
        <f>IFERROR($H610/SUMIF($A:$A,$A610,$H:$H)*SUMIF(Summary!$A$230:$A$266,$A610,Summary!$P$230:$P$266),0)</f>
        <v>0</v>
      </c>
      <c r="AN610" s="688">
        <f>IFERROR($H610/SUMIF($A:$A,$A610,$H:$H)*(SUMIF(Summary!$A$230:$A$266,$A610,Summary!$L$230:$L$266)+SUMIF(Summary!$A$281:$A$317,$A610,Summary!$L$281:$L$317))-AM610,0)</f>
        <v>0</v>
      </c>
      <c r="AO610" s="688">
        <f>IFERROR($H610/SUMIF($A:$A,$A610,$H:$H)*SUMIF(Summary!$A$230:$A$266,$A610,Summary!$Q$230:$Q$266),0)</f>
        <v>0</v>
      </c>
      <c r="AP610" s="688">
        <f>IFERROR($H610/SUMIF($A:$A,$A610,$H:$H)*(SUMIF(Summary!$A$230:$A$266,$A610,Summary!$L$230:$L$266)+SUMIF(Summary!$A$281:$A$317,$A610,Summary!$L$281:$L$317))-AO610,0)</f>
        <v>0</v>
      </c>
      <c r="AQ610" s="306"/>
      <c r="AR610" s="688">
        <f t="shared" ca="1" si="137"/>
        <v>0</v>
      </c>
      <c r="AS610" s="688">
        <f t="shared" ca="1" si="138"/>
        <v>0</v>
      </c>
    </row>
    <row r="611" spans="1:45" x14ac:dyDescent="0.2">
      <c r="A611" s="423">
        <v>3594</v>
      </c>
      <c r="B611" s="424">
        <v>4</v>
      </c>
      <c r="C611" s="425" t="s">
        <v>318</v>
      </c>
      <c r="D611" s="422">
        <f t="shared" si="139"/>
        <v>0</v>
      </c>
      <c r="E611" s="422">
        <f t="shared" si="140"/>
        <v>0</v>
      </c>
      <c r="F611" s="422">
        <f t="shared" si="141"/>
        <v>0</v>
      </c>
      <c r="G611" s="422">
        <f t="shared" si="142"/>
        <v>0</v>
      </c>
      <c r="H611" s="22">
        <f t="shared" si="143"/>
        <v>0</v>
      </c>
      <c r="I611" s="116">
        <v>0</v>
      </c>
      <c r="J611" s="116">
        <v>0</v>
      </c>
      <c r="K611" s="116">
        <v>0</v>
      </c>
      <c r="L611" s="116">
        <v>0</v>
      </c>
      <c r="M611" s="22">
        <f t="shared" si="144"/>
        <v>0</v>
      </c>
      <c r="N611" s="116">
        <v>0</v>
      </c>
      <c r="O611" s="116">
        <v>0</v>
      </c>
      <c r="P611" s="116">
        <v>0</v>
      </c>
      <c r="Q611" s="116">
        <v>0</v>
      </c>
      <c r="R611" s="22">
        <f t="shared" si="145"/>
        <v>0</v>
      </c>
      <c r="S611" s="116">
        <v>0</v>
      </c>
      <c r="T611" s="116">
        <v>0</v>
      </c>
      <c r="U611" s="116">
        <v>0</v>
      </c>
      <c r="V611" s="116">
        <v>0</v>
      </c>
      <c r="W611" s="22">
        <f t="shared" si="146"/>
        <v>0</v>
      </c>
      <c r="X611" s="22">
        <f t="shared" si="147"/>
        <v>0</v>
      </c>
      <c r="Y611" s="22">
        <f ca="1">OFFSET('Cost Study'!$B$7,'Operations Support'!$C611,'Operations Support'!$B611)*$H611</f>
        <v>0</v>
      </c>
      <c r="Z611" s="23">
        <f ca="1">Y611*'Cost Study'!$B$31</f>
        <v>0</v>
      </c>
      <c r="AA611" s="23">
        <f ca="1">IF(A611=10298,1.51,1)*IF($B611&lt;3,$D611*'Cost Study'!$B$32*OFFSET('Cost Study'!$B$7,'Operations Support'!$C611,'Operations Support'!$B611),0)</f>
        <v>0</v>
      </c>
      <c r="AB611" s="24">
        <f ca="1">AA611*'Cost Study'!$B$31</f>
        <v>0</v>
      </c>
      <c r="AC611" s="23">
        <f ca="1">Y611*'Cost Study'!$B$31</f>
        <v>0</v>
      </c>
      <c r="AD611" s="24">
        <f ca="1">AA611*'Cost Study'!$B$31</f>
        <v>0</v>
      </c>
      <c r="AE611" s="377">
        <f t="shared" ca="1" si="148"/>
        <v>0</v>
      </c>
      <c r="AF611" s="377">
        <f t="shared" ca="1" si="149"/>
        <v>0</v>
      </c>
      <c r="AH611" s="688">
        <f>IFERROR($H611/SUMIF($A:$A,$A611,$H:$H)*SUMIF(Summary!$A$110:$A$186,$A611,Summary!$P$110:$P$186),0)</f>
        <v>0</v>
      </c>
      <c r="AI611" s="689">
        <f t="shared" ca="1" si="135"/>
        <v>0</v>
      </c>
      <c r="AJ611" s="688">
        <f>IFERROR(H611/SUMIF(A:A,A611,H:H)*SUMIF(Summary!$A$110:$A$186,'Operations Support'!A611,Summary!$Q$110:$Q$186),0)</f>
        <v>0</v>
      </c>
      <c r="AK611" s="688">
        <f t="shared" ca="1" si="136"/>
        <v>0</v>
      </c>
      <c r="AM611" s="688">
        <f>IFERROR($H611/SUMIF($A:$A,$A611,$H:$H)*SUMIF(Summary!$A$230:$A$266,$A611,Summary!$P$230:$P$266),0)</f>
        <v>0</v>
      </c>
      <c r="AN611" s="688">
        <f>IFERROR($H611/SUMIF($A:$A,$A611,$H:$H)*(SUMIF(Summary!$A$230:$A$266,$A611,Summary!$L$230:$L$266)+SUMIF(Summary!$A$281:$A$317,$A611,Summary!$L$281:$L$317))-AM611,0)</f>
        <v>0</v>
      </c>
      <c r="AO611" s="688">
        <f>IFERROR($H611/SUMIF($A:$A,$A611,$H:$H)*SUMIF(Summary!$A$230:$A$266,$A611,Summary!$Q$230:$Q$266),0)</f>
        <v>0</v>
      </c>
      <c r="AP611" s="688">
        <f>IFERROR($H611/SUMIF($A:$A,$A611,$H:$H)*(SUMIF(Summary!$A$230:$A$266,$A611,Summary!$L$230:$L$266)+SUMIF(Summary!$A$281:$A$317,$A611,Summary!$L$281:$L$317))-AO611,0)</f>
        <v>0</v>
      </c>
      <c r="AQ611" s="306"/>
      <c r="AR611" s="688">
        <f t="shared" ca="1" si="137"/>
        <v>0</v>
      </c>
      <c r="AS611" s="688">
        <f t="shared" ca="1" si="138"/>
        <v>0</v>
      </c>
    </row>
    <row r="612" spans="1:45" x14ac:dyDescent="0.2">
      <c r="A612" s="423">
        <v>3594</v>
      </c>
      <c r="B612" s="424">
        <v>4</v>
      </c>
      <c r="C612" s="425" t="s">
        <v>319</v>
      </c>
      <c r="D612" s="422">
        <f t="shared" si="139"/>
        <v>0</v>
      </c>
      <c r="E612" s="422">
        <f t="shared" si="140"/>
        <v>0</v>
      </c>
      <c r="F612" s="422">
        <f t="shared" si="141"/>
        <v>0</v>
      </c>
      <c r="G612" s="422">
        <f t="shared" si="142"/>
        <v>0</v>
      </c>
      <c r="H612" s="22">
        <f t="shared" si="143"/>
        <v>0</v>
      </c>
      <c r="I612" s="116">
        <v>0</v>
      </c>
      <c r="J612" s="116">
        <v>0</v>
      </c>
      <c r="K612" s="116">
        <v>0</v>
      </c>
      <c r="L612" s="116">
        <v>0</v>
      </c>
      <c r="M612" s="22">
        <f t="shared" si="144"/>
        <v>0</v>
      </c>
      <c r="N612" s="116">
        <v>0</v>
      </c>
      <c r="O612" s="116">
        <v>0</v>
      </c>
      <c r="P612" s="116">
        <v>0</v>
      </c>
      <c r="Q612" s="116">
        <v>0</v>
      </c>
      <c r="R612" s="22">
        <f t="shared" si="145"/>
        <v>0</v>
      </c>
      <c r="S612" s="116">
        <v>0</v>
      </c>
      <c r="T612" s="116">
        <v>0</v>
      </c>
      <c r="U612" s="116">
        <v>0</v>
      </c>
      <c r="V612" s="116">
        <v>0</v>
      </c>
      <c r="W612" s="22">
        <f t="shared" si="146"/>
        <v>0</v>
      </c>
      <c r="X612" s="22">
        <f t="shared" si="147"/>
        <v>0</v>
      </c>
      <c r="Y612" s="22">
        <f ca="1">OFFSET('Cost Study'!$B$7,'Operations Support'!$C612,'Operations Support'!$B612)*$H612</f>
        <v>0</v>
      </c>
      <c r="Z612" s="23">
        <f ca="1">Y612*'Cost Study'!$B$31</f>
        <v>0</v>
      </c>
      <c r="AA612" s="23">
        <f ca="1">IF(A612=10298,1.51,1)*IF($B612&lt;3,$D612*'Cost Study'!$B$32*OFFSET('Cost Study'!$B$7,'Operations Support'!$C612,'Operations Support'!$B612),0)</f>
        <v>0</v>
      </c>
      <c r="AB612" s="24">
        <f ca="1">AA612*'Cost Study'!$B$31</f>
        <v>0</v>
      </c>
      <c r="AC612" s="23">
        <f ca="1">Y612*'Cost Study'!$B$31</f>
        <v>0</v>
      </c>
      <c r="AD612" s="24">
        <f ca="1">AA612*'Cost Study'!$B$31</f>
        <v>0</v>
      </c>
      <c r="AE612" s="377">
        <f t="shared" ca="1" si="148"/>
        <v>0</v>
      </c>
      <c r="AF612" s="377">
        <f t="shared" ca="1" si="149"/>
        <v>0</v>
      </c>
      <c r="AH612" s="688">
        <f>IFERROR($H612/SUMIF($A:$A,$A612,$H:$H)*SUMIF(Summary!$A$110:$A$186,$A612,Summary!$P$110:$P$186),0)</f>
        <v>0</v>
      </c>
      <c r="AI612" s="689">
        <f t="shared" ca="1" si="135"/>
        <v>0</v>
      </c>
      <c r="AJ612" s="688">
        <f>IFERROR(H612/SUMIF(A:A,A612,H:H)*SUMIF(Summary!$A$110:$A$186,'Operations Support'!A612,Summary!$Q$110:$Q$186),0)</f>
        <v>0</v>
      </c>
      <c r="AK612" s="688">
        <f t="shared" ca="1" si="136"/>
        <v>0</v>
      </c>
      <c r="AM612" s="688">
        <f>IFERROR($H612/SUMIF($A:$A,$A612,$H:$H)*SUMIF(Summary!$A$230:$A$266,$A612,Summary!$P$230:$P$266),0)</f>
        <v>0</v>
      </c>
      <c r="AN612" s="688">
        <f>IFERROR($H612/SUMIF($A:$A,$A612,$H:$H)*(SUMIF(Summary!$A$230:$A$266,$A612,Summary!$L$230:$L$266)+SUMIF(Summary!$A$281:$A$317,$A612,Summary!$L$281:$L$317))-AM612,0)</f>
        <v>0</v>
      </c>
      <c r="AO612" s="688">
        <f>IFERROR($H612/SUMIF($A:$A,$A612,$H:$H)*SUMIF(Summary!$A$230:$A$266,$A612,Summary!$Q$230:$Q$266),0)</f>
        <v>0</v>
      </c>
      <c r="AP612" s="688">
        <f>IFERROR($H612/SUMIF($A:$A,$A612,$H:$H)*(SUMIF(Summary!$A$230:$A$266,$A612,Summary!$L$230:$L$266)+SUMIF(Summary!$A$281:$A$317,$A612,Summary!$L$281:$L$317))-AO612,0)</f>
        <v>0</v>
      </c>
      <c r="AQ612" s="306"/>
      <c r="AR612" s="688">
        <f t="shared" ca="1" si="137"/>
        <v>0</v>
      </c>
      <c r="AS612" s="688">
        <f t="shared" ca="1" si="138"/>
        <v>0</v>
      </c>
    </row>
    <row r="613" spans="1:45" x14ac:dyDescent="0.2">
      <c r="A613" s="423">
        <v>3594</v>
      </c>
      <c r="B613" s="424">
        <v>4</v>
      </c>
      <c r="C613" s="425" t="s">
        <v>320</v>
      </c>
      <c r="D613" s="422">
        <f t="shared" si="139"/>
        <v>0</v>
      </c>
      <c r="E613" s="422">
        <f t="shared" si="140"/>
        <v>0</v>
      </c>
      <c r="F613" s="422">
        <f t="shared" si="141"/>
        <v>0</v>
      </c>
      <c r="G613" s="422">
        <f t="shared" si="142"/>
        <v>0</v>
      </c>
      <c r="H613" s="22">
        <f t="shared" si="143"/>
        <v>0</v>
      </c>
      <c r="I613" s="116">
        <v>0</v>
      </c>
      <c r="J613" s="116">
        <v>0</v>
      </c>
      <c r="K613" s="116">
        <v>0</v>
      </c>
      <c r="L613" s="116">
        <v>0</v>
      </c>
      <c r="M613" s="22">
        <f t="shared" si="144"/>
        <v>0</v>
      </c>
      <c r="N613" s="116">
        <v>0</v>
      </c>
      <c r="O613" s="116">
        <v>0</v>
      </c>
      <c r="P613" s="116">
        <v>0</v>
      </c>
      <c r="Q613" s="116">
        <v>0</v>
      </c>
      <c r="R613" s="22">
        <f t="shared" si="145"/>
        <v>0</v>
      </c>
      <c r="S613" s="116">
        <v>0</v>
      </c>
      <c r="T613" s="116">
        <v>0</v>
      </c>
      <c r="U613" s="116">
        <v>0</v>
      </c>
      <c r="V613" s="116">
        <v>0</v>
      </c>
      <c r="W613" s="22">
        <f t="shared" si="146"/>
        <v>0</v>
      </c>
      <c r="X613" s="22">
        <f t="shared" si="147"/>
        <v>0</v>
      </c>
      <c r="Y613" s="22">
        <f ca="1">OFFSET('Cost Study'!$B$7,'Operations Support'!$C613,'Operations Support'!$B613)*$H613</f>
        <v>0</v>
      </c>
      <c r="Z613" s="23">
        <f ca="1">Y613*'Cost Study'!$B$31</f>
        <v>0</v>
      </c>
      <c r="AA613" s="23">
        <f ca="1">IF(A613=10298,1.51,1)*IF($B613&lt;3,$D613*'Cost Study'!$B$32*OFFSET('Cost Study'!$B$7,'Operations Support'!$C613,'Operations Support'!$B613),0)</f>
        <v>0</v>
      </c>
      <c r="AB613" s="24">
        <f ca="1">AA613*'Cost Study'!$B$31</f>
        <v>0</v>
      </c>
      <c r="AC613" s="23">
        <f ca="1">Y613*'Cost Study'!$B$31</f>
        <v>0</v>
      </c>
      <c r="AD613" s="24">
        <f ca="1">AA613*'Cost Study'!$B$31</f>
        <v>0</v>
      </c>
      <c r="AE613" s="377">
        <f t="shared" ca="1" si="148"/>
        <v>0</v>
      </c>
      <c r="AF613" s="377">
        <f t="shared" ca="1" si="149"/>
        <v>0</v>
      </c>
      <c r="AH613" s="688">
        <f>IFERROR($H613/SUMIF($A:$A,$A613,$H:$H)*SUMIF(Summary!$A$110:$A$186,$A613,Summary!$P$110:$P$186),0)</f>
        <v>0</v>
      </c>
      <c r="AI613" s="689">
        <f t="shared" ca="1" si="135"/>
        <v>0</v>
      </c>
      <c r="AJ613" s="688">
        <f>IFERROR(H613/SUMIF(A:A,A613,H:H)*SUMIF(Summary!$A$110:$A$186,'Operations Support'!A613,Summary!$Q$110:$Q$186),0)</f>
        <v>0</v>
      </c>
      <c r="AK613" s="688">
        <f t="shared" ca="1" si="136"/>
        <v>0</v>
      </c>
      <c r="AM613" s="688">
        <f>IFERROR($H613/SUMIF($A:$A,$A613,$H:$H)*SUMIF(Summary!$A$230:$A$266,$A613,Summary!$P$230:$P$266),0)</f>
        <v>0</v>
      </c>
      <c r="AN613" s="688">
        <f>IFERROR($H613/SUMIF($A:$A,$A613,$H:$H)*(SUMIF(Summary!$A$230:$A$266,$A613,Summary!$L$230:$L$266)+SUMIF(Summary!$A$281:$A$317,$A613,Summary!$L$281:$L$317))-AM613,0)</f>
        <v>0</v>
      </c>
      <c r="AO613" s="688">
        <f>IFERROR($H613/SUMIF($A:$A,$A613,$H:$H)*SUMIF(Summary!$A$230:$A$266,$A613,Summary!$Q$230:$Q$266),0)</f>
        <v>0</v>
      </c>
      <c r="AP613" s="688">
        <f>IFERROR($H613/SUMIF($A:$A,$A613,$H:$H)*(SUMIF(Summary!$A$230:$A$266,$A613,Summary!$L$230:$L$266)+SUMIF(Summary!$A$281:$A$317,$A613,Summary!$L$281:$L$317))-AO613,0)</f>
        <v>0</v>
      </c>
      <c r="AQ613" s="306"/>
      <c r="AR613" s="688">
        <f t="shared" ca="1" si="137"/>
        <v>0</v>
      </c>
      <c r="AS613" s="688">
        <f t="shared" ca="1" si="138"/>
        <v>0</v>
      </c>
    </row>
    <row r="614" spans="1:45" x14ac:dyDescent="0.2">
      <c r="A614" s="423">
        <v>3594</v>
      </c>
      <c r="B614" s="424">
        <v>5</v>
      </c>
      <c r="C614" s="425" t="s">
        <v>300</v>
      </c>
      <c r="D614" s="422">
        <f t="shared" si="139"/>
        <v>0</v>
      </c>
      <c r="E614" s="422">
        <f t="shared" si="140"/>
        <v>0</v>
      </c>
      <c r="F614" s="422">
        <f t="shared" si="141"/>
        <v>0</v>
      </c>
      <c r="G614" s="422">
        <f t="shared" si="142"/>
        <v>0</v>
      </c>
      <c r="H614" s="22">
        <f t="shared" si="143"/>
        <v>0</v>
      </c>
      <c r="I614" s="116">
        <v>0</v>
      </c>
      <c r="J614" s="116">
        <v>0</v>
      </c>
      <c r="K614" s="116">
        <v>0</v>
      </c>
      <c r="L614" s="116">
        <v>0</v>
      </c>
      <c r="M614" s="22">
        <f t="shared" si="144"/>
        <v>0</v>
      </c>
      <c r="N614" s="116">
        <v>0</v>
      </c>
      <c r="O614" s="116">
        <v>0</v>
      </c>
      <c r="P614" s="116">
        <v>0</v>
      </c>
      <c r="Q614" s="116">
        <v>0</v>
      </c>
      <c r="R614" s="22">
        <f t="shared" si="145"/>
        <v>0</v>
      </c>
      <c r="S614" s="116">
        <v>0</v>
      </c>
      <c r="T614" s="116">
        <v>0</v>
      </c>
      <c r="U614" s="116">
        <v>0</v>
      </c>
      <c r="V614" s="116">
        <v>0</v>
      </c>
      <c r="W614" s="22">
        <f t="shared" si="146"/>
        <v>0</v>
      </c>
      <c r="X614" s="22">
        <f t="shared" si="147"/>
        <v>0</v>
      </c>
      <c r="Y614" s="22">
        <f ca="1">OFFSET('Cost Study'!$B$7,'Operations Support'!$C614,'Operations Support'!$B614)*$H614</f>
        <v>0</v>
      </c>
      <c r="Z614" s="23">
        <f ca="1">Y614*'Cost Study'!$B$31</f>
        <v>0</v>
      </c>
      <c r="AA614" s="23">
        <f ca="1">IF(A614=10298,1.51,1)*IF($B614&lt;3,$D614*'Cost Study'!$B$32*OFFSET('Cost Study'!$B$7,'Operations Support'!$C614,'Operations Support'!$B614),0)</f>
        <v>0</v>
      </c>
      <c r="AB614" s="24">
        <f ca="1">AA614*'Cost Study'!$B$31</f>
        <v>0</v>
      </c>
      <c r="AC614" s="23">
        <f ca="1">Y614*'Cost Study'!$B$31</f>
        <v>0</v>
      </c>
      <c r="AD614" s="24">
        <f ca="1">AA614*'Cost Study'!$B$31</f>
        <v>0</v>
      </c>
      <c r="AE614" s="377">
        <f t="shared" ca="1" si="148"/>
        <v>0</v>
      </c>
      <c r="AF614" s="377">
        <f t="shared" ca="1" si="149"/>
        <v>0</v>
      </c>
      <c r="AH614" s="688">
        <f>IFERROR($H614/SUMIF($A:$A,$A614,$H:$H)*SUMIF(Summary!$A$110:$A$186,$A614,Summary!$P$110:$P$186),0)</f>
        <v>0</v>
      </c>
      <c r="AI614" s="689">
        <f t="shared" ca="1" si="135"/>
        <v>0</v>
      </c>
      <c r="AJ614" s="688">
        <f>IFERROR(H614/SUMIF(A:A,A614,H:H)*SUMIF(Summary!$A$110:$A$186,'Operations Support'!A614,Summary!$Q$110:$Q$186),0)</f>
        <v>0</v>
      </c>
      <c r="AK614" s="688">
        <f t="shared" ca="1" si="136"/>
        <v>0</v>
      </c>
      <c r="AM614" s="688">
        <f>IFERROR($H614/SUMIF($A:$A,$A614,$H:$H)*SUMIF(Summary!$A$230:$A$266,$A614,Summary!$P$230:$P$266),0)</f>
        <v>0</v>
      </c>
      <c r="AN614" s="688">
        <f>IFERROR($H614/SUMIF($A:$A,$A614,$H:$H)*(SUMIF(Summary!$A$230:$A$266,$A614,Summary!$L$230:$L$266)+SUMIF(Summary!$A$281:$A$317,$A614,Summary!$L$281:$L$317))-AM614,0)</f>
        <v>0</v>
      </c>
      <c r="AO614" s="688">
        <f>IFERROR($H614/SUMIF($A:$A,$A614,$H:$H)*SUMIF(Summary!$A$230:$A$266,$A614,Summary!$Q$230:$Q$266),0)</f>
        <v>0</v>
      </c>
      <c r="AP614" s="688">
        <f>IFERROR($H614/SUMIF($A:$A,$A614,$H:$H)*(SUMIF(Summary!$A$230:$A$266,$A614,Summary!$L$230:$L$266)+SUMIF(Summary!$A$281:$A$317,$A614,Summary!$L$281:$L$317))-AO614,0)</f>
        <v>0</v>
      </c>
      <c r="AQ614" s="306"/>
      <c r="AR614" s="688">
        <f t="shared" ca="1" si="137"/>
        <v>0</v>
      </c>
      <c r="AS614" s="688">
        <f t="shared" ca="1" si="138"/>
        <v>0</v>
      </c>
    </row>
    <row r="615" spans="1:45" x14ac:dyDescent="0.2">
      <c r="A615" s="423">
        <v>3594</v>
      </c>
      <c r="B615" s="424">
        <v>5</v>
      </c>
      <c r="C615" s="425" t="s">
        <v>301</v>
      </c>
      <c r="D615" s="422">
        <f t="shared" si="139"/>
        <v>0</v>
      </c>
      <c r="E615" s="422">
        <f t="shared" si="140"/>
        <v>0</v>
      </c>
      <c r="F615" s="422">
        <f t="shared" si="141"/>
        <v>0</v>
      </c>
      <c r="G615" s="422">
        <f t="shared" si="142"/>
        <v>0</v>
      </c>
      <c r="H615" s="22">
        <f t="shared" si="143"/>
        <v>0</v>
      </c>
      <c r="I615" s="116">
        <v>0</v>
      </c>
      <c r="J615" s="116">
        <v>0</v>
      </c>
      <c r="K615" s="116">
        <v>0</v>
      </c>
      <c r="L615" s="116">
        <v>0</v>
      </c>
      <c r="M615" s="22">
        <f t="shared" si="144"/>
        <v>0</v>
      </c>
      <c r="N615" s="116">
        <v>0</v>
      </c>
      <c r="O615" s="116">
        <v>0</v>
      </c>
      <c r="P615" s="116">
        <v>0</v>
      </c>
      <c r="Q615" s="116">
        <v>0</v>
      </c>
      <c r="R615" s="22">
        <f t="shared" si="145"/>
        <v>0</v>
      </c>
      <c r="S615" s="116">
        <v>0</v>
      </c>
      <c r="T615" s="116">
        <v>0</v>
      </c>
      <c r="U615" s="116">
        <v>0</v>
      </c>
      <c r="V615" s="116">
        <v>0</v>
      </c>
      <c r="W615" s="22">
        <f t="shared" si="146"/>
        <v>0</v>
      </c>
      <c r="X615" s="22">
        <f t="shared" si="147"/>
        <v>0</v>
      </c>
      <c r="Y615" s="22">
        <f ca="1">OFFSET('Cost Study'!$B$7,'Operations Support'!$C615,'Operations Support'!$B615)*$H615</f>
        <v>0</v>
      </c>
      <c r="Z615" s="23">
        <f ca="1">Y615*'Cost Study'!$B$31</f>
        <v>0</v>
      </c>
      <c r="AA615" s="23">
        <f ca="1">IF(A615=10298,1.51,1)*IF($B615&lt;3,$D615*'Cost Study'!$B$32*OFFSET('Cost Study'!$B$7,'Operations Support'!$C615,'Operations Support'!$B615),0)</f>
        <v>0</v>
      </c>
      <c r="AB615" s="24">
        <f ca="1">AA615*'Cost Study'!$B$31</f>
        <v>0</v>
      </c>
      <c r="AC615" s="23">
        <f ca="1">Y615*'Cost Study'!$B$31</f>
        <v>0</v>
      </c>
      <c r="AD615" s="24">
        <f ca="1">AA615*'Cost Study'!$B$31</f>
        <v>0</v>
      </c>
      <c r="AE615" s="377">
        <f t="shared" ca="1" si="148"/>
        <v>0</v>
      </c>
      <c r="AF615" s="377">
        <f t="shared" ca="1" si="149"/>
        <v>0</v>
      </c>
      <c r="AH615" s="688">
        <f>IFERROR($H615/SUMIF($A:$A,$A615,$H:$H)*SUMIF(Summary!$A$110:$A$186,$A615,Summary!$P$110:$P$186),0)</f>
        <v>0</v>
      </c>
      <c r="AI615" s="689">
        <f t="shared" ca="1" si="135"/>
        <v>0</v>
      </c>
      <c r="AJ615" s="688">
        <f>IFERROR(H615/SUMIF(A:A,A615,H:H)*SUMIF(Summary!$A$110:$A$186,'Operations Support'!A615,Summary!$Q$110:$Q$186),0)</f>
        <v>0</v>
      </c>
      <c r="AK615" s="688">
        <f t="shared" ca="1" si="136"/>
        <v>0</v>
      </c>
      <c r="AM615" s="688">
        <f>IFERROR($H615/SUMIF($A:$A,$A615,$H:$H)*SUMIF(Summary!$A$230:$A$266,$A615,Summary!$P$230:$P$266),0)</f>
        <v>0</v>
      </c>
      <c r="AN615" s="688">
        <f>IFERROR($H615/SUMIF($A:$A,$A615,$H:$H)*(SUMIF(Summary!$A$230:$A$266,$A615,Summary!$L$230:$L$266)+SUMIF(Summary!$A$281:$A$317,$A615,Summary!$L$281:$L$317))-AM615,0)</f>
        <v>0</v>
      </c>
      <c r="AO615" s="688">
        <f>IFERROR($H615/SUMIF($A:$A,$A615,$H:$H)*SUMIF(Summary!$A$230:$A$266,$A615,Summary!$Q$230:$Q$266),0)</f>
        <v>0</v>
      </c>
      <c r="AP615" s="688">
        <f>IFERROR($H615/SUMIF($A:$A,$A615,$H:$H)*(SUMIF(Summary!$A$230:$A$266,$A615,Summary!$L$230:$L$266)+SUMIF(Summary!$A$281:$A$317,$A615,Summary!$L$281:$L$317))-AO615,0)</f>
        <v>0</v>
      </c>
      <c r="AQ615" s="306"/>
      <c r="AR615" s="688">
        <f t="shared" ca="1" si="137"/>
        <v>0</v>
      </c>
      <c r="AS615" s="688">
        <f t="shared" ca="1" si="138"/>
        <v>0</v>
      </c>
    </row>
    <row r="616" spans="1:45" x14ac:dyDescent="0.2">
      <c r="A616" s="423">
        <v>3594</v>
      </c>
      <c r="B616" s="424">
        <v>5</v>
      </c>
      <c r="C616" s="425" t="s">
        <v>302</v>
      </c>
      <c r="D616" s="422">
        <f t="shared" si="139"/>
        <v>0</v>
      </c>
      <c r="E616" s="422">
        <f t="shared" si="140"/>
        <v>0</v>
      </c>
      <c r="F616" s="422">
        <f t="shared" si="141"/>
        <v>0</v>
      </c>
      <c r="G616" s="422">
        <f t="shared" si="142"/>
        <v>0</v>
      </c>
      <c r="H616" s="22">
        <f t="shared" si="143"/>
        <v>0</v>
      </c>
      <c r="I616" s="116">
        <v>0</v>
      </c>
      <c r="J616" s="116">
        <v>0</v>
      </c>
      <c r="K616" s="116">
        <v>0</v>
      </c>
      <c r="L616" s="116">
        <v>0</v>
      </c>
      <c r="M616" s="22">
        <f t="shared" si="144"/>
        <v>0</v>
      </c>
      <c r="N616" s="116">
        <v>0</v>
      </c>
      <c r="O616" s="116">
        <v>0</v>
      </c>
      <c r="P616" s="116">
        <v>0</v>
      </c>
      <c r="Q616" s="116">
        <v>0</v>
      </c>
      <c r="R616" s="22">
        <f t="shared" si="145"/>
        <v>0</v>
      </c>
      <c r="S616" s="116">
        <v>0</v>
      </c>
      <c r="T616" s="116">
        <v>0</v>
      </c>
      <c r="U616" s="116">
        <v>0</v>
      </c>
      <c r="V616" s="116">
        <v>0</v>
      </c>
      <c r="W616" s="22">
        <f t="shared" si="146"/>
        <v>0</v>
      </c>
      <c r="X616" s="22">
        <f t="shared" si="147"/>
        <v>0</v>
      </c>
      <c r="Y616" s="22">
        <f ca="1">OFFSET('Cost Study'!$B$7,'Operations Support'!$C616,'Operations Support'!$B616)*$H616</f>
        <v>0</v>
      </c>
      <c r="Z616" s="23">
        <f ca="1">Y616*'Cost Study'!$B$31</f>
        <v>0</v>
      </c>
      <c r="AA616" s="23">
        <f ca="1">IF(A616=10298,1.51,1)*IF($B616&lt;3,$D616*'Cost Study'!$B$32*OFFSET('Cost Study'!$B$7,'Operations Support'!$C616,'Operations Support'!$B616),0)</f>
        <v>0</v>
      </c>
      <c r="AB616" s="24">
        <f ca="1">AA616*'Cost Study'!$B$31</f>
        <v>0</v>
      </c>
      <c r="AC616" s="23">
        <f ca="1">Y616*'Cost Study'!$B$31</f>
        <v>0</v>
      </c>
      <c r="AD616" s="24">
        <f ca="1">AA616*'Cost Study'!$B$31</f>
        <v>0</v>
      </c>
      <c r="AE616" s="377">
        <f t="shared" ca="1" si="148"/>
        <v>0</v>
      </c>
      <c r="AF616" s="377">
        <f t="shared" ca="1" si="149"/>
        <v>0</v>
      </c>
      <c r="AH616" s="688">
        <f>IFERROR($H616/SUMIF($A:$A,$A616,$H:$H)*SUMIF(Summary!$A$110:$A$186,$A616,Summary!$P$110:$P$186),0)</f>
        <v>0</v>
      </c>
      <c r="AI616" s="689">
        <f t="shared" ca="1" si="135"/>
        <v>0</v>
      </c>
      <c r="AJ616" s="688">
        <f>IFERROR(H616/SUMIF(A:A,A616,H:H)*SUMIF(Summary!$A$110:$A$186,'Operations Support'!A616,Summary!$Q$110:$Q$186),0)</f>
        <v>0</v>
      </c>
      <c r="AK616" s="688">
        <f t="shared" ca="1" si="136"/>
        <v>0</v>
      </c>
      <c r="AM616" s="688">
        <f>IFERROR($H616/SUMIF($A:$A,$A616,$H:$H)*SUMIF(Summary!$A$230:$A$266,$A616,Summary!$P$230:$P$266),0)</f>
        <v>0</v>
      </c>
      <c r="AN616" s="688">
        <f>IFERROR($H616/SUMIF($A:$A,$A616,$H:$H)*(SUMIF(Summary!$A$230:$A$266,$A616,Summary!$L$230:$L$266)+SUMIF(Summary!$A$281:$A$317,$A616,Summary!$L$281:$L$317))-AM616,0)</f>
        <v>0</v>
      </c>
      <c r="AO616" s="688">
        <f>IFERROR($H616/SUMIF($A:$A,$A616,$H:$H)*SUMIF(Summary!$A$230:$A$266,$A616,Summary!$Q$230:$Q$266),0)</f>
        <v>0</v>
      </c>
      <c r="AP616" s="688">
        <f>IFERROR($H616/SUMIF($A:$A,$A616,$H:$H)*(SUMIF(Summary!$A$230:$A$266,$A616,Summary!$L$230:$L$266)+SUMIF(Summary!$A$281:$A$317,$A616,Summary!$L$281:$L$317))-AO616,0)</f>
        <v>0</v>
      </c>
      <c r="AQ616" s="306"/>
      <c r="AR616" s="688">
        <f t="shared" ca="1" si="137"/>
        <v>0</v>
      </c>
      <c r="AS616" s="688">
        <f t="shared" ca="1" si="138"/>
        <v>0</v>
      </c>
    </row>
    <row r="617" spans="1:45" x14ac:dyDescent="0.2">
      <c r="A617" s="423">
        <v>3594</v>
      </c>
      <c r="B617" s="424">
        <v>5</v>
      </c>
      <c r="C617" s="425" t="s">
        <v>303</v>
      </c>
      <c r="D617" s="422">
        <f t="shared" si="139"/>
        <v>0</v>
      </c>
      <c r="E617" s="422">
        <f t="shared" si="140"/>
        <v>0</v>
      </c>
      <c r="F617" s="422">
        <f t="shared" si="141"/>
        <v>0</v>
      </c>
      <c r="G617" s="422">
        <f t="shared" si="142"/>
        <v>0</v>
      </c>
      <c r="H617" s="22">
        <f t="shared" si="143"/>
        <v>0</v>
      </c>
      <c r="I617" s="116">
        <v>0</v>
      </c>
      <c r="J617" s="116">
        <v>0</v>
      </c>
      <c r="K617" s="116">
        <v>0</v>
      </c>
      <c r="L617" s="116">
        <v>0</v>
      </c>
      <c r="M617" s="22">
        <f t="shared" si="144"/>
        <v>0</v>
      </c>
      <c r="N617" s="116">
        <v>0</v>
      </c>
      <c r="O617" s="116">
        <v>0</v>
      </c>
      <c r="P617" s="116">
        <v>0</v>
      </c>
      <c r="Q617" s="116">
        <v>0</v>
      </c>
      <c r="R617" s="22">
        <f t="shared" si="145"/>
        <v>0</v>
      </c>
      <c r="S617" s="116">
        <v>0</v>
      </c>
      <c r="T617" s="116">
        <v>0</v>
      </c>
      <c r="U617" s="116">
        <v>0</v>
      </c>
      <c r="V617" s="116">
        <v>0</v>
      </c>
      <c r="W617" s="22">
        <f t="shared" si="146"/>
        <v>0</v>
      </c>
      <c r="X617" s="22">
        <f t="shared" si="147"/>
        <v>0</v>
      </c>
      <c r="Y617" s="22">
        <f ca="1">OFFSET('Cost Study'!$B$7,'Operations Support'!$C617,'Operations Support'!$B617)*$H617</f>
        <v>0</v>
      </c>
      <c r="Z617" s="23">
        <f ca="1">Y617*'Cost Study'!$B$31</f>
        <v>0</v>
      </c>
      <c r="AA617" s="23">
        <f ca="1">IF(A617=10298,1.51,1)*IF($B617&lt;3,$D617*'Cost Study'!$B$32*OFFSET('Cost Study'!$B$7,'Operations Support'!$C617,'Operations Support'!$B617),0)</f>
        <v>0</v>
      </c>
      <c r="AB617" s="24">
        <f ca="1">AA617*'Cost Study'!$B$31</f>
        <v>0</v>
      </c>
      <c r="AC617" s="23">
        <f ca="1">Y617*'Cost Study'!$B$31</f>
        <v>0</v>
      </c>
      <c r="AD617" s="24">
        <f ca="1">AA617*'Cost Study'!$B$31</f>
        <v>0</v>
      </c>
      <c r="AE617" s="377">
        <f t="shared" ca="1" si="148"/>
        <v>0</v>
      </c>
      <c r="AF617" s="377">
        <f t="shared" ca="1" si="149"/>
        <v>0</v>
      </c>
      <c r="AH617" s="688">
        <f>IFERROR($H617/SUMIF($A:$A,$A617,$H:$H)*SUMIF(Summary!$A$110:$A$186,$A617,Summary!$P$110:$P$186),0)</f>
        <v>0</v>
      </c>
      <c r="AI617" s="689">
        <f t="shared" ca="1" si="135"/>
        <v>0</v>
      </c>
      <c r="AJ617" s="688">
        <f>IFERROR(H617/SUMIF(A:A,A617,H:H)*SUMIF(Summary!$A$110:$A$186,'Operations Support'!A617,Summary!$Q$110:$Q$186),0)</f>
        <v>0</v>
      </c>
      <c r="AK617" s="688">
        <f t="shared" ca="1" si="136"/>
        <v>0</v>
      </c>
      <c r="AM617" s="688">
        <f>IFERROR($H617/SUMIF($A:$A,$A617,$H:$H)*SUMIF(Summary!$A$230:$A$266,$A617,Summary!$P$230:$P$266),0)</f>
        <v>0</v>
      </c>
      <c r="AN617" s="688">
        <f>IFERROR($H617/SUMIF($A:$A,$A617,$H:$H)*(SUMIF(Summary!$A$230:$A$266,$A617,Summary!$L$230:$L$266)+SUMIF(Summary!$A$281:$A$317,$A617,Summary!$L$281:$L$317))-AM617,0)</f>
        <v>0</v>
      </c>
      <c r="AO617" s="688">
        <f>IFERROR($H617/SUMIF($A:$A,$A617,$H:$H)*SUMIF(Summary!$A$230:$A$266,$A617,Summary!$Q$230:$Q$266),0)</f>
        <v>0</v>
      </c>
      <c r="AP617" s="688">
        <f>IFERROR($H617/SUMIF($A:$A,$A617,$H:$H)*(SUMIF(Summary!$A$230:$A$266,$A617,Summary!$L$230:$L$266)+SUMIF(Summary!$A$281:$A$317,$A617,Summary!$L$281:$L$317))-AO617,0)</f>
        <v>0</v>
      </c>
      <c r="AQ617" s="306"/>
      <c r="AR617" s="688">
        <f t="shared" ca="1" si="137"/>
        <v>0</v>
      </c>
      <c r="AS617" s="688">
        <f t="shared" ca="1" si="138"/>
        <v>0</v>
      </c>
    </row>
    <row r="618" spans="1:45" x14ac:dyDescent="0.2">
      <c r="A618" s="423">
        <v>3594</v>
      </c>
      <c r="B618" s="424">
        <v>5</v>
      </c>
      <c r="C618" s="425" t="s">
        <v>304</v>
      </c>
      <c r="D618" s="422">
        <f t="shared" si="139"/>
        <v>0</v>
      </c>
      <c r="E618" s="422">
        <f t="shared" si="140"/>
        <v>0</v>
      </c>
      <c r="F618" s="422">
        <f t="shared" si="141"/>
        <v>0</v>
      </c>
      <c r="G618" s="422">
        <f t="shared" si="142"/>
        <v>0</v>
      </c>
      <c r="H618" s="22">
        <f t="shared" si="143"/>
        <v>0</v>
      </c>
      <c r="I618" s="116">
        <v>0</v>
      </c>
      <c r="J618" s="116">
        <v>0</v>
      </c>
      <c r="K618" s="116">
        <v>0</v>
      </c>
      <c r="L618" s="116">
        <v>0</v>
      </c>
      <c r="M618" s="22">
        <f t="shared" si="144"/>
        <v>0</v>
      </c>
      <c r="N618" s="116">
        <v>0</v>
      </c>
      <c r="O618" s="116">
        <v>0</v>
      </c>
      <c r="P618" s="116">
        <v>0</v>
      </c>
      <c r="Q618" s="116">
        <v>0</v>
      </c>
      <c r="R618" s="22">
        <f t="shared" si="145"/>
        <v>0</v>
      </c>
      <c r="S618" s="116">
        <v>0</v>
      </c>
      <c r="T618" s="116">
        <v>0</v>
      </c>
      <c r="U618" s="116">
        <v>0</v>
      </c>
      <c r="V618" s="116">
        <v>0</v>
      </c>
      <c r="W618" s="22">
        <f t="shared" si="146"/>
        <v>0</v>
      </c>
      <c r="X618" s="22">
        <f t="shared" si="147"/>
        <v>0</v>
      </c>
      <c r="Y618" s="22">
        <f ca="1">OFFSET('Cost Study'!$B$7,'Operations Support'!$C618,'Operations Support'!$B618)*$H618</f>
        <v>0</v>
      </c>
      <c r="Z618" s="23">
        <f ca="1">Y618*'Cost Study'!$B$31</f>
        <v>0</v>
      </c>
      <c r="AA618" s="23">
        <f ca="1">IF(A618=10298,1.51,1)*IF($B618&lt;3,$D618*'Cost Study'!$B$32*OFFSET('Cost Study'!$B$7,'Operations Support'!$C618,'Operations Support'!$B618),0)</f>
        <v>0</v>
      </c>
      <c r="AB618" s="24">
        <f ca="1">AA618*'Cost Study'!$B$31</f>
        <v>0</v>
      </c>
      <c r="AC618" s="23">
        <f ca="1">Y618*'Cost Study'!$B$31</f>
        <v>0</v>
      </c>
      <c r="AD618" s="24">
        <f ca="1">AA618*'Cost Study'!$B$31</f>
        <v>0</v>
      </c>
      <c r="AE618" s="377">
        <f t="shared" ca="1" si="148"/>
        <v>0</v>
      </c>
      <c r="AF618" s="377">
        <f t="shared" ca="1" si="149"/>
        <v>0</v>
      </c>
      <c r="AH618" s="688">
        <f>IFERROR($H618/SUMIF($A:$A,$A618,$H:$H)*SUMIF(Summary!$A$110:$A$186,$A618,Summary!$P$110:$P$186),0)</f>
        <v>0</v>
      </c>
      <c r="AI618" s="689">
        <f t="shared" ca="1" si="135"/>
        <v>0</v>
      </c>
      <c r="AJ618" s="688">
        <f>IFERROR(H618/SUMIF(A:A,A618,H:H)*SUMIF(Summary!$A$110:$A$186,'Operations Support'!A618,Summary!$Q$110:$Q$186),0)</f>
        <v>0</v>
      </c>
      <c r="AK618" s="688">
        <f t="shared" ca="1" si="136"/>
        <v>0</v>
      </c>
      <c r="AM618" s="688">
        <f>IFERROR($H618/SUMIF($A:$A,$A618,$H:$H)*SUMIF(Summary!$A$230:$A$266,$A618,Summary!$P$230:$P$266),0)</f>
        <v>0</v>
      </c>
      <c r="AN618" s="688">
        <f>IFERROR($H618/SUMIF($A:$A,$A618,$H:$H)*(SUMIF(Summary!$A$230:$A$266,$A618,Summary!$L$230:$L$266)+SUMIF(Summary!$A$281:$A$317,$A618,Summary!$L$281:$L$317))-AM618,0)</f>
        <v>0</v>
      </c>
      <c r="AO618" s="688">
        <f>IFERROR($H618/SUMIF($A:$A,$A618,$H:$H)*SUMIF(Summary!$A$230:$A$266,$A618,Summary!$Q$230:$Q$266),0)</f>
        <v>0</v>
      </c>
      <c r="AP618" s="688">
        <f>IFERROR($H618/SUMIF($A:$A,$A618,$H:$H)*(SUMIF(Summary!$A$230:$A$266,$A618,Summary!$L$230:$L$266)+SUMIF(Summary!$A$281:$A$317,$A618,Summary!$L$281:$L$317))-AO618,0)</f>
        <v>0</v>
      </c>
      <c r="AQ618" s="306"/>
      <c r="AR618" s="688">
        <f t="shared" ca="1" si="137"/>
        <v>0</v>
      </c>
      <c r="AS618" s="688">
        <f t="shared" ca="1" si="138"/>
        <v>0</v>
      </c>
    </row>
    <row r="619" spans="1:45" x14ac:dyDescent="0.2">
      <c r="A619" s="423">
        <v>3594</v>
      </c>
      <c r="B619" s="424">
        <v>5</v>
      </c>
      <c r="C619" s="425" t="s">
        <v>305</v>
      </c>
      <c r="D619" s="422">
        <f t="shared" si="139"/>
        <v>0</v>
      </c>
      <c r="E619" s="422">
        <f t="shared" si="140"/>
        <v>0</v>
      </c>
      <c r="F619" s="422">
        <f t="shared" si="141"/>
        <v>0</v>
      </c>
      <c r="G619" s="422">
        <f t="shared" si="142"/>
        <v>0</v>
      </c>
      <c r="H619" s="22">
        <f t="shared" si="143"/>
        <v>0</v>
      </c>
      <c r="I619" s="116">
        <v>0</v>
      </c>
      <c r="J619" s="116">
        <v>0</v>
      </c>
      <c r="K619" s="116">
        <v>0</v>
      </c>
      <c r="L619" s="116">
        <v>0</v>
      </c>
      <c r="M619" s="22">
        <f t="shared" si="144"/>
        <v>0</v>
      </c>
      <c r="N619" s="116">
        <v>0</v>
      </c>
      <c r="O619" s="116">
        <v>0</v>
      </c>
      <c r="P619" s="116">
        <v>0</v>
      </c>
      <c r="Q619" s="116">
        <v>0</v>
      </c>
      <c r="R619" s="22">
        <f t="shared" si="145"/>
        <v>0</v>
      </c>
      <c r="S619" s="116">
        <v>0</v>
      </c>
      <c r="T619" s="116">
        <v>0</v>
      </c>
      <c r="U619" s="116">
        <v>0</v>
      </c>
      <c r="V619" s="116">
        <v>0</v>
      </c>
      <c r="W619" s="22">
        <f t="shared" si="146"/>
        <v>0</v>
      </c>
      <c r="X619" s="22">
        <f t="shared" si="147"/>
        <v>0</v>
      </c>
      <c r="Y619" s="22">
        <f ca="1">OFFSET('Cost Study'!$B$7,'Operations Support'!$C619,'Operations Support'!$B619)*$H619</f>
        <v>0</v>
      </c>
      <c r="Z619" s="23">
        <f ca="1">Y619*'Cost Study'!$B$31</f>
        <v>0</v>
      </c>
      <c r="AA619" s="23">
        <f ca="1">IF(A619=10298,1.51,1)*IF($B619&lt;3,$D619*'Cost Study'!$B$32*OFFSET('Cost Study'!$B$7,'Operations Support'!$C619,'Operations Support'!$B619),0)</f>
        <v>0</v>
      </c>
      <c r="AB619" s="24">
        <f ca="1">AA619*'Cost Study'!$B$31</f>
        <v>0</v>
      </c>
      <c r="AC619" s="23">
        <f ca="1">Y619*'Cost Study'!$B$31</f>
        <v>0</v>
      </c>
      <c r="AD619" s="24">
        <f ca="1">AA619*'Cost Study'!$B$31</f>
        <v>0</v>
      </c>
      <c r="AE619" s="377">
        <f t="shared" ca="1" si="148"/>
        <v>0</v>
      </c>
      <c r="AF619" s="377">
        <f t="shared" ca="1" si="149"/>
        <v>0</v>
      </c>
      <c r="AH619" s="688">
        <f>IFERROR($H619/SUMIF($A:$A,$A619,$H:$H)*SUMIF(Summary!$A$110:$A$186,$A619,Summary!$P$110:$P$186),0)</f>
        <v>0</v>
      </c>
      <c r="AI619" s="689">
        <f t="shared" ca="1" si="135"/>
        <v>0</v>
      </c>
      <c r="AJ619" s="688">
        <f>IFERROR(H619/SUMIF(A:A,A619,H:H)*SUMIF(Summary!$A$110:$A$186,'Operations Support'!A619,Summary!$Q$110:$Q$186),0)</f>
        <v>0</v>
      </c>
      <c r="AK619" s="688">
        <f t="shared" ca="1" si="136"/>
        <v>0</v>
      </c>
      <c r="AM619" s="688">
        <f>IFERROR($H619/SUMIF($A:$A,$A619,$H:$H)*SUMIF(Summary!$A$230:$A$266,$A619,Summary!$P$230:$P$266),0)</f>
        <v>0</v>
      </c>
      <c r="AN619" s="688">
        <f>IFERROR($H619/SUMIF($A:$A,$A619,$H:$H)*(SUMIF(Summary!$A$230:$A$266,$A619,Summary!$L$230:$L$266)+SUMIF(Summary!$A$281:$A$317,$A619,Summary!$L$281:$L$317))-AM619,0)</f>
        <v>0</v>
      </c>
      <c r="AO619" s="688">
        <f>IFERROR($H619/SUMIF($A:$A,$A619,$H:$H)*SUMIF(Summary!$A$230:$A$266,$A619,Summary!$Q$230:$Q$266),0)</f>
        <v>0</v>
      </c>
      <c r="AP619" s="688">
        <f>IFERROR($H619/SUMIF($A:$A,$A619,$H:$H)*(SUMIF(Summary!$A$230:$A$266,$A619,Summary!$L$230:$L$266)+SUMIF(Summary!$A$281:$A$317,$A619,Summary!$L$281:$L$317))-AO619,0)</f>
        <v>0</v>
      </c>
      <c r="AQ619" s="306"/>
      <c r="AR619" s="688">
        <f t="shared" ca="1" si="137"/>
        <v>0</v>
      </c>
      <c r="AS619" s="688">
        <f t="shared" ca="1" si="138"/>
        <v>0</v>
      </c>
    </row>
    <row r="620" spans="1:45" x14ac:dyDescent="0.2">
      <c r="A620" s="423">
        <v>3594</v>
      </c>
      <c r="B620" s="424">
        <v>5</v>
      </c>
      <c r="C620" s="425" t="s">
        <v>306</v>
      </c>
      <c r="D620" s="422">
        <f t="shared" si="139"/>
        <v>0</v>
      </c>
      <c r="E620" s="422">
        <f t="shared" si="140"/>
        <v>0</v>
      </c>
      <c r="F620" s="422">
        <f t="shared" si="141"/>
        <v>0</v>
      </c>
      <c r="G620" s="422">
        <f t="shared" si="142"/>
        <v>0</v>
      </c>
      <c r="H620" s="22">
        <f t="shared" si="143"/>
        <v>0</v>
      </c>
      <c r="I620" s="116">
        <v>0</v>
      </c>
      <c r="J620" s="116">
        <v>0</v>
      </c>
      <c r="K620" s="116">
        <v>0</v>
      </c>
      <c r="L620" s="116">
        <v>0</v>
      </c>
      <c r="M620" s="22">
        <f t="shared" si="144"/>
        <v>0</v>
      </c>
      <c r="N620" s="116">
        <v>0</v>
      </c>
      <c r="O620" s="116">
        <v>0</v>
      </c>
      <c r="P620" s="116">
        <v>0</v>
      </c>
      <c r="Q620" s="116">
        <v>0</v>
      </c>
      <c r="R620" s="22">
        <f t="shared" si="145"/>
        <v>0</v>
      </c>
      <c r="S620" s="116">
        <v>0</v>
      </c>
      <c r="T620" s="116">
        <v>0</v>
      </c>
      <c r="U620" s="116">
        <v>0</v>
      </c>
      <c r="V620" s="116">
        <v>0</v>
      </c>
      <c r="W620" s="22">
        <f t="shared" si="146"/>
        <v>0</v>
      </c>
      <c r="X620" s="22">
        <f t="shared" si="147"/>
        <v>0</v>
      </c>
      <c r="Y620" s="22">
        <f ca="1">OFFSET('Cost Study'!$B$7,'Operations Support'!$C620,'Operations Support'!$B620)*$H620</f>
        <v>0</v>
      </c>
      <c r="Z620" s="23">
        <f ca="1">Y620*'Cost Study'!$B$31</f>
        <v>0</v>
      </c>
      <c r="AA620" s="23">
        <f ca="1">IF(A620=10298,1.51,1)*IF($B620&lt;3,$D620*'Cost Study'!$B$32*OFFSET('Cost Study'!$B$7,'Operations Support'!$C620,'Operations Support'!$B620),0)</f>
        <v>0</v>
      </c>
      <c r="AB620" s="24">
        <f ca="1">AA620*'Cost Study'!$B$31</f>
        <v>0</v>
      </c>
      <c r="AC620" s="23">
        <f ca="1">Y620*'Cost Study'!$B$31</f>
        <v>0</v>
      </c>
      <c r="AD620" s="24">
        <f ca="1">AA620*'Cost Study'!$B$31</f>
        <v>0</v>
      </c>
      <c r="AE620" s="377">
        <f t="shared" ca="1" si="148"/>
        <v>0</v>
      </c>
      <c r="AF620" s="377">
        <f t="shared" ca="1" si="149"/>
        <v>0</v>
      </c>
      <c r="AH620" s="688">
        <f>IFERROR($H620/SUMIF($A:$A,$A620,$H:$H)*SUMIF(Summary!$A$110:$A$186,$A620,Summary!$P$110:$P$186),0)</f>
        <v>0</v>
      </c>
      <c r="AI620" s="689">
        <f t="shared" ca="1" si="135"/>
        <v>0</v>
      </c>
      <c r="AJ620" s="688">
        <f>IFERROR(H620/SUMIF(A:A,A620,H:H)*SUMIF(Summary!$A$110:$A$186,'Operations Support'!A620,Summary!$Q$110:$Q$186),0)</f>
        <v>0</v>
      </c>
      <c r="AK620" s="688">
        <f t="shared" ca="1" si="136"/>
        <v>0</v>
      </c>
      <c r="AM620" s="688">
        <f>IFERROR($H620/SUMIF($A:$A,$A620,$H:$H)*SUMIF(Summary!$A$230:$A$266,$A620,Summary!$P$230:$P$266),0)</f>
        <v>0</v>
      </c>
      <c r="AN620" s="688">
        <f>IFERROR($H620/SUMIF($A:$A,$A620,$H:$H)*(SUMIF(Summary!$A$230:$A$266,$A620,Summary!$L$230:$L$266)+SUMIF(Summary!$A$281:$A$317,$A620,Summary!$L$281:$L$317))-AM620,0)</f>
        <v>0</v>
      </c>
      <c r="AO620" s="688">
        <f>IFERROR($H620/SUMIF($A:$A,$A620,$H:$H)*SUMIF(Summary!$A$230:$A$266,$A620,Summary!$Q$230:$Q$266),0)</f>
        <v>0</v>
      </c>
      <c r="AP620" s="688">
        <f>IFERROR($H620/SUMIF($A:$A,$A620,$H:$H)*(SUMIF(Summary!$A$230:$A$266,$A620,Summary!$L$230:$L$266)+SUMIF(Summary!$A$281:$A$317,$A620,Summary!$L$281:$L$317))-AO620,0)</f>
        <v>0</v>
      </c>
      <c r="AQ620" s="306"/>
      <c r="AR620" s="688">
        <f t="shared" ca="1" si="137"/>
        <v>0</v>
      </c>
      <c r="AS620" s="688">
        <f t="shared" ca="1" si="138"/>
        <v>0</v>
      </c>
    </row>
    <row r="621" spans="1:45" x14ac:dyDescent="0.2">
      <c r="A621" s="423">
        <v>3594</v>
      </c>
      <c r="B621" s="424">
        <v>5</v>
      </c>
      <c r="C621" s="425" t="s">
        <v>307</v>
      </c>
      <c r="D621" s="422">
        <f t="shared" si="139"/>
        <v>0</v>
      </c>
      <c r="E621" s="422">
        <f t="shared" si="140"/>
        <v>0</v>
      </c>
      <c r="F621" s="422">
        <f t="shared" si="141"/>
        <v>0</v>
      </c>
      <c r="G621" s="422">
        <f t="shared" si="142"/>
        <v>0</v>
      </c>
      <c r="H621" s="22">
        <f t="shared" si="143"/>
        <v>0</v>
      </c>
      <c r="I621" s="116">
        <v>0</v>
      </c>
      <c r="J621" s="116">
        <v>0</v>
      </c>
      <c r="K621" s="116">
        <v>0</v>
      </c>
      <c r="L621" s="116">
        <v>0</v>
      </c>
      <c r="M621" s="22">
        <f t="shared" si="144"/>
        <v>0</v>
      </c>
      <c r="N621" s="116">
        <v>0</v>
      </c>
      <c r="O621" s="116">
        <v>0</v>
      </c>
      <c r="P621" s="116">
        <v>0</v>
      </c>
      <c r="Q621" s="116">
        <v>0</v>
      </c>
      <c r="R621" s="22">
        <f t="shared" si="145"/>
        <v>0</v>
      </c>
      <c r="S621" s="116">
        <v>0</v>
      </c>
      <c r="T621" s="116">
        <v>0</v>
      </c>
      <c r="U621" s="116">
        <v>0</v>
      </c>
      <c r="V621" s="116">
        <v>0</v>
      </c>
      <c r="W621" s="22">
        <f t="shared" si="146"/>
        <v>0</v>
      </c>
      <c r="X621" s="22">
        <f t="shared" si="147"/>
        <v>0</v>
      </c>
      <c r="Y621" s="22">
        <f ca="1">OFFSET('Cost Study'!$B$7,'Operations Support'!$C621,'Operations Support'!$B621)*$H621</f>
        <v>0</v>
      </c>
      <c r="Z621" s="23">
        <f ca="1">Y621*'Cost Study'!$B$31</f>
        <v>0</v>
      </c>
      <c r="AA621" s="23">
        <f ca="1">IF(A621=10298,1.51,1)*IF($B621&lt;3,$D621*'Cost Study'!$B$32*OFFSET('Cost Study'!$B$7,'Operations Support'!$C621,'Operations Support'!$B621),0)</f>
        <v>0</v>
      </c>
      <c r="AB621" s="24">
        <f ca="1">AA621*'Cost Study'!$B$31</f>
        <v>0</v>
      </c>
      <c r="AC621" s="23">
        <f ca="1">Y621*'Cost Study'!$B$31</f>
        <v>0</v>
      </c>
      <c r="AD621" s="24">
        <f ca="1">AA621*'Cost Study'!$B$31</f>
        <v>0</v>
      </c>
      <c r="AE621" s="377">
        <f t="shared" ca="1" si="148"/>
        <v>0</v>
      </c>
      <c r="AF621" s="377">
        <f t="shared" ca="1" si="149"/>
        <v>0</v>
      </c>
      <c r="AH621" s="688">
        <f>IFERROR($H621/SUMIF($A:$A,$A621,$H:$H)*SUMIF(Summary!$A$110:$A$186,$A621,Summary!$P$110:$P$186),0)</f>
        <v>0</v>
      </c>
      <c r="AI621" s="689">
        <f t="shared" ca="1" si="135"/>
        <v>0</v>
      </c>
      <c r="AJ621" s="688">
        <f>IFERROR(H621/SUMIF(A:A,A621,H:H)*SUMIF(Summary!$A$110:$A$186,'Operations Support'!A621,Summary!$Q$110:$Q$186),0)</f>
        <v>0</v>
      </c>
      <c r="AK621" s="688">
        <f t="shared" ca="1" si="136"/>
        <v>0</v>
      </c>
      <c r="AM621" s="688">
        <f>IFERROR($H621/SUMIF($A:$A,$A621,$H:$H)*SUMIF(Summary!$A$230:$A$266,$A621,Summary!$P$230:$P$266),0)</f>
        <v>0</v>
      </c>
      <c r="AN621" s="688">
        <f>IFERROR($H621/SUMIF($A:$A,$A621,$H:$H)*(SUMIF(Summary!$A$230:$A$266,$A621,Summary!$L$230:$L$266)+SUMIF(Summary!$A$281:$A$317,$A621,Summary!$L$281:$L$317))-AM621,0)</f>
        <v>0</v>
      </c>
      <c r="AO621" s="688">
        <f>IFERROR($H621/SUMIF($A:$A,$A621,$H:$H)*SUMIF(Summary!$A$230:$A$266,$A621,Summary!$Q$230:$Q$266),0)</f>
        <v>0</v>
      </c>
      <c r="AP621" s="688">
        <f>IFERROR($H621/SUMIF($A:$A,$A621,$H:$H)*(SUMIF(Summary!$A$230:$A$266,$A621,Summary!$L$230:$L$266)+SUMIF(Summary!$A$281:$A$317,$A621,Summary!$L$281:$L$317))-AO621,0)</f>
        <v>0</v>
      </c>
      <c r="AQ621" s="306"/>
      <c r="AR621" s="688">
        <f t="shared" ca="1" si="137"/>
        <v>0</v>
      </c>
      <c r="AS621" s="688">
        <f t="shared" ca="1" si="138"/>
        <v>0</v>
      </c>
    </row>
    <row r="622" spans="1:45" x14ac:dyDescent="0.2">
      <c r="A622" s="423">
        <v>3594</v>
      </c>
      <c r="B622" s="424">
        <v>5</v>
      </c>
      <c r="C622" s="425" t="s">
        <v>308</v>
      </c>
      <c r="D622" s="422">
        <f t="shared" si="139"/>
        <v>0</v>
      </c>
      <c r="E622" s="422">
        <f t="shared" si="140"/>
        <v>0</v>
      </c>
      <c r="F622" s="422">
        <f t="shared" si="141"/>
        <v>0</v>
      </c>
      <c r="G622" s="422">
        <f t="shared" si="142"/>
        <v>0</v>
      </c>
      <c r="H622" s="22">
        <f t="shared" si="143"/>
        <v>0</v>
      </c>
      <c r="I622" s="116">
        <v>0</v>
      </c>
      <c r="J622" s="116">
        <v>0</v>
      </c>
      <c r="K622" s="116">
        <v>0</v>
      </c>
      <c r="L622" s="116">
        <v>0</v>
      </c>
      <c r="M622" s="22">
        <f t="shared" si="144"/>
        <v>0</v>
      </c>
      <c r="N622" s="116">
        <v>0</v>
      </c>
      <c r="O622" s="116">
        <v>0</v>
      </c>
      <c r="P622" s="116">
        <v>0</v>
      </c>
      <c r="Q622" s="116">
        <v>0</v>
      </c>
      <c r="R622" s="22">
        <f t="shared" si="145"/>
        <v>0</v>
      </c>
      <c r="S622" s="116">
        <v>0</v>
      </c>
      <c r="T622" s="116">
        <v>0</v>
      </c>
      <c r="U622" s="116">
        <v>0</v>
      </c>
      <c r="V622" s="116">
        <v>0</v>
      </c>
      <c r="W622" s="22">
        <f t="shared" si="146"/>
        <v>0</v>
      </c>
      <c r="X622" s="22">
        <f t="shared" si="147"/>
        <v>0</v>
      </c>
      <c r="Y622" s="22">
        <f ca="1">OFFSET('Cost Study'!$B$7,'Operations Support'!$C622,'Operations Support'!$B622)*$H622</f>
        <v>0</v>
      </c>
      <c r="Z622" s="23">
        <f ca="1">Y622*'Cost Study'!$B$31</f>
        <v>0</v>
      </c>
      <c r="AA622" s="23">
        <f ca="1">IF(A622=10298,1.51,1)*IF($B622&lt;3,$D622*'Cost Study'!$B$32*OFFSET('Cost Study'!$B$7,'Operations Support'!$C622,'Operations Support'!$B622),0)</f>
        <v>0</v>
      </c>
      <c r="AB622" s="24">
        <f ca="1">AA622*'Cost Study'!$B$31</f>
        <v>0</v>
      </c>
      <c r="AC622" s="23">
        <f ca="1">Y622*'Cost Study'!$B$31</f>
        <v>0</v>
      </c>
      <c r="AD622" s="24">
        <f ca="1">AA622*'Cost Study'!$B$31</f>
        <v>0</v>
      </c>
      <c r="AE622" s="377">
        <f t="shared" ca="1" si="148"/>
        <v>0</v>
      </c>
      <c r="AF622" s="377">
        <f t="shared" ca="1" si="149"/>
        <v>0</v>
      </c>
      <c r="AH622" s="688">
        <f>IFERROR($H622/SUMIF($A:$A,$A622,$H:$H)*SUMIF(Summary!$A$110:$A$186,$A622,Summary!$P$110:$P$186),0)</f>
        <v>0</v>
      </c>
      <c r="AI622" s="689">
        <f t="shared" ref="AI622:AI685" ca="1" si="150">Z622+AB622-AH622</f>
        <v>0</v>
      </c>
      <c r="AJ622" s="688">
        <f>IFERROR(H622/SUMIF(A:A,A622,H:H)*SUMIF(Summary!$A$110:$A$186,'Operations Support'!A622,Summary!$Q$110:$Q$186),0)</f>
        <v>0</v>
      </c>
      <c r="AK622" s="688">
        <f t="shared" ref="AK622:AK685" ca="1" si="151">AC622+AD622-AJ622</f>
        <v>0</v>
      </c>
      <c r="AM622" s="688">
        <f>IFERROR($H622/SUMIF($A:$A,$A622,$H:$H)*SUMIF(Summary!$A$230:$A$266,$A622,Summary!$P$230:$P$266),0)</f>
        <v>0</v>
      </c>
      <c r="AN622" s="688">
        <f>IFERROR($H622/SUMIF($A:$A,$A622,$H:$H)*(SUMIF(Summary!$A$230:$A$266,$A622,Summary!$L$230:$L$266)+SUMIF(Summary!$A$281:$A$317,$A622,Summary!$L$281:$L$317))-AM622,0)</f>
        <v>0</v>
      </c>
      <c r="AO622" s="688">
        <f>IFERROR($H622/SUMIF($A:$A,$A622,$H:$H)*SUMIF(Summary!$A$230:$A$266,$A622,Summary!$Q$230:$Q$266),0)</f>
        <v>0</v>
      </c>
      <c r="AP622" s="688">
        <f>IFERROR($H622/SUMIF($A:$A,$A622,$H:$H)*(SUMIF(Summary!$A$230:$A$266,$A622,Summary!$L$230:$L$266)+SUMIF(Summary!$A$281:$A$317,$A622,Summary!$L$281:$L$317))-AO622,0)</f>
        <v>0</v>
      </c>
      <c r="AQ622" s="306"/>
      <c r="AR622" s="688">
        <f t="shared" ref="AR622:AR685" ca="1" si="152">AI622+AN622</f>
        <v>0</v>
      </c>
      <c r="AS622" s="688">
        <f t="shared" ref="AS622:AS685" ca="1" si="153">AK622+AP622</f>
        <v>0</v>
      </c>
    </row>
    <row r="623" spans="1:45" x14ac:dyDescent="0.2">
      <c r="A623" s="423">
        <v>3594</v>
      </c>
      <c r="B623" s="424">
        <v>5</v>
      </c>
      <c r="C623" s="425" t="s">
        <v>309</v>
      </c>
      <c r="D623" s="422">
        <f t="shared" si="139"/>
        <v>0</v>
      </c>
      <c r="E623" s="422">
        <f t="shared" si="140"/>
        <v>0</v>
      </c>
      <c r="F623" s="422">
        <f t="shared" si="141"/>
        <v>0</v>
      </c>
      <c r="G623" s="422">
        <f t="shared" si="142"/>
        <v>0</v>
      </c>
      <c r="H623" s="22">
        <f t="shared" si="143"/>
        <v>0</v>
      </c>
      <c r="I623" s="116">
        <v>0</v>
      </c>
      <c r="J623" s="116">
        <v>0</v>
      </c>
      <c r="K623" s="116">
        <v>0</v>
      </c>
      <c r="L623" s="116">
        <v>0</v>
      </c>
      <c r="M623" s="22">
        <f t="shared" si="144"/>
        <v>0</v>
      </c>
      <c r="N623" s="116">
        <v>0</v>
      </c>
      <c r="O623" s="116">
        <v>0</v>
      </c>
      <c r="P623" s="116">
        <v>0</v>
      </c>
      <c r="Q623" s="116">
        <v>0</v>
      </c>
      <c r="R623" s="22">
        <f t="shared" si="145"/>
        <v>0</v>
      </c>
      <c r="S623" s="116">
        <v>0</v>
      </c>
      <c r="T623" s="116">
        <v>0</v>
      </c>
      <c r="U623" s="116">
        <v>0</v>
      </c>
      <c r="V623" s="116">
        <v>0</v>
      </c>
      <c r="W623" s="22">
        <f t="shared" si="146"/>
        <v>0</v>
      </c>
      <c r="X623" s="22">
        <f t="shared" si="147"/>
        <v>0</v>
      </c>
      <c r="Y623" s="22">
        <f ca="1">OFFSET('Cost Study'!$B$7,'Operations Support'!$C623,'Operations Support'!$B623)*$H623</f>
        <v>0</v>
      </c>
      <c r="Z623" s="23">
        <f ca="1">Y623*'Cost Study'!$B$31</f>
        <v>0</v>
      </c>
      <c r="AA623" s="23">
        <f ca="1">IF(A623=10298,1.51,1)*IF($B623&lt;3,$D623*'Cost Study'!$B$32*OFFSET('Cost Study'!$B$7,'Operations Support'!$C623,'Operations Support'!$B623),0)</f>
        <v>0</v>
      </c>
      <c r="AB623" s="24">
        <f ca="1">AA623*'Cost Study'!$B$31</f>
        <v>0</v>
      </c>
      <c r="AC623" s="23">
        <f ca="1">Y623*'Cost Study'!$B$31</f>
        <v>0</v>
      </c>
      <c r="AD623" s="24">
        <f ca="1">AA623*'Cost Study'!$B$31</f>
        <v>0</v>
      </c>
      <c r="AE623" s="377">
        <f t="shared" ca="1" si="148"/>
        <v>0</v>
      </c>
      <c r="AF623" s="377">
        <f t="shared" ca="1" si="149"/>
        <v>0</v>
      </c>
      <c r="AH623" s="688">
        <f>IFERROR($H623/SUMIF($A:$A,$A623,$H:$H)*SUMIF(Summary!$A$110:$A$186,$A623,Summary!$P$110:$P$186),0)</f>
        <v>0</v>
      </c>
      <c r="AI623" s="689">
        <f t="shared" ca="1" si="150"/>
        <v>0</v>
      </c>
      <c r="AJ623" s="688">
        <f>IFERROR(H623/SUMIF(A:A,A623,H:H)*SUMIF(Summary!$A$110:$A$186,'Operations Support'!A623,Summary!$Q$110:$Q$186),0)</f>
        <v>0</v>
      </c>
      <c r="AK623" s="688">
        <f t="shared" ca="1" si="151"/>
        <v>0</v>
      </c>
      <c r="AM623" s="688">
        <f>IFERROR($H623/SUMIF($A:$A,$A623,$H:$H)*SUMIF(Summary!$A$230:$A$266,$A623,Summary!$P$230:$P$266),0)</f>
        <v>0</v>
      </c>
      <c r="AN623" s="688">
        <f>IFERROR($H623/SUMIF($A:$A,$A623,$H:$H)*(SUMIF(Summary!$A$230:$A$266,$A623,Summary!$L$230:$L$266)+SUMIF(Summary!$A$281:$A$317,$A623,Summary!$L$281:$L$317))-AM623,0)</f>
        <v>0</v>
      </c>
      <c r="AO623" s="688">
        <f>IFERROR($H623/SUMIF($A:$A,$A623,$H:$H)*SUMIF(Summary!$A$230:$A$266,$A623,Summary!$Q$230:$Q$266),0)</f>
        <v>0</v>
      </c>
      <c r="AP623" s="688">
        <f>IFERROR($H623/SUMIF($A:$A,$A623,$H:$H)*(SUMIF(Summary!$A$230:$A$266,$A623,Summary!$L$230:$L$266)+SUMIF(Summary!$A$281:$A$317,$A623,Summary!$L$281:$L$317))-AO623,0)</f>
        <v>0</v>
      </c>
      <c r="AQ623" s="306"/>
      <c r="AR623" s="688">
        <f t="shared" ca="1" si="152"/>
        <v>0</v>
      </c>
      <c r="AS623" s="688">
        <f t="shared" ca="1" si="153"/>
        <v>0</v>
      </c>
    </row>
    <row r="624" spans="1:45" x14ac:dyDescent="0.2">
      <c r="A624" s="423">
        <v>3594</v>
      </c>
      <c r="B624" s="424">
        <v>5</v>
      </c>
      <c r="C624" s="425" t="s">
        <v>310</v>
      </c>
      <c r="D624" s="422">
        <f t="shared" si="139"/>
        <v>0</v>
      </c>
      <c r="E624" s="422">
        <f t="shared" si="140"/>
        <v>0</v>
      </c>
      <c r="F624" s="422">
        <f t="shared" si="141"/>
        <v>0</v>
      </c>
      <c r="G624" s="422">
        <f t="shared" si="142"/>
        <v>0</v>
      </c>
      <c r="H624" s="22">
        <f t="shared" si="143"/>
        <v>0</v>
      </c>
      <c r="I624" s="116">
        <v>0</v>
      </c>
      <c r="J624" s="116">
        <v>0</v>
      </c>
      <c r="K624" s="116">
        <v>0</v>
      </c>
      <c r="L624" s="116">
        <v>0</v>
      </c>
      <c r="M624" s="22">
        <f t="shared" si="144"/>
        <v>0</v>
      </c>
      <c r="N624" s="116">
        <v>0</v>
      </c>
      <c r="O624" s="116">
        <v>0</v>
      </c>
      <c r="P624" s="116">
        <v>0</v>
      </c>
      <c r="Q624" s="116">
        <v>0</v>
      </c>
      <c r="R624" s="22">
        <f t="shared" si="145"/>
        <v>0</v>
      </c>
      <c r="S624" s="116">
        <v>0</v>
      </c>
      <c r="T624" s="116">
        <v>0</v>
      </c>
      <c r="U624" s="116">
        <v>0</v>
      </c>
      <c r="V624" s="116">
        <v>0</v>
      </c>
      <c r="W624" s="22">
        <f t="shared" si="146"/>
        <v>0</v>
      </c>
      <c r="X624" s="22">
        <f t="shared" si="147"/>
        <v>0</v>
      </c>
      <c r="Y624" s="22">
        <f ca="1">OFFSET('Cost Study'!$B$7,'Operations Support'!$C624,'Operations Support'!$B624)*$H624</f>
        <v>0</v>
      </c>
      <c r="Z624" s="23">
        <f ca="1">Y624*'Cost Study'!$B$31</f>
        <v>0</v>
      </c>
      <c r="AA624" s="23">
        <f ca="1">IF(A624=10298,1.51,1)*IF($B624&lt;3,$D624*'Cost Study'!$B$32*OFFSET('Cost Study'!$B$7,'Operations Support'!$C624,'Operations Support'!$B624),0)</f>
        <v>0</v>
      </c>
      <c r="AB624" s="24">
        <f ca="1">AA624*'Cost Study'!$B$31</f>
        <v>0</v>
      </c>
      <c r="AC624" s="23">
        <f ca="1">Y624*'Cost Study'!$B$31</f>
        <v>0</v>
      </c>
      <c r="AD624" s="24">
        <f ca="1">AA624*'Cost Study'!$B$31</f>
        <v>0</v>
      </c>
      <c r="AE624" s="377">
        <f t="shared" ca="1" si="148"/>
        <v>0</v>
      </c>
      <c r="AF624" s="377">
        <f t="shared" ca="1" si="149"/>
        <v>0</v>
      </c>
      <c r="AH624" s="688">
        <f>IFERROR($H624/SUMIF($A:$A,$A624,$H:$H)*SUMIF(Summary!$A$110:$A$186,$A624,Summary!$P$110:$P$186),0)</f>
        <v>0</v>
      </c>
      <c r="AI624" s="689">
        <f t="shared" ca="1" si="150"/>
        <v>0</v>
      </c>
      <c r="AJ624" s="688">
        <f>IFERROR(H624/SUMIF(A:A,A624,H:H)*SUMIF(Summary!$A$110:$A$186,'Operations Support'!A624,Summary!$Q$110:$Q$186),0)</f>
        <v>0</v>
      </c>
      <c r="AK624" s="688">
        <f t="shared" ca="1" si="151"/>
        <v>0</v>
      </c>
      <c r="AM624" s="688">
        <f>IFERROR($H624/SUMIF($A:$A,$A624,$H:$H)*SUMIF(Summary!$A$230:$A$266,$A624,Summary!$P$230:$P$266),0)</f>
        <v>0</v>
      </c>
      <c r="AN624" s="688">
        <f>IFERROR($H624/SUMIF($A:$A,$A624,$H:$H)*(SUMIF(Summary!$A$230:$A$266,$A624,Summary!$L$230:$L$266)+SUMIF(Summary!$A$281:$A$317,$A624,Summary!$L$281:$L$317))-AM624,0)</f>
        <v>0</v>
      </c>
      <c r="AO624" s="688">
        <f>IFERROR($H624/SUMIF($A:$A,$A624,$H:$H)*SUMIF(Summary!$A$230:$A$266,$A624,Summary!$Q$230:$Q$266),0)</f>
        <v>0</v>
      </c>
      <c r="AP624" s="688">
        <f>IFERROR($H624/SUMIF($A:$A,$A624,$H:$H)*(SUMIF(Summary!$A$230:$A$266,$A624,Summary!$L$230:$L$266)+SUMIF(Summary!$A$281:$A$317,$A624,Summary!$L$281:$L$317))-AO624,0)</f>
        <v>0</v>
      </c>
      <c r="AQ624" s="306"/>
      <c r="AR624" s="688">
        <f t="shared" ca="1" si="152"/>
        <v>0</v>
      </c>
      <c r="AS624" s="688">
        <f t="shared" ca="1" si="153"/>
        <v>0</v>
      </c>
    </row>
    <row r="625" spans="1:45" s="15" customFormat="1" x14ac:dyDescent="0.2">
      <c r="A625" s="423">
        <v>3594</v>
      </c>
      <c r="B625" s="424">
        <v>5</v>
      </c>
      <c r="C625" s="425" t="s">
        <v>311</v>
      </c>
      <c r="D625" s="422">
        <f t="shared" si="139"/>
        <v>0</v>
      </c>
      <c r="E625" s="422">
        <f t="shared" si="140"/>
        <v>0</v>
      </c>
      <c r="F625" s="422">
        <f t="shared" si="141"/>
        <v>0</v>
      </c>
      <c r="G625" s="422">
        <f t="shared" si="142"/>
        <v>0</v>
      </c>
      <c r="H625" s="22">
        <f t="shared" si="143"/>
        <v>0</v>
      </c>
      <c r="I625" s="116">
        <v>0</v>
      </c>
      <c r="J625" s="116">
        <v>0</v>
      </c>
      <c r="K625" s="116">
        <v>0</v>
      </c>
      <c r="L625" s="116">
        <v>0</v>
      </c>
      <c r="M625" s="22">
        <f t="shared" si="144"/>
        <v>0</v>
      </c>
      <c r="N625" s="116">
        <v>0</v>
      </c>
      <c r="O625" s="116">
        <v>0</v>
      </c>
      <c r="P625" s="116">
        <v>0</v>
      </c>
      <c r="Q625" s="116">
        <v>0</v>
      </c>
      <c r="R625" s="22">
        <f t="shared" si="145"/>
        <v>0</v>
      </c>
      <c r="S625" s="116">
        <v>0</v>
      </c>
      <c r="T625" s="116">
        <v>0</v>
      </c>
      <c r="U625" s="116">
        <v>0</v>
      </c>
      <c r="V625" s="116">
        <v>0</v>
      </c>
      <c r="W625" s="22">
        <f t="shared" si="146"/>
        <v>0</v>
      </c>
      <c r="X625" s="22">
        <f t="shared" si="147"/>
        <v>0</v>
      </c>
      <c r="Y625" s="22">
        <f ca="1">OFFSET('Cost Study'!$B$7,'Operations Support'!$C625,'Operations Support'!$B625)*$H625</f>
        <v>0</v>
      </c>
      <c r="Z625" s="23">
        <f ca="1">Y625*'Cost Study'!$B$31</f>
        <v>0</v>
      </c>
      <c r="AA625" s="23">
        <f ca="1">IF(A625=10298,1.51,1)*IF($B625&lt;3,$D625*'Cost Study'!$B$32*OFFSET('Cost Study'!$B$7,'Operations Support'!$C625,'Operations Support'!$B625),0)</f>
        <v>0</v>
      </c>
      <c r="AB625" s="24">
        <f ca="1">AA625*'Cost Study'!$B$31</f>
        <v>0</v>
      </c>
      <c r="AC625" s="23">
        <f ca="1">Y625*'Cost Study'!$B$31</f>
        <v>0</v>
      </c>
      <c r="AD625" s="24">
        <f ca="1">AA625*'Cost Study'!$B$31</f>
        <v>0</v>
      </c>
      <c r="AE625" s="377">
        <f t="shared" ca="1" si="148"/>
        <v>0</v>
      </c>
      <c r="AF625" s="377">
        <f t="shared" ca="1" si="149"/>
        <v>0</v>
      </c>
      <c r="AH625" s="688">
        <f>IFERROR($H625/SUMIF($A:$A,$A625,$H:$H)*SUMIF(Summary!$A$110:$A$186,$A625,Summary!$P$110:$P$186),0)</f>
        <v>0</v>
      </c>
      <c r="AI625" s="689">
        <f t="shared" ca="1" si="150"/>
        <v>0</v>
      </c>
      <c r="AJ625" s="688">
        <f>IFERROR(H625/SUMIF(A:A,A625,H:H)*SUMIF(Summary!$A$110:$A$186,'Operations Support'!A625,Summary!$Q$110:$Q$186),0)</f>
        <v>0</v>
      </c>
      <c r="AK625" s="688">
        <f t="shared" ca="1" si="151"/>
        <v>0</v>
      </c>
      <c r="AL625" s="1"/>
      <c r="AM625" s="688">
        <f>IFERROR($H625/SUMIF($A:$A,$A625,$H:$H)*SUMIF(Summary!$A$230:$A$266,$A625,Summary!$P$230:$P$266),0)</f>
        <v>0</v>
      </c>
      <c r="AN625" s="688">
        <f>IFERROR($H625/SUMIF($A:$A,$A625,$H:$H)*(SUMIF(Summary!$A$230:$A$266,$A625,Summary!$L$230:$L$266)+SUMIF(Summary!$A$281:$A$317,$A625,Summary!$L$281:$L$317))-AM625,0)</f>
        <v>0</v>
      </c>
      <c r="AO625" s="688">
        <f>IFERROR($H625/SUMIF($A:$A,$A625,$H:$H)*SUMIF(Summary!$A$230:$A$266,$A625,Summary!$Q$230:$Q$266),0)</f>
        <v>0</v>
      </c>
      <c r="AP625" s="688">
        <f>IFERROR($H625/SUMIF($A:$A,$A625,$H:$H)*(SUMIF(Summary!$A$230:$A$266,$A625,Summary!$L$230:$L$266)+SUMIF(Summary!$A$281:$A$317,$A625,Summary!$L$281:$L$317))-AO625,0)</f>
        <v>0</v>
      </c>
      <c r="AQ625" s="306"/>
      <c r="AR625" s="688">
        <f t="shared" ca="1" si="152"/>
        <v>0</v>
      </c>
      <c r="AS625" s="688">
        <f t="shared" ca="1" si="153"/>
        <v>0</v>
      </c>
    </row>
    <row r="626" spans="1:45" x14ac:dyDescent="0.2">
      <c r="A626" s="423">
        <v>3594</v>
      </c>
      <c r="B626" s="424">
        <v>5</v>
      </c>
      <c r="C626" s="425" t="s">
        <v>312</v>
      </c>
      <c r="D626" s="422">
        <f t="shared" si="139"/>
        <v>0</v>
      </c>
      <c r="E626" s="422">
        <f t="shared" si="140"/>
        <v>0</v>
      </c>
      <c r="F626" s="422">
        <f t="shared" si="141"/>
        <v>0</v>
      </c>
      <c r="G626" s="422">
        <f t="shared" si="142"/>
        <v>0</v>
      </c>
      <c r="H626" s="22">
        <f t="shared" si="143"/>
        <v>0</v>
      </c>
      <c r="I626" s="116">
        <v>0</v>
      </c>
      <c r="J626" s="116">
        <v>0</v>
      </c>
      <c r="K626" s="116">
        <v>0</v>
      </c>
      <c r="L626" s="116">
        <v>0</v>
      </c>
      <c r="M626" s="22">
        <f t="shared" si="144"/>
        <v>0</v>
      </c>
      <c r="N626" s="116">
        <v>0</v>
      </c>
      <c r="O626" s="116">
        <v>0</v>
      </c>
      <c r="P626" s="116">
        <v>0</v>
      </c>
      <c r="Q626" s="116">
        <v>0</v>
      </c>
      <c r="R626" s="22">
        <f t="shared" si="145"/>
        <v>0</v>
      </c>
      <c r="S626" s="116">
        <v>0</v>
      </c>
      <c r="T626" s="116">
        <v>0</v>
      </c>
      <c r="U626" s="116">
        <v>0</v>
      </c>
      <c r="V626" s="116">
        <v>0</v>
      </c>
      <c r="W626" s="22">
        <f t="shared" si="146"/>
        <v>0</v>
      </c>
      <c r="X626" s="22">
        <f t="shared" si="147"/>
        <v>0</v>
      </c>
      <c r="Y626" s="22">
        <f ca="1">OFFSET('Cost Study'!$B$7,'Operations Support'!$C626,'Operations Support'!$B626)*$H626</f>
        <v>0</v>
      </c>
      <c r="Z626" s="23">
        <f ca="1">Y626*'Cost Study'!$B$31</f>
        <v>0</v>
      </c>
      <c r="AA626" s="23">
        <f ca="1">IF(A626=10298,1.51,1)*IF($B626&lt;3,$D626*'Cost Study'!$B$32*OFFSET('Cost Study'!$B$7,'Operations Support'!$C626,'Operations Support'!$B626),0)</f>
        <v>0</v>
      </c>
      <c r="AB626" s="24">
        <f ca="1">AA626*'Cost Study'!$B$31</f>
        <v>0</v>
      </c>
      <c r="AC626" s="23">
        <f ca="1">Y626*'Cost Study'!$B$31</f>
        <v>0</v>
      </c>
      <c r="AD626" s="24">
        <f ca="1">AA626*'Cost Study'!$B$31</f>
        <v>0</v>
      </c>
      <c r="AE626" s="377">
        <f t="shared" ca="1" si="148"/>
        <v>0</v>
      </c>
      <c r="AF626" s="377">
        <f t="shared" ca="1" si="149"/>
        <v>0</v>
      </c>
      <c r="AH626" s="688">
        <f>IFERROR($H626/SUMIF($A:$A,$A626,$H:$H)*SUMIF(Summary!$A$110:$A$186,$A626,Summary!$P$110:$P$186),0)</f>
        <v>0</v>
      </c>
      <c r="AI626" s="689">
        <f t="shared" ca="1" si="150"/>
        <v>0</v>
      </c>
      <c r="AJ626" s="688">
        <f>IFERROR(H626/SUMIF(A:A,A626,H:H)*SUMIF(Summary!$A$110:$A$186,'Operations Support'!A626,Summary!$Q$110:$Q$186),0)</f>
        <v>0</v>
      </c>
      <c r="AK626" s="688">
        <f t="shared" ca="1" si="151"/>
        <v>0</v>
      </c>
      <c r="AM626" s="688">
        <f>IFERROR($H626/SUMIF($A:$A,$A626,$H:$H)*SUMIF(Summary!$A$230:$A$266,$A626,Summary!$P$230:$P$266),0)</f>
        <v>0</v>
      </c>
      <c r="AN626" s="688">
        <f>IFERROR($H626/SUMIF($A:$A,$A626,$H:$H)*(SUMIF(Summary!$A$230:$A$266,$A626,Summary!$L$230:$L$266)+SUMIF(Summary!$A$281:$A$317,$A626,Summary!$L$281:$L$317))-AM626,0)</f>
        <v>0</v>
      </c>
      <c r="AO626" s="688">
        <f>IFERROR($H626/SUMIF($A:$A,$A626,$H:$H)*SUMIF(Summary!$A$230:$A$266,$A626,Summary!$Q$230:$Q$266),0)</f>
        <v>0</v>
      </c>
      <c r="AP626" s="688">
        <f>IFERROR($H626/SUMIF($A:$A,$A626,$H:$H)*(SUMIF(Summary!$A$230:$A$266,$A626,Summary!$L$230:$L$266)+SUMIF(Summary!$A$281:$A$317,$A626,Summary!$L$281:$L$317))-AO626,0)</f>
        <v>0</v>
      </c>
      <c r="AQ626" s="306"/>
      <c r="AR626" s="688">
        <f t="shared" ca="1" si="152"/>
        <v>0</v>
      </c>
      <c r="AS626" s="688">
        <f t="shared" ca="1" si="153"/>
        <v>0</v>
      </c>
    </row>
    <row r="627" spans="1:45" x14ac:dyDescent="0.2">
      <c r="A627" s="423">
        <v>3594</v>
      </c>
      <c r="B627" s="424">
        <v>5</v>
      </c>
      <c r="C627" s="425" t="s">
        <v>313</v>
      </c>
      <c r="D627" s="422">
        <f t="shared" si="139"/>
        <v>325</v>
      </c>
      <c r="E627" s="422">
        <f t="shared" si="140"/>
        <v>830</v>
      </c>
      <c r="F627" s="422">
        <f t="shared" si="141"/>
        <v>0</v>
      </c>
      <c r="G627" s="422">
        <f t="shared" si="142"/>
        <v>0</v>
      </c>
      <c r="H627" s="22">
        <f t="shared" si="143"/>
        <v>1155</v>
      </c>
      <c r="I627" s="116">
        <v>181</v>
      </c>
      <c r="J627" s="116">
        <v>236</v>
      </c>
      <c r="K627" s="116">
        <v>0</v>
      </c>
      <c r="L627" s="116">
        <v>0</v>
      </c>
      <c r="M627" s="22">
        <f t="shared" si="144"/>
        <v>417</v>
      </c>
      <c r="N627" s="116">
        <v>144</v>
      </c>
      <c r="O627" s="116">
        <v>321</v>
      </c>
      <c r="P627" s="116">
        <v>0</v>
      </c>
      <c r="Q627" s="116">
        <v>0</v>
      </c>
      <c r="R627" s="22">
        <f t="shared" si="145"/>
        <v>465</v>
      </c>
      <c r="S627" s="116">
        <v>0</v>
      </c>
      <c r="T627" s="116">
        <v>273</v>
      </c>
      <c r="U627" s="116">
        <v>0</v>
      </c>
      <c r="V627" s="116">
        <v>0</v>
      </c>
      <c r="W627" s="22">
        <f t="shared" si="146"/>
        <v>273</v>
      </c>
      <c r="X627" s="22">
        <f t="shared" si="147"/>
        <v>48.125</v>
      </c>
      <c r="Y627" s="22">
        <f ca="1">OFFSET('Cost Study'!$B$7,'Operations Support'!$C627,'Operations Support'!$B627)*$H627</f>
        <v>3234</v>
      </c>
      <c r="Z627" s="23">
        <f ca="1">Y627*'Cost Study'!$B$31</f>
        <v>180625.14136659302</v>
      </c>
      <c r="AA627" s="23">
        <f ca="1">IF(A627=10298,1.51,1)*IF($B627&lt;3,$D627*'Cost Study'!$B$32*OFFSET('Cost Study'!$B$7,'Operations Support'!$C627,'Operations Support'!$B627),0)</f>
        <v>0</v>
      </c>
      <c r="AB627" s="24">
        <f ca="1">AA627*'Cost Study'!$B$31</f>
        <v>0</v>
      </c>
      <c r="AC627" s="23">
        <f ca="1">Y627*'Cost Study'!$B$31</f>
        <v>180625.14136659302</v>
      </c>
      <c r="AD627" s="24">
        <f ca="1">AA627*'Cost Study'!$B$31</f>
        <v>0</v>
      </c>
      <c r="AE627" s="377">
        <f t="shared" ca="1" si="148"/>
        <v>180625.14136659302</v>
      </c>
      <c r="AF627" s="377">
        <f t="shared" ca="1" si="149"/>
        <v>180625.14136659302</v>
      </c>
      <c r="AH627" s="688">
        <f>IFERROR($H627/SUMIF($A:$A,$A627,$H:$H)*SUMIF(Summary!$A$110:$A$186,$A627,Summary!$P$110:$P$186),0)</f>
        <v>43719.931394575411</v>
      </c>
      <c r="AI627" s="689">
        <f t="shared" ca="1" si="150"/>
        <v>136905.20997201762</v>
      </c>
      <c r="AJ627" s="688">
        <f>IFERROR(H627/SUMIF(A:A,A627,H:H)*SUMIF(Summary!$A$110:$A$186,'Operations Support'!A627,Summary!$Q$110:$Q$186),0)</f>
        <v>44015.940191195674</v>
      </c>
      <c r="AK627" s="688">
        <f t="shared" ca="1" si="151"/>
        <v>136609.20117539735</v>
      </c>
      <c r="AM627" s="688">
        <f>IFERROR($H627/SUMIF($A:$A,$A627,$H:$H)*SUMIF(Summary!$A$230:$A$266,$A627,Summary!$P$230:$P$266),0)</f>
        <v>8271.8720973184045</v>
      </c>
      <c r="AN627" s="688">
        <f>IFERROR($H627/SUMIF($A:$A,$A627,$H:$H)*(SUMIF(Summary!$A$230:$A$266,$A627,Summary!$L$230:$L$266)+SUMIF(Summary!$A$281:$A$317,$A627,Summary!$L$281:$L$317))-AM627,0)</f>
        <v>16243.133469949547</v>
      </c>
      <c r="AO627" s="688">
        <f>IFERROR($H627/SUMIF($A:$A,$A627,$H:$H)*SUMIF(Summary!$A$230:$A$266,$A627,Summary!$Q$230:$Q$266),0)</f>
        <v>8327.8773751681256</v>
      </c>
      <c r="AP627" s="688">
        <f>IFERROR($H627/SUMIF($A:$A,$A627,$H:$H)*(SUMIF(Summary!$A$230:$A$266,$A627,Summary!$L$230:$L$266)+SUMIF(Summary!$A$281:$A$317,$A627,Summary!$L$281:$L$317))-AO627,0)</f>
        <v>16187.128192099826</v>
      </c>
      <c r="AQ627" s="306"/>
      <c r="AR627" s="688">
        <f t="shared" ca="1" si="152"/>
        <v>153148.34344196715</v>
      </c>
      <c r="AS627" s="688">
        <f t="shared" ca="1" si="153"/>
        <v>152796.32936749718</v>
      </c>
    </row>
    <row r="628" spans="1:45" x14ac:dyDescent="0.2">
      <c r="A628" s="423">
        <v>3594</v>
      </c>
      <c r="B628" s="424">
        <v>5</v>
      </c>
      <c r="C628" s="425" t="s">
        <v>314</v>
      </c>
      <c r="D628" s="422">
        <f t="shared" si="139"/>
        <v>0</v>
      </c>
      <c r="E628" s="422">
        <f t="shared" si="140"/>
        <v>0</v>
      </c>
      <c r="F628" s="422">
        <f t="shared" si="141"/>
        <v>0</v>
      </c>
      <c r="G628" s="422">
        <f t="shared" si="142"/>
        <v>0</v>
      </c>
      <c r="H628" s="22">
        <f t="shared" si="143"/>
        <v>0</v>
      </c>
      <c r="I628" s="116">
        <v>0</v>
      </c>
      <c r="J628" s="116">
        <v>0</v>
      </c>
      <c r="K628" s="116">
        <v>0</v>
      </c>
      <c r="L628" s="116">
        <v>0</v>
      </c>
      <c r="M628" s="22">
        <f t="shared" si="144"/>
        <v>0</v>
      </c>
      <c r="N628" s="116">
        <v>0</v>
      </c>
      <c r="O628" s="116">
        <v>0</v>
      </c>
      <c r="P628" s="116">
        <v>0</v>
      </c>
      <c r="Q628" s="116">
        <v>0</v>
      </c>
      <c r="R628" s="22">
        <f t="shared" si="145"/>
        <v>0</v>
      </c>
      <c r="S628" s="116">
        <v>0</v>
      </c>
      <c r="T628" s="116">
        <v>0</v>
      </c>
      <c r="U628" s="116">
        <v>0</v>
      </c>
      <c r="V628" s="116">
        <v>0</v>
      </c>
      <c r="W628" s="22">
        <f t="shared" si="146"/>
        <v>0</v>
      </c>
      <c r="X628" s="22">
        <f t="shared" si="147"/>
        <v>0</v>
      </c>
      <c r="Y628" s="22">
        <f ca="1">OFFSET('Cost Study'!$B$7,'Operations Support'!$C628,'Operations Support'!$B628)*$H628</f>
        <v>0</v>
      </c>
      <c r="Z628" s="23">
        <f ca="1">Y628*'Cost Study'!$B$31</f>
        <v>0</v>
      </c>
      <c r="AA628" s="23">
        <f ca="1">IF(A628=10298,1.51,1)*IF($B628&lt;3,$D628*'Cost Study'!$B$32*OFFSET('Cost Study'!$B$7,'Operations Support'!$C628,'Operations Support'!$B628),0)</f>
        <v>0</v>
      </c>
      <c r="AB628" s="24">
        <f ca="1">AA628*'Cost Study'!$B$31</f>
        <v>0</v>
      </c>
      <c r="AC628" s="23">
        <f ca="1">Y628*'Cost Study'!$B$31</f>
        <v>0</v>
      </c>
      <c r="AD628" s="24">
        <f ca="1">AA628*'Cost Study'!$B$31</f>
        <v>0</v>
      </c>
      <c r="AE628" s="377">
        <f t="shared" ca="1" si="148"/>
        <v>0</v>
      </c>
      <c r="AF628" s="377">
        <f t="shared" ca="1" si="149"/>
        <v>0</v>
      </c>
      <c r="AH628" s="688">
        <f>IFERROR($H628/SUMIF($A:$A,$A628,$H:$H)*SUMIF(Summary!$A$110:$A$186,$A628,Summary!$P$110:$P$186),0)</f>
        <v>0</v>
      </c>
      <c r="AI628" s="689">
        <f t="shared" ca="1" si="150"/>
        <v>0</v>
      </c>
      <c r="AJ628" s="688">
        <f>IFERROR(H628/SUMIF(A:A,A628,H:H)*SUMIF(Summary!$A$110:$A$186,'Operations Support'!A628,Summary!$Q$110:$Q$186),0)</f>
        <v>0</v>
      </c>
      <c r="AK628" s="688">
        <f t="shared" ca="1" si="151"/>
        <v>0</v>
      </c>
      <c r="AM628" s="688">
        <f>IFERROR($H628/SUMIF($A:$A,$A628,$H:$H)*SUMIF(Summary!$A$230:$A$266,$A628,Summary!$P$230:$P$266),0)</f>
        <v>0</v>
      </c>
      <c r="AN628" s="688">
        <f>IFERROR($H628/SUMIF($A:$A,$A628,$H:$H)*(SUMIF(Summary!$A$230:$A$266,$A628,Summary!$L$230:$L$266)+SUMIF(Summary!$A$281:$A$317,$A628,Summary!$L$281:$L$317))-AM628,0)</f>
        <v>0</v>
      </c>
      <c r="AO628" s="688">
        <f>IFERROR($H628/SUMIF($A:$A,$A628,$H:$H)*SUMIF(Summary!$A$230:$A$266,$A628,Summary!$Q$230:$Q$266),0)</f>
        <v>0</v>
      </c>
      <c r="AP628" s="688">
        <f>IFERROR($H628/SUMIF($A:$A,$A628,$H:$H)*(SUMIF(Summary!$A$230:$A$266,$A628,Summary!$L$230:$L$266)+SUMIF(Summary!$A$281:$A$317,$A628,Summary!$L$281:$L$317))-AO628,0)</f>
        <v>0</v>
      </c>
      <c r="AQ628" s="306"/>
      <c r="AR628" s="688">
        <f t="shared" ca="1" si="152"/>
        <v>0</v>
      </c>
      <c r="AS628" s="688">
        <f t="shared" ca="1" si="153"/>
        <v>0</v>
      </c>
    </row>
    <row r="629" spans="1:45" x14ac:dyDescent="0.2">
      <c r="A629" s="423">
        <v>3594</v>
      </c>
      <c r="B629" s="424">
        <v>5</v>
      </c>
      <c r="C629" s="425" t="s">
        <v>315</v>
      </c>
      <c r="D629" s="422">
        <f t="shared" si="139"/>
        <v>0</v>
      </c>
      <c r="E629" s="422">
        <f t="shared" si="140"/>
        <v>0</v>
      </c>
      <c r="F629" s="422">
        <f t="shared" si="141"/>
        <v>0</v>
      </c>
      <c r="G629" s="422">
        <f t="shared" si="142"/>
        <v>0</v>
      </c>
      <c r="H629" s="22">
        <f t="shared" si="143"/>
        <v>0</v>
      </c>
      <c r="I629" s="116">
        <v>0</v>
      </c>
      <c r="J629" s="116">
        <v>0</v>
      </c>
      <c r="K629" s="116">
        <v>0</v>
      </c>
      <c r="L629" s="116">
        <v>0</v>
      </c>
      <c r="M629" s="22">
        <f t="shared" si="144"/>
        <v>0</v>
      </c>
      <c r="N629" s="116">
        <v>0</v>
      </c>
      <c r="O629" s="116">
        <v>0</v>
      </c>
      <c r="P629" s="116">
        <v>0</v>
      </c>
      <c r="Q629" s="116">
        <v>0</v>
      </c>
      <c r="R629" s="22">
        <f t="shared" si="145"/>
        <v>0</v>
      </c>
      <c r="S629" s="116">
        <v>0</v>
      </c>
      <c r="T629" s="116">
        <v>0</v>
      </c>
      <c r="U629" s="116">
        <v>0</v>
      </c>
      <c r="V629" s="116">
        <v>0</v>
      </c>
      <c r="W629" s="22">
        <f t="shared" si="146"/>
        <v>0</v>
      </c>
      <c r="X629" s="22">
        <f t="shared" si="147"/>
        <v>0</v>
      </c>
      <c r="Y629" s="22">
        <f ca="1">OFFSET('Cost Study'!$B$7,'Operations Support'!$C629,'Operations Support'!$B629)*$H629</f>
        <v>0</v>
      </c>
      <c r="Z629" s="23">
        <f ca="1">Y629*'Cost Study'!$B$31</f>
        <v>0</v>
      </c>
      <c r="AA629" s="23">
        <f ca="1">IF(A629=10298,1.51,1)*IF($B629&lt;3,$D629*'Cost Study'!$B$32*OFFSET('Cost Study'!$B$7,'Operations Support'!$C629,'Operations Support'!$B629),0)</f>
        <v>0</v>
      </c>
      <c r="AB629" s="24">
        <f ca="1">AA629*'Cost Study'!$B$31</f>
        <v>0</v>
      </c>
      <c r="AC629" s="23">
        <f ca="1">Y629*'Cost Study'!$B$31</f>
        <v>0</v>
      </c>
      <c r="AD629" s="24">
        <f ca="1">AA629*'Cost Study'!$B$31</f>
        <v>0</v>
      </c>
      <c r="AE629" s="377">
        <f t="shared" ca="1" si="148"/>
        <v>0</v>
      </c>
      <c r="AF629" s="377">
        <f t="shared" ca="1" si="149"/>
        <v>0</v>
      </c>
      <c r="AH629" s="688">
        <f>IFERROR($H629/SUMIF($A:$A,$A629,$H:$H)*SUMIF(Summary!$A$110:$A$186,$A629,Summary!$P$110:$P$186),0)</f>
        <v>0</v>
      </c>
      <c r="AI629" s="689">
        <f t="shared" ca="1" si="150"/>
        <v>0</v>
      </c>
      <c r="AJ629" s="688">
        <f>IFERROR(H629/SUMIF(A:A,A629,H:H)*SUMIF(Summary!$A$110:$A$186,'Operations Support'!A629,Summary!$Q$110:$Q$186),0)</f>
        <v>0</v>
      </c>
      <c r="AK629" s="688">
        <f t="shared" ca="1" si="151"/>
        <v>0</v>
      </c>
      <c r="AM629" s="688">
        <f>IFERROR($H629/SUMIF($A:$A,$A629,$H:$H)*SUMIF(Summary!$A$230:$A$266,$A629,Summary!$P$230:$P$266),0)</f>
        <v>0</v>
      </c>
      <c r="AN629" s="688">
        <f>IFERROR($H629/SUMIF($A:$A,$A629,$H:$H)*(SUMIF(Summary!$A$230:$A$266,$A629,Summary!$L$230:$L$266)+SUMIF(Summary!$A$281:$A$317,$A629,Summary!$L$281:$L$317))-AM629,0)</f>
        <v>0</v>
      </c>
      <c r="AO629" s="688">
        <f>IFERROR($H629/SUMIF($A:$A,$A629,$H:$H)*SUMIF(Summary!$A$230:$A$266,$A629,Summary!$Q$230:$Q$266),0)</f>
        <v>0</v>
      </c>
      <c r="AP629" s="688">
        <f>IFERROR($H629/SUMIF($A:$A,$A629,$H:$H)*(SUMIF(Summary!$A$230:$A$266,$A629,Summary!$L$230:$L$266)+SUMIF(Summary!$A$281:$A$317,$A629,Summary!$L$281:$L$317))-AO629,0)</f>
        <v>0</v>
      </c>
      <c r="AQ629" s="306"/>
      <c r="AR629" s="688">
        <f t="shared" ca="1" si="152"/>
        <v>0</v>
      </c>
      <c r="AS629" s="688">
        <f t="shared" ca="1" si="153"/>
        <v>0</v>
      </c>
    </row>
    <row r="630" spans="1:45" x14ac:dyDescent="0.2">
      <c r="A630" s="423">
        <v>3594</v>
      </c>
      <c r="B630" s="424">
        <v>5</v>
      </c>
      <c r="C630" s="425" t="s">
        <v>316</v>
      </c>
      <c r="D630" s="422">
        <f t="shared" si="139"/>
        <v>0</v>
      </c>
      <c r="E630" s="422">
        <f t="shared" si="140"/>
        <v>0</v>
      </c>
      <c r="F630" s="422">
        <f t="shared" si="141"/>
        <v>0</v>
      </c>
      <c r="G630" s="422">
        <f t="shared" si="142"/>
        <v>0</v>
      </c>
      <c r="H630" s="22">
        <f t="shared" si="143"/>
        <v>0</v>
      </c>
      <c r="I630" s="116">
        <v>0</v>
      </c>
      <c r="J630" s="116">
        <v>0</v>
      </c>
      <c r="K630" s="116">
        <v>0</v>
      </c>
      <c r="L630" s="116">
        <v>0</v>
      </c>
      <c r="M630" s="22">
        <f t="shared" si="144"/>
        <v>0</v>
      </c>
      <c r="N630" s="116">
        <v>0</v>
      </c>
      <c r="O630" s="116">
        <v>0</v>
      </c>
      <c r="P630" s="116">
        <v>0</v>
      </c>
      <c r="Q630" s="116">
        <v>0</v>
      </c>
      <c r="R630" s="22">
        <f t="shared" si="145"/>
        <v>0</v>
      </c>
      <c r="S630" s="116">
        <v>0</v>
      </c>
      <c r="T630" s="116">
        <v>0</v>
      </c>
      <c r="U630" s="116">
        <v>0</v>
      </c>
      <c r="V630" s="116">
        <v>0</v>
      </c>
      <c r="W630" s="22">
        <f t="shared" si="146"/>
        <v>0</v>
      </c>
      <c r="X630" s="22">
        <f t="shared" si="147"/>
        <v>0</v>
      </c>
      <c r="Y630" s="22">
        <f ca="1">OFFSET('Cost Study'!$B$7,'Operations Support'!$C630,'Operations Support'!$B630)*$H630</f>
        <v>0</v>
      </c>
      <c r="Z630" s="23">
        <f ca="1">Y630*'Cost Study'!$B$31</f>
        <v>0</v>
      </c>
      <c r="AA630" s="23">
        <f ca="1">IF(A630=10298,1.51,1)*IF($B630&lt;3,$D630*'Cost Study'!$B$32*OFFSET('Cost Study'!$B$7,'Operations Support'!$C630,'Operations Support'!$B630),0)</f>
        <v>0</v>
      </c>
      <c r="AB630" s="24">
        <f ca="1">AA630*'Cost Study'!$B$31</f>
        <v>0</v>
      </c>
      <c r="AC630" s="23">
        <f ca="1">Y630*'Cost Study'!$B$31</f>
        <v>0</v>
      </c>
      <c r="AD630" s="24">
        <f ca="1">AA630*'Cost Study'!$B$31</f>
        <v>0</v>
      </c>
      <c r="AE630" s="377">
        <f t="shared" ca="1" si="148"/>
        <v>0</v>
      </c>
      <c r="AF630" s="377">
        <f t="shared" ca="1" si="149"/>
        <v>0</v>
      </c>
      <c r="AH630" s="688">
        <f>IFERROR($H630/SUMIF($A:$A,$A630,$H:$H)*SUMIF(Summary!$A$110:$A$186,$A630,Summary!$P$110:$P$186),0)</f>
        <v>0</v>
      </c>
      <c r="AI630" s="689">
        <f t="shared" ca="1" si="150"/>
        <v>0</v>
      </c>
      <c r="AJ630" s="688">
        <f>IFERROR(H630/SUMIF(A:A,A630,H:H)*SUMIF(Summary!$A$110:$A$186,'Operations Support'!A630,Summary!$Q$110:$Q$186),0)</f>
        <v>0</v>
      </c>
      <c r="AK630" s="688">
        <f t="shared" ca="1" si="151"/>
        <v>0</v>
      </c>
      <c r="AM630" s="688">
        <f>IFERROR($H630/SUMIF($A:$A,$A630,$H:$H)*SUMIF(Summary!$A$230:$A$266,$A630,Summary!$P$230:$P$266),0)</f>
        <v>0</v>
      </c>
      <c r="AN630" s="688">
        <f>IFERROR($H630/SUMIF($A:$A,$A630,$H:$H)*(SUMIF(Summary!$A$230:$A$266,$A630,Summary!$L$230:$L$266)+SUMIF(Summary!$A$281:$A$317,$A630,Summary!$L$281:$L$317))-AM630,0)</f>
        <v>0</v>
      </c>
      <c r="AO630" s="688">
        <f>IFERROR($H630/SUMIF($A:$A,$A630,$H:$H)*SUMIF(Summary!$A$230:$A$266,$A630,Summary!$Q$230:$Q$266),0)</f>
        <v>0</v>
      </c>
      <c r="AP630" s="688">
        <f>IFERROR($H630/SUMIF($A:$A,$A630,$H:$H)*(SUMIF(Summary!$A$230:$A$266,$A630,Summary!$L$230:$L$266)+SUMIF(Summary!$A$281:$A$317,$A630,Summary!$L$281:$L$317))-AO630,0)</f>
        <v>0</v>
      </c>
      <c r="AQ630" s="306"/>
      <c r="AR630" s="688">
        <f t="shared" ca="1" si="152"/>
        <v>0</v>
      </c>
      <c r="AS630" s="688">
        <f t="shared" ca="1" si="153"/>
        <v>0</v>
      </c>
    </row>
    <row r="631" spans="1:45" x14ac:dyDescent="0.2">
      <c r="A631" s="423">
        <v>3594</v>
      </c>
      <c r="B631" s="424">
        <v>5</v>
      </c>
      <c r="C631" s="425" t="s">
        <v>317</v>
      </c>
      <c r="D631" s="422">
        <f t="shared" si="139"/>
        <v>0</v>
      </c>
      <c r="E631" s="422">
        <f t="shared" si="140"/>
        <v>0</v>
      </c>
      <c r="F631" s="422">
        <f t="shared" si="141"/>
        <v>0</v>
      </c>
      <c r="G631" s="422">
        <f t="shared" si="142"/>
        <v>0</v>
      </c>
      <c r="H631" s="22">
        <f t="shared" si="143"/>
        <v>0</v>
      </c>
      <c r="I631" s="116">
        <v>0</v>
      </c>
      <c r="J631" s="116">
        <v>0</v>
      </c>
      <c r="K631" s="116">
        <v>0</v>
      </c>
      <c r="L631" s="116">
        <v>0</v>
      </c>
      <c r="M631" s="22">
        <f t="shared" si="144"/>
        <v>0</v>
      </c>
      <c r="N631" s="116">
        <v>0</v>
      </c>
      <c r="O631" s="116">
        <v>0</v>
      </c>
      <c r="P631" s="116">
        <v>0</v>
      </c>
      <c r="Q631" s="116">
        <v>0</v>
      </c>
      <c r="R631" s="22">
        <f t="shared" si="145"/>
        <v>0</v>
      </c>
      <c r="S631" s="116">
        <v>0</v>
      </c>
      <c r="T631" s="116">
        <v>0</v>
      </c>
      <c r="U631" s="116">
        <v>0</v>
      </c>
      <c r="V631" s="116">
        <v>0</v>
      </c>
      <c r="W631" s="22">
        <f t="shared" si="146"/>
        <v>0</v>
      </c>
      <c r="X631" s="22">
        <f t="shared" si="147"/>
        <v>0</v>
      </c>
      <c r="Y631" s="22">
        <f ca="1">OFFSET('Cost Study'!$B$7,'Operations Support'!$C631,'Operations Support'!$B631)*$H631</f>
        <v>0</v>
      </c>
      <c r="Z631" s="23">
        <f ca="1">Y631*'Cost Study'!$B$31</f>
        <v>0</v>
      </c>
      <c r="AA631" s="23">
        <f ca="1">IF(A631=10298,1.51,1)*IF($B631&lt;3,$D631*'Cost Study'!$B$32*OFFSET('Cost Study'!$B$7,'Operations Support'!$C631,'Operations Support'!$B631),0)</f>
        <v>0</v>
      </c>
      <c r="AB631" s="24">
        <f ca="1">AA631*'Cost Study'!$B$31</f>
        <v>0</v>
      </c>
      <c r="AC631" s="23">
        <f ca="1">Y631*'Cost Study'!$B$31</f>
        <v>0</v>
      </c>
      <c r="AD631" s="24">
        <f ca="1">AA631*'Cost Study'!$B$31</f>
        <v>0</v>
      </c>
      <c r="AE631" s="377">
        <f t="shared" ca="1" si="148"/>
        <v>0</v>
      </c>
      <c r="AF631" s="377">
        <f t="shared" ca="1" si="149"/>
        <v>0</v>
      </c>
      <c r="AH631" s="688">
        <f>IFERROR($H631/SUMIF($A:$A,$A631,$H:$H)*SUMIF(Summary!$A$110:$A$186,$A631,Summary!$P$110:$P$186),0)</f>
        <v>0</v>
      </c>
      <c r="AI631" s="689">
        <f t="shared" ca="1" si="150"/>
        <v>0</v>
      </c>
      <c r="AJ631" s="688">
        <f>IFERROR(H631/SUMIF(A:A,A631,H:H)*SUMIF(Summary!$A$110:$A$186,'Operations Support'!A631,Summary!$Q$110:$Q$186),0)</f>
        <v>0</v>
      </c>
      <c r="AK631" s="688">
        <f t="shared" ca="1" si="151"/>
        <v>0</v>
      </c>
      <c r="AM631" s="688">
        <f>IFERROR($H631/SUMIF($A:$A,$A631,$H:$H)*SUMIF(Summary!$A$230:$A$266,$A631,Summary!$P$230:$P$266),0)</f>
        <v>0</v>
      </c>
      <c r="AN631" s="688">
        <f>IFERROR($H631/SUMIF($A:$A,$A631,$H:$H)*(SUMIF(Summary!$A$230:$A$266,$A631,Summary!$L$230:$L$266)+SUMIF(Summary!$A$281:$A$317,$A631,Summary!$L$281:$L$317))-AM631,0)</f>
        <v>0</v>
      </c>
      <c r="AO631" s="688">
        <f>IFERROR($H631/SUMIF($A:$A,$A631,$H:$H)*SUMIF(Summary!$A$230:$A$266,$A631,Summary!$Q$230:$Q$266),0)</f>
        <v>0</v>
      </c>
      <c r="AP631" s="688">
        <f>IFERROR($H631/SUMIF($A:$A,$A631,$H:$H)*(SUMIF(Summary!$A$230:$A$266,$A631,Summary!$L$230:$L$266)+SUMIF(Summary!$A$281:$A$317,$A631,Summary!$L$281:$L$317))-AO631,0)</f>
        <v>0</v>
      </c>
      <c r="AQ631" s="306"/>
      <c r="AR631" s="688">
        <f t="shared" ca="1" si="152"/>
        <v>0</v>
      </c>
      <c r="AS631" s="688">
        <f t="shared" ca="1" si="153"/>
        <v>0</v>
      </c>
    </row>
    <row r="632" spans="1:45" x14ac:dyDescent="0.2">
      <c r="A632" s="423">
        <v>3594</v>
      </c>
      <c r="B632" s="424">
        <v>5</v>
      </c>
      <c r="C632" s="425" t="s">
        <v>318</v>
      </c>
      <c r="D632" s="422">
        <f t="shared" si="139"/>
        <v>0</v>
      </c>
      <c r="E632" s="422">
        <f t="shared" si="140"/>
        <v>0</v>
      </c>
      <c r="F632" s="422">
        <f t="shared" si="141"/>
        <v>0</v>
      </c>
      <c r="G632" s="422">
        <f t="shared" si="142"/>
        <v>0</v>
      </c>
      <c r="H632" s="22">
        <f t="shared" si="143"/>
        <v>0</v>
      </c>
      <c r="I632" s="116">
        <v>0</v>
      </c>
      <c r="J632" s="116">
        <v>0</v>
      </c>
      <c r="K632" s="116">
        <v>0</v>
      </c>
      <c r="L632" s="116">
        <v>0</v>
      </c>
      <c r="M632" s="22">
        <f t="shared" si="144"/>
        <v>0</v>
      </c>
      <c r="N632" s="116">
        <v>0</v>
      </c>
      <c r="O632" s="116">
        <v>0</v>
      </c>
      <c r="P632" s="116">
        <v>0</v>
      </c>
      <c r="Q632" s="116">
        <v>0</v>
      </c>
      <c r="R632" s="22">
        <f t="shared" si="145"/>
        <v>0</v>
      </c>
      <c r="S632" s="116">
        <v>0</v>
      </c>
      <c r="T632" s="116">
        <v>0</v>
      </c>
      <c r="U632" s="116">
        <v>0</v>
      </c>
      <c r="V632" s="116">
        <v>0</v>
      </c>
      <c r="W632" s="22">
        <f t="shared" si="146"/>
        <v>0</v>
      </c>
      <c r="X632" s="22">
        <f t="shared" si="147"/>
        <v>0</v>
      </c>
      <c r="Y632" s="22">
        <f ca="1">OFFSET('Cost Study'!$B$7,'Operations Support'!$C632,'Operations Support'!$B632)*$H632</f>
        <v>0</v>
      </c>
      <c r="Z632" s="23">
        <f ca="1">Y632*'Cost Study'!$B$31</f>
        <v>0</v>
      </c>
      <c r="AA632" s="23">
        <f ca="1">IF(A632=10298,1.51,1)*IF($B632&lt;3,$D632*'Cost Study'!$B$32*OFFSET('Cost Study'!$B$7,'Operations Support'!$C632,'Operations Support'!$B632),0)</f>
        <v>0</v>
      </c>
      <c r="AB632" s="24">
        <f ca="1">AA632*'Cost Study'!$B$31</f>
        <v>0</v>
      </c>
      <c r="AC632" s="23">
        <f ca="1">Y632*'Cost Study'!$B$31</f>
        <v>0</v>
      </c>
      <c r="AD632" s="24">
        <f ca="1">AA632*'Cost Study'!$B$31</f>
        <v>0</v>
      </c>
      <c r="AE632" s="377">
        <f t="shared" ca="1" si="148"/>
        <v>0</v>
      </c>
      <c r="AF632" s="377">
        <f t="shared" ca="1" si="149"/>
        <v>0</v>
      </c>
      <c r="AH632" s="688">
        <f>IFERROR($H632/SUMIF($A:$A,$A632,$H:$H)*SUMIF(Summary!$A$110:$A$186,$A632,Summary!$P$110:$P$186),0)</f>
        <v>0</v>
      </c>
      <c r="AI632" s="689">
        <f t="shared" ca="1" si="150"/>
        <v>0</v>
      </c>
      <c r="AJ632" s="688">
        <f>IFERROR(H632/SUMIF(A:A,A632,H:H)*SUMIF(Summary!$A$110:$A$186,'Operations Support'!A632,Summary!$Q$110:$Q$186),0)</f>
        <v>0</v>
      </c>
      <c r="AK632" s="688">
        <f t="shared" ca="1" si="151"/>
        <v>0</v>
      </c>
      <c r="AM632" s="688">
        <f>IFERROR($H632/SUMIF($A:$A,$A632,$H:$H)*SUMIF(Summary!$A$230:$A$266,$A632,Summary!$P$230:$P$266),0)</f>
        <v>0</v>
      </c>
      <c r="AN632" s="688">
        <f>IFERROR($H632/SUMIF($A:$A,$A632,$H:$H)*(SUMIF(Summary!$A$230:$A$266,$A632,Summary!$L$230:$L$266)+SUMIF(Summary!$A$281:$A$317,$A632,Summary!$L$281:$L$317))-AM632,0)</f>
        <v>0</v>
      </c>
      <c r="AO632" s="688">
        <f>IFERROR($H632/SUMIF($A:$A,$A632,$H:$H)*SUMIF(Summary!$A$230:$A$266,$A632,Summary!$Q$230:$Q$266),0)</f>
        <v>0</v>
      </c>
      <c r="AP632" s="688">
        <f>IFERROR($H632/SUMIF($A:$A,$A632,$H:$H)*(SUMIF(Summary!$A$230:$A$266,$A632,Summary!$L$230:$L$266)+SUMIF(Summary!$A$281:$A$317,$A632,Summary!$L$281:$L$317))-AO632,0)</f>
        <v>0</v>
      </c>
      <c r="AQ632" s="306"/>
      <c r="AR632" s="688">
        <f t="shared" ca="1" si="152"/>
        <v>0</v>
      </c>
      <c r="AS632" s="688">
        <f t="shared" ca="1" si="153"/>
        <v>0</v>
      </c>
    </row>
    <row r="633" spans="1:45" x14ac:dyDescent="0.2">
      <c r="A633" s="423">
        <v>3594</v>
      </c>
      <c r="B633" s="424">
        <v>5</v>
      </c>
      <c r="C633" s="425" t="s">
        <v>319</v>
      </c>
      <c r="D633" s="422">
        <f t="shared" si="139"/>
        <v>0</v>
      </c>
      <c r="E633" s="422">
        <f t="shared" si="140"/>
        <v>0</v>
      </c>
      <c r="F633" s="422">
        <f t="shared" si="141"/>
        <v>0</v>
      </c>
      <c r="G633" s="422">
        <f t="shared" si="142"/>
        <v>0</v>
      </c>
      <c r="H633" s="22">
        <f t="shared" si="143"/>
        <v>0</v>
      </c>
      <c r="I633" s="116">
        <v>0</v>
      </c>
      <c r="J633" s="116">
        <v>0</v>
      </c>
      <c r="K633" s="116">
        <v>0</v>
      </c>
      <c r="L633" s="116">
        <v>0</v>
      </c>
      <c r="M633" s="22">
        <f t="shared" si="144"/>
        <v>0</v>
      </c>
      <c r="N633" s="116">
        <v>0</v>
      </c>
      <c r="O633" s="116">
        <v>0</v>
      </c>
      <c r="P633" s="116">
        <v>0</v>
      </c>
      <c r="Q633" s="116">
        <v>0</v>
      </c>
      <c r="R633" s="22">
        <f t="shared" si="145"/>
        <v>0</v>
      </c>
      <c r="S633" s="116">
        <v>0</v>
      </c>
      <c r="T633" s="116">
        <v>0</v>
      </c>
      <c r="U633" s="116">
        <v>0</v>
      </c>
      <c r="V633" s="116">
        <v>0</v>
      </c>
      <c r="W633" s="22">
        <f t="shared" si="146"/>
        <v>0</v>
      </c>
      <c r="X633" s="22">
        <f t="shared" si="147"/>
        <v>0</v>
      </c>
      <c r="Y633" s="22">
        <f ca="1">OFFSET('Cost Study'!$B$7,'Operations Support'!$C633,'Operations Support'!$B633)*$H633</f>
        <v>0</v>
      </c>
      <c r="Z633" s="23">
        <f ca="1">Y633*'Cost Study'!$B$31</f>
        <v>0</v>
      </c>
      <c r="AA633" s="23">
        <f ca="1">IF(A633=10298,1.51,1)*IF($B633&lt;3,$D633*'Cost Study'!$B$32*OFFSET('Cost Study'!$B$7,'Operations Support'!$C633,'Operations Support'!$B633),0)</f>
        <v>0</v>
      </c>
      <c r="AB633" s="24">
        <f ca="1">AA633*'Cost Study'!$B$31</f>
        <v>0</v>
      </c>
      <c r="AC633" s="23">
        <f ca="1">Y633*'Cost Study'!$B$31</f>
        <v>0</v>
      </c>
      <c r="AD633" s="24">
        <f ca="1">AA633*'Cost Study'!$B$31</f>
        <v>0</v>
      </c>
      <c r="AE633" s="377">
        <f t="shared" ca="1" si="148"/>
        <v>0</v>
      </c>
      <c r="AF633" s="377">
        <f t="shared" ca="1" si="149"/>
        <v>0</v>
      </c>
      <c r="AH633" s="688">
        <f>IFERROR($H633/SUMIF($A:$A,$A633,$H:$H)*SUMIF(Summary!$A$110:$A$186,$A633,Summary!$P$110:$P$186),0)</f>
        <v>0</v>
      </c>
      <c r="AI633" s="689">
        <f t="shared" ca="1" si="150"/>
        <v>0</v>
      </c>
      <c r="AJ633" s="688">
        <f>IFERROR(H633/SUMIF(A:A,A633,H:H)*SUMIF(Summary!$A$110:$A$186,'Operations Support'!A633,Summary!$Q$110:$Q$186),0)</f>
        <v>0</v>
      </c>
      <c r="AK633" s="688">
        <f t="shared" ca="1" si="151"/>
        <v>0</v>
      </c>
      <c r="AM633" s="688">
        <f>IFERROR($H633/SUMIF($A:$A,$A633,$H:$H)*SUMIF(Summary!$A$230:$A$266,$A633,Summary!$P$230:$P$266),0)</f>
        <v>0</v>
      </c>
      <c r="AN633" s="688">
        <f>IFERROR($H633/SUMIF($A:$A,$A633,$H:$H)*(SUMIF(Summary!$A$230:$A$266,$A633,Summary!$L$230:$L$266)+SUMIF(Summary!$A$281:$A$317,$A633,Summary!$L$281:$L$317))-AM633,0)</f>
        <v>0</v>
      </c>
      <c r="AO633" s="688">
        <f>IFERROR($H633/SUMIF($A:$A,$A633,$H:$H)*SUMIF(Summary!$A$230:$A$266,$A633,Summary!$Q$230:$Q$266),0)</f>
        <v>0</v>
      </c>
      <c r="AP633" s="688">
        <f>IFERROR($H633/SUMIF($A:$A,$A633,$H:$H)*(SUMIF(Summary!$A$230:$A$266,$A633,Summary!$L$230:$L$266)+SUMIF(Summary!$A$281:$A$317,$A633,Summary!$L$281:$L$317))-AO633,0)</f>
        <v>0</v>
      </c>
      <c r="AQ633" s="306"/>
      <c r="AR633" s="688">
        <f t="shared" ca="1" si="152"/>
        <v>0</v>
      </c>
      <c r="AS633" s="688">
        <f t="shared" ca="1" si="153"/>
        <v>0</v>
      </c>
    </row>
    <row r="634" spans="1:45" x14ac:dyDescent="0.2">
      <c r="A634" s="423">
        <v>3594</v>
      </c>
      <c r="B634" s="424">
        <v>5</v>
      </c>
      <c r="C634" s="425" t="s">
        <v>320</v>
      </c>
      <c r="D634" s="422">
        <f t="shared" si="139"/>
        <v>0</v>
      </c>
      <c r="E634" s="422">
        <f t="shared" si="140"/>
        <v>0</v>
      </c>
      <c r="F634" s="422">
        <f t="shared" si="141"/>
        <v>0</v>
      </c>
      <c r="G634" s="422">
        <f t="shared" si="142"/>
        <v>0</v>
      </c>
      <c r="H634" s="22">
        <f t="shared" si="143"/>
        <v>0</v>
      </c>
      <c r="I634" s="116">
        <v>0</v>
      </c>
      <c r="J634" s="116">
        <v>0</v>
      </c>
      <c r="K634" s="116">
        <v>0</v>
      </c>
      <c r="L634" s="116">
        <v>0</v>
      </c>
      <c r="M634" s="22">
        <f t="shared" si="144"/>
        <v>0</v>
      </c>
      <c r="N634" s="116">
        <v>0</v>
      </c>
      <c r="O634" s="116">
        <v>0</v>
      </c>
      <c r="P634" s="116">
        <v>0</v>
      </c>
      <c r="Q634" s="116">
        <v>0</v>
      </c>
      <c r="R634" s="22">
        <f t="shared" si="145"/>
        <v>0</v>
      </c>
      <c r="S634" s="116">
        <v>0</v>
      </c>
      <c r="T634" s="116">
        <v>0</v>
      </c>
      <c r="U634" s="116">
        <v>0</v>
      </c>
      <c r="V634" s="116">
        <v>0</v>
      </c>
      <c r="W634" s="22">
        <f t="shared" si="146"/>
        <v>0</v>
      </c>
      <c r="X634" s="22">
        <f t="shared" si="147"/>
        <v>0</v>
      </c>
      <c r="Y634" s="22">
        <f ca="1">OFFSET('Cost Study'!$B$7,'Operations Support'!$C634,'Operations Support'!$B634)*$H634</f>
        <v>0</v>
      </c>
      <c r="Z634" s="23">
        <f ca="1">Y634*'Cost Study'!$B$31</f>
        <v>0</v>
      </c>
      <c r="AA634" s="23">
        <f ca="1">IF(A634=10298,1.51,1)*IF($B634&lt;3,$D634*'Cost Study'!$B$32*OFFSET('Cost Study'!$B$7,'Operations Support'!$C634,'Operations Support'!$B634),0)</f>
        <v>0</v>
      </c>
      <c r="AB634" s="24">
        <f ca="1">AA634*'Cost Study'!$B$31</f>
        <v>0</v>
      </c>
      <c r="AC634" s="23">
        <f ca="1">Y634*'Cost Study'!$B$31</f>
        <v>0</v>
      </c>
      <c r="AD634" s="24">
        <f ca="1">AA634*'Cost Study'!$B$31</f>
        <v>0</v>
      </c>
      <c r="AE634" s="377">
        <f t="shared" ca="1" si="148"/>
        <v>0</v>
      </c>
      <c r="AF634" s="377">
        <f t="shared" ca="1" si="149"/>
        <v>0</v>
      </c>
      <c r="AH634" s="688">
        <f>IFERROR($H634/SUMIF($A:$A,$A634,$H:$H)*SUMIF(Summary!$A$110:$A$186,$A634,Summary!$P$110:$P$186),0)</f>
        <v>0</v>
      </c>
      <c r="AI634" s="689">
        <f t="shared" ca="1" si="150"/>
        <v>0</v>
      </c>
      <c r="AJ634" s="688">
        <f>IFERROR(H634/SUMIF(A:A,A634,H:H)*SUMIF(Summary!$A$110:$A$186,'Operations Support'!A634,Summary!$Q$110:$Q$186),0)</f>
        <v>0</v>
      </c>
      <c r="AK634" s="688">
        <f t="shared" ca="1" si="151"/>
        <v>0</v>
      </c>
      <c r="AM634" s="688">
        <f>IFERROR($H634/SUMIF($A:$A,$A634,$H:$H)*SUMIF(Summary!$A$230:$A$266,$A634,Summary!$P$230:$P$266),0)</f>
        <v>0</v>
      </c>
      <c r="AN634" s="688">
        <f>IFERROR($H634/SUMIF($A:$A,$A634,$H:$H)*(SUMIF(Summary!$A$230:$A$266,$A634,Summary!$L$230:$L$266)+SUMIF(Summary!$A$281:$A$317,$A634,Summary!$L$281:$L$317))-AM634,0)</f>
        <v>0</v>
      </c>
      <c r="AO634" s="688">
        <f>IFERROR($H634/SUMIF($A:$A,$A634,$H:$H)*SUMIF(Summary!$A$230:$A$266,$A634,Summary!$Q$230:$Q$266),0)</f>
        <v>0</v>
      </c>
      <c r="AP634" s="688">
        <f>IFERROR($H634/SUMIF($A:$A,$A634,$H:$H)*(SUMIF(Summary!$A$230:$A$266,$A634,Summary!$L$230:$L$266)+SUMIF(Summary!$A$281:$A$317,$A634,Summary!$L$281:$L$317))-AO634,0)</f>
        <v>0</v>
      </c>
      <c r="AQ634" s="306"/>
      <c r="AR634" s="688">
        <f t="shared" ca="1" si="152"/>
        <v>0</v>
      </c>
      <c r="AS634" s="688">
        <f t="shared" ca="1" si="153"/>
        <v>0</v>
      </c>
    </row>
    <row r="635" spans="1:45" x14ac:dyDescent="0.2">
      <c r="A635" s="423">
        <v>3599</v>
      </c>
      <c r="B635" s="426">
        <v>1</v>
      </c>
      <c r="C635" s="425" t="s">
        <v>300</v>
      </c>
      <c r="D635" s="422">
        <f t="shared" si="139"/>
        <v>63358</v>
      </c>
      <c r="E635" s="422">
        <f t="shared" si="140"/>
        <v>0</v>
      </c>
      <c r="F635" s="422">
        <f t="shared" si="141"/>
        <v>146304</v>
      </c>
      <c r="G635" s="422">
        <f t="shared" si="142"/>
        <v>0</v>
      </c>
      <c r="H635" s="22">
        <f t="shared" si="143"/>
        <v>209662</v>
      </c>
      <c r="I635" s="116">
        <v>22223</v>
      </c>
      <c r="J635" s="116">
        <v>0</v>
      </c>
      <c r="K635" s="116">
        <v>62240</v>
      </c>
      <c r="L635" s="116">
        <v>0</v>
      </c>
      <c r="M635" s="22">
        <f t="shared" si="144"/>
        <v>84463</v>
      </c>
      <c r="N635" s="116">
        <v>28799</v>
      </c>
      <c r="O635" s="116">
        <v>0</v>
      </c>
      <c r="P635" s="116">
        <v>72612</v>
      </c>
      <c r="Q635" s="116">
        <v>0</v>
      </c>
      <c r="R635" s="22">
        <f t="shared" si="145"/>
        <v>101411</v>
      </c>
      <c r="S635" s="116">
        <v>12336</v>
      </c>
      <c r="T635" s="116">
        <v>0</v>
      </c>
      <c r="U635" s="116">
        <v>11452</v>
      </c>
      <c r="V635" s="116">
        <v>0</v>
      </c>
      <c r="W635" s="22">
        <f t="shared" si="146"/>
        <v>23788</v>
      </c>
      <c r="X635" s="22">
        <f t="shared" si="147"/>
        <v>6988.7333333333336</v>
      </c>
      <c r="Y635" s="22">
        <f ca="1">OFFSET('Cost Study'!$B$7,'Operations Support'!$C635,'Operations Support'!$B635)*$H635</f>
        <v>209662</v>
      </c>
      <c r="Z635" s="23">
        <f ca="1">Y635*'Cost Study'!$B$31</f>
        <v>11710027.331231486</v>
      </c>
      <c r="AA635" s="23">
        <f ca="1">IF(A635=10298,1.51,1)*IF($B635&lt;3,$D635*'Cost Study'!$B$32*OFFSET('Cost Study'!$B$7,'Operations Support'!$C635,'Operations Support'!$B635),0)</f>
        <v>6335.8</v>
      </c>
      <c r="AB635" s="24">
        <f ca="1">AA635*'Cost Study'!$B$31</f>
        <v>353866.65759754484</v>
      </c>
      <c r="AC635" s="23">
        <f ca="1">Y635*'Cost Study'!$B$31</f>
        <v>11710027.331231486</v>
      </c>
      <c r="AD635" s="24">
        <f ca="1">AA635*'Cost Study'!$B$31</f>
        <v>353866.65759754484</v>
      </c>
      <c r="AE635" s="377">
        <f t="shared" ca="1" si="148"/>
        <v>12063893.988829032</v>
      </c>
      <c r="AF635" s="377">
        <f t="shared" ca="1" si="149"/>
        <v>12063893.988829032</v>
      </c>
      <c r="AH635" s="688">
        <f>IFERROR($H635/SUMIF($A:$A,$A635,$H:$H)*SUMIF(Summary!$A$110:$A$186,$A635,Summary!$P$110:$P$186),0)</f>
        <v>5444685.0399422925</v>
      </c>
      <c r="AI635" s="689">
        <f t="shared" ca="1" si="150"/>
        <v>6619208.9488867391</v>
      </c>
      <c r="AJ635" s="688">
        <f>IFERROR(H635/SUMIF(A:A,A635,H:H)*SUMIF(Summary!$A$110:$A$186,'Operations Support'!A635,Summary!$Q$110:$Q$186),0)</f>
        <v>5450001.1449959278</v>
      </c>
      <c r="AK635" s="688">
        <f t="shared" ca="1" si="151"/>
        <v>6613892.8438331038</v>
      </c>
      <c r="AM635" s="688">
        <f>IFERROR($H635/SUMIF($A:$A,$A635,$H:$H)*SUMIF(Summary!$A$230:$A$266,$A635,Summary!$P$230:$P$266),0)</f>
        <v>1030142.0158718204</v>
      </c>
      <c r="AN635" s="688">
        <f>IFERROR($H635/SUMIF($A:$A,$A635,$H:$H)*(SUMIF(Summary!$A$230:$A$266,$A635,Summary!$L$230:$L$266)+SUMIF(Summary!$A$281:$A$317,$A635,Summary!$L$281:$L$317))-AM635,0)</f>
        <v>2678681.148976618</v>
      </c>
      <c r="AO635" s="688">
        <f>IFERROR($H635/SUMIF($A:$A,$A635,$H:$H)*SUMIF(Summary!$A$230:$A$266,$A635,Summary!$Q$230:$Q$266),0)</f>
        <v>1031147.8303746545</v>
      </c>
      <c r="AP635" s="688">
        <f>IFERROR($H635/SUMIF($A:$A,$A635,$H:$H)*(SUMIF(Summary!$A$230:$A$266,$A635,Summary!$L$230:$L$266)+SUMIF(Summary!$A$281:$A$317,$A635,Summary!$L$281:$L$317))-AO635,0)</f>
        <v>2677675.3344737841</v>
      </c>
      <c r="AQ635" s="306"/>
      <c r="AR635" s="688">
        <f t="shared" ca="1" si="152"/>
        <v>9297890.0978633575</v>
      </c>
      <c r="AS635" s="688">
        <f t="shared" ca="1" si="153"/>
        <v>9291568.1783068888</v>
      </c>
    </row>
    <row r="636" spans="1:45" x14ac:dyDescent="0.2">
      <c r="A636" s="423">
        <v>3599</v>
      </c>
      <c r="B636" s="427">
        <v>1</v>
      </c>
      <c r="C636" s="425" t="s">
        <v>301</v>
      </c>
      <c r="D636" s="422">
        <f t="shared" si="139"/>
        <v>34227</v>
      </c>
      <c r="E636" s="422">
        <f t="shared" si="140"/>
        <v>0</v>
      </c>
      <c r="F636" s="422">
        <f t="shared" si="141"/>
        <v>42489</v>
      </c>
      <c r="G636" s="422">
        <f t="shared" si="142"/>
        <v>0</v>
      </c>
      <c r="H636" s="22">
        <f t="shared" si="143"/>
        <v>76716</v>
      </c>
      <c r="I636" s="116">
        <v>13799</v>
      </c>
      <c r="J636" s="116">
        <v>0</v>
      </c>
      <c r="K636" s="116">
        <v>19367</v>
      </c>
      <c r="L636" s="116">
        <v>0</v>
      </c>
      <c r="M636" s="22">
        <f t="shared" si="144"/>
        <v>33166</v>
      </c>
      <c r="N636" s="116">
        <v>16259</v>
      </c>
      <c r="O636" s="116">
        <v>0</v>
      </c>
      <c r="P636" s="116">
        <v>20749</v>
      </c>
      <c r="Q636" s="116">
        <v>0</v>
      </c>
      <c r="R636" s="22">
        <f t="shared" si="145"/>
        <v>37008</v>
      </c>
      <c r="S636" s="116">
        <v>4169</v>
      </c>
      <c r="T636" s="116">
        <v>0</v>
      </c>
      <c r="U636" s="116">
        <v>2373</v>
      </c>
      <c r="V636" s="116">
        <v>0</v>
      </c>
      <c r="W636" s="22">
        <f t="shared" si="146"/>
        <v>6542</v>
      </c>
      <c r="X636" s="22">
        <f t="shared" si="147"/>
        <v>2557.1999999999998</v>
      </c>
      <c r="Y636" s="22">
        <f ca="1">OFFSET('Cost Study'!$B$7,'Operations Support'!$C636,'Operations Support'!$B636)*$H636</f>
        <v>115841.16</v>
      </c>
      <c r="Z636" s="23">
        <f ca="1">Y636*'Cost Study'!$B$31</f>
        <v>6469952.3503618184</v>
      </c>
      <c r="AA636" s="23">
        <f ca="1">IF(A636=10298,1.51,1)*IF($B636&lt;3,$D636*'Cost Study'!$B$32*OFFSET('Cost Study'!$B$7,'Operations Support'!$C636,'Operations Support'!$B636),0)</f>
        <v>5168.277</v>
      </c>
      <c r="AB636" s="24">
        <f ca="1">AA636*'Cost Study'!$B$31</f>
        <v>288658.24481963861</v>
      </c>
      <c r="AC636" s="23">
        <f ca="1">Y636*'Cost Study'!$B$31</f>
        <v>6469952.3503618184</v>
      </c>
      <c r="AD636" s="24">
        <f ca="1">AA636*'Cost Study'!$B$31</f>
        <v>288658.24481963861</v>
      </c>
      <c r="AE636" s="377">
        <f t="shared" ca="1" si="148"/>
        <v>6758610.5951814568</v>
      </c>
      <c r="AF636" s="377">
        <f t="shared" ca="1" si="149"/>
        <v>6758610.5951814568</v>
      </c>
      <c r="AH636" s="688">
        <f>IFERROR($H636/SUMIF($A:$A,$A636,$H:$H)*SUMIF(Summary!$A$110:$A$186,$A636,Summary!$P$110:$P$186),0)</f>
        <v>1992227.7643264537</v>
      </c>
      <c r="AI636" s="689">
        <f t="shared" ca="1" si="150"/>
        <v>4766382.8308550026</v>
      </c>
      <c r="AJ636" s="688">
        <f>IFERROR(H636/SUMIF(A:A,A636,H:H)*SUMIF(Summary!$A$110:$A$186,'Operations Support'!A636,Summary!$Q$110:$Q$186),0)</f>
        <v>1994172.944260322</v>
      </c>
      <c r="AK636" s="688">
        <f t="shared" ca="1" si="151"/>
        <v>4764437.6509211343</v>
      </c>
      <c r="AM636" s="688">
        <f>IFERROR($H636/SUMIF($A:$A,$A636,$H:$H)*SUMIF(Summary!$A$230:$A$266,$A636,Summary!$P$230:$P$266),0)</f>
        <v>376932.27618558716</v>
      </c>
      <c r="AN636" s="688">
        <f>IFERROR($H636/SUMIF($A:$A,$A636,$H:$H)*(SUMIF(Summary!$A$230:$A$266,$A636,Summary!$L$230:$L$266)+SUMIF(Summary!$A$281:$A$317,$A636,Summary!$L$281:$L$317))-AM636,0)</f>
        <v>980138.04611656012</v>
      </c>
      <c r="AO636" s="688">
        <f>IFERROR($H636/SUMIF($A:$A,$A636,$H:$H)*SUMIF(Summary!$A$230:$A$266,$A636,Summary!$Q$230:$Q$266),0)</f>
        <v>377300.30694652343</v>
      </c>
      <c r="AP636" s="688">
        <f>IFERROR($H636/SUMIF($A:$A,$A636,$H:$H)*(SUMIF(Summary!$A$230:$A$266,$A636,Summary!$L$230:$L$266)+SUMIF(Summary!$A$281:$A$317,$A636,Summary!$L$281:$L$317))-AO636,0)</f>
        <v>979770.01535562379</v>
      </c>
      <c r="AQ636" s="306"/>
      <c r="AR636" s="688">
        <f t="shared" ca="1" si="152"/>
        <v>5746520.8769715624</v>
      </c>
      <c r="AS636" s="688">
        <f t="shared" ca="1" si="153"/>
        <v>5744207.6662767585</v>
      </c>
    </row>
    <row r="637" spans="1:45" x14ac:dyDescent="0.2">
      <c r="A637" s="423">
        <v>3599</v>
      </c>
      <c r="B637" s="427">
        <v>1</v>
      </c>
      <c r="C637" s="425" t="s">
        <v>302</v>
      </c>
      <c r="D637" s="422">
        <f t="shared" si="139"/>
        <v>11859</v>
      </c>
      <c r="E637" s="422">
        <f t="shared" si="140"/>
        <v>0</v>
      </c>
      <c r="F637" s="422">
        <f t="shared" si="141"/>
        <v>21413</v>
      </c>
      <c r="G637" s="422">
        <f t="shared" si="142"/>
        <v>0</v>
      </c>
      <c r="H637" s="22">
        <f t="shared" si="143"/>
        <v>33272</v>
      </c>
      <c r="I637" s="116">
        <v>5025</v>
      </c>
      <c r="J637" s="116">
        <v>0</v>
      </c>
      <c r="K637" s="116">
        <v>8553</v>
      </c>
      <c r="L637" s="116">
        <v>0</v>
      </c>
      <c r="M637" s="22">
        <f t="shared" si="144"/>
        <v>13578</v>
      </c>
      <c r="N637" s="116">
        <v>5655</v>
      </c>
      <c r="O637" s="116">
        <v>0</v>
      </c>
      <c r="P637" s="116">
        <v>11159</v>
      </c>
      <c r="Q637" s="116">
        <v>0</v>
      </c>
      <c r="R637" s="22">
        <f t="shared" si="145"/>
        <v>16814</v>
      </c>
      <c r="S637" s="116">
        <v>1179</v>
      </c>
      <c r="T637" s="116">
        <v>0</v>
      </c>
      <c r="U637" s="116">
        <v>1701</v>
      </c>
      <c r="V637" s="116">
        <v>0</v>
      </c>
      <c r="W637" s="22">
        <f t="shared" si="146"/>
        <v>2880</v>
      </c>
      <c r="X637" s="22">
        <f t="shared" si="147"/>
        <v>1109.0666666666666</v>
      </c>
      <c r="Y637" s="22">
        <f ca="1">OFFSET('Cost Study'!$B$7,'Operations Support'!$C637,'Operations Support'!$B637)*$H637</f>
        <v>48244.4</v>
      </c>
      <c r="Z637" s="23">
        <f ca="1">Y637*'Cost Study'!$B$31</f>
        <v>2694542.8479117071</v>
      </c>
      <c r="AA637" s="23">
        <f ca="1">IF(A637=10298,1.51,1)*IF($B637&lt;3,$D637*'Cost Study'!$B$32*OFFSET('Cost Study'!$B$7,'Operations Support'!$C637,'Operations Support'!$B637),0)</f>
        <v>1719.5550000000001</v>
      </c>
      <c r="AB637" s="24">
        <f ca="1">AA637*'Cost Study'!$B$31</f>
        <v>96040.465356410597</v>
      </c>
      <c r="AC637" s="23">
        <f ca="1">Y637*'Cost Study'!$B$31</f>
        <v>2694542.8479117071</v>
      </c>
      <c r="AD637" s="24">
        <f ca="1">AA637*'Cost Study'!$B$31</f>
        <v>96040.465356410597</v>
      </c>
      <c r="AE637" s="377">
        <f t="shared" ca="1" si="148"/>
        <v>2790583.3132681176</v>
      </c>
      <c r="AF637" s="377">
        <f t="shared" ca="1" si="149"/>
        <v>2790583.3132681176</v>
      </c>
      <c r="AH637" s="688">
        <f>IFERROR($H637/SUMIF($A:$A,$A637,$H:$H)*SUMIF(Summary!$A$110:$A$186,$A637,Summary!$P$110:$P$186),0)</f>
        <v>864036.21375814383</v>
      </c>
      <c r="AI637" s="689">
        <f t="shared" ca="1" si="150"/>
        <v>1926547.0995099738</v>
      </c>
      <c r="AJ637" s="688">
        <f>IFERROR(H637/SUMIF(A:A,A637,H:H)*SUMIF(Summary!$A$110:$A$186,'Operations Support'!A637,Summary!$Q$110:$Q$186),0)</f>
        <v>864879.84516175801</v>
      </c>
      <c r="AK637" s="688">
        <f t="shared" ca="1" si="151"/>
        <v>1925703.4681063597</v>
      </c>
      <c r="AM637" s="688">
        <f>IFERROR($H637/SUMIF($A:$A,$A637,$H:$H)*SUMIF(Summary!$A$230:$A$266,$A637,Summary!$P$230:$P$266),0)</f>
        <v>163476.85871587225</v>
      </c>
      <c r="AN637" s="688">
        <f>IFERROR($H637/SUMIF($A:$A,$A637,$H:$H)*(SUMIF(Summary!$A$230:$A$266,$A637,Summary!$L$230:$L$266)+SUMIF(Summary!$A$281:$A$317,$A637,Summary!$L$281:$L$317))-AM637,0)</f>
        <v>425089.33039248898</v>
      </c>
      <c r="AO637" s="688">
        <f>IFERROR($H637/SUMIF($A:$A,$A637,$H:$H)*SUMIF(Summary!$A$230:$A$266,$A637,Summary!$Q$230:$Q$266),0)</f>
        <v>163636.47495600302</v>
      </c>
      <c r="AP637" s="688">
        <f>IFERROR($H637/SUMIF($A:$A,$A637,$H:$H)*(SUMIF(Summary!$A$230:$A$266,$A637,Summary!$L$230:$L$266)+SUMIF(Summary!$A$281:$A$317,$A637,Summary!$L$281:$L$317))-AO637,0)</f>
        <v>424929.71415235824</v>
      </c>
      <c r="AQ637" s="306"/>
      <c r="AR637" s="688">
        <f t="shared" ca="1" si="152"/>
        <v>2351636.4299024628</v>
      </c>
      <c r="AS637" s="688">
        <f t="shared" ca="1" si="153"/>
        <v>2350633.1822587177</v>
      </c>
    </row>
    <row r="638" spans="1:45" x14ac:dyDescent="0.2">
      <c r="A638" s="423">
        <v>3599</v>
      </c>
      <c r="B638" s="427">
        <v>1</v>
      </c>
      <c r="C638" s="425" t="s">
        <v>303</v>
      </c>
      <c r="D638" s="422">
        <f t="shared" si="139"/>
        <v>897</v>
      </c>
      <c r="E638" s="422">
        <f t="shared" si="140"/>
        <v>0</v>
      </c>
      <c r="F638" s="422">
        <f t="shared" si="141"/>
        <v>4167</v>
      </c>
      <c r="G638" s="422">
        <f t="shared" si="142"/>
        <v>0</v>
      </c>
      <c r="H638" s="22">
        <f t="shared" si="143"/>
        <v>5064</v>
      </c>
      <c r="I638" s="116">
        <v>240</v>
      </c>
      <c r="J638" s="116">
        <v>0</v>
      </c>
      <c r="K638" s="116">
        <v>1890</v>
      </c>
      <c r="L638" s="116">
        <v>0</v>
      </c>
      <c r="M638" s="22">
        <f t="shared" si="144"/>
        <v>2130</v>
      </c>
      <c r="N638" s="116">
        <v>501</v>
      </c>
      <c r="O638" s="116">
        <v>0</v>
      </c>
      <c r="P638" s="116">
        <v>2217</v>
      </c>
      <c r="Q638" s="116">
        <v>0</v>
      </c>
      <c r="R638" s="22">
        <f t="shared" si="145"/>
        <v>2718</v>
      </c>
      <c r="S638" s="116">
        <v>156</v>
      </c>
      <c r="T638" s="116">
        <v>0</v>
      </c>
      <c r="U638" s="116">
        <v>60</v>
      </c>
      <c r="V638" s="116">
        <v>0</v>
      </c>
      <c r="W638" s="22">
        <f t="shared" si="146"/>
        <v>216</v>
      </c>
      <c r="X638" s="22">
        <f t="shared" si="147"/>
        <v>168.8</v>
      </c>
      <c r="Y638" s="22">
        <f ca="1">OFFSET('Cost Study'!$B$7,'Operations Support'!$C638,'Operations Support'!$B638)*$H638</f>
        <v>7393.44</v>
      </c>
      <c r="Z638" s="23">
        <f ca="1">Y638*'Cost Study'!$B$31</f>
        <v>412937.8927598712</v>
      </c>
      <c r="AA638" s="23">
        <f ca="1">IF(A638=10298,1.51,1)*IF($B638&lt;3,$D638*'Cost Study'!$B$32*OFFSET('Cost Study'!$B$7,'Operations Support'!$C638,'Operations Support'!$B638),0)</f>
        <v>130.96199999999999</v>
      </c>
      <c r="AB638" s="24">
        <f ca="1">AA638*'Cost Study'!$B$31</f>
        <v>7314.4804463981918</v>
      </c>
      <c r="AC638" s="23">
        <f ca="1">Y638*'Cost Study'!$B$31</f>
        <v>412937.8927598712</v>
      </c>
      <c r="AD638" s="24">
        <f ca="1">AA638*'Cost Study'!$B$31</f>
        <v>7314.4804463981918</v>
      </c>
      <c r="AE638" s="377">
        <f t="shared" ca="1" si="148"/>
        <v>420252.3732062694</v>
      </c>
      <c r="AF638" s="377">
        <f t="shared" ca="1" si="149"/>
        <v>420252.3732062694</v>
      </c>
      <c r="AH638" s="688">
        <f>IFERROR($H638/SUMIF($A:$A,$A638,$H:$H)*SUMIF(Summary!$A$110:$A$186,$A638,Summary!$P$110:$P$186),0)</f>
        <v>131506.35328418011</v>
      </c>
      <c r="AI638" s="689">
        <f t="shared" ca="1" si="150"/>
        <v>288746.0199220893</v>
      </c>
      <c r="AJ638" s="688">
        <f>IFERROR(H638/SUMIF(A:A,A638,H:H)*SUMIF(Summary!$A$110:$A$186,'Operations Support'!A638,Summary!$Q$110:$Q$186),0)</f>
        <v>131634.75402437916</v>
      </c>
      <c r="AK638" s="688">
        <f t="shared" ca="1" si="151"/>
        <v>288617.61918189027</v>
      </c>
      <c r="AM638" s="688">
        <f>IFERROR($H638/SUMIF($A:$A,$A638,$H:$H)*SUMIF(Summary!$A$230:$A$266,$A638,Summary!$P$230:$P$266),0)</f>
        <v>24881.185757909865</v>
      </c>
      <c r="AN638" s="688">
        <f>IFERROR($H638/SUMIF($A:$A,$A638,$H:$H)*(SUMIF(Summary!$A$230:$A$266,$A638,Summary!$L$230:$L$266)+SUMIF(Summary!$A$281:$A$317,$A638,Summary!$L$281:$L$317))-AM638,0)</f>
        <v>64698.616527637794</v>
      </c>
      <c r="AO638" s="688">
        <f>IFERROR($H638/SUMIF($A:$A,$A638,$H:$H)*SUMIF(Summary!$A$230:$A$266,$A638,Summary!$Q$230:$Q$266),0)</f>
        <v>24905.479357333472</v>
      </c>
      <c r="AP638" s="688">
        <f>IFERROR($H638/SUMIF($A:$A,$A638,$H:$H)*(SUMIF(Summary!$A$230:$A$266,$A638,Summary!$L$230:$L$266)+SUMIF(Summary!$A$281:$A$317,$A638,Summary!$L$281:$L$317))-AO638,0)</f>
        <v>64674.322928214184</v>
      </c>
      <c r="AQ638" s="306"/>
      <c r="AR638" s="688">
        <f t="shared" ca="1" si="152"/>
        <v>353444.63644972711</v>
      </c>
      <c r="AS638" s="688">
        <f t="shared" ca="1" si="153"/>
        <v>353291.94211010449</v>
      </c>
    </row>
    <row r="639" spans="1:45" x14ac:dyDescent="0.2">
      <c r="A639" s="423">
        <v>3599</v>
      </c>
      <c r="B639" s="427">
        <v>1</v>
      </c>
      <c r="C639" s="425" t="s">
        <v>304</v>
      </c>
      <c r="D639" s="422">
        <f t="shared" si="139"/>
        <v>12</v>
      </c>
      <c r="E639" s="422">
        <f t="shared" si="140"/>
        <v>0</v>
      </c>
      <c r="F639" s="422">
        <f t="shared" si="141"/>
        <v>0</v>
      </c>
      <c r="G639" s="422">
        <f t="shared" si="142"/>
        <v>0</v>
      </c>
      <c r="H639" s="22">
        <f t="shared" si="143"/>
        <v>12</v>
      </c>
      <c r="I639" s="116">
        <v>6</v>
      </c>
      <c r="J639" s="116">
        <v>0</v>
      </c>
      <c r="K639" s="116">
        <v>0</v>
      </c>
      <c r="L639" s="116">
        <v>0</v>
      </c>
      <c r="M639" s="22">
        <f t="shared" si="144"/>
        <v>6</v>
      </c>
      <c r="N639" s="116">
        <v>6</v>
      </c>
      <c r="O639" s="116">
        <v>0</v>
      </c>
      <c r="P639" s="116">
        <v>0</v>
      </c>
      <c r="Q639" s="116">
        <v>0</v>
      </c>
      <c r="R639" s="22">
        <f t="shared" si="145"/>
        <v>6</v>
      </c>
      <c r="S639" s="116">
        <v>0</v>
      </c>
      <c r="T639" s="116">
        <v>0</v>
      </c>
      <c r="U639" s="116">
        <v>0</v>
      </c>
      <c r="V639" s="116">
        <v>0</v>
      </c>
      <c r="W639" s="22">
        <f t="shared" si="146"/>
        <v>0</v>
      </c>
      <c r="X639" s="22">
        <f t="shared" si="147"/>
        <v>0.4</v>
      </c>
      <c r="Y639" s="22">
        <f ca="1">OFFSET('Cost Study'!$B$7,'Operations Support'!$C639,'Operations Support'!$B639)*$H639</f>
        <v>22.44</v>
      </c>
      <c r="Z639" s="23">
        <f ca="1">Y639*'Cost Study'!$B$31</f>
        <v>1253.3173074416659</v>
      </c>
      <c r="AA639" s="23">
        <f ca="1">IF(A639=10298,1.51,1)*IF($B639&lt;3,$D639*'Cost Study'!$B$32*OFFSET('Cost Study'!$B$7,'Operations Support'!$C639,'Operations Support'!$B639),0)</f>
        <v>2.2440000000000007</v>
      </c>
      <c r="AB639" s="24">
        <f ca="1">AA639*'Cost Study'!$B$31</f>
        <v>125.33173074416662</v>
      </c>
      <c r="AC639" s="23">
        <f ca="1">Y639*'Cost Study'!$B$31</f>
        <v>1253.3173074416659</v>
      </c>
      <c r="AD639" s="24">
        <f ca="1">AA639*'Cost Study'!$B$31</f>
        <v>125.33173074416662</v>
      </c>
      <c r="AE639" s="377">
        <f t="shared" ca="1" si="148"/>
        <v>1378.6490381858325</v>
      </c>
      <c r="AF639" s="377">
        <f t="shared" ca="1" si="149"/>
        <v>1378.6490381858325</v>
      </c>
      <c r="AH639" s="688">
        <f>IFERROR($H639/SUMIF($A:$A,$A639,$H:$H)*SUMIF(Summary!$A$110:$A$186,$A639,Summary!$P$110:$P$186),0)</f>
        <v>311.62642958336517</v>
      </c>
      <c r="AI639" s="689">
        <f t="shared" ca="1" si="150"/>
        <v>1067.0226086024672</v>
      </c>
      <c r="AJ639" s="688">
        <f>IFERROR(H639/SUMIF(A:A,A639,H:H)*SUMIF(Summary!$A$110:$A$186,'Operations Support'!A639,Summary!$Q$110:$Q$186),0)</f>
        <v>311.93069674023491</v>
      </c>
      <c r="AK639" s="688">
        <f t="shared" ca="1" si="151"/>
        <v>1066.7183414455976</v>
      </c>
      <c r="AM639" s="688">
        <f>IFERROR($H639/SUMIF($A:$A,$A639,$H:$H)*SUMIF(Summary!$A$230:$A$266,$A639,Summary!$P$230:$P$266),0)</f>
        <v>58.960155824430956</v>
      </c>
      <c r="AN639" s="688">
        <f>IFERROR($H639/SUMIF($A:$A,$A639,$H:$H)*(SUMIF(Summary!$A$230:$A$266,$A639,Summary!$L$230:$L$266)+SUMIF(Summary!$A$281:$A$317,$A639,Summary!$L$281:$L$317))-AM639,0)</f>
        <v>153.31425717449713</v>
      </c>
      <c r="AO639" s="688">
        <f>IFERROR($H639/SUMIF($A:$A,$A639,$H:$H)*SUMIF(Summary!$A$230:$A$266,$A639,Summary!$Q$230:$Q$266),0)</f>
        <v>59.017723595576946</v>
      </c>
      <c r="AP639" s="688">
        <f>IFERROR($H639/SUMIF($A:$A,$A639,$H:$H)*(SUMIF(Summary!$A$230:$A$266,$A639,Summary!$L$230:$L$266)+SUMIF(Summary!$A$281:$A$317,$A639,Summary!$L$281:$L$317))-AO639,0)</f>
        <v>153.25668940335115</v>
      </c>
      <c r="AQ639" s="306"/>
      <c r="AR639" s="688">
        <f t="shared" ca="1" si="152"/>
        <v>1220.3368657769643</v>
      </c>
      <c r="AS639" s="688">
        <f t="shared" ca="1" si="153"/>
        <v>1219.9750308489488</v>
      </c>
    </row>
    <row r="640" spans="1:45" x14ac:dyDescent="0.2">
      <c r="A640" s="423">
        <v>3599</v>
      </c>
      <c r="B640" s="427">
        <v>1</v>
      </c>
      <c r="C640" s="425" t="s">
        <v>305</v>
      </c>
      <c r="D640" s="422">
        <f t="shared" si="139"/>
        <v>5547</v>
      </c>
      <c r="E640" s="422">
        <f t="shared" si="140"/>
        <v>0</v>
      </c>
      <c r="F640" s="422">
        <f t="shared" si="141"/>
        <v>10124</v>
      </c>
      <c r="G640" s="422">
        <f t="shared" si="142"/>
        <v>0</v>
      </c>
      <c r="H640" s="22">
        <f t="shared" si="143"/>
        <v>15671</v>
      </c>
      <c r="I640" s="116">
        <v>2610</v>
      </c>
      <c r="J640" s="116">
        <v>0</v>
      </c>
      <c r="K640" s="116">
        <v>4326</v>
      </c>
      <c r="L640" s="116">
        <v>0</v>
      </c>
      <c r="M640" s="22">
        <f t="shared" si="144"/>
        <v>6936</v>
      </c>
      <c r="N640" s="116">
        <v>2470</v>
      </c>
      <c r="O640" s="116">
        <v>0</v>
      </c>
      <c r="P640" s="116">
        <v>5058</v>
      </c>
      <c r="Q640" s="116">
        <v>0</v>
      </c>
      <c r="R640" s="22">
        <f t="shared" si="145"/>
        <v>7528</v>
      </c>
      <c r="S640" s="116">
        <v>467</v>
      </c>
      <c r="T640" s="116">
        <v>0</v>
      </c>
      <c r="U640" s="116">
        <v>740</v>
      </c>
      <c r="V640" s="116">
        <v>0</v>
      </c>
      <c r="W640" s="22">
        <f t="shared" si="146"/>
        <v>1207</v>
      </c>
      <c r="X640" s="22">
        <f t="shared" si="147"/>
        <v>522.36666666666667</v>
      </c>
      <c r="Y640" s="22">
        <f ca="1">OFFSET('Cost Study'!$B$7,'Operations Support'!$C640,'Operations Support'!$B640)*$H640</f>
        <v>30715.16</v>
      </c>
      <c r="Z640" s="23">
        <f ca="1">Y640*'Cost Study'!$B$31</f>
        <v>1715500.9638520479</v>
      </c>
      <c r="AA640" s="23">
        <f ca="1">IF(A640=10298,1.51,1)*IF($B640&lt;3,$D640*'Cost Study'!$B$32*OFFSET('Cost Study'!$B$7,'Operations Support'!$C640,'Operations Support'!$B640),0)</f>
        <v>1087.212</v>
      </c>
      <c r="AB640" s="24">
        <f ca="1">AA640*'Cost Study'!$B$31</f>
        <v>60722.888433969179</v>
      </c>
      <c r="AC640" s="23">
        <f ca="1">Y640*'Cost Study'!$B$31</f>
        <v>1715500.9638520479</v>
      </c>
      <c r="AD640" s="24">
        <f ca="1">AA640*'Cost Study'!$B$31</f>
        <v>60722.888433969179</v>
      </c>
      <c r="AE640" s="377">
        <f t="shared" ca="1" si="148"/>
        <v>1776223.852286017</v>
      </c>
      <c r="AF640" s="377">
        <f t="shared" ca="1" si="149"/>
        <v>1776223.852286017</v>
      </c>
      <c r="AH640" s="688">
        <f>IFERROR($H640/SUMIF($A:$A,$A640,$H:$H)*SUMIF(Summary!$A$110:$A$186,$A640,Summary!$P$110:$P$186),0)</f>
        <v>406958.14816674299</v>
      </c>
      <c r="AI640" s="689">
        <f t="shared" ca="1" si="150"/>
        <v>1369265.7041192739</v>
      </c>
      <c r="AJ640" s="688">
        <f>IFERROR(H640/SUMIF(A:A,A640,H:H)*SUMIF(Summary!$A$110:$A$186,'Operations Support'!A640,Summary!$Q$110:$Q$186),0)</f>
        <v>407355.4957180185</v>
      </c>
      <c r="AK640" s="688">
        <f t="shared" ca="1" si="151"/>
        <v>1368868.3565679984</v>
      </c>
      <c r="AM640" s="688">
        <f>IFERROR($H640/SUMIF($A:$A,$A640,$H:$H)*SUMIF(Summary!$A$230:$A$266,$A640,Summary!$P$230:$P$266),0)</f>
        <v>76997.050160388128</v>
      </c>
      <c r="AN640" s="688">
        <f>IFERROR($H640/SUMIF($A:$A,$A640,$H:$H)*(SUMIF(Summary!$A$230:$A$266,$A640,Summary!$L$230:$L$266)+SUMIF(Summary!$A$281:$A$317,$A640,Summary!$L$281:$L$317))-AM640,0)</f>
        <v>200215.64368179539</v>
      </c>
      <c r="AO640" s="688">
        <f>IFERROR($H640/SUMIF($A:$A,$A640,$H:$H)*SUMIF(Summary!$A$230:$A$266,$A640,Summary!$Q$230:$Q$266),0)</f>
        <v>77072.228872190535</v>
      </c>
      <c r="AP640" s="688">
        <f>IFERROR($H640/SUMIF($A:$A,$A640,$H:$H)*(SUMIF(Summary!$A$230:$A$266,$A640,Summary!$L$230:$L$266)+SUMIF(Summary!$A$281:$A$317,$A640,Summary!$L$281:$L$317))-AO640,0)</f>
        <v>200140.46496999299</v>
      </c>
      <c r="AQ640" s="306"/>
      <c r="AR640" s="688">
        <f t="shared" ca="1" si="152"/>
        <v>1569481.3478010693</v>
      </c>
      <c r="AS640" s="688">
        <f t="shared" ca="1" si="153"/>
        <v>1569008.8215379915</v>
      </c>
    </row>
    <row r="641" spans="1:45" x14ac:dyDescent="0.2">
      <c r="A641" s="423">
        <v>3599</v>
      </c>
      <c r="B641" s="427">
        <v>1</v>
      </c>
      <c r="C641" s="425" t="s">
        <v>306</v>
      </c>
      <c r="D641" s="422">
        <f t="shared" si="139"/>
        <v>0</v>
      </c>
      <c r="E641" s="422">
        <f t="shared" si="140"/>
        <v>0</v>
      </c>
      <c r="F641" s="422">
        <f t="shared" si="141"/>
        <v>75</v>
      </c>
      <c r="G641" s="422">
        <f t="shared" si="142"/>
        <v>0</v>
      </c>
      <c r="H641" s="22">
        <f t="shared" si="143"/>
        <v>75</v>
      </c>
      <c r="I641" s="116">
        <v>0</v>
      </c>
      <c r="J641" s="116">
        <v>0</v>
      </c>
      <c r="K641" s="116">
        <v>75</v>
      </c>
      <c r="L641" s="116">
        <v>0</v>
      </c>
      <c r="M641" s="22">
        <f t="shared" si="144"/>
        <v>75</v>
      </c>
      <c r="N641" s="116">
        <v>0</v>
      </c>
      <c r="O641" s="116">
        <v>0</v>
      </c>
      <c r="P641" s="116">
        <v>0</v>
      </c>
      <c r="Q641" s="116">
        <v>0</v>
      </c>
      <c r="R641" s="22">
        <f t="shared" si="145"/>
        <v>0</v>
      </c>
      <c r="S641" s="116">
        <v>0</v>
      </c>
      <c r="T641" s="116">
        <v>0</v>
      </c>
      <c r="U641" s="116">
        <v>0</v>
      </c>
      <c r="V641" s="116">
        <v>0</v>
      </c>
      <c r="W641" s="22">
        <f t="shared" si="146"/>
        <v>0</v>
      </c>
      <c r="X641" s="22">
        <f t="shared" si="147"/>
        <v>2.5</v>
      </c>
      <c r="Y641" s="22">
        <f ca="1">OFFSET('Cost Study'!$B$7,'Operations Support'!$C641,'Operations Support'!$B641)*$H641</f>
        <v>83.250000000000014</v>
      </c>
      <c r="Z641" s="23">
        <f ca="1">Y641*'Cost Study'!$B$31</f>
        <v>4649.6731659767693</v>
      </c>
      <c r="AA641" s="23">
        <f ca="1">IF(A641=10298,1.51,1)*IF($B641&lt;3,$D641*'Cost Study'!$B$32*OFFSET('Cost Study'!$B$7,'Operations Support'!$C641,'Operations Support'!$B641),0)</f>
        <v>0</v>
      </c>
      <c r="AB641" s="24">
        <f ca="1">AA641*'Cost Study'!$B$31</f>
        <v>0</v>
      </c>
      <c r="AC641" s="23">
        <f ca="1">Y641*'Cost Study'!$B$31</f>
        <v>4649.6731659767693</v>
      </c>
      <c r="AD641" s="24">
        <f ca="1">AA641*'Cost Study'!$B$31</f>
        <v>0</v>
      </c>
      <c r="AE641" s="377">
        <f t="shared" ca="1" si="148"/>
        <v>4649.6731659767693</v>
      </c>
      <c r="AF641" s="377">
        <f t="shared" ca="1" si="149"/>
        <v>4649.6731659767693</v>
      </c>
      <c r="AH641" s="688">
        <f>IFERROR($H641/SUMIF($A:$A,$A641,$H:$H)*SUMIF(Summary!$A$110:$A$186,$A641,Summary!$P$110:$P$186),0)</f>
        <v>1947.6651848960323</v>
      </c>
      <c r="AI641" s="689">
        <f t="shared" ca="1" si="150"/>
        <v>2702.007981080737</v>
      </c>
      <c r="AJ641" s="688">
        <f>IFERROR(H641/SUMIF(A:A,A641,H:H)*SUMIF(Summary!$A$110:$A$186,'Operations Support'!A641,Summary!$Q$110:$Q$186),0)</f>
        <v>1949.5668546264683</v>
      </c>
      <c r="AK641" s="688">
        <f t="shared" ca="1" si="151"/>
        <v>2700.106311350301</v>
      </c>
      <c r="AM641" s="688">
        <f>IFERROR($H641/SUMIF($A:$A,$A641,$H:$H)*SUMIF(Summary!$A$230:$A$266,$A641,Summary!$P$230:$P$266),0)</f>
        <v>368.50097390269349</v>
      </c>
      <c r="AN641" s="688">
        <f>IFERROR($H641/SUMIF($A:$A,$A641,$H:$H)*(SUMIF(Summary!$A$230:$A$266,$A641,Summary!$L$230:$L$266)+SUMIF(Summary!$A$281:$A$317,$A641,Summary!$L$281:$L$317))-AM641,0)</f>
        <v>958.21410734060714</v>
      </c>
      <c r="AO641" s="688">
        <f>IFERROR($H641/SUMIF($A:$A,$A641,$H:$H)*SUMIF(Summary!$A$230:$A$266,$A641,Summary!$Q$230:$Q$266),0)</f>
        <v>368.8607724723559</v>
      </c>
      <c r="AP641" s="688">
        <f>IFERROR($H641/SUMIF($A:$A,$A641,$H:$H)*(SUMIF(Summary!$A$230:$A$266,$A641,Summary!$L$230:$L$266)+SUMIF(Summary!$A$281:$A$317,$A641,Summary!$L$281:$L$317))-AO641,0)</f>
        <v>957.85430877094473</v>
      </c>
      <c r="AQ641" s="306"/>
      <c r="AR641" s="688">
        <f t="shared" ca="1" si="152"/>
        <v>3660.2220884213439</v>
      </c>
      <c r="AS641" s="688">
        <f t="shared" ca="1" si="153"/>
        <v>3657.9606201212455</v>
      </c>
    </row>
    <row r="642" spans="1:45" x14ac:dyDescent="0.2">
      <c r="A642" s="423">
        <v>3599</v>
      </c>
      <c r="B642" s="427">
        <v>1</v>
      </c>
      <c r="C642" s="425" t="s">
        <v>307</v>
      </c>
      <c r="D642" s="422">
        <f t="shared" si="139"/>
        <v>0</v>
      </c>
      <c r="E642" s="422">
        <f t="shared" si="140"/>
        <v>0</v>
      </c>
      <c r="F642" s="422">
        <f t="shared" si="141"/>
        <v>0</v>
      </c>
      <c r="G642" s="422">
        <f t="shared" si="142"/>
        <v>0</v>
      </c>
      <c r="H642" s="22">
        <f t="shared" si="143"/>
        <v>0</v>
      </c>
      <c r="I642" s="116">
        <v>0</v>
      </c>
      <c r="J642" s="116">
        <v>0</v>
      </c>
      <c r="K642" s="116">
        <v>0</v>
      </c>
      <c r="L642" s="116">
        <v>0</v>
      </c>
      <c r="M642" s="22">
        <f t="shared" si="144"/>
        <v>0</v>
      </c>
      <c r="N642" s="116">
        <v>0</v>
      </c>
      <c r="O642" s="116">
        <v>0</v>
      </c>
      <c r="P642" s="116">
        <v>0</v>
      </c>
      <c r="Q642" s="116">
        <v>0</v>
      </c>
      <c r="R642" s="22">
        <f t="shared" si="145"/>
        <v>0</v>
      </c>
      <c r="S642" s="116">
        <v>0</v>
      </c>
      <c r="T642" s="116">
        <v>0</v>
      </c>
      <c r="U642" s="116">
        <v>0</v>
      </c>
      <c r="V642" s="116">
        <v>0</v>
      </c>
      <c r="W642" s="22">
        <f t="shared" si="146"/>
        <v>0</v>
      </c>
      <c r="X642" s="22">
        <f t="shared" si="147"/>
        <v>0</v>
      </c>
      <c r="Y642" s="22">
        <f ca="1">OFFSET('Cost Study'!$B$7,'Operations Support'!$C642,'Operations Support'!$B642)*$H642</f>
        <v>0</v>
      </c>
      <c r="Z642" s="23">
        <f ca="1">Y642*'Cost Study'!$B$31</f>
        <v>0</v>
      </c>
      <c r="AA642" s="23">
        <f ca="1">IF(A642=10298,1.51,1)*IF($B642&lt;3,$D642*'Cost Study'!$B$32*OFFSET('Cost Study'!$B$7,'Operations Support'!$C642,'Operations Support'!$B642),0)</f>
        <v>0</v>
      </c>
      <c r="AB642" s="24">
        <f ca="1">AA642*'Cost Study'!$B$31</f>
        <v>0</v>
      </c>
      <c r="AC642" s="23">
        <f ca="1">Y642*'Cost Study'!$B$31</f>
        <v>0</v>
      </c>
      <c r="AD642" s="24">
        <f ca="1">AA642*'Cost Study'!$B$31</f>
        <v>0</v>
      </c>
      <c r="AE642" s="377">
        <f t="shared" ca="1" si="148"/>
        <v>0</v>
      </c>
      <c r="AF642" s="377">
        <f t="shared" ca="1" si="149"/>
        <v>0</v>
      </c>
      <c r="AH642" s="688">
        <f>IFERROR($H642/SUMIF($A:$A,$A642,$H:$H)*SUMIF(Summary!$A$110:$A$186,$A642,Summary!$P$110:$P$186),0)</f>
        <v>0</v>
      </c>
      <c r="AI642" s="689">
        <f t="shared" ca="1" si="150"/>
        <v>0</v>
      </c>
      <c r="AJ642" s="688">
        <f>IFERROR(H642/SUMIF(A:A,A642,H:H)*SUMIF(Summary!$A$110:$A$186,'Operations Support'!A642,Summary!$Q$110:$Q$186),0)</f>
        <v>0</v>
      </c>
      <c r="AK642" s="688">
        <f t="shared" ca="1" si="151"/>
        <v>0</v>
      </c>
      <c r="AM642" s="688">
        <f>IFERROR($H642/SUMIF($A:$A,$A642,$H:$H)*SUMIF(Summary!$A$230:$A$266,$A642,Summary!$P$230:$P$266),0)</f>
        <v>0</v>
      </c>
      <c r="AN642" s="688">
        <f>IFERROR($H642/SUMIF($A:$A,$A642,$H:$H)*(SUMIF(Summary!$A$230:$A$266,$A642,Summary!$L$230:$L$266)+SUMIF(Summary!$A$281:$A$317,$A642,Summary!$L$281:$L$317))-AM642,0)</f>
        <v>0</v>
      </c>
      <c r="AO642" s="688">
        <f>IFERROR($H642/SUMIF($A:$A,$A642,$H:$H)*SUMIF(Summary!$A$230:$A$266,$A642,Summary!$Q$230:$Q$266),0)</f>
        <v>0</v>
      </c>
      <c r="AP642" s="688">
        <f>IFERROR($H642/SUMIF($A:$A,$A642,$H:$H)*(SUMIF(Summary!$A$230:$A$266,$A642,Summary!$L$230:$L$266)+SUMIF(Summary!$A$281:$A$317,$A642,Summary!$L$281:$L$317))-AO642,0)</f>
        <v>0</v>
      </c>
      <c r="AQ642" s="306"/>
      <c r="AR642" s="688">
        <f t="shared" ca="1" si="152"/>
        <v>0</v>
      </c>
      <c r="AS642" s="688">
        <f t="shared" ca="1" si="153"/>
        <v>0</v>
      </c>
    </row>
    <row r="643" spans="1:45" x14ac:dyDescent="0.2">
      <c r="A643" s="423">
        <v>3599</v>
      </c>
      <c r="B643" s="427">
        <v>1</v>
      </c>
      <c r="C643" s="425" t="s">
        <v>308</v>
      </c>
      <c r="D643" s="422">
        <f t="shared" si="139"/>
        <v>339</v>
      </c>
      <c r="E643" s="422">
        <f t="shared" si="140"/>
        <v>0</v>
      </c>
      <c r="F643" s="422">
        <f t="shared" si="141"/>
        <v>978</v>
      </c>
      <c r="G643" s="422">
        <f t="shared" si="142"/>
        <v>0</v>
      </c>
      <c r="H643" s="22">
        <f t="shared" si="143"/>
        <v>1317</v>
      </c>
      <c r="I643" s="116">
        <v>246</v>
      </c>
      <c r="J643" s="116">
        <v>0</v>
      </c>
      <c r="K643" s="116">
        <v>462</v>
      </c>
      <c r="L643" s="116">
        <v>0</v>
      </c>
      <c r="M643" s="22">
        <f t="shared" si="144"/>
        <v>708</v>
      </c>
      <c r="N643" s="116">
        <v>3</v>
      </c>
      <c r="O643" s="116">
        <v>0</v>
      </c>
      <c r="P643" s="116">
        <v>444</v>
      </c>
      <c r="Q643" s="116">
        <v>0</v>
      </c>
      <c r="R643" s="22">
        <f t="shared" si="145"/>
        <v>447</v>
      </c>
      <c r="S643" s="116">
        <v>90</v>
      </c>
      <c r="T643" s="116">
        <v>0</v>
      </c>
      <c r="U643" s="116">
        <v>72</v>
      </c>
      <c r="V643" s="116">
        <v>0</v>
      </c>
      <c r="W643" s="22">
        <f t="shared" si="146"/>
        <v>162</v>
      </c>
      <c r="X643" s="22">
        <f t="shared" si="147"/>
        <v>43.9</v>
      </c>
      <c r="Y643" s="22">
        <f ca="1">OFFSET('Cost Study'!$B$7,'Operations Support'!$C643,'Operations Support'!$B643)*$H643</f>
        <v>2080.86</v>
      </c>
      <c r="Z643" s="23">
        <f ca="1">Y643*'Cost Study'!$B$31</f>
        <v>116220.04689674977</v>
      </c>
      <c r="AA643" s="23">
        <f ca="1">IF(A643=10298,1.51,1)*IF($B643&lt;3,$D643*'Cost Study'!$B$32*OFFSET('Cost Study'!$B$7,'Operations Support'!$C643,'Operations Support'!$B643),0)</f>
        <v>53.561999999999998</v>
      </c>
      <c r="AB643" s="24">
        <f ca="1">AA643*'Cost Study'!$B$31</f>
        <v>2991.5410704630349</v>
      </c>
      <c r="AC643" s="23">
        <f ca="1">Y643*'Cost Study'!$B$31</f>
        <v>116220.04689674977</v>
      </c>
      <c r="AD643" s="24">
        <f ca="1">AA643*'Cost Study'!$B$31</f>
        <v>2991.5410704630349</v>
      </c>
      <c r="AE643" s="377">
        <f t="shared" ca="1" si="148"/>
        <v>119211.58796721281</v>
      </c>
      <c r="AF643" s="377">
        <f t="shared" ca="1" si="149"/>
        <v>119211.58796721281</v>
      </c>
      <c r="AH643" s="688">
        <f>IFERROR($H643/SUMIF($A:$A,$A643,$H:$H)*SUMIF(Summary!$A$110:$A$186,$A643,Summary!$P$110:$P$186),0)</f>
        <v>34201.00064677433</v>
      </c>
      <c r="AI643" s="689">
        <f t="shared" ca="1" si="150"/>
        <v>85010.58732043847</v>
      </c>
      <c r="AJ643" s="688">
        <f>IFERROR(H643/SUMIF(A:A,A643,H:H)*SUMIF(Summary!$A$110:$A$186,'Operations Support'!A643,Summary!$Q$110:$Q$186),0)</f>
        <v>34234.39396724078</v>
      </c>
      <c r="AK643" s="688">
        <f t="shared" ca="1" si="151"/>
        <v>84977.19399997202</v>
      </c>
      <c r="AM643" s="688">
        <f>IFERROR($H643/SUMIF($A:$A,$A643,$H:$H)*SUMIF(Summary!$A$230:$A$266,$A643,Summary!$P$230:$P$266),0)</f>
        <v>6470.8771017312974</v>
      </c>
      <c r="AN643" s="688">
        <f>IFERROR($H643/SUMIF($A:$A,$A643,$H:$H)*(SUMIF(Summary!$A$230:$A$266,$A643,Summary!$L$230:$L$266)+SUMIF(Summary!$A$281:$A$317,$A643,Summary!$L$281:$L$317))-AM643,0)</f>
        <v>16826.239724901061</v>
      </c>
      <c r="AO643" s="688">
        <f>IFERROR($H643/SUMIF($A:$A,$A643,$H:$H)*SUMIF(Summary!$A$230:$A$266,$A643,Summary!$Q$230:$Q$266),0)</f>
        <v>6477.1951646145699</v>
      </c>
      <c r="AP643" s="688">
        <f>IFERROR($H643/SUMIF($A:$A,$A643,$H:$H)*(SUMIF(Summary!$A$230:$A$266,$A643,Summary!$L$230:$L$266)+SUMIF(Summary!$A$281:$A$317,$A643,Summary!$L$281:$L$317))-AO643,0)</f>
        <v>16819.92166201779</v>
      </c>
      <c r="AQ643" s="306"/>
      <c r="AR643" s="688">
        <f t="shared" ca="1" si="152"/>
        <v>101836.82704533954</v>
      </c>
      <c r="AS643" s="688">
        <f t="shared" ca="1" si="153"/>
        <v>101797.11566198981</v>
      </c>
    </row>
    <row r="644" spans="1:45" x14ac:dyDescent="0.2">
      <c r="A644" s="423">
        <v>3599</v>
      </c>
      <c r="B644" s="427">
        <v>1</v>
      </c>
      <c r="C644" s="425" t="s">
        <v>309</v>
      </c>
      <c r="D644" s="422">
        <f t="shared" si="139"/>
        <v>3</v>
      </c>
      <c r="E644" s="422">
        <f t="shared" si="140"/>
        <v>0</v>
      </c>
      <c r="F644" s="422">
        <f t="shared" si="141"/>
        <v>0</v>
      </c>
      <c r="G644" s="422">
        <f t="shared" si="142"/>
        <v>0</v>
      </c>
      <c r="H644" s="22">
        <f t="shared" si="143"/>
        <v>3</v>
      </c>
      <c r="I644" s="116">
        <v>3</v>
      </c>
      <c r="J644" s="116">
        <v>0</v>
      </c>
      <c r="K644" s="116">
        <v>0</v>
      </c>
      <c r="L644" s="116">
        <v>0</v>
      </c>
      <c r="M644" s="22">
        <f t="shared" si="144"/>
        <v>3</v>
      </c>
      <c r="N644" s="116">
        <v>0</v>
      </c>
      <c r="O644" s="116">
        <v>0</v>
      </c>
      <c r="P644" s="116">
        <v>0</v>
      </c>
      <c r="Q644" s="116">
        <v>0</v>
      </c>
      <c r="R644" s="22">
        <f t="shared" si="145"/>
        <v>0</v>
      </c>
      <c r="S644" s="116">
        <v>0</v>
      </c>
      <c r="T644" s="116">
        <v>0</v>
      </c>
      <c r="U644" s="116">
        <v>0</v>
      </c>
      <c r="V644" s="116">
        <v>0</v>
      </c>
      <c r="W644" s="22">
        <f t="shared" si="146"/>
        <v>0</v>
      </c>
      <c r="X644" s="22">
        <f t="shared" si="147"/>
        <v>0.1</v>
      </c>
      <c r="Y644" s="22">
        <f ca="1">OFFSET('Cost Study'!$B$7,'Operations Support'!$C644,'Operations Support'!$B644)*$H644</f>
        <v>6.57</v>
      </c>
      <c r="Z644" s="23">
        <f ca="1">Y644*'Cost Study'!$B$31</f>
        <v>366.94717958519362</v>
      </c>
      <c r="AA644" s="23">
        <f ca="1">IF(A644=10298,1.51,1)*IF($B644&lt;3,$D644*'Cost Study'!$B$32*OFFSET('Cost Study'!$B$7,'Operations Support'!$C644,'Operations Support'!$B644),0)</f>
        <v>0.65700000000000003</v>
      </c>
      <c r="AB644" s="24">
        <f ca="1">AA644*'Cost Study'!$B$31</f>
        <v>36.694717958519362</v>
      </c>
      <c r="AC644" s="23">
        <f ca="1">Y644*'Cost Study'!$B$31</f>
        <v>366.94717958519362</v>
      </c>
      <c r="AD644" s="24">
        <f ca="1">AA644*'Cost Study'!$B$31</f>
        <v>36.694717958519362</v>
      </c>
      <c r="AE644" s="377">
        <f t="shared" ca="1" si="148"/>
        <v>403.64189754371296</v>
      </c>
      <c r="AF644" s="377">
        <f t="shared" ca="1" si="149"/>
        <v>403.64189754371296</v>
      </c>
      <c r="AH644" s="688">
        <f>IFERROR($H644/SUMIF($A:$A,$A644,$H:$H)*SUMIF(Summary!$A$110:$A$186,$A644,Summary!$P$110:$P$186),0)</f>
        <v>77.906607395841291</v>
      </c>
      <c r="AI644" s="689">
        <f t="shared" ca="1" si="150"/>
        <v>325.73529014787164</v>
      </c>
      <c r="AJ644" s="688">
        <f>IFERROR(H644/SUMIF(A:A,A644,H:H)*SUMIF(Summary!$A$110:$A$186,'Operations Support'!A644,Summary!$Q$110:$Q$186),0)</f>
        <v>77.982674185058727</v>
      </c>
      <c r="AK644" s="688">
        <f t="shared" ca="1" si="151"/>
        <v>325.65922335865423</v>
      </c>
      <c r="AM644" s="688">
        <f>IFERROR($H644/SUMIF($A:$A,$A644,$H:$H)*SUMIF(Summary!$A$230:$A$266,$A644,Summary!$P$230:$P$266),0)</f>
        <v>14.740038956107739</v>
      </c>
      <c r="AN644" s="688">
        <f>IFERROR($H644/SUMIF($A:$A,$A644,$H:$H)*(SUMIF(Summary!$A$230:$A$266,$A644,Summary!$L$230:$L$266)+SUMIF(Summary!$A$281:$A$317,$A644,Summary!$L$281:$L$317))-AM644,0)</f>
        <v>38.328564293624282</v>
      </c>
      <c r="AO644" s="688">
        <f>IFERROR($H644/SUMIF($A:$A,$A644,$H:$H)*SUMIF(Summary!$A$230:$A$266,$A644,Summary!$Q$230:$Q$266),0)</f>
        <v>14.754430898894237</v>
      </c>
      <c r="AP644" s="688">
        <f>IFERROR($H644/SUMIF($A:$A,$A644,$H:$H)*(SUMIF(Summary!$A$230:$A$266,$A644,Summary!$L$230:$L$266)+SUMIF(Summary!$A$281:$A$317,$A644,Summary!$L$281:$L$317))-AO644,0)</f>
        <v>38.314172350837786</v>
      </c>
      <c r="AQ644" s="306"/>
      <c r="AR644" s="688">
        <f t="shared" ca="1" si="152"/>
        <v>364.06385444149589</v>
      </c>
      <c r="AS644" s="688">
        <f t="shared" ca="1" si="153"/>
        <v>363.97339570949202</v>
      </c>
    </row>
    <row r="645" spans="1:45" x14ac:dyDescent="0.2">
      <c r="A645" s="423">
        <v>3599</v>
      </c>
      <c r="B645" s="427">
        <v>1</v>
      </c>
      <c r="C645" s="425" t="s">
        <v>310</v>
      </c>
      <c r="D645" s="422">
        <f t="shared" ref="D645:D708" si="154">I645+N645+S645</f>
        <v>0</v>
      </c>
      <c r="E645" s="422">
        <f t="shared" ref="E645:E708" si="155">J645+O645+T645</f>
        <v>0</v>
      </c>
      <c r="F645" s="422">
        <f t="shared" ref="F645:F708" si="156">K645+P645+U645</f>
        <v>0</v>
      </c>
      <c r="G645" s="422">
        <f t="shared" ref="G645:G708" si="157">L645+Q645+V645</f>
        <v>0</v>
      </c>
      <c r="H645" s="22">
        <f t="shared" ref="H645:H708" si="158">(SUM(D645:F645)-G645)*IF(A645=10298,1.51,1)</f>
        <v>0</v>
      </c>
      <c r="I645" s="116">
        <v>0</v>
      </c>
      <c r="J645" s="116">
        <v>0</v>
      </c>
      <c r="K645" s="116">
        <v>0</v>
      </c>
      <c r="L645" s="116">
        <v>0</v>
      </c>
      <c r="M645" s="22">
        <f t="shared" ref="M645:M708" si="159">SUM(I645:K645)-L645</f>
        <v>0</v>
      </c>
      <c r="N645" s="116">
        <v>0</v>
      </c>
      <c r="O645" s="116">
        <v>0</v>
      </c>
      <c r="P645" s="116">
        <v>0</v>
      </c>
      <c r="Q645" s="116">
        <v>0</v>
      </c>
      <c r="R645" s="22">
        <f t="shared" ref="R645:R708" si="160">SUM(N645:P645)-Q645</f>
        <v>0</v>
      </c>
      <c r="S645" s="116">
        <v>0</v>
      </c>
      <c r="T645" s="116">
        <v>0</v>
      </c>
      <c r="U645" s="116">
        <v>0</v>
      </c>
      <c r="V645" s="116">
        <v>0</v>
      </c>
      <c r="W645" s="22">
        <f t="shared" ref="W645:W708" si="161">SUM(S645:U645)-V645</f>
        <v>0</v>
      </c>
      <c r="X645" s="22">
        <f t="shared" ref="X645:X708" si="162">IF(OR(B645=1,B645=2),H645/30,IF(OR(B645=3,B645=5),H645/24,IF(B645=4,H645/18,0)))</f>
        <v>0</v>
      </c>
      <c r="Y645" s="22">
        <f ca="1">OFFSET('Cost Study'!$B$7,'Operations Support'!$C645,'Operations Support'!$B645)*$H645</f>
        <v>0</v>
      </c>
      <c r="Z645" s="23">
        <f ca="1">Y645*'Cost Study'!$B$31</f>
        <v>0</v>
      </c>
      <c r="AA645" s="23">
        <f ca="1">IF(A645=10298,1.51,1)*IF($B645&lt;3,$D645*'Cost Study'!$B$32*OFFSET('Cost Study'!$B$7,'Operations Support'!$C645,'Operations Support'!$B645),0)</f>
        <v>0</v>
      </c>
      <c r="AB645" s="24">
        <f ca="1">AA645*'Cost Study'!$B$31</f>
        <v>0</v>
      </c>
      <c r="AC645" s="23">
        <f ca="1">Y645*'Cost Study'!$B$31</f>
        <v>0</v>
      </c>
      <c r="AD645" s="24">
        <f ca="1">AA645*'Cost Study'!$B$31</f>
        <v>0</v>
      </c>
      <c r="AE645" s="377">
        <f t="shared" ref="AE645:AE708" ca="1" si="163">Z645+AB645</f>
        <v>0</v>
      </c>
      <c r="AF645" s="377">
        <f t="shared" ref="AF645:AF708" ca="1" si="164">AC645+AD645</f>
        <v>0</v>
      </c>
      <c r="AH645" s="688">
        <f>IFERROR($H645/SUMIF($A:$A,$A645,$H:$H)*SUMIF(Summary!$A$110:$A$186,$A645,Summary!$P$110:$P$186),0)</f>
        <v>0</v>
      </c>
      <c r="AI645" s="689">
        <f t="shared" ca="1" si="150"/>
        <v>0</v>
      </c>
      <c r="AJ645" s="688">
        <f>IFERROR(H645/SUMIF(A:A,A645,H:H)*SUMIF(Summary!$A$110:$A$186,'Operations Support'!A645,Summary!$Q$110:$Q$186),0)</f>
        <v>0</v>
      </c>
      <c r="AK645" s="688">
        <f t="shared" ca="1" si="151"/>
        <v>0</v>
      </c>
      <c r="AM645" s="688">
        <f>IFERROR($H645/SUMIF($A:$A,$A645,$H:$H)*SUMIF(Summary!$A$230:$A$266,$A645,Summary!$P$230:$P$266),0)</f>
        <v>0</v>
      </c>
      <c r="AN645" s="688">
        <f>IFERROR($H645/SUMIF($A:$A,$A645,$H:$H)*(SUMIF(Summary!$A$230:$A$266,$A645,Summary!$L$230:$L$266)+SUMIF(Summary!$A$281:$A$317,$A645,Summary!$L$281:$L$317))-AM645,0)</f>
        <v>0</v>
      </c>
      <c r="AO645" s="688">
        <f>IFERROR($H645/SUMIF($A:$A,$A645,$H:$H)*SUMIF(Summary!$A$230:$A$266,$A645,Summary!$Q$230:$Q$266),0)</f>
        <v>0</v>
      </c>
      <c r="AP645" s="688">
        <f>IFERROR($H645/SUMIF($A:$A,$A645,$H:$H)*(SUMIF(Summary!$A$230:$A$266,$A645,Summary!$L$230:$L$266)+SUMIF(Summary!$A$281:$A$317,$A645,Summary!$L$281:$L$317))-AO645,0)</f>
        <v>0</v>
      </c>
      <c r="AQ645" s="306"/>
      <c r="AR645" s="688">
        <f t="shared" ca="1" si="152"/>
        <v>0</v>
      </c>
      <c r="AS645" s="688">
        <f t="shared" ca="1" si="153"/>
        <v>0</v>
      </c>
    </row>
    <row r="646" spans="1:45" x14ac:dyDescent="0.2">
      <c r="A646" s="423">
        <v>3599</v>
      </c>
      <c r="B646" s="427">
        <v>1</v>
      </c>
      <c r="C646" s="425" t="s">
        <v>311</v>
      </c>
      <c r="D646" s="422">
        <f t="shared" si="154"/>
        <v>0</v>
      </c>
      <c r="E646" s="422">
        <f t="shared" si="155"/>
        <v>0</v>
      </c>
      <c r="F646" s="422">
        <f t="shared" si="156"/>
        <v>0</v>
      </c>
      <c r="G646" s="422">
        <f t="shared" si="157"/>
        <v>0</v>
      </c>
      <c r="H646" s="22">
        <f t="shared" si="158"/>
        <v>0</v>
      </c>
      <c r="I646" s="116">
        <v>0</v>
      </c>
      <c r="J646" s="116">
        <v>0</v>
      </c>
      <c r="K646" s="116">
        <v>0</v>
      </c>
      <c r="L646" s="116">
        <v>0</v>
      </c>
      <c r="M646" s="22">
        <f t="shared" si="159"/>
        <v>0</v>
      </c>
      <c r="N646" s="116">
        <v>0</v>
      </c>
      <c r="O646" s="116">
        <v>0</v>
      </c>
      <c r="P646" s="116">
        <v>0</v>
      </c>
      <c r="Q646" s="116">
        <v>0</v>
      </c>
      <c r="R646" s="22">
        <f t="shared" si="160"/>
        <v>0</v>
      </c>
      <c r="S646" s="116">
        <v>0</v>
      </c>
      <c r="T646" s="116">
        <v>0</v>
      </c>
      <c r="U646" s="116">
        <v>0</v>
      </c>
      <c r="V646" s="116">
        <v>0</v>
      </c>
      <c r="W646" s="22">
        <f t="shared" si="161"/>
        <v>0</v>
      </c>
      <c r="X646" s="22">
        <f t="shared" si="162"/>
        <v>0</v>
      </c>
      <c r="Y646" s="22">
        <f ca="1">OFFSET('Cost Study'!$B$7,'Operations Support'!$C646,'Operations Support'!$B646)*$H646</f>
        <v>0</v>
      </c>
      <c r="Z646" s="23">
        <f ca="1">Y646*'Cost Study'!$B$31</f>
        <v>0</v>
      </c>
      <c r="AA646" s="23">
        <f ca="1">IF(A646=10298,1.51,1)*IF($B646&lt;3,$D646*'Cost Study'!$B$32*OFFSET('Cost Study'!$B$7,'Operations Support'!$C646,'Operations Support'!$B646),0)</f>
        <v>0</v>
      </c>
      <c r="AB646" s="24">
        <f ca="1">AA646*'Cost Study'!$B$31</f>
        <v>0</v>
      </c>
      <c r="AC646" s="23">
        <f ca="1">Y646*'Cost Study'!$B$31</f>
        <v>0</v>
      </c>
      <c r="AD646" s="24">
        <f ca="1">AA646*'Cost Study'!$B$31</f>
        <v>0</v>
      </c>
      <c r="AE646" s="377">
        <f t="shared" ca="1" si="163"/>
        <v>0</v>
      </c>
      <c r="AF646" s="377">
        <f t="shared" ca="1" si="164"/>
        <v>0</v>
      </c>
      <c r="AH646" s="688">
        <f>IFERROR($H646/SUMIF($A:$A,$A646,$H:$H)*SUMIF(Summary!$A$110:$A$186,$A646,Summary!$P$110:$P$186),0)</f>
        <v>0</v>
      </c>
      <c r="AI646" s="689">
        <f t="shared" ca="1" si="150"/>
        <v>0</v>
      </c>
      <c r="AJ646" s="688">
        <f>IFERROR(H646/SUMIF(A:A,A646,H:H)*SUMIF(Summary!$A$110:$A$186,'Operations Support'!A646,Summary!$Q$110:$Q$186),0)</f>
        <v>0</v>
      </c>
      <c r="AK646" s="688">
        <f t="shared" ca="1" si="151"/>
        <v>0</v>
      </c>
      <c r="AM646" s="688">
        <f>IFERROR($H646/SUMIF($A:$A,$A646,$H:$H)*SUMIF(Summary!$A$230:$A$266,$A646,Summary!$P$230:$P$266),0)</f>
        <v>0</v>
      </c>
      <c r="AN646" s="688">
        <f>IFERROR($H646/SUMIF($A:$A,$A646,$H:$H)*(SUMIF(Summary!$A$230:$A$266,$A646,Summary!$L$230:$L$266)+SUMIF(Summary!$A$281:$A$317,$A646,Summary!$L$281:$L$317))-AM646,0)</f>
        <v>0</v>
      </c>
      <c r="AO646" s="688">
        <f>IFERROR($H646/SUMIF($A:$A,$A646,$H:$H)*SUMIF(Summary!$A$230:$A$266,$A646,Summary!$Q$230:$Q$266),0)</f>
        <v>0</v>
      </c>
      <c r="AP646" s="688">
        <f>IFERROR($H646/SUMIF($A:$A,$A646,$H:$H)*(SUMIF(Summary!$A$230:$A$266,$A646,Summary!$L$230:$L$266)+SUMIF(Summary!$A$281:$A$317,$A646,Summary!$L$281:$L$317))-AO646,0)</f>
        <v>0</v>
      </c>
      <c r="AQ646" s="306"/>
      <c r="AR646" s="688">
        <f t="shared" ca="1" si="152"/>
        <v>0</v>
      </c>
      <c r="AS646" s="688">
        <f t="shared" ca="1" si="153"/>
        <v>0</v>
      </c>
    </row>
    <row r="647" spans="1:45" s="15" customFormat="1" x14ac:dyDescent="0.2">
      <c r="A647" s="423">
        <v>3599</v>
      </c>
      <c r="B647" s="427">
        <v>1</v>
      </c>
      <c r="C647" s="425" t="s">
        <v>312</v>
      </c>
      <c r="D647" s="422">
        <f t="shared" si="154"/>
        <v>0</v>
      </c>
      <c r="E647" s="422">
        <f t="shared" si="155"/>
        <v>0</v>
      </c>
      <c r="F647" s="422">
        <f t="shared" si="156"/>
        <v>2454</v>
      </c>
      <c r="G647" s="422">
        <f t="shared" si="157"/>
        <v>0</v>
      </c>
      <c r="H647" s="22">
        <f t="shared" si="158"/>
        <v>2454</v>
      </c>
      <c r="I647" s="116">
        <v>0</v>
      </c>
      <c r="J647" s="116">
        <v>0</v>
      </c>
      <c r="K647" s="116">
        <v>1234</v>
      </c>
      <c r="L647" s="116">
        <v>0</v>
      </c>
      <c r="M647" s="22">
        <f t="shared" si="159"/>
        <v>1234</v>
      </c>
      <c r="N647" s="116">
        <v>0</v>
      </c>
      <c r="O647" s="116">
        <v>0</v>
      </c>
      <c r="P647" s="116">
        <v>1032</v>
      </c>
      <c r="Q647" s="116">
        <v>0</v>
      </c>
      <c r="R647" s="22">
        <f t="shared" si="160"/>
        <v>1032</v>
      </c>
      <c r="S647" s="116">
        <v>0</v>
      </c>
      <c r="T647" s="116">
        <v>0</v>
      </c>
      <c r="U647" s="116">
        <v>188</v>
      </c>
      <c r="V647" s="116">
        <v>0</v>
      </c>
      <c r="W647" s="22">
        <f t="shared" si="161"/>
        <v>188</v>
      </c>
      <c r="X647" s="22">
        <f t="shared" si="162"/>
        <v>81.8</v>
      </c>
      <c r="Y647" s="22">
        <f ca="1">OFFSET('Cost Study'!$B$7,'Operations Support'!$C647,'Operations Support'!$B647)*$H647</f>
        <v>3386.5199999999995</v>
      </c>
      <c r="Z647" s="23">
        <f ca="1">Y647*'Cost Study'!$B$31</f>
        <v>189143.67771824196</v>
      </c>
      <c r="AA647" s="23">
        <f ca="1">IF(A647=10298,1.51,1)*IF($B647&lt;3,$D647*'Cost Study'!$B$32*OFFSET('Cost Study'!$B$7,'Operations Support'!$C647,'Operations Support'!$B647),0)</f>
        <v>0</v>
      </c>
      <c r="AB647" s="24">
        <f ca="1">AA647*'Cost Study'!$B$31</f>
        <v>0</v>
      </c>
      <c r="AC647" s="23">
        <f ca="1">Y647*'Cost Study'!$B$31</f>
        <v>189143.67771824196</v>
      </c>
      <c r="AD647" s="24">
        <f ca="1">AA647*'Cost Study'!$B$31</f>
        <v>0</v>
      </c>
      <c r="AE647" s="377">
        <f t="shared" ca="1" si="163"/>
        <v>189143.67771824196</v>
      </c>
      <c r="AF647" s="377">
        <f t="shared" ca="1" si="164"/>
        <v>189143.67771824196</v>
      </c>
      <c r="AH647" s="688">
        <f>IFERROR($H647/SUMIF($A:$A,$A647,$H:$H)*SUMIF(Summary!$A$110:$A$186,$A647,Summary!$P$110:$P$186),0)</f>
        <v>63727.604849798183</v>
      </c>
      <c r="AI647" s="689">
        <f t="shared" ca="1" si="150"/>
        <v>125416.07286844378</v>
      </c>
      <c r="AJ647" s="688">
        <f>IFERROR(H647/SUMIF(A:A,A647,H:H)*SUMIF(Summary!$A$110:$A$186,'Operations Support'!A647,Summary!$Q$110:$Q$186),0)</f>
        <v>63789.827483378045</v>
      </c>
      <c r="AK647" s="688">
        <f t="shared" ca="1" si="151"/>
        <v>125353.85023486392</v>
      </c>
      <c r="AL647" s="1"/>
      <c r="AM647" s="688">
        <f>IFERROR($H647/SUMIF($A:$A,$A647,$H:$H)*SUMIF(Summary!$A$230:$A$266,$A647,Summary!$P$230:$P$266),0)</f>
        <v>12057.351866096133</v>
      </c>
      <c r="AN647" s="688">
        <f>IFERROR($H647/SUMIF($A:$A,$A647,$H:$H)*(SUMIF(Summary!$A$230:$A$266,$A647,Summary!$L$230:$L$266)+SUMIF(Summary!$A$281:$A$317,$A647,Summary!$L$281:$L$317))-AM647,0)</f>
        <v>31352.76559218466</v>
      </c>
      <c r="AO647" s="688">
        <f>IFERROR($H647/SUMIF($A:$A,$A647,$H:$H)*SUMIF(Summary!$A$230:$A$266,$A647,Summary!$Q$230:$Q$266),0)</f>
        <v>12069.124475295486</v>
      </c>
      <c r="AP647" s="688">
        <f>IFERROR($H647/SUMIF($A:$A,$A647,$H:$H)*(SUMIF(Summary!$A$230:$A$266,$A647,Summary!$L$230:$L$266)+SUMIF(Summary!$A$281:$A$317,$A647,Summary!$L$281:$L$317))-AO647,0)</f>
        <v>31340.992982985306</v>
      </c>
      <c r="AQ647" s="306"/>
      <c r="AR647" s="688">
        <f t="shared" ca="1" si="152"/>
        <v>156768.83846062844</v>
      </c>
      <c r="AS647" s="688">
        <f t="shared" ca="1" si="153"/>
        <v>156694.84321784921</v>
      </c>
    </row>
    <row r="648" spans="1:45" x14ac:dyDescent="0.2">
      <c r="A648" s="423">
        <v>3599</v>
      </c>
      <c r="B648" s="427">
        <v>1</v>
      </c>
      <c r="C648" s="425" t="s">
        <v>313</v>
      </c>
      <c r="D648" s="422">
        <f t="shared" si="154"/>
        <v>2479</v>
      </c>
      <c r="E648" s="422">
        <f t="shared" si="155"/>
        <v>0</v>
      </c>
      <c r="F648" s="422">
        <f t="shared" si="156"/>
        <v>17164</v>
      </c>
      <c r="G648" s="422">
        <f t="shared" si="157"/>
        <v>0</v>
      </c>
      <c r="H648" s="22">
        <f t="shared" si="158"/>
        <v>19643</v>
      </c>
      <c r="I648" s="116">
        <v>972</v>
      </c>
      <c r="J648" s="116">
        <v>0</v>
      </c>
      <c r="K648" s="116">
        <v>7358</v>
      </c>
      <c r="L648" s="116">
        <v>0</v>
      </c>
      <c r="M648" s="22">
        <f t="shared" si="159"/>
        <v>8330</v>
      </c>
      <c r="N648" s="116">
        <v>1093</v>
      </c>
      <c r="O648" s="116">
        <v>0</v>
      </c>
      <c r="P648" s="116">
        <v>7965</v>
      </c>
      <c r="Q648" s="116">
        <v>0</v>
      </c>
      <c r="R648" s="22">
        <f t="shared" si="160"/>
        <v>9058</v>
      </c>
      <c r="S648" s="116">
        <v>414</v>
      </c>
      <c r="T648" s="116">
        <v>0</v>
      </c>
      <c r="U648" s="116">
        <v>1841</v>
      </c>
      <c r="V648" s="116">
        <v>0</v>
      </c>
      <c r="W648" s="22">
        <f t="shared" si="161"/>
        <v>2255</v>
      </c>
      <c r="X648" s="22">
        <f t="shared" si="162"/>
        <v>654.76666666666665</v>
      </c>
      <c r="Y648" s="22">
        <f ca="1">OFFSET('Cost Study'!$B$7,'Operations Support'!$C648,'Operations Support'!$B648)*$H648</f>
        <v>19053.71</v>
      </c>
      <c r="Z648" s="23">
        <f ca="1">Y648*'Cost Study'!$B$31</f>
        <v>1064186.4756673058</v>
      </c>
      <c r="AA648" s="23">
        <f ca="1">IF(A648=10298,1.51,1)*IF($B648&lt;3,$D648*'Cost Study'!$B$32*OFFSET('Cost Study'!$B$7,'Operations Support'!$C648,'Operations Support'!$B648),0)</f>
        <v>240.46299999999999</v>
      </c>
      <c r="AB648" s="24">
        <f ca="1">AA648*'Cost Study'!$B$31</f>
        <v>13430.322624748007</v>
      </c>
      <c r="AC648" s="23">
        <f ca="1">Y648*'Cost Study'!$B$31</f>
        <v>1064186.4756673058</v>
      </c>
      <c r="AD648" s="24">
        <f ca="1">AA648*'Cost Study'!$B$31</f>
        <v>13430.322624748007</v>
      </c>
      <c r="AE648" s="377">
        <f t="shared" ca="1" si="163"/>
        <v>1077616.7982920539</v>
      </c>
      <c r="AF648" s="377">
        <f t="shared" ca="1" si="164"/>
        <v>1077616.7982920539</v>
      </c>
      <c r="AH648" s="688">
        <f>IFERROR($H648/SUMIF($A:$A,$A648,$H:$H)*SUMIF(Summary!$A$110:$A$186,$A648,Summary!$P$110:$P$186),0)</f>
        <v>510106.49635883683</v>
      </c>
      <c r="AI648" s="689">
        <f t="shared" ca="1" si="150"/>
        <v>567510.3019332171</v>
      </c>
      <c r="AJ648" s="688">
        <f>IFERROR(H648/SUMIF(A:A,A648,H:H)*SUMIF(Summary!$A$110:$A$186,'Operations Support'!A648,Summary!$Q$110:$Q$186),0)</f>
        <v>510604.55633903621</v>
      </c>
      <c r="AK648" s="688">
        <f t="shared" ca="1" si="151"/>
        <v>567012.24195301766</v>
      </c>
      <c r="AM648" s="688">
        <f>IFERROR($H648/SUMIF($A:$A,$A648,$H:$H)*SUMIF(Summary!$A$230:$A$266,$A648,Summary!$P$230:$P$266),0)</f>
        <v>96512.861738274776</v>
      </c>
      <c r="AN648" s="688">
        <f>IFERROR($H648/SUMIF($A:$A,$A648,$H:$H)*(SUMIF(Summary!$A$230:$A$266,$A648,Summary!$L$230:$L$266)+SUMIF(Summary!$A$281:$A$317,$A648,Summary!$L$281:$L$317))-AM648,0)</f>
        <v>250962.66280655397</v>
      </c>
      <c r="AO648" s="688">
        <f>IFERROR($H648/SUMIF($A:$A,$A648,$H:$H)*SUMIF(Summary!$A$230:$A$266,$A648,Summary!$Q$230:$Q$266),0)</f>
        <v>96607.095382326501</v>
      </c>
      <c r="AP648" s="688">
        <f>IFERROR($H648/SUMIF($A:$A,$A648,$H:$H)*(SUMIF(Summary!$A$230:$A$266,$A648,Summary!$L$230:$L$266)+SUMIF(Summary!$A$281:$A$317,$A648,Summary!$L$281:$L$317))-AO648,0)</f>
        <v>250868.42916250223</v>
      </c>
      <c r="AQ648" s="306"/>
      <c r="AR648" s="688">
        <f t="shared" ca="1" si="152"/>
        <v>818472.96473977109</v>
      </c>
      <c r="AS648" s="688">
        <f t="shared" ca="1" si="153"/>
        <v>817880.67111551994</v>
      </c>
    </row>
    <row r="649" spans="1:45" x14ac:dyDescent="0.2">
      <c r="A649" s="423">
        <v>3599</v>
      </c>
      <c r="B649" s="427">
        <v>1</v>
      </c>
      <c r="C649" s="425" t="s">
        <v>314</v>
      </c>
      <c r="D649" s="422">
        <f t="shared" si="154"/>
        <v>0</v>
      </c>
      <c r="E649" s="422">
        <f t="shared" si="155"/>
        <v>0</v>
      </c>
      <c r="F649" s="422">
        <f t="shared" si="156"/>
        <v>0</v>
      </c>
      <c r="G649" s="422">
        <f t="shared" si="157"/>
        <v>0</v>
      </c>
      <c r="H649" s="22">
        <f t="shared" si="158"/>
        <v>0</v>
      </c>
      <c r="I649" s="116">
        <v>0</v>
      </c>
      <c r="J649" s="116">
        <v>0</v>
      </c>
      <c r="K649" s="116">
        <v>0</v>
      </c>
      <c r="L649" s="116">
        <v>0</v>
      </c>
      <c r="M649" s="22">
        <f t="shared" si="159"/>
        <v>0</v>
      </c>
      <c r="N649" s="116">
        <v>0</v>
      </c>
      <c r="O649" s="116">
        <v>0</v>
      </c>
      <c r="P649" s="116">
        <v>0</v>
      </c>
      <c r="Q649" s="116">
        <v>0</v>
      </c>
      <c r="R649" s="22">
        <f t="shared" si="160"/>
        <v>0</v>
      </c>
      <c r="S649" s="116">
        <v>0</v>
      </c>
      <c r="T649" s="116">
        <v>0</v>
      </c>
      <c r="U649" s="116">
        <v>0</v>
      </c>
      <c r="V649" s="116">
        <v>0</v>
      </c>
      <c r="W649" s="22">
        <f t="shared" si="161"/>
        <v>0</v>
      </c>
      <c r="X649" s="22">
        <f t="shared" si="162"/>
        <v>0</v>
      </c>
      <c r="Y649" s="22">
        <f ca="1">OFFSET('Cost Study'!$B$7,'Operations Support'!$C649,'Operations Support'!$B649)*$H649</f>
        <v>0</v>
      </c>
      <c r="Z649" s="23">
        <f ca="1">Y649*'Cost Study'!$B$31</f>
        <v>0</v>
      </c>
      <c r="AA649" s="23">
        <f ca="1">IF(A649=10298,1.51,1)*IF($B649&lt;3,$D649*'Cost Study'!$B$32*OFFSET('Cost Study'!$B$7,'Operations Support'!$C649,'Operations Support'!$B649),0)</f>
        <v>0</v>
      </c>
      <c r="AB649" s="24">
        <f ca="1">AA649*'Cost Study'!$B$31</f>
        <v>0</v>
      </c>
      <c r="AC649" s="23">
        <f ca="1">Y649*'Cost Study'!$B$31</f>
        <v>0</v>
      </c>
      <c r="AD649" s="24">
        <f ca="1">AA649*'Cost Study'!$B$31</f>
        <v>0</v>
      </c>
      <c r="AE649" s="377">
        <f t="shared" ca="1" si="163"/>
        <v>0</v>
      </c>
      <c r="AF649" s="377">
        <f t="shared" ca="1" si="164"/>
        <v>0</v>
      </c>
      <c r="AH649" s="688">
        <f>IFERROR($H649/SUMIF($A:$A,$A649,$H:$H)*SUMIF(Summary!$A$110:$A$186,$A649,Summary!$P$110:$P$186),0)</f>
        <v>0</v>
      </c>
      <c r="AI649" s="689">
        <f t="shared" ca="1" si="150"/>
        <v>0</v>
      </c>
      <c r="AJ649" s="688">
        <f>IFERROR(H649/SUMIF(A:A,A649,H:H)*SUMIF(Summary!$A$110:$A$186,'Operations Support'!A649,Summary!$Q$110:$Q$186),0)</f>
        <v>0</v>
      </c>
      <c r="AK649" s="688">
        <f t="shared" ca="1" si="151"/>
        <v>0</v>
      </c>
      <c r="AM649" s="688">
        <f>IFERROR($H649/SUMIF($A:$A,$A649,$H:$H)*SUMIF(Summary!$A$230:$A$266,$A649,Summary!$P$230:$P$266),0)</f>
        <v>0</v>
      </c>
      <c r="AN649" s="688">
        <f>IFERROR($H649/SUMIF($A:$A,$A649,$H:$H)*(SUMIF(Summary!$A$230:$A$266,$A649,Summary!$L$230:$L$266)+SUMIF(Summary!$A$281:$A$317,$A649,Summary!$L$281:$L$317))-AM649,0)</f>
        <v>0</v>
      </c>
      <c r="AO649" s="688">
        <f>IFERROR($H649/SUMIF($A:$A,$A649,$H:$H)*SUMIF(Summary!$A$230:$A$266,$A649,Summary!$Q$230:$Q$266),0)</f>
        <v>0</v>
      </c>
      <c r="AP649" s="688">
        <f>IFERROR($H649/SUMIF($A:$A,$A649,$H:$H)*(SUMIF(Summary!$A$230:$A$266,$A649,Summary!$L$230:$L$266)+SUMIF(Summary!$A$281:$A$317,$A649,Summary!$L$281:$L$317))-AO649,0)</f>
        <v>0</v>
      </c>
      <c r="AQ649" s="306"/>
      <c r="AR649" s="688">
        <f t="shared" ca="1" si="152"/>
        <v>0</v>
      </c>
      <c r="AS649" s="688">
        <f t="shared" ca="1" si="153"/>
        <v>0</v>
      </c>
    </row>
    <row r="650" spans="1:45" x14ac:dyDescent="0.2">
      <c r="A650" s="423">
        <v>3599</v>
      </c>
      <c r="B650" s="427">
        <v>1</v>
      </c>
      <c r="C650" s="425" t="s">
        <v>315</v>
      </c>
      <c r="D650" s="422">
        <f t="shared" si="154"/>
        <v>2106</v>
      </c>
      <c r="E650" s="422">
        <f t="shared" si="155"/>
        <v>0</v>
      </c>
      <c r="F650" s="422">
        <f t="shared" si="156"/>
        <v>12078</v>
      </c>
      <c r="G650" s="422">
        <f t="shared" si="157"/>
        <v>0</v>
      </c>
      <c r="H650" s="22">
        <f t="shared" si="158"/>
        <v>14184</v>
      </c>
      <c r="I650" s="116">
        <v>1080</v>
      </c>
      <c r="J650" s="116">
        <v>0</v>
      </c>
      <c r="K650" s="116">
        <v>5361</v>
      </c>
      <c r="L650" s="116">
        <v>0</v>
      </c>
      <c r="M650" s="22">
        <f t="shared" si="159"/>
        <v>6441</v>
      </c>
      <c r="N650" s="116">
        <v>534</v>
      </c>
      <c r="O650" s="116">
        <v>0</v>
      </c>
      <c r="P650" s="116">
        <v>5604</v>
      </c>
      <c r="Q650" s="116">
        <v>0</v>
      </c>
      <c r="R650" s="22">
        <f t="shared" si="160"/>
        <v>6138</v>
      </c>
      <c r="S650" s="116">
        <v>492</v>
      </c>
      <c r="T650" s="116">
        <v>0</v>
      </c>
      <c r="U650" s="116">
        <v>1113</v>
      </c>
      <c r="V650" s="116">
        <v>0</v>
      </c>
      <c r="W650" s="22">
        <f t="shared" si="161"/>
        <v>1605</v>
      </c>
      <c r="X650" s="22">
        <f t="shared" si="162"/>
        <v>472.8</v>
      </c>
      <c r="Y650" s="22">
        <f ca="1">OFFSET('Cost Study'!$B$7,'Operations Support'!$C650,'Operations Support'!$B650)*$H650</f>
        <v>16027.919999999998</v>
      </c>
      <c r="Z650" s="23">
        <f ca="1">Y650*'Cost Study'!$B$31</f>
        <v>895190.26462969801</v>
      </c>
      <c r="AA650" s="23">
        <f ca="1">IF(A650=10298,1.51,1)*IF($B650&lt;3,$D650*'Cost Study'!$B$32*OFFSET('Cost Study'!$B$7,'Operations Support'!$C650,'Operations Support'!$B650),0)</f>
        <v>237.97800000000001</v>
      </c>
      <c r="AB650" s="24">
        <f ca="1">AA650*'Cost Study'!$B$31</f>
        <v>13291.530578892725</v>
      </c>
      <c r="AC650" s="23">
        <f ca="1">Y650*'Cost Study'!$B$31</f>
        <v>895190.26462969801</v>
      </c>
      <c r="AD650" s="24">
        <f ca="1">AA650*'Cost Study'!$B$31</f>
        <v>13291.530578892725</v>
      </c>
      <c r="AE650" s="377">
        <f t="shared" ca="1" si="163"/>
        <v>908481.79520859069</v>
      </c>
      <c r="AF650" s="377">
        <f t="shared" ca="1" si="164"/>
        <v>908481.79520859069</v>
      </c>
      <c r="AH650" s="688">
        <f>IFERROR($H650/SUMIF($A:$A,$A650,$H:$H)*SUMIF(Summary!$A$110:$A$186,$A650,Summary!$P$110:$P$186),0)</f>
        <v>368342.43976753764</v>
      </c>
      <c r="AI650" s="689">
        <f t="shared" ca="1" si="150"/>
        <v>540139.35544105305</v>
      </c>
      <c r="AJ650" s="688">
        <f>IFERROR(H650/SUMIF(A:A,A650,H:H)*SUMIF(Summary!$A$110:$A$186,'Operations Support'!A650,Summary!$Q$110:$Q$186),0)</f>
        <v>368702.0835469577</v>
      </c>
      <c r="AK650" s="688">
        <f t="shared" ca="1" si="151"/>
        <v>539779.71166163299</v>
      </c>
      <c r="AM650" s="688">
        <f>IFERROR($H650/SUMIF($A:$A,$A650,$H:$H)*SUMIF(Summary!$A$230:$A$266,$A650,Summary!$P$230:$P$266),0)</f>
        <v>69690.904184477389</v>
      </c>
      <c r="AN650" s="688">
        <f>IFERROR($H650/SUMIF($A:$A,$A650,$H:$H)*(SUMIF(Summary!$A$230:$A$266,$A650,Summary!$L$230:$L$266)+SUMIF(Summary!$A$281:$A$317,$A650,Summary!$L$281:$L$317))-AM650,0)</f>
        <v>181217.4519802556</v>
      </c>
      <c r="AO650" s="688">
        <f>IFERROR($H650/SUMIF($A:$A,$A650,$H:$H)*SUMIF(Summary!$A$230:$A$266,$A650,Summary!$Q$230:$Q$266),0)</f>
        <v>69758.949289971948</v>
      </c>
      <c r="AP650" s="688">
        <f>IFERROR($H650/SUMIF($A:$A,$A650,$H:$H)*(SUMIF(Summary!$A$230:$A$266,$A650,Summary!$L$230:$L$266)+SUMIF(Summary!$A$281:$A$317,$A650,Summary!$L$281:$L$317))-AO650,0)</f>
        <v>181149.40687476104</v>
      </c>
      <c r="AQ650" s="306"/>
      <c r="AR650" s="688">
        <f t="shared" ca="1" si="152"/>
        <v>721356.80742130871</v>
      </c>
      <c r="AS650" s="688">
        <f t="shared" ca="1" si="153"/>
        <v>720929.11853639409</v>
      </c>
    </row>
    <row r="651" spans="1:45" x14ac:dyDescent="0.2">
      <c r="A651" s="423">
        <v>3599</v>
      </c>
      <c r="B651" s="427">
        <v>1</v>
      </c>
      <c r="C651" s="425" t="s">
        <v>316</v>
      </c>
      <c r="D651" s="422">
        <f t="shared" si="154"/>
        <v>0</v>
      </c>
      <c r="E651" s="422">
        <f t="shared" si="155"/>
        <v>0</v>
      </c>
      <c r="F651" s="422">
        <f t="shared" si="156"/>
        <v>0</v>
      </c>
      <c r="G651" s="422">
        <f t="shared" si="157"/>
        <v>0</v>
      </c>
      <c r="H651" s="22">
        <f t="shared" si="158"/>
        <v>0</v>
      </c>
      <c r="I651" s="116">
        <v>0</v>
      </c>
      <c r="J651" s="116">
        <v>0</v>
      </c>
      <c r="K651" s="116">
        <v>0</v>
      </c>
      <c r="L651" s="116">
        <v>0</v>
      </c>
      <c r="M651" s="22">
        <f t="shared" si="159"/>
        <v>0</v>
      </c>
      <c r="N651" s="116">
        <v>0</v>
      </c>
      <c r="O651" s="116">
        <v>0</v>
      </c>
      <c r="P651" s="116">
        <v>0</v>
      </c>
      <c r="Q651" s="116">
        <v>0</v>
      </c>
      <c r="R651" s="22">
        <f t="shared" si="160"/>
        <v>0</v>
      </c>
      <c r="S651" s="116">
        <v>0</v>
      </c>
      <c r="T651" s="116">
        <v>0</v>
      </c>
      <c r="U651" s="116">
        <v>0</v>
      </c>
      <c r="V651" s="116">
        <v>0</v>
      </c>
      <c r="W651" s="22">
        <f t="shared" si="161"/>
        <v>0</v>
      </c>
      <c r="X651" s="22">
        <f t="shared" si="162"/>
        <v>0</v>
      </c>
      <c r="Y651" s="22">
        <f ca="1">OFFSET('Cost Study'!$B$7,'Operations Support'!$C651,'Operations Support'!$B651)*$H651</f>
        <v>0</v>
      </c>
      <c r="Z651" s="23">
        <f ca="1">Y651*'Cost Study'!$B$31</f>
        <v>0</v>
      </c>
      <c r="AA651" s="23">
        <f ca="1">IF(A651=10298,1.51,1)*IF($B651&lt;3,$D651*'Cost Study'!$B$32*OFFSET('Cost Study'!$B$7,'Operations Support'!$C651,'Operations Support'!$B651),0)</f>
        <v>0</v>
      </c>
      <c r="AB651" s="24">
        <f ca="1">AA651*'Cost Study'!$B$31</f>
        <v>0</v>
      </c>
      <c r="AC651" s="23">
        <f ca="1">Y651*'Cost Study'!$B$31</f>
        <v>0</v>
      </c>
      <c r="AD651" s="24">
        <f ca="1">AA651*'Cost Study'!$B$31</f>
        <v>0</v>
      </c>
      <c r="AE651" s="377">
        <f t="shared" ca="1" si="163"/>
        <v>0</v>
      </c>
      <c r="AF651" s="377">
        <f t="shared" ca="1" si="164"/>
        <v>0</v>
      </c>
      <c r="AH651" s="688">
        <f>IFERROR($H651/SUMIF($A:$A,$A651,$H:$H)*SUMIF(Summary!$A$110:$A$186,$A651,Summary!$P$110:$P$186),0)</f>
        <v>0</v>
      </c>
      <c r="AI651" s="689">
        <f t="shared" ca="1" si="150"/>
        <v>0</v>
      </c>
      <c r="AJ651" s="688">
        <f>IFERROR(H651/SUMIF(A:A,A651,H:H)*SUMIF(Summary!$A$110:$A$186,'Operations Support'!A651,Summary!$Q$110:$Q$186),0)</f>
        <v>0</v>
      </c>
      <c r="AK651" s="688">
        <f t="shared" ca="1" si="151"/>
        <v>0</v>
      </c>
      <c r="AM651" s="688">
        <f>IFERROR($H651/SUMIF($A:$A,$A651,$H:$H)*SUMIF(Summary!$A$230:$A$266,$A651,Summary!$P$230:$P$266),0)</f>
        <v>0</v>
      </c>
      <c r="AN651" s="688">
        <f>IFERROR($H651/SUMIF($A:$A,$A651,$H:$H)*(SUMIF(Summary!$A$230:$A$266,$A651,Summary!$L$230:$L$266)+SUMIF(Summary!$A$281:$A$317,$A651,Summary!$L$281:$L$317))-AM651,0)</f>
        <v>0</v>
      </c>
      <c r="AO651" s="688">
        <f>IFERROR($H651/SUMIF($A:$A,$A651,$H:$H)*SUMIF(Summary!$A$230:$A$266,$A651,Summary!$Q$230:$Q$266),0)</f>
        <v>0</v>
      </c>
      <c r="AP651" s="688">
        <f>IFERROR($H651/SUMIF($A:$A,$A651,$H:$H)*(SUMIF(Summary!$A$230:$A$266,$A651,Summary!$L$230:$L$266)+SUMIF(Summary!$A$281:$A$317,$A651,Summary!$L$281:$L$317))-AO651,0)</f>
        <v>0</v>
      </c>
      <c r="AQ651" s="306"/>
      <c r="AR651" s="688">
        <f t="shared" ca="1" si="152"/>
        <v>0</v>
      </c>
      <c r="AS651" s="688">
        <f t="shared" ca="1" si="153"/>
        <v>0</v>
      </c>
    </row>
    <row r="652" spans="1:45" x14ac:dyDescent="0.2">
      <c r="A652" s="423">
        <v>3599</v>
      </c>
      <c r="B652" s="427">
        <v>1</v>
      </c>
      <c r="C652" s="425" t="s">
        <v>317</v>
      </c>
      <c r="D652" s="422">
        <f t="shared" si="154"/>
        <v>0</v>
      </c>
      <c r="E652" s="422">
        <f t="shared" si="155"/>
        <v>0</v>
      </c>
      <c r="F652" s="422">
        <f t="shared" si="156"/>
        <v>0</v>
      </c>
      <c r="G652" s="422">
        <f t="shared" si="157"/>
        <v>0</v>
      </c>
      <c r="H652" s="22">
        <f t="shared" si="158"/>
        <v>0</v>
      </c>
      <c r="I652" s="116">
        <v>0</v>
      </c>
      <c r="J652" s="116">
        <v>0</v>
      </c>
      <c r="K652" s="116">
        <v>0</v>
      </c>
      <c r="L652" s="116">
        <v>0</v>
      </c>
      <c r="M652" s="22">
        <f t="shared" si="159"/>
        <v>0</v>
      </c>
      <c r="N652" s="116">
        <v>0</v>
      </c>
      <c r="O652" s="116">
        <v>0</v>
      </c>
      <c r="P652" s="116">
        <v>0</v>
      </c>
      <c r="Q652" s="116">
        <v>0</v>
      </c>
      <c r="R652" s="22">
        <f t="shared" si="160"/>
        <v>0</v>
      </c>
      <c r="S652" s="116">
        <v>0</v>
      </c>
      <c r="T652" s="116">
        <v>0</v>
      </c>
      <c r="U652" s="116">
        <v>0</v>
      </c>
      <c r="V652" s="116">
        <v>0</v>
      </c>
      <c r="W652" s="22">
        <f t="shared" si="161"/>
        <v>0</v>
      </c>
      <c r="X652" s="22">
        <f t="shared" si="162"/>
        <v>0</v>
      </c>
      <c r="Y652" s="22">
        <f ca="1">OFFSET('Cost Study'!$B$7,'Operations Support'!$C652,'Operations Support'!$B652)*$H652</f>
        <v>0</v>
      </c>
      <c r="Z652" s="23">
        <f ca="1">Y652*'Cost Study'!$B$31</f>
        <v>0</v>
      </c>
      <c r="AA652" s="23">
        <f ca="1">IF(A652=10298,1.51,1)*IF($B652&lt;3,$D652*'Cost Study'!$B$32*OFFSET('Cost Study'!$B$7,'Operations Support'!$C652,'Operations Support'!$B652),0)</f>
        <v>0</v>
      </c>
      <c r="AB652" s="24">
        <f ca="1">AA652*'Cost Study'!$B$31</f>
        <v>0</v>
      </c>
      <c r="AC652" s="23">
        <f ca="1">Y652*'Cost Study'!$B$31</f>
        <v>0</v>
      </c>
      <c r="AD652" s="24">
        <f ca="1">AA652*'Cost Study'!$B$31</f>
        <v>0</v>
      </c>
      <c r="AE652" s="377">
        <f t="shared" ca="1" si="163"/>
        <v>0</v>
      </c>
      <c r="AF652" s="377">
        <f t="shared" ca="1" si="164"/>
        <v>0</v>
      </c>
      <c r="AH652" s="688">
        <f>IFERROR($H652/SUMIF($A:$A,$A652,$H:$H)*SUMIF(Summary!$A$110:$A$186,$A652,Summary!$P$110:$P$186),0)</f>
        <v>0</v>
      </c>
      <c r="AI652" s="689">
        <f t="shared" ca="1" si="150"/>
        <v>0</v>
      </c>
      <c r="AJ652" s="688">
        <f>IFERROR(H652/SUMIF(A:A,A652,H:H)*SUMIF(Summary!$A$110:$A$186,'Operations Support'!A652,Summary!$Q$110:$Q$186),0)</f>
        <v>0</v>
      </c>
      <c r="AK652" s="688">
        <f t="shared" ca="1" si="151"/>
        <v>0</v>
      </c>
      <c r="AM652" s="688">
        <f>IFERROR($H652/SUMIF($A:$A,$A652,$H:$H)*SUMIF(Summary!$A$230:$A$266,$A652,Summary!$P$230:$P$266),0)</f>
        <v>0</v>
      </c>
      <c r="AN652" s="688">
        <f>IFERROR($H652/SUMIF($A:$A,$A652,$H:$H)*(SUMIF(Summary!$A$230:$A$266,$A652,Summary!$L$230:$L$266)+SUMIF(Summary!$A$281:$A$317,$A652,Summary!$L$281:$L$317))-AM652,0)</f>
        <v>0</v>
      </c>
      <c r="AO652" s="688">
        <f>IFERROR($H652/SUMIF($A:$A,$A652,$H:$H)*SUMIF(Summary!$A$230:$A$266,$A652,Summary!$Q$230:$Q$266),0)</f>
        <v>0</v>
      </c>
      <c r="AP652" s="688">
        <f>IFERROR($H652/SUMIF($A:$A,$A652,$H:$H)*(SUMIF(Summary!$A$230:$A$266,$A652,Summary!$L$230:$L$266)+SUMIF(Summary!$A$281:$A$317,$A652,Summary!$L$281:$L$317))-AO652,0)</f>
        <v>0</v>
      </c>
      <c r="AQ652" s="306"/>
      <c r="AR652" s="688">
        <f t="shared" ca="1" si="152"/>
        <v>0</v>
      </c>
      <c r="AS652" s="688">
        <f t="shared" ca="1" si="153"/>
        <v>0</v>
      </c>
    </row>
    <row r="653" spans="1:45" x14ac:dyDescent="0.2">
      <c r="A653" s="423">
        <v>3599</v>
      </c>
      <c r="B653" s="427">
        <v>1</v>
      </c>
      <c r="C653" s="425" t="s">
        <v>318</v>
      </c>
      <c r="D653" s="422">
        <f t="shared" si="154"/>
        <v>1555</v>
      </c>
      <c r="E653" s="422">
        <f t="shared" si="155"/>
        <v>0</v>
      </c>
      <c r="F653" s="422">
        <f t="shared" si="156"/>
        <v>2522</v>
      </c>
      <c r="G653" s="422">
        <f t="shared" si="157"/>
        <v>0</v>
      </c>
      <c r="H653" s="22">
        <f t="shared" si="158"/>
        <v>4077</v>
      </c>
      <c r="I653" s="116">
        <v>748</v>
      </c>
      <c r="J653" s="116">
        <v>0</v>
      </c>
      <c r="K653" s="116">
        <v>913</v>
      </c>
      <c r="L653" s="116">
        <v>0</v>
      </c>
      <c r="M653" s="22">
        <f t="shared" si="159"/>
        <v>1661</v>
      </c>
      <c r="N653" s="116">
        <v>639</v>
      </c>
      <c r="O653" s="116">
        <v>0</v>
      </c>
      <c r="P653" s="116">
        <v>1540</v>
      </c>
      <c r="Q653" s="116">
        <v>0</v>
      </c>
      <c r="R653" s="22">
        <f t="shared" si="160"/>
        <v>2179</v>
      </c>
      <c r="S653" s="116">
        <v>168</v>
      </c>
      <c r="T653" s="116">
        <v>0</v>
      </c>
      <c r="U653" s="116">
        <v>69</v>
      </c>
      <c r="V653" s="116">
        <v>0</v>
      </c>
      <c r="W653" s="22">
        <f t="shared" si="161"/>
        <v>237</v>
      </c>
      <c r="X653" s="22">
        <f t="shared" si="162"/>
        <v>135.9</v>
      </c>
      <c r="Y653" s="22">
        <f ca="1">OFFSET('Cost Study'!$B$7,'Operations Support'!$C653,'Operations Support'!$B653)*$H653</f>
        <v>7787.07</v>
      </c>
      <c r="Z653" s="23">
        <f ca="1">Y653*'Cost Study'!$B$31</f>
        <v>434922.88793492748</v>
      </c>
      <c r="AA653" s="23">
        <f ca="1">IF(A653=10298,1.51,1)*IF($B653&lt;3,$D653*'Cost Study'!$B$32*OFFSET('Cost Study'!$B$7,'Operations Support'!$C653,'Operations Support'!$B653),0)</f>
        <v>297.005</v>
      </c>
      <c r="AB653" s="24">
        <f ca="1">AA653*'Cost Study'!$B$31</f>
        <v>16588.30244637754</v>
      </c>
      <c r="AC653" s="23">
        <f ca="1">Y653*'Cost Study'!$B$31</f>
        <v>434922.88793492748</v>
      </c>
      <c r="AD653" s="24">
        <f ca="1">AA653*'Cost Study'!$B$31</f>
        <v>16588.30244637754</v>
      </c>
      <c r="AE653" s="377">
        <f t="shared" ca="1" si="163"/>
        <v>451511.190381305</v>
      </c>
      <c r="AF653" s="377">
        <f t="shared" ca="1" si="164"/>
        <v>451511.190381305</v>
      </c>
      <c r="AH653" s="688">
        <f>IFERROR($H653/SUMIF($A:$A,$A653,$H:$H)*SUMIF(Summary!$A$110:$A$186,$A653,Summary!$P$110:$P$186),0)</f>
        <v>105875.07945094831</v>
      </c>
      <c r="AI653" s="689">
        <f t="shared" ca="1" si="150"/>
        <v>345636.11093035666</v>
      </c>
      <c r="AJ653" s="688">
        <f>IFERROR(H653/SUMIF(A:A,A653,H:H)*SUMIF(Summary!$A$110:$A$186,'Operations Support'!A653,Summary!$Q$110:$Q$186),0)</f>
        <v>105978.45421749481</v>
      </c>
      <c r="AK653" s="688">
        <f t="shared" ca="1" si="151"/>
        <v>345532.73616381019</v>
      </c>
      <c r="AM653" s="688">
        <f>IFERROR($H653/SUMIF($A:$A,$A653,$H:$H)*SUMIF(Summary!$A$230:$A$266,$A653,Summary!$P$230:$P$266),0)</f>
        <v>20031.712941350419</v>
      </c>
      <c r="AN653" s="688">
        <f>IFERROR($H653/SUMIF($A:$A,$A653,$H:$H)*(SUMIF(Summary!$A$230:$A$266,$A653,Summary!$L$230:$L$266)+SUMIF(Summary!$A$281:$A$317,$A653,Summary!$L$281:$L$317))-AM653,0)</f>
        <v>52088.518875035399</v>
      </c>
      <c r="AO653" s="688">
        <f>IFERROR($H653/SUMIF($A:$A,$A653,$H:$H)*SUMIF(Summary!$A$230:$A$266,$A653,Summary!$Q$230:$Q$266),0)</f>
        <v>20051.271591597266</v>
      </c>
      <c r="AP653" s="688">
        <f>IFERROR($H653/SUMIF($A:$A,$A653,$H:$H)*(SUMIF(Summary!$A$230:$A$266,$A653,Summary!$L$230:$L$266)+SUMIF(Summary!$A$281:$A$317,$A653,Summary!$L$281:$L$317))-AO653,0)</f>
        <v>52068.960224788549</v>
      </c>
      <c r="AQ653" s="306"/>
      <c r="AR653" s="688">
        <f t="shared" ca="1" si="152"/>
        <v>397724.62980539206</v>
      </c>
      <c r="AS653" s="688">
        <f t="shared" ca="1" si="153"/>
        <v>397601.69638859876</v>
      </c>
    </row>
    <row r="654" spans="1:45" x14ac:dyDescent="0.2">
      <c r="A654" s="423">
        <v>3599</v>
      </c>
      <c r="B654" s="427">
        <v>1</v>
      </c>
      <c r="C654" s="425" t="s">
        <v>319</v>
      </c>
      <c r="D654" s="422">
        <f t="shared" si="154"/>
        <v>0</v>
      </c>
      <c r="E654" s="422">
        <f t="shared" si="155"/>
        <v>0</v>
      </c>
      <c r="F654" s="422">
        <f t="shared" si="156"/>
        <v>1856</v>
      </c>
      <c r="G654" s="422">
        <f t="shared" si="157"/>
        <v>0</v>
      </c>
      <c r="H654" s="22">
        <f t="shared" si="158"/>
        <v>1856</v>
      </c>
      <c r="I654" s="116">
        <v>0</v>
      </c>
      <c r="J654" s="116">
        <v>0</v>
      </c>
      <c r="K654" s="116">
        <v>1090</v>
      </c>
      <c r="L654" s="116">
        <v>0</v>
      </c>
      <c r="M654" s="22">
        <f t="shared" si="159"/>
        <v>1090</v>
      </c>
      <c r="N654" s="116">
        <v>0</v>
      </c>
      <c r="O654" s="116">
        <v>0</v>
      </c>
      <c r="P654" s="116">
        <v>567</v>
      </c>
      <c r="Q654" s="116">
        <v>0</v>
      </c>
      <c r="R654" s="22">
        <f t="shared" si="160"/>
        <v>567</v>
      </c>
      <c r="S654" s="116">
        <v>0</v>
      </c>
      <c r="T654" s="116">
        <v>0</v>
      </c>
      <c r="U654" s="116">
        <v>199</v>
      </c>
      <c r="V654" s="116">
        <v>0</v>
      </c>
      <c r="W654" s="22">
        <f t="shared" si="161"/>
        <v>199</v>
      </c>
      <c r="X654" s="22">
        <f t="shared" si="162"/>
        <v>61.866666666666667</v>
      </c>
      <c r="Y654" s="22">
        <f ca="1">OFFSET('Cost Study'!$B$7,'Operations Support'!$C654,'Operations Support'!$B654)*$H654</f>
        <v>2542.7200000000003</v>
      </c>
      <c r="Z654" s="23">
        <f ca="1">Y654*'Cost Study'!$B$31</f>
        <v>142015.81925035975</v>
      </c>
      <c r="AA654" s="23">
        <f ca="1">IF(A654=10298,1.51,1)*IF($B654&lt;3,$D654*'Cost Study'!$B$32*OFFSET('Cost Study'!$B$7,'Operations Support'!$C654,'Operations Support'!$B654),0)</f>
        <v>0</v>
      </c>
      <c r="AB654" s="24">
        <f ca="1">AA654*'Cost Study'!$B$31</f>
        <v>0</v>
      </c>
      <c r="AC654" s="23">
        <f ca="1">Y654*'Cost Study'!$B$31</f>
        <v>142015.81925035975</v>
      </c>
      <c r="AD654" s="24">
        <f ca="1">AA654*'Cost Study'!$B$31</f>
        <v>0</v>
      </c>
      <c r="AE654" s="377">
        <f t="shared" ca="1" si="163"/>
        <v>142015.81925035975</v>
      </c>
      <c r="AF654" s="377">
        <f t="shared" ca="1" si="164"/>
        <v>142015.81925035975</v>
      </c>
      <c r="AH654" s="688">
        <f>IFERROR($H654/SUMIF($A:$A,$A654,$H:$H)*SUMIF(Summary!$A$110:$A$186,$A654,Summary!$P$110:$P$186),0)</f>
        <v>48198.221108893813</v>
      </c>
      <c r="AI654" s="689">
        <f t="shared" ca="1" si="150"/>
        <v>93817.598141465947</v>
      </c>
      <c r="AJ654" s="688">
        <f>IFERROR(H654/SUMIF(A:A,A654,H:H)*SUMIF(Summary!$A$110:$A$186,'Operations Support'!A654,Summary!$Q$110:$Q$186),0)</f>
        <v>48245.281095823004</v>
      </c>
      <c r="AK654" s="688">
        <f t="shared" ca="1" si="151"/>
        <v>93770.538154536742</v>
      </c>
      <c r="AM654" s="688">
        <f>IFERROR($H654/SUMIF($A:$A,$A654,$H:$H)*SUMIF(Summary!$A$230:$A$266,$A654,Summary!$P$230:$P$266),0)</f>
        <v>9119.1707675119887</v>
      </c>
      <c r="AN654" s="688">
        <f>IFERROR($H654/SUMIF($A:$A,$A654,$H:$H)*(SUMIF(Summary!$A$230:$A$266,$A654,Summary!$L$230:$L$266)+SUMIF(Summary!$A$281:$A$317,$A654,Summary!$L$281:$L$317))-AM654,0)</f>
        <v>23712.605109655553</v>
      </c>
      <c r="AO654" s="688">
        <f>IFERROR($H654/SUMIF($A:$A,$A654,$H:$H)*SUMIF(Summary!$A$230:$A$266,$A654,Summary!$Q$230:$Q$266),0)</f>
        <v>9128.0745827825685</v>
      </c>
      <c r="AP654" s="688">
        <f>IFERROR($H654/SUMIF($A:$A,$A654,$H:$H)*(SUMIF(Summary!$A$230:$A$266,$A654,Summary!$L$230:$L$266)+SUMIF(Summary!$A$281:$A$317,$A654,Summary!$L$281:$L$317))-AO654,0)</f>
        <v>23703.701294384977</v>
      </c>
      <c r="AQ654" s="306"/>
      <c r="AR654" s="688">
        <f t="shared" ca="1" si="152"/>
        <v>117530.20325112151</v>
      </c>
      <c r="AS654" s="688">
        <f t="shared" ca="1" si="153"/>
        <v>117474.23944892173</v>
      </c>
    </row>
    <row r="655" spans="1:45" x14ac:dyDescent="0.2">
      <c r="A655" s="423">
        <v>3599</v>
      </c>
      <c r="B655" s="427">
        <v>1</v>
      </c>
      <c r="C655" s="425" t="s">
        <v>320</v>
      </c>
      <c r="D655" s="422">
        <f t="shared" si="154"/>
        <v>204</v>
      </c>
      <c r="E655" s="422">
        <f t="shared" si="155"/>
        <v>0</v>
      </c>
      <c r="F655" s="422">
        <f t="shared" si="156"/>
        <v>2754</v>
      </c>
      <c r="G655" s="422">
        <f t="shared" si="157"/>
        <v>0</v>
      </c>
      <c r="H655" s="22">
        <f t="shared" si="158"/>
        <v>2958</v>
      </c>
      <c r="I655" s="116">
        <v>0</v>
      </c>
      <c r="J655" s="116">
        <v>0</v>
      </c>
      <c r="K655" s="116">
        <v>680</v>
      </c>
      <c r="L655" s="116">
        <v>0</v>
      </c>
      <c r="M655" s="22">
        <f t="shared" si="159"/>
        <v>680</v>
      </c>
      <c r="N655" s="116">
        <v>0</v>
      </c>
      <c r="O655" s="116">
        <v>0</v>
      </c>
      <c r="P655" s="116">
        <v>1483</v>
      </c>
      <c r="Q655" s="116">
        <v>0</v>
      </c>
      <c r="R655" s="22">
        <f t="shared" si="160"/>
        <v>1483</v>
      </c>
      <c r="S655" s="116">
        <v>204</v>
      </c>
      <c r="T655" s="116">
        <v>0</v>
      </c>
      <c r="U655" s="116">
        <v>591</v>
      </c>
      <c r="V655" s="116">
        <v>0</v>
      </c>
      <c r="W655" s="22">
        <f t="shared" si="161"/>
        <v>795</v>
      </c>
      <c r="X655" s="22">
        <f t="shared" si="162"/>
        <v>98.6</v>
      </c>
      <c r="Y655" s="22">
        <f ca="1">OFFSET('Cost Study'!$B$7,'Operations Support'!$C655,'Operations Support'!$B655)*$H655</f>
        <v>2958</v>
      </c>
      <c r="Z655" s="23">
        <f ca="1">Y655*'Cost Study'!$B$31</f>
        <v>165210.0087082196</v>
      </c>
      <c r="AA655" s="23">
        <f ca="1">IF(A655=10298,1.51,1)*IF($B655&lt;3,$D655*'Cost Study'!$B$32*OFFSET('Cost Study'!$B$7,'Operations Support'!$C655,'Operations Support'!$B655),0)</f>
        <v>20.400000000000002</v>
      </c>
      <c r="AB655" s="24">
        <f ca="1">AA655*'Cost Study'!$B$31</f>
        <v>1139.3793704015145</v>
      </c>
      <c r="AC655" s="23">
        <f ca="1">Y655*'Cost Study'!$B$31</f>
        <v>165210.0087082196</v>
      </c>
      <c r="AD655" s="24">
        <f ca="1">AA655*'Cost Study'!$B$31</f>
        <v>1139.3793704015145</v>
      </c>
      <c r="AE655" s="377">
        <f t="shared" ca="1" si="163"/>
        <v>166349.38807862112</v>
      </c>
      <c r="AF655" s="377">
        <f t="shared" ca="1" si="164"/>
        <v>166349.38807862112</v>
      </c>
      <c r="AH655" s="688">
        <f>IFERROR($H655/SUMIF($A:$A,$A655,$H:$H)*SUMIF(Summary!$A$110:$A$186,$A655,Summary!$P$110:$P$186),0)</f>
        <v>76815.914892299523</v>
      </c>
      <c r="AI655" s="689">
        <f t="shared" ca="1" si="150"/>
        <v>89533.4731863216</v>
      </c>
      <c r="AJ655" s="688">
        <f>IFERROR(H655/SUMIF(A:A,A655,H:H)*SUMIF(Summary!$A$110:$A$186,'Operations Support'!A655,Summary!$Q$110:$Q$186),0)</f>
        <v>76890.916746467919</v>
      </c>
      <c r="AK655" s="688">
        <f t="shared" ca="1" si="151"/>
        <v>89458.471332153204</v>
      </c>
      <c r="AM655" s="688">
        <f>IFERROR($H655/SUMIF($A:$A,$A655,$H:$H)*SUMIF(Summary!$A$230:$A$266,$A655,Summary!$P$230:$P$266),0)</f>
        <v>14533.678410722232</v>
      </c>
      <c r="AN655" s="688">
        <f>IFERROR($H655/SUMIF($A:$A,$A655,$H:$H)*(SUMIF(Summary!$A$230:$A$266,$A655,Summary!$L$230:$L$266)+SUMIF(Summary!$A$281:$A$317,$A655,Summary!$L$281:$L$317))-AM655,0)</f>
        <v>37791.964393513546</v>
      </c>
      <c r="AO655" s="688">
        <f>IFERROR($H655/SUMIF($A:$A,$A655,$H:$H)*SUMIF(Summary!$A$230:$A$266,$A655,Summary!$Q$230:$Q$266),0)</f>
        <v>14547.868866309718</v>
      </c>
      <c r="AP655" s="688">
        <f>IFERROR($H655/SUMIF($A:$A,$A655,$H:$H)*(SUMIF(Summary!$A$230:$A$266,$A655,Summary!$L$230:$L$266)+SUMIF(Summary!$A$281:$A$317,$A655,Summary!$L$281:$L$317))-AO655,0)</f>
        <v>37777.77393792606</v>
      </c>
      <c r="AQ655" s="306"/>
      <c r="AR655" s="688">
        <f t="shared" ca="1" si="152"/>
        <v>127325.43757983515</v>
      </c>
      <c r="AS655" s="688">
        <f t="shared" ca="1" si="153"/>
        <v>127236.24527007926</v>
      </c>
    </row>
    <row r="656" spans="1:45" x14ac:dyDescent="0.2">
      <c r="A656" s="423">
        <v>3599</v>
      </c>
      <c r="B656" s="427">
        <v>2</v>
      </c>
      <c r="C656" s="425" t="s">
        <v>300</v>
      </c>
      <c r="D656" s="422">
        <f t="shared" si="154"/>
        <v>50894</v>
      </c>
      <c r="E656" s="422">
        <f t="shared" si="155"/>
        <v>0</v>
      </c>
      <c r="F656" s="422">
        <f t="shared" si="156"/>
        <v>44122</v>
      </c>
      <c r="G656" s="422">
        <f t="shared" si="157"/>
        <v>0</v>
      </c>
      <c r="H656" s="22">
        <f t="shared" si="158"/>
        <v>95016</v>
      </c>
      <c r="I656" s="116">
        <v>20964</v>
      </c>
      <c r="J656" s="116">
        <v>0</v>
      </c>
      <c r="K656" s="116">
        <v>19010</v>
      </c>
      <c r="L656" s="116">
        <v>0</v>
      </c>
      <c r="M656" s="22">
        <f t="shared" si="159"/>
        <v>39974</v>
      </c>
      <c r="N656" s="116">
        <v>21434</v>
      </c>
      <c r="O656" s="116">
        <v>0</v>
      </c>
      <c r="P656" s="116">
        <v>19939</v>
      </c>
      <c r="Q656" s="116">
        <v>0</v>
      </c>
      <c r="R656" s="22">
        <f t="shared" si="160"/>
        <v>41373</v>
      </c>
      <c r="S656" s="116">
        <v>8496</v>
      </c>
      <c r="T656" s="116">
        <v>0</v>
      </c>
      <c r="U656" s="116">
        <v>5173</v>
      </c>
      <c r="V656" s="116">
        <v>0</v>
      </c>
      <c r="W656" s="22">
        <f t="shared" si="161"/>
        <v>13669</v>
      </c>
      <c r="X656" s="22">
        <f t="shared" si="162"/>
        <v>3167.2</v>
      </c>
      <c r="Y656" s="22">
        <f ca="1">OFFSET('Cost Study'!$B$7,'Operations Support'!$C656,'Operations Support'!$B656)*$H656</f>
        <v>166278</v>
      </c>
      <c r="Z656" s="23">
        <f ca="1">Y656*'Cost Study'!$B$31</f>
        <v>9286947.2035109326</v>
      </c>
      <c r="AA656" s="23">
        <f ca="1">IF(A656=10298,1.51,1)*IF($B656&lt;3,$D656*'Cost Study'!$B$32*OFFSET('Cost Study'!$B$7,'Operations Support'!$C656,'Operations Support'!$B656),0)</f>
        <v>8906.4500000000007</v>
      </c>
      <c r="AB656" s="24">
        <f ca="1">AA656*'Cost Study'!$B$31</f>
        <v>497442.42125061614</v>
      </c>
      <c r="AC656" s="23">
        <f ca="1">Y656*'Cost Study'!$B$31</f>
        <v>9286947.2035109326</v>
      </c>
      <c r="AD656" s="24">
        <f ca="1">AA656*'Cost Study'!$B$31</f>
        <v>497442.42125061614</v>
      </c>
      <c r="AE656" s="377">
        <f t="shared" ca="1" si="163"/>
        <v>9784389.6247615479</v>
      </c>
      <c r="AF656" s="377">
        <f t="shared" ca="1" si="164"/>
        <v>9784389.6247615479</v>
      </c>
      <c r="AH656" s="688">
        <f>IFERROR($H656/SUMIF($A:$A,$A656,$H:$H)*SUMIF(Summary!$A$110:$A$186,$A656,Summary!$P$110:$P$186),0)</f>
        <v>2467458.0694410857</v>
      </c>
      <c r="AI656" s="689">
        <f t="shared" ca="1" si="150"/>
        <v>7316931.5553204622</v>
      </c>
      <c r="AJ656" s="688">
        <f>IFERROR(H656/SUMIF(A:A,A656,H:H)*SUMIF(Summary!$A$110:$A$186,'Operations Support'!A656,Summary!$Q$110:$Q$186),0)</f>
        <v>2469867.2567891805</v>
      </c>
      <c r="AK656" s="688">
        <f t="shared" ca="1" si="151"/>
        <v>7314522.3679723674</v>
      </c>
      <c r="AM656" s="688">
        <f>IFERROR($H656/SUMIF($A:$A,$A656,$H:$H)*SUMIF(Summary!$A$230:$A$266,$A656,Summary!$P$230:$P$266),0)</f>
        <v>466846.51381784439</v>
      </c>
      <c r="AN656" s="688">
        <f>IFERROR($H656/SUMIF($A:$A,$A656,$H:$H)*(SUMIF(Summary!$A$230:$A$266,$A656,Summary!$L$230:$L$266)+SUMIF(Summary!$A$281:$A$317,$A656,Summary!$L$281:$L$317))-AM656,0)</f>
        <v>1213942.2883076684</v>
      </c>
      <c r="AO656" s="688">
        <f>IFERROR($H656/SUMIF($A:$A,$A656,$H:$H)*SUMIF(Summary!$A$230:$A$266,$A656,Summary!$Q$230:$Q$266),0)</f>
        <v>467302.33542977832</v>
      </c>
      <c r="AP656" s="688">
        <f>IFERROR($H656/SUMIF($A:$A,$A656,$H:$H)*(SUMIF(Summary!$A$230:$A$266,$A656,Summary!$L$230:$L$266)+SUMIF(Summary!$A$281:$A$317,$A656,Summary!$L$281:$L$317))-AO656,0)</f>
        <v>1213486.4666957345</v>
      </c>
      <c r="AQ656" s="306"/>
      <c r="AR656" s="688">
        <f t="shared" ca="1" si="152"/>
        <v>8530873.8436281309</v>
      </c>
      <c r="AS656" s="688">
        <f t="shared" ca="1" si="153"/>
        <v>8528008.8346681017</v>
      </c>
    </row>
    <row r="657" spans="1:45" x14ac:dyDescent="0.2">
      <c r="A657" s="423">
        <v>3599</v>
      </c>
      <c r="B657" s="427">
        <v>2</v>
      </c>
      <c r="C657" s="425" t="s">
        <v>301</v>
      </c>
      <c r="D657" s="422">
        <f t="shared" si="154"/>
        <v>25748</v>
      </c>
      <c r="E657" s="422">
        <f t="shared" si="155"/>
        <v>0</v>
      </c>
      <c r="F657" s="422">
        <f t="shared" si="156"/>
        <v>10690</v>
      </c>
      <c r="G657" s="422">
        <f t="shared" si="157"/>
        <v>0</v>
      </c>
      <c r="H657" s="22">
        <f t="shared" si="158"/>
        <v>36438</v>
      </c>
      <c r="I657" s="116">
        <v>11966</v>
      </c>
      <c r="J657" s="116">
        <v>0</v>
      </c>
      <c r="K657" s="116">
        <v>5386</v>
      </c>
      <c r="L657" s="116">
        <v>0</v>
      </c>
      <c r="M657" s="22">
        <f t="shared" si="159"/>
        <v>17352</v>
      </c>
      <c r="N657" s="116">
        <v>11819</v>
      </c>
      <c r="O657" s="116">
        <v>0</v>
      </c>
      <c r="P657" s="116">
        <v>4170</v>
      </c>
      <c r="Q657" s="116">
        <v>0</v>
      </c>
      <c r="R657" s="22">
        <f t="shared" si="160"/>
        <v>15989</v>
      </c>
      <c r="S657" s="116">
        <v>1963</v>
      </c>
      <c r="T657" s="116">
        <v>0</v>
      </c>
      <c r="U657" s="116">
        <v>1134</v>
      </c>
      <c r="V657" s="116">
        <v>0</v>
      </c>
      <c r="W657" s="22">
        <f t="shared" si="161"/>
        <v>3097</v>
      </c>
      <c r="X657" s="22">
        <f t="shared" si="162"/>
        <v>1214.5999999999999</v>
      </c>
      <c r="Y657" s="22">
        <f ca="1">OFFSET('Cost Study'!$B$7,'Operations Support'!$C657,'Operations Support'!$B657)*$H657</f>
        <v>100568.87999999999</v>
      </c>
      <c r="Z657" s="23">
        <f ca="1">Y657*'Cost Study'!$B$31</f>
        <v>5616966.0380581096</v>
      </c>
      <c r="AA657" s="23">
        <f ca="1">IF(A657=10298,1.51,1)*IF($B657&lt;3,$D657*'Cost Study'!$B$32*OFFSET('Cost Study'!$B$7,'Operations Support'!$C657,'Operations Support'!$B657),0)</f>
        <v>7106.4480000000003</v>
      </c>
      <c r="AB657" s="24">
        <f ca="1">AA657*'Cost Study'!$B$31</f>
        <v>396908.83568779909</v>
      </c>
      <c r="AC657" s="23">
        <f ca="1">Y657*'Cost Study'!$B$31</f>
        <v>5616966.0380581096</v>
      </c>
      <c r="AD657" s="24">
        <f ca="1">AA657*'Cost Study'!$B$31</f>
        <v>396908.83568779909</v>
      </c>
      <c r="AE657" s="377">
        <f t="shared" ca="1" si="163"/>
        <v>6013874.873745909</v>
      </c>
      <c r="AF657" s="377">
        <f t="shared" ca="1" si="164"/>
        <v>6013874.873745909</v>
      </c>
      <c r="AH657" s="688">
        <f>IFERROR($H657/SUMIF($A:$A,$A657,$H:$H)*SUMIF(Summary!$A$110:$A$186,$A657,Summary!$P$110:$P$186),0)</f>
        <v>946253.65342988831</v>
      </c>
      <c r="AI657" s="689">
        <f t="shared" ca="1" si="150"/>
        <v>5067621.2203160208</v>
      </c>
      <c r="AJ657" s="688">
        <f>IFERROR(H657/SUMIF(A:A,A657,H:H)*SUMIF(Summary!$A$110:$A$186,'Operations Support'!A657,Summary!$Q$110:$Q$186),0)</f>
        <v>947177.56065172341</v>
      </c>
      <c r="AK657" s="688">
        <f t="shared" ca="1" si="151"/>
        <v>5066697.3130941857</v>
      </c>
      <c r="AM657" s="688">
        <f>IFERROR($H657/SUMIF($A:$A,$A657,$H:$H)*SUMIF(Summary!$A$230:$A$266,$A657,Summary!$P$230:$P$266),0)</f>
        <v>179032.51316088461</v>
      </c>
      <c r="AN657" s="688">
        <f>IFERROR($H657/SUMIF($A:$A,$A657,$H:$H)*(SUMIF(Summary!$A$230:$A$266,$A657,Summary!$L$230:$L$266)+SUMIF(Summary!$A$281:$A$317,$A657,Summary!$L$281:$L$317))-AM657,0)</f>
        <v>465538.74191036052</v>
      </c>
      <c r="AO657" s="688">
        <f>IFERROR($H657/SUMIF($A:$A,$A657,$H:$H)*SUMIF(Summary!$A$230:$A$266,$A657,Summary!$Q$230:$Q$266),0)</f>
        <v>179207.31769796941</v>
      </c>
      <c r="AP657" s="688">
        <f>IFERROR($H657/SUMIF($A:$A,$A657,$H:$H)*(SUMIF(Summary!$A$230:$A$266,$A657,Summary!$L$230:$L$266)+SUMIF(Summary!$A$281:$A$317,$A657,Summary!$L$281:$L$317))-AO657,0)</f>
        <v>465363.93737327575</v>
      </c>
      <c r="AQ657" s="306"/>
      <c r="AR657" s="688">
        <f t="shared" ca="1" si="152"/>
        <v>5533159.9622263815</v>
      </c>
      <c r="AS657" s="688">
        <f t="shared" ca="1" si="153"/>
        <v>5532061.2504674615</v>
      </c>
    </row>
    <row r="658" spans="1:45" x14ac:dyDescent="0.2">
      <c r="A658" s="423">
        <v>3599</v>
      </c>
      <c r="B658" s="427">
        <v>2</v>
      </c>
      <c r="C658" s="425" t="s">
        <v>302</v>
      </c>
      <c r="D658" s="422">
        <f t="shared" si="154"/>
        <v>7079</v>
      </c>
      <c r="E658" s="422">
        <f t="shared" si="155"/>
        <v>0</v>
      </c>
      <c r="F658" s="422">
        <f t="shared" si="156"/>
        <v>3846</v>
      </c>
      <c r="G658" s="422">
        <f t="shared" si="157"/>
        <v>0</v>
      </c>
      <c r="H658" s="22">
        <f t="shared" si="158"/>
        <v>10925</v>
      </c>
      <c r="I658" s="116">
        <v>2972</v>
      </c>
      <c r="J658" s="116">
        <v>0</v>
      </c>
      <c r="K658" s="116">
        <v>1797</v>
      </c>
      <c r="L658" s="116">
        <v>0</v>
      </c>
      <c r="M658" s="22">
        <f t="shared" si="159"/>
        <v>4769</v>
      </c>
      <c r="N658" s="116">
        <v>3189</v>
      </c>
      <c r="O658" s="116">
        <v>0</v>
      </c>
      <c r="P658" s="116">
        <v>1689</v>
      </c>
      <c r="Q658" s="116">
        <v>0</v>
      </c>
      <c r="R658" s="22">
        <f t="shared" si="160"/>
        <v>4878</v>
      </c>
      <c r="S658" s="116">
        <v>918</v>
      </c>
      <c r="T658" s="116">
        <v>0</v>
      </c>
      <c r="U658" s="116">
        <v>360</v>
      </c>
      <c r="V658" s="116">
        <v>0</v>
      </c>
      <c r="W658" s="22">
        <f t="shared" si="161"/>
        <v>1278</v>
      </c>
      <c r="X658" s="22">
        <f t="shared" si="162"/>
        <v>364.16666666666669</v>
      </c>
      <c r="Y658" s="22">
        <f ca="1">OFFSET('Cost Study'!$B$7,'Operations Support'!$C658,'Operations Support'!$B658)*$H658</f>
        <v>29060.5</v>
      </c>
      <c r="Z658" s="23">
        <f ca="1">Y658*'Cost Study'!$B$31</f>
        <v>1623085.0094879025</v>
      </c>
      <c r="AA658" s="23">
        <f ca="1">IF(A658=10298,1.51,1)*IF($B658&lt;3,$D658*'Cost Study'!$B$32*OFFSET('Cost Study'!$B$7,'Operations Support'!$C658,'Operations Support'!$B658),0)</f>
        <v>1883.0140000000004</v>
      </c>
      <c r="AB658" s="24">
        <f ca="1">AA658*'Cost Study'!$B$31</f>
        <v>105169.96596947244</v>
      </c>
      <c r="AC658" s="23">
        <f ca="1">Y658*'Cost Study'!$B$31</f>
        <v>1623085.0094879025</v>
      </c>
      <c r="AD658" s="24">
        <f ca="1">AA658*'Cost Study'!$B$31</f>
        <v>105169.96596947244</v>
      </c>
      <c r="AE658" s="377">
        <f t="shared" ca="1" si="163"/>
        <v>1728254.9754573749</v>
      </c>
      <c r="AF658" s="377">
        <f t="shared" ca="1" si="164"/>
        <v>1728254.9754573749</v>
      </c>
      <c r="AH658" s="688">
        <f>IFERROR($H658/SUMIF($A:$A,$A658,$H:$H)*SUMIF(Summary!$A$110:$A$186,$A658,Summary!$P$110:$P$186),0)</f>
        <v>283709.89526652201</v>
      </c>
      <c r="AI658" s="689">
        <f t="shared" ca="1" si="150"/>
        <v>1444545.080190853</v>
      </c>
      <c r="AJ658" s="688">
        <f>IFERROR(H658/SUMIF(A:A,A658,H:H)*SUMIF(Summary!$A$110:$A$186,'Operations Support'!A658,Summary!$Q$110:$Q$186),0)</f>
        <v>283986.90515725553</v>
      </c>
      <c r="AK658" s="688">
        <f t="shared" ca="1" si="151"/>
        <v>1444268.0703001195</v>
      </c>
      <c r="AM658" s="688">
        <f>IFERROR($H658/SUMIF($A:$A,$A658,$H:$H)*SUMIF(Summary!$A$230:$A$266,$A658,Summary!$P$230:$P$266),0)</f>
        <v>53678.308531825685</v>
      </c>
      <c r="AN658" s="688">
        <f>IFERROR($H658/SUMIF($A:$A,$A658,$H:$H)*(SUMIF(Summary!$A$230:$A$266,$A658,Summary!$L$230:$L$266)+SUMIF(Summary!$A$281:$A$317,$A658,Summary!$L$281:$L$317))-AM658,0)</f>
        <v>139579.85496928176</v>
      </c>
      <c r="AO658" s="688">
        <f>IFERROR($H658/SUMIF($A:$A,$A658,$H:$H)*SUMIF(Summary!$A$230:$A$266,$A658,Summary!$Q$230:$Q$266),0)</f>
        <v>53730.71919013984</v>
      </c>
      <c r="AP658" s="688">
        <f>IFERROR($H658/SUMIF($A:$A,$A658,$H:$H)*(SUMIF(Summary!$A$230:$A$266,$A658,Summary!$L$230:$L$266)+SUMIF(Summary!$A$281:$A$317,$A658,Summary!$L$281:$L$317))-AO658,0)</f>
        <v>139527.44431096761</v>
      </c>
      <c r="AQ658" s="306"/>
      <c r="AR658" s="688">
        <f t="shared" ca="1" si="152"/>
        <v>1584124.9351601347</v>
      </c>
      <c r="AS658" s="688">
        <f t="shared" ca="1" si="153"/>
        <v>1583795.514611087</v>
      </c>
    </row>
    <row r="659" spans="1:45" x14ac:dyDescent="0.2">
      <c r="A659" s="423">
        <v>3599</v>
      </c>
      <c r="B659" s="427">
        <v>2</v>
      </c>
      <c r="C659" s="425" t="s">
        <v>303</v>
      </c>
      <c r="D659" s="422">
        <f t="shared" si="154"/>
        <v>8187</v>
      </c>
      <c r="E659" s="422">
        <f t="shared" si="155"/>
        <v>0</v>
      </c>
      <c r="F659" s="422">
        <f t="shared" si="156"/>
        <v>16053</v>
      </c>
      <c r="G659" s="422">
        <f t="shared" si="157"/>
        <v>0</v>
      </c>
      <c r="H659" s="22">
        <f t="shared" si="158"/>
        <v>24240</v>
      </c>
      <c r="I659" s="116">
        <v>2787</v>
      </c>
      <c r="J659" s="116">
        <v>0</v>
      </c>
      <c r="K659" s="116">
        <v>7218</v>
      </c>
      <c r="L659" s="116">
        <v>0</v>
      </c>
      <c r="M659" s="22">
        <f t="shared" si="159"/>
        <v>10005</v>
      </c>
      <c r="N659" s="116">
        <v>4101</v>
      </c>
      <c r="O659" s="116">
        <v>0</v>
      </c>
      <c r="P659" s="116">
        <v>7203</v>
      </c>
      <c r="Q659" s="116">
        <v>0</v>
      </c>
      <c r="R659" s="22">
        <f t="shared" si="160"/>
        <v>11304</v>
      </c>
      <c r="S659" s="116">
        <v>1299</v>
      </c>
      <c r="T659" s="116">
        <v>0</v>
      </c>
      <c r="U659" s="116">
        <v>1632</v>
      </c>
      <c r="V659" s="116">
        <v>0</v>
      </c>
      <c r="W659" s="22">
        <f t="shared" si="161"/>
        <v>2931</v>
      </c>
      <c r="X659" s="22">
        <f t="shared" si="162"/>
        <v>808</v>
      </c>
      <c r="Y659" s="22">
        <f ca="1">OFFSET('Cost Study'!$B$7,'Operations Support'!$C659,'Operations Support'!$B659)*$H659</f>
        <v>47995.199999999997</v>
      </c>
      <c r="Z659" s="23">
        <f ca="1">Y659*'Cost Study'!$B$31</f>
        <v>2680624.5469752336</v>
      </c>
      <c r="AA659" s="23">
        <f ca="1">IF(A659=10298,1.51,1)*IF($B659&lt;3,$D659*'Cost Study'!$B$32*OFFSET('Cost Study'!$B$7,'Operations Support'!$C659,'Operations Support'!$B659),0)</f>
        <v>1621.0260000000001</v>
      </c>
      <c r="AB659" s="24">
        <f ca="1">AA659*'Cost Study'!$B$31</f>
        <v>90537.430553161044</v>
      </c>
      <c r="AC659" s="23">
        <f ca="1">Y659*'Cost Study'!$B$31</f>
        <v>2680624.5469752336</v>
      </c>
      <c r="AD659" s="24">
        <f ca="1">AA659*'Cost Study'!$B$31</f>
        <v>90537.430553161044</v>
      </c>
      <c r="AE659" s="377">
        <f t="shared" ca="1" si="163"/>
        <v>2771161.9775283947</v>
      </c>
      <c r="AF659" s="377">
        <f t="shared" ca="1" si="164"/>
        <v>2771161.9775283947</v>
      </c>
      <c r="AH659" s="688">
        <f>IFERROR($H659/SUMIF($A:$A,$A659,$H:$H)*SUMIF(Summary!$A$110:$A$186,$A659,Summary!$P$110:$P$186),0)</f>
        <v>629485.38775839773</v>
      </c>
      <c r="AI659" s="689">
        <f t="shared" ca="1" si="150"/>
        <v>2141676.5897699967</v>
      </c>
      <c r="AJ659" s="688">
        <f>IFERROR(H659/SUMIF(A:A,A659,H:H)*SUMIF(Summary!$A$110:$A$186,'Operations Support'!A659,Summary!$Q$110:$Q$186),0)</f>
        <v>630100.00741527462</v>
      </c>
      <c r="AK659" s="688">
        <f t="shared" ca="1" si="151"/>
        <v>2141061.97011312</v>
      </c>
      <c r="AM659" s="688">
        <f>IFERROR($H659/SUMIF($A:$A,$A659,$H:$H)*SUMIF(Summary!$A$230:$A$266,$A659,Summary!$P$230:$P$266),0)</f>
        <v>119099.51476535056</v>
      </c>
      <c r="AN659" s="688">
        <f>IFERROR($H659/SUMIF($A:$A,$A659,$H:$H)*(SUMIF(Summary!$A$230:$A$266,$A659,Summary!$L$230:$L$266)+SUMIF(Summary!$A$281:$A$317,$A659,Summary!$L$281:$L$317))-AM659,0)</f>
        <v>309694.79949248425</v>
      </c>
      <c r="AO659" s="688">
        <f>IFERROR($H659/SUMIF($A:$A,$A659,$H:$H)*SUMIF(Summary!$A$230:$A$266,$A659,Summary!$Q$230:$Q$266),0)</f>
        <v>119215.80166306545</v>
      </c>
      <c r="AP659" s="688">
        <f>IFERROR($H659/SUMIF($A:$A,$A659,$H:$H)*(SUMIF(Summary!$A$230:$A$266,$A659,Summary!$L$230:$L$266)+SUMIF(Summary!$A$281:$A$317,$A659,Summary!$L$281:$L$317))-AO659,0)</f>
        <v>309578.51259476936</v>
      </c>
      <c r="AQ659" s="306"/>
      <c r="AR659" s="688">
        <f t="shared" ca="1" si="152"/>
        <v>2451371.3892624811</v>
      </c>
      <c r="AS659" s="688">
        <f t="shared" ca="1" si="153"/>
        <v>2450640.4827078893</v>
      </c>
    </row>
    <row r="660" spans="1:45" x14ac:dyDescent="0.2">
      <c r="A660" s="423">
        <v>3599</v>
      </c>
      <c r="B660" s="427">
        <v>2</v>
      </c>
      <c r="C660" s="425" t="s">
        <v>304</v>
      </c>
      <c r="D660" s="422">
        <f t="shared" si="154"/>
        <v>185</v>
      </c>
      <c r="E660" s="422">
        <f t="shared" si="155"/>
        <v>0</v>
      </c>
      <c r="F660" s="422">
        <f t="shared" si="156"/>
        <v>0</v>
      </c>
      <c r="G660" s="422">
        <f t="shared" si="157"/>
        <v>0</v>
      </c>
      <c r="H660" s="22">
        <f t="shared" si="158"/>
        <v>185</v>
      </c>
      <c r="I660" s="116">
        <v>57</v>
      </c>
      <c r="J660" s="116">
        <v>0</v>
      </c>
      <c r="K660" s="116">
        <v>0</v>
      </c>
      <c r="L660" s="116">
        <v>0</v>
      </c>
      <c r="M660" s="22">
        <f t="shared" si="159"/>
        <v>57</v>
      </c>
      <c r="N660" s="116">
        <v>128</v>
      </c>
      <c r="O660" s="116">
        <v>0</v>
      </c>
      <c r="P660" s="116">
        <v>0</v>
      </c>
      <c r="Q660" s="116">
        <v>0</v>
      </c>
      <c r="R660" s="22">
        <f t="shared" si="160"/>
        <v>128</v>
      </c>
      <c r="S660" s="116">
        <v>0</v>
      </c>
      <c r="T660" s="116">
        <v>0</v>
      </c>
      <c r="U660" s="116">
        <v>0</v>
      </c>
      <c r="V660" s="116">
        <v>0</v>
      </c>
      <c r="W660" s="22">
        <f t="shared" si="161"/>
        <v>0</v>
      </c>
      <c r="X660" s="22">
        <f t="shared" si="162"/>
        <v>6.166666666666667</v>
      </c>
      <c r="Y660" s="22">
        <f ca="1">OFFSET('Cost Study'!$B$7,'Operations Support'!$C660,'Operations Support'!$B660)*$H660</f>
        <v>440.29999999999995</v>
      </c>
      <c r="Z660" s="23">
        <f ca="1">Y660*'Cost Study'!$B$31</f>
        <v>24591.604744499349</v>
      </c>
      <c r="AA660" s="23">
        <f ca="1">IF(A660=10298,1.51,1)*IF($B660&lt;3,$D660*'Cost Study'!$B$32*OFFSET('Cost Study'!$B$7,'Operations Support'!$C660,'Operations Support'!$B660),0)</f>
        <v>44.03</v>
      </c>
      <c r="AB660" s="24">
        <f ca="1">AA660*'Cost Study'!$B$31</f>
        <v>2459.1604744499355</v>
      </c>
      <c r="AC660" s="23">
        <f ca="1">Y660*'Cost Study'!$B$31</f>
        <v>24591.604744499349</v>
      </c>
      <c r="AD660" s="24">
        <f ca="1">AA660*'Cost Study'!$B$31</f>
        <v>2459.1604744499355</v>
      </c>
      <c r="AE660" s="377">
        <f t="shared" ca="1" si="163"/>
        <v>27050.765218949284</v>
      </c>
      <c r="AF660" s="377">
        <f t="shared" ca="1" si="164"/>
        <v>27050.765218949284</v>
      </c>
      <c r="AH660" s="688">
        <f>IFERROR($H660/SUMIF($A:$A,$A660,$H:$H)*SUMIF(Summary!$A$110:$A$186,$A660,Summary!$P$110:$P$186),0)</f>
        <v>4804.2407894102134</v>
      </c>
      <c r="AI660" s="689">
        <f t="shared" ca="1" si="150"/>
        <v>22246.524429539069</v>
      </c>
      <c r="AJ660" s="688">
        <f>IFERROR(H660/SUMIF(A:A,A660,H:H)*SUMIF(Summary!$A$110:$A$186,'Operations Support'!A660,Summary!$Q$110:$Q$186),0)</f>
        <v>4808.9315747452893</v>
      </c>
      <c r="AK660" s="688">
        <f t="shared" ca="1" si="151"/>
        <v>22241.833644203994</v>
      </c>
      <c r="AM660" s="688">
        <f>IFERROR($H660/SUMIF($A:$A,$A660,$H:$H)*SUMIF(Summary!$A$230:$A$266,$A660,Summary!$P$230:$P$266),0)</f>
        <v>908.96906895997733</v>
      </c>
      <c r="AN660" s="688">
        <f>IFERROR($H660/SUMIF($A:$A,$A660,$H:$H)*(SUMIF(Summary!$A$230:$A$266,$A660,Summary!$L$230:$L$266)+SUMIF(Summary!$A$281:$A$317,$A660,Summary!$L$281:$L$317))-AM660,0)</f>
        <v>2363.5947981068311</v>
      </c>
      <c r="AO660" s="688">
        <f>IFERROR($H660/SUMIF($A:$A,$A660,$H:$H)*SUMIF(Summary!$A$230:$A$266,$A660,Summary!$Q$230:$Q$266),0)</f>
        <v>909.85657209847795</v>
      </c>
      <c r="AP660" s="688">
        <f>IFERROR($H660/SUMIF($A:$A,$A660,$H:$H)*(SUMIF(Summary!$A$230:$A$266,$A660,Summary!$L$230:$L$266)+SUMIF(Summary!$A$281:$A$317,$A660,Summary!$L$281:$L$317))-AO660,0)</f>
        <v>2362.7072949683306</v>
      </c>
      <c r="AQ660" s="306"/>
      <c r="AR660" s="688">
        <f t="shared" ca="1" si="152"/>
        <v>24610.119227645901</v>
      </c>
      <c r="AS660" s="688">
        <f t="shared" ca="1" si="153"/>
        <v>24604.540939172326</v>
      </c>
    </row>
    <row r="661" spans="1:45" x14ac:dyDescent="0.2">
      <c r="A661" s="423">
        <v>3599</v>
      </c>
      <c r="B661" s="427">
        <v>2</v>
      </c>
      <c r="C661" s="425" t="s">
        <v>305</v>
      </c>
      <c r="D661" s="422">
        <f t="shared" si="154"/>
        <v>15117</v>
      </c>
      <c r="E661" s="422">
        <f t="shared" si="155"/>
        <v>0</v>
      </c>
      <c r="F661" s="422">
        <f t="shared" si="156"/>
        <v>7349</v>
      </c>
      <c r="G661" s="422">
        <f t="shared" si="157"/>
        <v>0</v>
      </c>
      <c r="H661" s="22">
        <f t="shared" si="158"/>
        <v>22466</v>
      </c>
      <c r="I661" s="116">
        <v>6831</v>
      </c>
      <c r="J661" s="116">
        <v>0</v>
      </c>
      <c r="K661" s="116">
        <v>3842</v>
      </c>
      <c r="L661" s="116">
        <v>0</v>
      </c>
      <c r="M661" s="22">
        <f t="shared" si="159"/>
        <v>10673</v>
      </c>
      <c r="N661" s="116">
        <v>7288</v>
      </c>
      <c r="O661" s="116">
        <v>0</v>
      </c>
      <c r="P661" s="116">
        <v>2795</v>
      </c>
      <c r="Q661" s="116">
        <v>0</v>
      </c>
      <c r="R661" s="22">
        <f t="shared" si="160"/>
        <v>10083</v>
      </c>
      <c r="S661" s="116">
        <v>998</v>
      </c>
      <c r="T661" s="116">
        <v>0</v>
      </c>
      <c r="U661" s="116">
        <v>712</v>
      </c>
      <c r="V661" s="116">
        <v>0</v>
      </c>
      <c r="W661" s="22">
        <f t="shared" si="161"/>
        <v>1710</v>
      </c>
      <c r="X661" s="22">
        <f t="shared" si="162"/>
        <v>748.86666666666667</v>
      </c>
      <c r="Y661" s="22">
        <f ca="1">OFFSET('Cost Study'!$B$7,'Operations Support'!$C661,'Operations Support'!$B661)*$H661</f>
        <v>67173.340000000011</v>
      </c>
      <c r="Z661" s="23">
        <f ca="1">Y661*'Cost Study'!$B$31</f>
        <v>3751760.6782826902</v>
      </c>
      <c r="AA661" s="23">
        <f ca="1">IF(A661=10298,1.51,1)*IF($B661&lt;3,$D661*'Cost Study'!$B$32*OFFSET('Cost Study'!$B$7,'Operations Support'!$C661,'Operations Support'!$B661),0)</f>
        <v>4519.9830000000002</v>
      </c>
      <c r="AB661" s="24">
        <f ca="1">AA661*'Cost Study'!$B$31</f>
        <v>252449.77376301709</v>
      </c>
      <c r="AC661" s="23">
        <f ca="1">Y661*'Cost Study'!$B$31</f>
        <v>3751760.6782826902</v>
      </c>
      <c r="AD661" s="24">
        <f ca="1">AA661*'Cost Study'!$B$31</f>
        <v>252449.77376301709</v>
      </c>
      <c r="AE661" s="377">
        <f t="shared" ca="1" si="163"/>
        <v>4004210.4520457075</v>
      </c>
      <c r="AF661" s="377">
        <f t="shared" ca="1" si="164"/>
        <v>4004210.4520457075</v>
      </c>
      <c r="AH661" s="688">
        <f>IFERROR($H661/SUMIF($A:$A,$A661,$H:$H)*SUMIF(Summary!$A$110:$A$186,$A661,Summary!$P$110:$P$186),0)</f>
        <v>583416.61391832342</v>
      </c>
      <c r="AI661" s="689">
        <f t="shared" ca="1" si="150"/>
        <v>3420793.838127384</v>
      </c>
      <c r="AJ661" s="688">
        <f>IFERROR(H661/SUMIF(A:A,A661,H:H)*SUMIF(Summary!$A$110:$A$186,'Operations Support'!A661,Summary!$Q$110:$Q$186),0)</f>
        <v>583986.25274717645</v>
      </c>
      <c r="AK661" s="688">
        <f t="shared" ca="1" si="151"/>
        <v>3420224.1992985308</v>
      </c>
      <c r="AM661" s="688">
        <f>IFERROR($H661/SUMIF($A:$A,$A661,$H:$H)*SUMIF(Summary!$A$230:$A$266,$A661,Summary!$P$230:$P$266),0)</f>
        <v>110383.23839597216</v>
      </c>
      <c r="AN661" s="688">
        <f>IFERROR($H661/SUMIF($A:$A,$A661,$H:$H)*(SUMIF(Summary!$A$230:$A$266,$A661,Summary!$L$230:$L$266)+SUMIF(Summary!$A$281:$A$317,$A661,Summary!$L$281:$L$317))-AM661,0)</f>
        <v>287029.84180685435</v>
      </c>
      <c r="AO661" s="688">
        <f>IFERROR($H661/SUMIF($A:$A,$A661,$H:$H)*SUMIF(Summary!$A$230:$A$266,$A661,Summary!$Q$230:$Q$266),0)</f>
        <v>110491.01485818597</v>
      </c>
      <c r="AP661" s="688">
        <f>IFERROR($H661/SUMIF($A:$A,$A661,$H:$H)*(SUMIF(Summary!$A$230:$A$266,$A661,Summary!$L$230:$L$266)+SUMIF(Summary!$A$281:$A$317,$A661,Summary!$L$281:$L$317))-AO661,0)</f>
        <v>286922.06534464058</v>
      </c>
      <c r="AQ661" s="306"/>
      <c r="AR661" s="688">
        <f t="shared" ca="1" si="152"/>
        <v>3707823.6799342381</v>
      </c>
      <c r="AS661" s="688">
        <f t="shared" ca="1" si="153"/>
        <v>3707146.2646431713</v>
      </c>
    </row>
    <row r="662" spans="1:45" x14ac:dyDescent="0.2">
      <c r="A662" s="423">
        <v>3599</v>
      </c>
      <c r="B662" s="427">
        <v>2</v>
      </c>
      <c r="C662" s="425" t="s">
        <v>306</v>
      </c>
      <c r="D662" s="422">
        <f t="shared" si="154"/>
        <v>498</v>
      </c>
      <c r="E662" s="422">
        <f t="shared" si="155"/>
        <v>0</v>
      </c>
      <c r="F662" s="422">
        <f t="shared" si="156"/>
        <v>180</v>
      </c>
      <c r="G662" s="422">
        <f t="shared" si="157"/>
        <v>0</v>
      </c>
      <c r="H662" s="22">
        <f t="shared" si="158"/>
        <v>678</v>
      </c>
      <c r="I662" s="116">
        <v>216</v>
      </c>
      <c r="J662" s="116">
        <v>0</v>
      </c>
      <c r="K662" s="116">
        <v>0</v>
      </c>
      <c r="L662" s="116">
        <v>0</v>
      </c>
      <c r="M662" s="22">
        <f t="shared" si="159"/>
        <v>216</v>
      </c>
      <c r="N662" s="116">
        <v>180</v>
      </c>
      <c r="O662" s="116">
        <v>0</v>
      </c>
      <c r="P662" s="116">
        <v>180</v>
      </c>
      <c r="Q662" s="116">
        <v>0</v>
      </c>
      <c r="R662" s="22">
        <f t="shared" si="160"/>
        <v>360</v>
      </c>
      <c r="S662" s="116">
        <v>102</v>
      </c>
      <c r="T662" s="116">
        <v>0</v>
      </c>
      <c r="U662" s="116">
        <v>0</v>
      </c>
      <c r="V662" s="116">
        <v>0</v>
      </c>
      <c r="W662" s="22">
        <f t="shared" si="161"/>
        <v>102</v>
      </c>
      <c r="X662" s="22">
        <f t="shared" si="162"/>
        <v>22.6</v>
      </c>
      <c r="Y662" s="22">
        <f ca="1">OFFSET('Cost Study'!$B$7,'Operations Support'!$C662,'Operations Support'!$B662)*$H662</f>
        <v>1220.4000000000001</v>
      </c>
      <c r="Z662" s="23">
        <f ca="1">Y662*'Cost Study'!$B$31</f>
        <v>68161.69527637295</v>
      </c>
      <c r="AA662" s="23">
        <f ca="1">IF(A662=10298,1.51,1)*IF($B662&lt;3,$D662*'Cost Study'!$B$32*OFFSET('Cost Study'!$B$7,'Operations Support'!$C662,'Operations Support'!$B662),0)</f>
        <v>89.640000000000015</v>
      </c>
      <c r="AB662" s="24">
        <f ca="1">AA662*'Cost Study'!$B$31</f>
        <v>5006.5669981760675</v>
      </c>
      <c r="AC662" s="23">
        <f ca="1">Y662*'Cost Study'!$B$31</f>
        <v>68161.69527637295</v>
      </c>
      <c r="AD662" s="24">
        <f ca="1">AA662*'Cost Study'!$B$31</f>
        <v>5006.5669981760675</v>
      </c>
      <c r="AE662" s="377">
        <f t="shared" ca="1" si="163"/>
        <v>73168.262274549023</v>
      </c>
      <c r="AF662" s="377">
        <f t="shared" ca="1" si="164"/>
        <v>73168.262274549023</v>
      </c>
      <c r="AH662" s="688">
        <f>IFERROR($H662/SUMIF($A:$A,$A662,$H:$H)*SUMIF(Summary!$A$110:$A$186,$A662,Summary!$P$110:$P$186),0)</f>
        <v>17606.893271460132</v>
      </c>
      <c r="AI662" s="689">
        <f t="shared" ca="1" si="150"/>
        <v>55561.36900308889</v>
      </c>
      <c r="AJ662" s="688">
        <f>IFERROR(H662/SUMIF(A:A,A662,H:H)*SUMIF(Summary!$A$110:$A$186,'Operations Support'!A662,Summary!$Q$110:$Q$186),0)</f>
        <v>17624.084365823273</v>
      </c>
      <c r="AK662" s="688">
        <f t="shared" ca="1" si="151"/>
        <v>55544.177908725746</v>
      </c>
      <c r="AM662" s="688">
        <f>IFERROR($H662/SUMIF($A:$A,$A662,$H:$H)*SUMIF(Summary!$A$230:$A$266,$A662,Summary!$P$230:$P$266),0)</f>
        <v>3331.2488040803491</v>
      </c>
      <c r="AN662" s="688">
        <f>IFERROR($H662/SUMIF($A:$A,$A662,$H:$H)*(SUMIF(Summary!$A$230:$A$266,$A662,Summary!$L$230:$L$266)+SUMIF(Summary!$A$281:$A$317,$A662,Summary!$L$281:$L$317))-AM662,0)</f>
        <v>8662.2555303590889</v>
      </c>
      <c r="AO662" s="688">
        <f>IFERROR($H662/SUMIF($A:$A,$A662,$H:$H)*SUMIF(Summary!$A$230:$A$266,$A662,Summary!$Q$230:$Q$266),0)</f>
        <v>3334.5013831500974</v>
      </c>
      <c r="AP662" s="688">
        <f>IFERROR($H662/SUMIF($A:$A,$A662,$H:$H)*(SUMIF(Summary!$A$230:$A$266,$A662,Summary!$L$230:$L$266)+SUMIF(Summary!$A$281:$A$317,$A662,Summary!$L$281:$L$317))-AO662,0)</f>
        <v>8659.0029512893416</v>
      </c>
      <c r="AQ662" s="306"/>
      <c r="AR662" s="688">
        <f t="shared" ca="1" si="152"/>
        <v>64223.624533447975</v>
      </c>
      <c r="AS662" s="688">
        <f t="shared" ca="1" si="153"/>
        <v>64203.180860015083</v>
      </c>
    </row>
    <row r="663" spans="1:45" x14ac:dyDescent="0.2">
      <c r="A663" s="423">
        <v>3599</v>
      </c>
      <c r="B663" s="427">
        <v>2</v>
      </c>
      <c r="C663" s="425" t="s">
        <v>307</v>
      </c>
      <c r="D663" s="422">
        <f t="shared" si="154"/>
        <v>0</v>
      </c>
      <c r="E663" s="422">
        <f t="shared" si="155"/>
        <v>0</v>
      </c>
      <c r="F663" s="422">
        <f t="shared" si="156"/>
        <v>0</v>
      </c>
      <c r="G663" s="422">
        <f t="shared" si="157"/>
        <v>0</v>
      </c>
      <c r="H663" s="22">
        <f t="shared" si="158"/>
        <v>0</v>
      </c>
      <c r="I663" s="116">
        <v>0</v>
      </c>
      <c r="J663" s="116">
        <v>0</v>
      </c>
      <c r="K663" s="116">
        <v>0</v>
      </c>
      <c r="L663" s="116">
        <v>0</v>
      </c>
      <c r="M663" s="22">
        <f t="shared" si="159"/>
        <v>0</v>
      </c>
      <c r="N663" s="116">
        <v>0</v>
      </c>
      <c r="O663" s="116">
        <v>0</v>
      </c>
      <c r="P663" s="116">
        <v>0</v>
      </c>
      <c r="Q663" s="116">
        <v>0</v>
      </c>
      <c r="R663" s="22">
        <f t="shared" si="160"/>
        <v>0</v>
      </c>
      <c r="S663" s="116">
        <v>0</v>
      </c>
      <c r="T663" s="116">
        <v>0</v>
      </c>
      <c r="U663" s="116">
        <v>0</v>
      </c>
      <c r="V663" s="116">
        <v>0</v>
      </c>
      <c r="W663" s="22">
        <f t="shared" si="161"/>
        <v>0</v>
      </c>
      <c r="X663" s="22">
        <f t="shared" si="162"/>
        <v>0</v>
      </c>
      <c r="Y663" s="22">
        <f ca="1">OFFSET('Cost Study'!$B$7,'Operations Support'!$C663,'Operations Support'!$B663)*$H663</f>
        <v>0</v>
      </c>
      <c r="Z663" s="23">
        <f ca="1">Y663*'Cost Study'!$B$31</f>
        <v>0</v>
      </c>
      <c r="AA663" s="23">
        <f ca="1">IF(A663=10298,1.51,1)*IF($B663&lt;3,$D663*'Cost Study'!$B$32*OFFSET('Cost Study'!$B$7,'Operations Support'!$C663,'Operations Support'!$B663),0)</f>
        <v>0</v>
      </c>
      <c r="AB663" s="24">
        <f ca="1">AA663*'Cost Study'!$B$31</f>
        <v>0</v>
      </c>
      <c r="AC663" s="23">
        <f ca="1">Y663*'Cost Study'!$B$31</f>
        <v>0</v>
      </c>
      <c r="AD663" s="24">
        <f ca="1">AA663*'Cost Study'!$B$31</f>
        <v>0</v>
      </c>
      <c r="AE663" s="377">
        <f t="shared" ca="1" si="163"/>
        <v>0</v>
      </c>
      <c r="AF663" s="377">
        <f t="shared" ca="1" si="164"/>
        <v>0</v>
      </c>
      <c r="AH663" s="688">
        <f>IFERROR($H663/SUMIF($A:$A,$A663,$H:$H)*SUMIF(Summary!$A$110:$A$186,$A663,Summary!$P$110:$P$186),0)</f>
        <v>0</v>
      </c>
      <c r="AI663" s="689">
        <f t="shared" ca="1" si="150"/>
        <v>0</v>
      </c>
      <c r="AJ663" s="688">
        <f>IFERROR(H663/SUMIF(A:A,A663,H:H)*SUMIF(Summary!$A$110:$A$186,'Operations Support'!A663,Summary!$Q$110:$Q$186),0)</f>
        <v>0</v>
      </c>
      <c r="AK663" s="688">
        <f t="shared" ca="1" si="151"/>
        <v>0</v>
      </c>
      <c r="AM663" s="688">
        <f>IFERROR($H663/SUMIF($A:$A,$A663,$H:$H)*SUMIF(Summary!$A$230:$A$266,$A663,Summary!$P$230:$P$266),0)</f>
        <v>0</v>
      </c>
      <c r="AN663" s="688">
        <f>IFERROR($H663/SUMIF($A:$A,$A663,$H:$H)*(SUMIF(Summary!$A$230:$A$266,$A663,Summary!$L$230:$L$266)+SUMIF(Summary!$A$281:$A$317,$A663,Summary!$L$281:$L$317))-AM663,0)</f>
        <v>0</v>
      </c>
      <c r="AO663" s="688">
        <f>IFERROR($H663/SUMIF($A:$A,$A663,$H:$H)*SUMIF(Summary!$A$230:$A$266,$A663,Summary!$Q$230:$Q$266),0)</f>
        <v>0</v>
      </c>
      <c r="AP663" s="688">
        <f>IFERROR($H663/SUMIF($A:$A,$A663,$H:$H)*(SUMIF(Summary!$A$230:$A$266,$A663,Summary!$L$230:$L$266)+SUMIF(Summary!$A$281:$A$317,$A663,Summary!$L$281:$L$317))-AO663,0)</f>
        <v>0</v>
      </c>
      <c r="AQ663" s="306"/>
      <c r="AR663" s="688">
        <f t="shared" ca="1" si="152"/>
        <v>0</v>
      </c>
      <c r="AS663" s="688">
        <f t="shared" ca="1" si="153"/>
        <v>0</v>
      </c>
    </row>
    <row r="664" spans="1:45" x14ac:dyDescent="0.2">
      <c r="A664" s="423">
        <v>3599</v>
      </c>
      <c r="B664" s="427">
        <v>2</v>
      </c>
      <c r="C664" s="425" t="s">
        <v>308</v>
      </c>
      <c r="D664" s="422">
        <f t="shared" si="154"/>
        <v>1545</v>
      </c>
      <c r="E664" s="422">
        <f t="shared" si="155"/>
        <v>0</v>
      </c>
      <c r="F664" s="422">
        <f t="shared" si="156"/>
        <v>2991</v>
      </c>
      <c r="G664" s="422">
        <f t="shared" si="157"/>
        <v>0</v>
      </c>
      <c r="H664" s="22">
        <f t="shared" si="158"/>
        <v>4536</v>
      </c>
      <c r="I664" s="116">
        <v>567</v>
      </c>
      <c r="J664" s="116">
        <v>0</v>
      </c>
      <c r="K664" s="116">
        <v>1392</v>
      </c>
      <c r="L664" s="116">
        <v>0</v>
      </c>
      <c r="M664" s="22">
        <f t="shared" si="159"/>
        <v>1959</v>
      </c>
      <c r="N664" s="116">
        <v>636</v>
      </c>
      <c r="O664" s="116">
        <v>0</v>
      </c>
      <c r="P664" s="116">
        <v>1272</v>
      </c>
      <c r="Q664" s="116">
        <v>0</v>
      </c>
      <c r="R664" s="22">
        <f t="shared" si="160"/>
        <v>1908</v>
      </c>
      <c r="S664" s="116">
        <v>342</v>
      </c>
      <c r="T664" s="116">
        <v>0</v>
      </c>
      <c r="U664" s="116">
        <v>327</v>
      </c>
      <c r="V664" s="116">
        <v>0</v>
      </c>
      <c r="W664" s="22">
        <f t="shared" si="161"/>
        <v>669</v>
      </c>
      <c r="X664" s="22">
        <f t="shared" si="162"/>
        <v>151.19999999999999</v>
      </c>
      <c r="Y664" s="22">
        <f ca="1">OFFSET('Cost Study'!$B$7,'Operations Support'!$C664,'Operations Support'!$B664)*$H664</f>
        <v>8391.6</v>
      </c>
      <c r="Z664" s="23">
        <f ca="1">Y664*'Cost Study'!$B$31</f>
        <v>468687.05513045826</v>
      </c>
      <c r="AA664" s="23">
        <f ca="1">IF(A664=10298,1.51,1)*IF($B664&lt;3,$D664*'Cost Study'!$B$32*OFFSET('Cost Study'!$B$7,'Operations Support'!$C664,'Operations Support'!$B664),0)</f>
        <v>285.82499999999999</v>
      </c>
      <c r="AB664" s="24">
        <f ca="1">AA664*'Cost Study'!$B$31</f>
        <v>15963.877869853572</v>
      </c>
      <c r="AC664" s="23">
        <f ca="1">Y664*'Cost Study'!$B$31</f>
        <v>468687.05513045826</v>
      </c>
      <c r="AD664" s="24">
        <f ca="1">AA664*'Cost Study'!$B$31</f>
        <v>15963.877869853572</v>
      </c>
      <c r="AE664" s="377">
        <f t="shared" ca="1" si="163"/>
        <v>484650.93300031184</v>
      </c>
      <c r="AF664" s="377">
        <f t="shared" ca="1" si="164"/>
        <v>484650.93300031184</v>
      </c>
      <c r="AH664" s="688">
        <f>IFERROR($H664/SUMIF($A:$A,$A664,$H:$H)*SUMIF(Summary!$A$110:$A$186,$A664,Summary!$P$110:$P$186),0)</f>
        <v>117794.79038251203</v>
      </c>
      <c r="AI664" s="689">
        <f t="shared" ca="1" si="150"/>
        <v>366856.14261779981</v>
      </c>
      <c r="AJ664" s="688">
        <f>IFERROR(H664/SUMIF(A:A,A664,H:H)*SUMIF(Summary!$A$110:$A$186,'Operations Support'!A664,Summary!$Q$110:$Q$186),0)</f>
        <v>117909.8033678088</v>
      </c>
      <c r="AK664" s="688">
        <f t="shared" ca="1" si="151"/>
        <v>366741.12963250303</v>
      </c>
      <c r="AM664" s="688">
        <f>IFERROR($H664/SUMIF($A:$A,$A664,$H:$H)*SUMIF(Summary!$A$230:$A$266,$A664,Summary!$P$230:$P$266),0)</f>
        <v>22286.938901634901</v>
      </c>
      <c r="AN664" s="688">
        <f>IFERROR($H664/SUMIF($A:$A,$A664,$H:$H)*(SUMIF(Summary!$A$230:$A$266,$A664,Summary!$L$230:$L$266)+SUMIF(Summary!$A$281:$A$317,$A664,Summary!$L$281:$L$317))-AM664,0)</f>
        <v>57952.789211959913</v>
      </c>
      <c r="AO664" s="688">
        <f>IFERROR($H664/SUMIF($A:$A,$A664,$H:$H)*SUMIF(Summary!$A$230:$A$266,$A664,Summary!$Q$230:$Q$266),0)</f>
        <v>22308.699519128084</v>
      </c>
      <c r="AP664" s="688">
        <f>IFERROR($H664/SUMIF($A:$A,$A664,$H:$H)*(SUMIF(Summary!$A$230:$A$266,$A664,Summary!$L$230:$L$266)+SUMIF(Summary!$A$281:$A$317,$A664,Summary!$L$281:$L$317))-AO664,0)</f>
        <v>57931.028594466727</v>
      </c>
      <c r="AQ664" s="306"/>
      <c r="AR664" s="688">
        <f t="shared" ca="1" si="152"/>
        <v>424808.93182975973</v>
      </c>
      <c r="AS664" s="688">
        <f t="shared" ca="1" si="153"/>
        <v>424672.15822696977</v>
      </c>
    </row>
    <row r="665" spans="1:45" x14ac:dyDescent="0.2">
      <c r="A665" s="423">
        <v>3599</v>
      </c>
      <c r="B665" s="427">
        <v>2</v>
      </c>
      <c r="C665" s="425" t="s">
        <v>309</v>
      </c>
      <c r="D665" s="422">
        <f t="shared" si="154"/>
        <v>30</v>
      </c>
      <c r="E665" s="422">
        <f t="shared" si="155"/>
        <v>0</v>
      </c>
      <c r="F665" s="422">
        <f t="shared" si="156"/>
        <v>0</v>
      </c>
      <c r="G665" s="422">
        <f t="shared" si="157"/>
        <v>0</v>
      </c>
      <c r="H665" s="22">
        <f t="shared" si="158"/>
        <v>30</v>
      </c>
      <c r="I665" s="116">
        <v>12</v>
      </c>
      <c r="J665" s="116">
        <v>0</v>
      </c>
      <c r="K665" s="116">
        <v>0</v>
      </c>
      <c r="L665" s="116">
        <v>0</v>
      </c>
      <c r="M665" s="22">
        <f t="shared" si="159"/>
        <v>12</v>
      </c>
      <c r="N665" s="116">
        <v>9</v>
      </c>
      <c r="O665" s="116">
        <v>0</v>
      </c>
      <c r="P665" s="116">
        <v>0</v>
      </c>
      <c r="Q665" s="116">
        <v>0</v>
      </c>
      <c r="R665" s="22">
        <f t="shared" si="160"/>
        <v>9</v>
      </c>
      <c r="S665" s="116">
        <v>9</v>
      </c>
      <c r="T665" s="116">
        <v>0</v>
      </c>
      <c r="U665" s="116">
        <v>0</v>
      </c>
      <c r="V665" s="116">
        <v>0</v>
      </c>
      <c r="W665" s="22">
        <f t="shared" si="161"/>
        <v>9</v>
      </c>
      <c r="X665" s="22">
        <f t="shared" si="162"/>
        <v>1</v>
      </c>
      <c r="Y665" s="22">
        <f ca="1">OFFSET('Cost Study'!$B$7,'Operations Support'!$C665,'Operations Support'!$B665)*$H665</f>
        <v>52.5</v>
      </c>
      <c r="Z665" s="23">
        <f ca="1">Y665*'Cost Study'!$B$31</f>
        <v>2932.2263208862505</v>
      </c>
      <c r="AA665" s="23">
        <f ca="1">IF(A665=10298,1.51,1)*IF($B665&lt;3,$D665*'Cost Study'!$B$32*OFFSET('Cost Study'!$B$7,'Operations Support'!$C665,'Operations Support'!$B665),0)</f>
        <v>5.25</v>
      </c>
      <c r="AB665" s="24">
        <f ca="1">AA665*'Cost Study'!$B$31</f>
        <v>293.22263208862501</v>
      </c>
      <c r="AC665" s="23">
        <f ca="1">Y665*'Cost Study'!$B$31</f>
        <v>2932.2263208862505</v>
      </c>
      <c r="AD665" s="24">
        <f ca="1">AA665*'Cost Study'!$B$31</f>
        <v>293.22263208862501</v>
      </c>
      <c r="AE665" s="377">
        <f t="shared" ca="1" si="163"/>
        <v>3225.4489529748753</v>
      </c>
      <c r="AF665" s="377">
        <f t="shared" ca="1" si="164"/>
        <v>3225.4489529748753</v>
      </c>
      <c r="AH665" s="688">
        <f>IFERROR($H665/SUMIF($A:$A,$A665,$H:$H)*SUMIF(Summary!$A$110:$A$186,$A665,Summary!$P$110:$P$186),0)</f>
        <v>779.06607395841297</v>
      </c>
      <c r="AI665" s="689">
        <f t="shared" ca="1" si="150"/>
        <v>2446.3828790164625</v>
      </c>
      <c r="AJ665" s="688">
        <f>IFERROR(H665/SUMIF(A:A,A665,H:H)*SUMIF(Summary!$A$110:$A$186,'Operations Support'!A665,Summary!$Q$110:$Q$186),0)</f>
        <v>779.82674185058727</v>
      </c>
      <c r="AK665" s="688">
        <f t="shared" ca="1" si="151"/>
        <v>2445.6222111242878</v>
      </c>
      <c r="AM665" s="688">
        <f>IFERROR($H665/SUMIF($A:$A,$A665,$H:$H)*SUMIF(Summary!$A$230:$A$266,$A665,Summary!$P$230:$P$266),0)</f>
        <v>147.40038956107739</v>
      </c>
      <c r="AN665" s="688">
        <f>IFERROR($H665/SUMIF($A:$A,$A665,$H:$H)*(SUMIF(Summary!$A$230:$A$266,$A665,Summary!$L$230:$L$266)+SUMIF(Summary!$A$281:$A$317,$A665,Summary!$L$281:$L$317))-AM665,0)</f>
        <v>383.28564293624277</v>
      </c>
      <c r="AO665" s="688">
        <f>IFERROR($H665/SUMIF($A:$A,$A665,$H:$H)*SUMIF(Summary!$A$230:$A$266,$A665,Summary!$Q$230:$Q$266),0)</f>
        <v>147.54430898894236</v>
      </c>
      <c r="AP665" s="688">
        <f>IFERROR($H665/SUMIF($A:$A,$A665,$H:$H)*(SUMIF(Summary!$A$230:$A$266,$A665,Summary!$L$230:$L$266)+SUMIF(Summary!$A$281:$A$317,$A665,Summary!$L$281:$L$317))-AO665,0)</f>
        <v>383.14172350837782</v>
      </c>
      <c r="AQ665" s="306"/>
      <c r="AR665" s="688">
        <f t="shared" ca="1" si="152"/>
        <v>2829.6685219527053</v>
      </c>
      <c r="AS665" s="688">
        <f t="shared" ca="1" si="153"/>
        <v>2828.7639346326655</v>
      </c>
    </row>
    <row r="666" spans="1:45" x14ac:dyDescent="0.2">
      <c r="A666" s="423">
        <v>3599</v>
      </c>
      <c r="B666" s="427">
        <v>2</v>
      </c>
      <c r="C666" s="425" t="s">
        <v>310</v>
      </c>
      <c r="D666" s="422">
        <f t="shared" si="154"/>
        <v>0</v>
      </c>
      <c r="E666" s="422">
        <f t="shared" si="155"/>
        <v>0</v>
      </c>
      <c r="F666" s="422">
        <f t="shared" si="156"/>
        <v>0</v>
      </c>
      <c r="G666" s="422">
        <f t="shared" si="157"/>
        <v>0</v>
      </c>
      <c r="H666" s="22">
        <f t="shared" si="158"/>
        <v>0</v>
      </c>
      <c r="I666" s="116">
        <v>0</v>
      </c>
      <c r="J666" s="116">
        <v>0</v>
      </c>
      <c r="K666" s="116">
        <v>0</v>
      </c>
      <c r="L666" s="116">
        <v>0</v>
      </c>
      <c r="M666" s="22">
        <f t="shared" si="159"/>
        <v>0</v>
      </c>
      <c r="N666" s="116">
        <v>0</v>
      </c>
      <c r="O666" s="116">
        <v>0</v>
      </c>
      <c r="P666" s="116">
        <v>0</v>
      </c>
      <c r="Q666" s="116">
        <v>0</v>
      </c>
      <c r="R666" s="22">
        <f t="shared" si="160"/>
        <v>0</v>
      </c>
      <c r="S666" s="116">
        <v>0</v>
      </c>
      <c r="T666" s="116">
        <v>0</v>
      </c>
      <c r="U666" s="116">
        <v>0</v>
      </c>
      <c r="V666" s="116">
        <v>0</v>
      </c>
      <c r="W666" s="22">
        <f t="shared" si="161"/>
        <v>0</v>
      </c>
      <c r="X666" s="22">
        <f t="shared" si="162"/>
        <v>0</v>
      </c>
      <c r="Y666" s="22">
        <f ca="1">OFFSET('Cost Study'!$B$7,'Operations Support'!$C666,'Operations Support'!$B666)*$H666</f>
        <v>0</v>
      </c>
      <c r="Z666" s="23">
        <f ca="1">Y666*'Cost Study'!$B$31</f>
        <v>0</v>
      </c>
      <c r="AA666" s="23">
        <f ca="1">IF(A666=10298,1.51,1)*IF($B666&lt;3,$D666*'Cost Study'!$B$32*OFFSET('Cost Study'!$B$7,'Operations Support'!$C666,'Operations Support'!$B666),0)</f>
        <v>0</v>
      </c>
      <c r="AB666" s="24">
        <f ca="1">AA666*'Cost Study'!$B$31</f>
        <v>0</v>
      </c>
      <c r="AC666" s="23">
        <f ca="1">Y666*'Cost Study'!$B$31</f>
        <v>0</v>
      </c>
      <c r="AD666" s="24">
        <f ca="1">AA666*'Cost Study'!$B$31</f>
        <v>0</v>
      </c>
      <c r="AE666" s="377">
        <f t="shared" ca="1" si="163"/>
        <v>0</v>
      </c>
      <c r="AF666" s="377">
        <f t="shared" ca="1" si="164"/>
        <v>0</v>
      </c>
      <c r="AH666" s="688">
        <f>IFERROR($H666/SUMIF($A:$A,$A666,$H:$H)*SUMIF(Summary!$A$110:$A$186,$A666,Summary!$P$110:$P$186),0)</f>
        <v>0</v>
      </c>
      <c r="AI666" s="689">
        <f t="shared" ca="1" si="150"/>
        <v>0</v>
      </c>
      <c r="AJ666" s="688">
        <f>IFERROR(H666/SUMIF(A:A,A666,H:H)*SUMIF(Summary!$A$110:$A$186,'Operations Support'!A666,Summary!$Q$110:$Q$186),0)</f>
        <v>0</v>
      </c>
      <c r="AK666" s="688">
        <f t="shared" ca="1" si="151"/>
        <v>0</v>
      </c>
      <c r="AM666" s="688">
        <f>IFERROR($H666/SUMIF($A:$A,$A666,$H:$H)*SUMIF(Summary!$A$230:$A$266,$A666,Summary!$P$230:$P$266),0)</f>
        <v>0</v>
      </c>
      <c r="AN666" s="688">
        <f>IFERROR($H666/SUMIF($A:$A,$A666,$H:$H)*(SUMIF(Summary!$A$230:$A$266,$A666,Summary!$L$230:$L$266)+SUMIF(Summary!$A$281:$A$317,$A666,Summary!$L$281:$L$317))-AM666,0)</f>
        <v>0</v>
      </c>
      <c r="AO666" s="688">
        <f>IFERROR($H666/SUMIF($A:$A,$A666,$H:$H)*SUMIF(Summary!$A$230:$A$266,$A666,Summary!$Q$230:$Q$266),0)</f>
        <v>0</v>
      </c>
      <c r="AP666" s="688">
        <f>IFERROR($H666/SUMIF($A:$A,$A666,$H:$H)*(SUMIF(Summary!$A$230:$A$266,$A666,Summary!$L$230:$L$266)+SUMIF(Summary!$A$281:$A$317,$A666,Summary!$L$281:$L$317))-AO666,0)</f>
        <v>0</v>
      </c>
      <c r="AQ666" s="306"/>
      <c r="AR666" s="688">
        <f t="shared" ca="1" si="152"/>
        <v>0</v>
      </c>
      <c r="AS666" s="688">
        <f t="shared" ca="1" si="153"/>
        <v>0</v>
      </c>
    </row>
    <row r="667" spans="1:45" x14ac:dyDescent="0.2">
      <c r="A667" s="423">
        <v>3599</v>
      </c>
      <c r="B667" s="427">
        <v>2</v>
      </c>
      <c r="C667" s="425" t="s">
        <v>311</v>
      </c>
      <c r="D667" s="422">
        <f t="shared" si="154"/>
        <v>0</v>
      </c>
      <c r="E667" s="422">
        <f t="shared" si="155"/>
        <v>0</v>
      </c>
      <c r="F667" s="422">
        <f t="shared" si="156"/>
        <v>0</v>
      </c>
      <c r="G667" s="422">
        <f t="shared" si="157"/>
        <v>0</v>
      </c>
      <c r="H667" s="22">
        <f t="shared" si="158"/>
        <v>0</v>
      </c>
      <c r="I667" s="116">
        <v>0</v>
      </c>
      <c r="J667" s="116">
        <v>0</v>
      </c>
      <c r="K667" s="116">
        <v>0</v>
      </c>
      <c r="L667" s="116">
        <v>0</v>
      </c>
      <c r="M667" s="22">
        <f t="shared" si="159"/>
        <v>0</v>
      </c>
      <c r="N667" s="116">
        <v>0</v>
      </c>
      <c r="O667" s="116">
        <v>0</v>
      </c>
      <c r="P667" s="116">
        <v>0</v>
      </c>
      <c r="Q667" s="116">
        <v>0</v>
      </c>
      <c r="R667" s="22">
        <f t="shared" si="160"/>
        <v>0</v>
      </c>
      <c r="S667" s="116">
        <v>0</v>
      </c>
      <c r="T667" s="116">
        <v>0</v>
      </c>
      <c r="U667" s="116">
        <v>0</v>
      </c>
      <c r="V667" s="116">
        <v>0</v>
      </c>
      <c r="W667" s="22">
        <f t="shared" si="161"/>
        <v>0</v>
      </c>
      <c r="X667" s="22">
        <f t="shared" si="162"/>
        <v>0</v>
      </c>
      <c r="Y667" s="22">
        <f ca="1">OFFSET('Cost Study'!$B$7,'Operations Support'!$C667,'Operations Support'!$B667)*$H667</f>
        <v>0</v>
      </c>
      <c r="Z667" s="23">
        <f ca="1">Y667*'Cost Study'!$B$31</f>
        <v>0</v>
      </c>
      <c r="AA667" s="23">
        <f ca="1">IF(A667=10298,1.51,1)*IF($B667&lt;3,$D667*'Cost Study'!$B$32*OFFSET('Cost Study'!$B$7,'Operations Support'!$C667,'Operations Support'!$B667),0)</f>
        <v>0</v>
      </c>
      <c r="AB667" s="24">
        <f ca="1">AA667*'Cost Study'!$B$31</f>
        <v>0</v>
      </c>
      <c r="AC667" s="23">
        <f ca="1">Y667*'Cost Study'!$B$31</f>
        <v>0</v>
      </c>
      <c r="AD667" s="24">
        <f ca="1">AA667*'Cost Study'!$B$31</f>
        <v>0</v>
      </c>
      <c r="AE667" s="377">
        <f t="shared" ca="1" si="163"/>
        <v>0</v>
      </c>
      <c r="AF667" s="377">
        <f t="shared" ca="1" si="164"/>
        <v>0</v>
      </c>
      <c r="AH667" s="688">
        <f>IFERROR($H667/SUMIF($A:$A,$A667,$H:$H)*SUMIF(Summary!$A$110:$A$186,$A667,Summary!$P$110:$P$186),0)</f>
        <v>0</v>
      </c>
      <c r="AI667" s="689">
        <f t="shared" ca="1" si="150"/>
        <v>0</v>
      </c>
      <c r="AJ667" s="688">
        <f>IFERROR(H667/SUMIF(A:A,A667,H:H)*SUMIF(Summary!$A$110:$A$186,'Operations Support'!A667,Summary!$Q$110:$Q$186),0)</f>
        <v>0</v>
      </c>
      <c r="AK667" s="688">
        <f t="shared" ca="1" si="151"/>
        <v>0</v>
      </c>
      <c r="AM667" s="688">
        <f>IFERROR($H667/SUMIF($A:$A,$A667,$H:$H)*SUMIF(Summary!$A$230:$A$266,$A667,Summary!$P$230:$P$266),0)</f>
        <v>0</v>
      </c>
      <c r="AN667" s="688">
        <f>IFERROR($H667/SUMIF($A:$A,$A667,$H:$H)*(SUMIF(Summary!$A$230:$A$266,$A667,Summary!$L$230:$L$266)+SUMIF(Summary!$A$281:$A$317,$A667,Summary!$L$281:$L$317))-AM667,0)</f>
        <v>0</v>
      </c>
      <c r="AO667" s="688">
        <f>IFERROR($H667/SUMIF($A:$A,$A667,$H:$H)*SUMIF(Summary!$A$230:$A$266,$A667,Summary!$Q$230:$Q$266),0)</f>
        <v>0</v>
      </c>
      <c r="AP667" s="688">
        <f>IFERROR($H667/SUMIF($A:$A,$A667,$H:$H)*(SUMIF(Summary!$A$230:$A$266,$A667,Summary!$L$230:$L$266)+SUMIF(Summary!$A$281:$A$317,$A667,Summary!$L$281:$L$317))-AO667,0)</f>
        <v>0</v>
      </c>
      <c r="AQ667" s="306"/>
      <c r="AR667" s="688">
        <f t="shared" ca="1" si="152"/>
        <v>0</v>
      </c>
      <c r="AS667" s="688">
        <f t="shared" ca="1" si="153"/>
        <v>0</v>
      </c>
    </row>
    <row r="668" spans="1:45" x14ac:dyDescent="0.2">
      <c r="A668" s="423">
        <v>3599</v>
      </c>
      <c r="B668" s="427">
        <v>2</v>
      </c>
      <c r="C668" s="425" t="s">
        <v>312</v>
      </c>
      <c r="D668" s="422">
        <f t="shared" si="154"/>
        <v>0</v>
      </c>
      <c r="E668" s="422">
        <f t="shared" si="155"/>
        <v>0</v>
      </c>
      <c r="F668" s="422">
        <f t="shared" si="156"/>
        <v>0</v>
      </c>
      <c r="G668" s="422">
        <f t="shared" si="157"/>
        <v>0</v>
      </c>
      <c r="H668" s="22">
        <f t="shared" si="158"/>
        <v>0</v>
      </c>
      <c r="I668" s="116">
        <v>0</v>
      </c>
      <c r="J668" s="116">
        <v>0</v>
      </c>
      <c r="K668" s="116">
        <v>0</v>
      </c>
      <c r="L668" s="116">
        <v>0</v>
      </c>
      <c r="M668" s="22">
        <f t="shared" si="159"/>
        <v>0</v>
      </c>
      <c r="N668" s="116">
        <v>0</v>
      </c>
      <c r="O668" s="116">
        <v>0</v>
      </c>
      <c r="P668" s="116">
        <v>0</v>
      </c>
      <c r="Q668" s="116">
        <v>0</v>
      </c>
      <c r="R668" s="22">
        <f t="shared" si="160"/>
        <v>0</v>
      </c>
      <c r="S668" s="116">
        <v>0</v>
      </c>
      <c r="T668" s="116">
        <v>0</v>
      </c>
      <c r="U668" s="116">
        <v>0</v>
      </c>
      <c r="V668" s="116">
        <v>0</v>
      </c>
      <c r="W668" s="22">
        <f t="shared" si="161"/>
        <v>0</v>
      </c>
      <c r="X668" s="22">
        <f t="shared" si="162"/>
        <v>0</v>
      </c>
      <c r="Y668" s="22">
        <f ca="1">OFFSET('Cost Study'!$B$7,'Operations Support'!$C668,'Operations Support'!$B668)*$H668</f>
        <v>0</v>
      </c>
      <c r="Z668" s="23">
        <f ca="1">Y668*'Cost Study'!$B$31</f>
        <v>0</v>
      </c>
      <c r="AA668" s="23">
        <f ca="1">IF(A668=10298,1.51,1)*IF($B668&lt;3,$D668*'Cost Study'!$B$32*OFFSET('Cost Study'!$B$7,'Operations Support'!$C668,'Operations Support'!$B668),0)</f>
        <v>0</v>
      </c>
      <c r="AB668" s="24">
        <f ca="1">AA668*'Cost Study'!$B$31</f>
        <v>0</v>
      </c>
      <c r="AC668" s="23">
        <f ca="1">Y668*'Cost Study'!$B$31</f>
        <v>0</v>
      </c>
      <c r="AD668" s="24">
        <f ca="1">AA668*'Cost Study'!$B$31</f>
        <v>0</v>
      </c>
      <c r="AE668" s="377">
        <f t="shared" ca="1" si="163"/>
        <v>0</v>
      </c>
      <c r="AF668" s="377">
        <f t="shared" ca="1" si="164"/>
        <v>0</v>
      </c>
      <c r="AH668" s="688">
        <f>IFERROR($H668/SUMIF($A:$A,$A668,$H:$H)*SUMIF(Summary!$A$110:$A$186,$A668,Summary!$P$110:$P$186),0)</f>
        <v>0</v>
      </c>
      <c r="AI668" s="689">
        <f t="shared" ca="1" si="150"/>
        <v>0</v>
      </c>
      <c r="AJ668" s="688">
        <f>IFERROR(H668/SUMIF(A:A,A668,H:H)*SUMIF(Summary!$A$110:$A$186,'Operations Support'!A668,Summary!$Q$110:$Q$186),0)</f>
        <v>0</v>
      </c>
      <c r="AK668" s="688">
        <f t="shared" ca="1" si="151"/>
        <v>0</v>
      </c>
      <c r="AM668" s="688">
        <f>IFERROR($H668/SUMIF($A:$A,$A668,$H:$H)*SUMIF(Summary!$A$230:$A$266,$A668,Summary!$P$230:$P$266),0)</f>
        <v>0</v>
      </c>
      <c r="AN668" s="688">
        <f>IFERROR($H668/SUMIF($A:$A,$A668,$H:$H)*(SUMIF(Summary!$A$230:$A$266,$A668,Summary!$L$230:$L$266)+SUMIF(Summary!$A$281:$A$317,$A668,Summary!$L$281:$L$317))-AM668,0)</f>
        <v>0</v>
      </c>
      <c r="AO668" s="688">
        <f>IFERROR($H668/SUMIF($A:$A,$A668,$H:$H)*SUMIF(Summary!$A$230:$A$266,$A668,Summary!$Q$230:$Q$266),0)</f>
        <v>0</v>
      </c>
      <c r="AP668" s="688">
        <f>IFERROR($H668/SUMIF($A:$A,$A668,$H:$H)*(SUMIF(Summary!$A$230:$A$266,$A668,Summary!$L$230:$L$266)+SUMIF(Summary!$A$281:$A$317,$A668,Summary!$L$281:$L$317))-AO668,0)</f>
        <v>0</v>
      </c>
      <c r="AQ668" s="306"/>
      <c r="AR668" s="688">
        <f t="shared" ca="1" si="152"/>
        <v>0</v>
      </c>
      <c r="AS668" s="688">
        <f t="shared" ca="1" si="153"/>
        <v>0</v>
      </c>
    </row>
    <row r="669" spans="1:45" s="15" customFormat="1" x14ac:dyDescent="0.2">
      <c r="A669" s="423">
        <v>3599</v>
      </c>
      <c r="B669" s="427">
        <v>2</v>
      </c>
      <c r="C669" s="425" t="s">
        <v>313</v>
      </c>
      <c r="D669" s="422">
        <f t="shared" si="154"/>
        <v>6495</v>
      </c>
      <c r="E669" s="422">
        <f t="shared" si="155"/>
        <v>0</v>
      </c>
      <c r="F669" s="422">
        <f t="shared" si="156"/>
        <v>20830</v>
      </c>
      <c r="G669" s="422">
        <f t="shared" si="157"/>
        <v>0</v>
      </c>
      <c r="H669" s="22">
        <f t="shared" si="158"/>
        <v>27325</v>
      </c>
      <c r="I669" s="116">
        <v>2616</v>
      </c>
      <c r="J669" s="116">
        <v>0</v>
      </c>
      <c r="K669" s="116">
        <v>10063</v>
      </c>
      <c r="L669" s="116">
        <v>0</v>
      </c>
      <c r="M669" s="22">
        <f t="shared" si="159"/>
        <v>12679</v>
      </c>
      <c r="N669" s="116">
        <v>2576</v>
      </c>
      <c r="O669" s="116">
        <v>0</v>
      </c>
      <c r="P669" s="116">
        <v>8484</v>
      </c>
      <c r="Q669" s="116">
        <v>0</v>
      </c>
      <c r="R669" s="22">
        <f t="shared" si="160"/>
        <v>11060</v>
      </c>
      <c r="S669" s="116">
        <v>1303</v>
      </c>
      <c r="T669" s="116">
        <v>0</v>
      </c>
      <c r="U669" s="116">
        <v>2283</v>
      </c>
      <c r="V669" s="116">
        <v>0</v>
      </c>
      <c r="W669" s="22">
        <f t="shared" si="161"/>
        <v>3586</v>
      </c>
      <c r="X669" s="22">
        <f t="shared" si="162"/>
        <v>910.83333333333337</v>
      </c>
      <c r="Y669" s="22">
        <f ca="1">OFFSET('Cost Study'!$B$7,'Operations Support'!$C669,'Operations Support'!$B669)*$H669</f>
        <v>42627</v>
      </c>
      <c r="Z669" s="23">
        <f ca="1">Y669*'Cost Study'!$B$31</f>
        <v>2380800.2167698704</v>
      </c>
      <c r="AA669" s="23">
        <f ca="1">IF(A669=10298,1.51,1)*IF($B669&lt;3,$D669*'Cost Study'!$B$32*OFFSET('Cost Study'!$B$7,'Operations Support'!$C669,'Operations Support'!$B669),0)</f>
        <v>1013.22</v>
      </c>
      <c r="AB669" s="24">
        <f ca="1">AA669*'Cost Study'!$B$31</f>
        <v>56590.292435206982</v>
      </c>
      <c r="AC669" s="23">
        <f ca="1">Y669*'Cost Study'!$B$31</f>
        <v>2380800.2167698704</v>
      </c>
      <c r="AD669" s="24">
        <f ca="1">AA669*'Cost Study'!$B$31</f>
        <v>56590.292435206982</v>
      </c>
      <c r="AE669" s="377">
        <f t="shared" ca="1" si="163"/>
        <v>2437390.5092050773</v>
      </c>
      <c r="AF669" s="377">
        <f t="shared" ca="1" si="164"/>
        <v>2437390.5092050773</v>
      </c>
      <c r="AH669" s="688">
        <f>IFERROR($H669/SUMIF($A:$A,$A669,$H:$H)*SUMIF(Summary!$A$110:$A$186,$A669,Summary!$P$110:$P$186),0)</f>
        <v>709599.34903045441</v>
      </c>
      <c r="AI669" s="689">
        <f t="shared" ca="1" si="150"/>
        <v>1727791.1601746229</v>
      </c>
      <c r="AJ669" s="688">
        <f>IFERROR(H669/SUMIF(A:A,A669,H:H)*SUMIF(Summary!$A$110:$A$186,'Operations Support'!A669,Summary!$Q$110:$Q$186),0)</f>
        <v>710292.19070224324</v>
      </c>
      <c r="AK669" s="688">
        <f t="shared" ca="1" si="151"/>
        <v>1727098.3185028341</v>
      </c>
      <c r="AL669" s="1"/>
      <c r="AM669" s="688">
        <f>IFERROR($H669/SUMIF($A:$A,$A669,$H:$H)*SUMIF(Summary!$A$230:$A$266,$A669,Summary!$P$230:$P$266),0)</f>
        <v>134257.188158548</v>
      </c>
      <c r="AN669" s="688">
        <f>IFERROR($H669/SUMIF($A:$A,$A669,$H:$H)*(SUMIF(Summary!$A$230:$A$266,$A669,Summary!$L$230:$L$266)+SUMIF(Summary!$A$281:$A$317,$A669,Summary!$L$281:$L$317))-AM669,0)</f>
        <v>349109.33977442782</v>
      </c>
      <c r="AO669" s="688">
        <f>IFERROR($H669/SUMIF($A:$A,$A669,$H:$H)*SUMIF(Summary!$A$230:$A$266,$A669,Summary!$Q$230:$Q$266),0)</f>
        <v>134388.27477076167</v>
      </c>
      <c r="AP669" s="688">
        <f>IFERROR($H669/SUMIF($A:$A,$A669,$H:$H)*(SUMIF(Summary!$A$230:$A$266,$A669,Summary!$L$230:$L$266)+SUMIF(Summary!$A$281:$A$317,$A669,Summary!$L$281:$L$317))-AO669,0)</f>
        <v>348978.25316221413</v>
      </c>
      <c r="AQ669" s="306"/>
      <c r="AR669" s="688">
        <f t="shared" ca="1" si="152"/>
        <v>2076900.4999490506</v>
      </c>
      <c r="AS669" s="688">
        <f t="shared" ca="1" si="153"/>
        <v>2076076.5716650481</v>
      </c>
    </row>
    <row r="670" spans="1:45" s="15" customFormat="1" x14ac:dyDescent="0.2">
      <c r="A670" s="423">
        <v>3599</v>
      </c>
      <c r="B670" s="427">
        <v>2</v>
      </c>
      <c r="C670" s="425" t="s">
        <v>314</v>
      </c>
      <c r="D670" s="422">
        <f t="shared" si="154"/>
        <v>0</v>
      </c>
      <c r="E670" s="422">
        <f t="shared" si="155"/>
        <v>0</v>
      </c>
      <c r="F670" s="422">
        <f t="shared" si="156"/>
        <v>0</v>
      </c>
      <c r="G670" s="422">
        <f t="shared" si="157"/>
        <v>0</v>
      </c>
      <c r="H670" s="22">
        <f t="shared" si="158"/>
        <v>0</v>
      </c>
      <c r="I670" s="116">
        <v>0</v>
      </c>
      <c r="J670" s="116">
        <v>0</v>
      </c>
      <c r="K670" s="116">
        <v>0</v>
      </c>
      <c r="L670" s="116">
        <v>0</v>
      </c>
      <c r="M670" s="22">
        <f t="shared" si="159"/>
        <v>0</v>
      </c>
      <c r="N670" s="116">
        <v>0</v>
      </c>
      <c r="O670" s="116">
        <v>0</v>
      </c>
      <c r="P670" s="116">
        <v>0</v>
      </c>
      <c r="Q670" s="116">
        <v>0</v>
      </c>
      <c r="R670" s="22">
        <f t="shared" si="160"/>
        <v>0</v>
      </c>
      <c r="S670" s="116">
        <v>0</v>
      </c>
      <c r="T670" s="116">
        <v>0</v>
      </c>
      <c r="U670" s="116">
        <v>0</v>
      </c>
      <c r="V670" s="116">
        <v>0</v>
      </c>
      <c r="W670" s="22">
        <f t="shared" si="161"/>
        <v>0</v>
      </c>
      <c r="X670" s="22">
        <f t="shared" si="162"/>
        <v>0</v>
      </c>
      <c r="Y670" s="22">
        <f ca="1">OFFSET('Cost Study'!$B$7,'Operations Support'!$C670,'Operations Support'!$B670)*$H670</f>
        <v>0</v>
      </c>
      <c r="Z670" s="23">
        <f ca="1">Y670*'Cost Study'!$B$31</f>
        <v>0</v>
      </c>
      <c r="AA670" s="23">
        <f ca="1">IF(A670=10298,1.51,1)*IF($B670&lt;3,$D670*'Cost Study'!$B$32*OFFSET('Cost Study'!$B$7,'Operations Support'!$C670,'Operations Support'!$B670),0)</f>
        <v>0</v>
      </c>
      <c r="AB670" s="24">
        <f ca="1">AA670*'Cost Study'!$B$31</f>
        <v>0</v>
      </c>
      <c r="AC670" s="23">
        <f ca="1">Y670*'Cost Study'!$B$31</f>
        <v>0</v>
      </c>
      <c r="AD670" s="24">
        <f ca="1">AA670*'Cost Study'!$B$31</f>
        <v>0</v>
      </c>
      <c r="AE670" s="377">
        <f t="shared" ca="1" si="163"/>
        <v>0</v>
      </c>
      <c r="AF670" s="377">
        <f t="shared" ca="1" si="164"/>
        <v>0</v>
      </c>
      <c r="AH670" s="688">
        <f>IFERROR($H670/SUMIF($A:$A,$A670,$H:$H)*SUMIF(Summary!$A$110:$A$186,$A670,Summary!$P$110:$P$186),0)</f>
        <v>0</v>
      </c>
      <c r="AI670" s="689">
        <f t="shared" ca="1" si="150"/>
        <v>0</v>
      </c>
      <c r="AJ670" s="688">
        <f>IFERROR(H670/SUMIF(A:A,A670,H:H)*SUMIF(Summary!$A$110:$A$186,'Operations Support'!A670,Summary!$Q$110:$Q$186),0)</f>
        <v>0</v>
      </c>
      <c r="AK670" s="688">
        <f t="shared" ca="1" si="151"/>
        <v>0</v>
      </c>
      <c r="AL670" s="1"/>
      <c r="AM670" s="688">
        <f>IFERROR($H670/SUMIF($A:$A,$A670,$H:$H)*SUMIF(Summary!$A$230:$A$266,$A670,Summary!$P$230:$P$266),0)</f>
        <v>0</v>
      </c>
      <c r="AN670" s="688">
        <f>IFERROR($H670/SUMIF($A:$A,$A670,$H:$H)*(SUMIF(Summary!$A$230:$A$266,$A670,Summary!$L$230:$L$266)+SUMIF(Summary!$A$281:$A$317,$A670,Summary!$L$281:$L$317))-AM670,0)</f>
        <v>0</v>
      </c>
      <c r="AO670" s="688">
        <f>IFERROR($H670/SUMIF($A:$A,$A670,$H:$H)*SUMIF(Summary!$A$230:$A$266,$A670,Summary!$Q$230:$Q$266),0)</f>
        <v>0</v>
      </c>
      <c r="AP670" s="688">
        <f>IFERROR($H670/SUMIF($A:$A,$A670,$H:$H)*(SUMIF(Summary!$A$230:$A$266,$A670,Summary!$L$230:$L$266)+SUMIF(Summary!$A$281:$A$317,$A670,Summary!$L$281:$L$317))-AO670,0)</f>
        <v>0</v>
      </c>
      <c r="AQ670" s="306"/>
      <c r="AR670" s="688">
        <f t="shared" ca="1" si="152"/>
        <v>0</v>
      </c>
      <c r="AS670" s="688">
        <f t="shared" ca="1" si="153"/>
        <v>0</v>
      </c>
    </row>
    <row r="671" spans="1:45" x14ac:dyDescent="0.2">
      <c r="A671" s="423">
        <v>3599</v>
      </c>
      <c r="B671" s="427">
        <v>2</v>
      </c>
      <c r="C671" s="425" t="s">
        <v>315</v>
      </c>
      <c r="D671" s="422">
        <f t="shared" si="154"/>
        <v>19962</v>
      </c>
      <c r="E671" s="422">
        <f t="shared" si="155"/>
        <v>0</v>
      </c>
      <c r="F671" s="422">
        <f t="shared" si="156"/>
        <v>22068</v>
      </c>
      <c r="G671" s="422">
        <f t="shared" si="157"/>
        <v>0</v>
      </c>
      <c r="H671" s="22">
        <f t="shared" si="158"/>
        <v>42030</v>
      </c>
      <c r="I671" s="116">
        <v>7878</v>
      </c>
      <c r="J671" s="116">
        <v>0</v>
      </c>
      <c r="K671" s="116">
        <v>9768</v>
      </c>
      <c r="L671" s="116">
        <v>0</v>
      </c>
      <c r="M671" s="22">
        <f t="shared" si="159"/>
        <v>17646</v>
      </c>
      <c r="N671" s="116">
        <v>7431</v>
      </c>
      <c r="O671" s="116">
        <v>0</v>
      </c>
      <c r="P671" s="116">
        <v>10446</v>
      </c>
      <c r="Q671" s="116">
        <v>0</v>
      </c>
      <c r="R671" s="22">
        <f t="shared" si="160"/>
        <v>17877</v>
      </c>
      <c r="S671" s="116">
        <v>4653</v>
      </c>
      <c r="T671" s="116">
        <v>0</v>
      </c>
      <c r="U671" s="116">
        <v>1854</v>
      </c>
      <c r="V671" s="116">
        <v>0</v>
      </c>
      <c r="W671" s="22">
        <f t="shared" si="161"/>
        <v>6507</v>
      </c>
      <c r="X671" s="22">
        <f t="shared" si="162"/>
        <v>1401</v>
      </c>
      <c r="Y671" s="22">
        <f ca="1">OFFSET('Cost Study'!$B$7,'Operations Support'!$C671,'Operations Support'!$B671)*$H671</f>
        <v>75233.7</v>
      </c>
      <c r="Z671" s="23">
        <f ca="1">Y671*'Cost Study'!$B$31</f>
        <v>4201947.3401459027</v>
      </c>
      <c r="AA671" s="23">
        <f ca="1">IF(A671=10298,1.51,1)*IF($B671&lt;3,$D671*'Cost Study'!$B$32*OFFSET('Cost Study'!$B$7,'Operations Support'!$C671,'Operations Support'!$B671),0)</f>
        <v>3573.1980000000003</v>
      </c>
      <c r="AB671" s="24">
        <f ca="1">AA671*'Cost Study'!$B$31</f>
        <v>199570.00429215445</v>
      </c>
      <c r="AC671" s="23">
        <f ca="1">Y671*'Cost Study'!$B$31</f>
        <v>4201947.3401459027</v>
      </c>
      <c r="AD671" s="24">
        <f ca="1">AA671*'Cost Study'!$B$31</f>
        <v>199570.00429215445</v>
      </c>
      <c r="AE671" s="377">
        <f t="shared" ca="1" si="163"/>
        <v>4401517.3444380574</v>
      </c>
      <c r="AF671" s="377">
        <f t="shared" ca="1" si="164"/>
        <v>4401517.3444380574</v>
      </c>
      <c r="AH671" s="688">
        <f>IFERROR($H671/SUMIF($A:$A,$A671,$H:$H)*SUMIF(Summary!$A$110:$A$186,$A671,Summary!$P$110:$P$186),0)</f>
        <v>1091471.5696157366</v>
      </c>
      <c r="AI671" s="689">
        <f t="shared" ca="1" si="150"/>
        <v>3310045.7748223208</v>
      </c>
      <c r="AJ671" s="688">
        <f>IFERROR(H671/SUMIF(A:A,A671,H:H)*SUMIF(Summary!$A$110:$A$186,'Operations Support'!A671,Summary!$Q$110:$Q$186),0)</f>
        <v>1092537.2653326727</v>
      </c>
      <c r="AK671" s="688">
        <f t="shared" ca="1" si="151"/>
        <v>3308980.0791053846</v>
      </c>
      <c r="AM671" s="688">
        <f>IFERROR($H671/SUMIF($A:$A,$A671,$H:$H)*SUMIF(Summary!$A$230:$A$266,$A671,Summary!$P$230:$P$266),0)</f>
        <v>206507.94577506944</v>
      </c>
      <c r="AN671" s="688">
        <f>IFERROR($H671/SUMIF($A:$A,$A671,$H:$H)*(SUMIF(Summary!$A$230:$A$266,$A671,Summary!$L$230:$L$266)+SUMIF(Summary!$A$281:$A$317,$A671,Summary!$L$281:$L$317))-AM671,0)</f>
        <v>536983.18575367623</v>
      </c>
      <c r="AO671" s="688">
        <f>IFERROR($H671/SUMIF($A:$A,$A671,$H:$H)*SUMIF(Summary!$A$230:$A$266,$A671,Summary!$Q$230:$Q$266),0)</f>
        <v>206709.57689350826</v>
      </c>
      <c r="AP671" s="688">
        <f>IFERROR($H671/SUMIF($A:$A,$A671,$H:$H)*(SUMIF(Summary!$A$230:$A$266,$A671,Summary!$L$230:$L$266)+SUMIF(Summary!$A$281:$A$317,$A671,Summary!$L$281:$L$317))-AO671,0)</f>
        <v>536781.55463523744</v>
      </c>
      <c r="AQ671" s="306"/>
      <c r="AR671" s="688">
        <f t="shared" ca="1" si="152"/>
        <v>3847028.9605759969</v>
      </c>
      <c r="AS671" s="688">
        <f t="shared" ca="1" si="153"/>
        <v>3845761.6337406221</v>
      </c>
    </row>
    <row r="672" spans="1:45" x14ac:dyDescent="0.2">
      <c r="A672" s="423">
        <v>3599</v>
      </c>
      <c r="B672" s="427">
        <v>2</v>
      </c>
      <c r="C672" s="425" t="s">
        <v>316</v>
      </c>
      <c r="D672" s="422">
        <f t="shared" si="154"/>
        <v>0</v>
      </c>
      <c r="E672" s="422">
        <f t="shared" si="155"/>
        <v>0</v>
      </c>
      <c r="F672" s="422">
        <f t="shared" si="156"/>
        <v>0</v>
      </c>
      <c r="G672" s="422">
        <f t="shared" si="157"/>
        <v>0</v>
      </c>
      <c r="H672" s="22">
        <f t="shared" si="158"/>
        <v>0</v>
      </c>
      <c r="I672" s="116">
        <v>0</v>
      </c>
      <c r="J672" s="116">
        <v>0</v>
      </c>
      <c r="K672" s="116">
        <v>0</v>
      </c>
      <c r="L672" s="116">
        <v>0</v>
      </c>
      <c r="M672" s="22">
        <f t="shared" si="159"/>
        <v>0</v>
      </c>
      <c r="N672" s="116">
        <v>0</v>
      </c>
      <c r="O672" s="116">
        <v>0</v>
      </c>
      <c r="P672" s="116">
        <v>0</v>
      </c>
      <c r="Q672" s="116">
        <v>0</v>
      </c>
      <c r="R672" s="22">
        <f t="shared" si="160"/>
        <v>0</v>
      </c>
      <c r="S672" s="116">
        <v>0</v>
      </c>
      <c r="T672" s="116">
        <v>0</v>
      </c>
      <c r="U672" s="116">
        <v>0</v>
      </c>
      <c r="V672" s="116">
        <v>0</v>
      </c>
      <c r="W672" s="22">
        <f t="shared" si="161"/>
        <v>0</v>
      </c>
      <c r="X672" s="22">
        <f t="shared" si="162"/>
        <v>0</v>
      </c>
      <c r="Y672" s="22">
        <f ca="1">OFFSET('Cost Study'!$B$7,'Operations Support'!$C672,'Operations Support'!$B672)*$H672</f>
        <v>0</v>
      </c>
      <c r="Z672" s="23">
        <f ca="1">Y672*'Cost Study'!$B$31</f>
        <v>0</v>
      </c>
      <c r="AA672" s="23">
        <f ca="1">IF(A672=10298,1.51,1)*IF($B672&lt;3,$D672*'Cost Study'!$B$32*OFFSET('Cost Study'!$B$7,'Operations Support'!$C672,'Operations Support'!$B672),0)</f>
        <v>0</v>
      </c>
      <c r="AB672" s="24">
        <f ca="1">AA672*'Cost Study'!$B$31</f>
        <v>0</v>
      </c>
      <c r="AC672" s="23">
        <f ca="1">Y672*'Cost Study'!$B$31</f>
        <v>0</v>
      </c>
      <c r="AD672" s="24">
        <f ca="1">AA672*'Cost Study'!$B$31</f>
        <v>0</v>
      </c>
      <c r="AE672" s="377">
        <f t="shared" ca="1" si="163"/>
        <v>0</v>
      </c>
      <c r="AF672" s="377">
        <f t="shared" ca="1" si="164"/>
        <v>0</v>
      </c>
      <c r="AH672" s="688">
        <f>IFERROR($H672/SUMIF($A:$A,$A672,$H:$H)*SUMIF(Summary!$A$110:$A$186,$A672,Summary!$P$110:$P$186),0)</f>
        <v>0</v>
      </c>
      <c r="AI672" s="689">
        <f t="shared" ca="1" si="150"/>
        <v>0</v>
      </c>
      <c r="AJ672" s="688">
        <f>IFERROR(H672/SUMIF(A:A,A672,H:H)*SUMIF(Summary!$A$110:$A$186,'Operations Support'!A672,Summary!$Q$110:$Q$186),0)</f>
        <v>0</v>
      </c>
      <c r="AK672" s="688">
        <f t="shared" ca="1" si="151"/>
        <v>0</v>
      </c>
      <c r="AM672" s="688">
        <f>IFERROR($H672/SUMIF($A:$A,$A672,$H:$H)*SUMIF(Summary!$A$230:$A$266,$A672,Summary!$P$230:$P$266),0)</f>
        <v>0</v>
      </c>
      <c r="AN672" s="688">
        <f>IFERROR($H672/SUMIF($A:$A,$A672,$H:$H)*(SUMIF(Summary!$A$230:$A$266,$A672,Summary!$L$230:$L$266)+SUMIF(Summary!$A$281:$A$317,$A672,Summary!$L$281:$L$317))-AM672,0)</f>
        <v>0</v>
      </c>
      <c r="AO672" s="688">
        <f>IFERROR($H672/SUMIF($A:$A,$A672,$H:$H)*SUMIF(Summary!$A$230:$A$266,$A672,Summary!$Q$230:$Q$266),0)</f>
        <v>0</v>
      </c>
      <c r="AP672" s="688">
        <f>IFERROR($H672/SUMIF($A:$A,$A672,$H:$H)*(SUMIF(Summary!$A$230:$A$266,$A672,Summary!$L$230:$L$266)+SUMIF(Summary!$A$281:$A$317,$A672,Summary!$L$281:$L$317))-AO672,0)</f>
        <v>0</v>
      </c>
      <c r="AQ672" s="306"/>
      <c r="AR672" s="688">
        <f t="shared" ca="1" si="152"/>
        <v>0</v>
      </c>
      <c r="AS672" s="688">
        <f t="shared" ca="1" si="153"/>
        <v>0</v>
      </c>
    </row>
    <row r="673" spans="1:45" x14ac:dyDescent="0.2">
      <c r="A673" s="423">
        <v>3599</v>
      </c>
      <c r="B673" s="427">
        <v>2</v>
      </c>
      <c r="C673" s="425" t="s">
        <v>317</v>
      </c>
      <c r="D673" s="422">
        <f t="shared" si="154"/>
        <v>30</v>
      </c>
      <c r="E673" s="422">
        <f t="shared" si="155"/>
        <v>0</v>
      </c>
      <c r="F673" s="422">
        <f t="shared" si="156"/>
        <v>1995</v>
      </c>
      <c r="G673" s="422">
        <f t="shared" si="157"/>
        <v>0</v>
      </c>
      <c r="H673" s="22">
        <f t="shared" si="158"/>
        <v>2025</v>
      </c>
      <c r="I673" s="116">
        <v>24</v>
      </c>
      <c r="J673" s="116">
        <v>0</v>
      </c>
      <c r="K673" s="116">
        <v>1257</v>
      </c>
      <c r="L673" s="116">
        <v>0</v>
      </c>
      <c r="M673" s="22">
        <f t="shared" si="159"/>
        <v>1281</v>
      </c>
      <c r="N673" s="116">
        <v>6</v>
      </c>
      <c r="O673" s="116">
        <v>0</v>
      </c>
      <c r="P673" s="116">
        <v>738</v>
      </c>
      <c r="Q673" s="116">
        <v>0</v>
      </c>
      <c r="R673" s="22">
        <f t="shared" si="160"/>
        <v>744</v>
      </c>
      <c r="S673" s="116">
        <v>0</v>
      </c>
      <c r="T673" s="116">
        <v>0</v>
      </c>
      <c r="U673" s="116">
        <v>0</v>
      </c>
      <c r="V673" s="116">
        <v>0</v>
      </c>
      <c r="W673" s="22">
        <f t="shared" si="161"/>
        <v>0</v>
      </c>
      <c r="X673" s="22">
        <f t="shared" si="162"/>
        <v>67.5</v>
      </c>
      <c r="Y673" s="22">
        <f ca="1">OFFSET('Cost Study'!$B$7,'Operations Support'!$C673,'Operations Support'!$B673)*$H673</f>
        <v>4434.75</v>
      </c>
      <c r="Z673" s="23">
        <f ca="1">Y673*'Cost Study'!$B$31</f>
        <v>247689.34622000568</v>
      </c>
      <c r="AA673" s="23">
        <f ca="1">IF(A673=10298,1.51,1)*IF($B673&lt;3,$D673*'Cost Study'!$B$32*OFFSET('Cost Study'!$B$7,'Operations Support'!$C673,'Operations Support'!$B673),0)</f>
        <v>6.57</v>
      </c>
      <c r="AB673" s="24">
        <f ca="1">AA673*'Cost Study'!$B$31</f>
        <v>366.94717958519362</v>
      </c>
      <c r="AC673" s="23">
        <f ca="1">Y673*'Cost Study'!$B$31</f>
        <v>247689.34622000568</v>
      </c>
      <c r="AD673" s="24">
        <f ca="1">AA673*'Cost Study'!$B$31</f>
        <v>366.94717958519362</v>
      </c>
      <c r="AE673" s="377">
        <f t="shared" ca="1" si="163"/>
        <v>248056.29339959088</v>
      </c>
      <c r="AF673" s="377">
        <f t="shared" ca="1" si="164"/>
        <v>248056.29339959088</v>
      </c>
      <c r="AH673" s="688">
        <f>IFERROR($H673/SUMIF($A:$A,$A673,$H:$H)*SUMIF(Summary!$A$110:$A$186,$A673,Summary!$P$110:$P$186),0)</f>
        <v>52586.959992192868</v>
      </c>
      <c r="AI673" s="689">
        <f t="shared" ca="1" si="150"/>
        <v>195469.33340739802</v>
      </c>
      <c r="AJ673" s="688">
        <f>IFERROR(H673/SUMIF(A:A,A673,H:H)*SUMIF(Summary!$A$110:$A$186,'Operations Support'!A673,Summary!$Q$110:$Q$186),0)</f>
        <v>52638.305074914642</v>
      </c>
      <c r="AK673" s="688">
        <f t="shared" ca="1" si="151"/>
        <v>195417.98832467623</v>
      </c>
      <c r="AM673" s="688">
        <f>IFERROR($H673/SUMIF($A:$A,$A673,$H:$H)*SUMIF(Summary!$A$230:$A$266,$A673,Summary!$P$230:$P$266),0)</f>
        <v>9949.5262953727233</v>
      </c>
      <c r="AN673" s="688">
        <f>IFERROR($H673/SUMIF($A:$A,$A673,$H:$H)*(SUMIF(Summary!$A$230:$A$266,$A673,Summary!$L$230:$L$266)+SUMIF(Summary!$A$281:$A$317,$A673,Summary!$L$281:$L$317))-AM673,0)</f>
        <v>25871.78089819639</v>
      </c>
      <c r="AO673" s="688">
        <f>IFERROR($H673/SUMIF($A:$A,$A673,$H:$H)*SUMIF(Summary!$A$230:$A$266,$A673,Summary!$Q$230:$Q$266),0)</f>
        <v>9959.2408567536095</v>
      </c>
      <c r="AP673" s="688">
        <f>IFERROR($H673/SUMIF($A:$A,$A673,$H:$H)*(SUMIF(Summary!$A$230:$A$266,$A673,Summary!$L$230:$L$266)+SUMIF(Summary!$A$281:$A$317,$A673,Summary!$L$281:$L$317))-AO673,0)</f>
        <v>25862.0663368155</v>
      </c>
      <c r="AQ673" s="306"/>
      <c r="AR673" s="688">
        <f t="shared" ca="1" si="152"/>
        <v>221341.11430559441</v>
      </c>
      <c r="AS673" s="688">
        <f t="shared" ca="1" si="153"/>
        <v>221280.05466149174</v>
      </c>
    </row>
    <row r="674" spans="1:45" x14ac:dyDescent="0.2">
      <c r="A674" s="423">
        <v>3599</v>
      </c>
      <c r="B674" s="427">
        <v>2</v>
      </c>
      <c r="C674" s="425" t="s">
        <v>318</v>
      </c>
      <c r="D674" s="422">
        <f t="shared" si="154"/>
        <v>426</v>
      </c>
      <c r="E674" s="422">
        <f t="shared" si="155"/>
        <v>0</v>
      </c>
      <c r="F674" s="422">
        <f t="shared" si="156"/>
        <v>1173</v>
      </c>
      <c r="G674" s="422">
        <f t="shared" si="157"/>
        <v>0</v>
      </c>
      <c r="H674" s="22">
        <f t="shared" si="158"/>
        <v>1599</v>
      </c>
      <c r="I674" s="116">
        <v>202</v>
      </c>
      <c r="J674" s="116">
        <v>0</v>
      </c>
      <c r="K674" s="116">
        <v>414</v>
      </c>
      <c r="L674" s="116">
        <v>0</v>
      </c>
      <c r="M674" s="22">
        <f t="shared" si="159"/>
        <v>616</v>
      </c>
      <c r="N674" s="116">
        <v>203</v>
      </c>
      <c r="O674" s="116">
        <v>0</v>
      </c>
      <c r="P674" s="116">
        <v>546</v>
      </c>
      <c r="Q674" s="116">
        <v>0</v>
      </c>
      <c r="R674" s="22">
        <f t="shared" si="160"/>
        <v>749</v>
      </c>
      <c r="S674" s="116">
        <v>21</v>
      </c>
      <c r="T674" s="116">
        <v>0</v>
      </c>
      <c r="U674" s="116">
        <v>213</v>
      </c>
      <c r="V674" s="116">
        <v>0</v>
      </c>
      <c r="W674" s="22">
        <f t="shared" si="161"/>
        <v>234</v>
      </c>
      <c r="X674" s="22">
        <f t="shared" si="162"/>
        <v>53.3</v>
      </c>
      <c r="Y674" s="22">
        <f ca="1">OFFSET('Cost Study'!$B$7,'Operations Support'!$C674,'Operations Support'!$B674)*$H674</f>
        <v>3661.71</v>
      </c>
      <c r="Z674" s="23">
        <f ca="1">Y674*'Cost Study'!$B$31</f>
        <v>204513.57031337888</v>
      </c>
      <c r="AA674" s="23">
        <f ca="1">IF(A674=10298,1.51,1)*IF($B674&lt;3,$D674*'Cost Study'!$B$32*OFFSET('Cost Study'!$B$7,'Operations Support'!$C674,'Operations Support'!$B674),0)</f>
        <v>97.554000000000002</v>
      </c>
      <c r="AB674" s="24">
        <f ca="1">AA674*'Cost Study'!$B$31</f>
        <v>5448.5791715759478</v>
      </c>
      <c r="AC674" s="23">
        <f ca="1">Y674*'Cost Study'!$B$31</f>
        <v>204513.57031337888</v>
      </c>
      <c r="AD674" s="24">
        <f ca="1">AA674*'Cost Study'!$B$31</f>
        <v>5448.5791715759478</v>
      </c>
      <c r="AE674" s="377">
        <f t="shared" ca="1" si="163"/>
        <v>209962.14948495483</v>
      </c>
      <c r="AF674" s="377">
        <f t="shared" ca="1" si="164"/>
        <v>209962.14948495483</v>
      </c>
      <c r="AH674" s="688">
        <f>IFERROR($H674/SUMIF($A:$A,$A674,$H:$H)*SUMIF(Summary!$A$110:$A$186,$A674,Summary!$P$110:$P$186),0)</f>
        <v>41524.221741983405</v>
      </c>
      <c r="AI674" s="689">
        <f t="shared" ca="1" si="150"/>
        <v>168437.92774297143</v>
      </c>
      <c r="AJ674" s="688">
        <f>IFERROR(H674/SUMIF(A:A,A674,H:H)*SUMIF(Summary!$A$110:$A$186,'Operations Support'!A674,Summary!$Q$110:$Q$186),0)</f>
        <v>41564.765340636302</v>
      </c>
      <c r="AK674" s="688">
        <f t="shared" ca="1" si="151"/>
        <v>168397.38414431852</v>
      </c>
      <c r="AM674" s="688">
        <f>IFERROR($H674/SUMIF($A:$A,$A674,$H:$H)*SUMIF(Summary!$A$230:$A$266,$A674,Summary!$P$230:$P$266),0)</f>
        <v>7856.4407636054248</v>
      </c>
      <c r="AN674" s="688">
        <f>IFERROR($H674/SUMIF($A:$A,$A674,$H:$H)*(SUMIF(Summary!$A$230:$A$266,$A674,Summary!$L$230:$L$266)+SUMIF(Summary!$A$281:$A$317,$A674,Summary!$L$281:$L$317))-AM674,0)</f>
        <v>20429.124768501741</v>
      </c>
      <c r="AO674" s="688">
        <f>IFERROR($H674/SUMIF($A:$A,$A674,$H:$H)*SUMIF(Summary!$A$230:$A$266,$A674,Summary!$Q$230:$Q$266),0)</f>
        <v>7864.1116691106272</v>
      </c>
      <c r="AP674" s="688">
        <f>IFERROR($H674/SUMIF($A:$A,$A674,$H:$H)*(SUMIF(Summary!$A$230:$A$266,$A674,Summary!$L$230:$L$266)+SUMIF(Summary!$A$281:$A$317,$A674,Summary!$L$281:$L$317))-AO674,0)</f>
        <v>20421.453862996539</v>
      </c>
      <c r="AQ674" s="306"/>
      <c r="AR674" s="688">
        <f t="shared" ca="1" si="152"/>
        <v>188867.05251147316</v>
      </c>
      <c r="AS674" s="688">
        <f t="shared" ca="1" si="153"/>
        <v>188818.83800731506</v>
      </c>
    </row>
    <row r="675" spans="1:45" x14ac:dyDescent="0.2">
      <c r="A675" s="423">
        <v>3599</v>
      </c>
      <c r="B675" s="427">
        <v>2</v>
      </c>
      <c r="C675" s="425" t="s">
        <v>319</v>
      </c>
      <c r="D675" s="422">
        <f t="shared" si="154"/>
        <v>1496</v>
      </c>
      <c r="E675" s="422">
        <f t="shared" si="155"/>
        <v>0</v>
      </c>
      <c r="F675" s="422">
        <f t="shared" si="156"/>
        <v>5059</v>
      </c>
      <c r="G675" s="422">
        <f t="shared" si="157"/>
        <v>0</v>
      </c>
      <c r="H675" s="22">
        <f t="shared" si="158"/>
        <v>6555</v>
      </c>
      <c r="I675" s="116">
        <v>824</v>
      </c>
      <c r="J675" s="116">
        <v>0</v>
      </c>
      <c r="K675" s="116">
        <v>2591</v>
      </c>
      <c r="L675" s="116">
        <v>0</v>
      </c>
      <c r="M675" s="22">
        <f t="shared" si="159"/>
        <v>3415</v>
      </c>
      <c r="N675" s="116">
        <v>672</v>
      </c>
      <c r="O675" s="116">
        <v>0</v>
      </c>
      <c r="P675" s="116">
        <v>2210</v>
      </c>
      <c r="Q675" s="116">
        <v>0</v>
      </c>
      <c r="R675" s="22">
        <f t="shared" si="160"/>
        <v>2882</v>
      </c>
      <c r="S675" s="116">
        <v>0</v>
      </c>
      <c r="T675" s="116">
        <v>0</v>
      </c>
      <c r="U675" s="116">
        <v>258</v>
      </c>
      <c r="V675" s="116">
        <v>0</v>
      </c>
      <c r="W675" s="22">
        <f t="shared" si="161"/>
        <v>258</v>
      </c>
      <c r="X675" s="22">
        <f t="shared" si="162"/>
        <v>218.5</v>
      </c>
      <c r="Y675" s="22">
        <f ca="1">OFFSET('Cost Study'!$B$7,'Operations Support'!$C675,'Operations Support'!$B675)*$H675</f>
        <v>13372.2</v>
      </c>
      <c r="Z675" s="23">
        <f ca="1">Y675*'Cost Study'!$B$31</f>
        <v>746863.17729819275</v>
      </c>
      <c r="AA675" s="23">
        <f ca="1">IF(A675=10298,1.51,1)*IF($B675&lt;3,$D675*'Cost Study'!$B$32*OFFSET('Cost Study'!$B$7,'Operations Support'!$C675,'Operations Support'!$B675),0)</f>
        <v>305.18399999999997</v>
      </c>
      <c r="AB675" s="24">
        <f ca="1">AA675*'Cost Study'!$B$31</f>
        <v>17045.115381206655</v>
      </c>
      <c r="AC675" s="23">
        <f ca="1">Y675*'Cost Study'!$B$31</f>
        <v>746863.17729819275</v>
      </c>
      <c r="AD675" s="24">
        <f ca="1">AA675*'Cost Study'!$B$31</f>
        <v>17045.115381206655</v>
      </c>
      <c r="AE675" s="377">
        <f t="shared" ca="1" si="163"/>
        <v>763908.29267939937</v>
      </c>
      <c r="AF675" s="377">
        <f t="shared" ca="1" si="164"/>
        <v>763908.29267939937</v>
      </c>
      <c r="AH675" s="688">
        <f>IFERROR($H675/SUMIF($A:$A,$A675,$H:$H)*SUMIF(Summary!$A$110:$A$186,$A675,Summary!$P$110:$P$186),0)</f>
        <v>170225.93715991321</v>
      </c>
      <c r="AI675" s="689">
        <f t="shared" ca="1" si="150"/>
        <v>593682.35551948613</v>
      </c>
      <c r="AJ675" s="688">
        <f>IFERROR(H675/SUMIF(A:A,A675,H:H)*SUMIF(Summary!$A$110:$A$186,'Operations Support'!A675,Summary!$Q$110:$Q$186),0)</f>
        <v>170392.14309435332</v>
      </c>
      <c r="AK675" s="688">
        <f t="shared" ca="1" si="151"/>
        <v>593516.14958504611</v>
      </c>
      <c r="AM675" s="688">
        <f>IFERROR($H675/SUMIF($A:$A,$A675,$H:$H)*SUMIF(Summary!$A$230:$A$266,$A675,Summary!$P$230:$P$266),0)</f>
        <v>32206.98511909541</v>
      </c>
      <c r="AN675" s="688">
        <f>IFERROR($H675/SUMIF($A:$A,$A675,$H:$H)*(SUMIF(Summary!$A$230:$A$266,$A675,Summary!$L$230:$L$266)+SUMIF(Summary!$A$281:$A$317,$A675,Summary!$L$281:$L$317))-AM675,0)</f>
        <v>83747.912981569054</v>
      </c>
      <c r="AO675" s="688">
        <f>IFERROR($H675/SUMIF($A:$A,$A675,$H:$H)*SUMIF(Summary!$A$230:$A$266,$A675,Summary!$Q$230:$Q$266),0)</f>
        <v>32238.431514083906</v>
      </c>
      <c r="AP675" s="688">
        <f>IFERROR($H675/SUMIF($A:$A,$A675,$H:$H)*(SUMIF(Summary!$A$230:$A$266,$A675,Summary!$L$230:$L$266)+SUMIF(Summary!$A$281:$A$317,$A675,Summary!$L$281:$L$317))-AO675,0)</f>
        <v>83716.466586580558</v>
      </c>
      <c r="AQ675" s="306"/>
      <c r="AR675" s="688">
        <f t="shared" ca="1" si="152"/>
        <v>677430.26850105519</v>
      </c>
      <c r="AS675" s="688">
        <f t="shared" ca="1" si="153"/>
        <v>677232.61617162661</v>
      </c>
    </row>
    <row r="676" spans="1:45" x14ac:dyDescent="0.2">
      <c r="A676" s="423">
        <v>3599</v>
      </c>
      <c r="B676" s="427">
        <v>2</v>
      </c>
      <c r="C676" s="425" t="s">
        <v>320</v>
      </c>
      <c r="D676" s="422">
        <f t="shared" si="154"/>
        <v>0</v>
      </c>
      <c r="E676" s="422">
        <f t="shared" si="155"/>
        <v>0</v>
      </c>
      <c r="F676" s="422">
        <f t="shared" si="156"/>
        <v>0</v>
      </c>
      <c r="G676" s="422">
        <f t="shared" si="157"/>
        <v>0</v>
      </c>
      <c r="H676" s="22">
        <f t="shared" si="158"/>
        <v>0</v>
      </c>
      <c r="I676" s="116">
        <v>0</v>
      </c>
      <c r="J676" s="116">
        <v>0</v>
      </c>
      <c r="K676" s="116">
        <v>0</v>
      </c>
      <c r="L676" s="116">
        <v>0</v>
      </c>
      <c r="M676" s="22">
        <f t="shared" si="159"/>
        <v>0</v>
      </c>
      <c r="N676" s="116">
        <v>0</v>
      </c>
      <c r="O676" s="116">
        <v>0</v>
      </c>
      <c r="P676" s="116">
        <v>0</v>
      </c>
      <c r="Q676" s="116">
        <v>0</v>
      </c>
      <c r="R676" s="22">
        <f t="shared" si="160"/>
        <v>0</v>
      </c>
      <c r="S676" s="116">
        <v>0</v>
      </c>
      <c r="T676" s="116">
        <v>0</v>
      </c>
      <c r="U676" s="116">
        <v>0</v>
      </c>
      <c r="V676" s="116">
        <v>0</v>
      </c>
      <c r="W676" s="22">
        <f t="shared" si="161"/>
        <v>0</v>
      </c>
      <c r="X676" s="22">
        <f t="shared" si="162"/>
        <v>0</v>
      </c>
      <c r="Y676" s="22">
        <f ca="1">OFFSET('Cost Study'!$B$7,'Operations Support'!$C676,'Operations Support'!$B676)*$H676</f>
        <v>0</v>
      </c>
      <c r="Z676" s="23">
        <f ca="1">Y676*'Cost Study'!$B$31</f>
        <v>0</v>
      </c>
      <c r="AA676" s="23">
        <f ca="1">IF(A676=10298,1.51,1)*IF($B676&lt;3,$D676*'Cost Study'!$B$32*OFFSET('Cost Study'!$B$7,'Operations Support'!$C676,'Operations Support'!$B676),0)</f>
        <v>0</v>
      </c>
      <c r="AB676" s="24">
        <f ca="1">AA676*'Cost Study'!$B$31</f>
        <v>0</v>
      </c>
      <c r="AC676" s="23">
        <f ca="1">Y676*'Cost Study'!$B$31</f>
        <v>0</v>
      </c>
      <c r="AD676" s="24">
        <f ca="1">AA676*'Cost Study'!$B$31</f>
        <v>0</v>
      </c>
      <c r="AE676" s="377">
        <f t="shared" ca="1" si="163"/>
        <v>0</v>
      </c>
      <c r="AF676" s="377">
        <f t="shared" ca="1" si="164"/>
        <v>0</v>
      </c>
      <c r="AH676" s="688">
        <f>IFERROR($H676/SUMIF($A:$A,$A676,$H:$H)*SUMIF(Summary!$A$110:$A$186,$A676,Summary!$P$110:$P$186),0)</f>
        <v>0</v>
      </c>
      <c r="AI676" s="689">
        <f t="shared" ca="1" si="150"/>
        <v>0</v>
      </c>
      <c r="AJ676" s="688">
        <f>IFERROR(H676/SUMIF(A:A,A676,H:H)*SUMIF(Summary!$A$110:$A$186,'Operations Support'!A676,Summary!$Q$110:$Q$186),0)</f>
        <v>0</v>
      </c>
      <c r="AK676" s="688">
        <f t="shared" ca="1" si="151"/>
        <v>0</v>
      </c>
      <c r="AM676" s="688">
        <f>IFERROR($H676/SUMIF($A:$A,$A676,$H:$H)*SUMIF(Summary!$A$230:$A$266,$A676,Summary!$P$230:$P$266),0)</f>
        <v>0</v>
      </c>
      <c r="AN676" s="688">
        <f>IFERROR($H676/SUMIF($A:$A,$A676,$H:$H)*(SUMIF(Summary!$A$230:$A$266,$A676,Summary!$L$230:$L$266)+SUMIF(Summary!$A$281:$A$317,$A676,Summary!$L$281:$L$317))-AM676,0)</f>
        <v>0</v>
      </c>
      <c r="AO676" s="688">
        <f>IFERROR($H676/SUMIF($A:$A,$A676,$H:$H)*SUMIF(Summary!$A$230:$A$266,$A676,Summary!$Q$230:$Q$266),0)</f>
        <v>0</v>
      </c>
      <c r="AP676" s="688">
        <f>IFERROR($H676/SUMIF($A:$A,$A676,$H:$H)*(SUMIF(Summary!$A$230:$A$266,$A676,Summary!$L$230:$L$266)+SUMIF(Summary!$A$281:$A$317,$A676,Summary!$L$281:$L$317))-AO676,0)</f>
        <v>0</v>
      </c>
      <c r="AQ676" s="306"/>
      <c r="AR676" s="688">
        <f t="shared" ca="1" si="152"/>
        <v>0</v>
      </c>
      <c r="AS676" s="688">
        <f t="shared" ca="1" si="153"/>
        <v>0</v>
      </c>
    </row>
    <row r="677" spans="1:45" x14ac:dyDescent="0.2">
      <c r="A677" s="423">
        <v>3599</v>
      </c>
      <c r="B677" s="427">
        <v>3</v>
      </c>
      <c r="C677" s="425" t="s">
        <v>300</v>
      </c>
      <c r="D677" s="422">
        <f t="shared" si="154"/>
        <v>11803</v>
      </c>
      <c r="E677" s="422">
        <f t="shared" si="155"/>
        <v>0</v>
      </c>
      <c r="F677" s="422">
        <f t="shared" si="156"/>
        <v>3971</v>
      </c>
      <c r="G677" s="422">
        <f t="shared" si="157"/>
        <v>0</v>
      </c>
      <c r="H677" s="22">
        <f t="shared" si="158"/>
        <v>15774</v>
      </c>
      <c r="I677" s="116">
        <v>4442</v>
      </c>
      <c r="J677" s="116">
        <v>0</v>
      </c>
      <c r="K677" s="116">
        <v>1854</v>
      </c>
      <c r="L677" s="116">
        <v>0</v>
      </c>
      <c r="M677" s="22">
        <f t="shared" si="159"/>
        <v>6296</v>
      </c>
      <c r="N677" s="116">
        <v>4219</v>
      </c>
      <c r="O677" s="116">
        <v>0</v>
      </c>
      <c r="P677" s="116">
        <v>1191</v>
      </c>
      <c r="Q677" s="116">
        <v>0</v>
      </c>
      <c r="R677" s="22">
        <f t="shared" si="160"/>
        <v>5410</v>
      </c>
      <c r="S677" s="116">
        <v>3142</v>
      </c>
      <c r="T677" s="116">
        <v>0</v>
      </c>
      <c r="U677" s="116">
        <v>926</v>
      </c>
      <c r="V677" s="116">
        <v>0</v>
      </c>
      <c r="W677" s="22">
        <f t="shared" si="161"/>
        <v>4068</v>
      </c>
      <c r="X677" s="22">
        <f t="shared" si="162"/>
        <v>657.25</v>
      </c>
      <c r="Y677" s="22">
        <f ca="1">OFFSET('Cost Study'!$B$7,'Operations Support'!$C677,'Operations Support'!$B677)*$H677</f>
        <v>67828.2</v>
      </c>
      <c r="Z677" s="23">
        <f ca="1">Y677*'Cost Study'!$B$31</f>
        <v>3788335.8731111763</v>
      </c>
      <c r="AA677" s="23">
        <f ca="1">IF(A677=10298,1.51,1)*IF($B677&lt;3,$D677*'Cost Study'!$B$32*OFFSET('Cost Study'!$B$7,'Operations Support'!$C677,'Operations Support'!$B677),0)</f>
        <v>0</v>
      </c>
      <c r="AB677" s="24">
        <f ca="1">AA677*'Cost Study'!$B$31</f>
        <v>0</v>
      </c>
      <c r="AC677" s="23">
        <f ca="1">Y677*'Cost Study'!$B$31</f>
        <v>3788335.8731111763</v>
      </c>
      <c r="AD677" s="24">
        <f ca="1">AA677*'Cost Study'!$B$31</f>
        <v>0</v>
      </c>
      <c r="AE677" s="377">
        <f t="shared" ca="1" si="163"/>
        <v>3788335.8731111763</v>
      </c>
      <c r="AF677" s="377">
        <f t="shared" ca="1" si="164"/>
        <v>3788335.8731111763</v>
      </c>
      <c r="AH677" s="688">
        <f>IFERROR($H677/SUMIF($A:$A,$A677,$H:$H)*SUMIF(Summary!$A$110:$A$186,$A677,Summary!$P$110:$P$186),0)</f>
        <v>409632.94168733351</v>
      </c>
      <c r="AI677" s="689">
        <f t="shared" ca="1" si="150"/>
        <v>3378702.9314238429</v>
      </c>
      <c r="AJ677" s="688">
        <f>IFERROR(H677/SUMIF(A:A,A677,H:H)*SUMIF(Summary!$A$110:$A$186,'Operations Support'!A677,Summary!$Q$110:$Q$186),0)</f>
        <v>410032.9008650388</v>
      </c>
      <c r="AK677" s="688">
        <f t="shared" ca="1" si="151"/>
        <v>3378302.9722461374</v>
      </c>
      <c r="AM677" s="688">
        <f>IFERROR($H677/SUMIF($A:$A,$A677,$H:$H)*SUMIF(Summary!$A$230:$A$266,$A677,Summary!$P$230:$P$266),0)</f>
        <v>77503.124831214504</v>
      </c>
      <c r="AN677" s="688">
        <f>IFERROR($H677/SUMIF($A:$A,$A677,$H:$H)*(SUMIF(Summary!$A$230:$A$266,$A677,Summary!$L$230:$L$266)+SUMIF(Summary!$A$281:$A$317,$A677,Summary!$L$281:$L$317))-AM677,0)</f>
        <v>201531.59105587652</v>
      </c>
      <c r="AO677" s="688">
        <f>IFERROR($H677/SUMIF($A:$A,$A677,$H:$H)*SUMIF(Summary!$A$230:$A$266,$A677,Summary!$Q$230:$Q$266),0)</f>
        <v>77578.797666385901</v>
      </c>
      <c r="AP677" s="688">
        <f>IFERROR($H677/SUMIF($A:$A,$A677,$H:$H)*(SUMIF(Summary!$A$230:$A$266,$A677,Summary!$L$230:$L$266)+SUMIF(Summary!$A$281:$A$317,$A677,Summary!$L$281:$L$317))-AO677,0)</f>
        <v>201455.91822070512</v>
      </c>
      <c r="AQ677" s="306"/>
      <c r="AR677" s="688">
        <f t="shared" ca="1" si="152"/>
        <v>3580234.5224797195</v>
      </c>
      <c r="AS677" s="688">
        <f t="shared" ca="1" si="153"/>
        <v>3579758.8904668428</v>
      </c>
    </row>
    <row r="678" spans="1:45" x14ac:dyDescent="0.2">
      <c r="A678" s="423">
        <v>3599</v>
      </c>
      <c r="B678" s="427">
        <v>3</v>
      </c>
      <c r="C678" s="425" t="s">
        <v>301</v>
      </c>
      <c r="D678" s="422">
        <f t="shared" si="154"/>
        <v>5785</v>
      </c>
      <c r="E678" s="422">
        <f t="shared" si="155"/>
        <v>0</v>
      </c>
      <c r="F678" s="422">
        <f t="shared" si="156"/>
        <v>1531</v>
      </c>
      <c r="G678" s="422">
        <f t="shared" si="157"/>
        <v>0</v>
      </c>
      <c r="H678" s="22">
        <f t="shared" si="158"/>
        <v>7316</v>
      </c>
      <c r="I678" s="116">
        <v>2263</v>
      </c>
      <c r="J678" s="116">
        <v>0</v>
      </c>
      <c r="K678" s="116">
        <v>668</v>
      </c>
      <c r="L678" s="116">
        <v>0</v>
      </c>
      <c r="M678" s="22">
        <f t="shared" si="159"/>
        <v>2931</v>
      </c>
      <c r="N678" s="116">
        <v>2510</v>
      </c>
      <c r="O678" s="116">
        <v>0</v>
      </c>
      <c r="P678" s="116">
        <v>609</v>
      </c>
      <c r="Q678" s="116">
        <v>0</v>
      </c>
      <c r="R678" s="22">
        <f t="shared" si="160"/>
        <v>3119</v>
      </c>
      <c r="S678" s="116">
        <v>1012</v>
      </c>
      <c r="T678" s="116">
        <v>0</v>
      </c>
      <c r="U678" s="116">
        <v>254</v>
      </c>
      <c r="V678" s="116">
        <v>0</v>
      </c>
      <c r="W678" s="22">
        <f t="shared" si="161"/>
        <v>1266</v>
      </c>
      <c r="X678" s="22">
        <f t="shared" si="162"/>
        <v>304.83333333333331</v>
      </c>
      <c r="Y678" s="22">
        <f ca="1">OFFSET('Cost Study'!$B$7,'Operations Support'!$C678,'Operations Support'!$B678)*$H678</f>
        <v>53626.28</v>
      </c>
      <c r="Z678" s="23">
        <f ca="1">Y678*'Cost Study'!$B$31</f>
        <v>2995131.2325183982</v>
      </c>
      <c r="AA678" s="23">
        <f ca="1">IF(A678=10298,1.51,1)*IF($B678&lt;3,$D678*'Cost Study'!$B$32*OFFSET('Cost Study'!$B$7,'Operations Support'!$C678,'Operations Support'!$B678),0)</f>
        <v>0</v>
      </c>
      <c r="AB678" s="24">
        <f ca="1">AA678*'Cost Study'!$B$31</f>
        <v>0</v>
      </c>
      <c r="AC678" s="23">
        <f ca="1">Y678*'Cost Study'!$B$31</f>
        <v>2995131.2325183982</v>
      </c>
      <c r="AD678" s="24">
        <f ca="1">AA678*'Cost Study'!$B$31</f>
        <v>0</v>
      </c>
      <c r="AE678" s="377">
        <f t="shared" ca="1" si="163"/>
        <v>2995131.2325183982</v>
      </c>
      <c r="AF678" s="377">
        <f t="shared" ca="1" si="164"/>
        <v>2995131.2325183982</v>
      </c>
      <c r="AH678" s="688">
        <f>IFERROR($H678/SUMIF($A:$A,$A678,$H:$H)*SUMIF(Summary!$A$110:$A$186,$A678,Summary!$P$110:$P$186),0)</f>
        <v>189988.24656932498</v>
      </c>
      <c r="AI678" s="689">
        <f t="shared" ca="1" si="150"/>
        <v>2805142.985949073</v>
      </c>
      <c r="AJ678" s="688">
        <f>IFERROR(H678/SUMIF(A:A,A678,H:H)*SUMIF(Summary!$A$110:$A$186,'Operations Support'!A678,Summary!$Q$110:$Q$186),0)</f>
        <v>190173.7481126299</v>
      </c>
      <c r="AK678" s="688">
        <f t="shared" ca="1" si="151"/>
        <v>2804957.4844057681</v>
      </c>
      <c r="AM678" s="688">
        <f>IFERROR($H678/SUMIF($A:$A,$A678,$H:$H)*SUMIF(Summary!$A$230:$A$266,$A678,Summary!$P$230:$P$266),0)</f>
        <v>35946.04166762808</v>
      </c>
      <c r="AN678" s="688">
        <f>IFERROR($H678/SUMIF($A:$A,$A678,$H:$H)*(SUMIF(Summary!$A$230:$A$266,$A678,Summary!$L$230:$L$266)+SUMIF(Summary!$A$281:$A$317,$A678,Summary!$L$281:$L$317))-AM678,0)</f>
        <v>93470.592124051764</v>
      </c>
      <c r="AO678" s="688">
        <f>IFERROR($H678/SUMIF($A:$A,$A678,$H:$H)*SUMIF(Summary!$A$230:$A$266,$A678,Summary!$Q$230:$Q$266),0)</f>
        <v>35981.13881877008</v>
      </c>
      <c r="AP678" s="688">
        <f>IFERROR($H678/SUMIF($A:$A,$A678,$H:$H)*(SUMIF(Summary!$A$230:$A$266,$A678,Summary!$L$230:$L$266)+SUMIF(Summary!$A$281:$A$317,$A678,Summary!$L$281:$L$317))-AO678,0)</f>
        <v>93435.494972909757</v>
      </c>
      <c r="AQ678" s="306"/>
      <c r="AR678" s="688">
        <f t="shared" ca="1" si="152"/>
        <v>2898613.5780731249</v>
      </c>
      <c r="AS678" s="688">
        <f t="shared" ca="1" si="153"/>
        <v>2898392.9793786779</v>
      </c>
    </row>
    <row r="679" spans="1:45" x14ac:dyDescent="0.2">
      <c r="A679" s="423">
        <v>3599</v>
      </c>
      <c r="B679" s="427">
        <v>3</v>
      </c>
      <c r="C679" s="425" t="s">
        <v>302</v>
      </c>
      <c r="D679" s="422">
        <f t="shared" si="154"/>
        <v>538</v>
      </c>
      <c r="E679" s="422">
        <f t="shared" si="155"/>
        <v>0</v>
      </c>
      <c r="F679" s="422">
        <f t="shared" si="156"/>
        <v>117</v>
      </c>
      <c r="G679" s="422">
        <f t="shared" si="157"/>
        <v>0</v>
      </c>
      <c r="H679" s="22">
        <f t="shared" si="158"/>
        <v>655</v>
      </c>
      <c r="I679" s="116">
        <v>240</v>
      </c>
      <c r="J679" s="116">
        <v>0</v>
      </c>
      <c r="K679" s="116">
        <v>80</v>
      </c>
      <c r="L679" s="116">
        <v>0</v>
      </c>
      <c r="M679" s="22">
        <f t="shared" si="159"/>
        <v>320</v>
      </c>
      <c r="N679" s="116">
        <v>229</v>
      </c>
      <c r="O679" s="116">
        <v>0</v>
      </c>
      <c r="P679" s="116">
        <v>37</v>
      </c>
      <c r="Q679" s="116">
        <v>0</v>
      </c>
      <c r="R679" s="22">
        <f t="shared" si="160"/>
        <v>266</v>
      </c>
      <c r="S679" s="116">
        <v>69</v>
      </c>
      <c r="T679" s="116">
        <v>0</v>
      </c>
      <c r="U679" s="116">
        <v>0</v>
      </c>
      <c r="V679" s="116">
        <v>0</v>
      </c>
      <c r="W679" s="22">
        <f t="shared" si="161"/>
        <v>69</v>
      </c>
      <c r="X679" s="22">
        <f t="shared" si="162"/>
        <v>27.291666666666668</v>
      </c>
      <c r="Y679" s="22">
        <f ca="1">OFFSET('Cost Study'!$B$7,'Operations Support'!$C679,'Operations Support'!$B679)*$H679</f>
        <v>4381.95</v>
      </c>
      <c r="Z679" s="23">
        <f ca="1">Y679*'Cost Study'!$B$31</f>
        <v>244740.36432014292</v>
      </c>
      <c r="AA679" s="23">
        <f ca="1">IF(A679=10298,1.51,1)*IF($B679&lt;3,$D679*'Cost Study'!$B$32*OFFSET('Cost Study'!$B$7,'Operations Support'!$C679,'Operations Support'!$B679),0)</f>
        <v>0</v>
      </c>
      <c r="AB679" s="24">
        <f ca="1">AA679*'Cost Study'!$B$31</f>
        <v>0</v>
      </c>
      <c r="AC679" s="23">
        <f ca="1">Y679*'Cost Study'!$B$31</f>
        <v>244740.36432014292</v>
      </c>
      <c r="AD679" s="24">
        <f ca="1">AA679*'Cost Study'!$B$31</f>
        <v>0</v>
      </c>
      <c r="AE679" s="377">
        <f t="shared" ca="1" si="163"/>
        <v>244740.36432014292</v>
      </c>
      <c r="AF679" s="377">
        <f t="shared" ca="1" si="164"/>
        <v>244740.36432014292</v>
      </c>
      <c r="AH679" s="688">
        <f>IFERROR($H679/SUMIF($A:$A,$A679,$H:$H)*SUMIF(Summary!$A$110:$A$186,$A679,Summary!$P$110:$P$186),0)</f>
        <v>17009.60928142535</v>
      </c>
      <c r="AI679" s="689">
        <f t="shared" ca="1" si="150"/>
        <v>227730.75503871759</v>
      </c>
      <c r="AJ679" s="688">
        <f>IFERROR(H679/SUMIF(A:A,A679,H:H)*SUMIF(Summary!$A$110:$A$186,'Operations Support'!A679,Summary!$Q$110:$Q$186),0)</f>
        <v>17026.217197071157</v>
      </c>
      <c r="AK679" s="688">
        <f t="shared" ca="1" si="151"/>
        <v>227714.14712307177</v>
      </c>
      <c r="AM679" s="688">
        <f>IFERROR($H679/SUMIF($A:$A,$A679,$H:$H)*SUMIF(Summary!$A$230:$A$266,$A679,Summary!$P$230:$P$266),0)</f>
        <v>3218.2418387501903</v>
      </c>
      <c r="AN679" s="688">
        <f>IFERROR($H679/SUMIF($A:$A,$A679,$H:$H)*(SUMIF(Summary!$A$230:$A$266,$A679,Summary!$L$230:$L$266)+SUMIF(Summary!$A$281:$A$317,$A679,Summary!$L$281:$L$317))-AM679,0)</f>
        <v>8368.4032041079699</v>
      </c>
      <c r="AO679" s="688">
        <f>IFERROR($H679/SUMIF($A:$A,$A679,$H:$H)*SUMIF(Summary!$A$230:$A$266,$A679,Summary!$Q$230:$Q$266),0)</f>
        <v>3221.3840795919086</v>
      </c>
      <c r="AP679" s="688">
        <f>IFERROR($H679/SUMIF($A:$A,$A679,$H:$H)*(SUMIF(Summary!$A$230:$A$266,$A679,Summary!$L$230:$L$266)+SUMIF(Summary!$A$281:$A$317,$A679,Summary!$L$281:$L$317))-AO679,0)</f>
        <v>8365.2609632662497</v>
      </c>
      <c r="AQ679" s="306"/>
      <c r="AR679" s="688">
        <f t="shared" ca="1" si="152"/>
        <v>236099.15824282556</v>
      </c>
      <c r="AS679" s="688">
        <f t="shared" ca="1" si="153"/>
        <v>236079.40808633802</v>
      </c>
    </row>
    <row r="680" spans="1:45" x14ac:dyDescent="0.2">
      <c r="A680" s="423">
        <v>3599</v>
      </c>
      <c r="B680" s="427">
        <v>3</v>
      </c>
      <c r="C680" s="425" t="s">
        <v>303</v>
      </c>
      <c r="D680" s="422">
        <f t="shared" si="154"/>
        <v>6442</v>
      </c>
      <c r="E680" s="422">
        <f t="shared" si="155"/>
        <v>0</v>
      </c>
      <c r="F680" s="422">
        <f t="shared" si="156"/>
        <v>2406</v>
      </c>
      <c r="G680" s="422">
        <f t="shared" si="157"/>
        <v>0</v>
      </c>
      <c r="H680" s="22">
        <f t="shared" si="158"/>
        <v>8848</v>
      </c>
      <c r="I680" s="116">
        <v>2098</v>
      </c>
      <c r="J680" s="116">
        <v>0</v>
      </c>
      <c r="K680" s="116">
        <v>1086</v>
      </c>
      <c r="L680" s="116">
        <v>0</v>
      </c>
      <c r="M680" s="22">
        <f t="shared" si="159"/>
        <v>3184</v>
      </c>
      <c r="N680" s="116">
        <v>1701</v>
      </c>
      <c r="O680" s="116">
        <v>0</v>
      </c>
      <c r="P680" s="116">
        <v>405</v>
      </c>
      <c r="Q680" s="116">
        <v>0</v>
      </c>
      <c r="R680" s="22">
        <f t="shared" si="160"/>
        <v>2106</v>
      </c>
      <c r="S680" s="116">
        <v>2643</v>
      </c>
      <c r="T680" s="116">
        <v>0</v>
      </c>
      <c r="U680" s="116">
        <v>915</v>
      </c>
      <c r="V680" s="116">
        <v>0</v>
      </c>
      <c r="W680" s="22">
        <f t="shared" si="161"/>
        <v>3558</v>
      </c>
      <c r="X680" s="22">
        <f t="shared" si="162"/>
        <v>368.66666666666669</v>
      </c>
      <c r="Y680" s="22">
        <f ca="1">OFFSET('Cost Study'!$B$7,'Operations Support'!$C680,'Operations Support'!$B680)*$H680</f>
        <v>21323.68</v>
      </c>
      <c r="Z680" s="23">
        <f ca="1">Y680*'Cost Study'!$B$31</f>
        <v>1190968.6810315375</v>
      </c>
      <c r="AA680" s="23">
        <f ca="1">IF(A680=10298,1.51,1)*IF($B680&lt;3,$D680*'Cost Study'!$B$32*OFFSET('Cost Study'!$B$7,'Operations Support'!$C680,'Operations Support'!$B680),0)</f>
        <v>0</v>
      </c>
      <c r="AB680" s="24">
        <f ca="1">AA680*'Cost Study'!$B$31</f>
        <v>0</v>
      </c>
      <c r="AC680" s="23">
        <f ca="1">Y680*'Cost Study'!$B$31</f>
        <v>1190968.6810315375</v>
      </c>
      <c r="AD680" s="24">
        <f ca="1">AA680*'Cost Study'!$B$31</f>
        <v>0</v>
      </c>
      <c r="AE680" s="377">
        <f t="shared" ca="1" si="163"/>
        <v>1190968.6810315375</v>
      </c>
      <c r="AF680" s="377">
        <f t="shared" ca="1" si="164"/>
        <v>1190968.6810315375</v>
      </c>
      <c r="AH680" s="688">
        <f>IFERROR($H680/SUMIF($A:$A,$A680,$H:$H)*SUMIF(Summary!$A$110:$A$186,$A680,Summary!$P$110:$P$186),0)</f>
        <v>229772.55407946793</v>
      </c>
      <c r="AI680" s="689">
        <f t="shared" ca="1" si="150"/>
        <v>961196.12695206958</v>
      </c>
      <c r="AJ680" s="688">
        <f>IFERROR(H680/SUMIF(A:A,A680,H:H)*SUMIF(Summary!$A$110:$A$186,'Operations Support'!A680,Summary!$Q$110:$Q$186),0)</f>
        <v>229996.90039646655</v>
      </c>
      <c r="AK680" s="688">
        <f t="shared" ca="1" si="151"/>
        <v>960971.78063507099</v>
      </c>
      <c r="AM680" s="688">
        <f>IFERROR($H680/SUMIF($A:$A,$A680,$H:$H)*SUMIF(Summary!$A$230:$A$266,$A680,Summary!$P$230:$P$266),0)</f>
        <v>43473.288227880432</v>
      </c>
      <c r="AN680" s="688">
        <f>IFERROR($H680/SUMIF($A:$A,$A680,$H:$H)*(SUMIF(Summary!$A$230:$A$266,$A680,Summary!$L$230:$L$266)+SUMIF(Summary!$A$281:$A$317,$A680,Summary!$L$281:$L$317))-AM680,0)</f>
        <v>113043.71228999589</v>
      </c>
      <c r="AO680" s="688">
        <f>IFERROR($H680/SUMIF($A:$A,$A680,$H:$H)*SUMIF(Summary!$A$230:$A$266,$A680,Summary!$Q$230:$Q$266),0)</f>
        <v>43515.73486447207</v>
      </c>
      <c r="AP680" s="688">
        <f>IFERROR($H680/SUMIF($A:$A,$A680,$H:$H)*(SUMIF(Summary!$A$230:$A$266,$A680,Summary!$L$230:$L$266)+SUMIF(Summary!$A$281:$A$317,$A680,Summary!$L$281:$L$317))-AO680,0)</f>
        <v>113001.26565340426</v>
      </c>
      <c r="AQ680" s="306"/>
      <c r="AR680" s="688">
        <f t="shared" ca="1" si="152"/>
        <v>1074239.8392420656</v>
      </c>
      <c r="AS680" s="688">
        <f t="shared" ca="1" si="153"/>
        <v>1073973.0462884752</v>
      </c>
    </row>
    <row r="681" spans="1:45" x14ac:dyDescent="0.2">
      <c r="A681" s="423">
        <v>3599</v>
      </c>
      <c r="B681" s="427">
        <v>3</v>
      </c>
      <c r="C681" s="425" t="s">
        <v>304</v>
      </c>
      <c r="D681" s="422">
        <f t="shared" si="154"/>
        <v>84</v>
      </c>
      <c r="E681" s="422">
        <f t="shared" si="155"/>
        <v>0</v>
      </c>
      <c r="F681" s="422">
        <f t="shared" si="156"/>
        <v>0</v>
      </c>
      <c r="G681" s="422">
        <f t="shared" si="157"/>
        <v>0</v>
      </c>
      <c r="H681" s="22">
        <f t="shared" si="158"/>
        <v>84</v>
      </c>
      <c r="I681" s="116">
        <v>36</v>
      </c>
      <c r="J681" s="116">
        <v>0</v>
      </c>
      <c r="K681" s="116">
        <v>0</v>
      </c>
      <c r="L681" s="116">
        <v>0</v>
      </c>
      <c r="M681" s="22">
        <f t="shared" si="159"/>
        <v>36</v>
      </c>
      <c r="N681" s="116">
        <v>48</v>
      </c>
      <c r="O681" s="116">
        <v>0</v>
      </c>
      <c r="P681" s="116">
        <v>0</v>
      </c>
      <c r="Q681" s="116">
        <v>0</v>
      </c>
      <c r="R681" s="22">
        <f t="shared" si="160"/>
        <v>48</v>
      </c>
      <c r="S681" s="116">
        <v>0</v>
      </c>
      <c r="T681" s="116">
        <v>0</v>
      </c>
      <c r="U681" s="116">
        <v>0</v>
      </c>
      <c r="V681" s="116">
        <v>0</v>
      </c>
      <c r="W681" s="22">
        <f t="shared" si="161"/>
        <v>0</v>
      </c>
      <c r="X681" s="22">
        <f t="shared" si="162"/>
        <v>3.5</v>
      </c>
      <c r="Y681" s="22">
        <f ca="1">OFFSET('Cost Study'!$B$7,'Operations Support'!$C681,'Operations Support'!$B681)*$H681</f>
        <v>624.12</v>
      </c>
      <c r="Z681" s="23">
        <f ca="1">Y681*'Cost Study'!$B$31</f>
        <v>34858.306502695741</v>
      </c>
      <c r="AA681" s="23">
        <f ca="1">IF(A681=10298,1.51,1)*IF($B681&lt;3,$D681*'Cost Study'!$B$32*OFFSET('Cost Study'!$B$7,'Operations Support'!$C681,'Operations Support'!$B681),0)</f>
        <v>0</v>
      </c>
      <c r="AB681" s="24">
        <f ca="1">AA681*'Cost Study'!$B$31</f>
        <v>0</v>
      </c>
      <c r="AC681" s="23">
        <f ca="1">Y681*'Cost Study'!$B$31</f>
        <v>34858.306502695741</v>
      </c>
      <c r="AD681" s="24">
        <f ca="1">AA681*'Cost Study'!$B$31</f>
        <v>0</v>
      </c>
      <c r="AE681" s="377">
        <f t="shared" ca="1" si="163"/>
        <v>34858.306502695741</v>
      </c>
      <c r="AF681" s="377">
        <f t="shared" ca="1" si="164"/>
        <v>34858.306502695741</v>
      </c>
      <c r="AH681" s="688">
        <f>IFERROR($H681/SUMIF($A:$A,$A681,$H:$H)*SUMIF(Summary!$A$110:$A$186,$A681,Summary!$P$110:$P$186),0)</f>
        <v>2181.385007083556</v>
      </c>
      <c r="AI681" s="689">
        <f t="shared" ca="1" si="150"/>
        <v>32676.921495612187</v>
      </c>
      <c r="AJ681" s="688">
        <f>IFERROR(H681/SUMIF(A:A,A681,H:H)*SUMIF(Summary!$A$110:$A$186,'Operations Support'!A681,Summary!$Q$110:$Q$186),0)</f>
        <v>2183.5148771816444</v>
      </c>
      <c r="AK681" s="688">
        <f t="shared" ca="1" si="151"/>
        <v>32674.791625514095</v>
      </c>
      <c r="AM681" s="688">
        <f>IFERROR($H681/SUMIF($A:$A,$A681,$H:$H)*SUMIF(Summary!$A$230:$A$266,$A681,Summary!$P$230:$P$266),0)</f>
        <v>412.72109077101669</v>
      </c>
      <c r="AN681" s="688">
        <f>IFERROR($H681/SUMIF($A:$A,$A681,$H:$H)*(SUMIF(Summary!$A$230:$A$266,$A681,Summary!$L$230:$L$266)+SUMIF(Summary!$A$281:$A$317,$A681,Summary!$L$281:$L$317))-AM681,0)</f>
        <v>1073.19980022148</v>
      </c>
      <c r="AO681" s="688">
        <f>IFERROR($H681/SUMIF($A:$A,$A681,$H:$H)*SUMIF(Summary!$A$230:$A$266,$A681,Summary!$Q$230:$Q$266),0)</f>
        <v>413.1240651690386</v>
      </c>
      <c r="AP681" s="688">
        <f>IFERROR($H681/SUMIF($A:$A,$A681,$H:$H)*(SUMIF(Summary!$A$230:$A$266,$A681,Summary!$L$230:$L$266)+SUMIF(Summary!$A$281:$A$317,$A681,Summary!$L$281:$L$317))-AO681,0)</f>
        <v>1072.796825823458</v>
      </c>
      <c r="AQ681" s="306"/>
      <c r="AR681" s="688">
        <f t="shared" ca="1" si="152"/>
        <v>33750.121295833669</v>
      </c>
      <c r="AS681" s="688">
        <f t="shared" ca="1" si="153"/>
        <v>33747.588451337557</v>
      </c>
    </row>
    <row r="682" spans="1:45" x14ac:dyDescent="0.2">
      <c r="A682" s="423">
        <v>3599</v>
      </c>
      <c r="B682" s="427">
        <v>3</v>
      </c>
      <c r="C682" s="425" t="s">
        <v>305</v>
      </c>
      <c r="D682" s="422">
        <f t="shared" si="154"/>
        <v>3122</v>
      </c>
      <c r="E682" s="422">
        <f t="shared" si="155"/>
        <v>0</v>
      </c>
      <c r="F682" s="422">
        <f t="shared" si="156"/>
        <v>234</v>
      </c>
      <c r="G682" s="422">
        <f t="shared" si="157"/>
        <v>0</v>
      </c>
      <c r="H682" s="22">
        <f t="shared" si="158"/>
        <v>3356</v>
      </c>
      <c r="I682" s="116">
        <v>1422</v>
      </c>
      <c r="J682" s="116">
        <v>0</v>
      </c>
      <c r="K682" s="116">
        <v>72</v>
      </c>
      <c r="L682" s="116">
        <v>0</v>
      </c>
      <c r="M682" s="22">
        <f t="shared" si="159"/>
        <v>1494</v>
      </c>
      <c r="N682" s="116">
        <v>1335</v>
      </c>
      <c r="O682" s="116">
        <v>0</v>
      </c>
      <c r="P682" s="116">
        <v>129</v>
      </c>
      <c r="Q682" s="116">
        <v>0</v>
      </c>
      <c r="R682" s="22">
        <f t="shared" si="160"/>
        <v>1464</v>
      </c>
      <c r="S682" s="116">
        <v>365</v>
      </c>
      <c r="T682" s="116">
        <v>0</v>
      </c>
      <c r="U682" s="116">
        <v>33</v>
      </c>
      <c r="V682" s="116">
        <v>0</v>
      </c>
      <c r="W682" s="22">
        <f t="shared" si="161"/>
        <v>398</v>
      </c>
      <c r="X682" s="22">
        <f t="shared" si="162"/>
        <v>139.83333333333334</v>
      </c>
      <c r="Y682" s="22">
        <f ca="1">OFFSET('Cost Study'!$B$7,'Operations Support'!$C682,'Operations Support'!$B682)*$H682</f>
        <v>20136</v>
      </c>
      <c r="Z682" s="23">
        <f ca="1">Y682*'Cost Study'!$B$31</f>
        <v>1124634.4609022008</v>
      </c>
      <c r="AA682" s="23">
        <f ca="1">IF(A682=10298,1.51,1)*IF($B682&lt;3,$D682*'Cost Study'!$B$32*OFFSET('Cost Study'!$B$7,'Operations Support'!$C682,'Operations Support'!$B682),0)</f>
        <v>0</v>
      </c>
      <c r="AB682" s="24">
        <f ca="1">AA682*'Cost Study'!$B$31</f>
        <v>0</v>
      </c>
      <c r="AC682" s="23">
        <f ca="1">Y682*'Cost Study'!$B$31</f>
        <v>1124634.4609022008</v>
      </c>
      <c r="AD682" s="24">
        <f ca="1">AA682*'Cost Study'!$B$31</f>
        <v>0</v>
      </c>
      <c r="AE682" s="377">
        <f t="shared" ca="1" si="163"/>
        <v>1124634.4609022008</v>
      </c>
      <c r="AF682" s="377">
        <f t="shared" ca="1" si="164"/>
        <v>1124634.4609022008</v>
      </c>
      <c r="AH682" s="688">
        <f>IFERROR($H682/SUMIF($A:$A,$A682,$H:$H)*SUMIF(Summary!$A$110:$A$186,$A682,Summary!$P$110:$P$186),0)</f>
        <v>87151.524806814457</v>
      </c>
      <c r="AI682" s="689">
        <f t="shared" ca="1" si="150"/>
        <v>1037482.9360953863</v>
      </c>
      <c r="AJ682" s="688">
        <f>IFERROR(H682/SUMIF(A:A,A682,H:H)*SUMIF(Summary!$A$110:$A$186,'Operations Support'!A682,Summary!$Q$110:$Q$186),0)</f>
        <v>87236.618188352368</v>
      </c>
      <c r="AK682" s="688">
        <f t="shared" ca="1" si="151"/>
        <v>1037397.8427138485</v>
      </c>
      <c r="AM682" s="688">
        <f>IFERROR($H682/SUMIF($A:$A,$A682,$H:$H)*SUMIF(Summary!$A$230:$A$266,$A682,Summary!$P$230:$P$266),0)</f>
        <v>16489.19024556586</v>
      </c>
      <c r="AN682" s="688">
        <f>IFERROR($H682/SUMIF($A:$A,$A682,$H:$H)*(SUMIF(Summary!$A$230:$A$266,$A682,Summary!$L$230:$L$266)+SUMIF(Summary!$A$281:$A$317,$A682,Summary!$L$281:$L$317))-AM682,0)</f>
        <v>42876.8872564677</v>
      </c>
      <c r="AO682" s="688">
        <f>IFERROR($H682/SUMIF($A:$A,$A682,$H:$H)*SUMIF(Summary!$A$230:$A$266,$A682,Summary!$Q$230:$Q$266),0)</f>
        <v>16505.290032229685</v>
      </c>
      <c r="AP682" s="688">
        <f>IFERROR($H682/SUMIF($A:$A,$A682,$H:$H)*(SUMIF(Summary!$A$230:$A$266,$A682,Summary!$L$230:$L$266)+SUMIF(Summary!$A$281:$A$317,$A682,Summary!$L$281:$L$317))-AO682,0)</f>
        <v>42860.787469803872</v>
      </c>
      <c r="AQ682" s="306"/>
      <c r="AR682" s="688">
        <f t="shared" ca="1" si="152"/>
        <v>1080359.823351854</v>
      </c>
      <c r="AS682" s="688">
        <f t="shared" ca="1" si="153"/>
        <v>1080258.6301836523</v>
      </c>
    </row>
    <row r="683" spans="1:45" x14ac:dyDescent="0.2">
      <c r="A683" s="423">
        <v>3599</v>
      </c>
      <c r="B683" s="427">
        <v>3</v>
      </c>
      <c r="C683" s="425" t="s">
        <v>306</v>
      </c>
      <c r="D683" s="422">
        <f t="shared" si="154"/>
        <v>0</v>
      </c>
      <c r="E683" s="422">
        <f t="shared" si="155"/>
        <v>0</v>
      </c>
      <c r="F683" s="422">
        <f t="shared" si="156"/>
        <v>0</v>
      </c>
      <c r="G683" s="422">
        <f t="shared" si="157"/>
        <v>0</v>
      </c>
      <c r="H683" s="22">
        <f t="shared" si="158"/>
        <v>0</v>
      </c>
      <c r="I683" s="116">
        <v>0</v>
      </c>
      <c r="J683" s="116">
        <v>0</v>
      </c>
      <c r="K683" s="116">
        <v>0</v>
      </c>
      <c r="L683" s="116">
        <v>0</v>
      </c>
      <c r="M683" s="22">
        <f t="shared" si="159"/>
        <v>0</v>
      </c>
      <c r="N683" s="116">
        <v>0</v>
      </c>
      <c r="O683" s="116">
        <v>0</v>
      </c>
      <c r="P683" s="116">
        <v>0</v>
      </c>
      <c r="Q683" s="116">
        <v>0</v>
      </c>
      <c r="R683" s="22">
        <f t="shared" si="160"/>
        <v>0</v>
      </c>
      <c r="S683" s="116">
        <v>0</v>
      </c>
      <c r="T683" s="116">
        <v>0</v>
      </c>
      <c r="U683" s="116">
        <v>0</v>
      </c>
      <c r="V683" s="116">
        <v>0</v>
      </c>
      <c r="W683" s="22">
        <f t="shared" si="161"/>
        <v>0</v>
      </c>
      <c r="X683" s="22">
        <f t="shared" si="162"/>
        <v>0</v>
      </c>
      <c r="Y683" s="22">
        <f ca="1">OFFSET('Cost Study'!$B$7,'Operations Support'!$C683,'Operations Support'!$B683)*$H683</f>
        <v>0</v>
      </c>
      <c r="Z683" s="23">
        <f ca="1">Y683*'Cost Study'!$B$31</f>
        <v>0</v>
      </c>
      <c r="AA683" s="23">
        <f ca="1">IF(A683=10298,1.51,1)*IF($B683&lt;3,$D683*'Cost Study'!$B$32*OFFSET('Cost Study'!$B$7,'Operations Support'!$C683,'Operations Support'!$B683),0)</f>
        <v>0</v>
      </c>
      <c r="AB683" s="24">
        <f ca="1">AA683*'Cost Study'!$B$31</f>
        <v>0</v>
      </c>
      <c r="AC683" s="23">
        <f ca="1">Y683*'Cost Study'!$B$31</f>
        <v>0</v>
      </c>
      <c r="AD683" s="24">
        <f ca="1">AA683*'Cost Study'!$B$31</f>
        <v>0</v>
      </c>
      <c r="AE683" s="377">
        <f t="shared" ca="1" si="163"/>
        <v>0</v>
      </c>
      <c r="AF683" s="377">
        <f t="shared" ca="1" si="164"/>
        <v>0</v>
      </c>
      <c r="AH683" s="688">
        <f>IFERROR($H683/SUMIF($A:$A,$A683,$H:$H)*SUMIF(Summary!$A$110:$A$186,$A683,Summary!$P$110:$P$186),0)</f>
        <v>0</v>
      </c>
      <c r="AI683" s="689">
        <f t="shared" ca="1" si="150"/>
        <v>0</v>
      </c>
      <c r="AJ683" s="688">
        <f>IFERROR(H683/SUMIF(A:A,A683,H:H)*SUMIF(Summary!$A$110:$A$186,'Operations Support'!A683,Summary!$Q$110:$Q$186),0)</f>
        <v>0</v>
      </c>
      <c r="AK683" s="688">
        <f t="shared" ca="1" si="151"/>
        <v>0</v>
      </c>
      <c r="AM683" s="688">
        <f>IFERROR($H683/SUMIF($A:$A,$A683,$H:$H)*SUMIF(Summary!$A$230:$A$266,$A683,Summary!$P$230:$P$266),0)</f>
        <v>0</v>
      </c>
      <c r="AN683" s="688">
        <f>IFERROR($H683/SUMIF($A:$A,$A683,$H:$H)*(SUMIF(Summary!$A$230:$A$266,$A683,Summary!$L$230:$L$266)+SUMIF(Summary!$A$281:$A$317,$A683,Summary!$L$281:$L$317))-AM683,0)</f>
        <v>0</v>
      </c>
      <c r="AO683" s="688">
        <f>IFERROR($H683/SUMIF($A:$A,$A683,$H:$H)*SUMIF(Summary!$A$230:$A$266,$A683,Summary!$Q$230:$Q$266),0)</f>
        <v>0</v>
      </c>
      <c r="AP683" s="688">
        <f>IFERROR($H683/SUMIF($A:$A,$A683,$H:$H)*(SUMIF(Summary!$A$230:$A$266,$A683,Summary!$L$230:$L$266)+SUMIF(Summary!$A$281:$A$317,$A683,Summary!$L$281:$L$317))-AO683,0)</f>
        <v>0</v>
      </c>
      <c r="AQ683" s="306"/>
      <c r="AR683" s="688">
        <f t="shared" ca="1" si="152"/>
        <v>0</v>
      </c>
      <c r="AS683" s="688">
        <f t="shared" ca="1" si="153"/>
        <v>0</v>
      </c>
    </row>
    <row r="684" spans="1:45" x14ac:dyDescent="0.2">
      <c r="A684" s="423">
        <v>3599</v>
      </c>
      <c r="B684" s="427">
        <v>3</v>
      </c>
      <c r="C684" s="425" t="s">
        <v>307</v>
      </c>
      <c r="D684" s="422">
        <f t="shared" si="154"/>
        <v>0</v>
      </c>
      <c r="E684" s="422">
        <f t="shared" si="155"/>
        <v>0</v>
      </c>
      <c r="F684" s="422">
        <f t="shared" si="156"/>
        <v>0</v>
      </c>
      <c r="G684" s="422">
        <f t="shared" si="157"/>
        <v>0</v>
      </c>
      <c r="H684" s="22">
        <f t="shared" si="158"/>
        <v>0</v>
      </c>
      <c r="I684" s="116">
        <v>0</v>
      </c>
      <c r="J684" s="116">
        <v>0</v>
      </c>
      <c r="K684" s="116">
        <v>0</v>
      </c>
      <c r="L684" s="116">
        <v>0</v>
      </c>
      <c r="M684" s="22">
        <f t="shared" si="159"/>
        <v>0</v>
      </c>
      <c r="N684" s="116">
        <v>0</v>
      </c>
      <c r="O684" s="116">
        <v>0</v>
      </c>
      <c r="P684" s="116">
        <v>0</v>
      </c>
      <c r="Q684" s="116">
        <v>0</v>
      </c>
      <c r="R684" s="22">
        <f t="shared" si="160"/>
        <v>0</v>
      </c>
      <c r="S684" s="116">
        <v>0</v>
      </c>
      <c r="T684" s="116">
        <v>0</v>
      </c>
      <c r="U684" s="116">
        <v>0</v>
      </c>
      <c r="V684" s="116">
        <v>0</v>
      </c>
      <c r="W684" s="22">
        <f t="shared" si="161"/>
        <v>0</v>
      </c>
      <c r="X684" s="22">
        <f t="shared" si="162"/>
        <v>0</v>
      </c>
      <c r="Y684" s="22">
        <f ca="1">OFFSET('Cost Study'!$B$7,'Operations Support'!$C684,'Operations Support'!$B684)*$H684</f>
        <v>0</v>
      </c>
      <c r="Z684" s="23">
        <f ca="1">Y684*'Cost Study'!$B$31</f>
        <v>0</v>
      </c>
      <c r="AA684" s="23">
        <f ca="1">IF(A684=10298,1.51,1)*IF($B684&lt;3,$D684*'Cost Study'!$B$32*OFFSET('Cost Study'!$B$7,'Operations Support'!$C684,'Operations Support'!$B684),0)</f>
        <v>0</v>
      </c>
      <c r="AB684" s="24">
        <f ca="1">AA684*'Cost Study'!$B$31</f>
        <v>0</v>
      </c>
      <c r="AC684" s="23">
        <f ca="1">Y684*'Cost Study'!$B$31</f>
        <v>0</v>
      </c>
      <c r="AD684" s="24">
        <f ca="1">AA684*'Cost Study'!$B$31</f>
        <v>0</v>
      </c>
      <c r="AE684" s="377">
        <f t="shared" ca="1" si="163"/>
        <v>0</v>
      </c>
      <c r="AF684" s="377">
        <f t="shared" ca="1" si="164"/>
        <v>0</v>
      </c>
      <c r="AH684" s="688">
        <f>IFERROR($H684/SUMIF($A:$A,$A684,$H:$H)*SUMIF(Summary!$A$110:$A$186,$A684,Summary!$P$110:$P$186),0)</f>
        <v>0</v>
      </c>
      <c r="AI684" s="689">
        <f t="shared" ca="1" si="150"/>
        <v>0</v>
      </c>
      <c r="AJ684" s="688">
        <f>IFERROR(H684/SUMIF(A:A,A684,H:H)*SUMIF(Summary!$A$110:$A$186,'Operations Support'!A684,Summary!$Q$110:$Q$186),0)</f>
        <v>0</v>
      </c>
      <c r="AK684" s="688">
        <f t="shared" ca="1" si="151"/>
        <v>0</v>
      </c>
      <c r="AM684" s="688">
        <f>IFERROR($H684/SUMIF($A:$A,$A684,$H:$H)*SUMIF(Summary!$A$230:$A$266,$A684,Summary!$P$230:$P$266),0)</f>
        <v>0</v>
      </c>
      <c r="AN684" s="688">
        <f>IFERROR($H684/SUMIF($A:$A,$A684,$H:$H)*(SUMIF(Summary!$A$230:$A$266,$A684,Summary!$L$230:$L$266)+SUMIF(Summary!$A$281:$A$317,$A684,Summary!$L$281:$L$317))-AM684,0)</f>
        <v>0</v>
      </c>
      <c r="AO684" s="688">
        <f>IFERROR($H684/SUMIF($A:$A,$A684,$H:$H)*SUMIF(Summary!$A$230:$A$266,$A684,Summary!$Q$230:$Q$266),0)</f>
        <v>0</v>
      </c>
      <c r="AP684" s="688">
        <f>IFERROR($H684/SUMIF($A:$A,$A684,$H:$H)*(SUMIF(Summary!$A$230:$A$266,$A684,Summary!$L$230:$L$266)+SUMIF(Summary!$A$281:$A$317,$A684,Summary!$L$281:$L$317))-AO684,0)</f>
        <v>0</v>
      </c>
      <c r="AQ684" s="306"/>
      <c r="AR684" s="688">
        <f t="shared" ca="1" si="152"/>
        <v>0</v>
      </c>
      <c r="AS684" s="688">
        <f t="shared" ca="1" si="153"/>
        <v>0</v>
      </c>
    </row>
    <row r="685" spans="1:45" x14ac:dyDescent="0.2">
      <c r="A685" s="423">
        <v>3599</v>
      </c>
      <c r="B685" s="427">
        <v>3</v>
      </c>
      <c r="C685" s="425" t="s">
        <v>308</v>
      </c>
      <c r="D685" s="422">
        <f t="shared" si="154"/>
        <v>1769</v>
      </c>
      <c r="E685" s="422">
        <f t="shared" si="155"/>
        <v>0</v>
      </c>
      <c r="F685" s="422">
        <f t="shared" si="156"/>
        <v>1729</v>
      </c>
      <c r="G685" s="422">
        <f t="shared" si="157"/>
        <v>0</v>
      </c>
      <c r="H685" s="22">
        <f t="shared" si="158"/>
        <v>3498</v>
      </c>
      <c r="I685" s="116">
        <v>519</v>
      </c>
      <c r="J685" s="116">
        <v>0</v>
      </c>
      <c r="K685" s="116">
        <v>1047</v>
      </c>
      <c r="L685" s="116">
        <v>0</v>
      </c>
      <c r="M685" s="22">
        <f t="shared" si="159"/>
        <v>1566</v>
      </c>
      <c r="N685" s="116">
        <v>765</v>
      </c>
      <c r="O685" s="116">
        <v>0</v>
      </c>
      <c r="P685" s="116">
        <v>522</v>
      </c>
      <c r="Q685" s="116">
        <v>0</v>
      </c>
      <c r="R685" s="22">
        <f t="shared" si="160"/>
        <v>1287</v>
      </c>
      <c r="S685" s="116">
        <v>485</v>
      </c>
      <c r="T685" s="116">
        <v>0</v>
      </c>
      <c r="U685" s="116">
        <v>160</v>
      </c>
      <c r="V685" s="116">
        <v>0</v>
      </c>
      <c r="W685" s="22">
        <f t="shared" si="161"/>
        <v>645</v>
      </c>
      <c r="X685" s="22">
        <f t="shared" si="162"/>
        <v>145.75</v>
      </c>
      <c r="Y685" s="22">
        <f ca="1">OFFSET('Cost Study'!$B$7,'Operations Support'!$C685,'Operations Support'!$B685)*$H685</f>
        <v>8080.38</v>
      </c>
      <c r="Z685" s="23">
        <f ca="1">Y685*'Cost Study'!$B$31</f>
        <v>451304.81750024459</v>
      </c>
      <c r="AA685" s="23">
        <f ca="1">IF(A685=10298,1.51,1)*IF($B685&lt;3,$D685*'Cost Study'!$B$32*OFFSET('Cost Study'!$B$7,'Operations Support'!$C685,'Operations Support'!$B685),0)</f>
        <v>0</v>
      </c>
      <c r="AB685" s="24">
        <f ca="1">AA685*'Cost Study'!$B$31</f>
        <v>0</v>
      </c>
      <c r="AC685" s="23">
        <f ca="1">Y685*'Cost Study'!$B$31</f>
        <v>451304.81750024459</v>
      </c>
      <c r="AD685" s="24">
        <f ca="1">AA685*'Cost Study'!$B$31</f>
        <v>0</v>
      </c>
      <c r="AE685" s="377">
        <f t="shared" ca="1" si="163"/>
        <v>451304.81750024459</v>
      </c>
      <c r="AF685" s="377">
        <f t="shared" ca="1" si="164"/>
        <v>451304.81750024459</v>
      </c>
      <c r="AH685" s="688">
        <f>IFERROR($H685/SUMIF($A:$A,$A685,$H:$H)*SUMIF(Summary!$A$110:$A$186,$A685,Summary!$P$110:$P$186),0)</f>
        <v>90839.104223550952</v>
      </c>
      <c r="AI685" s="689">
        <f t="shared" ca="1" si="150"/>
        <v>360465.71327669366</v>
      </c>
      <c r="AJ685" s="688">
        <f>IFERROR(H685/SUMIF(A:A,A685,H:H)*SUMIF(Summary!$A$110:$A$186,'Operations Support'!A685,Summary!$Q$110:$Q$186),0)</f>
        <v>90927.798099778476</v>
      </c>
      <c r="AK685" s="688">
        <f t="shared" ca="1" si="151"/>
        <v>360377.01940046612</v>
      </c>
      <c r="AM685" s="688">
        <f>IFERROR($H685/SUMIF($A:$A,$A685,$H:$H)*SUMIF(Summary!$A$230:$A$266,$A685,Summary!$P$230:$P$266),0)</f>
        <v>17186.885422821626</v>
      </c>
      <c r="AN685" s="688">
        <f>IFERROR($H685/SUMIF($A:$A,$A685,$H:$H)*(SUMIF(Summary!$A$230:$A$266,$A685,Summary!$L$230:$L$266)+SUMIF(Summary!$A$281:$A$317,$A685,Summary!$L$281:$L$317))-AM685,0)</f>
        <v>44691.105966365911</v>
      </c>
      <c r="AO685" s="688">
        <f>IFERROR($H685/SUMIF($A:$A,$A685,$H:$H)*SUMIF(Summary!$A$230:$A$266,$A685,Summary!$Q$230:$Q$266),0)</f>
        <v>17203.666428110679</v>
      </c>
      <c r="AP685" s="688">
        <f>IFERROR($H685/SUMIF($A:$A,$A685,$H:$H)*(SUMIF(Summary!$A$230:$A$266,$A685,Summary!$L$230:$L$266)+SUMIF(Summary!$A$281:$A$317,$A685,Summary!$L$281:$L$317))-AO685,0)</f>
        <v>44674.324961076862</v>
      </c>
      <c r="AQ685" s="306"/>
      <c r="AR685" s="688">
        <f t="shared" ca="1" si="152"/>
        <v>405156.81924305955</v>
      </c>
      <c r="AS685" s="688">
        <f t="shared" ca="1" si="153"/>
        <v>405051.34436154296</v>
      </c>
    </row>
    <row r="686" spans="1:45" x14ac:dyDescent="0.2">
      <c r="A686" s="423">
        <v>3599</v>
      </c>
      <c r="B686" s="427">
        <v>3</v>
      </c>
      <c r="C686" s="425" t="s">
        <v>309</v>
      </c>
      <c r="D686" s="422">
        <f t="shared" si="154"/>
        <v>0</v>
      </c>
      <c r="E686" s="422">
        <f t="shared" si="155"/>
        <v>0</v>
      </c>
      <c r="F686" s="422">
        <f t="shared" si="156"/>
        <v>0</v>
      </c>
      <c r="G686" s="422">
        <f t="shared" si="157"/>
        <v>0</v>
      </c>
      <c r="H686" s="22">
        <f t="shared" si="158"/>
        <v>0</v>
      </c>
      <c r="I686" s="116">
        <v>0</v>
      </c>
      <c r="J686" s="116">
        <v>0</v>
      </c>
      <c r="K686" s="116">
        <v>0</v>
      </c>
      <c r="L686" s="116">
        <v>0</v>
      </c>
      <c r="M686" s="22">
        <f t="shared" si="159"/>
        <v>0</v>
      </c>
      <c r="N686" s="116">
        <v>0</v>
      </c>
      <c r="O686" s="116">
        <v>0</v>
      </c>
      <c r="P686" s="116">
        <v>0</v>
      </c>
      <c r="Q686" s="116">
        <v>0</v>
      </c>
      <c r="R686" s="22">
        <f t="shared" si="160"/>
        <v>0</v>
      </c>
      <c r="S686" s="116">
        <v>0</v>
      </c>
      <c r="T686" s="116">
        <v>0</v>
      </c>
      <c r="U686" s="116">
        <v>0</v>
      </c>
      <c r="V686" s="116">
        <v>0</v>
      </c>
      <c r="W686" s="22">
        <f t="shared" si="161"/>
        <v>0</v>
      </c>
      <c r="X686" s="22">
        <f t="shared" si="162"/>
        <v>0</v>
      </c>
      <c r="Y686" s="22">
        <f ca="1">OFFSET('Cost Study'!$B$7,'Operations Support'!$C686,'Operations Support'!$B686)*$H686</f>
        <v>0</v>
      </c>
      <c r="Z686" s="23">
        <f ca="1">Y686*'Cost Study'!$B$31</f>
        <v>0</v>
      </c>
      <c r="AA686" s="23">
        <f ca="1">IF(A686=10298,1.51,1)*IF($B686&lt;3,$D686*'Cost Study'!$B$32*OFFSET('Cost Study'!$B$7,'Operations Support'!$C686,'Operations Support'!$B686),0)</f>
        <v>0</v>
      </c>
      <c r="AB686" s="24">
        <f ca="1">AA686*'Cost Study'!$B$31</f>
        <v>0</v>
      </c>
      <c r="AC686" s="23">
        <f ca="1">Y686*'Cost Study'!$B$31</f>
        <v>0</v>
      </c>
      <c r="AD686" s="24">
        <f ca="1">AA686*'Cost Study'!$B$31</f>
        <v>0</v>
      </c>
      <c r="AE686" s="377">
        <f t="shared" ca="1" si="163"/>
        <v>0</v>
      </c>
      <c r="AF686" s="377">
        <f t="shared" ca="1" si="164"/>
        <v>0</v>
      </c>
      <c r="AH686" s="688">
        <f>IFERROR($H686/SUMIF($A:$A,$A686,$H:$H)*SUMIF(Summary!$A$110:$A$186,$A686,Summary!$P$110:$P$186),0)</f>
        <v>0</v>
      </c>
      <c r="AI686" s="689">
        <f t="shared" ref="AI686:AI749" ca="1" si="165">Z686+AB686-AH686</f>
        <v>0</v>
      </c>
      <c r="AJ686" s="688">
        <f>IFERROR(H686/SUMIF(A:A,A686,H:H)*SUMIF(Summary!$A$110:$A$186,'Operations Support'!A686,Summary!$Q$110:$Q$186),0)</f>
        <v>0</v>
      </c>
      <c r="AK686" s="688">
        <f t="shared" ref="AK686:AK749" ca="1" si="166">AC686+AD686-AJ686</f>
        <v>0</v>
      </c>
      <c r="AM686" s="688">
        <f>IFERROR($H686/SUMIF($A:$A,$A686,$H:$H)*SUMIF(Summary!$A$230:$A$266,$A686,Summary!$P$230:$P$266),0)</f>
        <v>0</v>
      </c>
      <c r="AN686" s="688">
        <f>IFERROR($H686/SUMIF($A:$A,$A686,$H:$H)*(SUMIF(Summary!$A$230:$A$266,$A686,Summary!$L$230:$L$266)+SUMIF(Summary!$A$281:$A$317,$A686,Summary!$L$281:$L$317))-AM686,0)</f>
        <v>0</v>
      </c>
      <c r="AO686" s="688">
        <f>IFERROR($H686/SUMIF($A:$A,$A686,$H:$H)*SUMIF(Summary!$A$230:$A$266,$A686,Summary!$Q$230:$Q$266),0)</f>
        <v>0</v>
      </c>
      <c r="AP686" s="688">
        <f>IFERROR($H686/SUMIF($A:$A,$A686,$H:$H)*(SUMIF(Summary!$A$230:$A$266,$A686,Summary!$L$230:$L$266)+SUMIF(Summary!$A$281:$A$317,$A686,Summary!$L$281:$L$317))-AO686,0)</f>
        <v>0</v>
      </c>
      <c r="AQ686" s="306"/>
      <c r="AR686" s="688">
        <f t="shared" ref="AR686:AR749" ca="1" si="167">AI686+AN686</f>
        <v>0</v>
      </c>
      <c r="AS686" s="688">
        <f t="shared" ref="AS686:AS749" ca="1" si="168">AK686+AP686</f>
        <v>0</v>
      </c>
    </row>
    <row r="687" spans="1:45" x14ac:dyDescent="0.2">
      <c r="A687" s="423">
        <v>3599</v>
      </c>
      <c r="B687" s="427">
        <v>3</v>
      </c>
      <c r="C687" s="425" t="s">
        <v>310</v>
      </c>
      <c r="D687" s="422">
        <f t="shared" si="154"/>
        <v>0</v>
      </c>
      <c r="E687" s="422">
        <f t="shared" si="155"/>
        <v>0</v>
      </c>
      <c r="F687" s="422">
        <f t="shared" si="156"/>
        <v>0</v>
      </c>
      <c r="G687" s="422">
        <f t="shared" si="157"/>
        <v>0</v>
      </c>
      <c r="H687" s="22">
        <f t="shared" si="158"/>
        <v>0</v>
      </c>
      <c r="I687" s="116">
        <v>0</v>
      </c>
      <c r="J687" s="116">
        <v>0</v>
      </c>
      <c r="K687" s="116">
        <v>0</v>
      </c>
      <c r="L687" s="116">
        <v>0</v>
      </c>
      <c r="M687" s="22">
        <f t="shared" si="159"/>
        <v>0</v>
      </c>
      <c r="N687" s="116">
        <v>0</v>
      </c>
      <c r="O687" s="116">
        <v>0</v>
      </c>
      <c r="P687" s="116">
        <v>0</v>
      </c>
      <c r="Q687" s="116">
        <v>0</v>
      </c>
      <c r="R687" s="22">
        <f t="shared" si="160"/>
        <v>0</v>
      </c>
      <c r="S687" s="116">
        <v>0</v>
      </c>
      <c r="T687" s="116">
        <v>0</v>
      </c>
      <c r="U687" s="116">
        <v>0</v>
      </c>
      <c r="V687" s="116">
        <v>0</v>
      </c>
      <c r="W687" s="22">
        <f t="shared" si="161"/>
        <v>0</v>
      </c>
      <c r="X687" s="22">
        <f t="shared" si="162"/>
        <v>0</v>
      </c>
      <c r="Y687" s="22">
        <f ca="1">OFFSET('Cost Study'!$B$7,'Operations Support'!$C687,'Operations Support'!$B687)*$H687</f>
        <v>0</v>
      </c>
      <c r="Z687" s="23">
        <f ca="1">Y687*'Cost Study'!$B$31</f>
        <v>0</v>
      </c>
      <c r="AA687" s="23">
        <f ca="1">IF(A687=10298,1.51,1)*IF($B687&lt;3,$D687*'Cost Study'!$B$32*OFFSET('Cost Study'!$B$7,'Operations Support'!$C687,'Operations Support'!$B687),0)</f>
        <v>0</v>
      </c>
      <c r="AB687" s="24">
        <f ca="1">AA687*'Cost Study'!$B$31</f>
        <v>0</v>
      </c>
      <c r="AC687" s="23">
        <f ca="1">Y687*'Cost Study'!$B$31</f>
        <v>0</v>
      </c>
      <c r="AD687" s="24">
        <f ca="1">AA687*'Cost Study'!$B$31</f>
        <v>0</v>
      </c>
      <c r="AE687" s="377">
        <f t="shared" ca="1" si="163"/>
        <v>0</v>
      </c>
      <c r="AF687" s="377">
        <f t="shared" ca="1" si="164"/>
        <v>0</v>
      </c>
      <c r="AH687" s="688">
        <f>IFERROR($H687/SUMIF($A:$A,$A687,$H:$H)*SUMIF(Summary!$A$110:$A$186,$A687,Summary!$P$110:$P$186),0)</f>
        <v>0</v>
      </c>
      <c r="AI687" s="689">
        <f t="shared" ca="1" si="165"/>
        <v>0</v>
      </c>
      <c r="AJ687" s="688">
        <f>IFERROR(H687/SUMIF(A:A,A687,H:H)*SUMIF(Summary!$A$110:$A$186,'Operations Support'!A687,Summary!$Q$110:$Q$186),0)</f>
        <v>0</v>
      </c>
      <c r="AK687" s="688">
        <f t="shared" ca="1" si="166"/>
        <v>0</v>
      </c>
      <c r="AM687" s="688">
        <f>IFERROR($H687/SUMIF($A:$A,$A687,$H:$H)*SUMIF(Summary!$A$230:$A$266,$A687,Summary!$P$230:$P$266),0)</f>
        <v>0</v>
      </c>
      <c r="AN687" s="688">
        <f>IFERROR($H687/SUMIF($A:$A,$A687,$H:$H)*(SUMIF(Summary!$A$230:$A$266,$A687,Summary!$L$230:$L$266)+SUMIF(Summary!$A$281:$A$317,$A687,Summary!$L$281:$L$317))-AM687,0)</f>
        <v>0</v>
      </c>
      <c r="AO687" s="688">
        <f>IFERROR($H687/SUMIF($A:$A,$A687,$H:$H)*SUMIF(Summary!$A$230:$A$266,$A687,Summary!$Q$230:$Q$266),0)</f>
        <v>0</v>
      </c>
      <c r="AP687" s="688">
        <f>IFERROR($H687/SUMIF($A:$A,$A687,$H:$H)*(SUMIF(Summary!$A$230:$A$266,$A687,Summary!$L$230:$L$266)+SUMIF(Summary!$A$281:$A$317,$A687,Summary!$L$281:$L$317))-AO687,0)</f>
        <v>0</v>
      </c>
      <c r="AQ687" s="306"/>
      <c r="AR687" s="688">
        <f t="shared" ca="1" si="167"/>
        <v>0</v>
      </c>
      <c r="AS687" s="688">
        <f t="shared" ca="1" si="168"/>
        <v>0</v>
      </c>
    </row>
    <row r="688" spans="1:45" x14ac:dyDescent="0.2">
      <c r="A688" s="423">
        <v>3599</v>
      </c>
      <c r="B688" s="427">
        <v>3</v>
      </c>
      <c r="C688" s="425" t="s">
        <v>311</v>
      </c>
      <c r="D688" s="422">
        <f t="shared" si="154"/>
        <v>0</v>
      </c>
      <c r="E688" s="422">
        <f t="shared" si="155"/>
        <v>0</v>
      </c>
      <c r="F688" s="422">
        <f t="shared" si="156"/>
        <v>0</v>
      </c>
      <c r="G688" s="422">
        <f t="shared" si="157"/>
        <v>0</v>
      </c>
      <c r="H688" s="22">
        <f t="shared" si="158"/>
        <v>0</v>
      </c>
      <c r="I688" s="116">
        <v>0</v>
      </c>
      <c r="J688" s="116">
        <v>0</v>
      </c>
      <c r="K688" s="116">
        <v>0</v>
      </c>
      <c r="L688" s="116">
        <v>0</v>
      </c>
      <c r="M688" s="22">
        <f t="shared" si="159"/>
        <v>0</v>
      </c>
      <c r="N688" s="116">
        <v>0</v>
      </c>
      <c r="O688" s="116">
        <v>0</v>
      </c>
      <c r="P688" s="116">
        <v>0</v>
      </c>
      <c r="Q688" s="116">
        <v>0</v>
      </c>
      <c r="R688" s="22">
        <f t="shared" si="160"/>
        <v>0</v>
      </c>
      <c r="S688" s="116">
        <v>0</v>
      </c>
      <c r="T688" s="116">
        <v>0</v>
      </c>
      <c r="U688" s="116">
        <v>0</v>
      </c>
      <c r="V688" s="116">
        <v>0</v>
      </c>
      <c r="W688" s="22">
        <f t="shared" si="161"/>
        <v>0</v>
      </c>
      <c r="X688" s="22">
        <f t="shared" si="162"/>
        <v>0</v>
      </c>
      <c r="Y688" s="22">
        <f ca="1">OFFSET('Cost Study'!$B$7,'Operations Support'!$C688,'Operations Support'!$B688)*$H688</f>
        <v>0</v>
      </c>
      <c r="Z688" s="23">
        <f ca="1">Y688*'Cost Study'!$B$31</f>
        <v>0</v>
      </c>
      <c r="AA688" s="23">
        <f ca="1">IF(A688=10298,1.51,1)*IF($B688&lt;3,$D688*'Cost Study'!$B$32*OFFSET('Cost Study'!$B$7,'Operations Support'!$C688,'Operations Support'!$B688),0)</f>
        <v>0</v>
      </c>
      <c r="AB688" s="24">
        <f ca="1">AA688*'Cost Study'!$B$31</f>
        <v>0</v>
      </c>
      <c r="AC688" s="23">
        <f ca="1">Y688*'Cost Study'!$B$31</f>
        <v>0</v>
      </c>
      <c r="AD688" s="24">
        <f ca="1">AA688*'Cost Study'!$B$31</f>
        <v>0</v>
      </c>
      <c r="AE688" s="377">
        <f t="shared" ca="1" si="163"/>
        <v>0</v>
      </c>
      <c r="AF688" s="377">
        <f t="shared" ca="1" si="164"/>
        <v>0</v>
      </c>
      <c r="AH688" s="688">
        <f>IFERROR($H688/SUMIF($A:$A,$A688,$H:$H)*SUMIF(Summary!$A$110:$A$186,$A688,Summary!$P$110:$P$186),0)</f>
        <v>0</v>
      </c>
      <c r="AI688" s="689">
        <f t="shared" ca="1" si="165"/>
        <v>0</v>
      </c>
      <c r="AJ688" s="688">
        <f>IFERROR(H688/SUMIF(A:A,A688,H:H)*SUMIF(Summary!$A$110:$A$186,'Operations Support'!A688,Summary!$Q$110:$Q$186),0)</f>
        <v>0</v>
      </c>
      <c r="AK688" s="688">
        <f t="shared" ca="1" si="166"/>
        <v>0</v>
      </c>
      <c r="AM688" s="688">
        <f>IFERROR($H688/SUMIF($A:$A,$A688,$H:$H)*SUMIF(Summary!$A$230:$A$266,$A688,Summary!$P$230:$P$266),0)</f>
        <v>0</v>
      </c>
      <c r="AN688" s="688">
        <f>IFERROR($H688/SUMIF($A:$A,$A688,$H:$H)*(SUMIF(Summary!$A$230:$A$266,$A688,Summary!$L$230:$L$266)+SUMIF(Summary!$A$281:$A$317,$A688,Summary!$L$281:$L$317))-AM688,0)</f>
        <v>0</v>
      </c>
      <c r="AO688" s="688">
        <f>IFERROR($H688/SUMIF($A:$A,$A688,$H:$H)*SUMIF(Summary!$A$230:$A$266,$A688,Summary!$Q$230:$Q$266),0)</f>
        <v>0</v>
      </c>
      <c r="AP688" s="688">
        <f>IFERROR($H688/SUMIF($A:$A,$A688,$H:$H)*(SUMIF(Summary!$A$230:$A$266,$A688,Summary!$L$230:$L$266)+SUMIF(Summary!$A$281:$A$317,$A688,Summary!$L$281:$L$317))-AO688,0)</f>
        <v>0</v>
      </c>
      <c r="AQ688" s="306"/>
      <c r="AR688" s="688">
        <f t="shared" ca="1" si="167"/>
        <v>0</v>
      </c>
      <c r="AS688" s="688">
        <f t="shared" ca="1" si="168"/>
        <v>0</v>
      </c>
    </row>
    <row r="689" spans="1:45" x14ac:dyDescent="0.2">
      <c r="A689" s="423">
        <v>3599</v>
      </c>
      <c r="B689" s="427">
        <v>3</v>
      </c>
      <c r="C689" s="425" t="s">
        <v>312</v>
      </c>
      <c r="D689" s="422">
        <f t="shared" si="154"/>
        <v>0</v>
      </c>
      <c r="E689" s="422">
        <f t="shared" si="155"/>
        <v>0</v>
      </c>
      <c r="F689" s="422">
        <f t="shared" si="156"/>
        <v>0</v>
      </c>
      <c r="G689" s="422">
        <f t="shared" si="157"/>
        <v>0</v>
      </c>
      <c r="H689" s="22">
        <f t="shared" si="158"/>
        <v>0</v>
      </c>
      <c r="I689" s="116">
        <v>0</v>
      </c>
      <c r="J689" s="116">
        <v>0</v>
      </c>
      <c r="K689" s="116">
        <v>0</v>
      </c>
      <c r="L689" s="116">
        <v>0</v>
      </c>
      <c r="M689" s="22">
        <f t="shared" si="159"/>
        <v>0</v>
      </c>
      <c r="N689" s="116">
        <v>0</v>
      </c>
      <c r="O689" s="116">
        <v>0</v>
      </c>
      <c r="P689" s="116">
        <v>0</v>
      </c>
      <c r="Q689" s="116">
        <v>0</v>
      </c>
      <c r="R689" s="22">
        <f t="shared" si="160"/>
        <v>0</v>
      </c>
      <c r="S689" s="116">
        <v>0</v>
      </c>
      <c r="T689" s="116">
        <v>0</v>
      </c>
      <c r="U689" s="116">
        <v>0</v>
      </c>
      <c r="V689" s="116">
        <v>0</v>
      </c>
      <c r="W689" s="22">
        <f t="shared" si="161"/>
        <v>0</v>
      </c>
      <c r="X689" s="22">
        <f t="shared" si="162"/>
        <v>0</v>
      </c>
      <c r="Y689" s="22">
        <f ca="1">OFFSET('Cost Study'!$B$7,'Operations Support'!$C689,'Operations Support'!$B689)*$H689</f>
        <v>0</v>
      </c>
      <c r="Z689" s="23">
        <f ca="1">Y689*'Cost Study'!$B$31</f>
        <v>0</v>
      </c>
      <c r="AA689" s="23">
        <f ca="1">IF(A689=10298,1.51,1)*IF($B689&lt;3,$D689*'Cost Study'!$B$32*OFFSET('Cost Study'!$B$7,'Operations Support'!$C689,'Operations Support'!$B689),0)</f>
        <v>0</v>
      </c>
      <c r="AB689" s="24">
        <f ca="1">AA689*'Cost Study'!$B$31</f>
        <v>0</v>
      </c>
      <c r="AC689" s="23">
        <f ca="1">Y689*'Cost Study'!$B$31</f>
        <v>0</v>
      </c>
      <c r="AD689" s="24">
        <f ca="1">AA689*'Cost Study'!$B$31</f>
        <v>0</v>
      </c>
      <c r="AE689" s="377">
        <f t="shared" ca="1" si="163"/>
        <v>0</v>
      </c>
      <c r="AF689" s="377">
        <f t="shared" ca="1" si="164"/>
        <v>0</v>
      </c>
      <c r="AH689" s="688">
        <f>IFERROR($H689/SUMIF($A:$A,$A689,$H:$H)*SUMIF(Summary!$A$110:$A$186,$A689,Summary!$P$110:$P$186),0)</f>
        <v>0</v>
      </c>
      <c r="AI689" s="689">
        <f t="shared" ca="1" si="165"/>
        <v>0</v>
      </c>
      <c r="AJ689" s="688">
        <f>IFERROR(H689/SUMIF(A:A,A689,H:H)*SUMIF(Summary!$A$110:$A$186,'Operations Support'!A689,Summary!$Q$110:$Q$186),0)</f>
        <v>0</v>
      </c>
      <c r="AK689" s="688">
        <f t="shared" ca="1" si="166"/>
        <v>0</v>
      </c>
      <c r="AM689" s="688">
        <f>IFERROR($H689/SUMIF($A:$A,$A689,$H:$H)*SUMIF(Summary!$A$230:$A$266,$A689,Summary!$P$230:$P$266),0)</f>
        <v>0</v>
      </c>
      <c r="AN689" s="688">
        <f>IFERROR($H689/SUMIF($A:$A,$A689,$H:$H)*(SUMIF(Summary!$A$230:$A$266,$A689,Summary!$L$230:$L$266)+SUMIF(Summary!$A$281:$A$317,$A689,Summary!$L$281:$L$317))-AM689,0)</f>
        <v>0</v>
      </c>
      <c r="AO689" s="688">
        <f>IFERROR($H689/SUMIF($A:$A,$A689,$H:$H)*SUMIF(Summary!$A$230:$A$266,$A689,Summary!$Q$230:$Q$266),0)</f>
        <v>0</v>
      </c>
      <c r="AP689" s="688">
        <f>IFERROR($H689/SUMIF($A:$A,$A689,$H:$H)*(SUMIF(Summary!$A$230:$A$266,$A689,Summary!$L$230:$L$266)+SUMIF(Summary!$A$281:$A$317,$A689,Summary!$L$281:$L$317))-AO689,0)</f>
        <v>0</v>
      </c>
      <c r="AQ689" s="306"/>
      <c r="AR689" s="688">
        <f t="shared" ca="1" si="167"/>
        <v>0</v>
      </c>
      <c r="AS689" s="688">
        <f t="shared" ca="1" si="168"/>
        <v>0</v>
      </c>
    </row>
    <row r="690" spans="1:45" x14ac:dyDescent="0.2">
      <c r="A690" s="423">
        <v>3599</v>
      </c>
      <c r="B690" s="427">
        <v>3</v>
      </c>
      <c r="C690" s="425" t="s">
        <v>313</v>
      </c>
      <c r="D690" s="422">
        <f t="shared" si="154"/>
        <v>4137</v>
      </c>
      <c r="E690" s="422">
        <f t="shared" si="155"/>
        <v>0</v>
      </c>
      <c r="F690" s="422">
        <f t="shared" si="156"/>
        <v>9525</v>
      </c>
      <c r="G690" s="422">
        <f t="shared" si="157"/>
        <v>0</v>
      </c>
      <c r="H690" s="22">
        <f t="shared" si="158"/>
        <v>13662</v>
      </c>
      <c r="I690" s="116">
        <v>1310</v>
      </c>
      <c r="J690" s="116">
        <v>0</v>
      </c>
      <c r="K690" s="116">
        <v>3502</v>
      </c>
      <c r="L690" s="116">
        <v>0</v>
      </c>
      <c r="M690" s="22">
        <f t="shared" si="159"/>
        <v>4812</v>
      </c>
      <c r="N690" s="116">
        <v>1194</v>
      </c>
      <c r="O690" s="116">
        <v>0</v>
      </c>
      <c r="P690" s="116">
        <v>3971</v>
      </c>
      <c r="Q690" s="116">
        <v>0</v>
      </c>
      <c r="R690" s="22">
        <f t="shared" si="160"/>
        <v>5165</v>
      </c>
      <c r="S690" s="116">
        <v>1633</v>
      </c>
      <c r="T690" s="116">
        <v>0</v>
      </c>
      <c r="U690" s="116">
        <v>2052</v>
      </c>
      <c r="V690" s="116">
        <v>0</v>
      </c>
      <c r="W690" s="22">
        <f t="shared" si="161"/>
        <v>3685</v>
      </c>
      <c r="X690" s="22">
        <f t="shared" si="162"/>
        <v>569.25</v>
      </c>
      <c r="Y690" s="22">
        <f ca="1">OFFSET('Cost Study'!$B$7,'Operations Support'!$C690,'Operations Support'!$B690)*$H690</f>
        <v>35794.44</v>
      </c>
      <c r="Z690" s="23">
        <f ca="1">Y690*'Cost Study'!$B$31</f>
        <v>1999188.5544644503</v>
      </c>
      <c r="AA690" s="23">
        <f ca="1">IF(A690=10298,1.51,1)*IF($B690&lt;3,$D690*'Cost Study'!$B$32*OFFSET('Cost Study'!$B$7,'Operations Support'!$C690,'Operations Support'!$B690),0)</f>
        <v>0</v>
      </c>
      <c r="AB690" s="24">
        <f ca="1">AA690*'Cost Study'!$B$31</f>
        <v>0</v>
      </c>
      <c r="AC690" s="23">
        <f ca="1">Y690*'Cost Study'!$B$31</f>
        <v>1999188.5544644503</v>
      </c>
      <c r="AD690" s="24">
        <f ca="1">AA690*'Cost Study'!$B$31</f>
        <v>0</v>
      </c>
      <c r="AE690" s="377">
        <f t="shared" ca="1" si="163"/>
        <v>1999188.5544644503</v>
      </c>
      <c r="AF690" s="377">
        <f t="shared" ca="1" si="164"/>
        <v>1999188.5544644503</v>
      </c>
      <c r="AH690" s="688">
        <f>IFERROR($H690/SUMIF($A:$A,$A690,$H:$H)*SUMIF(Summary!$A$110:$A$186,$A690,Summary!$P$110:$P$186),0)</f>
        <v>354786.69008066127</v>
      </c>
      <c r="AI690" s="689">
        <f t="shared" ca="1" si="165"/>
        <v>1644401.864383789</v>
      </c>
      <c r="AJ690" s="688">
        <f>IFERROR(H690/SUMIF(A:A,A690,H:H)*SUMIF(Summary!$A$110:$A$186,'Operations Support'!A690,Summary!$Q$110:$Q$186),0)</f>
        <v>355133.09823875752</v>
      </c>
      <c r="AK690" s="688">
        <f t="shared" ca="1" si="166"/>
        <v>1644055.4562256928</v>
      </c>
      <c r="AM690" s="688">
        <f>IFERROR($H690/SUMIF($A:$A,$A690,$H:$H)*SUMIF(Summary!$A$230:$A$266,$A690,Summary!$P$230:$P$266),0)</f>
        <v>67126.137406114649</v>
      </c>
      <c r="AN690" s="688">
        <f>IFERROR($H690/SUMIF($A:$A,$A690,$H:$H)*(SUMIF(Summary!$A$230:$A$266,$A690,Summary!$L$230:$L$266)+SUMIF(Summary!$A$281:$A$317,$A690,Summary!$L$281:$L$317))-AM690,0)</f>
        <v>174548.28179316502</v>
      </c>
      <c r="AO690" s="688">
        <f>IFERROR($H690/SUMIF($A:$A,$A690,$H:$H)*SUMIF(Summary!$A$230:$A$266,$A690,Summary!$Q$230:$Q$266),0)</f>
        <v>67191.678313564364</v>
      </c>
      <c r="AP690" s="688">
        <f>IFERROR($H690/SUMIF($A:$A,$A690,$H:$H)*(SUMIF(Summary!$A$230:$A$266,$A690,Summary!$L$230:$L$266)+SUMIF(Summary!$A$281:$A$317,$A690,Summary!$L$281:$L$317))-AO690,0)</f>
        <v>174482.74088571529</v>
      </c>
      <c r="AQ690" s="306"/>
      <c r="AR690" s="688">
        <f t="shared" ca="1" si="167"/>
        <v>1818950.146176954</v>
      </c>
      <c r="AS690" s="688">
        <f t="shared" ca="1" si="168"/>
        <v>1818538.197111408</v>
      </c>
    </row>
    <row r="691" spans="1:45" x14ac:dyDescent="0.2">
      <c r="A691" s="423">
        <v>3599</v>
      </c>
      <c r="B691" s="427">
        <v>3</v>
      </c>
      <c r="C691" s="425" t="s">
        <v>314</v>
      </c>
      <c r="D691" s="422">
        <f t="shared" si="154"/>
        <v>0</v>
      </c>
      <c r="E691" s="422">
        <f t="shared" si="155"/>
        <v>0</v>
      </c>
      <c r="F691" s="422">
        <f t="shared" si="156"/>
        <v>0</v>
      </c>
      <c r="G691" s="422">
        <f t="shared" si="157"/>
        <v>0</v>
      </c>
      <c r="H691" s="22">
        <f t="shared" si="158"/>
        <v>0</v>
      </c>
      <c r="I691" s="116">
        <v>0</v>
      </c>
      <c r="J691" s="116">
        <v>0</v>
      </c>
      <c r="K691" s="116">
        <v>0</v>
      </c>
      <c r="L691" s="116">
        <v>0</v>
      </c>
      <c r="M691" s="22">
        <f t="shared" si="159"/>
        <v>0</v>
      </c>
      <c r="N691" s="116">
        <v>0</v>
      </c>
      <c r="O691" s="116">
        <v>0</v>
      </c>
      <c r="P691" s="116">
        <v>0</v>
      </c>
      <c r="Q691" s="116">
        <v>0</v>
      </c>
      <c r="R691" s="22">
        <f t="shared" si="160"/>
        <v>0</v>
      </c>
      <c r="S691" s="116">
        <v>0</v>
      </c>
      <c r="T691" s="116">
        <v>0</v>
      </c>
      <c r="U691" s="116">
        <v>0</v>
      </c>
      <c r="V691" s="116">
        <v>0</v>
      </c>
      <c r="W691" s="22">
        <f t="shared" si="161"/>
        <v>0</v>
      </c>
      <c r="X691" s="22">
        <f t="shared" si="162"/>
        <v>0</v>
      </c>
      <c r="Y691" s="22">
        <f ca="1">OFFSET('Cost Study'!$B$7,'Operations Support'!$C691,'Operations Support'!$B691)*$H691</f>
        <v>0</v>
      </c>
      <c r="Z691" s="23">
        <f ca="1">Y691*'Cost Study'!$B$31</f>
        <v>0</v>
      </c>
      <c r="AA691" s="23">
        <f ca="1">IF(A691=10298,1.51,1)*IF($B691&lt;3,$D691*'Cost Study'!$B$32*OFFSET('Cost Study'!$B$7,'Operations Support'!$C691,'Operations Support'!$B691),0)</f>
        <v>0</v>
      </c>
      <c r="AB691" s="24">
        <f ca="1">AA691*'Cost Study'!$B$31</f>
        <v>0</v>
      </c>
      <c r="AC691" s="23">
        <f ca="1">Y691*'Cost Study'!$B$31</f>
        <v>0</v>
      </c>
      <c r="AD691" s="24">
        <f ca="1">AA691*'Cost Study'!$B$31</f>
        <v>0</v>
      </c>
      <c r="AE691" s="377">
        <f t="shared" ca="1" si="163"/>
        <v>0</v>
      </c>
      <c r="AF691" s="377">
        <f t="shared" ca="1" si="164"/>
        <v>0</v>
      </c>
      <c r="AH691" s="688">
        <f>IFERROR($H691/SUMIF($A:$A,$A691,$H:$H)*SUMIF(Summary!$A$110:$A$186,$A691,Summary!$P$110:$P$186),0)</f>
        <v>0</v>
      </c>
      <c r="AI691" s="689">
        <f t="shared" ca="1" si="165"/>
        <v>0</v>
      </c>
      <c r="AJ691" s="688">
        <f>IFERROR(H691/SUMIF(A:A,A691,H:H)*SUMIF(Summary!$A$110:$A$186,'Operations Support'!A691,Summary!$Q$110:$Q$186),0)</f>
        <v>0</v>
      </c>
      <c r="AK691" s="688">
        <f t="shared" ca="1" si="166"/>
        <v>0</v>
      </c>
      <c r="AM691" s="688">
        <f>IFERROR($H691/SUMIF($A:$A,$A691,$H:$H)*SUMIF(Summary!$A$230:$A$266,$A691,Summary!$P$230:$P$266),0)</f>
        <v>0</v>
      </c>
      <c r="AN691" s="688">
        <f>IFERROR($H691/SUMIF($A:$A,$A691,$H:$H)*(SUMIF(Summary!$A$230:$A$266,$A691,Summary!$L$230:$L$266)+SUMIF(Summary!$A$281:$A$317,$A691,Summary!$L$281:$L$317))-AM691,0)</f>
        <v>0</v>
      </c>
      <c r="AO691" s="688">
        <f>IFERROR($H691/SUMIF($A:$A,$A691,$H:$H)*SUMIF(Summary!$A$230:$A$266,$A691,Summary!$Q$230:$Q$266),0)</f>
        <v>0</v>
      </c>
      <c r="AP691" s="688">
        <f>IFERROR($H691/SUMIF($A:$A,$A691,$H:$H)*(SUMIF(Summary!$A$230:$A$266,$A691,Summary!$L$230:$L$266)+SUMIF(Summary!$A$281:$A$317,$A691,Summary!$L$281:$L$317))-AO691,0)</f>
        <v>0</v>
      </c>
      <c r="AQ691" s="306"/>
      <c r="AR691" s="688">
        <f t="shared" ca="1" si="167"/>
        <v>0</v>
      </c>
      <c r="AS691" s="688">
        <f t="shared" ca="1" si="168"/>
        <v>0</v>
      </c>
    </row>
    <row r="692" spans="1:45" s="15" customFormat="1" x14ac:dyDescent="0.2">
      <c r="A692" s="423">
        <v>3599</v>
      </c>
      <c r="B692" s="427">
        <v>3</v>
      </c>
      <c r="C692" s="425" t="s">
        <v>315</v>
      </c>
      <c r="D692" s="422">
        <f t="shared" si="154"/>
        <v>5415</v>
      </c>
      <c r="E692" s="422">
        <f t="shared" si="155"/>
        <v>0</v>
      </c>
      <c r="F692" s="422">
        <f t="shared" si="156"/>
        <v>813</v>
      </c>
      <c r="G692" s="422">
        <f t="shared" si="157"/>
        <v>0</v>
      </c>
      <c r="H692" s="22">
        <f t="shared" si="158"/>
        <v>6228</v>
      </c>
      <c r="I692" s="116">
        <v>2100</v>
      </c>
      <c r="J692" s="116">
        <v>0</v>
      </c>
      <c r="K692" s="116">
        <v>480</v>
      </c>
      <c r="L692" s="116">
        <v>0</v>
      </c>
      <c r="M692" s="22">
        <f t="shared" si="159"/>
        <v>2580</v>
      </c>
      <c r="N692" s="116">
        <v>1239</v>
      </c>
      <c r="O692" s="116">
        <v>0</v>
      </c>
      <c r="P692" s="116">
        <v>282</v>
      </c>
      <c r="Q692" s="116">
        <v>0</v>
      </c>
      <c r="R692" s="22">
        <f t="shared" si="160"/>
        <v>1521</v>
      </c>
      <c r="S692" s="116">
        <v>2076</v>
      </c>
      <c r="T692" s="116">
        <v>0</v>
      </c>
      <c r="U692" s="116">
        <v>51</v>
      </c>
      <c r="V692" s="116">
        <v>0</v>
      </c>
      <c r="W692" s="22">
        <f t="shared" si="161"/>
        <v>2127</v>
      </c>
      <c r="X692" s="22">
        <f t="shared" si="162"/>
        <v>259.5</v>
      </c>
      <c r="Y692" s="22">
        <f ca="1">OFFSET('Cost Study'!$B$7,'Operations Support'!$C692,'Operations Support'!$B692)*$H692</f>
        <v>20365.560000000001</v>
      </c>
      <c r="Z692" s="23">
        <f ca="1">Y692*'Cost Study'!$B$31</f>
        <v>1137455.8299350131</v>
      </c>
      <c r="AA692" s="23">
        <f ca="1">IF(A692=10298,1.51,1)*IF($B692&lt;3,$D692*'Cost Study'!$B$32*OFFSET('Cost Study'!$B$7,'Operations Support'!$C692,'Operations Support'!$B692),0)</f>
        <v>0</v>
      </c>
      <c r="AB692" s="24">
        <f ca="1">AA692*'Cost Study'!$B$31</f>
        <v>0</v>
      </c>
      <c r="AC692" s="23">
        <f ca="1">Y692*'Cost Study'!$B$31</f>
        <v>1137455.8299350131</v>
      </c>
      <c r="AD692" s="24">
        <f ca="1">AA692*'Cost Study'!$B$31</f>
        <v>0</v>
      </c>
      <c r="AE692" s="377">
        <f t="shared" ca="1" si="163"/>
        <v>1137455.8299350131</v>
      </c>
      <c r="AF692" s="377">
        <f t="shared" ca="1" si="164"/>
        <v>1137455.8299350131</v>
      </c>
      <c r="AH692" s="688">
        <f>IFERROR($H692/SUMIF($A:$A,$A692,$H:$H)*SUMIF(Summary!$A$110:$A$186,$A692,Summary!$P$110:$P$186),0)</f>
        <v>161734.11695376653</v>
      </c>
      <c r="AI692" s="689">
        <f t="shared" ca="1" si="165"/>
        <v>975721.71298124653</v>
      </c>
      <c r="AJ692" s="688">
        <f>IFERROR(H692/SUMIF(A:A,A692,H:H)*SUMIF(Summary!$A$110:$A$186,'Operations Support'!A692,Summary!$Q$110:$Q$186),0)</f>
        <v>161892.03160818195</v>
      </c>
      <c r="AK692" s="688">
        <f t="shared" ca="1" si="166"/>
        <v>975563.79832683108</v>
      </c>
      <c r="AL692" s="1"/>
      <c r="AM692" s="688">
        <f>IFERROR($H692/SUMIF($A:$A,$A692,$H:$H)*SUMIF(Summary!$A$230:$A$266,$A692,Summary!$P$230:$P$266),0)</f>
        <v>30600.320872879671</v>
      </c>
      <c r="AN692" s="688">
        <f>IFERROR($H692/SUMIF($A:$A,$A692,$H:$H)*(SUMIF(Summary!$A$230:$A$266,$A692,Summary!$L$230:$L$266)+SUMIF(Summary!$A$281:$A$317,$A692,Summary!$L$281:$L$317))-AM692,0)</f>
        <v>79570.099473564012</v>
      </c>
      <c r="AO692" s="688">
        <f>IFERROR($H692/SUMIF($A:$A,$A692,$H:$H)*SUMIF(Summary!$A$230:$A$266,$A692,Summary!$Q$230:$Q$266),0)</f>
        <v>30630.198546104439</v>
      </c>
      <c r="AP692" s="688">
        <f>IFERROR($H692/SUMIF($A:$A,$A692,$H:$H)*(SUMIF(Summary!$A$230:$A$266,$A692,Summary!$L$230:$L$266)+SUMIF(Summary!$A$281:$A$317,$A692,Summary!$L$281:$L$317))-AO692,0)</f>
        <v>79540.221800339248</v>
      </c>
      <c r="AQ692" s="306"/>
      <c r="AR692" s="688">
        <f t="shared" ca="1" si="167"/>
        <v>1055291.8124548106</v>
      </c>
      <c r="AS692" s="688">
        <f t="shared" ca="1" si="168"/>
        <v>1055104.0201271703</v>
      </c>
    </row>
    <row r="693" spans="1:45" x14ac:dyDescent="0.2">
      <c r="A693" s="423">
        <v>3599</v>
      </c>
      <c r="B693" s="427">
        <v>3</v>
      </c>
      <c r="C693" s="425" t="s">
        <v>316</v>
      </c>
      <c r="D693" s="422">
        <f t="shared" si="154"/>
        <v>0</v>
      </c>
      <c r="E693" s="422">
        <f t="shared" si="155"/>
        <v>0</v>
      </c>
      <c r="F693" s="422">
        <f t="shared" si="156"/>
        <v>0</v>
      </c>
      <c r="G693" s="422">
        <f t="shared" si="157"/>
        <v>0</v>
      </c>
      <c r="H693" s="22">
        <f t="shared" si="158"/>
        <v>0</v>
      </c>
      <c r="I693" s="116">
        <v>0</v>
      </c>
      <c r="J693" s="116">
        <v>0</v>
      </c>
      <c r="K693" s="116">
        <v>0</v>
      </c>
      <c r="L693" s="116">
        <v>0</v>
      </c>
      <c r="M693" s="22">
        <f t="shared" si="159"/>
        <v>0</v>
      </c>
      <c r="N693" s="116">
        <v>0</v>
      </c>
      <c r="O693" s="116">
        <v>0</v>
      </c>
      <c r="P693" s="116">
        <v>0</v>
      </c>
      <c r="Q693" s="116">
        <v>0</v>
      </c>
      <c r="R693" s="22">
        <f t="shared" si="160"/>
        <v>0</v>
      </c>
      <c r="S693" s="116">
        <v>0</v>
      </c>
      <c r="T693" s="116">
        <v>0</v>
      </c>
      <c r="U693" s="116">
        <v>0</v>
      </c>
      <c r="V693" s="116">
        <v>0</v>
      </c>
      <c r="W693" s="22">
        <f t="shared" si="161"/>
        <v>0</v>
      </c>
      <c r="X693" s="22">
        <f t="shared" si="162"/>
        <v>0</v>
      </c>
      <c r="Y693" s="22">
        <f ca="1">OFFSET('Cost Study'!$B$7,'Operations Support'!$C693,'Operations Support'!$B693)*$H693</f>
        <v>0</v>
      </c>
      <c r="Z693" s="23">
        <f ca="1">Y693*'Cost Study'!$B$31</f>
        <v>0</v>
      </c>
      <c r="AA693" s="23">
        <f ca="1">IF(A693=10298,1.51,1)*IF($B693&lt;3,$D693*'Cost Study'!$B$32*OFFSET('Cost Study'!$B$7,'Operations Support'!$C693,'Operations Support'!$B693),0)</f>
        <v>0</v>
      </c>
      <c r="AB693" s="24">
        <f ca="1">AA693*'Cost Study'!$B$31</f>
        <v>0</v>
      </c>
      <c r="AC693" s="23">
        <f ca="1">Y693*'Cost Study'!$B$31</f>
        <v>0</v>
      </c>
      <c r="AD693" s="24">
        <f ca="1">AA693*'Cost Study'!$B$31</f>
        <v>0</v>
      </c>
      <c r="AE693" s="377">
        <f t="shared" ca="1" si="163"/>
        <v>0</v>
      </c>
      <c r="AF693" s="377">
        <f t="shared" ca="1" si="164"/>
        <v>0</v>
      </c>
      <c r="AH693" s="688">
        <f>IFERROR($H693/SUMIF($A:$A,$A693,$H:$H)*SUMIF(Summary!$A$110:$A$186,$A693,Summary!$P$110:$P$186),0)</f>
        <v>0</v>
      </c>
      <c r="AI693" s="689">
        <f t="shared" ca="1" si="165"/>
        <v>0</v>
      </c>
      <c r="AJ693" s="688">
        <f>IFERROR(H693/SUMIF(A:A,A693,H:H)*SUMIF(Summary!$A$110:$A$186,'Operations Support'!A693,Summary!$Q$110:$Q$186),0)</f>
        <v>0</v>
      </c>
      <c r="AK693" s="688">
        <f t="shared" ca="1" si="166"/>
        <v>0</v>
      </c>
      <c r="AM693" s="688">
        <f>IFERROR($H693/SUMIF($A:$A,$A693,$H:$H)*SUMIF(Summary!$A$230:$A$266,$A693,Summary!$P$230:$P$266),0)</f>
        <v>0</v>
      </c>
      <c r="AN693" s="688">
        <f>IFERROR($H693/SUMIF($A:$A,$A693,$H:$H)*(SUMIF(Summary!$A$230:$A$266,$A693,Summary!$L$230:$L$266)+SUMIF(Summary!$A$281:$A$317,$A693,Summary!$L$281:$L$317))-AM693,0)</f>
        <v>0</v>
      </c>
      <c r="AO693" s="688">
        <f>IFERROR($H693/SUMIF($A:$A,$A693,$H:$H)*SUMIF(Summary!$A$230:$A$266,$A693,Summary!$Q$230:$Q$266),0)</f>
        <v>0</v>
      </c>
      <c r="AP693" s="688">
        <f>IFERROR($H693/SUMIF($A:$A,$A693,$H:$H)*(SUMIF(Summary!$A$230:$A$266,$A693,Summary!$L$230:$L$266)+SUMIF(Summary!$A$281:$A$317,$A693,Summary!$L$281:$L$317))-AO693,0)</f>
        <v>0</v>
      </c>
      <c r="AQ693" s="306"/>
      <c r="AR693" s="688">
        <f t="shared" ca="1" si="167"/>
        <v>0</v>
      </c>
      <c r="AS693" s="688">
        <f t="shared" ca="1" si="168"/>
        <v>0</v>
      </c>
    </row>
    <row r="694" spans="1:45" x14ac:dyDescent="0.2">
      <c r="A694" s="423">
        <v>3599</v>
      </c>
      <c r="B694" s="427">
        <v>3</v>
      </c>
      <c r="C694" s="425" t="s">
        <v>317</v>
      </c>
      <c r="D694" s="422">
        <f t="shared" si="154"/>
        <v>0</v>
      </c>
      <c r="E694" s="422">
        <f t="shared" si="155"/>
        <v>0</v>
      </c>
      <c r="F694" s="422">
        <f t="shared" si="156"/>
        <v>0</v>
      </c>
      <c r="G694" s="422">
        <f t="shared" si="157"/>
        <v>0</v>
      </c>
      <c r="H694" s="22">
        <f t="shared" si="158"/>
        <v>0</v>
      </c>
      <c r="I694" s="116">
        <v>0</v>
      </c>
      <c r="J694" s="116">
        <v>0</v>
      </c>
      <c r="K694" s="116">
        <v>0</v>
      </c>
      <c r="L694" s="116">
        <v>0</v>
      </c>
      <c r="M694" s="22">
        <f t="shared" si="159"/>
        <v>0</v>
      </c>
      <c r="N694" s="116">
        <v>0</v>
      </c>
      <c r="O694" s="116">
        <v>0</v>
      </c>
      <c r="P694" s="116">
        <v>0</v>
      </c>
      <c r="Q694" s="116">
        <v>0</v>
      </c>
      <c r="R694" s="22">
        <f t="shared" si="160"/>
        <v>0</v>
      </c>
      <c r="S694" s="116">
        <v>0</v>
      </c>
      <c r="T694" s="116">
        <v>0</v>
      </c>
      <c r="U694" s="116">
        <v>0</v>
      </c>
      <c r="V694" s="116">
        <v>0</v>
      </c>
      <c r="W694" s="22">
        <f t="shared" si="161"/>
        <v>0</v>
      </c>
      <c r="X694" s="22">
        <f t="shared" si="162"/>
        <v>0</v>
      </c>
      <c r="Y694" s="22">
        <f ca="1">OFFSET('Cost Study'!$B$7,'Operations Support'!$C694,'Operations Support'!$B694)*$H694</f>
        <v>0</v>
      </c>
      <c r="Z694" s="23">
        <f ca="1">Y694*'Cost Study'!$B$31</f>
        <v>0</v>
      </c>
      <c r="AA694" s="23">
        <f ca="1">IF(A694=10298,1.51,1)*IF($B694&lt;3,$D694*'Cost Study'!$B$32*OFFSET('Cost Study'!$B$7,'Operations Support'!$C694,'Operations Support'!$B694),0)</f>
        <v>0</v>
      </c>
      <c r="AB694" s="24">
        <f ca="1">AA694*'Cost Study'!$B$31</f>
        <v>0</v>
      </c>
      <c r="AC694" s="23">
        <f ca="1">Y694*'Cost Study'!$B$31</f>
        <v>0</v>
      </c>
      <c r="AD694" s="24">
        <f ca="1">AA694*'Cost Study'!$B$31</f>
        <v>0</v>
      </c>
      <c r="AE694" s="377">
        <f t="shared" ca="1" si="163"/>
        <v>0</v>
      </c>
      <c r="AF694" s="377">
        <f t="shared" ca="1" si="164"/>
        <v>0</v>
      </c>
      <c r="AH694" s="688">
        <f>IFERROR($H694/SUMIF($A:$A,$A694,$H:$H)*SUMIF(Summary!$A$110:$A$186,$A694,Summary!$P$110:$P$186),0)</f>
        <v>0</v>
      </c>
      <c r="AI694" s="689">
        <f t="shared" ca="1" si="165"/>
        <v>0</v>
      </c>
      <c r="AJ694" s="688">
        <f>IFERROR(H694/SUMIF(A:A,A694,H:H)*SUMIF(Summary!$A$110:$A$186,'Operations Support'!A694,Summary!$Q$110:$Q$186),0)</f>
        <v>0</v>
      </c>
      <c r="AK694" s="688">
        <f t="shared" ca="1" si="166"/>
        <v>0</v>
      </c>
      <c r="AM694" s="688">
        <f>IFERROR($H694/SUMIF($A:$A,$A694,$H:$H)*SUMIF(Summary!$A$230:$A$266,$A694,Summary!$P$230:$P$266),0)</f>
        <v>0</v>
      </c>
      <c r="AN694" s="688">
        <f>IFERROR($H694/SUMIF($A:$A,$A694,$H:$H)*(SUMIF(Summary!$A$230:$A$266,$A694,Summary!$L$230:$L$266)+SUMIF(Summary!$A$281:$A$317,$A694,Summary!$L$281:$L$317))-AM694,0)</f>
        <v>0</v>
      </c>
      <c r="AO694" s="688">
        <f>IFERROR($H694/SUMIF($A:$A,$A694,$H:$H)*SUMIF(Summary!$A$230:$A$266,$A694,Summary!$Q$230:$Q$266),0)</f>
        <v>0</v>
      </c>
      <c r="AP694" s="688">
        <f>IFERROR($H694/SUMIF($A:$A,$A694,$H:$H)*(SUMIF(Summary!$A$230:$A$266,$A694,Summary!$L$230:$L$266)+SUMIF(Summary!$A$281:$A$317,$A694,Summary!$L$281:$L$317))-AO694,0)</f>
        <v>0</v>
      </c>
      <c r="AQ694" s="306"/>
      <c r="AR694" s="688">
        <f t="shared" ca="1" si="167"/>
        <v>0</v>
      </c>
      <c r="AS694" s="688">
        <f t="shared" ca="1" si="168"/>
        <v>0</v>
      </c>
    </row>
    <row r="695" spans="1:45" x14ac:dyDescent="0.2">
      <c r="A695" s="423">
        <v>3599</v>
      </c>
      <c r="B695" s="427">
        <v>3</v>
      </c>
      <c r="C695" s="425" t="s">
        <v>318</v>
      </c>
      <c r="D695" s="422">
        <f t="shared" si="154"/>
        <v>219</v>
      </c>
      <c r="E695" s="422">
        <f t="shared" si="155"/>
        <v>0</v>
      </c>
      <c r="F695" s="422">
        <f t="shared" si="156"/>
        <v>0</v>
      </c>
      <c r="G695" s="422">
        <f t="shared" si="157"/>
        <v>0</v>
      </c>
      <c r="H695" s="22">
        <f t="shared" si="158"/>
        <v>219</v>
      </c>
      <c r="I695" s="116">
        <v>168</v>
      </c>
      <c r="J695" s="116">
        <v>0</v>
      </c>
      <c r="K695" s="116">
        <v>0</v>
      </c>
      <c r="L695" s="116">
        <v>0</v>
      </c>
      <c r="M695" s="22">
        <f t="shared" si="159"/>
        <v>168</v>
      </c>
      <c r="N695" s="116">
        <v>51</v>
      </c>
      <c r="O695" s="116">
        <v>0</v>
      </c>
      <c r="P695" s="116">
        <v>0</v>
      </c>
      <c r="Q695" s="116">
        <v>0</v>
      </c>
      <c r="R695" s="22">
        <f t="shared" si="160"/>
        <v>51</v>
      </c>
      <c r="S695" s="116">
        <v>0</v>
      </c>
      <c r="T695" s="116">
        <v>0</v>
      </c>
      <c r="U695" s="116">
        <v>0</v>
      </c>
      <c r="V695" s="116">
        <v>0</v>
      </c>
      <c r="W695" s="22">
        <f t="shared" si="161"/>
        <v>0</v>
      </c>
      <c r="X695" s="22">
        <f t="shared" si="162"/>
        <v>9.125</v>
      </c>
      <c r="Y695" s="22">
        <f ca="1">OFFSET('Cost Study'!$B$7,'Operations Support'!$C695,'Operations Support'!$B695)*$H695</f>
        <v>836.57999999999993</v>
      </c>
      <c r="Z695" s="23">
        <f ca="1">Y695*'Cost Study'!$B$31</f>
        <v>46724.607533847986</v>
      </c>
      <c r="AA695" s="23">
        <f ca="1">IF(A695=10298,1.51,1)*IF($B695&lt;3,$D695*'Cost Study'!$B$32*OFFSET('Cost Study'!$B$7,'Operations Support'!$C695,'Operations Support'!$B695),0)</f>
        <v>0</v>
      </c>
      <c r="AB695" s="24">
        <f ca="1">AA695*'Cost Study'!$B$31</f>
        <v>0</v>
      </c>
      <c r="AC695" s="23">
        <f ca="1">Y695*'Cost Study'!$B$31</f>
        <v>46724.607533847986</v>
      </c>
      <c r="AD695" s="24">
        <f ca="1">AA695*'Cost Study'!$B$31</f>
        <v>0</v>
      </c>
      <c r="AE695" s="377">
        <f t="shared" ca="1" si="163"/>
        <v>46724.607533847986</v>
      </c>
      <c r="AF695" s="377">
        <f t="shared" ca="1" si="164"/>
        <v>46724.607533847986</v>
      </c>
      <c r="AH695" s="688">
        <f>IFERROR($H695/SUMIF($A:$A,$A695,$H:$H)*SUMIF(Summary!$A$110:$A$186,$A695,Summary!$P$110:$P$186),0)</f>
        <v>5687.1823398964152</v>
      </c>
      <c r="AI695" s="689">
        <f t="shared" ca="1" si="165"/>
        <v>41037.425193951567</v>
      </c>
      <c r="AJ695" s="688">
        <f>IFERROR(H695/SUMIF(A:A,A695,H:H)*SUMIF(Summary!$A$110:$A$186,'Operations Support'!A695,Summary!$Q$110:$Q$186),0)</f>
        <v>5692.7352155092876</v>
      </c>
      <c r="AK695" s="688">
        <f t="shared" ca="1" si="166"/>
        <v>41031.872318338697</v>
      </c>
      <c r="AM695" s="688">
        <f>IFERROR($H695/SUMIF($A:$A,$A695,$H:$H)*SUMIF(Summary!$A$230:$A$266,$A695,Summary!$P$230:$P$266),0)</f>
        <v>1076.0228437958651</v>
      </c>
      <c r="AN695" s="688">
        <f>IFERROR($H695/SUMIF($A:$A,$A695,$H:$H)*(SUMIF(Summary!$A$230:$A$266,$A695,Summary!$L$230:$L$266)+SUMIF(Summary!$A$281:$A$317,$A695,Summary!$L$281:$L$317))-AM695,0)</f>
        <v>2797.9851934345725</v>
      </c>
      <c r="AO695" s="688">
        <f>IFERROR($H695/SUMIF($A:$A,$A695,$H:$H)*SUMIF(Summary!$A$230:$A$266,$A695,Summary!$Q$230:$Q$266),0)</f>
        <v>1077.0734556192795</v>
      </c>
      <c r="AP695" s="688">
        <f>IFERROR($H695/SUMIF($A:$A,$A695,$H:$H)*(SUMIF(Summary!$A$230:$A$266,$A695,Summary!$L$230:$L$266)+SUMIF(Summary!$A$281:$A$317,$A695,Summary!$L$281:$L$317))-AO695,0)</f>
        <v>2796.9345816111581</v>
      </c>
      <c r="AQ695" s="306"/>
      <c r="AR695" s="688">
        <f t="shared" ca="1" si="167"/>
        <v>43835.410387386139</v>
      </c>
      <c r="AS695" s="688">
        <f t="shared" ca="1" si="168"/>
        <v>43828.806899949857</v>
      </c>
    </row>
    <row r="696" spans="1:45" x14ac:dyDescent="0.2">
      <c r="A696" s="423">
        <v>3599</v>
      </c>
      <c r="B696" s="427">
        <v>3</v>
      </c>
      <c r="C696" s="425" t="s">
        <v>319</v>
      </c>
      <c r="D696" s="422">
        <f t="shared" si="154"/>
        <v>992</v>
      </c>
      <c r="E696" s="422">
        <f t="shared" si="155"/>
        <v>0</v>
      </c>
      <c r="F696" s="422">
        <f t="shared" si="156"/>
        <v>1549</v>
      </c>
      <c r="G696" s="422">
        <f t="shared" si="157"/>
        <v>0</v>
      </c>
      <c r="H696" s="22">
        <f t="shared" si="158"/>
        <v>2541</v>
      </c>
      <c r="I696" s="116">
        <v>381</v>
      </c>
      <c r="J696" s="116">
        <v>0</v>
      </c>
      <c r="K696" s="116">
        <v>558</v>
      </c>
      <c r="L696" s="116">
        <v>0</v>
      </c>
      <c r="M696" s="22">
        <f t="shared" si="159"/>
        <v>939</v>
      </c>
      <c r="N696" s="116">
        <v>375</v>
      </c>
      <c r="O696" s="116">
        <v>0</v>
      </c>
      <c r="P696" s="116">
        <v>579</v>
      </c>
      <c r="Q696" s="116">
        <v>0</v>
      </c>
      <c r="R696" s="22">
        <f t="shared" si="160"/>
        <v>954</v>
      </c>
      <c r="S696" s="116">
        <v>236</v>
      </c>
      <c r="T696" s="116">
        <v>0</v>
      </c>
      <c r="U696" s="116">
        <v>412</v>
      </c>
      <c r="V696" s="116">
        <v>0</v>
      </c>
      <c r="W696" s="22">
        <f t="shared" si="161"/>
        <v>648</v>
      </c>
      <c r="X696" s="22">
        <f t="shared" si="162"/>
        <v>105.875</v>
      </c>
      <c r="Y696" s="22">
        <f ca="1">OFFSET('Cost Study'!$B$7,'Operations Support'!$C696,'Operations Support'!$B696)*$H696</f>
        <v>6962.34</v>
      </c>
      <c r="Z696" s="23">
        <f ca="1">Y696*'Cost Study'!$B$31</f>
        <v>388860.12577065098</v>
      </c>
      <c r="AA696" s="23">
        <f ca="1">IF(A696=10298,1.51,1)*IF($B696&lt;3,$D696*'Cost Study'!$B$32*OFFSET('Cost Study'!$B$7,'Operations Support'!$C696,'Operations Support'!$B696),0)</f>
        <v>0</v>
      </c>
      <c r="AB696" s="24">
        <f ca="1">AA696*'Cost Study'!$B$31</f>
        <v>0</v>
      </c>
      <c r="AC696" s="23">
        <f ca="1">Y696*'Cost Study'!$B$31</f>
        <v>388860.12577065098</v>
      </c>
      <c r="AD696" s="24">
        <f ca="1">AA696*'Cost Study'!$B$31</f>
        <v>0</v>
      </c>
      <c r="AE696" s="377">
        <f t="shared" ca="1" si="163"/>
        <v>388860.12577065098</v>
      </c>
      <c r="AF696" s="377">
        <f t="shared" ca="1" si="164"/>
        <v>388860.12577065098</v>
      </c>
      <c r="AH696" s="688">
        <f>IFERROR($H696/SUMIF($A:$A,$A696,$H:$H)*SUMIF(Summary!$A$110:$A$186,$A696,Summary!$P$110:$P$186),0)</f>
        <v>65986.896464277568</v>
      </c>
      <c r="AI696" s="689">
        <f t="shared" ca="1" si="165"/>
        <v>322873.2293063734</v>
      </c>
      <c r="AJ696" s="688">
        <f>IFERROR(H696/SUMIF(A:A,A696,H:H)*SUMIF(Summary!$A$110:$A$186,'Operations Support'!A696,Summary!$Q$110:$Q$186),0)</f>
        <v>66051.325034744747</v>
      </c>
      <c r="AK696" s="688">
        <f t="shared" ca="1" si="166"/>
        <v>322808.80073590623</v>
      </c>
      <c r="AM696" s="688">
        <f>IFERROR($H696/SUMIF($A:$A,$A696,$H:$H)*SUMIF(Summary!$A$230:$A$266,$A696,Summary!$P$230:$P$266),0)</f>
        <v>12484.812995823257</v>
      </c>
      <c r="AN696" s="688">
        <f>IFERROR($H696/SUMIF($A:$A,$A696,$H:$H)*(SUMIF(Summary!$A$230:$A$266,$A696,Summary!$L$230:$L$266)+SUMIF(Summary!$A$281:$A$317,$A696,Summary!$L$281:$L$317))-AM696,0)</f>
        <v>32464.29395669977</v>
      </c>
      <c r="AO696" s="688">
        <f>IFERROR($H696/SUMIF($A:$A,$A696,$H:$H)*SUMIF(Summary!$A$230:$A$266,$A696,Summary!$Q$230:$Q$266),0)</f>
        <v>12497.002971363418</v>
      </c>
      <c r="AP696" s="688">
        <f>IFERROR($H696/SUMIF($A:$A,$A696,$H:$H)*(SUMIF(Summary!$A$230:$A$266,$A696,Summary!$L$230:$L$266)+SUMIF(Summary!$A$281:$A$317,$A696,Summary!$L$281:$L$317))-AO696,0)</f>
        <v>32452.103981159609</v>
      </c>
      <c r="AQ696" s="306"/>
      <c r="AR696" s="688">
        <f t="shared" ca="1" si="167"/>
        <v>355337.52326307318</v>
      </c>
      <c r="AS696" s="688">
        <f t="shared" ca="1" si="168"/>
        <v>355260.90471706586</v>
      </c>
    </row>
    <row r="697" spans="1:45" x14ac:dyDescent="0.2">
      <c r="A697" s="423">
        <v>3599</v>
      </c>
      <c r="B697" s="427">
        <v>3</v>
      </c>
      <c r="C697" s="425" t="s">
        <v>320</v>
      </c>
      <c r="D697" s="422">
        <f t="shared" si="154"/>
        <v>0</v>
      </c>
      <c r="E697" s="422">
        <f t="shared" si="155"/>
        <v>0</v>
      </c>
      <c r="F697" s="422">
        <f t="shared" si="156"/>
        <v>0</v>
      </c>
      <c r="G697" s="422">
        <f t="shared" si="157"/>
        <v>0</v>
      </c>
      <c r="H697" s="22">
        <f t="shared" si="158"/>
        <v>0</v>
      </c>
      <c r="I697" s="116">
        <v>0</v>
      </c>
      <c r="J697" s="116">
        <v>0</v>
      </c>
      <c r="K697" s="116">
        <v>0</v>
      </c>
      <c r="L697" s="116">
        <v>0</v>
      </c>
      <c r="M697" s="22">
        <f t="shared" si="159"/>
        <v>0</v>
      </c>
      <c r="N697" s="116">
        <v>0</v>
      </c>
      <c r="O697" s="116">
        <v>0</v>
      </c>
      <c r="P697" s="116">
        <v>0</v>
      </c>
      <c r="Q697" s="116">
        <v>0</v>
      </c>
      <c r="R697" s="22">
        <f t="shared" si="160"/>
        <v>0</v>
      </c>
      <c r="S697" s="116">
        <v>0</v>
      </c>
      <c r="T697" s="116">
        <v>0</v>
      </c>
      <c r="U697" s="116">
        <v>0</v>
      </c>
      <c r="V697" s="116">
        <v>0</v>
      </c>
      <c r="W697" s="22">
        <f t="shared" si="161"/>
        <v>0</v>
      </c>
      <c r="X697" s="22">
        <f t="shared" si="162"/>
        <v>0</v>
      </c>
      <c r="Y697" s="22">
        <f ca="1">OFFSET('Cost Study'!$B$7,'Operations Support'!$C697,'Operations Support'!$B697)*$H697</f>
        <v>0</v>
      </c>
      <c r="Z697" s="23">
        <f ca="1">Y697*'Cost Study'!$B$31</f>
        <v>0</v>
      </c>
      <c r="AA697" s="23">
        <f ca="1">IF(A697=10298,1.51,1)*IF($B697&lt;3,$D697*'Cost Study'!$B$32*OFFSET('Cost Study'!$B$7,'Operations Support'!$C697,'Operations Support'!$B697),0)</f>
        <v>0</v>
      </c>
      <c r="AB697" s="24">
        <f ca="1">AA697*'Cost Study'!$B$31</f>
        <v>0</v>
      </c>
      <c r="AC697" s="23">
        <f ca="1">Y697*'Cost Study'!$B$31</f>
        <v>0</v>
      </c>
      <c r="AD697" s="24">
        <f ca="1">AA697*'Cost Study'!$B$31</f>
        <v>0</v>
      </c>
      <c r="AE697" s="377">
        <f t="shared" ca="1" si="163"/>
        <v>0</v>
      </c>
      <c r="AF697" s="377">
        <f t="shared" ca="1" si="164"/>
        <v>0</v>
      </c>
      <c r="AH697" s="688">
        <f>IFERROR($H697/SUMIF($A:$A,$A697,$H:$H)*SUMIF(Summary!$A$110:$A$186,$A697,Summary!$P$110:$P$186),0)</f>
        <v>0</v>
      </c>
      <c r="AI697" s="689">
        <f t="shared" ca="1" si="165"/>
        <v>0</v>
      </c>
      <c r="AJ697" s="688">
        <f>IFERROR(H697/SUMIF(A:A,A697,H:H)*SUMIF(Summary!$A$110:$A$186,'Operations Support'!A697,Summary!$Q$110:$Q$186),0)</f>
        <v>0</v>
      </c>
      <c r="AK697" s="688">
        <f t="shared" ca="1" si="166"/>
        <v>0</v>
      </c>
      <c r="AM697" s="688">
        <f>IFERROR($H697/SUMIF($A:$A,$A697,$H:$H)*SUMIF(Summary!$A$230:$A$266,$A697,Summary!$P$230:$P$266),0)</f>
        <v>0</v>
      </c>
      <c r="AN697" s="688">
        <f>IFERROR($H697/SUMIF($A:$A,$A697,$H:$H)*(SUMIF(Summary!$A$230:$A$266,$A697,Summary!$L$230:$L$266)+SUMIF(Summary!$A$281:$A$317,$A697,Summary!$L$281:$L$317))-AM697,0)</f>
        <v>0</v>
      </c>
      <c r="AO697" s="688">
        <f>IFERROR($H697/SUMIF($A:$A,$A697,$H:$H)*SUMIF(Summary!$A$230:$A$266,$A697,Summary!$Q$230:$Q$266),0)</f>
        <v>0</v>
      </c>
      <c r="AP697" s="688">
        <f>IFERROR($H697/SUMIF($A:$A,$A697,$H:$H)*(SUMIF(Summary!$A$230:$A$266,$A697,Summary!$L$230:$L$266)+SUMIF(Summary!$A$281:$A$317,$A697,Summary!$L$281:$L$317))-AO697,0)</f>
        <v>0</v>
      </c>
      <c r="AQ697" s="306"/>
      <c r="AR697" s="688">
        <f t="shared" ca="1" si="167"/>
        <v>0</v>
      </c>
      <c r="AS697" s="688">
        <f t="shared" ca="1" si="168"/>
        <v>0</v>
      </c>
    </row>
    <row r="698" spans="1:45" x14ac:dyDescent="0.2">
      <c r="A698" s="423">
        <v>3599</v>
      </c>
      <c r="B698" s="427">
        <v>4</v>
      </c>
      <c r="C698" s="425" t="s">
        <v>300</v>
      </c>
      <c r="D698" s="422">
        <f t="shared" si="154"/>
        <v>123</v>
      </c>
      <c r="E698" s="422">
        <f t="shared" si="155"/>
        <v>0</v>
      </c>
      <c r="F698" s="422">
        <f t="shared" si="156"/>
        <v>0</v>
      </c>
      <c r="G698" s="422">
        <f t="shared" si="157"/>
        <v>0</v>
      </c>
      <c r="H698" s="22">
        <f t="shared" si="158"/>
        <v>123</v>
      </c>
      <c r="I698" s="116">
        <v>63</v>
      </c>
      <c r="J698" s="116">
        <v>0</v>
      </c>
      <c r="K698" s="116">
        <v>0</v>
      </c>
      <c r="L698" s="116">
        <v>0</v>
      </c>
      <c r="M698" s="22">
        <f t="shared" si="159"/>
        <v>63</v>
      </c>
      <c r="N698" s="116">
        <v>60</v>
      </c>
      <c r="O698" s="116">
        <v>0</v>
      </c>
      <c r="P698" s="116">
        <v>0</v>
      </c>
      <c r="Q698" s="116">
        <v>0</v>
      </c>
      <c r="R698" s="22">
        <f t="shared" si="160"/>
        <v>60</v>
      </c>
      <c r="S698" s="116">
        <v>0</v>
      </c>
      <c r="T698" s="116">
        <v>0</v>
      </c>
      <c r="U698" s="116">
        <v>0</v>
      </c>
      <c r="V698" s="116">
        <v>0</v>
      </c>
      <c r="W698" s="22">
        <f t="shared" si="161"/>
        <v>0</v>
      </c>
      <c r="X698" s="22">
        <f t="shared" si="162"/>
        <v>6.833333333333333</v>
      </c>
      <c r="Y698" s="22">
        <f ca="1">OFFSET('Cost Study'!$B$7,'Operations Support'!$C698,'Operations Support'!$B698)*$H698</f>
        <v>1522.74</v>
      </c>
      <c r="Z698" s="23">
        <f ca="1">Y698*'Cost Study'!$B$31</f>
        <v>85047.967768882459</v>
      </c>
      <c r="AA698" s="23">
        <f ca="1">IF(A698=10298,1.51,1)*IF($B698&lt;3,$D698*'Cost Study'!$B$32*OFFSET('Cost Study'!$B$7,'Operations Support'!$C698,'Operations Support'!$B698),0)</f>
        <v>0</v>
      </c>
      <c r="AB698" s="24">
        <f ca="1">AA698*'Cost Study'!$B$31</f>
        <v>0</v>
      </c>
      <c r="AC698" s="23">
        <f ca="1">Y698*'Cost Study'!$B$31</f>
        <v>85047.967768882459</v>
      </c>
      <c r="AD698" s="24">
        <f ca="1">AA698*'Cost Study'!$B$31</f>
        <v>0</v>
      </c>
      <c r="AE698" s="377">
        <f t="shared" ca="1" si="163"/>
        <v>85047.967768882459</v>
      </c>
      <c r="AF698" s="377">
        <f t="shared" ca="1" si="164"/>
        <v>85047.967768882459</v>
      </c>
      <c r="AH698" s="688">
        <f>IFERROR($H698/SUMIF($A:$A,$A698,$H:$H)*SUMIF(Summary!$A$110:$A$186,$A698,Summary!$P$110:$P$186),0)</f>
        <v>3194.170903229493</v>
      </c>
      <c r="AI698" s="689">
        <f t="shared" ca="1" si="165"/>
        <v>81853.79686565297</v>
      </c>
      <c r="AJ698" s="688">
        <f>IFERROR(H698/SUMIF(A:A,A698,H:H)*SUMIF(Summary!$A$110:$A$186,'Operations Support'!A698,Summary!$Q$110:$Q$186),0)</f>
        <v>3197.2896415874079</v>
      </c>
      <c r="AK698" s="688">
        <f t="shared" ca="1" si="166"/>
        <v>81850.678127295047</v>
      </c>
      <c r="AM698" s="688">
        <f>IFERROR($H698/SUMIF($A:$A,$A698,$H:$H)*SUMIF(Summary!$A$230:$A$266,$A698,Summary!$P$230:$P$266),0)</f>
        <v>604.34159720041737</v>
      </c>
      <c r="AN698" s="688">
        <f>IFERROR($H698/SUMIF($A:$A,$A698,$H:$H)*(SUMIF(Summary!$A$230:$A$266,$A698,Summary!$L$230:$L$266)+SUMIF(Summary!$A$281:$A$317,$A698,Summary!$L$281:$L$317))-AM698,0)</f>
        <v>1571.4711360385959</v>
      </c>
      <c r="AO698" s="688">
        <f>IFERROR($H698/SUMIF($A:$A,$A698,$H:$H)*SUMIF(Summary!$A$230:$A$266,$A698,Summary!$Q$230:$Q$266),0)</f>
        <v>604.93166685466372</v>
      </c>
      <c r="AP698" s="688">
        <f>IFERROR($H698/SUMIF($A:$A,$A698,$H:$H)*(SUMIF(Summary!$A$230:$A$266,$A698,Summary!$L$230:$L$266)+SUMIF(Summary!$A$281:$A$317,$A698,Summary!$L$281:$L$317))-AO698,0)</f>
        <v>1570.8810663843494</v>
      </c>
      <c r="AQ698" s="306"/>
      <c r="AR698" s="688">
        <f t="shared" ca="1" si="167"/>
        <v>83425.268001691569</v>
      </c>
      <c r="AS698" s="688">
        <f t="shared" ca="1" si="168"/>
        <v>83421.559193679394</v>
      </c>
    </row>
    <row r="699" spans="1:45" x14ac:dyDescent="0.2">
      <c r="A699" s="423">
        <v>3599</v>
      </c>
      <c r="B699" s="427">
        <v>4</v>
      </c>
      <c r="C699" s="425" t="s">
        <v>301</v>
      </c>
      <c r="D699" s="422">
        <f t="shared" si="154"/>
        <v>210</v>
      </c>
      <c r="E699" s="422">
        <f t="shared" si="155"/>
        <v>0</v>
      </c>
      <c r="F699" s="422">
        <f t="shared" si="156"/>
        <v>0</v>
      </c>
      <c r="G699" s="422">
        <f t="shared" si="157"/>
        <v>0</v>
      </c>
      <c r="H699" s="22">
        <f t="shared" si="158"/>
        <v>210</v>
      </c>
      <c r="I699" s="116">
        <v>93</v>
      </c>
      <c r="J699" s="116">
        <v>0</v>
      </c>
      <c r="K699" s="116">
        <v>0</v>
      </c>
      <c r="L699" s="116">
        <v>0</v>
      </c>
      <c r="M699" s="22">
        <f t="shared" si="159"/>
        <v>93</v>
      </c>
      <c r="N699" s="116">
        <v>117</v>
      </c>
      <c r="O699" s="116">
        <v>0</v>
      </c>
      <c r="P699" s="116">
        <v>0</v>
      </c>
      <c r="Q699" s="116">
        <v>0</v>
      </c>
      <c r="R699" s="22">
        <f t="shared" si="160"/>
        <v>117</v>
      </c>
      <c r="S699" s="116">
        <v>0</v>
      </c>
      <c r="T699" s="116">
        <v>0</v>
      </c>
      <c r="U699" s="116">
        <v>0</v>
      </c>
      <c r="V699" s="116">
        <v>0</v>
      </c>
      <c r="W699" s="22">
        <f t="shared" si="161"/>
        <v>0</v>
      </c>
      <c r="X699" s="22">
        <f t="shared" si="162"/>
        <v>11.666666666666666</v>
      </c>
      <c r="Y699" s="22">
        <f ca="1">OFFSET('Cost Study'!$B$7,'Operations Support'!$C699,'Operations Support'!$B699)*$H699</f>
        <v>4592.7</v>
      </c>
      <c r="Z699" s="23">
        <f ca="1">Y699*'Cost Study'!$B$31</f>
        <v>256511.15855112916</v>
      </c>
      <c r="AA699" s="23">
        <f ca="1">IF(A699=10298,1.51,1)*IF($B699&lt;3,$D699*'Cost Study'!$B$32*OFFSET('Cost Study'!$B$7,'Operations Support'!$C699,'Operations Support'!$B699),0)</f>
        <v>0</v>
      </c>
      <c r="AB699" s="24">
        <f ca="1">AA699*'Cost Study'!$B$31</f>
        <v>0</v>
      </c>
      <c r="AC699" s="23">
        <f ca="1">Y699*'Cost Study'!$B$31</f>
        <v>256511.15855112916</v>
      </c>
      <c r="AD699" s="24">
        <f ca="1">AA699*'Cost Study'!$B$31</f>
        <v>0</v>
      </c>
      <c r="AE699" s="377">
        <f t="shared" ca="1" si="163"/>
        <v>256511.15855112916</v>
      </c>
      <c r="AF699" s="377">
        <f t="shared" ca="1" si="164"/>
        <v>256511.15855112916</v>
      </c>
      <c r="AH699" s="688">
        <f>IFERROR($H699/SUMIF($A:$A,$A699,$H:$H)*SUMIF(Summary!$A$110:$A$186,$A699,Summary!$P$110:$P$186),0)</f>
        <v>5453.462517708891</v>
      </c>
      <c r="AI699" s="689">
        <f t="shared" ca="1" si="165"/>
        <v>251057.69603342027</v>
      </c>
      <c r="AJ699" s="688">
        <f>IFERROR(H699/SUMIF(A:A,A699,H:H)*SUMIF(Summary!$A$110:$A$186,'Operations Support'!A699,Summary!$Q$110:$Q$186),0)</f>
        <v>5458.7871929541116</v>
      </c>
      <c r="AK699" s="688">
        <f t="shared" ca="1" si="166"/>
        <v>251052.37135817506</v>
      </c>
      <c r="AM699" s="688">
        <f>IFERROR($H699/SUMIF($A:$A,$A699,$H:$H)*SUMIF(Summary!$A$230:$A$266,$A699,Summary!$P$230:$P$266),0)</f>
        <v>1031.8027269275419</v>
      </c>
      <c r="AN699" s="688">
        <f>IFERROR($H699/SUMIF($A:$A,$A699,$H:$H)*(SUMIF(Summary!$A$230:$A$266,$A699,Summary!$L$230:$L$266)+SUMIF(Summary!$A$281:$A$317,$A699,Summary!$L$281:$L$317))-AM699,0)</f>
        <v>2682.9995005537003</v>
      </c>
      <c r="AO699" s="688">
        <f>IFERROR($H699/SUMIF($A:$A,$A699,$H:$H)*SUMIF(Summary!$A$230:$A$266,$A699,Summary!$Q$230:$Q$266),0)</f>
        <v>1032.8101629225966</v>
      </c>
      <c r="AP699" s="688">
        <f>IFERROR($H699/SUMIF($A:$A,$A699,$H:$H)*(SUMIF(Summary!$A$230:$A$266,$A699,Summary!$L$230:$L$266)+SUMIF(Summary!$A$281:$A$317,$A699,Summary!$L$281:$L$317))-AO699,0)</f>
        <v>2681.9920645586453</v>
      </c>
      <c r="AQ699" s="306"/>
      <c r="AR699" s="688">
        <f t="shared" ca="1" si="167"/>
        <v>253740.69553397398</v>
      </c>
      <c r="AS699" s="688">
        <f t="shared" ca="1" si="168"/>
        <v>253734.3634227337</v>
      </c>
    </row>
    <row r="700" spans="1:45" x14ac:dyDescent="0.2">
      <c r="A700" s="423">
        <v>3599</v>
      </c>
      <c r="B700" s="427">
        <v>4</v>
      </c>
      <c r="C700" s="425" t="s">
        <v>302</v>
      </c>
      <c r="D700" s="422">
        <f t="shared" si="154"/>
        <v>0</v>
      </c>
      <c r="E700" s="422">
        <f t="shared" si="155"/>
        <v>0</v>
      </c>
      <c r="F700" s="422">
        <f t="shared" si="156"/>
        <v>0</v>
      </c>
      <c r="G700" s="422">
        <f t="shared" si="157"/>
        <v>0</v>
      </c>
      <c r="H700" s="22">
        <f t="shared" si="158"/>
        <v>0</v>
      </c>
      <c r="I700" s="116">
        <v>0</v>
      </c>
      <c r="J700" s="116">
        <v>0</v>
      </c>
      <c r="K700" s="116">
        <v>0</v>
      </c>
      <c r="L700" s="116">
        <v>0</v>
      </c>
      <c r="M700" s="22">
        <f t="shared" si="159"/>
        <v>0</v>
      </c>
      <c r="N700" s="116">
        <v>0</v>
      </c>
      <c r="O700" s="116">
        <v>0</v>
      </c>
      <c r="P700" s="116">
        <v>0</v>
      </c>
      <c r="Q700" s="116">
        <v>0</v>
      </c>
      <c r="R700" s="22">
        <f t="shared" si="160"/>
        <v>0</v>
      </c>
      <c r="S700" s="116">
        <v>0</v>
      </c>
      <c r="T700" s="116">
        <v>0</v>
      </c>
      <c r="U700" s="116">
        <v>0</v>
      </c>
      <c r="V700" s="116">
        <v>0</v>
      </c>
      <c r="W700" s="22">
        <f t="shared" si="161"/>
        <v>0</v>
      </c>
      <c r="X700" s="22">
        <f t="shared" si="162"/>
        <v>0</v>
      </c>
      <c r="Y700" s="22">
        <f ca="1">OFFSET('Cost Study'!$B$7,'Operations Support'!$C700,'Operations Support'!$B700)*$H700</f>
        <v>0</v>
      </c>
      <c r="Z700" s="23">
        <f ca="1">Y700*'Cost Study'!$B$31</f>
        <v>0</v>
      </c>
      <c r="AA700" s="23">
        <f ca="1">IF(A700=10298,1.51,1)*IF($B700&lt;3,$D700*'Cost Study'!$B$32*OFFSET('Cost Study'!$B$7,'Operations Support'!$C700,'Operations Support'!$B700),0)</f>
        <v>0</v>
      </c>
      <c r="AB700" s="24">
        <f ca="1">AA700*'Cost Study'!$B$31</f>
        <v>0</v>
      </c>
      <c r="AC700" s="23">
        <f ca="1">Y700*'Cost Study'!$B$31</f>
        <v>0</v>
      </c>
      <c r="AD700" s="24">
        <f ca="1">AA700*'Cost Study'!$B$31</f>
        <v>0</v>
      </c>
      <c r="AE700" s="377">
        <f t="shared" ca="1" si="163"/>
        <v>0</v>
      </c>
      <c r="AF700" s="377">
        <f t="shared" ca="1" si="164"/>
        <v>0</v>
      </c>
      <c r="AH700" s="688">
        <f>IFERROR($H700/SUMIF($A:$A,$A700,$H:$H)*SUMIF(Summary!$A$110:$A$186,$A700,Summary!$P$110:$P$186),0)</f>
        <v>0</v>
      </c>
      <c r="AI700" s="689">
        <f t="shared" ca="1" si="165"/>
        <v>0</v>
      </c>
      <c r="AJ700" s="688">
        <f>IFERROR(H700/SUMIF(A:A,A700,H:H)*SUMIF(Summary!$A$110:$A$186,'Operations Support'!A700,Summary!$Q$110:$Q$186),0)</f>
        <v>0</v>
      </c>
      <c r="AK700" s="688">
        <f t="shared" ca="1" si="166"/>
        <v>0</v>
      </c>
      <c r="AM700" s="688">
        <f>IFERROR($H700/SUMIF($A:$A,$A700,$H:$H)*SUMIF(Summary!$A$230:$A$266,$A700,Summary!$P$230:$P$266),0)</f>
        <v>0</v>
      </c>
      <c r="AN700" s="688">
        <f>IFERROR($H700/SUMIF($A:$A,$A700,$H:$H)*(SUMIF(Summary!$A$230:$A$266,$A700,Summary!$L$230:$L$266)+SUMIF(Summary!$A$281:$A$317,$A700,Summary!$L$281:$L$317))-AM700,0)</f>
        <v>0</v>
      </c>
      <c r="AO700" s="688">
        <f>IFERROR($H700/SUMIF($A:$A,$A700,$H:$H)*SUMIF(Summary!$A$230:$A$266,$A700,Summary!$Q$230:$Q$266),0)</f>
        <v>0</v>
      </c>
      <c r="AP700" s="688">
        <f>IFERROR($H700/SUMIF($A:$A,$A700,$H:$H)*(SUMIF(Summary!$A$230:$A$266,$A700,Summary!$L$230:$L$266)+SUMIF(Summary!$A$281:$A$317,$A700,Summary!$L$281:$L$317))-AO700,0)</f>
        <v>0</v>
      </c>
      <c r="AQ700" s="306"/>
      <c r="AR700" s="688">
        <f t="shared" ca="1" si="167"/>
        <v>0</v>
      </c>
      <c r="AS700" s="688">
        <f t="shared" ca="1" si="168"/>
        <v>0</v>
      </c>
    </row>
    <row r="701" spans="1:45" x14ac:dyDescent="0.2">
      <c r="A701" s="423">
        <v>3599</v>
      </c>
      <c r="B701" s="427">
        <v>4</v>
      </c>
      <c r="C701" s="425" t="s">
        <v>303</v>
      </c>
      <c r="D701" s="422">
        <f t="shared" si="154"/>
        <v>2137</v>
      </c>
      <c r="E701" s="422">
        <f t="shared" si="155"/>
        <v>0</v>
      </c>
      <c r="F701" s="422">
        <f t="shared" si="156"/>
        <v>279</v>
      </c>
      <c r="G701" s="422">
        <f t="shared" si="157"/>
        <v>36</v>
      </c>
      <c r="H701" s="22">
        <f t="shared" si="158"/>
        <v>2380</v>
      </c>
      <c r="I701" s="116">
        <v>921</v>
      </c>
      <c r="J701" s="116">
        <v>0</v>
      </c>
      <c r="K701" s="116">
        <v>105</v>
      </c>
      <c r="L701" s="116">
        <v>12</v>
      </c>
      <c r="M701" s="22">
        <f t="shared" si="159"/>
        <v>1014</v>
      </c>
      <c r="N701" s="116">
        <v>772</v>
      </c>
      <c r="O701" s="116">
        <v>0</v>
      </c>
      <c r="P701" s="116">
        <v>174</v>
      </c>
      <c r="Q701" s="116">
        <v>12</v>
      </c>
      <c r="R701" s="22">
        <f t="shared" si="160"/>
        <v>934</v>
      </c>
      <c r="S701" s="116">
        <v>444</v>
      </c>
      <c r="T701" s="116">
        <v>0</v>
      </c>
      <c r="U701" s="116">
        <v>0</v>
      </c>
      <c r="V701" s="116">
        <v>12</v>
      </c>
      <c r="W701" s="22">
        <f t="shared" si="161"/>
        <v>432</v>
      </c>
      <c r="X701" s="22">
        <f t="shared" si="162"/>
        <v>132.22222222222223</v>
      </c>
      <c r="Y701" s="22">
        <f ca="1">OFFSET('Cost Study'!$B$7,'Operations Support'!$C701,'Operations Support'!$B701)*$H701</f>
        <v>19325.599999999999</v>
      </c>
      <c r="Z701" s="23">
        <f ca="1">Y701*'Cost Study'!$B$31</f>
        <v>1079372.0568937012</v>
      </c>
      <c r="AA701" s="23">
        <f ca="1">IF(A701=10298,1.51,1)*IF($B701&lt;3,$D701*'Cost Study'!$B$32*OFFSET('Cost Study'!$B$7,'Operations Support'!$C701,'Operations Support'!$B701),0)</f>
        <v>0</v>
      </c>
      <c r="AB701" s="24">
        <f ca="1">AA701*'Cost Study'!$B$31</f>
        <v>0</v>
      </c>
      <c r="AC701" s="23">
        <f ca="1">Y701*'Cost Study'!$B$31</f>
        <v>1079372.0568937012</v>
      </c>
      <c r="AD701" s="24">
        <f ca="1">AA701*'Cost Study'!$B$31</f>
        <v>0</v>
      </c>
      <c r="AE701" s="377">
        <f t="shared" ca="1" si="163"/>
        <v>1079372.0568937012</v>
      </c>
      <c r="AF701" s="377">
        <f t="shared" ca="1" si="164"/>
        <v>1079372.0568937012</v>
      </c>
      <c r="AH701" s="688">
        <f>IFERROR($H701/SUMIF($A:$A,$A701,$H:$H)*SUMIF(Summary!$A$110:$A$186,$A701,Summary!$P$110:$P$186),0)</f>
        <v>61805.90853403409</v>
      </c>
      <c r="AI701" s="689">
        <f t="shared" ca="1" si="165"/>
        <v>1017566.1483596672</v>
      </c>
      <c r="AJ701" s="688">
        <f>IFERROR(H701/SUMIF(A:A,A701,H:H)*SUMIF(Summary!$A$110:$A$186,'Operations Support'!A701,Summary!$Q$110:$Q$186),0)</f>
        <v>61866.254853479928</v>
      </c>
      <c r="AK701" s="688">
        <f t="shared" ca="1" si="166"/>
        <v>1017505.8020402213</v>
      </c>
      <c r="AM701" s="688">
        <f>IFERROR($H701/SUMIF($A:$A,$A701,$H:$H)*SUMIF(Summary!$A$230:$A$266,$A701,Summary!$P$230:$P$266),0)</f>
        <v>11693.76423851214</v>
      </c>
      <c r="AN701" s="688">
        <f>IFERROR($H701/SUMIF($A:$A,$A701,$H:$H)*(SUMIF(Summary!$A$230:$A$266,$A701,Summary!$L$230:$L$266)+SUMIF(Summary!$A$281:$A$317,$A701,Summary!$L$281:$L$317))-AM701,0)</f>
        <v>30407.327672941934</v>
      </c>
      <c r="AO701" s="688">
        <f>IFERROR($H701/SUMIF($A:$A,$A701,$H:$H)*SUMIF(Summary!$A$230:$A$266,$A701,Summary!$Q$230:$Q$266),0)</f>
        <v>11705.181846456095</v>
      </c>
      <c r="AP701" s="688">
        <f>IFERROR($H701/SUMIF($A:$A,$A701,$H:$H)*(SUMIF(Summary!$A$230:$A$266,$A701,Summary!$L$230:$L$266)+SUMIF(Summary!$A$281:$A$317,$A701,Summary!$L$281:$L$317))-AO701,0)</f>
        <v>30395.910064997981</v>
      </c>
      <c r="AQ701" s="306"/>
      <c r="AR701" s="688">
        <f t="shared" ca="1" si="167"/>
        <v>1047973.4760326091</v>
      </c>
      <c r="AS701" s="688">
        <f t="shared" ca="1" si="168"/>
        <v>1047901.7121052193</v>
      </c>
    </row>
    <row r="702" spans="1:45" x14ac:dyDescent="0.2">
      <c r="A702" s="423">
        <v>3599</v>
      </c>
      <c r="B702" s="427">
        <v>4</v>
      </c>
      <c r="C702" s="425" t="s">
        <v>304</v>
      </c>
      <c r="D702" s="422">
        <f t="shared" si="154"/>
        <v>0</v>
      </c>
      <c r="E702" s="422">
        <f t="shared" si="155"/>
        <v>0</v>
      </c>
      <c r="F702" s="422">
        <f t="shared" si="156"/>
        <v>0</v>
      </c>
      <c r="G702" s="422">
        <f t="shared" si="157"/>
        <v>0</v>
      </c>
      <c r="H702" s="22">
        <f t="shared" si="158"/>
        <v>0</v>
      </c>
      <c r="I702" s="116">
        <v>0</v>
      </c>
      <c r="J702" s="116">
        <v>0</v>
      </c>
      <c r="K702" s="116">
        <v>0</v>
      </c>
      <c r="L702" s="116">
        <v>0</v>
      </c>
      <c r="M702" s="22">
        <f t="shared" si="159"/>
        <v>0</v>
      </c>
      <c r="N702" s="116">
        <v>0</v>
      </c>
      <c r="O702" s="116">
        <v>0</v>
      </c>
      <c r="P702" s="116">
        <v>0</v>
      </c>
      <c r="Q702" s="116">
        <v>0</v>
      </c>
      <c r="R702" s="22">
        <f t="shared" si="160"/>
        <v>0</v>
      </c>
      <c r="S702" s="116">
        <v>0</v>
      </c>
      <c r="T702" s="116">
        <v>0</v>
      </c>
      <c r="U702" s="116">
        <v>0</v>
      </c>
      <c r="V702" s="116">
        <v>0</v>
      </c>
      <c r="W702" s="22">
        <f t="shared" si="161"/>
        <v>0</v>
      </c>
      <c r="X702" s="22">
        <f t="shared" si="162"/>
        <v>0</v>
      </c>
      <c r="Y702" s="22">
        <f ca="1">OFFSET('Cost Study'!$B$7,'Operations Support'!$C702,'Operations Support'!$B702)*$H702</f>
        <v>0</v>
      </c>
      <c r="Z702" s="23">
        <f ca="1">Y702*'Cost Study'!$B$31</f>
        <v>0</v>
      </c>
      <c r="AA702" s="23">
        <f ca="1">IF(A702=10298,1.51,1)*IF($B702&lt;3,$D702*'Cost Study'!$B$32*OFFSET('Cost Study'!$B$7,'Operations Support'!$C702,'Operations Support'!$B702),0)</f>
        <v>0</v>
      </c>
      <c r="AB702" s="24">
        <f ca="1">AA702*'Cost Study'!$B$31</f>
        <v>0</v>
      </c>
      <c r="AC702" s="23">
        <f ca="1">Y702*'Cost Study'!$B$31</f>
        <v>0</v>
      </c>
      <c r="AD702" s="24">
        <f ca="1">AA702*'Cost Study'!$B$31</f>
        <v>0</v>
      </c>
      <c r="AE702" s="377">
        <f t="shared" ca="1" si="163"/>
        <v>0</v>
      </c>
      <c r="AF702" s="377">
        <f t="shared" ca="1" si="164"/>
        <v>0</v>
      </c>
      <c r="AH702" s="688">
        <f>IFERROR($H702/SUMIF($A:$A,$A702,$H:$H)*SUMIF(Summary!$A$110:$A$186,$A702,Summary!$P$110:$P$186),0)</f>
        <v>0</v>
      </c>
      <c r="AI702" s="689">
        <f t="shared" ca="1" si="165"/>
        <v>0</v>
      </c>
      <c r="AJ702" s="688">
        <f>IFERROR(H702/SUMIF(A:A,A702,H:H)*SUMIF(Summary!$A$110:$A$186,'Operations Support'!A702,Summary!$Q$110:$Q$186),0)</f>
        <v>0</v>
      </c>
      <c r="AK702" s="688">
        <f t="shared" ca="1" si="166"/>
        <v>0</v>
      </c>
      <c r="AM702" s="688">
        <f>IFERROR($H702/SUMIF($A:$A,$A702,$H:$H)*SUMIF(Summary!$A$230:$A$266,$A702,Summary!$P$230:$P$266),0)</f>
        <v>0</v>
      </c>
      <c r="AN702" s="688">
        <f>IFERROR($H702/SUMIF($A:$A,$A702,$H:$H)*(SUMIF(Summary!$A$230:$A$266,$A702,Summary!$L$230:$L$266)+SUMIF(Summary!$A$281:$A$317,$A702,Summary!$L$281:$L$317))-AM702,0)</f>
        <v>0</v>
      </c>
      <c r="AO702" s="688">
        <f>IFERROR($H702/SUMIF($A:$A,$A702,$H:$H)*SUMIF(Summary!$A$230:$A$266,$A702,Summary!$Q$230:$Q$266),0)</f>
        <v>0</v>
      </c>
      <c r="AP702" s="688">
        <f>IFERROR($H702/SUMIF($A:$A,$A702,$H:$H)*(SUMIF(Summary!$A$230:$A$266,$A702,Summary!$L$230:$L$266)+SUMIF(Summary!$A$281:$A$317,$A702,Summary!$L$281:$L$317))-AO702,0)</f>
        <v>0</v>
      </c>
      <c r="AQ702" s="306"/>
      <c r="AR702" s="688">
        <f t="shared" ca="1" si="167"/>
        <v>0</v>
      </c>
      <c r="AS702" s="688">
        <f t="shared" ca="1" si="168"/>
        <v>0</v>
      </c>
    </row>
    <row r="703" spans="1:45" x14ac:dyDescent="0.2">
      <c r="A703" s="423">
        <v>3599</v>
      </c>
      <c r="B703" s="427">
        <v>4</v>
      </c>
      <c r="C703" s="425" t="s">
        <v>305</v>
      </c>
      <c r="D703" s="422">
        <f t="shared" si="154"/>
        <v>0</v>
      </c>
      <c r="E703" s="422">
        <f t="shared" si="155"/>
        <v>0</v>
      </c>
      <c r="F703" s="422">
        <f t="shared" si="156"/>
        <v>0</v>
      </c>
      <c r="G703" s="422">
        <f t="shared" si="157"/>
        <v>0</v>
      </c>
      <c r="H703" s="22">
        <f t="shared" si="158"/>
        <v>0</v>
      </c>
      <c r="I703" s="116">
        <v>0</v>
      </c>
      <c r="J703" s="116">
        <v>0</v>
      </c>
      <c r="K703" s="116">
        <v>0</v>
      </c>
      <c r="L703" s="116">
        <v>0</v>
      </c>
      <c r="M703" s="22">
        <f t="shared" si="159"/>
        <v>0</v>
      </c>
      <c r="N703" s="116">
        <v>0</v>
      </c>
      <c r="O703" s="116">
        <v>0</v>
      </c>
      <c r="P703" s="116">
        <v>0</v>
      </c>
      <c r="Q703" s="116">
        <v>0</v>
      </c>
      <c r="R703" s="22">
        <f t="shared" si="160"/>
        <v>0</v>
      </c>
      <c r="S703" s="116">
        <v>0</v>
      </c>
      <c r="T703" s="116">
        <v>0</v>
      </c>
      <c r="U703" s="116">
        <v>0</v>
      </c>
      <c r="V703" s="116">
        <v>0</v>
      </c>
      <c r="W703" s="22">
        <f t="shared" si="161"/>
        <v>0</v>
      </c>
      <c r="X703" s="22">
        <f t="shared" si="162"/>
        <v>0</v>
      </c>
      <c r="Y703" s="22">
        <f ca="1">OFFSET('Cost Study'!$B$7,'Operations Support'!$C703,'Operations Support'!$B703)*$H703</f>
        <v>0</v>
      </c>
      <c r="Z703" s="23">
        <f ca="1">Y703*'Cost Study'!$B$31</f>
        <v>0</v>
      </c>
      <c r="AA703" s="23">
        <f ca="1">IF(A703=10298,1.51,1)*IF($B703&lt;3,$D703*'Cost Study'!$B$32*OFFSET('Cost Study'!$B$7,'Operations Support'!$C703,'Operations Support'!$B703),0)</f>
        <v>0</v>
      </c>
      <c r="AB703" s="24">
        <f ca="1">AA703*'Cost Study'!$B$31</f>
        <v>0</v>
      </c>
      <c r="AC703" s="23">
        <f ca="1">Y703*'Cost Study'!$B$31</f>
        <v>0</v>
      </c>
      <c r="AD703" s="24">
        <f ca="1">AA703*'Cost Study'!$B$31</f>
        <v>0</v>
      </c>
      <c r="AE703" s="377">
        <f t="shared" ca="1" si="163"/>
        <v>0</v>
      </c>
      <c r="AF703" s="377">
        <f t="shared" ca="1" si="164"/>
        <v>0</v>
      </c>
      <c r="AH703" s="688">
        <f>IFERROR($H703/SUMIF($A:$A,$A703,$H:$H)*SUMIF(Summary!$A$110:$A$186,$A703,Summary!$P$110:$P$186),0)</f>
        <v>0</v>
      </c>
      <c r="AI703" s="689">
        <f t="shared" ca="1" si="165"/>
        <v>0</v>
      </c>
      <c r="AJ703" s="688">
        <f>IFERROR(H703/SUMIF(A:A,A703,H:H)*SUMIF(Summary!$A$110:$A$186,'Operations Support'!A703,Summary!$Q$110:$Q$186),0)</f>
        <v>0</v>
      </c>
      <c r="AK703" s="688">
        <f t="shared" ca="1" si="166"/>
        <v>0</v>
      </c>
      <c r="AM703" s="688">
        <f>IFERROR($H703/SUMIF($A:$A,$A703,$H:$H)*SUMIF(Summary!$A$230:$A$266,$A703,Summary!$P$230:$P$266),0)</f>
        <v>0</v>
      </c>
      <c r="AN703" s="688">
        <f>IFERROR($H703/SUMIF($A:$A,$A703,$H:$H)*(SUMIF(Summary!$A$230:$A$266,$A703,Summary!$L$230:$L$266)+SUMIF(Summary!$A$281:$A$317,$A703,Summary!$L$281:$L$317))-AM703,0)</f>
        <v>0</v>
      </c>
      <c r="AO703" s="688">
        <f>IFERROR($H703/SUMIF($A:$A,$A703,$H:$H)*SUMIF(Summary!$A$230:$A$266,$A703,Summary!$Q$230:$Q$266),0)</f>
        <v>0</v>
      </c>
      <c r="AP703" s="688">
        <f>IFERROR($H703/SUMIF($A:$A,$A703,$H:$H)*(SUMIF(Summary!$A$230:$A$266,$A703,Summary!$L$230:$L$266)+SUMIF(Summary!$A$281:$A$317,$A703,Summary!$L$281:$L$317))-AO703,0)</f>
        <v>0</v>
      </c>
      <c r="AQ703" s="306"/>
      <c r="AR703" s="688">
        <f t="shared" ca="1" si="167"/>
        <v>0</v>
      </c>
      <c r="AS703" s="688">
        <f t="shared" ca="1" si="168"/>
        <v>0</v>
      </c>
    </row>
    <row r="704" spans="1:45" x14ac:dyDescent="0.2">
      <c r="A704" s="423">
        <v>3599</v>
      </c>
      <c r="B704" s="427">
        <v>4</v>
      </c>
      <c r="C704" s="425" t="s">
        <v>306</v>
      </c>
      <c r="D704" s="422">
        <f t="shared" si="154"/>
        <v>0</v>
      </c>
      <c r="E704" s="422">
        <f t="shared" si="155"/>
        <v>0</v>
      </c>
      <c r="F704" s="422">
        <f t="shared" si="156"/>
        <v>0</v>
      </c>
      <c r="G704" s="422">
        <f t="shared" si="157"/>
        <v>0</v>
      </c>
      <c r="H704" s="22">
        <f t="shared" si="158"/>
        <v>0</v>
      </c>
      <c r="I704" s="116">
        <v>0</v>
      </c>
      <c r="J704" s="116">
        <v>0</v>
      </c>
      <c r="K704" s="116">
        <v>0</v>
      </c>
      <c r="L704" s="116">
        <v>0</v>
      </c>
      <c r="M704" s="22">
        <f t="shared" si="159"/>
        <v>0</v>
      </c>
      <c r="N704" s="116">
        <v>0</v>
      </c>
      <c r="O704" s="116">
        <v>0</v>
      </c>
      <c r="P704" s="116">
        <v>0</v>
      </c>
      <c r="Q704" s="116">
        <v>0</v>
      </c>
      <c r="R704" s="22">
        <f t="shared" si="160"/>
        <v>0</v>
      </c>
      <c r="S704" s="116">
        <v>0</v>
      </c>
      <c r="T704" s="116">
        <v>0</v>
      </c>
      <c r="U704" s="116">
        <v>0</v>
      </c>
      <c r="V704" s="116">
        <v>0</v>
      </c>
      <c r="W704" s="22">
        <f t="shared" si="161"/>
        <v>0</v>
      </c>
      <c r="X704" s="22">
        <f t="shared" si="162"/>
        <v>0</v>
      </c>
      <c r="Y704" s="22">
        <f ca="1">OFFSET('Cost Study'!$B$7,'Operations Support'!$C704,'Operations Support'!$B704)*$H704</f>
        <v>0</v>
      </c>
      <c r="Z704" s="23">
        <f ca="1">Y704*'Cost Study'!$B$31</f>
        <v>0</v>
      </c>
      <c r="AA704" s="23">
        <f ca="1">IF(A704=10298,1.51,1)*IF($B704&lt;3,$D704*'Cost Study'!$B$32*OFFSET('Cost Study'!$B$7,'Operations Support'!$C704,'Operations Support'!$B704),0)</f>
        <v>0</v>
      </c>
      <c r="AB704" s="24">
        <f ca="1">AA704*'Cost Study'!$B$31</f>
        <v>0</v>
      </c>
      <c r="AC704" s="23">
        <f ca="1">Y704*'Cost Study'!$B$31</f>
        <v>0</v>
      </c>
      <c r="AD704" s="24">
        <f ca="1">AA704*'Cost Study'!$B$31</f>
        <v>0</v>
      </c>
      <c r="AE704" s="377">
        <f t="shared" ca="1" si="163"/>
        <v>0</v>
      </c>
      <c r="AF704" s="377">
        <f t="shared" ca="1" si="164"/>
        <v>0</v>
      </c>
      <c r="AH704" s="688">
        <f>IFERROR($H704/SUMIF($A:$A,$A704,$H:$H)*SUMIF(Summary!$A$110:$A$186,$A704,Summary!$P$110:$P$186),0)</f>
        <v>0</v>
      </c>
      <c r="AI704" s="689">
        <f t="shared" ca="1" si="165"/>
        <v>0</v>
      </c>
      <c r="AJ704" s="688">
        <f>IFERROR(H704/SUMIF(A:A,A704,H:H)*SUMIF(Summary!$A$110:$A$186,'Operations Support'!A704,Summary!$Q$110:$Q$186),0)</f>
        <v>0</v>
      </c>
      <c r="AK704" s="688">
        <f t="shared" ca="1" si="166"/>
        <v>0</v>
      </c>
      <c r="AM704" s="688">
        <f>IFERROR($H704/SUMIF($A:$A,$A704,$H:$H)*SUMIF(Summary!$A$230:$A$266,$A704,Summary!$P$230:$P$266),0)</f>
        <v>0</v>
      </c>
      <c r="AN704" s="688">
        <f>IFERROR($H704/SUMIF($A:$A,$A704,$H:$H)*(SUMIF(Summary!$A$230:$A$266,$A704,Summary!$L$230:$L$266)+SUMIF(Summary!$A$281:$A$317,$A704,Summary!$L$281:$L$317))-AM704,0)</f>
        <v>0</v>
      </c>
      <c r="AO704" s="688">
        <f>IFERROR($H704/SUMIF($A:$A,$A704,$H:$H)*SUMIF(Summary!$A$230:$A$266,$A704,Summary!$Q$230:$Q$266),0)</f>
        <v>0</v>
      </c>
      <c r="AP704" s="688">
        <f>IFERROR($H704/SUMIF($A:$A,$A704,$H:$H)*(SUMIF(Summary!$A$230:$A$266,$A704,Summary!$L$230:$L$266)+SUMIF(Summary!$A$281:$A$317,$A704,Summary!$L$281:$L$317))-AO704,0)</f>
        <v>0</v>
      </c>
      <c r="AQ704" s="306"/>
      <c r="AR704" s="688">
        <f t="shared" ca="1" si="167"/>
        <v>0</v>
      </c>
      <c r="AS704" s="688">
        <f t="shared" ca="1" si="168"/>
        <v>0</v>
      </c>
    </row>
    <row r="705" spans="1:45" x14ac:dyDescent="0.2">
      <c r="A705" s="423">
        <v>3599</v>
      </c>
      <c r="B705" s="427">
        <v>4</v>
      </c>
      <c r="C705" s="425" t="s">
        <v>307</v>
      </c>
      <c r="D705" s="422">
        <f t="shared" si="154"/>
        <v>0</v>
      </c>
      <c r="E705" s="422">
        <f t="shared" si="155"/>
        <v>0</v>
      </c>
      <c r="F705" s="422">
        <f t="shared" si="156"/>
        <v>0</v>
      </c>
      <c r="G705" s="422">
        <f t="shared" si="157"/>
        <v>0</v>
      </c>
      <c r="H705" s="22">
        <f t="shared" si="158"/>
        <v>0</v>
      </c>
      <c r="I705" s="116">
        <v>0</v>
      </c>
      <c r="J705" s="116">
        <v>0</v>
      </c>
      <c r="K705" s="116">
        <v>0</v>
      </c>
      <c r="L705" s="116">
        <v>0</v>
      </c>
      <c r="M705" s="22">
        <f t="shared" si="159"/>
        <v>0</v>
      </c>
      <c r="N705" s="116">
        <v>0</v>
      </c>
      <c r="O705" s="116">
        <v>0</v>
      </c>
      <c r="P705" s="116">
        <v>0</v>
      </c>
      <c r="Q705" s="116">
        <v>0</v>
      </c>
      <c r="R705" s="22">
        <f t="shared" si="160"/>
        <v>0</v>
      </c>
      <c r="S705" s="116">
        <v>0</v>
      </c>
      <c r="T705" s="116">
        <v>0</v>
      </c>
      <c r="U705" s="116">
        <v>0</v>
      </c>
      <c r="V705" s="116">
        <v>0</v>
      </c>
      <c r="W705" s="22">
        <f t="shared" si="161"/>
        <v>0</v>
      </c>
      <c r="X705" s="22">
        <f t="shared" si="162"/>
        <v>0</v>
      </c>
      <c r="Y705" s="22">
        <f ca="1">OFFSET('Cost Study'!$B$7,'Operations Support'!$C705,'Operations Support'!$B705)*$H705</f>
        <v>0</v>
      </c>
      <c r="Z705" s="23">
        <f ca="1">Y705*'Cost Study'!$B$31</f>
        <v>0</v>
      </c>
      <c r="AA705" s="23">
        <f ca="1">IF(A705=10298,1.51,1)*IF($B705&lt;3,$D705*'Cost Study'!$B$32*OFFSET('Cost Study'!$B$7,'Operations Support'!$C705,'Operations Support'!$B705),0)</f>
        <v>0</v>
      </c>
      <c r="AB705" s="24">
        <f ca="1">AA705*'Cost Study'!$B$31</f>
        <v>0</v>
      </c>
      <c r="AC705" s="23">
        <f ca="1">Y705*'Cost Study'!$B$31</f>
        <v>0</v>
      </c>
      <c r="AD705" s="24">
        <f ca="1">AA705*'Cost Study'!$B$31</f>
        <v>0</v>
      </c>
      <c r="AE705" s="377">
        <f t="shared" ca="1" si="163"/>
        <v>0</v>
      </c>
      <c r="AF705" s="377">
        <f t="shared" ca="1" si="164"/>
        <v>0</v>
      </c>
      <c r="AH705" s="688">
        <f>IFERROR($H705/SUMIF($A:$A,$A705,$H:$H)*SUMIF(Summary!$A$110:$A$186,$A705,Summary!$P$110:$P$186),0)</f>
        <v>0</v>
      </c>
      <c r="AI705" s="689">
        <f t="shared" ca="1" si="165"/>
        <v>0</v>
      </c>
      <c r="AJ705" s="688">
        <f>IFERROR(H705/SUMIF(A:A,A705,H:H)*SUMIF(Summary!$A$110:$A$186,'Operations Support'!A705,Summary!$Q$110:$Q$186),0)</f>
        <v>0</v>
      </c>
      <c r="AK705" s="688">
        <f t="shared" ca="1" si="166"/>
        <v>0</v>
      </c>
      <c r="AM705" s="688">
        <f>IFERROR($H705/SUMIF($A:$A,$A705,$H:$H)*SUMIF(Summary!$A$230:$A$266,$A705,Summary!$P$230:$P$266),0)</f>
        <v>0</v>
      </c>
      <c r="AN705" s="688">
        <f>IFERROR($H705/SUMIF($A:$A,$A705,$H:$H)*(SUMIF(Summary!$A$230:$A$266,$A705,Summary!$L$230:$L$266)+SUMIF(Summary!$A$281:$A$317,$A705,Summary!$L$281:$L$317))-AM705,0)</f>
        <v>0</v>
      </c>
      <c r="AO705" s="688">
        <f>IFERROR($H705/SUMIF($A:$A,$A705,$H:$H)*SUMIF(Summary!$A$230:$A$266,$A705,Summary!$Q$230:$Q$266),0)</f>
        <v>0</v>
      </c>
      <c r="AP705" s="688">
        <f>IFERROR($H705/SUMIF($A:$A,$A705,$H:$H)*(SUMIF(Summary!$A$230:$A$266,$A705,Summary!$L$230:$L$266)+SUMIF(Summary!$A$281:$A$317,$A705,Summary!$L$281:$L$317))-AO705,0)</f>
        <v>0</v>
      </c>
      <c r="AQ705" s="306"/>
      <c r="AR705" s="688">
        <f t="shared" ca="1" si="167"/>
        <v>0</v>
      </c>
      <c r="AS705" s="688">
        <f t="shared" ca="1" si="168"/>
        <v>0</v>
      </c>
    </row>
    <row r="706" spans="1:45" x14ac:dyDescent="0.2">
      <c r="A706" s="423">
        <v>3599</v>
      </c>
      <c r="B706" s="427">
        <v>4</v>
      </c>
      <c r="C706" s="425" t="s">
        <v>308</v>
      </c>
      <c r="D706" s="422">
        <f t="shared" si="154"/>
        <v>0</v>
      </c>
      <c r="E706" s="422">
        <f t="shared" si="155"/>
        <v>0</v>
      </c>
      <c r="F706" s="422">
        <f t="shared" si="156"/>
        <v>0</v>
      </c>
      <c r="G706" s="422">
        <f t="shared" si="157"/>
        <v>0</v>
      </c>
      <c r="H706" s="22">
        <f t="shared" si="158"/>
        <v>0</v>
      </c>
      <c r="I706" s="116">
        <v>0</v>
      </c>
      <c r="J706" s="116">
        <v>0</v>
      </c>
      <c r="K706" s="116">
        <v>0</v>
      </c>
      <c r="L706" s="116">
        <v>0</v>
      </c>
      <c r="M706" s="22">
        <f t="shared" si="159"/>
        <v>0</v>
      </c>
      <c r="N706" s="116">
        <v>0</v>
      </c>
      <c r="O706" s="116">
        <v>0</v>
      </c>
      <c r="P706" s="116">
        <v>0</v>
      </c>
      <c r="Q706" s="116">
        <v>0</v>
      </c>
      <c r="R706" s="22">
        <f t="shared" si="160"/>
        <v>0</v>
      </c>
      <c r="S706" s="116">
        <v>0</v>
      </c>
      <c r="T706" s="116">
        <v>0</v>
      </c>
      <c r="U706" s="116">
        <v>0</v>
      </c>
      <c r="V706" s="116">
        <v>0</v>
      </c>
      <c r="W706" s="22">
        <f t="shared" si="161"/>
        <v>0</v>
      </c>
      <c r="X706" s="22">
        <f t="shared" si="162"/>
        <v>0</v>
      </c>
      <c r="Y706" s="22">
        <f ca="1">OFFSET('Cost Study'!$B$7,'Operations Support'!$C706,'Operations Support'!$B706)*$H706</f>
        <v>0</v>
      </c>
      <c r="Z706" s="23">
        <f ca="1">Y706*'Cost Study'!$B$31</f>
        <v>0</v>
      </c>
      <c r="AA706" s="23">
        <f ca="1">IF(A706=10298,1.51,1)*IF($B706&lt;3,$D706*'Cost Study'!$B$32*OFFSET('Cost Study'!$B$7,'Operations Support'!$C706,'Operations Support'!$B706),0)</f>
        <v>0</v>
      </c>
      <c r="AB706" s="24">
        <f ca="1">AA706*'Cost Study'!$B$31</f>
        <v>0</v>
      </c>
      <c r="AC706" s="23">
        <f ca="1">Y706*'Cost Study'!$B$31</f>
        <v>0</v>
      </c>
      <c r="AD706" s="24">
        <f ca="1">AA706*'Cost Study'!$B$31</f>
        <v>0</v>
      </c>
      <c r="AE706" s="377">
        <f t="shared" ca="1" si="163"/>
        <v>0</v>
      </c>
      <c r="AF706" s="377">
        <f t="shared" ca="1" si="164"/>
        <v>0</v>
      </c>
      <c r="AH706" s="688">
        <f>IFERROR($H706/SUMIF($A:$A,$A706,$H:$H)*SUMIF(Summary!$A$110:$A$186,$A706,Summary!$P$110:$P$186),0)</f>
        <v>0</v>
      </c>
      <c r="AI706" s="689">
        <f t="shared" ca="1" si="165"/>
        <v>0</v>
      </c>
      <c r="AJ706" s="688">
        <f>IFERROR(H706/SUMIF(A:A,A706,H:H)*SUMIF(Summary!$A$110:$A$186,'Operations Support'!A706,Summary!$Q$110:$Q$186),0)</f>
        <v>0</v>
      </c>
      <c r="AK706" s="688">
        <f t="shared" ca="1" si="166"/>
        <v>0</v>
      </c>
      <c r="AM706" s="688">
        <f>IFERROR($H706/SUMIF($A:$A,$A706,$H:$H)*SUMIF(Summary!$A$230:$A$266,$A706,Summary!$P$230:$P$266),0)</f>
        <v>0</v>
      </c>
      <c r="AN706" s="688">
        <f>IFERROR($H706/SUMIF($A:$A,$A706,$H:$H)*(SUMIF(Summary!$A$230:$A$266,$A706,Summary!$L$230:$L$266)+SUMIF(Summary!$A$281:$A$317,$A706,Summary!$L$281:$L$317))-AM706,0)</f>
        <v>0</v>
      </c>
      <c r="AO706" s="688">
        <f>IFERROR($H706/SUMIF($A:$A,$A706,$H:$H)*SUMIF(Summary!$A$230:$A$266,$A706,Summary!$Q$230:$Q$266),0)</f>
        <v>0</v>
      </c>
      <c r="AP706" s="688">
        <f>IFERROR($H706/SUMIF($A:$A,$A706,$H:$H)*(SUMIF(Summary!$A$230:$A$266,$A706,Summary!$L$230:$L$266)+SUMIF(Summary!$A$281:$A$317,$A706,Summary!$L$281:$L$317))-AO706,0)</f>
        <v>0</v>
      </c>
      <c r="AQ706" s="306"/>
      <c r="AR706" s="688">
        <f t="shared" ca="1" si="167"/>
        <v>0</v>
      </c>
      <c r="AS706" s="688">
        <f t="shared" ca="1" si="168"/>
        <v>0</v>
      </c>
    </row>
    <row r="707" spans="1:45" x14ac:dyDescent="0.2">
      <c r="A707" s="423">
        <v>3599</v>
      </c>
      <c r="B707" s="427">
        <v>4</v>
      </c>
      <c r="C707" s="425" t="s">
        <v>309</v>
      </c>
      <c r="D707" s="422">
        <f t="shared" si="154"/>
        <v>0</v>
      </c>
      <c r="E707" s="422">
        <f t="shared" si="155"/>
        <v>0</v>
      </c>
      <c r="F707" s="422">
        <f t="shared" si="156"/>
        <v>0</v>
      </c>
      <c r="G707" s="422">
        <f t="shared" si="157"/>
        <v>0</v>
      </c>
      <c r="H707" s="22">
        <f t="shared" si="158"/>
        <v>0</v>
      </c>
      <c r="I707" s="116">
        <v>0</v>
      </c>
      <c r="J707" s="116">
        <v>0</v>
      </c>
      <c r="K707" s="116">
        <v>0</v>
      </c>
      <c r="L707" s="116">
        <v>0</v>
      </c>
      <c r="M707" s="22">
        <f t="shared" si="159"/>
        <v>0</v>
      </c>
      <c r="N707" s="116">
        <v>0</v>
      </c>
      <c r="O707" s="116">
        <v>0</v>
      </c>
      <c r="P707" s="116">
        <v>0</v>
      </c>
      <c r="Q707" s="116">
        <v>0</v>
      </c>
      <c r="R707" s="22">
        <f t="shared" si="160"/>
        <v>0</v>
      </c>
      <c r="S707" s="116">
        <v>0</v>
      </c>
      <c r="T707" s="116">
        <v>0</v>
      </c>
      <c r="U707" s="116">
        <v>0</v>
      </c>
      <c r="V707" s="116">
        <v>0</v>
      </c>
      <c r="W707" s="22">
        <f t="shared" si="161"/>
        <v>0</v>
      </c>
      <c r="X707" s="22">
        <f t="shared" si="162"/>
        <v>0</v>
      </c>
      <c r="Y707" s="22">
        <f ca="1">OFFSET('Cost Study'!$B$7,'Operations Support'!$C707,'Operations Support'!$B707)*$H707</f>
        <v>0</v>
      </c>
      <c r="Z707" s="23">
        <f ca="1">Y707*'Cost Study'!$B$31</f>
        <v>0</v>
      </c>
      <c r="AA707" s="23">
        <f ca="1">IF(A707=10298,1.51,1)*IF($B707&lt;3,$D707*'Cost Study'!$B$32*OFFSET('Cost Study'!$B$7,'Operations Support'!$C707,'Operations Support'!$B707),0)</f>
        <v>0</v>
      </c>
      <c r="AB707" s="24">
        <f ca="1">AA707*'Cost Study'!$B$31</f>
        <v>0</v>
      </c>
      <c r="AC707" s="23">
        <f ca="1">Y707*'Cost Study'!$B$31</f>
        <v>0</v>
      </c>
      <c r="AD707" s="24">
        <f ca="1">AA707*'Cost Study'!$B$31</f>
        <v>0</v>
      </c>
      <c r="AE707" s="377">
        <f t="shared" ca="1" si="163"/>
        <v>0</v>
      </c>
      <c r="AF707" s="377">
        <f t="shared" ca="1" si="164"/>
        <v>0</v>
      </c>
      <c r="AH707" s="688">
        <f>IFERROR($H707/SUMIF($A:$A,$A707,$H:$H)*SUMIF(Summary!$A$110:$A$186,$A707,Summary!$P$110:$P$186),0)</f>
        <v>0</v>
      </c>
      <c r="AI707" s="689">
        <f t="shared" ca="1" si="165"/>
        <v>0</v>
      </c>
      <c r="AJ707" s="688">
        <f>IFERROR(H707/SUMIF(A:A,A707,H:H)*SUMIF(Summary!$A$110:$A$186,'Operations Support'!A707,Summary!$Q$110:$Q$186),0)</f>
        <v>0</v>
      </c>
      <c r="AK707" s="688">
        <f t="shared" ca="1" si="166"/>
        <v>0</v>
      </c>
      <c r="AM707" s="688">
        <f>IFERROR($H707/SUMIF($A:$A,$A707,$H:$H)*SUMIF(Summary!$A$230:$A$266,$A707,Summary!$P$230:$P$266),0)</f>
        <v>0</v>
      </c>
      <c r="AN707" s="688">
        <f>IFERROR($H707/SUMIF($A:$A,$A707,$H:$H)*(SUMIF(Summary!$A$230:$A$266,$A707,Summary!$L$230:$L$266)+SUMIF(Summary!$A$281:$A$317,$A707,Summary!$L$281:$L$317))-AM707,0)</f>
        <v>0</v>
      </c>
      <c r="AO707" s="688">
        <f>IFERROR($H707/SUMIF($A:$A,$A707,$H:$H)*SUMIF(Summary!$A$230:$A$266,$A707,Summary!$Q$230:$Q$266),0)</f>
        <v>0</v>
      </c>
      <c r="AP707" s="688">
        <f>IFERROR($H707/SUMIF($A:$A,$A707,$H:$H)*(SUMIF(Summary!$A$230:$A$266,$A707,Summary!$L$230:$L$266)+SUMIF(Summary!$A$281:$A$317,$A707,Summary!$L$281:$L$317))-AO707,0)</f>
        <v>0</v>
      </c>
      <c r="AQ707" s="306"/>
      <c r="AR707" s="688">
        <f t="shared" ca="1" si="167"/>
        <v>0</v>
      </c>
      <c r="AS707" s="688">
        <f t="shared" ca="1" si="168"/>
        <v>0</v>
      </c>
    </row>
    <row r="708" spans="1:45" x14ac:dyDescent="0.2">
      <c r="A708" s="423">
        <v>3599</v>
      </c>
      <c r="B708" s="427">
        <v>4</v>
      </c>
      <c r="C708" s="425" t="s">
        <v>310</v>
      </c>
      <c r="D708" s="422">
        <f t="shared" si="154"/>
        <v>0</v>
      </c>
      <c r="E708" s="422">
        <f t="shared" si="155"/>
        <v>0</v>
      </c>
      <c r="F708" s="422">
        <f t="shared" si="156"/>
        <v>0</v>
      </c>
      <c r="G708" s="422">
        <f t="shared" si="157"/>
        <v>0</v>
      </c>
      <c r="H708" s="22">
        <f t="shared" si="158"/>
        <v>0</v>
      </c>
      <c r="I708" s="116">
        <v>0</v>
      </c>
      <c r="J708" s="116">
        <v>0</v>
      </c>
      <c r="K708" s="116">
        <v>0</v>
      </c>
      <c r="L708" s="116">
        <v>0</v>
      </c>
      <c r="M708" s="22">
        <f t="shared" si="159"/>
        <v>0</v>
      </c>
      <c r="N708" s="116">
        <v>0</v>
      </c>
      <c r="O708" s="116">
        <v>0</v>
      </c>
      <c r="P708" s="116">
        <v>0</v>
      </c>
      <c r="Q708" s="116">
        <v>0</v>
      </c>
      <c r="R708" s="22">
        <f t="shared" si="160"/>
        <v>0</v>
      </c>
      <c r="S708" s="116">
        <v>0</v>
      </c>
      <c r="T708" s="116">
        <v>0</v>
      </c>
      <c r="U708" s="116">
        <v>0</v>
      </c>
      <c r="V708" s="116">
        <v>0</v>
      </c>
      <c r="W708" s="22">
        <f t="shared" si="161"/>
        <v>0</v>
      </c>
      <c r="X708" s="22">
        <f t="shared" si="162"/>
        <v>0</v>
      </c>
      <c r="Y708" s="22">
        <f ca="1">OFFSET('Cost Study'!$B$7,'Operations Support'!$C708,'Operations Support'!$B708)*$H708</f>
        <v>0</v>
      </c>
      <c r="Z708" s="23">
        <f ca="1">Y708*'Cost Study'!$B$31</f>
        <v>0</v>
      </c>
      <c r="AA708" s="23">
        <f ca="1">IF(A708=10298,1.51,1)*IF($B708&lt;3,$D708*'Cost Study'!$B$32*OFFSET('Cost Study'!$B$7,'Operations Support'!$C708,'Operations Support'!$B708),0)</f>
        <v>0</v>
      </c>
      <c r="AB708" s="24">
        <f ca="1">AA708*'Cost Study'!$B$31</f>
        <v>0</v>
      </c>
      <c r="AC708" s="23">
        <f ca="1">Y708*'Cost Study'!$B$31</f>
        <v>0</v>
      </c>
      <c r="AD708" s="24">
        <f ca="1">AA708*'Cost Study'!$B$31</f>
        <v>0</v>
      </c>
      <c r="AE708" s="377">
        <f t="shared" ca="1" si="163"/>
        <v>0</v>
      </c>
      <c r="AF708" s="377">
        <f t="shared" ca="1" si="164"/>
        <v>0</v>
      </c>
      <c r="AH708" s="688">
        <f>IFERROR($H708/SUMIF($A:$A,$A708,$H:$H)*SUMIF(Summary!$A$110:$A$186,$A708,Summary!$P$110:$P$186),0)</f>
        <v>0</v>
      </c>
      <c r="AI708" s="689">
        <f t="shared" ca="1" si="165"/>
        <v>0</v>
      </c>
      <c r="AJ708" s="688">
        <f>IFERROR(H708/SUMIF(A:A,A708,H:H)*SUMIF(Summary!$A$110:$A$186,'Operations Support'!A708,Summary!$Q$110:$Q$186),0)</f>
        <v>0</v>
      </c>
      <c r="AK708" s="688">
        <f t="shared" ca="1" si="166"/>
        <v>0</v>
      </c>
      <c r="AM708" s="688">
        <f>IFERROR($H708/SUMIF($A:$A,$A708,$H:$H)*SUMIF(Summary!$A$230:$A$266,$A708,Summary!$P$230:$P$266),0)</f>
        <v>0</v>
      </c>
      <c r="AN708" s="688">
        <f>IFERROR($H708/SUMIF($A:$A,$A708,$H:$H)*(SUMIF(Summary!$A$230:$A$266,$A708,Summary!$L$230:$L$266)+SUMIF(Summary!$A$281:$A$317,$A708,Summary!$L$281:$L$317))-AM708,0)</f>
        <v>0</v>
      </c>
      <c r="AO708" s="688">
        <f>IFERROR($H708/SUMIF($A:$A,$A708,$H:$H)*SUMIF(Summary!$A$230:$A$266,$A708,Summary!$Q$230:$Q$266),0)</f>
        <v>0</v>
      </c>
      <c r="AP708" s="688">
        <f>IFERROR($H708/SUMIF($A:$A,$A708,$H:$H)*(SUMIF(Summary!$A$230:$A$266,$A708,Summary!$L$230:$L$266)+SUMIF(Summary!$A$281:$A$317,$A708,Summary!$L$281:$L$317))-AO708,0)</f>
        <v>0</v>
      </c>
      <c r="AQ708" s="306"/>
      <c r="AR708" s="688">
        <f t="shared" ca="1" si="167"/>
        <v>0</v>
      </c>
      <c r="AS708" s="688">
        <f t="shared" ca="1" si="168"/>
        <v>0</v>
      </c>
    </row>
    <row r="709" spans="1:45" x14ac:dyDescent="0.2">
      <c r="A709" s="423">
        <v>3599</v>
      </c>
      <c r="B709" s="427">
        <v>4</v>
      </c>
      <c r="C709" s="425" t="s">
        <v>311</v>
      </c>
      <c r="D709" s="422">
        <f t="shared" ref="D709:D772" si="169">I709+N709+S709</f>
        <v>0</v>
      </c>
      <c r="E709" s="422">
        <f t="shared" ref="E709:E772" si="170">J709+O709+T709</f>
        <v>0</v>
      </c>
      <c r="F709" s="422">
        <f t="shared" ref="F709:F772" si="171">K709+P709+U709</f>
        <v>0</v>
      </c>
      <c r="G709" s="422">
        <f t="shared" ref="G709:G772" si="172">L709+Q709+V709</f>
        <v>0</v>
      </c>
      <c r="H709" s="22">
        <f t="shared" ref="H709:H772" si="173">(SUM(D709:F709)-G709)*IF(A709=10298,1.51,1)</f>
        <v>0</v>
      </c>
      <c r="I709" s="116">
        <v>0</v>
      </c>
      <c r="J709" s="116">
        <v>0</v>
      </c>
      <c r="K709" s="116">
        <v>0</v>
      </c>
      <c r="L709" s="116">
        <v>0</v>
      </c>
      <c r="M709" s="22">
        <f t="shared" ref="M709:M772" si="174">SUM(I709:K709)-L709</f>
        <v>0</v>
      </c>
      <c r="N709" s="116">
        <v>0</v>
      </c>
      <c r="O709" s="116">
        <v>0</v>
      </c>
      <c r="P709" s="116">
        <v>0</v>
      </c>
      <c r="Q709" s="116">
        <v>0</v>
      </c>
      <c r="R709" s="22">
        <f t="shared" ref="R709:R772" si="175">SUM(N709:P709)-Q709</f>
        <v>0</v>
      </c>
      <c r="S709" s="116">
        <v>0</v>
      </c>
      <c r="T709" s="116">
        <v>0</v>
      </c>
      <c r="U709" s="116">
        <v>0</v>
      </c>
      <c r="V709" s="116">
        <v>0</v>
      </c>
      <c r="W709" s="22">
        <f t="shared" ref="W709:W772" si="176">SUM(S709:U709)-V709</f>
        <v>0</v>
      </c>
      <c r="X709" s="22">
        <f t="shared" ref="X709:X772" si="177">IF(OR(B709=1,B709=2),H709/30,IF(OR(B709=3,B709=5),H709/24,IF(B709=4,H709/18,0)))</f>
        <v>0</v>
      </c>
      <c r="Y709" s="22">
        <f ca="1">OFFSET('Cost Study'!$B$7,'Operations Support'!$C709,'Operations Support'!$B709)*$H709</f>
        <v>0</v>
      </c>
      <c r="Z709" s="23">
        <f ca="1">Y709*'Cost Study'!$B$31</f>
        <v>0</v>
      </c>
      <c r="AA709" s="23">
        <f ca="1">IF(A709=10298,1.51,1)*IF($B709&lt;3,$D709*'Cost Study'!$B$32*OFFSET('Cost Study'!$B$7,'Operations Support'!$C709,'Operations Support'!$B709),0)</f>
        <v>0</v>
      </c>
      <c r="AB709" s="24">
        <f ca="1">AA709*'Cost Study'!$B$31</f>
        <v>0</v>
      </c>
      <c r="AC709" s="23">
        <f ca="1">Y709*'Cost Study'!$B$31</f>
        <v>0</v>
      </c>
      <c r="AD709" s="24">
        <f ca="1">AA709*'Cost Study'!$B$31</f>
        <v>0</v>
      </c>
      <c r="AE709" s="377">
        <f t="shared" ref="AE709:AE772" ca="1" si="178">Z709+AB709</f>
        <v>0</v>
      </c>
      <c r="AF709" s="377">
        <f t="shared" ref="AF709:AF772" ca="1" si="179">AC709+AD709</f>
        <v>0</v>
      </c>
      <c r="AH709" s="688">
        <f>IFERROR($H709/SUMIF($A:$A,$A709,$H:$H)*SUMIF(Summary!$A$110:$A$186,$A709,Summary!$P$110:$P$186),0)</f>
        <v>0</v>
      </c>
      <c r="AI709" s="689">
        <f t="shared" ca="1" si="165"/>
        <v>0</v>
      </c>
      <c r="AJ709" s="688">
        <f>IFERROR(H709/SUMIF(A:A,A709,H:H)*SUMIF(Summary!$A$110:$A$186,'Operations Support'!A709,Summary!$Q$110:$Q$186),0)</f>
        <v>0</v>
      </c>
      <c r="AK709" s="688">
        <f t="shared" ca="1" si="166"/>
        <v>0</v>
      </c>
      <c r="AM709" s="688">
        <f>IFERROR($H709/SUMIF($A:$A,$A709,$H:$H)*SUMIF(Summary!$A$230:$A$266,$A709,Summary!$P$230:$P$266),0)</f>
        <v>0</v>
      </c>
      <c r="AN709" s="688">
        <f>IFERROR($H709/SUMIF($A:$A,$A709,$H:$H)*(SUMIF(Summary!$A$230:$A$266,$A709,Summary!$L$230:$L$266)+SUMIF(Summary!$A$281:$A$317,$A709,Summary!$L$281:$L$317))-AM709,0)</f>
        <v>0</v>
      </c>
      <c r="AO709" s="688">
        <f>IFERROR($H709/SUMIF($A:$A,$A709,$H:$H)*SUMIF(Summary!$A$230:$A$266,$A709,Summary!$Q$230:$Q$266),0)</f>
        <v>0</v>
      </c>
      <c r="AP709" s="688">
        <f>IFERROR($H709/SUMIF($A:$A,$A709,$H:$H)*(SUMIF(Summary!$A$230:$A$266,$A709,Summary!$L$230:$L$266)+SUMIF(Summary!$A$281:$A$317,$A709,Summary!$L$281:$L$317))-AO709,0)</f>
        <v>0</v>
      </c>
      <c r="AQ709" s="306"/>
      <c r="AR709" s="688">
        <f t="shared" ca="1" si="167"/>
        <v>0</v>
      </c>
      <c r="AS709" s="688">
        <f t="shared" ca="1" si="168"/>
        <v>0</v>
      </c>
    </row>
    <row r="710" spans="1:45" x14ac:dyDescent="0.2">
      <c r="A710" s="423">
        <v>3599</v>
      </c>
      <c r="B710" s="427">
        <v>4</v>
      </c>
      <c r="C710" s="425" t="s">
        <v>312</v>
      </c>
      <c r="D710" s="422">
        <f t="shared" si="169"/>
        <v>0</v>
      </c>
      <c r="E710" s="422">
        <f t="shared" si="170"/>
        <v>0</v>
      </c>
      <c r="F710" s="422">
        <f t="shared" si="171"/>
        <v>0</v>
      </c>
      <c r="G710" s="422">
        <f t="shared" si="172"/>
        <v>0</v>
      </c>
      <c r="H710" s="22">
        <f t="shared" si="173"/>
        <v>0</v>
      </c>
      <c r="I710" s="116">
        <v>0</v>
      </c>
      <c r="J710" s="116">
        <v>0</v>
      </c>
      <c r="K710" s="116">
        <v>0</v>
      </c>
      <c r="L710" s="116">
        <v>0</v>
      </c>
      <c r="M710" s="22">
        <f t="shared" si="174"/>
        <v>0</v>
      </c>
      <c r="N710" s="116">
        <v>0</v>
      </c>
      <c r="O710" s="116">
        <v>0</v>
      </c>
      <c r="P710" s="116">
        <v>0</v>
      </c>
      <c r="Q710" s="116">
        <v>0</v>
      </c>
      <c r="R710" s="22">
        <f t="shared" si="175"/>
        <v>0</v>
      </c>
      <c r="S710" s="116">
        <v>0</v>
      </c>
      <c r="T710" s="116">
        <v>0</v>
      </c>
      <c r="U710" s="116">
        <v>0</v>
      </c>
      <c r="V710" s="116">
        <v>0</v>
      </c>
      <c r="W710" s="22">
        <f t="shared" si="176"/>
        <v>0</v>
      </c>
      <c r="X710" s="22">
        <f t="shared" si="177"/>
        <v>0</v>
      </c>
      <c r="Y710" s="22">
        <f ca="1">OFFSET('Cost Study'!$B$7,'Operations Support'!$C710,'Operations Support'!$B710)*$H710</f>
        <v>0</v>
      </c>
      <c r="Z710" s="23">
        <f ca="1">Y710*'Cost Study'!$B$31</f>
        <v>0</v>
      </c>
      <c r="AA710" s="23">
        <f ca="1">IF(A710=10298,1.51,1)*IF($B710&lt;3,$D710*'Cost Study'!$B$32*OFFSET('Cost Study'!$B$7,'Operations Support'!$C710,'Operations Support'!$B710),0)</f>
        <v>0</v>
      </c>
      <c r="AB710" s="24">
        <f ca="1">AA710*'Cost Study'!$B$31</f>
        <v>0</v>
      </c>
      <c r="AC710" s="23">
        <f ca="1">Y710*'Cost Study'!$B$31</f>
        <v>0</v>
      </c>
      <c r="AD710" s="24">
        <f ca="1">AA710*'Cost Study'!$B$31</f>
        <v>0</v>
      </c>
      <c r="AE710" s="377">
        <f t="shared" ca="1" si="178"/>
        <v>0</v>
      </c>
      <c r="AF710" s="377">
        <f t="shared" ca="1" si="179"/>
        <v>0</v>
      </c>
      <c r="AH710" s="688">
        <f>IFERROR($H710/SUMIF($A:$A,$A710,$H:$H)*SUMIF(Summary!$A$110:$A$186,$A710,Summary!$P$110:$P$186),0)</f>
        <v>0</v>
      </c>
      <c r="AI710" s="689">
        <f t="shared" ca="1" si="165"/>
        <v>0</v>
      </c>
      <c r="AJ710" s="688">
        <f>IFERROR(H710/SUMIF(A:A,A710,H:H)*SUMIF(Summary!$A$110:$A$186,'Operations Support'!A710,Summary!$Q$110:$Q$186),0)</f>
        <v>0</v>
      </c>
      <c r="AK710" s="688">
        <f t="shared" ca="1" si="166"/>
        <v>0</v>
      </c>
      <c r="AM710" s="688">
        <f>IFERROR($H710/SUMIF($A:$A,$A710,$H:$H)*SUMIF(Summary!$A$230:$A$266,$A710,Summary!$P$230:$P$266),0)</f>
        <v>0</v>
      </c>
      <c r="AN710" s="688">
        <f>IFERROR($H710/SUMIF($A:$A,$A710,$H:$H)*(SUMIF(Summary!$A$230:$A$266,$A710,Summary!$L$230:$L$266)+SUMIF(Summary!$A$281:$A$317,$A710,Summary!$L$281:$L$317))-AM710,0)</f>
        <v>0</v>
      </c>
      <c r="AO710" s="688">
        <f>IFERROR($H710/SUMIF($A:$A,$A710,$H:$H)*SUMIF(Summary!$A$230:$A$266,$A710,Summary!$Q$230:$Q$266),0)</f>
        <v>0</v>
      </c>
      <c r="AP710" s="688">
        <f>IFERROR($H710/SUMIF($A:$A,$A710,$H:$H)*(SUMIF(Summary!$A$230:$A$266,$A710,Summary!$L$230:$L$266)+SUMIF(Summary!$A$281:$A$317,$A710,Summary!$L$281:$L$317))-AO710,0)</f>
        <v>0</v>
      </c>
      <c r="AQ710" s="306"/>
      <c r="AR710" s="688">
        <f t="shared" ca="1" si="167"/>
        <v>0</v>
      </c>
      <c r="AS710" s="688">
        <f t="shared" ca="1" si="168"/>
        <v>0</v>
      </c>
    </row>
    <row r="711" spans="1:45" x14ac:dyDescent="0.2">
      <c r="A711" s="423">
        <v>3599</v>
      </c>
      <c r="B711" s="427">
        <v>4</v>
      </c>
      <c r="C711" s="425" t="s">
        <v>313</v>
      </c>
      <c r="D711" s="422">
        <f t="shared" si="169"/>
        <v>386</v>
      </c>
      <c r="E711" s="422">
        <f t="shared" si="170"/>
        <v>0</v>
      </c>
      <c r="F711" s="422">
        <f t="shared" si="171"/>
        <v>0</v>
      </c>
      <c r="G711" s="422">
        <f t="shared" si="172"/>
        <v>0</v>
      </c>
      <c r="H711" s="22">
        <f t="shared" si="173"/>
        <v>386</v>
      </c>
      <c r="I711" s="116">
        <v>177</v>
      </c>
      <c r="J711" s="116">
        <v>0</v>
      </c>
      <c r="K711" s="116">
        <v>0</v>
      </c>
      <c r="L711" s="116">
        <v>0</v>
      </c>
      <c r="M711" s="22">
        <f t="shared" si="174"/>
        <v>177</v>
      </c>
      <c r="N711" s="116">
        <v>133</v>
      </c>
      <c r="O711" s="116">
        <v>0</v>
      </c>
      <c r="P711" s="116">
        <v>0</v>
      </c>
      <c r="Q711" s="116">
        <v>0</v>
      </c>
      <c r="R711" s="22">
        <f t="shared" si="175"/>
        <v>133</v>
      </c>
      <c r="S711" s="116">
        <v>76</v>
      </c>
      <c r="T711" s="116">
        <v>0</v>
      </c>
      <c r="U711" s="116">
        <v>0</v>
      </c>
      <c r="V711" s="116">
        <v>0</v>
      </c>
      <c r="W711" s="22">
        <f t="shared" si="176"/>
        <v>76</v>
      </c>
      <c r="X711" s="22">
        <f t="shared" si="177"/>
        <v>21.444444444444443</v>
      </c>
      <c r="Y711" s="22">
        <f ca="1">OFFSET('Cost Study'!$B$7,'Operations Support'!$C711,'Operations Support'!$B711)*$H711</f>
        <v>4354.08</v>
      </c>
      <c r="Z711" s="23">
        <f ca="1">Y711*'Cost Study'!$B$31</f>
        <v>243183.77103322675</v>
      </c>
      <c r="AA711" s="23">
        <f ca="1">IF(A711=10298,1.51,1)*IF($B711&lt;3,$D711*'Cost Study'!$B$32*OFFSET('Cost Study'!$B$7,'Operations Support'!$C711,'Operations Support'!$B711),0)</f>
        <v>0</v>
      </c>
      <c r="AB711" s="24">
        <f ca="1">AA711*'Cost Study'!$B$31</f>
        <v>0</v>
      </c>
      <c r="AC711" s="23">
        <f ca="1">Y711*'Cost Study'!$B$31</f>
        <v>243183.77103322675</v>
      </c>
      <c r="AD711" s="24">
        <f ca="1">AA711*'Cost Study'!$B$31</f>
        <v>0</v>
      </c>
      <c r="AE711" s="377">
        <f t="shared" ca="1" si="178"/>
        <v>243183.77103322675</v>
      </c>
      <c r="AF711" s="377">
        <f t="shared" ca="1" si="179"/>
        <v>243183.77103322675</v>
      </c>
      <c r="AH711" s="688">
        <f>IFERROR($H711/SUMIF($A:$A,$A711,$H:$H)*SUMIF(Summary!$A$110:$A$186,$A711,Summary!$P$110:$P$186),0)</f>
        <v>10023.983484931579</v>
      </c>
      <c r="AI711" s="689">
        <f t="shared" ca="1" si="165"/>
        <v>233159.78754829516</v>
      </c>
      <c r="AJ711" s="688">
        <f>IFERROR(H711/SUMIF(A:A,A711,H:H)*SUMIF(Summary!$A$110:$A$186,'Operations Support'!A711,Summary!$Q$110:$Q$186),0)</f>
        <v>10033.770745144224</v>
      </c>
      <c r="AK711" s="688">
        <f t="shared" ca="1" si="166"/>
        <v>233150.00028808252</v>
      </c>
      <c r="AM711" s="688">
        <f>IFERROR($H711/SUMIF($A:$A,$A711,$H:$H)*SUMIF(Summary!$A$230:$A$266,$A711,Summary!$P$230:$P$266),0)</f>
        <v>1896.5516790191959</v>
      </c>
      <c r="AN711" s="688">
        <f>IFERROR($H711/SUMIF($A:$A,$A711,$H:$H)*(SUMIF(Summary!$A$230:$A$266,$A711,Summary!$L$230:$L$266)+SUMIF(Summary!$A$281:$A$317,$A711,Summary!$L$281:$L$317))-AM711,0)</f>
        <v>4931.6086057796583</v>
      </c>
      <c r="AO711" s="688">
        <f>IFERROR($H711/SUMIF($A:$A,$A711,$H:$H)*SUMIF(Summary!$A$230:$A$266,$A711,Summary!$Q$230:$Q$266),0)</f>
        <v>1898.4034423243918</v>
      </c>
      <c r="AP711" s="688">
        <f>IFERROR($H711/SUMIF($A:$A,$A711,$H:$H)*(SUMIF(Summary!$A$230:$A$266,$A711,Summary!$L$230:$L$266)+SUMIF(Summary!$A$281:$A$317,$A711,Summary!$L$281:$L$317))-AO711,0)</f>
        <v>4929.7568424744622</v>
      </c>
      <c r="AQ711" s="306"/>
      <c r="AR711" s="688">
        <f t="shared" ca="1" si="167"/>
        <v>238091.39615407481</v>
      </c>
      <c r="AS711" s="688">
        <f t="shared" ca="1" si="168"/>
        <v>238079.75713055697</v>
      </c>
    </row>
    <row r="712" spans="1:45" x14ac:dyDescent="0.2">
      <c r="A712" s="423">
        <v>3599</v>
      </c>
      <c r="B712" s="427">
        <v>4</v>
      </c>
      <c r="C712" s="425" t="s">
        <v>314</v>
      </c>
      <c r="D712" s="422">
        <f t="shared" si="169"/>
        <v>0</v>
      </c>
      <c r="E712" s="422">
        <f t="shared" si="170"/>
        <v>0</v>
      </c>
      <c r="F712" s="422">
        <f t="shared" si="171"/>
        <v>0</v>
      </c>
      <c r="G712" s="422">
        <f t="shared" si="172"/>
        <v>0</v>
      </c>
      <c r="H712" s="22">
        <f t="shared" si="173"/>
        <v>0</v>
      </c>
      <c r="I712" s="116">
        <v>0</v>
      </c>
      <c r="J712" s="116">
        <v>0</v>
      </c>
      <c r="K712" s="116">
        <v>0</v>
      </c>
      <c r="L712" s="116">
        <v>0</v>
      </c>
      <c r="M712" s="22">
        <f t="shared" si="174"/>
        <v>0</v>
      </c>
      <c r="N712" s="116">
        <v>0</v>
      </c>
      <c r="O712" s="116">
        <v>0</v>
      </c>
      <c r="P712" s="116">
        <v>0</v>
      </c>
      <c r="Q712" s="116">
        <v>0</v>
      </c>
      <c r="R712" s="22">
        <f t="shared" si="175"/>
        <v>0</v>
      </c>
      <c r="S712" s="116">
        <v>0</v>
      </c>
      <c r="T712" s="116">
        <v>0</v>
      </c>
      <c r="U712" s="116">
        <v>0</v>
      </c>
      <c r="V712" s="116">
        <v>0</v>
      </c>
      <c r="W712" s="22">
        <f t="shared" si="176"/>
        <v>0</v>
      </c>
      <c r="X712" s="22">
        <f t="shared" si="177"/>
        <v>0</v>
      </c>
      <c r="Y712" s="22">
        <f ca="1">OFFSET('Cost Study'!$B$7,'Operations Support'!$C712,'Operations Support'!$B712)*$H712</f>
        <v>0</v>
      </c>
      <c r="Z712" s="23">
        <f ca="1">Y712*'Cost Study'!$B$31</f>
        <v>0</v>
      </c>
      <c r="AA712" s="23">
        <f ca="1">IF(A712=10298,1.51,1)*IF($B712&lt;3,$D712*'Cost Study'!$B$32*OFFSET('Cost Study'!$B$7,'Operations Support'!$C712,'Operations Support'!$B712),0)</f>
        <v>0</v>
      </c>
      <c r="AB712" s="24">
        <f ca="1">AA712*'Cost Study'!$B$31</f>
        <v>0</v>
      </c>
      <c r="AC712" s="23">
        <f ca="1">Y712*'Cost Study'!$B$31</f>
        <v>0</v>
      </c>
      <c r="AD712" s="24">
        <f ca="1">AA712*'Cost Study'!$B$31</f>
        <v>0</v>
      </c>
      <c r="AE712" s="377">
        <f t="shared" ca="1" si="178"/>
        <v>0</v>
      </c>
      <c r="AF712" s="377">
        <f t="shared" ca="1" si="179"/>
        <v>0</v>
      </c>
      <c r="AH712" s="688">
        <f>IFERROR($H712/SUMIF($A:$A,$A712,$H:$H)*SUMIF(Summary!$A$110:$A$186,$A712,Summary!$P$110:$P$186),0)</f>
        <v>0</v>
      </c>
      <c r="AI712" s="689">
        <f t="shared" ca="1" si="165"/>
        <v>0</v>
      </c>
      <c r="AJ712" s="688">
        <f>IFERROR(H712/SUMIF(A:A,A712,H:H)*SUMIF(Summary!$A$110:$A$186,'Operations Support'!A712,Summary!$Q$110:$Q$186),0)</f>
        <v>0</v>
      </c>
      <c r="AK712" s="688">
        <f t="shared" ca="1" si="166"/>
        <v>0</v>
      </c>
      <c r="AM712" s="688">
        <f>IFERROR($H712/SUMIF($A:$A,$A712,$H:$H)*SUMIF(Summary!$A$230:$A$266,$A712,Summary!$P$230:$P$266),0)</f>
        <v>0</v>
      </c>
      <c r="AN712" s="688">
        <f>IFERROR($H712/SUMIF($A:$A,$A712,$H:$H)*(SUMIF(Summary!$A$230:$A$266,$A712,Summary!$L$230:$L$266)+SUMIF(Summary!$A$281:$A$317,$A712,Summary!$L$281:$L$317))-AM712,0)</f>
        <v>0</v>
      </c>
      <c r="AO712" s="688">
        <f>IFERROR($H712/SUMIF($A:$A,$A712,$H:$H)*SUMIF(Summary!$A$230:$A$266,$A712,Summary!$Q$230:$Q$266),0)</f>
        <v>0</v>
      </c>
      <c r="AP712" s="688">
        <f>IFERROR($H712/SUMIF($A:$A,$A712,$H:$H)*(SUMIF(Summary!$A$230:$A$266,$A712,Summary!$L$230:$L$266)+SUMIF(Summary!$A$281:$A$317,$A712,Summary!$L$281:$L$317))-AO712,0)</f>
        <v>0</v>
      </c>
      <c r="AQ712" s="306"/>
      <c r="AR712" s="688">
        <f t="shared" ca="1" si="167"/>
        <v>0</v>
      </c>
      <c r="AS712" s="688">
        <f t="shared" ca="1" si="168"/>
        <v>0</v>
      </c>
    </row>
    <row r="713" spans="1:45" x14ac:dyDescent="0.2">
      <c r="A713" s="423">
        <v>3599</v>
      </c>
      <c r="B713" s="427">
        <v>4</v>
      </c>
      <c r="C713" s="425" t="s">
        <v>315</v>
      </c>
      <c r="D713" s="422">
        <f t="shared" si="169"/>
        <v>600</v>
      </c>
      <c r="E713" s="422">
        <f t="shared" si="170"/>
        <v>0</v>
      </c>
      <c r="F713" s="422">
        <f t="shared" si="171"/>
        <v>15</v>
      </c>
      <c r="G713" s="422">
        <f t="shared" si="172"/>
        <v>12</v>
      </c>
      <c r="H713" s="22">
        <f t="shared" si="173"/>
        <v>603</v>
      </c>
      <c r="I713" s="116">
        <v>300</v>
      </c>
      <c r="J713" s="116">
        <v>0</v>
      </c>
      <c r="K713" s="116">
        <v>0</v>
      </c>
      <c r="L713" s="116">
        <v>6</v>
      </c>
      <c r="M713" s="22">
        <f t="shared" si="174"/>
        <v>294</v>
      </c>
      <c r="N713" s="116">
        <v>285</v>
      </c>
      <c r="O713" s="116">
        <v>0</v>
      </c>
      <c r="P713" s="116">
        <v>15</v>
      </c>
      <c r="Q713" s="116">
        <v>6</v>
      </c>
      <c r="R713" s="22">
        <f t="shared" si="175"/>
        <v>294</v>
      </c>
      <c r="S713" s="116">
        <v>15</v>
      </c>
      <c r="T713" s="116">
        <v>0</v>
      </c>
      <c r="U713" s="116">
        <v>0</v>
      </c>
      <c r="V713" s="116">
        <v>0</v>
      </c>
      <c r="W713" s="22">
        <f t="shared" si="176"/>
        <v>15</v>
      </c>
      <c r="X713" s="22">
        <f t="shared" si="177"/>
        <v>33.5</v>
      </c>
      <c r="Y713" s="22">
        <f ca="1">OFFSET('Cost Study'!$B$7,'Operations Support'!$C713,'Operations Support'!$B713)*$H713</f>
        <v>17022.689999999999</v>
      </c>
      <c r="Z713" s="23">
        <f ca="1">Y713*'Cost Study'!$B$31</f>
        <v>950750.0889578507</v>
      </c>
      <c r="AA713" s="23">
        <f ca="1">IF(A713=10298,1.51,1)*IF($B713&lt;3,$D713*'Cost Study'!$B$32*OFFSET('Cost Study'!$B$7,'Operations Support'!$C713,'Operations Support'!$B713),0)</f>
        <v>0</v>
      </c>
      <c r="AB713" s="24">
        <f ca="1">AA713*'Cost Study'!$B$31</f>
        <v>0</v>
      </c>
      <c r="AC713" s="23">
        <f ca="1">Y713*'Cost Study'!$B$31</f>
        <v>950750.0889578507</v>
      </c>
      <c r="AD713" s="24">
        <f ca="1">AA713*'Cost Study'!$B$31</f>
        <v>0</v>
      </c>
      <c r="AE713" s="377">
        <f t="shared" ca="1" si="178"/>
        <v>950750.0889578507</v>
      </c>
      <c r="AF713" s="377">
        <f t="shared" ca="1" si="179"/>
        <v>950750.0889578507</v>
      </c>
      <c r="AH713" s="688">
        <f>IFERROR($H713/SUMIF($A:$A,$A713,$H:$H)*SUMIF(Summary!$A$110:$A$186,$A713,Summary!$P$110:$P$186),0)</f>
        <v>15659.228086564101</v>
      </c>
      <c r="AI713" s="689">
        <f t="shared" ca="1" si="165"/>
        <v>935090.8608712866</v>
      </c>
      <c r="AJ713" s="688">
        <f>IFERROR(H713/SUMIF(A:A,A713,H:H)*SUMIF(Summary!$A$110:$A$186,'Operations Support'!A713,Summary!$Q$110:$Q$186),0)</f>
        <v>15674.517511196806</v>
      </c>
      <c r="AK713" s="688">
        <f t="shared" ca="1" si="166"/>
        <v>935075.57144665392</v>
      </c>
      <c r="AM713" s="688">
        <f>IFERROR($H713/SUMIF($A:$A,$A713,$H:$H)*SUMIF(Summary!$A$230:$A$266,$A713,Summary!$P$230:$P$266),0)</f>
        <v>2962.7478301776559</v>
      </c>
      <c r="AN713" s="688">
        <f>IFERROR($H713/SUMIF($A:$A,$A713,$H:$H)*(SUMIF(Summary!$A$230:$A$266,$A713,Summary!$L$230:$L$266)+SUMIF(Summary!$A$281:$A$317,$A713,Summary!$L$281:$L$317))-AM713,0)</f>
        <v>7704.0414230184815</v>
      </c>
      <c r="AO713" s="688">
        <f>IFERROR($H713/SUMIF($A:$A,$A713,$H:$H)*SUMIF(Summary!$A$230:$A$266,$A713,Summary!$Q$230:$Q$266),0)</f>
        <v>2965.6406106777417</v>
      </c>
      <c r="AP713" s="688">
        <f>IFERROR($H713/SUMIF($A:$A,$A713,$H:$H)*(SUMIF(Summary!$A$230:$A$266,$A713,Summary!$L$230:$L$266)+SUMIF(Summary!$A$281:$A$317,$A713,Summary!$L$281:$L$317))-AO713,0)</f>
        <v>7701.1486425183957</v>
      </c>
      <c r="AQ713" s="306"/>
      <c r="AR713" s="688">
        <f t="shared" ca="1" si="167"/>
        <v>942794.90229430504</v>
      </c>
      <c r="AS713" s="688">
        <f t="shared" ca="1" si="168"/>
        <v>942776.72008917236</v>
      </c>
    </row>
    <row r="714" spans="1:45" s="15" customFormat="1" x14ac:dyDescent="0.2">
      <c r="A714" s="423">
        <v>3599</v>
      </c>
      <c r="B714" s="427">
        <v>4</v>
      </c>
      <c r="C714" s="425" t="s">
        <v>316</v>
      </c>
      <c r="D714" s="422">
        <f t="shared" si="169"/>
        <v>0</v>
      </c>
      <c r="E714" s="422">
        <f t="shared" si="170"/>
        <v>0</v>
      </c>
      <c r="F714" s="422">
        <f t="shared" si="171"/>
        <v>0</v>
      </c>
      <c r="G714" s="422">
        <f t="shared" si="172"/>
        <v>0</v>
      </c>
      <c r="H714" s="22">
        <f t="shared" si="173"/>
        <v>0</v>
      </c>
      <c r="I714" s="116">
        <v>0</v>
      </c>
      <c r="J714" s="116">
        <v>0</v>
      </c>
      <c r="K714" s="116">
        <v>0</v>
      </c>
      <c r="L714" s="116">
        <v>0</v>
      </c>
      <c r="M714" s="22">
        <f t="shared" si="174"/>
        <v>0</v>
      </c>
      <c r="N714" s="116">
        <v>0</v>
      </c>
      <c r="O714" s="116">
        <v>0</v>
      </c>
      <c r="P714" s="116">
        <v>0</v>
      </c>
      <c r="Q714" s="116">
        <v>0</v>
      </c>
      <c r="R714" s="22">
        <f t="shared" si="175"/>
        <v>0</v>
      </c>
      <c r="S714" s="116">
        <v>0</v>
      </c>
      <c r="T714" s="116">
        <v>0</v>
      </c>
      <c r="U714" s="116">
        <v>0</v>
      </c>
      <c r="V714" s="116">
        <v>0</v>
      </c>
      <c r="W714" s="22">
        <f t="shared" si="176"/>
        <v>0</v>
      </c>
      <c r="X714" s="22">
        <f t="shared" si="177"/>
        <v>0</v>
      </c>
      <c r="Y714" s="22">
        <f ca="1">OFFSET('Cost Study'!$B$7,'Operations Support'!$C714,'Operations Support'!$B714)*$H714</f>
        <v>0</v>
      </c>
      <c r="Z714" s="23">
        <f ca="1">Y714*'Cost Study'!$B$31</f>
        <v>0</v>
      </c>
      <c r="AA714" s="23">
        <f ca="1">IF(A714=10298,1.51,1)*IF($B714&lt;3,$D714*'Cost Study'!$B$32*OFFSET('Cost Study'!$B$7,'Operations Support'!$C714,'Operations Support'!$B714),0)</f>
        <v>0</v>
      </c>
      <c r="AB714" s="24">
        <f ca="1">AA714*'Cost Study'!$B$31</f>
        <v>0</v>
      </c>
      <c r="AC714" s="23">
        <f ca="1">Y714*'Cost Study'!$B$31</f>
        <v>0</v>
      </c>
      <c r="AD714" s="24">
        <f ca="1">AA714*'Cost Study'!$B$31</f>
        <v>0</v>
      </c>
      <c r="AE714" s="377">
        <f t="shared" ca="1" si="178"/>
        <v>0</v>
      </c>
      <c r="AF714" s="377">
        <f t="shared" ca="1" si="179"/>
        <v>0</v>
      </c>
      <c r="AH714" s="688">
        <f>IFERROR($H714/SUMIF($A:$A,$A714,$H:$H)*SUMIF(Summary!$A$110:$A$186,$A714,Summary!$P$110:$P$186),0)</f>
        <v>0</v>
      </c>
      <c r="AI714" s="689">
        <f t="shared" ca="1" si="165"/>
        <v>0</v>
      </c>
      <c r="AJ714" s="688">
        <f>IFERROR(H714/SUMIF(A:A,A714,H:H)*SUMIF(Summary!$A$110:$A$186,'Operations Support'!A714,Summary!$Q$110:$Q$186),0)</f>
        <v>0</v>
      </c>
      <c r="AK714" s="688">
        <f t="shared" ca="1" si="166"/>
        <v>0</v>
      </c>
      <c r="AL714" s="1"/>
      <c r="AM714" s="688">
        <f>IFERROR($H714/SUMIF($A:$A,$A714,$H:$H)*SUMIF(Summary!$A$230:$A$266,$A714,Summary!$P$230:$P$266),0)</f>
        <v>0</v>
      </c>
      <c r="AN714" s="688">
        <f>IFERROR($H714/SUMIF($A:$A,$A714,$H:$H)*(SUMIF(Summary!$A$230:$A$266,$A714,Summary!$L$230:$L$266)+SUMIF(Summary!$A$281:$A$317,$A714,Summary!$L$281:$L$317))-AM714,0)</f>
        <v>0</v>
      </c>
      <c r="AO714" s="688">
        <f>IFERROR($H714/SUMIF($A:$A,$A714,$H:$H)*SUMIF(Summary!$A$230:$A$266,$A714,Summary!$Q$230:$Q$266),0)</f>
        <v>0</v>
      </c>
      <c r="AP714" s="688">
        <f>IFERROR($H714/SUMIF($A:$A,$A714,$H:$H)*(SUMIF(Summary!$A$230:$A$266,$A714,Summary!$L$230:$L$266)+SUMIF(Summary!$A$281:$A$317,$A714,Summary!$L$281:$L$317))-AO714,0)</f>
        <v>0</v>
      </c>
      <c r="AQ714" s="306"/>
      <c r="AR714" s="688">
        <f t="shared" ca="1" si="167"/>
        <v>0</v>
      </c>
      <c r="AS714" s="688">
        <f t="shared" ca="1" si="168"/>
        <v>0</v>
      </c>
    </row>
    <row r="715" spans="1:45" x14ac:dyDescent="0.2">
      <c r="A715" s="423">
        <v>3599</v>
      </c>
      <c r="B715" s="427">
        <v>4</v>
      </c>
      <c r="C715" s="425" t="s">
        <v>317</v>
      </c>
      <c r="D715" s="422">
        <f t="shared" si="169"/>
        <v>0</v>
      </c>
      <c r="E715" s="422">
        <f t="shared" si="170"/>
        <v>0</v>
      </c>
      <c r="F715" s="422">
        <f t="shared" si="171"/>
        <v>0</v>
      </c>
      <c r="G715" s="422">
        <f t="shared" si="172"/>
        <v>0</v>
      </c>
      <c r="H715" s="22">
        <f t="shared" si="173"/>
        <v>0</v>
      </c>
      <c r="I715" s="116">
        <v>0</v>
      </c>
      <c r="J715" s="116">
        <v>0</v>
      </c>
      <c r="K715" s="116">
        <v>0</v>
      </c>
      <c r="L715" s="116">
        <v>0</v>
      </c>
      <c r="M715" s="22">
        <f t="shared" si="174"/>
        <v>0</v>
      </c>
      <c r="N715" s="116">
        <v>0</v>
      </c>
      <c r="O715" s="116">
        <v>0</v>
      </c>
      <c r="P715" s="116">
        <v>0</v>
      </c>
      <c r="Q715" s="116">
        <v>0</v>
      </c>
      <c r="R715" s="22">
        <f t="shared" si="175"/>
        <v>0</v>
      </c>
      <c r="S715" s="116">
        <v>0</v>
      </c>
      <c r="T715" s="116">
        <v>0</v>
      </c>
      <c r="U715" s="116">
        <v>0</v>
      </c>
      <c r="V715" s="116">
        <v>0</v>
      </c>
      <c r="W715" s="22">
        <f t="shared" si="176"/>
        <v>0</v>
      </c>
      <c r="X715" s="22">
        <f t="shared" si="177"/>
        <v>0</v>
      </c>
      <c r="Y715" s="22">
        <f ca="1">OFFSET('Cost Study'!$B$7,'Operations Support'!$C715,'Operations Support'!$B715)*$H715</f>
        <v>0</v>
      </c>
      <c r="Z715" s="23">
        <f ca="1">Y715*'Cost Study'!$B$31</f>
        <v>0</v>
      </c>
      <c r="AA715" s="23">
        <f ca="1">IF(A715=10298,1.51,1)*IF($B715&lt;3,$D715*'Cost Study'!$B$32*OFFSET('Cost Study'!$B$7,'Operations Support'!$C715,'Operations Support'!$B715),0)</f>
        <v>0</v>
      </c>
      <c r="AB715" s="24">
        <f ca="1">AA715*'Cost Study'!$B$31</f>
        <v>0</v>
      </c>
      <c r="AC715" s="23">
        <f ca="1">Y715*'Cost Study'!$B$31</f>
        <v>0</v>
      </c>
      <c r="AD715" s="24">
        <f ca="1">AA715*'Cost Study'!$B$31</f>
        <v>0</v>
      </c>
      <c r="AE715" s="377">
        <f t="shared" ca="1" si="178"/>
        <v>0</v>
      </c>
      <c r="AF715" s="377">
        <f t="shared" ca="1" si="179"/>
        <v>0</v>
      </c>
      <c r="AH715" s="688">
        <f>IFERROR($H715/SUMIF($A:$A,$A715,$H:$H)*SUMIF(Summary!$A$110:$A$186,$A715,Summary!$P$110:$P$186),0)</f>
        <v>0</v>
      </c>
      <c r="AI715" s="689">
        <f t="shared" ca="1" si="165"/>
        <v>0</v>
      </c>
      <c r="AJ715" s="688">
        <f>IFERROR(H715/SUMIF(A:A,A715,H:H)*SUMIF(Summary!$A$110:$A$186,'Operations Support'!A715,Summary!$Q$110:$Q$186),0)</f>
        <v>0</v>
      </c>
      <c r="AK715" s="688">
        <f t="shared" ca="1" si="166"/>
        <v>0</v>
      </c>
      <c r="AM715" s="688">
        <f>IFERROR($H715/SUMIF($A:$A,$A715,$H:$H)*SUMIF(Summary!$A$230:$A$266,$A715,Summary!$P$230:$P$266),0)</f>
        <v>0</v>
      </c>
      <c r="AN715" s="688">
        <f>IFERROR($H715/SUMIF($A:$A,$A715,$H:$H)*(SUMIF(Summary!$A$230:$A$266,$A715,Summary!$L$230:$L$266)+SUMIF(Summary!$A$281:$A$317,$A715,Summary!$L$281:$L$317))-AM715,0)</f>
        <v>0</v>
      </c>
      <c r="AO715" s="688">
        <f>IFERROR($H715/SUMIF($A:$A,$A715,$H:$H)*SUMIF(Summary!$A$230:$A$266,$A715,Summary!$Q$230:$Q$266),0)</f>
        <v>0</v>
      </c>
      <c r="AP715" s="688">
        <f>IFERROR($H715/SUMIF($A:$A,$A715,$H:$H)*(SUMIF(Summary!$A$230:$A$266,$A715,Summary!$L$230:$L$266)+SUMIF(Summary!$A$281:$A$317,$A715,Summary!$L$281:$L$317))-AO715,0)</f>
        <v>0</v>
      </c>
      <c r="AQ715" s="306"/>
      <c r="AR715" s="688">
        <f t="shared" ca="1" si="167"/>
        <v>0</v>
      </c>
      <c r="AS715" s="688">
        <f t="shared" ca="1" si="168"/>
        <v>0</v>
      </c>
    </row>
    <row r="716" spans="1:45" x14ac:dyDescent="0.2">
      <c r="A716" s="423">
        <v>3599</v>
      </c>
      <c r="B716" s="427">
        <v>4</v>
      </c>
      <c r="C716" s="425" t="s">
        <v>318</v>
      </c>
      <c r="D716" s="422">
        <f t="shared" si="169"/>
        <v>0</v>
      </c>
      <c r="E716" s="422">
        <f t="shared" si="170"/>
        <v>0</v>
      </c>
      <c r="F716" s="422">
        <f t="shared" si="171"/>
        <v>0</v>
      </c>
      <c r="G716" s="422">
        <f t="shared" si="172"/>
        <v>0</v>
      </c>
      <c r="H716" s="22">
        <f t="shared" si="173"/>
        <v>0</v>
      </c>
      <c r="I716" s="116">
        <v>0</v>
      </c>
      <c r="J716" s="116">
        <v>0</v>
      </c>
      <c r="K716" s="116">
        <v>0</v>
      </c>
      <c r="L716" s="116">
        <v>0</v>
      </c>
      <c r="M716" s="22">
        <f t="shared" si="174"/>
        <v>0</v>
      </c>
      <c r="N716" s="116">
        <v>0</v>
      </c>
      <c r="O716" s="116">
        <v>0</v>
      </c>
      <c r="P716" s="116">
        <v>0</v>
      </c>
      <c r="Q716" s="116">
        <v>0</v>
      </c>
      <c r="R716" s="22">
        <f t="shared" si="175"/>
        <v>0</v>
      </c>
      <c r="S716" s="116">
        <v>0</v>
      </c>
      <c r="T716" s="116">
        <v>0</v>
      </c>
      <c r="U716" s="116">
        <v>0</v>
      </c>
      <c r="V716" s="116">
        <v>0</v>
      </c>
      <c r="W716" s="22">
        <f t="shared" si="176"/>
        <v>0</v>
      </c>
      <c r="X716" s="22">
        <f t="shared" si="177"/>
        <v>0</v>
      </c>
      <c r="Y716" s="22">
        <f ca="1">OFFSET('Cost Study'!$B$7,'Operations Support'!$C716,'Operations Support'!$B716)*$H716</f>
        <v>0</v>
      </c>
      <c r="Z716" s="23">
        <f ca="1">Y716*'Cost Study'!$B$31</f>
        <v>0</v>
      </c>
      <c r="AA716" s="23">
        <f ca="1">IF(A716=10298,1.51,1)*IF($B716&lt;3,$D716*'Cost Study'!$B$32*OFFSET('Cost Study'!$B$7,'Operations Support'!$C716,'Operations Support'!$B716),0)</f>
        <v>0</v>
      </c>
      <c r="AB716" s="24">
        <f ca="1">AA716*'Cost Study'!$B$31</f>
        <v>0</v>
      </c>
      <c r="AC716" s="23">
        <f ca="1">Y716*'Cost Study'!$B$31</f>
        <v>0</v>
      </c>
      <c r="AD716" s="24">
        <f ca="1">AA716*'Cost Study'!$B$31</f>
        <v>0</v>
      </c>
      <c r="AE716" s="377">
        <f t="shared" ca="1" si="178"/>
        <v>0</v>
      </c>
      <c r="AF716" s="377">
        <f t="shared" ca="1" si="179"/>
        <v>0</v>
      </c>
      <c r="AH716" s="688">
        <f>IFERROR($H716/SUMIF($A:$A,$A716,$H:$H)*SUMIF(Summary!$A$110:$A$186,$A716,Summary!$P$110:$P$186),0)</f>
        <v>0</v>
      </c>
      <c r="AI716" s="689">
        <f t="shared" ca="1" si="165"/>
        <v>0</v>
      </c>
      <c r="AJ716" s="688">
        <f>IFERROR(H716/SUMIF(A:A,A716,H:H)*SUMIF(Summary!$A$110:$A$186,'Operations Support'!A716,Summary!$Q$110:$Q$186),0)</f>
        <v>0</v>
      </c>
      <c r="AK716" s="688">
        <f t="shared" ca="1" si="166"/>
        <v>0</v>
      </c>
      <c r="AM716" s="688">
        <f>IFERROR($H716/SUMIF($A:$A,$A716,$H:$H)*SUMIF(Summary!$A$230:$A$266,$A716,Summary!$P$230:$P$266),0)</f>
        <v>0</v>
      </c>
      <c r="AN716" s="688">
        <f>IFERROR($H716/SUMIF($A:$A,$A716,$H:$H)*(SUMIF(Summary!$A$230:$A$266,$A716,Summary!$L$230:$L$266)+SUMIF(Summary!$A$281:$A$317,$A716,Summary!$L$281:$L$317))-AM716,0)</f>
        <v>0</v>
      </c>
      <c r="AO716" s="688">
        <f>IFERROR($H716/SUMIF($A:$A,$A716,$H:$H)*SUMIF(Summary!$A$230:$A$266,$A716,Summary!$Q$230:$Q$266),0)</f>
        <v>0</v>
      </c>
      <c r="AP716" s="688">
        <f>IFERROR($H716/SUMIF($A:$A,$A716,$H:$H)*(SUMIF(Summary!$A$230:$A$266,$A716,Summary!$L$230:$L$266)+SUMIF(Summary!$A$281:$A$317,$A716,Summary!$L$281:$L$317))-AO716,0)</f>
        <v>0</v>
      </c>
      <c r="AQ716" s="306"/>
      <c r="AR716" s="688">
        <f t="shared" ca="1" si="167"/>
        <v>0</v>
      </c>
      <c r="AS716" s="688">
        <f t="shared" ca="1" si="168"/>
        <v>0</v>
      </c>
    </row>
    <row r="717" spans="1:45" x14ac:dyDescent="0.2">
      <c r="A717" s="423">
        <v>3599</v>
      </c>
      <c r="B717" s="427">
        <v>4</v>
      </c>
      <c r="C717" s="425" t="s">
        <v>319</v>
      </c>
      <c r="D717" s="422">
        <f t="shared" si="169"/>
        <v>0</v>
      </c>
      <c r="E717" s="422">
        <f t="shared" si="170"/>
        <v>0</v>
      </c>
      <c r="F717" s="422">
        <f t="shared" si="171"/>
        <v>0</v>
      </c>
      <c r="G717" s="422">
        <f t="shared" si="172"/>
        <v>0</v>
      </c>
      <c r="H717" s="22">
        <f t="shared" si="173"/>
        <v>0</v>
      </c>
      <c r="I717" s="116">
        <v>0</v>
      </c>
      <c r="J717" s="116">
        <v>0</v>
      </c>
      <c r="K717" s="116">
        <v>0</v>
      </c>
      <c r="L717" s="116">
        <v>0</v>
      </c>
      <c r="M717" s="22">
        <f t="shared" si="174"/>
        <v>0</v>
      </c>
      <c r="N717" s="116">
        <v>0</v>
      </c>
      <c r="O717" s="116">
        <v>0</v>
      </c>
      <c r="P717" s="116">
        <v>0</v>
      </c>
      <c r="Q717" s="116">
        <v>0</v>
      </c>
      <c r="R717" s="22">
        <f t="shared" si="175"/>
        <v>0</v>
      </c>
      <c r="S717" s="116">
        <v>0</v>
      </c>
      <c r="T717" s="116">
        <v>0</v>
      </c>
      <c r="U717" s="116">
        <v>0</v>
      </c>
      <c r="V717" s="116">
        <v>0</v>
      </c>
      <c r="W717" s="22">
        <f t="shared" si="176"/>
        <v>0</v>
      </c>
      <c r="X717" s="22">
        <f t="shared" si="177"/>
        <v>0</v>
      </c>
      <c r="Y717" s="22">
        <f ca="1">OFFSET('Cost Study'!$B$7,'Operations Support'!$C717,'Operations Support'!$B717)*$H717</f>
        <v>0</v>
      </c>
      <c r="Z717" s="23">
        <f ca="1">Y717*'Cost Study'!$B$31</f>
        <v>0</v>
      </c>
      <c r="AA717" s="23">
        <f ca="1">IF(A717=10298,1.51,1)*IF($B717&lt;3,$D717*'Cost Study'!$B$32*OFFSET('Cost Study'!$B$7,'Operations Support'!$C717,'Operations Support'!$B717),0)</f>
        <v>0</v>
      </c>
      <c r="AB717" s="24">
        <f ca="1">AA717*'Cost Study'!$B$31</f>
        <v>0</v>
      </c>
      <c r="AC717" s="23">
        <f ca="1">Y717*'Cost Study'!$B$31</f>
        <v>0</v>
      </c>
      <c r="AD717" s="24">
        <f ca="1">AA717*'Cost Study'!$B$31</f>
        <v>0</v>
      </c>
      <c r="AE717" s="377">
        <f t="shared" ca="1" si="178"/>
        <v>0</v>
      </c>
      <c r="AF717" s="377">
        <f t="shared" ca="1" si="179"/>
        <v>0</v>
      </c>
      <c r="AH717" s="688">
        <f>IFERROR($H717/SUMIF($A:$A,$A717,$H:$H)*SUMIF(Summary!$A$110:$A$186,$A717,Summary!$P$110:$P$186),0)</f>
        <v>0</v>
      </c>
      <c r="AI717" s="689">
        <f t="shared" ca="1" si="165"/>
        <v>0</v>
      </c>
      <c r="AJ717" s="688">
        <f>IFERROR(H717/SUMIF(A:A,A717,H:H)*SUMIF(Summary!$A$110:$A$186,'Operations Support'!A717,Summary!$Q$110:$Q$186),0)</f>
        <v>0</v>
      </c>
      <c r="AK717" s="688">
        <f t="shared" ca="1" si="166"/>
        <v>0</v>
      </c>
      <c r="AM717" s="688">
        <f>IFERROR($H717/SUMIF($A:$A,$A717,$H:$H)*SUMIF(Summary!$A$230:$A$266,$A717,Summary!$P$230:$P$266),0)</f>
        <v>0</v>
      </c>
      <c r="AN717" s="688">
        <f>IFERROR($H717/SUMIF($A:$A,$A717,$H:$H)*(SUMIF(Summary!$A$230:$A$266,$A717,Summary!$L$230:$L$266)+SUMIF(Summary!$A$281:$A$317,$A717,Summary!$L$281:$L$317))-AM717,0)</f>
        <v>0</v>
      </c>
      <c r="AO717" s="688">
        <f>IFERROR($H717/SUMIF($A:$A,$A717,$H:$H)*SUMIF(Summary!$A$230:$A$266,$A717,Summary!$Q$230:$Q$266),0)</f>
        <v>0</v>
      </c>
      <c r="AP717" s="688">
        <f>IFERROR($H717/SUMIF($A:$A,$A717,$H:$H)*(SUMIF(Summary!$A$230:$A$266,$A717,Summary!$L$230:$L$266)+SUMIF(Summary!$A$281:$A$317,$A717,Summary!$L$281:$L$317))-AO717,0)</f>
        <v>0</v>
      </c>
      <c r="AQ717" s="306"/>
      <c r="AR717" s="688">
        <f t="shared" ca="1" si="167"/>
        <v>0</v>
      </c>
      <c r="AS717" s="688">
        <f t="shared" ca="1" si="168"/>
        <v>0</v>
      </c>
    </row>
    <row r="718" spans="1:45" x14ac:dyDescent="0.2">
      <c r="A718" s="423">
        <v>3599</v>
      </c>
      <c r="B718" s="427">
        <v>4</v>
      </c>
      <c r="C718" s="425" t="s">
        <v>320</v>
      </c>
      <c r="D718" s="422">
        <f t="shared" si="169"/>
        <v>0</v>
      </c>
      <c r="E718" s="422">
        <f t="shared" si="170"/>
        <v>0</v>
      </c>
      <c r="F718" s="422">
        <f t="shared" si="171"/>
        <v>0</v>
      </c>
      <c r="G718" s="422">
        <f t="shared" si="172"/>
        <v>0</v>
      </c>
      <c r="H718" s="22">
        <f t="shared" si="173"/>
        <v>0</v>
      </c>
      <c r="I718" s="116">
        <v>0</v>
      </c>
      <c r="J718" s="116">
        <v>0</v>
      </c>
      <c r="K718" s="116">
        <v>0</v>
      </c>
      <c r="L718" s="116">
        <v>0</v>
      </c>
      <c r="M718" s="22">
        <f t="shared" si="174"/>
        <v>0</v>
      </c>
      <c r="N718" s="116">
        <v>0</v>
      </c>
      <c r="O718" s="116">
        <v>0</v>
      </c>
      <c r="P718" s="116">
        <v>0</v>
      </c>
      <c r="Q718" s="116">
        <v>0</v>
      </c>
      <c r="R718" s="22">
        <f t="shared" si="175"/>
        <v>0</v>
      </c>
      <c r="S718" s="116">
        <v>0</v>
      </c>
      <c r="T718" s="116">
        <v>0</v>
      </c>
      <c r="U718" s="116">
        <v>0</v>
      </c>
      <c r="V718" s="116">
        <v>0</v>
      </c>
      <c r="W718" s="22">
        <f t="shared" si="176"/>
        <v>0</v>
      </c>
      <c r="X718" s="22">
        <f t="shared" si="177"/>
        <v>0</v>
      </c>
      <c r="Y718" s="22">
        <f ca="1">OFFSET('Cost Study'!$B$7,'Operations Support'!$C718,'Operations Support'!$B718)*$H718</f>
        <v>0</v>
      </c>
      <c r="Z718" s="23">
        <f ca="1">Y718*'Cost Study'!$B$31</f>
        <v>0</v>
      </c>
      <c r="AA718" s="23">
        <f ca="1">IF(A718=10298,1.51,1)*IF($B718&lt;3,$D718*'Cost Study'!$B$32*OFFSET('Cost Study'!$B$7,'Operations Support'!$C718,'Operations Support'!$B718),0)</f>
        <v>0</v>
      </c>
      <c r="AB718" s="24">
        <f ca="1">AA718*'Cost Study'!$B$31</f>
        <v>0</v>
      </c>
      <c r="AC718" s="23">
        <f ca="1">Y718*'Cost Study'!$B$31</f>
        <v>0</v>
      </c>
      <c r="AD718" s="24">
        <f ca="1">AA718*'Cost Study'!$B$31</f>
        <v>0</v>
      </c>
      <c r="AE718" s="377">
        <f t="shared" ca="1" si="178"/>
        <v>0</v>
      </c>
      <c r="AF718" s="377">
        <f t="shared" ca="1" si="179"/>
        <v>0</v>
      </c>
      <c r="AH718" s="688">
        <f>IFERROR($H718/SUMIF($A:$A,$A718,$H:$H)*SUMIF(Summary!$A$110:$A$186,$A718,Summary!$P$110:$P$186),0)</f>
        <v>0</v>
      </c>
      <c r="AI718" s="689">
        <f t="shared" ca="1" si="165"/>
        <v>0</v>
      </c>
      <c r="AJ718" s="688">
        <f>IFERROR(H718/SUMIF(A:A,A718,H:H)*SUMIF(Summary!$A$110:$A$186,'Operations Support'!A718,Summary!$Q$110:$Q$186),0)</f>
        <v>0</v>
      </c>
      <c r="AK718" s="688">
        <f t="shared" ca="1" si="166"/>
        <v>0</v>
      </c>
      <c r="AM718" s="688">
        <f>IFERROR($H718/SUMIF($A:$A,$A718,$H:$H)*SUMIF(Summary!$A$230:$A$266,$A718,Summary!$P$230:$P$266),0)</f>
        <v>0</v>
      </c>
      <c r="AN718" s="688">
        <f>IFERROR($H718/SUMIF($A:$A,$A718,$H:$H)*(SUMIF(Summary!$A$230:$A$266,$A718,Summary!$L$230:$L$266)+SUMIF(Summary!$A$281:$A$317,$A718,Summary!$L$281:$L$317))-AM718,0)</f>
        <v>0</v>
      </c>
      <c r="AO718" s="688">
        <f>IFERROR($H718/SUMIF($A:$A,$A718,$H:$H)*SUMIF(Summary!$A$230:$A$266,$A718,Summary!$Q$230:$Q$266),0)</f>
        <v>0</v>
      </c>
      <c r="AP718" s="688">
        <f>IFERROR($H718/SUMIF($A:$A,$A718,$H:$H)*(SUMIF(Summary!$A$230:$A$266,$A718,Summary!$L$230:$L$266)+SUMIF(Summary!$A$281:$A$317,$A718,Summary!$L$281:$L$317))-AO718,0)</f>
        <v>0</v>
      </c>
      <c r="AQ718" s="306"/>
      <c r="AR718" s="688">
        <f t="shared" ca="1" si="167"/>
        <v>0</v>
      </c>
      <c r="AS718" s="688">
        <f t="shared" ca="1" si="168"/>
        <v>0</v>
      </c>
    </row>
    <row r="719" spans="1:45" x14ac:dyDescent="0.2">
      <c r="A719" s="423">
        <v>3599</v>
      </c>
      <c r="B719" s="427">
        <v>5</v>
      </c>
      <c r="C719" s="425" t="s">
        <v>300</v>
      </c>
      <c r="D719" s="422">
        <f t="shared" si="169"/>
        <v>0</v>
      </c>
      <c r="E719" s="422">
        <f t="shared" si="170"/>
        <v>0</v>
      </c>
      <c r="F719" s="422">
        <f t="shared" si="171"/>
        <v>0</v>
      </c>
      <c r="G719" s="422">
        <f t="shared" si="172"/>
        <v>0</v>
      </c>
      <c r="H719" s="22">
        <f t="shared" si="173"/>
        <v>0</v>
      </c>
      <c r="I719" s="116">
        <v>0</v>
      </c>
      <c r="J719" s="116">
        <v>0</v>
      </c>
      <c r="K719" s="116">
        <v>0</v>
      </c>
      <c r="L719" s="116">
        <v>0</v>
      </c>
      <c r="M719" s="22">
        <f t="shared" si="174"/>
        <v>0</v>
      </c>
      <c r="N719" s="116">
        <v>0</v>
      </c>
      <c r="O719" s="116">
        <v>0</v>
      </c>
      <c r="P719" s="116">
        <v>0</v>
      </c>
      <c r="Q719" s="116">
        <v>0</v>
      </c>
      <c r="R719" s="22">
        <f t="shared" si="175"/>
        <v>0</v>
      </c>
      <c r="S719" s="116">
        <v>0</v>
      </c>
      <c r="T719" s="116">
        <v>0</v>
      </c>
      <c r="U719" s="116">
        <v>0</v>
      </c>
      <c r="V719" s="116">
        <v>0</v>
      </c>
      <c r="W719" s="22">
        <f t="shared" si="176"/>
        <v>0</v>
      </c>
      <c r="X719" s="22">
        <f t="shared" si="177"/>
        <v>0</v>
      </c>
      <c r="Y719" s="22">
        <f ca="1">OFFSET('Cost Study'!$B$7,'Operations Support'!$C719,'Operations Support'!$B719)*$H719</f>
        <v>0</v>
      </c>
      <c r="Z719" s="23">
        <f ca="1">Y719*'Cost Study'!$B$31</f>
        <v>0</v>
      </c>
      <c r="AA719" s="23">
        <f ca="1">IF(A719=10298,1.51,1)*IF($B719&lt;3,$D719*'Cost Study'!$B$32*OFFSET('Cost Study'!$B$7,'Operations Support'!$C719,'Operations Support'!$B719),0)</f>
        <v>0</v>
      </c>
      <c r="AB719" s="24">
        <f ca="1">AA719*'Cost Study'!$B$31</f>
        <v>0</v>
      </c>
      <c r="AC719" s="23">
        <f ca="1">Y719*'Cost Study'!$B$31</f>
        <v>0</v>
      </c>
      <c r="AD719" s="24">
        <f ca="1">AA719*'Cost Study'!$B$31</f>
        <v>0</v>
      </c>
      <c r="AE719" s="377">
        <f t="shared" ca="1" si="178"/>
        <v>0</v>
      </c>
      <c r="AF719" s="377">
        <f t="shared" ca="1" si="179"/>
        <v>0</v>
      </c>
      <c r="AH719" s="688">
        <f>IFERROR($H719/SUMIF($A:$A,$A719,$H:$H)*SUMIF(Summary!$A$110:$A$186,$A719,Summary!$P$110:$P$186),0)</f>
        <v>0</v>
      </c>
      <c r="AI719" s="689">
        <f t="shared" ca="1" si="165"/>
        <v>0</v>
      </c>
      <c r="AJ719" s="688">
        <f>IFERROR(H719/SUMIF(A:A,A719,H:H)*SUMIF(Summary!$A$110:$A$186,'Operations Support'!A719,Summary!$Q$110:$Q$186),0)</f>
        <v>0</v>
      </c>
      <c r="AK719" s="688">
        <f t="shared" ca="1" si="166"/>
        <v>0</v>
      </c>
      <c r="AM719" s="688">
        <f>IFERROR($H719/SUMIF($A:$A,$A719,$H:$H)*SUMIF(Summary!$A$230:$A$266,$A719,Summary!$P$230:$P$266),0)</f>
        <v>0</v>
      </c>
      <c r="AN719" s="688">
        <f>IFERROR($H719/SUMIF($A:$A,$A719,$H:$H)*(SUMIF(Summary!$A$230:$A$266,$A719,Summary!$L$230:$L$266)+SUMIF(Summary!$A$281:$A$317,$A719,Summary!$L$281:$L$317))-AM719,0)</f>
        <v>0</v>
      </c>
      <c r="AO719" s="688">
        <f>IFERROR($H719/SUMIF($A:$A,$A719,$H:$H)*SUMIF(Summary!$A$230:$A$266,$A719,Summary!$Q$230:$Q$266),0)</f>
        <v>0</v>
      </c>
      <c r="AP719" s="688">
        <f>IFERROR($H719/SUMIF($A:$A,$A719,$H:$H)*(SUMIF(Summary!$A$230:$A$266,$A719,Summary!$L$230:$L$266)+SUMIF(Summary!$A$281:$A$317,$A719,Summary!$L$281:$L$317))-AO719,0)</f>
        <v>0</v>
      </c>
      <c r="AQ719" s="306"/>
      <c r="AR719" s="688">
        <f t="shared" ca="1" si="167"/>
        <v>0</v>
      </c>
      <c r="AS719" s="688">
        <f t="shared" ca="1" si="168"/>
        <v>0</v>
      </c>
    </row>
    <row r="720" spans="1:45" x14ac:dyDescent="0.2">
      <c r="A720" s="423">
        <v>3599</v>
      </c>
      <c r="B720" s="427">
        <v>5</v>
      </c>
      <c r="C720" s="425" t="s">
        <v>301</v>
      </c>
      <c r="D720" s="422">
        <f t="shared" si="169"/>
        <v>0</v>
      </c>
      <c r="E720" s="422">
        <f t="shared" si="170"/>
        <v>0</v>
      </c>
      <c r="F720" s="422">
        <f t="shared" si="171"/>
        <v>0</v>
      </c>
      <c r="G720" s="422">
        <f t="shared" si="172"/>
        <v>0</v>
      </c>
      <c r="H720" s="22">
        <f t="shared" si="173"/>
        <v>0</v>
      </c>
      <c r="I720" s="116">
        <v>0</v>
      </c>
      <c r="J720" s="116">
        <v>0</v>
      </c>
      <c r="K720" s="116">
        <v>0</v>
      </c>
      <c r="L720" s="116">
        <v>0</v>
      </c>
      <c r="M720" s="22">
        <f t="shared" si="174"/>
        <v>0</v>
      </c>
      <c r="N720" s="116">
        <v>0</v>
      </c>
      <c r="O720" s="116">
        <v>0</v>
      </c>
      <c r="P720" s="116">
        <v>0</v>
      </c>
      <c r="Q720" s="116">
        <v>0</v>
      </c>
      <c r="R720" s="22">
        <f t="shared" si="175"/>
        <v>0</v>
      </c>
      <c r="S720" s="116">
        <v>0</v>
      </c>
      <c r="T720" s="116">
        <v>0</v>
      </c>
      <c r="U720" s="116">
        <v>0</v>
      </c>
      <c r="V720" s="116">
        <v>0</v>
      </c>
      <c r="W720" s="22">
        <f t="shared" si="176"/>
        <v>0</v>
      </c>
      <c r="X720" s="22">
        <f t="shared" si="177"/>
        <v>0</v>
      </c>
      <c r="Y720" s="22">
        <f ca="1">OFFSET('Cost Study'!$B$7,'Operations Support'!$C720,'Operations Support'!$B720)*$H720</f>
        <v>0</v>
      </c>
      <c r="Z720" s="23">
        <f ca="1">Y720*'Cost Study'!$B$31</f>
        <v>0</v>
      </c>
      <c r="AA720" s="23">
        <f ca="1">IF(A720=10298,1.51,1)*IF($B720&lt;3,$D720*'Cost Study'!$B$32*OFFSET('Cost Study'!$B$7,'Operations Support'!$C720,'Operations Support'!$B720),0)</f>
        <v>0</v>
      </c>
      <c r="AB720" s="24">
        <f ca="1">AA720*'Cost Study'!$B$31</f>
        <v>0</v>
      </c>
      <c r="AC720" s="23">
        <f ca="1">Y720*'Cost Study'!$B$31</f>
        <v>0</v>
      </c>
      <c r="AD720" s="24">
        <f ca="1">AA720*'Cost Study'!$B$31</f>
        <v>0</v>
      </c>
      <c r="AE720" s="377">
        <f t="shared" ca="1" si="178"/>
        <v>0</v>
      </c>
      <c r="AF720" s="377">
        <f t="shared" ca="1" si="179"/>
        <v>0</v>
      </c>
      <c r="AH720" s="688">
        <f>IFERROR($H720/SUMIF($A:$A,$A720,$H:$H)*SUMIF(Summary!$A$110:$A$186,$A720,Summary!$P$110:$P$186),0)</f>
        <v>0</v>
      </c>
      <c r="AI720" s="689">
        <f t="shared" ca="1" si="165"/>
        <v>0</v>
      </c>
      <c r="AJ720" s="688">
        <f>IFERROR(H720/SUMIF(A:A,A720,H:H)*SUMIF(Summary!$A$110:$A$186,'Operations Support'!A720,Summary!$Q$110:$Q$186),0)</f>
        <v>0</v>
      </c>
      <c r="AK720" s="688">
        <f t="shared" ca="1" si="166"/>
        <v>0</v>
      </c>
      <c r="AM720" s="688">
        <f>IFERROR($H720/SUMIF($A:$A,$A720,$H:$H)*SUMIF(Summary!$A$230:$A$266,$A720,Summary!$P$230:$P$266),0)</f>
        <v>0</v>
      </c>
      <c r="AN720" s="688">
        <f>IFERROR($H720/SUMIF($A:$A,$A720,$H:$H)*(SUMIF(Summary!$A$230:$A$266,$A720,Summary!$L$230:$L$266)+SUMIF(Summary!$A$281:$A$317,$A720,Summary!$L$281:$L$317))-AM720,0)</f>
        <v>0</v>
      </c>
      <c r="AO720" s="688">
        <f>IFERROR($H720/SUMIF($A:$A,$A720,$H:$H)*SUMIF(Summary!$A$230:$A$266,$A720,Summary!$Q$230:$Q$266),0)</f>
        <v>0</v>
      </c>
      <c r="AP720" s="688">
        <f>IFERROR($H720/SUMIF($A:$A,$A720,$H:$H)*(SUMIF(Summary!$A$230:$A$266,$A720,Summary!$L$230:$L$266)+SUMIF(Summary!$A$281:$A$317,$A720,Summary!$L$281:$L$317))-AO720,0)</f>
        <v>0</v>
      </c>
      <c r="AQ720" s="306"/>
      <c r="AR720" s="688">
        <f t="shared" ca="1" si="167"/>
        <v>0</v>
      </c>
      <c r="AS720" s="688">
        <f t="shared" ca="1" si="168"/>
        <v>0</v>
      </c>
    </row>
    <row r="721" spans="1:45" x14ac:dyDescent="0.2">
      <c r="A721" s="423">
        <v>3599</v>
      </c>
      <c r="B721" s="427">
        <v>5</v>
      </c>
      <c r="C721" s="425" t="s">
        <v>302</v>
      </c>
      <c r="D721" s="422">
        <f t="shared" si="169"/>
        <v>0</v>
      </c>
      <c r="E721" s="422">
        <f t="shared" si="170"/>
        <v>0</v>
      </c>
      <c r="F721" s="422">
        <f t="shared" si="171"/>
        <v>0</v>
      </c>
      <c r="G721" s="422">
        <f t="shared" si="172"/>
        <v>0</v>
      </c>
      <c r="H721" s="22">
        <f t="shared" si="173"/>
        <v>0</v>
      </c>
      <c r="I721" s="116">
        <v>0</v>
      </c>
      <c r="J721" s="116">
        <v>0</v>
      </c>
      <c r="K721" s="116">
        <v>0</v>
      </c>
      <c r="L721" s="116">
        <v>0</v>
      </c>
      <c r="M721" s="22">
        <f t="shared" si="174"/>
        <v>0</v>
      </c>
      <c r="N721" s="116">
        <v>0</v>
      </c>
      <c r="O721" s="116">
        <v>0</v>
      </c>
      <c r="P721" s="116">
        <v>0</v>
      </c>
      <c r="Q721" s="116">
        <v>0</v>
      </c>
      <c r="R721" s="22">
        <f t="shared" si="175"/>
        <v>0</v>
      </c>
      <c r="S721" s="116">
        <v>0</v>
      </c>
      <c r="T721" s="116">
        <v>0</v>
      </c>
      <c r="U721" s="116">
        <v>0</v>
      </c>
      <c r="V721" s="116">
        <v>0</v>
      </c>
      <c r="W721" s="22">
        <f t="shared" si="176"/>
        <v>0</v>
      </c>
      <c r="X721" s="22">
        <f t="shared" si="177"/>
        <v>0</v>
      </c>
      <c r="Y721" s="22">
        <f ca="1">OFFSET('Cost Study'!$B$7,'Operations Support'!$C721,'Operations Support'!$B721)*$H721</f>
        <v>0</v>
      </c>
      <c r="Z721" s="23">
        <f ca="1">Y721*'Cost Study'!$B$31</f>
        <v>0</v>
      </c>
      <c r="AA721" s="23">
        <f ca="1">IF(A721=10298,1.51,1)*IF($B721&lt;3,$D721*'Cost Study'!$B$32*OFFSET('Cost Study'!$B$7,'Operations Support'!$C721,'Operations Support'!$B721),0)</f>
        <v>0</v>
      </c>
      <c r="AB721" s="24">
        <f ca="1">AA721*'Cost Study'!$B$31</f>
        <v>0</v>
      </c>
      <c r="AC721" s="23">
        <f ca="1">Y721*'Cost Study'!$B$31</f>
        <v>0</v>
      </c>
      <c r="AD721" s="24">
        <f ca="1">AA721*'Cost Study'!$B$31</f>
        <v>0</v>
      </c>
      <c r="AE721" s="377">
        <f t="shared" ca="1" si="178"/>
        <v>0</v>
      </c>
      <c r="AF721" s="377">
        <f t="shared" ca="1" si="179"/>
        <v>0</v>
      </c>
      <c r="AH721" s="688">
        <f>IFERROR($H721/SUMIF($A:$A,$A721,$H:$H)*SUMIF(Summary!$A$110:$A$186,$A721,Summary!$P$110:$P$186),0)</f>
        <v>0</v>
      </c>
      <c r="AI721" s="689">
        <f t="shared" ca="1" si="165"/>
        <v>0</v>
      </c>
      <c r="AJ721" s="688">
        <f>IFERROR(H721/SUMIF(A:A,A721,H:H)*SUMIF(Summary!$A$110:$A$186,'Operations Support'!A721,Summary!$Q$110:$Q$186),0)</f>
        <v>0</v>
      </c>
      <c r="AK721" s="688">
        <f t="shared" ca="1" si="166"/>
        <v>0</v>
      </c>
      <c r="AM721" s="688">
        <f>IFERROR($H721/SUMIF($A:$A,$A721,$H:$H)*SUMIF(Summary!$A$230:$A$266,$A721,Summary!$P$230:$P$266),0)</f>
        <v>0</v>
      </c>
      <c r="AN721" s="688">
        <f>IFERROR($H721/SUMIF($A:$A,$A721,$H:$H)*(SUMIF(Summary!$A$230:$A$266,$A721,Summary!$L$230:$L$266)+SUMIF(Summary!$A$281:$A$317,$A721,Summary!$L$281:$L$317))-AM721,0)</f>
        <v>0</v>
      </c>
      <c r="AO721" s="688">
        <f>IFERROR($H721/SUMIF($A:$A,$A721,$H:$H)*SUMIF(Summary!$A$230:$A$266,$A721,Summary!$Q$230:$Q$266),0)</f>
        <v>0</v>
      </c>
      <c r="AP721" s="688">
        <f>IFERROR($H721/SUMIF($A:$A,$A721,$H:$H)*(SUMIF(Summary!$A$230:$A$266,$A721,Summary!$L$230:$L$266)+SUMIF(Summary!$A$281:$A$317,$A721,Summary!$L$281:$L$317))-AO721,0)</f>
        <v>0</v>
      </c>
      <c r="AQ721" s="306"/>
      <c r="AR721" s="688">
        <f t="shared" ca="1" si="167"/>
        <v>0</v>
      </c>
      <c r="AS721" s="688">
        <f t="shared" ca="1" si="168"/>
        <v>0</v>
      </c>
    </row>
    <row r="722" spans="1:45" x14ac:dyDescent="0.2">
      <c r="A722" s="423">
        <v>3599</v>
      </c>
      <c r="B722" s="427">
        <v>5</v>
      </c>
      <c r="C722" s="425" t="s">
        <v>303</v>
      </c>
      <c r="D722" s="422">
        <f t="shared" si="169"/>
        <v>0</v>
      </c>
      <c r="E722" s="422">
        <f t="shared" si="170"/>
        <v>0</v>
      </c>
      <c r="F722" s="422">
        <f t="shared" si="171"/>
        <v>0</v>
      </c>
      <c r="G722" s="422">
        <f t="shared" si="172"/>
        <v>0</v>
      </c>
      <c r="H722" s="22">
        <f t="shared" si="173"/>
        <v>0</v>
      </c>
      <c r="I722" s="116">
        <v>0</v>
      </c>
      <c r="J722" s="116">
        <v>0</v>
      </c>
      <c r="K722" s="116">
        <v>0</v>
      </c>
      <c r="L722" s="116">
        <v>0</v>
      </c>
      <c r="M722" s="22">
        <f t="shared" si="174"/>
        <v>0</v>
      </c>
      <c r="N722" s="116">
        <v>0</v>
      </c>
      <c r="O722" s="116">
        <v>0</v>
      </c>
      <c r="P722" s="116">
        <v>0</v>
      </c>
      <c r="Q722" s="116">
        <v>0</v>
      </c>
      <c r="R722" s="22">
        <f t="shared" si="175"/>
        <v>0</v>
      </c>
      <c r="S722" s="116">
        <v>0</v>
      </c>
      <c r="T722" s="116">
        <v>0</v>
      </c>
      <c r="U722" s="116">
        <v>0</v>
      </c>
      <c r="V722" s="116">
        <v>0</v>
      </c>
      <c r="W722" s="22">
        <f t="shared" si="176"/>
        <v>0</v>
      </c>
      <c r="X722" s="22">
        <f t="shared" si="177"/>
        <v>0</v>
      </c>
      <c r="Y722" s="22">
        <f ca="1">OFFSET('Cost Study'!$B$7,'Operations Support'!$C722,'Operations Support'!$B722)*$H722</f>
        <v>0</v>
      </c>
      <c r="Z722" s="23">
        <f ca="1">Y722*'Cost Study'!$B$31</f>
        <v>0</v>
      </c>
      <c r="AA722" s="23">
        <f ca="1">IF(A722=10298,1.51,1)*IF($B722&lt;3,$D722*'Cost Study'!$B$32*OFFSET('Cost Study'!$B$7,'Operations Support'!$C722,'Operations Support'!$B722),0)</f>
        <v>0</v>
      </c>
      <c r="AB722" s="24">
        <f ca="1">AA722*'Cost Study'!$B$31</f>
        <v>0</v>
      </c>
      <c r="AC722" s="23">
        <f ca="1">Y722*'Cost Study'!$B$31</f>
        <v>0</v>
      </c>
      <c r="AD722" s="24">
        <f ca="1">AA722*'Cost Study'!$B$31</f>
        <v>0</v>
      </c>
      <c r="AE722" s="377">
        <f t="shared" ca="1" si="178"/>
        <v>0</v>
      </c>
      <c r="AF722" s="377">
        <f t="shared" ca="1" si="179"/>
        <v>0</v>
      </c>
      <c r="AH722" s="688">
        <f>IFERROR($H722/SUMIF($A:$A,$A722,$H:$H)*SUMIF(Summary!$A$110:$A$186,$A722,Summary!$P$110:$P$186),0)</f>
        <v>0</v>
      </c>
      <c r="AI722" s="689">
        <f t="shared" ca="1" si="165"/>
        <v>0</v>
      </c>
      <c r="AJ722" s="688">
        <f>IFERROR(H722/SUMIF(A:A,A722,H:H)*SUMIF(Summary!$A$110:$A$186,'Operations Support'!A722,Summary!$Q$110:$Q$186),0)</f>
        <v>0</v>
      </c>
      <c r="AK722" s="688">
        <f t="shared" ca="1" si="166"/>
        <v>0</v>
      </c>
      <c r="AM722" s="688">
        <f>IFERROR($H722/SUMIF($A:$A,$A722,$H:$H)*SUMIF(Summary!$A$230:$A$266,$A722,Summary!$P$230:$P$266),0)</f>
        <v>0</v>
      </c>
      <c r="AN722" s="688">
        <f>IFERROR($H722/SUMIF($A:$A,$A722,$H:$H)*(SUMIF(Summary!$A$230:$A$266,$A722,Summary!$L$230:$L$266)+SUMIF(Summary!$A$281:$A$317,$A722,Summary!$L$281:$L$317))-AM722,0)</f>
        <v>0</v>
      </c>
      <c r="AO722" s="688">
        <f>IFERROR($H722/SUMIF($A:$A,$A722,$H:$H)*SUMIF(Summary!$A$230:$A$266,$A722,Summary!$Q$230:$Q$266),0)</f>
        <v>0</v>
      </c>
      <c r="AP722" s="688">
        <f>IFERROR($H722/SUMIF($A:$A,$A722,$H:$H)*(SUMIF(Summary!$A$230:$A$266,$A722,Summary!$L$230:$L$266)+SUMIF(Summary!$A$281:$A$317,$A722,Summary!$L$281:$L$317))-AO722,0)</f>
        <v>0</v>
      </c>
      <c r="AQ722" s="306"/>
      <c r="AR722" s="688">
        <f t="shared" ca="1" si="167"/>
        <v>0</v>
      </c>
      <c r="AS722" s="688">
        <f t="shared" ca="1" si="168"/>
        <v>0</v>
      </c>
    </row>
    <row r="723" spans="1:45" x14ac:dyDescent="0.2">
      <c r="A723" s="423">
        <v>3599</v>
      </c>
      <c r="B723" s="427">
        <v>5</v>
      </c>
      <c r="C723" s="425" t="s">
        <v>304</v>
      </c>
      <c r="D723" s="422">
        <f t="shared" si="169"/>
        <v>0</v>
      </c>
      <c r="E723" s="422">
        <f t="shared" si="170"/>
        <v>0</v>
      </c>
      <c r="F723" s="422">
        <f t="shared" si="171"/>
        <v>0</v>
      </c>
      <c r="G723" s="422">
        <f t="shared" si="172"/>
        <v>0</v>
      </c>
      <c r="H723" s="22">
        <f t="shared" si="173"/>
        <v>0</v>
      </c>
      <c r="I723" s="116">
        <v>0</v>
      </c>
      <c r="J723" s="116">
        <v>0</v>
      </c>
      <c r="K723" s="116">
        <v>0</v>
      </c>
      <c r="L723" s="116">
        <v>0</v>
      </c>
      <c r="M723" s="22">
        <f t="shared" si="174"/>
        <v>0</v>
      </c>
      <c r="N723" s="116">
        <v>0</v>
      </c>
      <c r="O723" s="116">
        <v>0</v>
      </c>
      <c r="P723" s="116">
        <v>0</v>
      </c>
      <c r="Q723" s="116">
        <v>0</v>
      </c>
      <c r="R723" s="22">
        <f t="shared" si="175"/>
        <v>0</v>
      </c>
      <c r="S723" s="116">
        <v>0</v>
      </c>
      <c r="T723" s="116">
        <v>0</v>
      </c>
      <c r="U723" s="116">
        <v>0</v>
      </c>
      <c r="V723" s="116">
        <v>0</v>
      </c>
      <c r="W723" s="22">
        <f t="shared" si="176"/>
        <v>0</v>
      </c>
      <c r="X723" s="22">
        <f t="shared" si="177"/>
        <v>0</v>
      </c>
      <c r="Y723" s="22">
        <f ca="1">OFFSET('Cost Study'!$B$7,'Operations Support'!$C723,'Operations Support'!$B723)*$H723</f>
        <v>0</v>
      </c>
      <c r="Z723" s="23">
        <f ca="1">Y723*'Cost Study'!$B$31</f>
        <v>0</v>
      </c>
      <c r="AA723" s="23">
        <f ca="1">IF(A723=10298,1.51,1)*IF($B723&lt;3,$D723*'Cost Study'!$B$32*OFFSET('Cost Study'!$B$7,'Operations Support'!$C723,'Operations Support'!$B723),0)</f>
        <v>0</v>
      </c>
      <c r="AB723" s="24">
        <f ca="1">AA723*'Cost Study'!$B$31</f>
        <v>0</v>
      </c>
      <c r="AC723" s="23">
        <f ca="1">Y723*'Cost Study'!$B$31</f>
        <v>0</v>
      </c>
      <c r="AD723" s="24">
        <f ca="1">AA723*'Cost Study'!$B$31</f>
        <v>0</v>
      </c>
      <c r="AE723" s="377">
        <f t="shared" ca="1" si="178"/>
        <v>0</v>
      </c>
      <c r="AF723" s="377">
        <f t="shared" ca="1" si="179"/>
        <v>0</v>
      </c>
      <c r="AH723" s="688">
        <f>IFERROR($H723/SUMIF($A:$A,$A723,$H:$H)*SUMIF(Summary!$A$110:$A$186,$A723,Summary!$P$110:$P$186),0)</f>
        <v>0</v>
      </c>
      <c r="AI723" s="689">
        <f t="shared" ca="1" si="165"/>
        <v>0</v>
      </c>
      <c r="AJ723" s="688">
        <f>IFERROR(H723/SUMIF(A:A,A723,H:H)*SUMIF(Summary!$A$110:$A$186,'Operations Support'!A723,Summary!$Q$110:$Q$186),0)</f>
        <v>0</v>
      </c>
      <c r="AK723" s="688">
        <f t="shared" ca="1" si="166"/>
        <v>0</v>
      </c>
      <c r="AM723" s="688">
        <f>IFERROR($H723/SUMIF($A:$A,$A723,$H:$H)*SUMIF(Summary!$A$230:$A$266,$A723,Summary!$P$230:$P$266),0)</f>
        <v>0</v>
      </c>
      <c r="AN723" s="688">
        <f>IFERROR($H723/SUMIF($A:$A,$A723,$H:$H)*(SUMIF(Summary!$A$230:$A$266,$A723,Summary!$L$230:$L$266)+SUMIF(Summary!$A$281:$A$317,$A723,Summary!$L$281:$L$317))-AM723,0)</f>
        <v>0</v>
      </c>
      <c r="AO723" s="688">
        <f>IFERROR($H723/SUMIF($A:$A,$A723,$H:$H)*SUMIF(Summary!$A$230:$A$266,$A723,Summary!$Q$230:$Q$266),0)</f>
        <v>0</v>
      </c>
      <c r="AP723" s="688">
        <f>IFERROR($H723/SUMIF($A:$A,$A723,$H:$H)*(SUMIF(Summary!$A$230:$A$266,$A723,Summary!$L$230:$L$266)+SUMIF(Summary!$A$281:$A$317,$A723,Summary!$L$281:$L$317))-AO723,0)</f>
        <v>0</v>
      </c>
      <c r="AQ723" s="306"/>
      <c r="AR723" s="688">
        <f t="shared" ca="1" si="167"/>
        <v>0</v>
      </c>
      <c r="AS723" s="688">
        <f t="shared" ca="1" si="168"/>
        <v>0</v>
      </c>
    </row>
    <row r="724" spans="1:45" x14ac:dyDescent="0.2">
      <c r="A724" s="423">
        <v>3599</v>
      </c>
      <c r="B724" s="427">
        <v>5</v>
      </c>
      <c r="C724" s="425" t="s">
        <v>305</v>
      </c>
      <c r="D724" s="422">
        <f t="shared" si="169"/>
        <v>0</v>
      </c>
      <c r="E724" s="422">
        <f t="shared" si="170"/>
        <v>0</v>
      </c>
      <c r="F724" s="422">
        <f t="shared" si="171"/>
        <v>0</v>
      </c>
      <c r="G724" s="422">
        <f t="shared" si="172"/>
        <v>0</v>
      </c>
      <c r="H724" s="22">
        <f t="shared" si="173"/>
        <v>0</v>
      </c>
      <c r="I724" s="116">
        <v>0</v>
      </c>
      <c r="J724" s="116">
        <v>0</v>
      </c>
      <c r="K724" s="116">
        <v>0</v>
      </c>
      <c r="L724" s="116">
        <v>0</v>
      </c>
      <c r="M724" s="22">
        <f t="shared" si="174"/>
        <v>0</v>
      </c>
      <c r="N724" s="116">
        <v>0</v>
      </c>
      <c r="O724" s="116">
        <v>0</v>
      </c>
      <c r="P724" s="116">
        <v>0</v>
      </c>
      <c r="Q724" s="116">
        <v>0</v>
      </c>
      <c r="R724" s="22">
        <f t="shared" si="175"/>
        <v>0</v>
      </c>
      <c r="S724" s="116">
        <v>0</v>
      </c>
      <c r="T724" s="116">
        <v>0</v>
      </c>
      <c r="U724" s="116">
        <v>0</v>
      </c>
      <c r="V724" s="116">
        <v>0</v>
      </c>
      <c r="W724" s="22">
        <f t="shared" si="176"/>
        <v>0</v>
      </c>
      <c r="X724" s="22">
        <f t="shared" si="177"/>
        <v>0</v>
      </c>
      <c r="Y724" s="22">
        <f ca="1">OFFSET('Cost Study'!$B$7,'Operations Support'!$C724,'Operations Support'!$B724)*$H724</f>
        <v>0</v>
      </c>
      <c r="Z724" s="23">
        <f ca="1">Y724*'Cost Study'!$B$31</f>
        <v>0</v>
      </c>
      <c r="AA724" s="23">
        <f ca="1">IF(A724=10298,1.51,1)*IF($B724&lt;3,$D724*'Cost Study'!$B$32*OFFSET('Cost Study'!$B$7,'Operations Support'!$C724,'Operations Support'!$B724),0)</f>
        <v>0</v>
      </c>
      <c r="AB724" s="24">
        <f ca="1">AA724*'Cost Study'!$B$31</f>
        <v>0</v>
      </c>
      <c r="AC724" s="23">
        <f ca="1">Y724*'Cost Study'!$B$31</f>
        <v>0</v>
      </c>
      <c r="AD724" s="24">
        <f ca="1">AA724*'Cost Study'!$B$31</f>
        <v>0</v>
      </c>
      <c r="AE724" s="377">
        <f t="shared" ca="1" si="178"/>
        <v>0</v>
      </c>
      <c r="AF724" s="377">
        <f t="shared" ca="1" si="179"/>
        <v>0</v>
      </c>
      <c r="AH724" s="688">
        <f>IFERROR($H724/SUMIF($A:$A,$A724,$H:$H)*SUMIF(Summary!$A$110:$A$186,$A724,Summary!$P$110:$P$186),0)</f>
        <v>0</v>
      </c>
      <c r="AI724" s="689">
        <f t="shared" ca="1" si="165"/>
        <v>0</v>
      </c>
      <c r="AJ724" s="688">
        <f>IFERROR(H724/SUMIF(A:A,A724,H:H)*SUMIF(Summary!$A$110:$A$186,'Operations Support'!A724,Summary!$Q$110:$Q$186),0)</f>
        <v>0</v>
      </c>
      <c r="AK724" s="688">
        <f t="shared" ca="1" si="166"/>
        <v>0</v>
      </c>
      <c r="AM724" s="688">
        <f>IFERROR($H724/SUMIF($A:$A,$A724,$H:$H)*SUMIF(Summary!$A$230:$A$266,$A724,Summary!$P$230:$P$266),0)</f>
        <v>0</v>
      </c>
      <c r="AN724" s="688">
        <f>IFERROR($H724/SUMIF($A:$A,$A724,$H:$H)*(SUMIF(Summary!$A$230:$A$266,$A724,Summary!$L$230:$L$266)+SUMIF(Summary!$A$281:$A$317,$A724,Summary!$L$281:$L$317))-AM724,0)</f>
        <v>0</v>
      </c>
      <c r="AO724" s="688">
        <f>IFERROR($H724/SUMIF($A:$A,$A724,$H:$H)*SUMIF(Summary!$A$230:$A$266,$A724,Summary!$Q$230:$Q$266),0)</f>
        <v>0</v>
      </c>
      <c r="AP724" s="688">
        <f>IFERROR($H724/SUMIF($A:$A,$A724,$H:$H)*(SUMIF(Summary!$A$230:$A$266,$A724,Summary!$L$230:$L$266)+SUMIF(Summary!$A$281:$A$317,$A724,Summary!$L$281:$L$317))-AO724,0)</f>
        <v>0</v>
      </c>
      <c r="AQ724" s="306"/>
      <c r="AR724" s="688">
        <f t="shared" ca="1" si="167"/>
        <v>0</v>
      </c>
      <c r="AS724" s="688">
        <f t="shared" ca="1" si="168"/>
        <v>0</v>
      </c>
    </row>
    <row r="725" spans="1:45" x14ac:dyDescent="0.2">
      <c r="A725" s="423">
        <v>3599</v>
      </c>
      <c r="B725" s="427">
        <v>5</v>
      </c>
      <c r="C725" s="425" t="s">
        <v>306</v>
      </c>
      <c r="D725" s="422">
        <f t="shared" si="169"/>
        <v>0</v>
      </c>
      <c r="E725" s="422">
        <f t="shared" si="170"/>
        <v>0</v>
      </c>
      <c r="F725" s="422">
        <f t="shared" si="171"/>
        <v>0</v>
      </c>
      <c r="G725" s="422">
        <f t="shared" si="172"/>
        <v>0</v>
      </c>
      <c r="H725" s="22">
        <f t="shared" si="173"/>
        <v>0</v>
      </c>
      <c r="I725" s="116">
        <v>0</v>
      </c>
      <c r="J725" s="116">
        <v>0</v>
      </c>
      <c r="K725" s="116">
        <v>0</v>
      </c>
      <c r="L725" s="116">
        <v>0</v>
      </c>
      <c r="M725" s="22">
        <f t="shared" si="174"/>
        <v>0</v>
      </c>
      <c r="N725" s="116">
        <v>0</v>
      </c>
      <c r="O725" s="116">
        <v>0</v>
      </c>
      <c r="P725" s="116">
        <v>0</v>
      </c>
      <c r="Q725" s="116">
        <v>0</v>
      </c>
      <c r="R725" s="22">
        <f t="shared" si="175"/>
        <v>0</v>
      </c>
      <c r="S725" s="116">
        <v>0</v>
      </c>
      <c r="T725" s="116">
        <v>0</v>
      </c>
      <c r="U725" s="116">
        <v>0</v>
      </c>
      <c r="V725" s="116">
        <v>0</v>
      </c>
      <c r="W725" s="22">
        <f t="shared" si="176"/>
        <v>0</v>
      </c>
      <c r="X725" s="22">
        <f t="shared" si="177"/>
        <v>0</v>
      </c>
      <c r="Y725" s="22">
        <f ca="1">OFFSET('Cost Study'!$B$7,'Operations Support'!$C725,'Operations Support'!$B725)*$H725</f>
        <v>0</v>
      </c>
      <c r="Z725" s="23">
        <f ca="1">Y725*'Cost Study'!$B$31</f>
        <v>0</v>
      </c>
      <c r="AA725" s="23">
        <f ca="1">IF(A725=10298,1.51,1)*IF($B725&lt;3,$D725*'Cost Study'!$B$32*OFFSET('Cost Study'!$B$7,'Operations Support'!$C725,'Operations Support'!$B725),0)</f>
        <v>0</v>
      </c>
      <c r="AB725" s="24">
        <f ca="1">AA725*'Cost Study'!$B$31</f>
        <v>0</v>
      </c>
      <c r="AC725" s="23">
        <f ca="1">Y725*'Cost Study'!$B$31</f>
        <v>0</v>
      </c>
      <c r="AD725" s="24">
        <f ca="1">AA725*'Cost Study'!$B$31</f>
        <v>0</v>
      </c>
      <c r="AE725" s="377">
        <f t="shared" ca="1" si="178"/>
        <v>0</v>
      </c>
      <c r="AF725" s="377">
        <f t="shared" ca="1" si="179"/>
        <v>0</v>
      </c>
      <c r="AH725" s="688">
        <f>IFERROR($H725/SUMIF($A:$A,$A725,$H:$H)*SUMIF(Summary!$A$110:$A$186,$A725,Summary!$P$110:$P$186),0)</f>
        <v>0</v>
      </c>
      <c r="AI725" s="689">
        <f t="shared" ca="1" si="165"/>
        <v>0</v>
      </c>
      <c r="AJ725" s="688">
        <f>IFERROR(H725/SUMIF(A:A,A725,H:H)*SUMIF(Summary!$A$110:$A$186,'Operations Support'!A725,Summary!$Q$110:$Q$186),0)</f>
        <v>0</v>
      </c>
      <c r="AK725" s="688">
        <f t="shared" ca="1" si="166"/>
        <v>0</v>
      </c>
      <c r="AM725" s="688">
        <f>IFERROR($H725/SUMIF($A:$A,$A725,$H:$H)*SUMIF(Summary!$A$230:$A$266,$A725,Summary!$P$230:$P$266),0)</f>
        <v>0</v>
      </c>
      <c r="AN725" s="688">
        <f>IFERROR($H725/SUMIF($A:$A,$A725,$H:$H)*(SUMIF(Summary!$A$230:$A$266,$A725,Summary!$L$230:$L$266)+SUMIF(Summary!$A$281:$A$317,$A725,Summary!$L$281:$L$317))-AM725,0)</f>
        <v>0</v>
      </c>
      <c r="AO725" s="688">
        <f>IFERROR($H725/SUMIF($A:$A,$A725,$H:$H)*SUMIF(Summary!$A$230:$A$266,$A725,Summary!$Q$230:$Q$266),0)</f>
        <v>0</v>
      </c>
      <c r="AP725" s="688">
        <f>IFERROR($H725/SUMIF($A:$A,$A725,$H:$H)*(SUMIF(Summary!$A$230:$A$266,$A725,Summary!$L$230:$L$266)+SUMIF(Summary!$A$281:$A$317,$A725,Summary!$L$281:$L$317))-AO725,0)</f>
        <v>0</v>
      </c>
      <c r="AQ725" s="306"/>
      <c r="AR725" s="688">
        <f t="shared" ca="1" si="167"/>
        <v>0</v>
      </c>
      <c r="AS725" s="688">
        <f t="shared" ca="1" si="168"/>
        <v>0</v>
      </c>
    </row>
    <row r="726" spans="1:45" x14ac:dyDescent="0.2">
      <c r="A726" s="423">
        <v>3599</v>
      </c>
      <c r="B726" s="427">
        <v>5</v>
      </c>
      <c r="C726" s="425" t="s">
        <v>307</v>
      </c>
      <c r="D726" s="422">
        <f t="shared" si="169"/>
        <v>0</v>
      </c>
      <c r="E726" s="422">
        <f t="shared" si="170"/>
        <v>0</v>
      </c>
      <c r="F726" s="422">
        <f t="shared" si="171"/>
        <v>0</v>
      </c>
      <c r="G726" s="422">
        <f t="shared" si="172"/>
        <v>0</v>
      </c>
      <c r="H726" s="22">
        <f t="shared" si="173"/>
        <v>0</v>
      </c>
      <c r="I726" s="116">
        <v>0</v>
      </c>
      <c r="J726" s="116">
        <v>0</v>
      </c>
      <c r="K726" s="116">
        <v>0</v>
      </c>
      <c r="L726" s="116">
        <v>0</v>
      </c>
      <c r="M726" s="22">
        <f t="shared" si="174"/>
        <v>0</v>
      </c>
      <c r="N726" s="116">
        <v>0</v>
      </c>
      <c r="O726" s="116">
        <v>0</v>
      </c>
      <c r="P726" s="116">
        <v>0</v>
      </c>
      <c r="Q726" s="116">
        <v>0</v>
      </c>
      <c r="R726" s="22">
        <f t="shared" si="175"/>
        <v>0</v>
      </c>
      <c r="S726" s="116">
        <v>0</v>
      </c>
      <c r="T726" s="116">
        <v>0</v>
      </c>
      <c r="U726" s="116">
        <v>0</v>
      </c>
      <c r="V726" s="116">
        <v>0</v>
      </c>
      <c r="W726" s="22">
        <f t="shared" si="176"/>
        <v>0</v>
      </c>
      <c r="X726" s="22">
        <f t="shared" si="177"/>
        <v>0</v>
      </c>
      <c r="Y726" s="22">
        <f ca="1">OFFSET('Cost Study'!$B$7,'Operations Support'!$C726,'Operations Support'!$B726)*$H726</f>
        <v>0</v>
      </c>
      <c r="Z726" s="23">
        <f ca="1">Y726*'Cost Study'!$B$31</f>
        <v>0</v>
      </c>
      <c r="AA726" s="23">
        <f ca="1">IF(A726=10298,1.51,1)*IF($B726&lt;3,$D726*'Cost Study'!$B$32*OFFSET('Cost Study'!$B$7,'Operations Support'!$C726,'Operations Support'!$B726),0)</f>
        <v>0</v>
      </c>
      <c r="AB726" s="24">
        <f ca="1">AA726*'Cost Study'!$B$31</f>
        <v>0</v>
      </c>
      <c r="AC726" s="23">
        <f ca="1">Y726*'Cost Study'!$B$31</f>
        <v>0</v>
      </c>
      <c r="AD726" s="24">
        <f ca="1">AA726*'Cost Study'!$B$31</f>
        <v>0</v>
      </c>
      <c r="AE726" s="377">
        <f t="shared" ca="1" si="178"/>
        <v>0</v>
      </c>
      <c r="AF726" s="377">
        <f t="shared" ca="1" si="179"/>
        <v>0</v>
      </c>
      <c r="AH726" s="688">
        <f>IFERROR($H726/SUMIF($A:$A,$A726,$H:$H)*SUMIF(Summary!$A$110:$A$186,$A726,Summary!$P$110:$P$186),0)</f>
        <v>0</v>
      </c>
      <c r="AI726" s="689">
        <f t="shared" ca="1" si="165"/>
        <v>0</v>
      </c>
      <c r="AJ726" s="688">
        <f>IFERROR(H726/SUMIF(A:A,A726,H:H)*SUMIF(Summary!$A$110:$A$186,'Operations Support'!A726,Summary!$Q$110:$Q$186),0)</f>
        <v>0</v>
      </c>
      <c r="AK726" s="688">
        <f t="shared" ca="1" si="166"/>
        <v>0</v>
      </c>
      <c r="AM726" s="688">
        <f>IFERROR($H726/SUMIF($A:$A,$A726,$H:$H)*SUMIF(Summary!$A$230:$A$266,$A726,Summary!$P$230:$P$266),0)</f>
        <v>0</v>
      </c>
      <c r="AN726" s="688">
        <f>IFERROR($H726/SUMIF($A:$A,$A726,$H:$H)*(SUMIF(Summary!$A$230:$A$266,$A726,Summary!$L$230:$L$266)+SUMIF(Summary!$A$281:$A$317,$A726,Summary!$L$281:$L$317))-AM726,0)</f>
        <v>0</v>
      </c>
      <c r="AO726" s="688">
        <f>IFERROR($H726/SUMIF($A:$A,$A726,$H:$H)*SUMIF(Summary!$A$230:$A$266,$A726,Summary!$Q$230:$Q$266),0)</f>
        <v>0</v>
      </c>
      <c r="AP726" s="688">
        <f>IFERROR($H726/SUMIF($A:$A,$A726,$H:$H)*(SUMIF(Summary!$A$230:$A$266,$A726,Summary!$L$230:$L$266)+SUMIF(Summary!$A$281:$A$317,$A726,Summary!$L$281:$L$317))-AO726,0)</f>
        <v>0</v>
      </c>
      <c r="AQ726" s="306"/>
      <c r="AR726" s="688">
        <f t="shared" ca="1" si="167"/>
        <v>0</v>
      </c>
      <c r="AS726" s="688">
        <f t="shared" ca="1" si="168"/>
        <v>0</v>
      </c>
    </row>
    <row r="727" spans="1:45" x14ac:dyDescent="0.2">
      <c r="A727" s="423">
        <v>3599</v>
      </c>
      <c r="B727" s="427">
        <v>5</v>
      </c>
      <c r="C727" s="425" t="s">
        <v>308</v>
      </c>
      <c r="D727" s="422">
        <f t="shared" si="169"/>
        <v>0</v>
      </c>
      <c r="E727" s="422">
        <f t="shared" si="170"/>
        <v>0</v>
      </c>
      <c r="F727" s="422">
        <f t="shared" si="171"/>
        <v>0</v>
      </c>
      <c r="G727" s="422">
        <f t="shared" si="172"/>
        <v>0</v>
      </c>
      <c r="H727" s="22">
        <f t="shared" si="173"/>
        <v>0</v>
      </c>
      <c r="I727" s="116">
        <v>0</v>
      </c>
      <c r="J727" s="116">
        <v>0</v>
      </c>
      <c r="K727" s="116">
        <v>0</v>
      </c>
      <c r="L727" s="116">
        <v>0</v>
      </c>
      <c r="M727" s="22">
        <f t="shared" si="174"/>
        <v>0</v>
      </c>
      <c r="N727" s="116">
        <v>0</v>
      </c>
      <c r="O727" s="116">
        <v>0</v>
      </c>
      <c r="P727" s="116">
        <v>0</v>
      </c>
      <c r="Q727" s="116">
        <v>0</v>
      </c>
      <c r="R727" s="22">
        <f t="shared" si="175"/>
        <v>0</v>
      </c>
      <c r="S727" s="116">
        <v>0</v>
      </c>
      <c r="T727" s="116">
        <v>0</v>
      </c>
      <c r="U727" s="116">
        <v>0</v>
      </c>
      <c r="V727" s="116">
        <v>0</v>
      </c>
      <c r="W727" s="22">
        <f t="shared" si="176"/>
        <v>0</v>
      </c>
      <c r="X727" s="22">
        <f t="shared" si="177"/>
        <v>0</v>
      </c>
      <c r="Y727" s="22">
        <f ca="1">OFFSET('Cost Study'!$B$7,'Operations Support'!$C727,'Operations Support'!$B727)*$H727</f>
        <v>0</v>
      </c>
      <c r="Z727" s="23">
        <f ca="1">Y727*'Cost Study'!$B$31</f>
        <v>0</v>
      </c>
      <c r="AA727" s="23">
        <f ca="1">IF(A727=10298,1.51,1)*IF($B727&lt;3,$D727*'Cost Study'!$B$32*OFFSET('Cost Study'!$B$7,'Operations Support'!$C727,'Operations Support'!$B727),0)</f>
        <v>0</v>
      </c>
      <c r="AB727" s="24">
        <f ca="1">AA727*'Cost Study'!$B$31</f>
        <v>0</v>
      </c>
      <c r="AC727" s="23">
        <f ca="1">Y727*'Cost Study'!$B$31</f>
        <v>0</v>
      </c>
      <c r="AD727" s="24">
        <f ca="1">AA727*'Cost Study'!$B$31</f>
        <v>0</v>
      </c>
      <c r="AE727" s="377">
        <f t="shared" ca="1" si="178"/>
        <v>0</v>
      </c>
      <c r="AF727" s="377">
        <f t="shared" ca="1" si="179"/>
        <v>0</v>
      </c>
      <c r="AH727" s="688">
        <f>IFERROR($H727/SUMIF($A:$A,$A727,$H:$H)*SUMIF(Summary!$A$110:$A$186,$A727,Summary!$P$110:$P$186),0)</f>
        <v>0</v>
      </c>
      <c r="AI727" s="689">
        <f t="shared" ca="1" si="165"/>
        <v>0</v>
      </c>
      <c r="AJ727" s="688">
        <f>IFERROR(H727/SUMIF(A:A,A727,H:H)*SUMIF(Summary!$A$110:$A$186,'Operations Support'!A727,Summary!$Q$110:$Q$186),0)</f>
        <v>0</v>
      </c>
      <c r="AK727" s="688">
        <f t="shared" ca="1" si="166"/>
        <v>0</v>
      </c>
      <c r="AM727" s="688">
        <f>IFERROR($H727/SUMIF($A:$A,$A727,$H:$H)*SUMIF(Summary!$A$230:$A$266,$A727,Summary!$P$230:$P$266),0)</f>
        <v>0</v>
      </c>
      <c r="AN727" s="688">
        <f>IFERROR($H727/SUMIF($A:$A,$A727,$H:$H)*(SUMIF(Summary!$A$230:$A$266,$A727,Summary!$L$230:$L$266)+SUMIF(Summary!$A$281:$A$317,$A727,Summary!$L$281:$L$317))-AM727,0)</f>
        <v>0</v>
      </c>
      <c r="AO727" s="688">
        <f>IFERROR($H727/SUMIF($A:$A,$A727,$H:$H)*SUMIF(Summary!$A$230:$A$266,$A727,Summary!$Q$230:$Q$266),0)</f>
        <v>0</v>
      </c>
      <c r="AP727" s="688">
        <f>IFERROR($H727/SUMIF($A:$A,$A727,$H:$H)*(SUMIF(Summary!$A$230:$A$266,$A727,Summary!$L$230:$L$266)+SUMIF(Summary!$A$281:$A$317,$A727,Summary!$L$281:$L$317))-AO727,0)</f>
        <v>0</v>
      </c>
      <c r="AQ727" s="306"/>
      <c r="AR727" s="688">
        <f t="shared" ca="1" si="167"/>
        <v>0</v>
      </c>
      <c r="AS727" s="688">
        <f t="shared" ca="1" si="168"/>
        <v>0</v>
      </c>
    </row>
    <row r="728" spans="1:45" x14ac:dyDescent="0.2">
      <c r="A728" s="423">
        <v>3599</v>
      </c>
      <c r="B728" s="427">
        <v>5</v>
      </c>
      <c r="C728" s="425" t="s">
        <v>309</v>
      </c>
      <c r="D728" s="422">
        <f t="shared" si="169"/>
        <v>0</v>
      </c>
      <c r="E728" s="422">
        <f t="shared" si="170"/>
        <v>0</v>
      </c>
      <c r="F728" s="422">
        <f t="shared" si="171"/>
        <v>0</v>
      </c>
      <c r="G728" s="422">
        <f t="shared" si="172"/>
        <v>0</v>
      </c>
      <c r="H728" s="22">
        <f t="shared" si="173"/>
        <v>0</v>
      </c>
      <c r="I728" s="116">
        <v>0</v>
      </c>
      <c r="J728" s="116">
        <v>0</v>
      </c>
      <c r="K728" s="116">
        <v>0</v>
      </c>
      <c r="L728" s="116">
        <v>0</v>
      </c>
      <c r="M728" s="22">
        <f t="shared" si="174"/>
        <v>0</v>
      </c>
      <c r="N728" s="116">
        <v>0</v>
      </c>
      <c r="O728" s="116">
        <v>0</v>
      </c>
      <c r="P728" s="116">
        <v>0</v>
      </c>
      <c r="Q728" s="116">
        <v>0</v>
      </c>
      <c r="R728" s="22">
        <f t="shared" si="175"/>
        <v>0</v>
      </c>
      <c r="S728" s="116">
        <v>0</v>
      </c>
      <c r="T728" s="116">
        <v>0</v>
      </c>
      <c r="U728" s="116">
        <v>0</v>
      </c>
      <c r="V728" s="116">
        <v>0</v>
      </c>
      <c r="W728" s="22">
        <f t="shared" si="176"/>
        <v>0</v>
      </c>
      <c r="X728" s="22">
        <f t="shared" si="177"/>
        <v>0</v>
      </c>
      <c r="Y728" s="22">
        <f ca="1">OFFSET('Cost Study'!$B$7,'Operations Support'!$C728,'Operations Support'!$B728)*$H728</f>
        <v>0</v>
      </c>
      <c r="Z728" s="23">
        <f ca="1">Y728*'Cost Study'!$B$31</f>
        <v>0</v>
      </c>
      <c r="AA728" s="23">
        <f ca="1">IF(A728=10298,1.51,1)*IF($B728&lt;3,$D728*'Cost Study'!$B$32*OFFSET('Cost Study'!$B$7,'Operations Support'!$C728,'Operations Support'!$B728),0)</f>
        <v>0</v>
      </c>
      <c r="AB728" s="24">
        <f ca="1">AA728*'Cost Study'!$B$31</f>
        <v>0</v>
      </c>
      <c r="AC728" s="23">
        <f ca="1">Y728*'Cost Study'!$B$31</f>
        <v>0</v>
      </c>
      <c r="AD728" s="24">
        <f ca="1">AA728*'Cost Study'!$B$31</f>
        <v>0</v>
      </c>
      <c r="AE728" s="377">
        <f t="shared" ca="1" si="178"/>
        <v>0</v>
      </c>
      <c r="AF728" s="377">
        <f t="shared" ca="1" si="179"/>
        <v>0</v>
      </c>
      <c r="AH728" s="688">
        <f>IFERROR($H728/SUMIF($A:$A,$A728,$H:$H)*SUMIF(Summary!$A$110:$A$186,$A728,Summary!$P$110:$P$186),0)</f>
        <v>0</v>
      </c>
      <c r="AI728" s="689">
        <f t="shared" ca="1" si="165"/>
        <v>0</v>
      </c>
      <c r="AJ728" s="688">
        <f>IFERROR(H728/SUMIF(A:A,A728,H:H)*SUMIF(Summary!$A$110:$A$186,'Operations Support'!A728,Summary!$Q$110:$Q$186),0)</f>
        <v>0</v>
      </c>
      <c r="AK728" s="688">
        <f t="shared" ca="1" si="166"/>
        <v>0</v>
      </c>
      <c r="AM728" s="688">
        <f>IFERROR($H728/SUMIF($A:$A,$A728,$H:$H)*SUMIF(Summary!$A$230:$A$266,$A728,Summary!$P$230:$P$266),0)</f>
        <v>0</v>
      </c>
      <c r="AN728" s="688">
        <f>IFERROR($H728/SUMIF($A:$A,$A728,$H:$H)*(SUMIF(Summary!$A$230:$A$266,$A728,Summary!$L$230:$L$266)+SUMIF(Summary!$A$281:$A$317,$A728,Summary!$L$281:$L$317))-AM728,0)</f>
        <v>0</v>
      </c>
      <c r="AO728" s="688">
        <f>IFERROR($H728/SUMIF($A:$A,$A728,$H:$H)*SUMIF(Summary!$A$230:$A$266,$A728,Summary!$Q$230:$Q$266),0)</f>
        <v>0</v>
      </c>
      <c r="AP728" s="688">
        <f>IFERROR($H728/SUMIF($A:$A,$A728,$H:$H)*(SUMIF(Summary!$A$230:$A$266,$A728,Summary!$L$230:$L$266)+SUMIF(Summary!$A$281:$A$317,$A728,Summary!$L$281:$L$317))-AO728,0)</f>
        <v>0</v>
      </c>
      <c r="AQ728" s="306"/>
      <c r="AR728" s="688">
        <f t="shared" ca="1" si="167"/>
        <v>0</v>
      </c>
      <c r="AS728" s="688">
        <f t="shared" ca="1" si="168"/>
        <v>0</v>
      </c>
    </row>
    <row r="729" spans="1:45" x14ac:dyDescent="0.2">
      <c r="A729" s="423">
        <v>3599</v>
      </c>
      <c r="B729" s="427">
        <v>5</v>
      </c>
      <c r="C729" s="425" t="s">
        <v>310</v>
      </c>
      <c r="D729" s="422">
        <f t="shared" si="169"/>
        <v>0</v>
      </c>
      <c r="E729" s="422">
        <f t="shared" si="170"/>
        <v>0</v>
      </c>
      <c r="F729" s="422">
        <f t="shared" si="171"/>
        <v>0</v>
      </c>
      <c r="G729" s="422">
        <f t="shared" si="172"/>
        <v>0</v>
      </c>
      <c r="H729" s="22">
        <f t="shared" si="173"/>
        <v>0</v>
      </c>
      <c r="I729" s="116">
        <v>0</v>
      </c>
      <c r="J729" s="116">
        <v>0</v>
      </c>
      <c r="K729" s="116">
        <v>0</v>
      </c>
      <c r="L729" s="116">
        <v>0</v>
      </c>
      <c r="M729" s="22">
        <f t="shared" si="174"/>
        <v>0</v>
      </c>
      <c r="N729" s="116">
        <v>0</v>
      </c>
      <c r="O729" s="116">
        <v>0</v>
      </c>
      <c r="P729" s="116">
        <v>0</v>
      </c>
      <c r="Q729" s="116">
        <v>0</v>
      </c>
      <c r="R729" s="22">
        <f t="shared" si="175"/>
        <v>0</v>
      </c>
      <c r="S729" s="116">
        <v>0</v>
      </c>
      <c r="T729" s="116">
        <v>0</v>
      </c>
      <c r="U729" s="116">
        <v>0</v>
      </c>
      <c r="V729" s="116">
        <v>0</v>
      </c>
      <c r="W729" s="22">
        <f t="shared" si="176"/>
        <v>0</v>
      </c>
      <c r="X729" s="22">
        <f t="shared" si="177"/>
        <v>0</v>
      </c>
      <c r="Y729" s="22">
        <f ca="1">OFFSET('Cost Study'!$B$7,'Operations Support'!$C729,'Operations Support'!$B729)*$H729</f>
        <v>0</v>
      </c>
      <c r="Z729" s="23">
        <f ca="1">Y729*'Cost Study'!$B$31</f>
        <v>0</v>
      </c>
      <c r="AA729" s="23">
        <f ca="1">IF(A729=10298,1.51,1)*IF($B729&lt;3,$D729*'Cost Study'!$B$32*OFFSET('Cost Study'!$B$7,'Operations Support'!$C729,'Operations Support'!$B729),0)</f>
        <v>0</v>
      </c>
      <c r="AB729" s="24">
        <f ca="1">AA729*'Cost Study'!$B$31</f>
        <v>0</v>
      </c>
      <c r="AC729" s="23">
        <f ca="1">Y729*'Cost Study'!$B$31</f>
        <v>0</v>
      </c>
      <c r="AD729" s="24">
        <f ca="1">AA729*'Cost Study'!$B$31</f>
        <v>0</v>
      </c>
      <c r="AE729" s="377">
        <f t="shared" ca="1" si="178"/>
        <v>0</v>
      </c>
      <c r="AF729" s="377">
        <f t="shared" ca="1" si="179"/>
        <v>0</v>
      </c>
      <c r="AH729" s="688">
        <f>IFERROR($H729/SUMIF($A:$A,$A729,$H:$H)*SUMIF(Summary!$A$110:$A$186,$A729,Summary!$P$110:$P$186),0)</f>
        <v>0</v>
      </c>
      <c r="AI729" s="689">
        <f t="shared" ca="1" si="165"/>
        <v>0</v>
      </c>
      <c r="AJ729" s="688">
        <f>IFERROR(H729/SUMIF(A:A,A729,H:H)*SUMIF(Summary!$A$110:$A$186,'Operations Support'!A729,Summary!$Q$110:$Q$186),0)</f>
        <v>0</v>
      </c>
      <c r="AK729" s="688">
        <f t="shared" ca="1" si="166"/>
        <v>0</v>
      </c>
      <c r="AM729" s="688">
        <f>IFERROR($H729/SUMIF($A:$A,$A729,$H:$H)*SUMIF(Summary!$A$230:$A$266,$A729,Summary!$P$230:$P$266),0)</f>
        <v>0</v>
      </c>
      <c r="AN729" s="688">
        <f>IFERROR($H729/SUMIF($A:$A,$A729,$H:$H)*(SUMIF(Summary!$A$230:$A$266,$A729,Summary!$L$230:$L$266)+SUMIF(Summary!$A$281:$A$317,$A729,Summary!$L$281:$L$317))-AM729,0)</f>
        <v>0</v>
      </c>
      <c r="AO729" s="688">
        <f>IFERROR($H729/SUMIF($A:$A,$A729,$H:$H)*SUMIF(Summary!$A$230:$A$266,$A729,Summary!$Q$230:$Q$266),0)</f>
        <v>0</v>
      </c>
      <c r="AP729" s="688">
        <f>IFERROR($H729/SUMIF($A:$A,$A729,$H:$H)*(SUMIF(Summary!$A$230:$A$266,$A729,Summary!$L$230:$L$266)+SUMIF(Summary!$A$281:$A$317,$A729,Summary!$L$281:$L$317))-AO729,0)</f>
        <v>0</v>
      </c>
      <c r="AQ729" s="306"/>
      <c r="AR729" s="688">
        <f t="shared" ca="1" si="167"/>
        <v>0</v>
      </c>
      <c r="AS729" s="688">
        <f t="shared" ca="1" si="168"/>
        <v>0</v>
      </c>
    </row>
    <row r="730" spans="1:45" x14ac:dyDescent="0.2">
      <c r="A730" s="423">
        <v>3599</v>
      </c>
      <c r="B730" s="427">
        <v>5</v>
      </c>
      <c r="C730" s="425" t="s">
        <v>311</v>
      </c>
      <c r="D730" s="422">
        <f t="shared" si="169"/>
        <v>0</v>
      </c>
      <c r="E730" s="422">
        <f t="shared" si="170"/>
        <v>0</v>
      </c>
      <c r="F730" s="422">
        <f t="shared" si="171"/>
        <v>0</v>
      </c>
      <c r="G730" s="422">
        <f t="shared" si="172"/>
        <v>0</v>
      </c>
      <c r="H730" s="22">
        <f t="shared" si="173"/>
        <v>0</v>
      </c>
      <c r="I730" s="116">
        <v>0</v>
      </c>
      <c r="J730" s="116">
        <v>0</v>
      </c>
      <c r="K730" s="116">
        <v>0</v>
      </c>
      <c r="L730" s="116">
        <v>0</v>
      </c>
      <c r="M730" s="22">
        <f t="shared" si="174"/>
        <v>0</v>
      </c>
      <c r="N730" s="116">
        <v>0</v>
      </c>
      <c r="O730" s="116">
        <v>0</v>
      </c>
      <c r="P730" s="116">
        <v>0</v>
      </c>
      <c r="Q730" s="116">
        <v>0</v>
      </c>
      <c r="R730" s="22">
        <f t="shared" si="175"/>
        <v>0</v>
      </c>
      <c r="S730" s="116">
        <v>0</v>
      </c>
      <c r="T730" s="116">
        <v>0</v>
      </c>
      <c r="U730" s="116">
        <v>0</v>
      </c>
      <c r="V730" s="116">
        <v>0</v>
      </c>
      <c r="W730" s="22">
        <f t="shared" si="176"/>
        <v>0</v>
      </c>
      <c r="X730" s="22">
        <f t="shared" si="177"/>
        <v>0</v>
      </c>
      <c r="Y730" s="22">
        <f ca="1">OFFSET('Cost Study'!$B$7,'Operations Support'!$C730,'Operations Support'!$B730)*$H730</f>
        <v>0</v>
      </c>
      <c r="Z730" s="23">
        <f ca="1">Y730*'Cost Study'!$B$31</f>
        <v>0</v>
      </c>
      <c r="AA730" s="23">
        <f ca="1">IF(A730=10298,1.51,1)*IF($B730&lt;3,$D730*'Cost Study'!$B$32*OFFSET('Cost Study'!$B$7,'Operations Support'!$C730,'Operations Support'!$B730),0)</f>
        <v>0</v>
      </c>
      <c r="AB730" s="24">
        <f ca="1">AA730*'Cost Study'!$B$31</f>
        <v>0</v>
      </c>
      <c r="AC730" s="23">
        <f ca="1">Y730*'Cost Study'!$B$31</f>
        <v>0</v>
      </c>
      <c r="AD730" s="24">
        <f ca="1">AA730*'Cost Study'!$B$31</f>
        <v>0</v>
      </c>
      <c r="AE730" s="377">
        <f t="shared" ca="1" si="178"/>
        <v>0</v>
      </c>
      <c r="AF730" s="377">
        <f t="shared" ca="1" si="179"/>
        <v>0</v>
      </c>
      <c r="AH730" s="688">
        <f>IFERROR($H730/SUMIF($A:$A,$A730,$H:$H)*SUMIF(Summary!$A$110:$A$186,$A730,Summary!$P$110:$P$186),0)</f>
        <v>0</v>
      </c>
      <c r="AI730" s="689">
        <f t="shared" ca="1" si="165"/>
        <v>0</v>
      </c>
      <c r="AJ730" s="688">
        <f>IFERROR(H730/SUMIF(A:A,A730,H:H)*SUMIF(Summary!$A$110:$A$186,'Operations Support'!A730,Summary!$Q$110:$Q$186),0)</f>
        <v>0</v>
      </c>
      <c r="AK730" s="688">
        <f t="shared" ca="1" si="166"/>
        <v>0</v>
      </c>
      <c r="AM730" s="688">
        <f>IFERROR($H730/SUMIF($A:$A,$A730,$H:$H)*SUMIF(Summary!$A$230:$A$266,$A730,Summary!$P$230:$P$266),0)</f>
        <v>0</v>
      </c>
      <c r="AN730" s="688">
        <f>IFERROR($H730/SUMIF($A:$A,$A730,$H:$H)*(SUMIF(Summary!$A$230:$A$266,$A730,Summary!$L$230:$L$266)+SUMIF(Summary!$A$281:$A$317,$A730,Summary!$L$281:$L$317))-AM730,0)</f>
        <v>0</v>
      </c>
      <c r="AO730" s="688">
        <f>IFERROR($H730/SUMIF($A:$A,$A730,$H:$H)*SUMIF(Summary!$A$230:$A$266,$A730,Summary!$Q$230:$Q$266),0)</f>
        <v>0</v>
      </c>
      <c r="AP730" s="688">
        <f>IFERROR($H730/SUMIF($A:$A,$A730,$H:$H)*(SUMIF(Summary!$A$230:$A$266,$A730,Summary!$L$230:$L$266)+SUMIF(Summary!$A$281:$A$317,$A730,Summary!$L$281:$L$317))-AO730,0)</f>
        <v>0</v>
      </c>
      <c r="AQ730" s="306"/>
      <c r="AR730" s="688">
        <f t="shared" ca="1" si="167"/>
        <v>0</v>
      </c>
      <c r="AS730" s="688">
        <f t="shared" ca="1" si="168"/>
        <v>0</v>
      </c>
    </row>
    <row r="731" spans="1:45" x14ac:dyDescent="0.2">
      <c r="A731" s="423">
        <v>3599</v>
      </c>
      <c r="B731" s="427">
        <v>5</v>
      </c>
      <c r="C731" s="425" t="s">
        <v>312</v>
      </c>
      <c r="D731" s="422">
        <f t="shared" si="169"/>
        <v>0</v>
      </c>
      <c r="E731" s="422">
        <f t="shared" si="170"/>
        <v>0</v>
      </c>
      <c r="F731" s="422">
        <f t="shared" si="171"/>
        <v>0</v>
      </c>
      <c r="G731" s="422">
        <f t="shared" si="172"/>
        <v>0</v>
      </c>
      <c r="H731" s="22">
        <f t="shared" si="173"/>
        <v>0</v>
      </c>
      <c r="I731" s="116">
        <v>0</v>
      </c>
      <c r="J731" s="116">
        <v>0</v>
      </c>
      <c r="K731" s="116">
        <v>0</v>
      </c>
      <c r="L731" s="116">
        <v>0</v>
      </c>
      <c r="M731" s="22">
        <f t="shared" si="174"/>
        <v>0</v>
      </c>
      <c r="N731" s="116">
        <v>0</v>
      </c>
      <c r="O731" s="116">
        <v>0</v>
      </c>
      <c r="P731" s="116">
        <v>0</v>
      </c>
      <c r="Q731" s="116">
        <v>0</v>
      </c>
      <c r="R731" s="22">
        <f t="shared" si="175"/>
        <v>0</v>
      </c>
      <c r="S731" s="116">
        <v>0</v>
      </c>
      <c r="T731" s="116">
        <v>0</v>
      </c>
      <c r="U731" s="116">
        <v>0</v>
      </c>
      <c r="V731" s="116">
        <v>0</v>
      </c>
      <c r="W731" s="22">
        <f t="shared" si="176"/>
        <v>0</v>
      </c>
      <c r="X731" s="22">
        <f t="shared" si="177"/>
        <v>0</v>
      </c>
      <c r="Y731" s="22">
        <f ca="1">OFFSET('Cost Study'!$B$7,'Operations Support'!$C731,'Operations Support'!$B731)*$H731</f>
        <v>0</v>
      </c>
      <c r="Z731" s="23">
        <f ca="1">Y731*'Cost Study'!$B$31</f>
        <v>0</v>
      </c>
      <c r="AA731" s="23">
        <f ca="1">IF(A731=10298,1.51,1)*IF($B731&lt;3,$D731*'Cost Study'!$B$32*OFFSET('Cost Study'!$B$7,'Operations Support'!$C731,'Operations Support'!$B731),0)</f>
        <v>0</v>
      </c>
      <c r="AB731" s="24">
        <f ca="1">AA731*'Cost Study'!$B$31</f>
        <v>0</v>
      </c>
      <c r="AC731" s="23">
        <f ca="1">Y731*'Cost Study'!$B$31</f>
        <v>0</v>
      </c>
      <c r="AD731" s="24">
        <f ca="1">AA731*'Cost Study'!$B$31</f>
        <v>0</v>
      </c>
      <c r="AE731" s="377">
        <f t="shared" ca="1" si="178"/>
        <v>0</v>
      </c>
      <c r="AF731" s="377">
        <f t="shared" ca="1" si="179"/>
        <v>0</v>
      </c>
      <c r="AH731" s="688">
        <f>IFERROR($H731/SUMIF($A:$A,$A731,$H:$H)*SUMIF(Summary!$A$110:$A$186,$A731,Summary!$P$110:$P$186),0)</f>
        <v>0</v>
      </c>
      <c r="AI731" s="689">
        <f t="shared" ca="1" si="165"/>
        <v>0</v>
      </c>
      <c r="AJ731" s="688">
        <f>IFERROR(H731/SUMIF(A:A,A731,H:H)*SUMIF(Summary!$A$110:$A$186,'Operations Support'!A731,Summary!$Q$110:$Q$186),0)</f>
        <v>0</v>
      </c>
      <c r="AK731" s="688">
        <f t="shared" ca="1" si="166"/>
        <v>0</v>
      </c>
      <c r="AM731" s="688">
        <f>IFERROR($H731/SUMIF($A:$A,$A731,$H:$H)*SUMIF(Summary!$A$230:$A$266,$A731,Summary!$P$230:$P$266),0)</f>
        <v>0</v>
      </c>
      <c r="AN731" s="688">
        <f>IFERROR($H731/SUMIF($A:$A,$A731,$H:$H)*(SUMIF(Summary!$A$230:$A$266,$A731,Summary!$L$230:$L$266)+SUMIF(Summary!$A$281:$A$317,$A731,Summary!$L$281:$L$317))-AM731,0)</f>
        <v>0</v>
      </c>
      <c r="AO731" s="688">
        <f>IFERROR($H731/SUMIF($A:$A,$A731,$H:$H)*SUMIF(Summary!$A$230:$A$266,$A731,Summary!$Q$230:$Q$266),0)</f>
        <v>0</v>
      </c>
      <c r="AP731" s="688">
        <f>IFERROR($H731/SUMIF($A:$A,$A731,$H:$H)*(SUMIF(Summary!$A$230:$A$266,$A731,Summary!$L$230:$L$266)+SUMIF(Summary!$A$281:$A$317,$A731,Summary!$L$281:$L$317))-AO731,0)</f>
        <v>0</v>
      </c>
      <c r="AQ731" s="306"/>
      <c r="AR731" s="688">
        <f t="shared" ca="1" si="167"/>
        <v>0</v>
      </c>
      <c r="AS731" s="688">
        <f t="shared" ca="1" si="168"/>
        <v>0</v>
      </c>
    </row>
    <row r="732" spans="1:45" x14ac:dyDescent="0.2">
      <c r="A732" s="423">
        <v>3599</v>
      </c>
      <c r="B732" s="427">
        <v>5</v>
      </c>
      <c r="C732" s="425" t="s">
        <v>313</v>
      </c>
      <c r="D732" s="422">
        <f t="shared" si="169"/>
        <v>0</v>
      </c>
      <c r="E732" s="422">
        <f t="shared" si="170"/>
        <v>0</v>
      </c>
      <c r="F732" s="422">
        <f t="shared" si="171"/>
        <v>0</v>
      </c>
      <c r="G732" s="422">
        <f t="shared" si="172"/>
        <v>0</v>
      </c>
      <c r="H732" s="22">
        <f t="shared" si="173"/>
        <v>0</v>
      </c>
      <c r="I732" s="116">
        <v>0</v>
      </c>
      <c r="J732" s="116">
        <v>0</v>
      </c>
      <c r="K732" s="116">
        <v>0</v>
      </c>
      <c r="L732" s="116">
        <v>0</v>
      </c>
      <c r="M732" s="22">
        <f t="shared" si="174"/>
        <v>0</v>
      </c>
      <c r="N732" s="116">
        <v>0</v>
      </c>
      <c r="O732" s="116">
        <v>0</v>
      </c>
      <c r="P732" s="116">
        <v>0</v>
      </c>
      <c r="Q732" s="116">
        <v>0</v>
      </c>
      <c r="R732" s="22">
        <f t="shared" si="175"/>
        <v>0</v>
      </c>
      <c r="S732" s="116">
        <v>0</v>
      </c>
      <c r="T732" s="116">
        <v>0</v>
      </c>
      <c r="U732" s="116">
        <v>0</v>
      </c>
      <c r="V732" s="116">
        <v>0</v>
      </c>
      <c r="W732" s="22">
        <f t="shared" si="176"/>
        <v>0</v>
      </c>
      <c r="X732" s="22">
        <f t="shared" si="177"/>
        <v>0</v>
      </c>
      <c r="Y732" s="22">
        <f ca="1">OFFSET('Cost Study'!$B$7,'Operations Support'!$C732,'Operations Support'!$B732)*$H732</f>
        <v>0</v>
      </c>
      <c r="Z732" s="23">
        <f ca="1">Y732*'Cost Study'!$B$31</f>
        <v>0</v>
      </c>
      <c r="AA732" s="23">
        <f ca="1">IF(A732=10298,1.51,1)*IF($B732&lt;3,$D732*'Cost Study'!$B$32*OFFSET('Cost Study'!$B$7,'Operations Support'!$C732,'Operations Support'!$B732),0)</f>
        <v>0</v>
      </c>
      <c r="AB732" s="24">
        <f ca="1">AA732*'Cost Study'!$B$31</f>
        <v>0</v>
      </c>
      <c r="AC732" s="23">
        <f ca="1">Y732*'Cost Study'!$B$31</f>
        <v>0</v>
      </c>
      <c r="AD732" s="24">
        <f ca="1">AA732*'Cost Study'!$B$31</f>
        <v>0</v>
      </c>
      <c r="AE732" s="377">
        <f t="shared" ca="1" si="178"/>
        <v>0</v>
      </c>
      <c r="AF732" s="377">
        <f t="shared" ca="1" si="179"/>
        <v>0</v>
      </c>
      <c r="AH732" s="688">
        <f>IFERROR($H732/SUMIF($A:$A,$A732,$H:$H)*SUMIF(Summary!$A$110:$A$186,$A732,Summary!$P$110:$P$186),0)</f>
        <v>0</v>
      </c>
      <c r="AI732" s="689">
        <f t="shared" ca="1" si="165"/>
        <v>0</v>
      </c>
      <c r="AJ732" s="688">
        <f>IFERROR(H732/SUMIF(A:A,A732,H:H)*SUMIF(Summary!$A$110:$A$186,'Operations Support'!A732,Summary!$Q$110:$Q$186),0)</f>
        <v>0</v>
      </c>
      <c r="AK732" s="688">
        <f t="shared" ca="1" si="166"/>
        <v>0</v>
      </c>
      <c r="AM732" s="688">
        <f>IFERROR($H732/SUMIF($A:$A,$A732,$H:$H)*SUMIF(Summary!$A$230:$A$266,$A732,Summary!$P$230:$P$266),0)</f>
        <v>0</v>
      </c>
      <c r="AN732" s="688">
        <f>IFERROR($H732/SUMIF($A:$A,$A732,$H:$H)*(SUMIF(Summary!$A$230:$A$266,$A732,Summary!$L$230:$L$266)+SUMIF(Summary!$A$281:$A$317,$A732,Summary!$L$281:$L$317))-AM732,0)</f>
        <v>0</v>
      </c>
      <c r="AO732" s="688">
        <f>IFERROR($H732/SUMIF($A:$A,$A732,$H:$H)*SUMIF(Summary!$A$230:$A$266,$A732,Summary!$Q$230:$Q$266),0)</f>
        <v>0</v>
      </c>
      <c r="AP732" s="688">
        <f>IFERROR($H732/SUMIF($A:$A,$A732,$H:$H)*(SUMIF(Summary!$A$230:$A$266,$A732,Summary!$L$230:$L$266)+SUMIF(Summary!$A$281:$A$317,$A732,Summary!$L$281:$L$317))-AO732,0)</f>
        <v>0</v>
      </c>
      <c r="AQ732" s="306"/>
      <c r="AR732" s="688">
        <f t="shared" ca="1" si="167"/>
        <v>0</v>
      </c>
      <c r="AS732" s="688">
        <f t="shared" ca="1" si="168"/>
        <v>0</v>
      </c>
    </row>
    <row r="733" spans="1:45" x14ac:dyDescent="0.2">
      <c r="A733" s="423">
        <v>3599</v>
      </c>
      <c r="B733" s="427">
        <v>5</v>
      </c>
      <c r="C733" s="425" t="s">
        <v>314</v>
      </c>
      <c r="D733" s="422">
        <f t="shared" si="169"/>
        <v>0</v>
      </c>
      <c r="E733" s="422">
        <f t="shared" si="170"/>
        <v>0</v>
      </c>
      <c r="F733" s="422">
        <f t="shared" si="171"/>
        <v>0</v>
      </c>
      <c r="G733" s="422">
        <f t="shared" si="172"/>
        <v>0</v>
      </c>
      <c r="H733" s="22">
        <f t="shared" si="173"/>
        <v>0</v>
      </c>
      <c r="I733" s="116">
        <v>0</v>
      </c>
      <c r="J733" s="116">
        <v>0</v>
      </c>
      <c r="K733" s="116">
        <v>0</v>
      </c>
      <c r="L733" s="116">
        <v>0</v>
      </c>
      <c r="M733" s="22">
        <f t="shared" si="174"/>
        <v>0</v>
      </c>
      <c r="N733" s="116">
        <v>0</v>
      </c>
      <c r="O733" s="116">
        <v>0</v>
      </c>
      <c r="P733" s="116">
        <v>0</v>
      </c>
      <c r="Q733" s="116">
        <v>0</v>
      </c>
      <c r="R733" s="22">
        <f t="shared" si="175"/>
        <v>0</v>
      </c>
      <c r="S733" s="116">
        <v>0</v>
      </c>
      <c r="T733" s="116">
        <v>0</v>
      </c>
      <c r="U733" s="116">
        <v>0</v>
      </c>
      <c r="V733" s="116">
        <v>0</v>
      </c>
      <c r="W733" s="22">
        <f t="shared" si="176"/>
        <v>0</v>
      </c>
      <c r="X733" s="22">
        <f t="shared" si="177"/>
        <v>0</v>
      </c>
      <c r="Y733" s="22">
        <f ca="1">OFFSET('Cost Study'!$B$7,'Operations Support'!$C733,'Operations Support'!$B733)*$H733</f>
        <v>0</v>
      </c>
      <c r="Z733" s="23">
        <f ca="1">Y733*'Cost Study'!$B$31</f>
        <v>0</v>
      </c>
      <c r="AA733" s="23">
        <f ca="1">IF(A733=10298,1.51,1)*IF($B733&lt;3,$D733*'Cost Study'!$B$32*OFFSET('Cost Study'!$B$7,'Operations Support'!$C733,'Operations Support'!$B733),0)</f>
        <v>0</v>
      </c>
      <c r="AB733" s="24">
        <f ca="1">AA733*'Cost Study'!$B$31</f>
        <v>0</v>
      </c>
      <c r="AC733" s="23">
        <f ca="1">Y733*'Cost Study'!$B$31</f>
        <v>0</v>
      </c>
      <c r="AD733" s="24">
        <f ca="1">AA733*'Cost Study'!$B$31</f>
        <v>0</v>
      </c>
      <c r="AE733" s="377">
        <f t="shared" ca="1" si="178"/>
        <v>0</v>
      </c>
      <c r="AF733" s="377">
        <f t="shared" ca="1" si="179"/>
        <v>0</v>
      </c>
      <c r="AH733" s="688">
        <f>IFERROR($H733/SUMIF($A:$A,$A733,$H:$H)*SUMIF(Summary!$A$110:$A$186,$A733,Summary!$P$110:$P$186),0)</f>
        <v>0</v>
      </c>
      <c r="AI733" s="689">
        <f t="shared" ca="1" si="165"/>
        <v>0</v>
      </c>
      <c r="AJ733" s="688">
        <f>IFERROR(H733/SUMIF(A:A,A733,H:H)*SUMIF(Summary!$A$110:$A$186,'Operations Support'!A733,Summary!$Q$110:$Q$186),0)</f>
        <v>0</v>
      </c>
      <c r="AK733" s="688">
        <f t="shared" ca="1" si="166"/>
        <v>0</v>
      </c>
      <c r="AM733" s="688">
        <f>IFERROR($H733/SUMIF($A:$A,$A733,$H:$H)*SUMIF(Summary!$A$230:$A$266,$A733,Summary!$P$230:$P$266),0)</f>
        <v>0</v>
      </c>
      <c r="AN733" s="688">
        <f>IFERROR($H733/SUMIF($A:$A,$A733,$H:$H)*(SUMIF(Summary!$A$230:$A$266,$A733,Summary!$L$230:$L$266)+SUMIF(Summary!$A$281:$A$317,$A733,Summary!$L$281:$L$317))-AM733,0)</f>
        <v>0</v>
      </c>
      <c r="AO733" s="688">
        <f>IFERROR($H733/SUMIF($A:$A,$A733,$H:$H)*SUMIF(Summary!$A$230:$A$266,$A733,Summary!$Q$230:$Q$266),0)</f>
        <v>0</v>
      </c>
      <c r="AP733" s="688">
        <f>IFERROR($H733/SUMIF($A:$A,$A733,$H:$H)*(SUMIF(Summary!$A$230:$A$266,$A733,Summary!$L$230:$L$266)+SUMIF(Summary!$A$281:$A$317,$A733,Summary!$L$281:$L$317))-AO733,0)</f>
        <v>0</v>
      </c>
      <c r="AQ733" s="306"/>
      <c r="AR733" s="688">
        <f t="shared" ca="1" si="167"/>
        <v>0</v>
      </c>
      <c r="AS733" s="688">
        <f t="shared" ca="1" si="168"/>
        <v>0</v>
      </c>
    </row>
    <row r="734" spans="1:45" x14ac:dyDescent="0.2">
      <c r="A734" s="423">
        <v>3599</v>
      </c>
      <c r="B734" s="427">
        <v>5</v>
      </c>
      <c r="C734" s="425" t="s">
        <v>315</v>
      </c>
      <c r="D734" s="422">
        <f t="shared" si="169"/>
        <v>0</v>
      </c>
      <c r="E734" s="422">
        <f t="shared" si="170"/>
        <v>0</v>
      </c>
      <c r="F734" s="422">
        <f t="shared" si="171"/>
        <v>0</v>
      </c>
      <c r="G734" s="422">
        <f t="shared" si="172"/>
        <v>0</v>
      </c>
      <c r="H734" s="22">
        <f t="shared" si="173"/>
        <v>0</v>
      </c>
      <c r="I734" s="116">
        <v>0</v>
      </c>
      <c r="J734" s="116">
        <v>0</v>
      </c>
      <c r="K734" s="116">
        <v>0</v>
      </c>
      <c r="L734" s="116">
        <v>0</v>
      </c>
      <c r="M734" s="22">
        <f t="shared" si="174"/>
        <v>0</v>
      </c>
      <c r="N734" s="116">
        <v>0</v>
      </c>
      <c r="O734" s="116">
        <v>0</v>
      </c>
      <c r="P734" s="116">
        <v>0</v>
      </c>
      <c r="Q734" s="116">
        <v>0</v>
      </c>
      <c r="R734" s="22">
        <f t="shared" si="175"/>
        <v>0</v>
      </c>
      <c r="S734" s="116">
        <v>0</v>
      </c>
      <c r="T734" s="116">
        <v>0</v>
      </c>
      <c r="U734" s="116">
        <v>0</v>
      </c>
      <c r="V734" s="116">
        <v>0</v>
      </c>
      <c r="W734" s="22">
        <f t="shared" si="176"/>
        <v>0</v>
      </c>
      <c r="X734" s="22">
        <f t="shared" si="177"/>
        <v>0</v>
      </c>
      <c r="Y734" s="22">
        <f ca="1">OFFSET('Cost Study'!$B$7,'Operations Support'!$C734,'Operations Support'!$B734)*$H734</f>
        <v>0</v>
      </c>
      <c r="Z734" s="23">
        <f ca="1">Y734*'Cost Study'!$B$31</f>
        <v>0</v>
      </c>
      <c r="AA734" s="23">
        <f ca="1">IF(A734=10298,1.51,1)*IF($B734&lt;3,$D734*'Cost Study'!$B$32*OFFSET('Cost Study'!$B$7,'Operations Support'!$C734,'Operations Support'!$B734),0)</f>
        <v>0</v>
      </c>
      <c r="AB734" s="24">
        <f ca="1">AA734*'Cost Study'!$B$31</f>
        <v>0</v>
      </c>
      <c r="AC734" s="23">
        <f ca="1">Y734*'Cost Study'!$B$31</f>
        <v>0</v>
      </c>
      <c r="AD734" s="24">
        <f ca="1">AA734*'Cost Study'!$B$31</f>
        <v>0</v>
      </c>
      <c r="AE734" s="377">
        <f t="shared" ca="1" si="178"/>
        <v>0</v>
      </c>
      <c r="AF734" s="377">
        <f t="shared" ca="1" si="179"/>
        <v>0</v>
      </c>
      <c r="AH734" s="688">
        <f>IFERROR($H734/SUMIF($A:$A,$A734,$H:$H)*SUMIF(Summary!$A$110:$A$186,$A734,Summary!$P$110:$P$186),0)</f>
        <v>0</v>
      </c>
      <c r="AI734" s="689">
        <f t="shared" ca="1" si="165"/>
        <v>0</v>
      </c>
      <c r="AJ734" s="688">
        <f>IFERROR(H734/SUMIF(A:A,A734,H:H)*SUMIF(Summary!$A$110:$A$186,'Operations Support'!A734,Summary!$Q$110:$Q$186),0)</f>
        <v>0</v>
      </c>
      <c r="AK734" s="688">
        <f t="shared" ca="1" si="166"/>
        <v>0</v>
      </c>
      <c r="AM734" s="688">
        <f>IFERROR($H734/SUMIF($A:$A,$A734,$H:$H)*SUMIF(Summary!$A$230:$A$266,$A734,Summary!$P$230:$P$266),0)</f>
        <v>0</v>
      </c>
      <c r="AN734" s="688">
        <f>IFERROR($H734/SUMIF($A:$A,$A734,$H:$H)*(SUMIF(Summary!$A$230:$A$266,$A734,Summary!$L$230:$L$266)+SUMIF(Summary!$A$281:$A$317,$A734,Summary!$L$281:$L$317))-AM734,0)</f>
        <v>0</v>
      </c>
      <c r="AO734" s="688">
        <f>IFERROR($H734/SUMIF($A:$A,$A734,$H:$H)*SUMIF(Summary!$A$230:$A$266,$A734,Summary!$Q$230:$Q$266),0)</f>
        <v>0</v>
      </c>
      <c r="AP734" s="688">
        <f>IFERROR($H734/SUMIF($A:$A,$A734,$H:$H)*(SUMIF(Summary!$A$230:$A$266,$A734,Summary!$L$230:$L$266)+SUMIF(Summary!$A$281:$A$317,$A734,Summary!$L$281:$L$317))-AO734,0)</f>
        <v>0</v>
      </c>
      <c r="AQ734" s="306"/>
      <c r="AR734" s="688">
        <f t="shared" ca="1" si="167"/>
        <v>0</v>
      </c>
      <c r="AS734" s="688">
        <f t="shared" ca="1" si="168"/>
        <v>0</v>
      </c>
    </row>
    <row r="735" spans="1:45" x14ac:dyDescent="0.2">
      <c r="A735" s="423">
        <v>3599</v>
      </c>
      <c r="B735" s="427">
        <v>5</v>
      </c>
      <c r="C735" s="425" t="s">
        <v>316</v>
      </c>
      <c r="D735" s="422">
        <f t="shared" si="169"/>
        <v>0</v>
      </c>
      <c r="E735" s="422">
        <f t="shared" si="170"/>
        <v>0</v>
      </c>
      <c r="F735" s="422">
        <f t="shared" si="171"/>
        <v>0</v>
      </c>
      <c r="G735" s="422">
        <f t="shared" si="172"/>
        <v>0</v>
      </c>
      <c r="H735" s="22">
        <f t="shared" si="173"/>
        <v>0</v>
      </c>
      <c r="I735" s="116">
        <v>0</v>
      </c>
      <c r="J735" s="116">
        <v>0</v>
      </c>
      <c r="K735" s="116">
        <v>0</v>
      </c>
      <c r="L735" s="116">
        <v>0</v>
      </c>
      <c r="M735" s="22">
        <f t="shared" si="174"/>
        <v>0</v>
      </c>
      <c r="N735" s="116">
        <v>0</v>
      </c>
      <c r="O735" s="116">
        <v>0</v>
      </c>
      <c r="P735" s="116">
        <v>0</v>
      </c>
      <c r="Q735" s="116">
        <v>0</v>
      </c>
      <c r="R735" s="22">
        <f t="shared" si="175"/>
        <v>0</v>
      </c>
      <c r="S735" s="116">
        <v>0</v>
      </c>
      <c r="T735" s="116">
        <v>0</v>
      </c>
      <c r="U735" s="116">
        <v>0</v>
      </c>
      <c r="V735" s="116">
        <v>0</v>
      </c>
      <c r="W735" s="22">
        <f t="shared" si="176"/>
        <v>0</v>
      </c>
      <c r="X735" s="22">
        <f t="shared" si="177"/>
        <v>0</v>
      </c>
      <c r="Y735" s="22">
        <f ca="1">OFFSET('Cost Study'!$B$7,'Operations Support'!$C735,'Operations Support'!$B735)*$H735</f>
        <v>0</v>
      </c>
      <c r="Z735" s="23">
        <f ca="1">Y735*'Cost Study'!$B$31</f>
        <v>0</v>
      </c>
      <c r="AA735" s="23">
        <f ca="1">IF(A735=10298,1.51,1)*IF($B735&lt;3,$D735*'Cost Study'!$B$32*OFFSET('Cost Study'!$B$7,'Operations Support'!$C735,'Operations Support'!$B735),0)</f>
        <v>0</v>
      </c>
      <c r="AB735" s="24">
        <f ca="1">AA735*'Cost Study'!$B$31</f>
        <v>0</v>
      </c>
      <c r="AC735" s="23">
        <f ca="1">Y735*'Cost Study'!$B$31</f>
        <v>0</v>
      </c>
      <c r="AD735" s="24">
        <f ca="1">AA735*'Cost Study'!$B$31</f>
        <v>0</v>
      </c>
      <c r="AE735" s="377">
        <f t="shared" ca="1" si="178"/>
        <v>0</v>
      </c>
      <c r="AF735" s="377">
        <f t="shared" ca="1" si="179"/>
        <v>0</v>
      </c>
      <c r="AH735" s="688">
        <f>IFERROR($H735/SUMIF($A:$A,$A735,$H:$H)*SUMIF(Summary!$A$110:$A$186,$A735,Summary!$P$110:$P$186),0)</f>
        <v>0</v>
      </c>
      <c r="AI735" s="689">
        <f t="shared" ca="1" si="165"/>
        <v>0</v>
      </c>
      <c r="AJ735" s="688">
        <f>IFERROR(H735/SUMIF(A:A,A735,H:H)*SUMIF(Summary!$A$110:$A$186,'Operations Support'!A735,Summary!$Q$110:$Q$186),0)</f>
        <v>0</v>
      </c>
      <c r="AK735" s="688">
        <f t="shared" ca="1" si="166"/>
        <v>0</v>
      </c>
      <c r="AM735" s="688">
        <f>IFERROR($H735/SUMIF($A:$A,$A735,$H:$H)*SUMIF(Summary!$A$230:$A$266,$A735,Summary!$P$230:$P$266),0)</f>
        <v>0</v>
      </c>
      <c r="AN735" s="688">
        <f>IFERROR($H735/SUMIF($A:$A,$A735,$H:$H)*(SUMIF(Summary!$A$230:$A$266,$A735,Summary!$L$230:$L$266)+SUMIF(Summary!$A$281:$A$317,$A735,Summary!$L$281:$L$317))-AM735,0)</f>
        <v>0</v>
      </c>
      <c r="AO735" s="688">
        <f>IFERROR($H735/SUMIF($A:$A,$A735,$H:$H)*SUMIF(Summary!$A$230:$A$266,$A735,Summary!$Q$230:$Q$266),0)</f>
        <v>0</v>
      </c>
      <c r="AP735" s="688">
        <f>IFERROR($H735/SUMIF($A:$A,$A735,$H:$H)*(SUMIF(Summary!$A$230:$A$266,$A735,Summary!$L$230:$L$266)+SUMIF(Summary!$A$281:$A$317,$A735,Summary!$L$281:$L$317))-AO735,0)</f>
        <v>0</v>
      </c>
      <c r="AQ735" s="306"/>
      <c r="AR735" s="688">
        <f t="shared" ca="1" si="167"/>
        <v>0</v>
      </c>
      <c r="AS735" s="688">
        <f t="shared" ca="1" si="168"/>
        <v>0</v>
      </c>
    </row>
    <row r="736" spans="1:45" s="15" customFormat="1" x14ac:dyDescent="0.2">
      <c r="A736" s="423">
        <v>3599</v>
      </c>
      <c r="B736" s="427">
        <v>5</v>
      </c>
      <c r="C736" s="425" t="s">
        <v>317</v>
      </c>
      <c r="D736" s="422">
        <f t="shared" si="169"/>
        <v>0</v>
      </c>
      <c r="E736" s="422">
        <f t="shared" si="170"/>
        <v>0</v>
      </c>
      <c r="F736" s="422">
        <f t="shared" si="171"/>
        <v>0</v>
      </c>
      <c r="G736" s="422">
        <f t="shared" si="172"/>
        <v>0</v>
      </c>
      <c r="H736" s="22">
        <f t="shared" si="173"/>
        <v>0</v>
      </c>
      <c r="I736" s="116">
        <v>0</v>
      </c>
      <c r="J736" s="116">
        <v>0</v>
      </c>
      <c r="K736" s="116">
        <v>0</v>
      </c>
      <c r="L736" s="116">
        <v>0</v>
      </c>
      <c r="M736" s="22">
        <f t="shared" si="174"/>
        <v>0</v>
      </c>
      <c r="N736" s="116">
        <v>0</v>
      </c>
      <c r="O736" s="116">
        <v>0</v>
      </c>
      <c r="P736" s="116">
        <v>0</v>
      </c>
      <c r="Q736" s="116">
        <v>0</v>
      </c>
      <c r="R736" s="22">
        <f t="shared" si="175"/>
        <v>0</v>
      </c>
      <c r="S736" s="116">
        <v>0</v>
      </c>
      <c r="T736" s="116">
        <v>0</v>
      </c>
      <c r="U736" s="116">
        <v>0</v>
      </c>
      <c r="V736" s="116">
        <v>0</v>
      </c>
      <c r="W736" s="22">
        <f t="shared" si="176"/>
        <v>0</v>
      </c>
      <c r="X736" s="22">
        <f t="shared" si="177"/>
        <v>0</v>
      </c>
      <c r="Y736" s="22">
        <f ca="1">OFFSET('Cost Study'!$B$7,'Operations Support'!$C736,'Operations Support'!$B736)*$H736</f>
        <v>0</v>
      </c>
      <c r="Z736" s="23">
        <f ca="1">Y736*'Cost Study'!$B$31</f>
        <v>0</v>
      </c>
      <c r="AA736" s="23">
        <f ca="1">IF(A736=10298,1.51,1)*IF($B736&lt;3,$D736*'Cost Study'!$B$32*OFFSET('Cost Study'!$B$7,'Operations Support'!$C736,'Operations Support'!$B736),0)</f>
        <v>0</v>
      </c>
      <c r="AB736" s="24">
        <f ca="1">AA736*'Cost Study'!$B$31</f>
        <v>0</v>
      </c>
      <c r="AC736" s="23">
        <f ca="1">Y736*'Cost Study'!$B$31</f>
        <v>0</v>
      </c>
      <c r="AD736" s="24">
        <f ca="1">AA736*'Cost Study'!$B$31</f>
        <v>0</v>
      </c>
      <c r="AE736" s="377">
        <f t="shared" ca="1" si="178"/>
        <v>0</v>
      </c>
      <c r="AF736" s="377">
        <f t="shared" ca="1" si="179"/>
        <v>0</v>
      </c>
      <c r="AH736" s="688">
        <f>IFERROR($H736/SUMIF($A:$A,$A736,$H:$H)*SUMIF(Summary!$A$110:$A$186,$A736,Summary!$P$110:$P$186),0)</f>
        <v>0</v>
      </c>
      <c r="AI736" s="689">
        <f t="shared" ca="1" si="165"/>
        <v>0</v>
      </c>
      <c r="AJ736" s="688">
        <f>IFERROR(H736/SUMIF(A:A,A736,H:H)*SUMIF(Summary!$A$110:$A$186,'Operations Support'!A736,Summary!$Q$110:$Q$186),0)</f>
        <v>0</v>
      </c>
      <c r="AK736" s="688">
        <f t="shared" ca="1" si="166"/>
        <v>0</v>
      </c>
      <c r="AL736" s="1"/>
      <c r="AM736" s="688">
        <f>IFERROR($H736/SUMIF($A:$A,$A736,$H:$H)*SUMIF(Summary!$A$230:$A$266,$A736,Summary!$P$230:$P$266),0)</f>
        <v>0</v>
      </c>
      <c r="AN736" s="688">
        <f>IFERROR($H736/SUMIF($A:$A,$A736,$H:$H)*(SUMIF(Summary!$A$230:$A$266,$A736,Summary!$L$230:$L$266)+SUMIF(Summary!$A$281:$A$317,$A736,Summary!$L$281:$L$317))-AM736,0)</f>
        <v>0</v>
      </c>
      <c r="AO736" s="688">
        <f>IFERROR($H736/SUMIF($A:$A,$A736,$H:$H)*SUMIF(Summary!$A$230:$A$266,$A736,Summary!$Q$230:$Q$266),0)</f>
        <v>0</v>
      </c>
      <c r="AP736" s="688">
        <f>IFERROR($H736/SUMIF($A:$A,$A736,$H:$H)*(SUMIF(Summary!$A$230:$A$266,$A736,Summary!$L$230:$L$266)+SUMIF(Summary!$A$281:$A$317,$A736,Summary!$L$281:$L$317))-AO736,0)</f>
        <v>0</v>
      </c>
      <c r="AQ736" s="306"/>
      <c r="AR736" s="688">
        <f t="shared" ca="1" si="167"/>
        <v>0</v>
      </c>
      <c r="AS736" s="688">
        <f t="shared" ca="1" si="168"/>
        <v>0</v>
      </c>
    </row>
    <row r="737" spans="1:45" x14ac:dyDescent="0.2">
      <c r="A737" s="423">
        <v>3599</v>
      </c>
      <c r="B737" s="427">
        <v>5</v>
      </c>
      <c r="C737" s="425" t="s">
        <v>318</v>
      </c>
      <c r="D737" s="422">
        <f t="shared" si="169"/>
        <v>0</v>
      </c>
      <c r="E737" s="422">
        <f t="shared" si="170"/>
        <v>0</v>
      </c>
      <c r="F737" s="422">
        <f t="shared" si="171"/>
        <v>0</v>
      </c>
      <c r="G737" s="422">
        <f t="shared" si="172"/>
        <v>0</v>
      </c>
      <c r="H737" s="22">
        <f t="shared" si="173"/>
        <v>0</v>
      </c>
      <c r="I737" s="116">
        <v>0</v>
      </c>
      <c r="J737" s="116">
        <v>0</v>
      </c>
      <c r="K737" s="116">
        <v>0</v>
      </c>
      <c r="L737" s="116">
        <v>0</v>
      </c>
      <c r="M737" s="22">
        <f t="shared" si="174"/>
        <v>0</v>
      </c>
      <c r="N737" s="116">
        <v>0</v>
      </c>
      <c r="O737" s="116">
        <v>0</v>
      </c>
      <c r="P737" s="116">
        <v>0</v>
      </c>
      <c r="Q737" s="116">
        <v>0</v>
      </c>
      <c r="R737" s="22">
        <f t="shared" si="175"/>
        <v>0</v>
      </c>
      <c r="S737" s="116">
        <v>0</v>
      </c>
      <c r="T737" s="116">
        <v>0</v>
      </c>
      <c r="U737" s="116">
        <v>0</v>
      </c>
      <c r="V737" s="116">
        <v>0</v>
      </c>
      <c r="W737" s="22">
        <f t="shared" si="176"/>
        <v>0</v>
      </c>
      <c r="X737" s="22">
        <f t="shared" si="177"/>
        <v>0</v>
      </c>
      <c r="Y737" s="22">
        <f ca="1">OFFSET('Cost Study'!$B$7,'Operations Support'!$C737,'Operations Support'!$B737)*$H737</f>
        <v>0</v>
      </c>
      <c r="Z737" s="23">
        <f ca="1">Y737*'Cost Study'!$B$31</f>
        <v>0</v>
      </c>
      <c r="AA737" s="23">
        <f ca="1">IF(A737=10298,1.51,1)*IF($B737&lt;3,$D737*'Cost Study'!$B$32*OFFSET('Cost Study'!$B$7,'Operations Support'!$C737,'Operations Support'!$B737),0)</f>
        <v>0</v>
      </c>
      <c r="AB737" s="24">
        <f ca="1">AA737*'Cost Study'!$B$31</f>
        <v>0</v>
      </c>
      <c r="AC737" s="23">
        <f ca="1">Y737*'Cost Study'!$B$31</f>
        <v>0</v>
      </c>
      <c r="AD737" s="24">
        <f ca="1">AA737*'Cost Study'!$B$31</f>
        <v>0</v>
      </c>
      <c r="AE737" s="377">
        <f t="shared" ca="1" si="178"/>
        <v>0</v>
      </c>
      <c r="AF737" s="377">
        <f t="shared" ca="1" si="179"/>
        <v>0</v>
      </c>
      <c r="AH737" s="688">
        <f>IFERROR($H737/SUMIF($A:$A,$A737,$H:$H)*SUMIF(Summary!$A$110:$A$186,$A737,Summary!$P$110:$P$186),0)</f>
        <v>0</v>
      </c>
      <c r="AI737" s="689">
        <f t="shared" ca="1" si="165"/>
        <v>0</v>
      </c>
      <c r="AJ737" s="688">
        <f>IFERROR(H737/SUMIF(A:A,A737,H:H)*SUMIF(Summary!$A$110:$A$186,'Operations Support'!A737,Summary!$Q$110:$Q$186),0)</f>
        <v>0</v>
      </c>
      <c r="AK737" s="688">
        <f t="shared" ca="1" si="166"/>
        <v>0</v>
      </c>
      <c r="AM737" s="688">
        <f>IFERROR($H737/SUMIF($A:$A,$A737,$H:$H)*SUMIF(Summary!$A$230:$A$266,$A737,Summary!$P$230:$P$266),0)</f>
        <v>0</v>
      </c>
      <c r="AN737" s="688">
        <f>IFERROR($H737/SUMIF($A:$A,$A737,$H:$H)*(SUMIF(Summary!$A$230:$A$266,$A737,Summary!$L$230:$L$266)+SUMIF(Summary!$A$281:$A$317,$A737,Summary!$L$281:$L$317))-AM737,0)</f>
        <v>0</v>
      </c>
      <c r="AO737" s="688">
        <f>IFERROR($H737/SUMIF($A:$A,$A737,$H:$H)*SUMIF(Summary!$A$230:$A$266,$A737,Summary!$Q$230:$Q$266),0)</f>
        <v>0</v>
      </c>
      <c r="AP737" s="688">
        <f>IFERROR($H737/SUMIF($A:$A,$A737,$H:$H)*(SUMIF(Summary!$A$230:$A$266,$A737,Summary!$L$230:$L$266)+SUMIF(Summary!$A$281:$A$317,$A737,Summary!$L$281:$L$317))-AO737,0)</f>
        <v>0</v>
      </c>
      <c r="AQ737" s="306"/>
      <c r="AR737" s="688">
        <f t="shared" ca="1" si="167"/>
        <v>0</v>
      </c>
      <c r="AS737" s="688">
        <f t="shared" ca="1" si="168"/>
        <v>0</v>
      </c>
    </row>
    <row r="738" spans="1:45" x14ac:dyDescent="0.2">
      <c r="A738" s="423">
        <v>3599</v>
      </c>
      <c r="B738" s="427">
        <v>5</v>
      </c>
      <c r="C738" s="425" t="s">
        <v>319</v>
      </c>
      <c r="D738" s="422">
        <f t="shared" si="169"/>
        <v>0</v>
      </c>
      <c r="E738" s="422">
        <f t="shared" si="170"/>
        <v>0</v>
      </c>
      <c r="F738" s="422">
        <f t="shared" si="171"/>
        <v>0</v>
      </c>
      <c r="G738" s="422">
        <f t="shared" si="172"/>
        <v>0</v>
      </c>
      <c r="H738" s="22">
        <f t="shared" si="173"/>
        <v>0</v>
      </c>
      <c r="I738" s="116">
        <v>0</v>
      </c>
      <c r="J738" s="116">
        <v>0</v>
      </c>
      <c r="K738" s="116">
        <v>0</v>
      </c>
      <c r="L738" s="116">
        <v>0</v>
      </c>
      <c r="M738" s="22">
        <f t="shared" si="174"/>
        <v>0</v>
      </c>
      <c r="N738" s="116">
        <v>0</v>
      </c>
      <c r="O738" s="116">
        <v>0</v>
      </c>
      <c r="P738" s="116">
        <v>0</v>
      </c>
      <c r="Q738" s="116">
        <v>0</v>
      </c>
      <c r="R738" s="22">
        <f t="shared" si="175"/>
        <v>0</v>
      </c>
      <c r="S738" s="116">
        <v>0</v>
      </c>
      <c r="T738" s="116">
        <v>0</v>
      </c>
      <c r="U738" s="116">
        <v>0</v>
      </c>
      <c r="V738" s="116">
        <v>0</v>
      </c>
      <c r="W738" s="22">
        <f t="shared" si="176"/>
        <v>0</v>
      </c>
      <c r="X738" s="22">
        <f t="shared" si="177"/>
        <v>0</v>
      </c>
      <c r="Y738" s="22">
        <f ca="1">OFFSET('Cost Study'!$B$7,'Operations Support'!$C738,'Operations Support'!$B738)*$H738</f>
        <v>0</v>
      </c>
      <c r="Z738" s="23">
        <f ca="1">Y738*'Cost Study'!$B$31</f>
        <v>0</v>
      </c>
      <c r="AA738" s="23">
        <f ca="1">IF(A738=10298,1.51,1)*IF($B738&lt;3,$D738*'Cost Study'!$B$32*OFFSET('Cost Study'!$B$7,'Operations Support'!$C738,'Operations Support'!$B738),0)</f>
        <v>0</v>
      </c>
      <c r="AB738" s="24">
        <f ca="1">AA738*'Cost Study'!$B$31</f>
        <v>0</v>
      </c>
      <c r="AC738" s="23">
        <f ca="1">Y738*'Cost Study'!$B$31</f>
        <v>0</v>
      </c>
      <c r="AD738" s="24">
        <f ca="1">AA738*'Cost Study'!$B$31</f>
        <v>0</v>
      </c>
      <c r="AE738" s="377">
        <f t="shared" ca="1" si="178"/>
        <v>0</v>
      </c>
      <c r="AF738" s="377">
        <f t="shared" ca="1" si="179"/>
        <v>0</v>
      </c>
      <c r="AH738" s="688">
        <f>IFERROR($H738/SUMIF($A:$A,$A738,$H:$H)*SUMIF(Summary!$A$110:$A$186,$A738,Summary!$P$110:$P$186),0)</f>
        <v>0</v>
      </c>
      <c r="AI738" s="689">
        <f t="shared" ca="1" si="165"/>
        <v>0</v>
      </c>
      <c r="AJ738" s="688">
        <f>IFERROR(H738/SUMIF(A:A,A738,H:H)*SUMIF(Summary!$A$110:$A$186,'Operations Support'!A738,Summary!$Q$110:$Q$186),0)</f>
        <v>0</v>
      </c>
      <c r="AK738" s="688">
        <f t="shared" ca="1" si="166"/>
        <v>0</v>
      </c>
      <c r="AM738" s="688">
        <f>IFERROR($H738/SUMIF($A:$A,$A738,$H:$H)*SUMIF(Summary!$A$230:$A$266,$A738,Summary!$P$230:$P$266),0)</f>
        <v>0</v>
      </c>
      <c r="AN738" s="688">
        <f>IFERROR($H738/SUMIF($A:$A,$A738,$H:$H)*(SUMIF(Summary!$A$230:$A$266,$A738,Summary!$L$230:$L$266)+SUMIF(Summary!$A$281:$A$317,$A738,Summary!$L$281:$L$317))-AM738,0)</f>
        <v>0</v>
      </c>
      <c r="AO738" s="688">
        <f>IFERROR($H738/SUMIF($A:$A,$A738,$H:$H)*SUMIF(Summary!$A$230:$A$266,$A738,Summary!$Q$230:$Q$266),0)</f>
        <v>0</v>
      </c>
      <c r="AP738" s="688">
        <f>IFERROR($H738/SUMIF($A:$A,$A738,$H:$H)*(SUMIF(Summary!$A$230:$A$266,$A738,Summary!$L$230:$L$266)+SUMIF(Summary!$A$281:$A$317,$A738,Summary!$L$281:$L$317))-AO738,0)</f>
        <v>0</v>
      </c>
      <c r="AQ738" s="306"/>
      <c r="AR738" s="688">
        <f t="shared" ca="1" si="167"/>
        <v>0</v>
      </c>
      <c r="AS738" s="688">
        <f t="shared" ca="1" si="168"/>
        <v>0</v>
      </c>
    </row>
    <row r="739" spans="1:45" x14ac:dyDescent="0.2">
      <c r="A739" s="423">
        <v>3599</v>
      </c>
      <c r="B739" s="427">
        <v>5</v>
      </c>
      <c r="C739" s="425" t="s">
        <v>320</v>
      </c>
      <c r="D739" s="422">
        <f t="shared" si="169"/>
        <v>0</v>
      </c>
      <c r="E739" s="422">
        <f t="shared" si="170"/>
        <v>0</v>
      </c>
      <c r="F739" s="422">
        <f t="shared" si="171"/>
        <v>0</v>
      </c>
      <c r="G739" s="422">
        <f t="shared" si="172"/>
        <v>0</v>
      </c>
      <c r="H739" s="22">
        <f t="shared" si="173"/>
        <v>0</v>
      </c>
      <c r="I739" s="116">
        <v>0</v>
      </c>
      <c r="J739" s="116">
        <v>0</v>
      </c>
      <c r="K739" s="116">
        <v>0</v>
      </c>
      <c r="L739" s="116">
        <v>0</v>
      </c>
      <c r="M739" s="22">
        <f t="shared" si="174"/>
        <v>0</v>
      </c>
      <c r="N739" s="116">
        <v>0</v>
      </c>
      <c r="O739" s="116">
        <v>0</v>
      </c>
      <c r="P739" s="116">
        <v>0</v>
      </c>
      <c r="Q739" s="116">
        <v>0</v>
      </c>
      <c r="R739" s="22">
        <f t="shared" si="175"/>
        <v>0</v>
      </c>
      <c r="S739" s="116">
        <v>0</v>
      </c>
      <c r="T739" s="116">
        <v>0</v>
      </c>
      <c r="U739" s="116">
        <v>0</v>
      </c>
      <c r="V739" s="116">
        <v>0</v>
      </c>
      <c r="W739" s="22">
        <f t="shared" si="176"/>
        <v>0</v>
      </c>
      <c r="X739" s="22">
        <f t="shared" si="177"/>
        <v>0</v>
      </c>
      <c r="Y739" s="22">
        <f ca="1">OFFSET('Cost Study'!$B$7,'Operations Support'!$C739,'Operations Support'!$B739)*$H739</f>
        <v>0</v>
      </c>
      <c r="Z739" s="23">
        <f ca="1">Y739*'Cost Study'!$B$31</f>
        <v>0</v>
      </c>
      <c r="AA739" s="23">
        <f ca="1">IF(A739=10298,1.51,1)*IF($B739&lt;3,$D739*'Cost Study'!$B$32*OFFSET('Cost Study'!$B$7,'Operations Support'!$C739,'Operations Support'!$B739),0)</f>
        <v>0</v>
      </c>
      <c r="AB739" s="24">
        <f ca="1">AA739*'Cost Study'!$B$31</f>
        <v>0</v>
      </c>
      <c r="AC739" s="23">
        <f ca="1">Y739*'Cost Study'!$B$31</f>
        <v>0</v>
      </c>
      <c r="AD739" s="24">
        <f ca="1">AA739*'Cost Study'!$B$31</f>
        <v>0</v>
      </c>
      <c r="AE739" s="377">
        <f t="shared" ca="1" si="178"/>
        <v>0</v>
      </c>
      <c r="AF739" s="377">
        <f t="shared" ca="1" si="179"/>
        <v>0</v>
      </c>
      <c r="AH739" s="688">
        <f>IFERROR($H739/SUMIF($A:$A,$A739,$H:$H)*SUMIF(Summary!$A$110:$A$186,$A739,Summary!$P$110:$P$186),0)</f>
        <v>0</v>
      </c>
      <c r="AI739" s="689">
        <f t="shared" ca="1" si="165"/>
        <v>0</v>
      </c>
      <c r="AJ739" s="688">
        <f>IFERROR(H739/SUMIF(A:A,A739,H:H)*SUMIF(Summary!$A$110:$A$186,'Operations Support'!A739,Summary!$Q$110:$Q$186),0)</f>
        <v>0</v>
      </c>
      <c r="AK739" s="688">
        <f t="shared" ca="1" si="166"/>
        <v>0</v>
      </c>
      <c r="AM739" s="688">
        <f>IFERROR($H739/SUMIF($A:$A,$A739,$H:$H)*SUMIF(Summary!$A$230:$A$266,$A739,Summary!$P$230:$P$266),0)</f>
        <v>0</v>
      </c>
      <c r="AN739" s="688">
        <f>IFERROR($H739/SUMIF($A:$A,$A739,$H:$H)*(SUMIF(Summary!$A$230:$A$266,$A739,Summary!$L$230:$L$266)+SUMIF(Summary!$A$281:$A$317,$A739,Summary!$L$281:$L$317))-AM739,0)</f>
        <v>0</v>
      </c>
      <c r="AO739" s="688">
        <f>IFERROR($H739/SUMIF($A:$A,$A739,$H:$H)*SUMIF(Summary!$A$230:$A$266,$A739,Summary!$Q$230:$Q$266),0)</f>
        <v>0</v>
      </c>
      <c r="AP739" s="688">
        <f>IFERROR($H739/SUMIF($A:$A,$A739,$H:$H)*(SUMIF(Summary!$A$230:$A$266,$A739,Summary!$L$230:$L$266)+SUMIF(Summary!$A$281:$A$317,$A739,Summary!$L$281:$L$317))-AO739,0)</f>
        <v>0</v>
      </c>
      <c r="AQ739" s="306"/>
      <c r="AR739" s="688">
        <f t="shared" ca="1" si="167"/>
        <v>0</v>
      </c>
      <c r="AS739" s="688">
        <f t="shared" ca="1" si="168"/>
        <v>0</v>
      </c>
    </row>
    <row r="740" spans="1:45" x14ac:dyDescent="0.2">
      <c r="A740" s="423">
        <v>3606</v>
      </c>
      <c r="B740" s="426">
        <v>1</v>
      </c>
      <c r="C740" s="425" t="s">
        <v>300</v>
      </c>
      <c r="D740" s="422">
        <f t="shared" si="169"/>
        <v>59600</v>
      </c>
      <c r="E740" s="422">
        <f t="shared" si="170"/>
        <v>2676</v>
      </c>
      <c r="F740" s="422">
        <f t="shared" si="171"/>
        <v>83620</v>
      </c>
      <c r="G740" s="422">
        <f t="shared" si="172"/>
        <v>0</v>
      </c>
      <c r="H740" s="22">
        <f t="shared" si="173"/>
        <v>145896</v>
      </c>
      <c r="I740" s="116">
        <v>25444</v>
      </c>
      <c r="J740" s="116">
        <v>582</v>
      </c>
      <c r="K740" s="116">
        <v>35848</v>
      </c>
      <c r="L740" s="116">
        <v>0</v>
      </c>
      <c r="M740" s="22">
        <f t="shared" si="174"/>
        <v>61874</v>
      </c>
      <c r="N740" s="116">
        <v>28353</v>
      </c>
      <c r="O740" s="116">
        <v>1821</v>
      </c>
      <c r="P740" s="116">
        <v>45317</v>
      </c>
      <c r="Q740" s="116">
        <v>0</v>
      </c>
      <c r="R740" s="22">
        <f t="shared" si="175"/>
        <v>75491</v>
      </c>
      <c r="S740" s="116">
        <v>5803</v>
      </c>
      <c r="T740" s="116">
        <v>273</v>
      </c>
      <c r="U740" s="116">
        <v>2455</v>
      </c>
      <c r="V740" s="116">
        <v>0</v>
      </c>
      <c r="W740" s="22">
        <f t="shared" si="176"/>
        <v>8531</v>
      </c>
      <c r="X740" s="22">
        <f t="shared" si="177"/>
        <v>4863.2</v>
      </c>
      <c r="Y740" s="22">
        <f ca="1">OFFSET('Cost Study'!$B$7,'Operations Support'!$C740,'Operations Support'!$B740)*$H740</f>
        <v>145896</v>
      </c>
      <c r="Z740" s="23">
        <f ca="1">Y740*'Cost Study'!$B$31</f>
        <v>8148573.1678480068</v>
      </c>
      <c r="AA740" s="23">
        <f ca="1">IF(A740=10298,1.51,1)*IF($B740&lt;3,$D740*'Cost Study'!$B$32*OFFSET('Cost Study'!$B$7,'Operations Support'!$C740,'Operations Support'!$B740),0)</f>
        <v>5960</v>
      </c>
      <c r="AB740" s="24">
        <f ca="1">AA740*'Cost Study'!$B$31</f>
        <v>332877.50233299145</v>
      </c>
      <c r="AC740" s="23">
        <f ca="1">Y740*'Cost Study'!$B$31</f>
        <v>8148573.1678480068</v>
      </c>
      <c r="AD740" s="24">
        <f ca="1">AA740*'Cost Study'!$B$31</f>
        <v>332877.50233299145</v>
      </c>
      <c r="AE740" s="377">
        <f t="shared" ca="1" si="178"/>
        <v>8481450.6701809987</v>
      </c>
      <c r="AF740" s="377">
        <f t="shared" ca="1" si="179"/>
        <v>8481450.6701809987</v>
      </c>
      <c r="AH740" s="688">
        <f>IFERROR($H740/SUMIF($A:$A,$A740,$H:$H)*SUMIF(Summary!$A$110:$A$186,$A740,Summary!$P$110:$P$186),0)</f>
        <v>4672259.6353657879</v>
      </c>
      <c r="AI740" s="689">
        <f t="shared" ca="1" si="165"/>
        <v>3809191.0348152108</v>
      </c>
      <c r="AJ740" s="688">
        <f>IFERROR(H740/SUMIF(A:A,A740,H:H)*SUMIF(Summary!$A$110:$A$186,'Operations Support'!A740,Summary!$Q$110:$Q$186),0)</f>
        <v>4688163.5720326826</v>
      </c>
      <c r="AK740" s="688">
        <f t="shared" ca="1" si="166"/>
        <v>3793287.0981483161</v>
      </c>
      <c r="AM740" s="688">
        <f>IFERROR($H740/SUMIF($A:$A,$A740,$H:$H)*SUMIF(Summary!$A$230:$A$266,$A740,Summary!$P$230:$P$266),0)</f>
        <v>883998.0502349243</v>
      </c>
      <c r="AN740" s="688">
        <f>IFERROR($H740/SUMIF($A:$A,$A740,$H:$H)*(SUMIF(Summary!$A$230:$A$266,$A740,Summary!$L$230:$L$266)+SUMIF(Summary!$A$281:$A$317,$A740,Summary!$L$281:$L$317))-AM740,0)</f>
        <v>1929387.0525966256</v>
      </c>
      <c r="AO740" s="688">
        <f>IFERROR($H740/SUMIF($A:$A,$A740,$H:$H)*SUMIF(Summary!$A$230:$A$266,$A740,Summary!$Q$230:$Q$266),0)</f>
        <v>887007.09727036254</v>
      </c>
      <c r="AP740" s="688">
        <f>IFERROR($H740/SUMIF($A:$A,$A740,$H:$H)*(SUMIF(Summary!$A$230:$A$266,$A740,Summary!$L$230:$L$266)+SUMIF(Summary!$A$281:$A$317,$A740,Summary!$L$281:$L$317))-AO740,0)</f>
        <v>1926378.0055611874</v>
      </c>
      <c r="AQ740" s="306"/>
      <c r="AR740" s="688">
        <f t="shared" ca="1" si="167"/>
        <v>5738578.0874118367</v>
      </c>
      <c r="AS740" s="688">
        <f t="shared" ca="1" si="168"/>
        <v>5719665.103709504</v>
      </c>
    </row>
    <row r="741" spans="1:45" x14ac:dyDescent="0.2">
      <c r="A741" s="423">
        <v>3606</v>
      </c>
      <c r="B741" s="427">
        <v>1</v>
      </c>
      <c r="C741" s="425" t="s">
        <v>301</v>
      </c>
      <c r="D741" s="422">
        <f t="shared" si="169"/>
        <v>32259</v>
      </c>
      <c r="E741" s="422">
        <f t="shared" si="170"/>
        <v>4790</v>
      </c>
      <c r="F741" s="422">
        <f t="shared" si="171"/>
        <v>18569</v>
      </c>
      <c r="G741" s="422">
        <f t="shared" si="172"/>
        <v>0</v>
      </c>
      <c r="H741" s="22">
        <f t="shared" si="173"/>
        <v>55618</v>
      </c>
      <c r="I741" s="116">
        <v>14138</v>
      </c>
      <c r="J741" s="116">
        <v>2540</v>
      </c>
      <c r="K741" s="116">
        <v>8186</v>
      </c>
      <c r="L741" s="116">
        <v>0</v>
      </c>
      <c r="M741" s="22">
        <f t="shared" si="174"/>
        <v>24864</v>
      </c>
      <c r="N741" s="116">
        <v>15133</v>
      </c>
      <c r="O741" s="116">
        <v>2176</v>
      </c>
      <c r="P741" s="116">
        <v>9759</v>
      </c>
      <c r="Q741" s="116">
        <v>0</v>
      </c>
      <c r="R741" s="22">
        <f t="shared" si="175"/>
        <v>27068</v>
      </c>
      <c r="S741" s="116">
        <v>2988</v>
      </c>
      <c r="T741" s="116">
        <v>74</v>
      </c>
      <c r="U741" s="116">
        <v>624</v>
      </c>
      <c r="V741" s="116">
        <v>0</v>
      </c>
      <c r="W741" s="22">
        <f t="shared" si="176"/>
        <v>3686</v>
      </c>
      <c r="X741" s="22">
        <f t="shared" si="177"/>
        <v>1853.9333333333334</v>
      </c>
      <c r="Y741" s="22">
        <f ca="1">OFFSET('Cost Study'!$B$7,'Operations Support'!$C741,'Operations Support'!$B741)*$H741</f>
        <v>83983.180000000008</v>
      </c>
      <c r="Z741" s="23">
        <f ca="1">Y741*'Cost Study'!$B$31</f>
        <v>4690622.683956719</v>
      </c>
      <c r="AA741" s="23">
        <f ca="1">IF(A741=10298,1.51,1)*IF($B741&lt;3,$D741*'Cost Study'!$B$32*OFFSET('Cost Study'!$B$7,'Operations Support'!$C741,'Operations Support'!$B741),0)</f>
        <v>4871.1090000000004</v>
      </c>
      <c r="AB741" s="24">
        <f ca="1">AA741*'Cost Study'!$B$31</f>
        <v>272060.8385086839</v>
      </c>
      <c r="AC741" s="23">
        <f ca="1">Y741*'Cost Study'!$B$31</f>
        <v>4690622.683956719</v>
      </c>
      <c r="AD741" s="24">
        <f ca="1">AA741*'Cost Study'!$B$31</f>
        <v>272060.8385086839</v>
      </c>
      <c r="AE741" s="377">
        <f t="shared" ca="1" si="178"/>
        <v>4962683.5224654032</v>
      </c>
      <c r="AF741" s="377">
        <f t="shared" ca="1" si="179"/>
        <v>4962683.5224654032</v>
      </c>
      <c r="AH741" s="688">
        <f>IFERROR($H741/SUMIF($A:$A,$A741,$H:$H)*SUMIF(Summary!$A$110:$A$186,$A741,Summary!$P$110:$P$186),0)</f>
        <v>1781143.6667199538</v>
      </c>
      <c r="AI741" s="689">
        <f t="shared" ca="1" si="165"/>
        <v>3181539.8557454497</v>
      </c>
      <c r="AJ741" s="688">
        <f>IFERROR(H741/SUMIF(A:A,A741,H:H)*SUMIF(Summary!$A$110:$A$186,'Operations Support'!A741,Summary!$Q$110:$Q$186),0)</f>
        <v>1787206.5138819003</v>
      </c>
      <c r="AK741" s="688">
        <f t="shared" ca="1" si="166"/>
        <v>3175477.0085835028</v>
      </c>
      <c r="AM741" s="688">
        <f>IFERROR($H741/SUMIF($A:$A,$A741,$H:$H)*SUMIF(Summary!$A$230:$A$266,$A741,Summary!$P$230:$P$266),0)</f>
        <v>336994.87003047392</v>
      </c>
      <c r="AN741" s="688">
        <f>IFERROR($H741/SUMIF($A:$A,$A741,$H:$H)*(SUMIF(Summary!$A$230:$A$266,$A741,Summary!$L$230:$L$266)+SUMIF(Summary!$A$281:$A$317,$A741,Summary!$L$281:$L$317))-AM741,0)</f>
        <v>735514.67546278937</v>
      </c>
      <c r="AO741" s="688">
        <f>IFERROR($H741/SUMIF($A:$A,$A741,$H:$H)*SUMIF(Summary!$A$230:$A$266,$A741,Summary!$Q$230:$Q$266),0)</f>
        <v>338141.96918341162</v>
      </c>
      <c r="AP741" s="688">
        <f>IFERROR($H741/SUMIF($A:$A,$A741,$H:$H)*(SUMIF(Summary!$A$230:$A$266,$A741,Summary!$L$230:$L$266)+SUMIF(Summary!$A$281:$A$317,$A741,Summary!$L$281:$L$317))-AO741,0)</f>
        <v>734367.5763098516</v>
      </c>
      <c r="AQ741" s="306"/>
      <c r="AR741" s="688">
        <f t="shared" ca="1" si="167"/>
        <v>3917054.531208239</v>
      </c>
      <c r="AS741" s="688">
        <f t="shared" ca="1" si="168"/>
        <v>3909844.5848933542</v>
      </c>
    </row>
    <row r="742" spans="1:45" x14ac:dyDescent="0.2">
      <c r="A742" s="423">
        <v>3606</v>
      </c>
      <c r="B742" s="427">
        <v>1</v>
      </c>
      <c r="C742" s="425" t="s">
        <v>302</v>
      </c>
      <c r="D742" s="422">
        <f t="shared" si="169"/>
        <v>5871</v>
      </c>
      <c r="E742" s="422">
        <f t="shared" si="170"/>
        <v>157</v>
      </c>
      <c r="F742" s="422">
        <f t="shared" si="171"/>
        <v>14018</v>
      </c>
      <c r="G742" s="422">
        <f t="shared" si="172"/>
        <v>0</v>
      </c>
      <c r="H742" s="22">
        <f t="shared" si="173"/>
        <v>20046</v>
      </c>
      <c r="I742" s="116">
        <v>2608</v>
      </c>
      <c r="J742" s="116">
        <v>71</v>
      </c>
      <c r="K742" s="116">
        <v>6234</v>
      </c>
      <c r="L742" s="116">
        <v>0</v>
      </c>
      <c r="M742" s="22">
        <f t="shared" si="174"/>
        <v>8913</v>
      </c>
      <c r="N742" s="116">
        <v>3134</v>
      </c>
      <c r="O742" s="116">
        <v>86</v>
      </c>
      <c r="P742" s="116">
        <v>7103</v>
      </c>
      <c r="Q742" s="116">
        <v>0</v>
      </c>
      <c r="R742" s="22">
        <f t="shared" si="175"/>
        <v>10323</v>
      </c>
      <c r="S742" s="116">
        <v>129</v>
      </c>
      <c r="T742" s="116">
        <v>0</v>
      </c>
      <c r="U742" s="116">
        <v>681</v>
      </c>
      <c r="V742" s="116">
        <v>0</v>
      </c>
      <c r="W742" s="22">
        <f t="shared" si="176"/>
        <v>810</v>
      </c>
      <c r="X742" s="22">
        <f t="shared" si="177"/>
        <v>668.2</v>
      </c>
      <c r="Y742" s="22">
        <f ca="1">OFFSET('Cost Study'!$B$7,'Operations Support'!$C742,'Operations Support'!$B742)*$H742</f>
        <v>29066.7</v>
      </c>
      <c r="Z742" s="23">
        <f ca="1">Y742*'Cost Study'!$B$31</f>
        <v>1623431.2914534167</v>
      </c>
      <c r="AA742" s="23">
        <f ca="1">IF(A742=10298,1.51,1)*IF($B742&lt;3,$D742*'Cost Study'!$B$32*OFFSET('Cost Study'!$B$7,'Operations Support'!$C742,'Operations Support'!$B742),0)</f>
        <v>851.29499999999996</v>
      </c>
      <c r="AB742" s="24">
        <f ca="1">AA742*'Cost Study'!$B$31</f>
        <v>47546.468682644962</v>
      </c>
      <c r="AC742" s="23">
        <f ca="1">Y742*'Cost Study'!$B$31</f>
        <v>1623431.2914534167</v>
      </c>
      <c r="AD742" s="24">
        <f ca="1">AA742*'Cost Study'!$B$31</f>
        <v>47546.468682644962</v>
      </c>
      <c r="AE742" s="377">
        <f t="shared" ca="1" si="178"/>
        <v>1670977.7601360616</v>
      </c>
      <c r="AF742" s="377">
        <f t="shared" ca="1" si="179"/>
        <v>1670977.7601360616</v>
      </c>
      <c r="AH742" s="688">
        <f>IFERROR($H742/SUMIF($A:$A,$A742,$H:$H)*SUMIF(Summary!$A$110:$A$186,$A742,Summary!$P$110:$P$186),0)</f>
        <v>641964.93838448334</v>
      </c>
      <c r="AI742" s="689">
        <f t="shared" ca="1" si="165"/>
        <v>1029012.8217515782</v>
      </c>
      <c r="AJ742" s="688">
        <f>IFERROR(H742/SUMIF(A:A,A742,H:H)*SUMIF(Summary!$A$110:$A$186,'Operations Support'!A742,Summary!$Q$110:$Q$186),0)</f>
        <v>644150.12724795169</v>
      </c>
      <c r="AK742" s="688">
        <f t="shared" ca="1" si="166"/>
        <v>1026827.6328881099</v>
      </c>
      <c r="AM742" s="688">
        <f>IFERROR($H742/SUMIF($A:$A,$A742,$H:$H)*SUMIF(Summary!$A$230:$A$266,$A742,Summary!$P$230:$P$266),0)</f>
        <v>121460.66317794385</v>
      </c>
      <c r="AN742" s="688">
        <f>IFERROR($H742/SUMIF($A:$A,$A742,$H:$H)*(SUMIF(Summary!$A$230:$A$266,$A742,Summary!$L$230:$L$266)+SUMIF(Summary!$A$281:$A$317,$A742,Summary!$L$281:$L$317))-AM742,0)</f>
        <v>265096.3210530238</v>
      </c>
      <c r="AO742" s="688">
        <f>IFERROR($H742/SUMIF($A:$A,$A742,$H:$H)*SUMIF(Summary!$A$230:$A$266,$A742,Summary!$Q$230:$Q$266),0)</f>
        <v>121874.10396365692</v>
      </c>
      <c r="AP742" s="688">
        <f>IFERROR($H742/SUMIF($A:$A,$A742,$H:$H)*(SUMIF(Summary!$A$230:$A$266,$A742,Summary!$L$230:$L$266)+SUMIF(Summary!$A$281:$A$317,$A742,Summary!$L$281:$L$317))-AO742,0)</f>
        <v>264682.88026731071</v>
      </c>
      <c r="AQ742" s="306"/>
      <c r="AR742" s="688">
        <f t="shared" ca="1" si="167"/>
        <v>1294109.1428046022</v>
      </c>
      <c r="AS742" s="688">
        <f t="shared" ca="1" si="168"/>
        <v>1291510.5131554205</v>
      </c>
    </row>
    <row r="743" spans="1:45" x14ac:dyDescent="0.2">
      <c r="A743" s="423">
        <v>3606</v>
      </c>
      <c r="B743" s="427">
        <v>1</v>
      </c>
      <c r="C743" s="425" t="s">
        <v>303</v>
      </c>
      <c r="D743" s="422">
        <f t="shared" si="169"/>
        <v>1860</v>
      </c>
      <c r="E743" s="422">
        <f t="shared" si="170"/>
        <v>78</v>
      </c>
      <c r="F743" s="422">
        <f t="shared" si="171"/>
        <v>2914</v>
      </c>
      <c r="G743" s="422">
        <f t="shared" si="172"/>
        <v>0</v>
      </c>
      <c r="H743" s="22">
        <f t="shared" si="173"/>
        <v>4852</v>
      </c>
      <c r="I743" s="116">
        <v>690</v>
      </c>
      <c r="J743" s="116">
        <v>0</v>
      </c>
      <c r="K743" s="116">
        <v>1291</v>
      </c>
      <c r="L743" s="116">
        <v>0</v>
      </c>
      <c r="M743" s="22">
        <f t="shared" si="174"/>
        <v>1981</v>
      </c>
      <c r="N743" s="116">
        <v>717</v>
      </c>
      <c r="O743" s="116">
        <v>78</v>
      </c>
      <c r="P743" s="116">
        <v>1623</v>
      </c>
      <c r="Q743" s="116">
        <v>0</v>
      </c>
      <c r="R743" s="22">
        <f t="shared" si="175"/>
        <v>2418</v>
      </c>
      <c r="S743" s="116">
        <v>453</v>
      </c>
      <c r="T743" s="116">
        <v>0</v>
      </c>
      <c r="U743" s="116">
        <v>0</v>
      </c>
      <c r="V743" s="116">
        <v>0</v>
      </c>
      <c r="W743" s="22">
        <f t="shared" si="176"/>
        <v>453</v>
      </c>
      <c r="X743" s="22">
        <f t="shared" si="177"/>
        <v>161.73333333333332</v>
      </c>
      <c r="Y743" s="22">
        <f ca="1">OFFSET('Cost Study'!$B$7,'Operations Support'!$C743,'Operations Support'!$B743)*$H743</f>
        <v>7083.92</v>
      </c>
      <c r="Z743" s="23">
        <f ca="1">Y743*'Cost Study'!$B$31</f>
        <v>395650.60341052432</v>
      </c>
      <c r="AA743" s="23">
        <f ca="1">IF(A743=10298,1.51,1)*IF($B743&lt;3,$D743*'Cost Study'!$B$32*OFFSET('Cost Study'!$B$7,'Operations Support'!$C743,'Operations Support'!$B743),0)</f>
        <v>271.56</v>
      </c>
      <c r="AB743" s="24">
        <f ca="1">AA743*'Cost Study'!$B$31</f>
        <v>15167.150089521336</v>
      </c>
      <c r="AC743" s="23">
        <f ca="1">Y743*'Cost Study'!$B$31</f>
        <v>395650.60341052432</v>
      </c>
      <c r="AD743" s="24">
        <f ca="1">AA743*'Cost Study'!$B$31</f>
        <v>15167.150089521336</v>
      </c>
      <c r="AE743" s="377">
        <f t="shared" ca="1" si="178"/>
        <v>410817.75350004563</v>
      </c>
      <c r="AF743" s="377">
        <f t="shared" ca="1" si="179"/>
        <v>410817.75350004563</v>
      </c>
      <c r="AH743" s="688">
        <f>IFERROR($H743/SUMIF($A:$A,$A743,$H:$H)*SUMIF(Summary!$A$110:$A$186,$A743,Summary!$P$110:$P$186),0)</f>
        <v>155383.31243347863</v>
      </c>
      <c r="AI743" s="689">
        <f t="shared" ca="1" si="165"/>
        <v>255434.441066567</v>
      </c>
      <c r="AJ743" s="688">
        <f>IFERROR(H743/SUMIF(A:A,A743,H:H)*SUMIF(Summary!$A$110:$A$186,'Operations Support'!A743,Summary!$Q$110:$Q$186),0)</f>
        <v>155912.22275800962</v>
      </c>
      <c r="AK743" s="688">
        <f t="shared" ca="1" si="166"/>
        <v>254905.530742036</v>
      </c>
      <c r="AM743" s="688">
        <f>IFERROR($H743/SUMIF($A:$A,$A743,$H:$H)*SUMIF(Summary!$A$230:$A$266,$A743,Summary!$P$230:$P$266),0)</f>
        <v>29398.739785462607</v>
      </c>
      <c r="AN743" s="688">
        <f>IFERROR($H743/SUMIF($A:$A,$A743,$H:$H)*(SUMIF(Summary!$A$230:$A$266,$A743,Summary!$L$230:$L$266)+SUMIF(Summary!$A$281:$A$317,$A743,Summary!$L$281:$L$317))-AM743,0)</f>
        <v>64164.788473973429</v>
      </c>
      <c r="AO743" s="688">
        <f>IFERROR($H743/SUMIF($A:$A,$A743,$H:$H)*SUMIF(Summary!$A$230:$A$266,$A743,Summary!$Q$230:$Q$266),0)</f>
        <v>29498.810357760314</v>
      </c>
      <c r="AP743" s="688">
        <f>IFERROR($H743/SUMIF($A:$A,$A743,$H:$H)*(SUMIF(Summary!$A$230:$A$266,$A743,Summary!$L$230:$L$266)+SUMIF(Summary!$A$281:$A$317,$A743,Summary!$L$281:$L$317))-AO743,0)</f>
        <v>64064.717901675715</v>
      </c>
      <c r="AQ743" s="306"/>
      <c r="AR743" s="688">
        <f t="shared" ca="1" si="167"/>
        <v>319599.22954054043</v>
      </c>
      <c r="AS743" s="688">
        <f t="shared" ca="1" si="168"/>
        <v>318970.24864371173</v>
      </c>
    </row>
    <row r="744" spans="1:45" x14ac:dyDescent="0.2">
      <c r="A744" s="423">
        <v>3606</v>
      </c>
      <c r="B744" s="427">
        <v>1</v>
      </c>
      <c r="C744" s="425" t="s">
        <v>304</v>
      </c>
      <c r="D744" s="422">
        <f t="shared" si="169"/>
        <v>2063</v>
      </c>
      <c r="E744" s="422">
        <f t="shared" si="170"/>
        <v>0</v>
      </c>
      <c r="F744" s="422">
        <f t="shared" si="171"/>
        <v>3828</v>
      </c>
      <c r="G744" s="422">
        <f t="shared" si="172"/>
        <v>0</v>
      </c>
      <c r="H744" s="22">
        <f t="shared" si="173"/>
        <v>5891</v>
      </c>
      <c r="I744" s="116">
        <v>684</v>
      </c>
      <c r="J744" s="116">
        <v>0</v>
      </c>
      <c r="K744" s="116">
        <v>1944</v>
      </c>
      <c r="L744" s="116">
        <v>0</v>
      </c>
      <c r="M744" s="22">
        <f t="shared" si="174"/>
        <v>2628</v>
      </c>
      <c r="N744" s="116">
        <v>1351</v>
      </c>
      <c r="O744" s="116">
        <v>0</v>
      </c>
      <c r="P744" s="116">
        <v>1731</v>
      </c>
      <c r="Q744" s="116">
        <v>0</v>
      </c>
      <c r="R744" s="22">
        <f t="shared" si="175"/>
        <v>3082</v>
      </c>
      <c r="S744" s="116">
        <v>28</v>
      </c>
      <c r="T744" s="116">
        <v>0</v>
      </c>
      <c r="U744" s="116">
        <v>153</v>
      </c>
      <c r="V744" s="116">
        <v>0</v>
      </c>
      <c r="W744" s="22">
        <f t="shared" si="176"/>
        <v>181</v>
      </c>
      <c r="X744" s="22">
        <f t="shared" si="177"/>
        <v>196.36666666666667</v>
      </c>
      <c r="Y744" s="22">
        <f ca="1">OFFSET('Cost Study'!$B$7,'Operations Support'!$C744,'Operations Support'!$B744)*$H744</f>
        <v>11016.17</v>
      </c>
      <c r="Z744" s="23">
        <f ca="1">Y744*'Cost Study'!$B$31</f>
        <v>615274.3548449045</v>
      </c>
      <c r="AA744" s="23">
        <f ca="1">IF(A744=10298,1.51,1)*IF($B744&lt;3,$D744*'Cost Study'!$B$32*OFFSET('Cost Study'!$B$7,'Operations Support'!$C744,'Operations Support'!$B744),0)</f>
        <v>385.78100000000006</v>
      </c>
      <c r="AB744" s="24">
        <f ca="1">AA744*'Cost Study'!$B$31</f>
        <v>21546.613377101308</v>
      </c>
      <c r="AC744" s="23">
        <f ca="1">Y744*'Cost Study'!$B$31</f>
        <v>615274.3548449045</v>
      </c>
      <c r="AD744" s="24">
        <f ca="1">AA744*'Cost Study'!$B$31</f>
        <v>21546.613377101308</v>
      </c>
      <c r="AE744" s="377">
        <f t="shared" ca="1" si="178"/>
        <v>636820.96822200576</v>
      </c>
      <c r="AF744" s="377">
        <f t="shared" ca="1" si="179"/>
        <v>636820.96822200576</v>
      </c>
      <c r="AH744" s="688">
        <f>IFERROR($H744/SUMIF($A:$A,$A744,$H:$H)*SUMIF(Summary!$A$110:$A$186,$A744,Summary!$P$110:$P$186),0)</f>
        <v>188656.86181896593</v>
      </c>
      <c r="AI744" s="689">
        <f t="shared" ca="1" si="165"/>
        <v>448164.10640303983</v>
      </c>
      <c r="AJ744" s="688">
        <f>IFERROR(H744/SUMIF(A:A,A744,H:H)*SUMIF(Summary!$A$110:$A$186,'Operations Support'!A744,Summary!$Q$110:$Q$186),0)</f>
        <v>189299.03220680848</v>
      </c>
      <c r="AK744" s="688">
        <f t="shared" ca="1" si="166"/>
        <v>447521.93601519731</v>
      </c>
      <c r="AM744" s="688">
        <f>IFERROR($H744/SUMIF($A:$A,$A744,$H:$H)*SUMIF(Summary!$A$230:$A$266,$A744,Summary!$P$230:$P$266),0)</f>
        <v>35694.1418128937</v>
      </c>
      <c r="AN744" s="688">
        <f>IFERROR($H744/SUMIF($A:$A,$A744,$H:$H)*(SUMIF(Summary!$A$230:$A$266,$A744,Summary!$L$230:$L$266)+SUMIF(Summary!$A$281:$A$317,$A744,Summary!$L$281:$L$317))-AM744,0)</f>
        <v>77904.94000415859</v>
      </c>
      <c r="AO744" s="688">
        <f>IFERROR($H744/SUMIF($A:$A,$A744,$H:$H)*SUMIF(Summary!$A$230:$A$266,$A744,Summary!$Q$230:$Q$266),0)</f>
        <v>35815.641347396129</v>
      </c>
      <c r="AP744" s="688">
        <f>IFERROR($H744/SUMIF($A:$A,$A744,$H:$H)*(SUMIF(Summary!$A$230:$A$266,$A744,Summary!$L$230:$L$266)+SUMIF(Summary!$A$281:$A$317,$A744,Summary!$L$281:$L$317))-AO744,0)</f>
        <v>77783.440469656154</v>
      </c>
      <c r="AQ744" s="306"/>
      <c r="AR744" s="688">
        <f t="shared" ca="1" si="167"/>
        <v>526069.04640719842</v>
      </c>
      <c r="AS744" s="688">
        <f t="shared" ca="1" si="168"/>
        <v>525305.37648485345</v>
      </c>
    </row>
    <row r="745" spans="1:45" x14ac:dyDescent="0.2">
      <c r="A745" s="423">
        <v>3606</v>
      </c>
      <c r="B745" s="427">
        <v>1</v>
      </c>
      <c r="C745" s="425" t="s">
        <v>305</v>
      </c>
      <c r="D745" s="422">
        <f t="shared" si="169"/>
        <v>1600</v>
      </c>
      <c r="E745" s="422">
        <f t="shared" si="170"/>
        <v>0</v>
      </c>
      <c r="F745" s="422">
        <f t="shared" si="171"/>
        <v>492</v>
      </c>
      <c r="G745" s="422">
        <f t="shared" si="172"/>
        <v>0</v>
      </c>
      <c r="H745" s="22">
        <f t="shared" si="173"/>
        <v>2092</v>
      </c>
      <c r="I745" s="116">
        <v>746</v>
      </c>
      <c r="J745" s="116">
        <v>0</v>
      </c>
      <c r="K745" s="116">
        <v>204</v>
      </c>
      <c r="L745" s="116">
        <v>0</v>
      </c>
      <c r="M745" s="22">
        <f t="shared" si="174"/>
        <v>950</v>
      </c>
      <c r="N745" s="116">
        <v>803</v>
      </c>
      <c r="O745" s="116">
        <v>0</v>
      </c>
      <c r="P745" s="116">
        <v>288</v>
      </c>
      <c r="Q745" s="116">
        <v>0</v>
      </c>
      <c r="R745" s="22">
        <f t="shared" si="175"/>
        <v>1091</v>
      </c>
      <c r="S745" s="116">
        <v>51</v>
      </c>
      <c r="T745" s="116">
        <v>0</v>
      </c>
      <c r="U745" s="116">
        <v>0</v>
      </c>
      <c r="V745" s="116">
        <v>0</v>
      </c>
      <c r="W745" s="22">
        <f t="shared" si="176"/>
        <v>51</v>
      </c>
      <c r="X745" s="22">
        <f t="shared" si="177"/>
        <v>69.733333333333334</v>
      </c>
      <c r="Y745" s="22">
        <f ca="1">OFFSET('Cost Study'!$B$7,'Operations Support'!$C745,'Operations Support'!$B745)*$H745</f>
        <v>4100.32</v>
      </c>
      <c r="Z745" s="23">
        <f ca="1">Y745*'Cost Study'!$B$31</f>
        <v>229010.78529631064</v>
      </c>
      <c r="AA745" s="23">
        <f ca="1">IF(A745=10298,1.51,1)*IF($B745&lt;3,$D745*'Cost Study'!$B$32*OFFSET('Cost Study'!$B$7,'Operations Support'!$C745,'Operations Support'!$B745),0)</f>
        <v>313.60000000000002</v>
      </c>
      <c r="AB745" s="24">
        <f ca="1">AA745*'Cost Study'!$B$31</f>
        <v>17515.165223427204</v>
      </c>
      <c r="AC745" s="23">
        <f ca="1">Y745*'Cost Study'!$B$31</f>
        <v>229010.78529631064</v>
      </c>
      <c r="AD745" s="24">
        <f ca="1">AA745*'Cost Study'!$B$31</f>
        <v>17515.165223427204</v>
      </c>
      <c r="AE745" s="377">
        <f t="shared" ca="1" si="178"/>
        <v>246525.95051973785</v>
      </c>
      <c r="AF745" s="377">
        <f t="shared" ca="1" si="179"/>
        <v>246525.95051973785</v>
      </c>
      <c r="AH745" s="688">
        <f>IFERROR($H745/SUMIF($A:$A,$A745,$H:$H)*SUMIF(Summary!$A$110:$A$186,$A745,Summary!$P$110:$P$186),0)</f>
        <v>66995.443036034078</v>
      </c>
      <c r="AI745" s="689">
        <f t="shared" ca="1" si="165"/>
        <v>179530.50748370378</v>
      </c>
      <c r="AJ745" s="688">
        <f>IFERROR(H745/SUMIF(A:A,A745,H:H)*SUMIF(Summary!$A$110:$A$186,'Operations Support'!A745,Summary!$Q$110:$Q$186),0)</f>
        <v>67223.48928478075</v>
      </c>
      <c r="AK745" s="688">
        <f t="shared" ca="1" si="166"/>
        <v>179302.4612349571</v>
      </c>
      <c r="AM745" s="688">
        <f>IFERROR($H745/SUMIF($A:$A,$A745,$H:$H)*SUMIF(Summary!$A$230:$A$266,$A745,Summary!$P$230:$P$266),0)</f>
        <v>12675.631416155766</v>
      </c>
      <c r="AN745" s="688">
        <f>IFERROR($H745/SUMIF($A:$A,$A745,$H:$H)*(SUMIF(Summary!$A$230:$A$266,$A745,Summary!$L$230:$L$266)+SUMIF(Summary!$A$281:$A$317,$A745,Summary!$L$281:$L$317))-AM745,0)</f>
        <v>27665.444659429595</v>
      </c>
      <c r="AO745" s="688">
        <f>IFERROR($H745/SUMIF($A:$A,$A745,$H:$H)*SUMIF(Summary!$A$230:$A$266,$A745,Summary!$Q$230:$Q$266),0)</f>
        <v>12718.778085003005</v>
      </c>
      <c r="AP745" s="688">
        <f>IFERROR($H745/SUMIF($A:$A,$A745,$H:$H)*(SUMIF(Summary!$A$230:$A$266,$A745,Summary!$L$230:$L$266)+SUMIF(Summary!$A$281:$A$317,$A745,Summary!$L$281:$L$317))-AO745,0)</f>
        <v>27622.297990582359</v>
      </c>
      <c r="AQ745" s="306"/>
      <c r="AR745" s="688">
        <f t="shared" ca="1" si="167"/>
        <v>207195.95214313339</v>
      </c>
      <c r="AS745" s="688">
        <f t="shared" ca="1" si="168"/>
        <v>206924.75922553946</v>
      </c>
    </row>
    <row r="746" spans="1:45" x14ac:dyDescent="0.2">
      <c r="A746" s="423">
        <v>3606</v>
      </c>
      <c r="B746" s="427">
        <v>1</v>
      </c>
      <c r="C746" s="425" t="s">
        <v>306</v>
      </c>
      <c r="D746" s="422">
        <f t="shared" si="169"/>
        <v>1467</v>
      </c>
      <c r="E746" s="422">
        <f t="shared" si="170"/>
        <v>0</v>
      </c>
      <c r="F746" s="422">
        <f t="shared" si="171"/>
        <v>2600</v>
      </c>
      <c r="G746" s="422">
        <f t="shared" si="172"/>
        <v>0</v>
      </c>
      <c r="H746" s="22">
        <f t="shared" si="173"/>
        <v>4067</v>
      </c>
      <c r="I746" s="116">
        <v>614</v>
      </c>
      <c r="J746" s="116">
        <v>0</v>
      </c>
      <c r="K746" s="116">
        <v>1187</v>
      </c>
      <c r="L746" s="116">
        <v>0</v>
      </c>
      <c r="M746" s="22">
        <f t="shared" si="174"/>
        <v>1801</v>
      </c>
      <c r="N746" s="116">
        <v>646</v>
      </c>
      <c r="O746" s="116">
        <v>0</v>
      </c>
      <c r="P746" s="116">
        <v>1254</v>
      </c>
      <c r="Q746" s="116">
        <v>0</v>
      </c>
      <c r="R746" s="22">
        <f t="shared" si="175"/>
        <v>1900</v>
      </c>
      <c r="S746" s="116">
        <v>207</v>
      </c>
      <c r="T746" s="116">
        <v>0</v>
      </c>
      <c r="U746" s="116">
        <v>159</v>
      </c>
      <c r="V746" s="116">
        <v>0</v>
      </c>
      <c r="W746" s="22">
        <f t="shared" si="176"/>
        <v>366</v>
      </c>
      <c r="X746" s="22">
        <f t="shared" si="177"/>
        <v>135.56666666666666</v>
      </c>
      <c r="Y746" s="22">
        <f ca="1">OFFSET('Cost Study'!$B$7,'Operations Support'!$C746,'Operations Support'!$B746)*$H746</f>
        <v>4514.3700000000008</v>
      </c>
      <c r="Z746" s="23">
        <f ca="1">Y746*'Cost Study'!$B$31</f>
        <v>252136.27688036693</v>
      </c>
      <c r="AA746" s="23">
        <f ca="1">IF(A746=10298,1.51,1)*IF($B746&lt;3,$D746*'Cost Study'!$B$32*OFFSET('Cost Study'!$B$7,'Operations Support'!$C746,'Operations Support'!$B746),0)</f>
        <v>162.83700000000005</v>
      </c>
      <c r="AB746" s="24">
        <f ca="1">AA746*'Cost Study'!$B$31</f>
        <v>9094.7607126505609</v>
      </c>
      <c r="AC746" s="23">
        <f ca="1">Y746*'Cost Study'!$B$31</f>
        <v>252136.27688036693</v>
      </c>
      <c r="AD746" s="24">
        <f ca="1">AA746*'Cost Study'!$B$31</f>
        <v>9094.7607126505609</v>
      </c>
      <c r="AE746" s="377">
        <f t="shared" ca="1" si="178"/>
        <v>261231.03759301751</v>
      </c>
      <c r="AF746" s="377">
        <f t="shared" ca="1" si="179"/>
        <v>261231.03759301751</v>
      </c>
      <c r="AH746" s="688">
        <f>IFERROR($H746/SUMIF($A:$A,$A746,$H:$H)*SUMIF(Summary!$A$110:$A$186,$A746,Summary!$P$110:$P$186),0)</f>
        <v>130244.00899978518</v>
      </c>
      <c r="AI746" s="689">
        <f t="shared" ca="1" si="165"/>
        <v>130987.02859323233</v>
      </c>
      <c r="AJ746" s="688">
        <f>IFERROR(H746/SUMIF(A:A,A746,H:H)*SUMIF(Summary!$A$110:$A$186,'Operations Support'!A746,Summary!$Q$110:$Q$186),0)</f>
        <v>130687.34747667462</v>
      </c>
      <c r="AK746" s="688">
        <f t="shared" ca="1" si="166"/>
        <v>130543.69011634288</v>
      </c>
      <c r="AM746" s="688">
        <f>IFERROR($H746/SUMIF($A:$A,$A746,$H:$H)*SUMIF(Summary!$A$230:$A$266,$A746,Summary!$P$230:$P$266),0)</f>
        <v>24642.34845578657</v>
      </c>
      <c r="AN746" s="688">
        <f>IFERROR($H746/SUMIF($A:$A,$A746,$H:$H)*(SUMIF(Summary!$A$230:$A$266,$A746,Summary!$L$230:$L$266)+SUMIF(Summary!$A$281:$A$317,$A746,Summary!$L$281:$L$317))-AM746,0)</f>
        <v>53783.634526720925</v>
      </c>
      <c r="AO746" s="688">
        <f>IFERROR($H746/SUMIF($A:$A,$A746,$H:$H)*SUMIF(Summary!$A$230:$A$266,$A746,Summary!$Q$230:$Q$266),0)</f>
        <v>24726.228714965215</v>
      </c>
      <c r="AP746" s="688">
        <f>IFERROR($H746/SUMIF($A:$A,$A746,$H:$H)*(SUMIF(Summary!$A$230:$A$266,$A746,Summary!$L$230:$L$266)+SUMIF(Summary!$A$281:$A$317,$A746,Summary!$L$281:$L$317))-AO746,0)</f>
        <v>53699.754267542288</v>
      </c>
      <c r="AQ746" s="306"/>
      <c r="AR746" s="688">
        <f t="shared" ca="1" si="167"/>
        <v>184770.66311995324</v>
      </c>
      <c r="AS746" s="688">
        <f t="shared" ca="1" si="168"/>
        <v>184243.44438388519</v>
      </c>
    </row>
    <row r="747" spans="1:45" x14ac:dyDescent="0.2">
      <c r="A747" s="423">
        <v>3606</v>
      </c>
      <c r="B747" s="427">
        <v>1</v>
      </c>
      <c r="C747" s="425" t="s">
        <v>307</v>
      </c>
      <c r="D747" s="422">
        <f t="shared" si="169"/>
        <v>0</v>
      </c>
      <c r="E747" s="422">
        <f t="shared" si="170"/>
        <v>0</v>
      </c>
      <c r="F747" s="422">
        <f t="shared" si="171"/>
        <v>0</v>
      </c>
      <c r="G747" s="422">
        <f t="shared" si="172"/>
        <v>0</v>
      </c>
      <c r="H747" s="22">
        <f t="shared" si="173"/>
        <v>0</v>
      </c>
      <c r="I747" s="116">
        <v>0</v>
      </c>
      <c r="J747" s="116">
        <v>0</v>
      </c>
      <c r="K747" s="116">
        <v>0</v>
      </c>
      <c r="L747" s="116">
        <v>0</v>
      </c>
      <c r="M747" s="22">
        <f t="shared" si="174"/>
        <v>0</v>
      </c>
      <c r="N747" s="116">
        <v>0</v>
      </c>
      <c r="O747" s="116">
        <v>0</v>
      </c>
      <c r="P747" s="116">
        <v>0</v>
      </c>
      <c r="Q747" s="116">
        <v>0</v>
      </c>
      <c r="R747" s="22">
        <f t="shared" si="175"/>
        <v>0</v>
      </c>
      <c r="S747" s="116">
        <v>0</v>
      </c>
      <c r="T747" s="116">
        <v>0</v>
      </c>
      <c r="U747" s="116">
        <v>0</v>
      </c>
      <c r="V747" s="116">
        <v>0</v>
      </c>
      <c r="W747" s="22">
        <f t="shared" si="176"/>
        <v>0</v>
      </c>
      <c r="X747" s="22">
        <f t="shared" si="177"/>
        <v>0</v>
      </c>
      <c r="Y747" s="22">
        <f ca="1">OFFSET('Cost Study'!$B$7,'Operations Support'!$C747,'Operations Support'!$B747)*$H747</f>
        <v>0</v>
      </c>
      <c r="Z747" s="23">
        <f ca="1">Y747*'Cost Study'!$B$31</f>
        <v>0</v>
      </c>
      <c r="AA747" s="23">
        <f ca="1">IF(A747=10298,1.51,1)*IF($B747&lt;3,$D747*'Cost Study'!$B$32*OFFSET('Cost Study'!$B$7,'Operations Support'!$C747,'Operations Support'!$B747),0)</f>
        <v>0</v>
      </c>
      <c r="AB747" s="24">
        <f ca="1">AA747*'Cost Study'!$B$31</f>
        <v>0</v>
      </c>
      <c r="AC747" s="23">
        <f ca="1">Y747*'Cost Study'!$B$31</f>
        <v>0</v>
      </c>
      <c r="AD747" s="24">
        <f ca="1">AA747*'Cost Study'!$B$31</f>
        <v>0</v>
      </c>
      <c r="AE747" s="377">
        <f t="shared" ca="1" si="178"/>
        <v>0</v>
      </c>
      <c r="AF747" s="377">
        <f t="shared" ca="1" si="179"/>
        <v>0</v>
      </c>
      <c r="AH747" s="688">
        <f>IFERROR($H747/SUMIF($A:$A,$A747,$H:$H)*SUMIF(Summary!$A$110:$A$186,$A747,Summary!$P$110:$P$186),0)</f>
        <v>0</v>
      </c>
      <c r="AI747" s="689">
        <f t="shared" ca="1" si="165"/>
        <v>0</v>
      </c>
      <c r="AJ747" s="688">
        <f>IFERROR(H747/SUMIF(A:A,A747,H:H)*SUMIF(Summary!$A$110:$A$186,'Operations Support'!A747,Summary!$Q$110:$Q$186),0)</f>
        <v>0</v>
      </c>
      <c r="AK747" s="688">
        <f t="shared" ca="1" si="166"/>
        <v>0</v>
      </c>
      <c r="AM747" s="688">
        <f>IFERROR($H747/SUMIF($A:$A,$A747,$H:$H)*SUMIF(Summary!$A$230:$A$266,$A747,Summary!$P$230:$P$266),0)</f>
        <v>0</v>
      </c>
      <c r="AN747" s="688">
        <f>IFERROR($H747/SUMIF($A:$A,$A747,$H:$H)*(SUMIF(Summary!$A$230:$A$266,$A747,Summary!$L$230:$L$266)+SUMIF(Summary!$A$281:$A$317,$A747,Summary!$L$281:$L$317))-AM747,0)</f>
        <v>0</v>
      </c>
      <c r="AO747" s="688">
        <f>IFERROR($H747/SUMIF($A:$A,$A747,$H:$H)*SUMIF(Summary!$A$230:$A$266,$A747,Summary!$Q$230:$Q$266),0)</f>
        <v>0</v>
      </c>
      <c r="AP747" s="688">
        <f>IFERROR($H747/SUMIF($A:$A,$A747,$H:$H)*(SUMIF(Summary!$A$230:$A$266,$A747,Summary!$L$230:$L$266)+SUMIF(Summary!$A$281:$A$317,$A747,Summary!$L$281:$L$317))-AO747,0)</f>
        <v>0</v>
      </c>
      <c r="AQ747" s="306"/>
      <c r="AR747" s="688">
        <f t="shared" ca="1" si="167"/>
        <v>0</v>
      </c>
      <c r="AS747" s="688">
        <f t="shared" ca="1" si="168"/>
        <v>0</v>
      </c>
    </row>
    <row r="748" spans="1:45" x14ac:dyDescent="0.2">
      <c r="A748" s="423">
        <v>3606</v>
      </c>
      <c r="B748" s="427">
        <v>1</v>
      </c>
      <c r="C748" s="425" t="s">
        <v>308</v>
      </c>
      <c r="D748" s="422">
        <f t="shared" si="169"/>
        <v>0</v>
      </c>
      <c r="E748" s="422">
        <f t="shared" si="170"/>
        <v>0</v>
      </c>
      <c r="F748" s="422">
        <f t="shared" si="171"/>
        <v>0</v>
      </c>
      <c r="G748" s="422">
        <f t="shared" si="172"/>
        <v>0</v>
      </c>
      <c r="H748" s="22">
        <f t="shared" si="173"/>
        <v>0</v>
      </c>
      <c r="I748" s="116">
        <v>0</v>
      </c>
      <c r="J748" s="116">
        <v>0</v>
      </c>
      <c r="K748" s="116">
        <v>0</v>
      </c>
      <c r="L748" s="116">
        <v>0</v>
      </c>
      <c r="M748" s="22">
        <f t="shared" si="174"/>
        <v>0</v>
      </c>
      <c r="N748" s="116">
        <v>0</v>
      </c>
      <c r="O748" s="116">
        <v>0</v>
      </c>
      <c r="P748" s="116">
        <v>0</v>
      </c>
      <c r="Q748" s="116">
        <v>0</v>
      </c>
      <c r="R748" s="22">
        <f t="shared" si="175"/>
        <v>0</v>
      </c>
      <c r="S748" s="116">
        <v>0</v>
      </c>
      <c r="T748" s="116">
        <v>0</v>
      </c>
      <c r="U748" s="116">
        <v>0</v>
      </c>
      <c r="V748" s="116">
        <v>0</v>
      </c>
      <c r="W748" s="22">
        <f t="shared" si="176"/>
        <v>0</v>
      </c>
      <c r="X748" s="22">
        <f t="shared" si="177"/>
        <v>0</v>
      </c>
      <c r="Y748" s="22">
        <f ca="1">OFFSET('Cost Study'!$B$7,'Operations Support'!$C748,'Operations Support'!$B748)*$H748</f>
        <v>0</v>
      </c>
      <c r="Z748" s="23">
        <f ca="1">Y748*'Cost Study'!$B$31</f>
        <v>0</v>
      </c>
      <c r="AA748" s="23">
        <f ca="1">IF(A748=10298,1.51,1)*IF($B748&lt;3,$D748*'Cost Study'!$B$32*OFFSET('Cost Study'!$B$7,'Operations Support'!$C748,'Operations Support'!$B748),0)</f>
        <v>0</v>
      </c>
      <c r="AB748" s="24">
        <f ca="1">AA748*'Cost Study'!$B$31</f>
        <v>0</v>
      </c>
      <c r="AC748" s="23">
        <f ca="1">Y748*'Cost Study'!$B$31</f>
        <v>0</v>
      </c>
      <c r="AD748" s="24">
        <f ca="1">AA748*'Cost Study'!$B$31</f>
        <v>0</v>
      </c>
      <c r="AE748" s="377">
        <f t="shared" ca="1" si="178"/>
        <v>0</v>
      </c>
      <c r="AF748" s="377">
        <f t="shared" ca="1" si="179"/>
        <v>0</v>
      </c>
      <c r="AH748" s="688">
        <f>IFERROR($H748/SUMIF($A:$A,$A748,$H:$H)*SUMIF(Summary!$A$110:$A$186,$A748,Summary!$P$110:$P$186),0)</f>
        <v>0</v>
      </c>
      <c r="AI748" s="689">
        <f t="shared" ca="1" si="165"/>
        <v>0</v>
      </c>
      <c r="AJ748" s="688">
        <f>IFERROR(H748/SUMIF(A:A,A748,H:H)*SUMIF(Summary!$A$110:$A$186,'Operations Support'!A748,Summary!$Q$110:$Q$186),0)</f>
        <v>0</v>
      </c>
      <c r="AK748" s="688">
        <f t="shared" ca="1" si="166"/>
        <v>0</v>
      </c>
      <c r="AM748" s="688">
        <f>IFERROR($H748/SUMIF($A:$A,$A748,$H:$H)*SUMIF(Summary!$A$230:$A$266,$A748,Summary!$P$230:$P$266),0)</f>
        <v>0</v>
      </c>
      <c r="AN748" s="688">
        <f>IFERROR($H748/SUMIF($A:$A,$A748,$H:$H)*(SUMIF(Summary!$A$230:$A$266,$A748,Summary!$L$230:$L$266)+SUMIF(Summary!$A$281:$A$317,$A748,Summary!$L$281:$L$317))-AM748,0)</f>
        <v>0</v>
      </c>
      <c r="AO748" s="688">
        <f>IFERROR($H748/SUMIF($A:$A,$A748,$H:$H)*SUMIF(Summary!$A$230:$A$266,$A748,Summary!$Q$230:$Q$266),0)</f>
        <v>0</v>
      </c>
      <c r="AP748" s="688">
        <f>IFERROR($H748/SUMIF($A:$A,$A748,$H:$H)*(SUMIF(Summary!$A$230:$A$266,$A748,Summary!$L$230:$L$266)+SUMIF(Summary!$A$281:$A$317,$A748,Summary!$L$281:$L$317))-AO748,0)</f>
        <v>0</v>
      </c>
      <c r="AQ748" s="306"/>
      <c r="AR748" s="688">
        <f t="shared" ca="1" si="167"/>
        <v>0</v>
      </c>
      <c r="AS748" s="688">
        <f t="shared" ca="1" si="168"/>
        <v>0</v>
      </c>
    </row>
    <row r="749" spans="1:45" x14ac:dyDescent="0.2">
      <c r="A749" s="423">
        <v>3606</v>
      </c>
      <c r="B749" s="427">
        <v>1</v>
      </c>
      <c r="C749" s="425" t="s">
        <v>309</v>
      </c>
      <c r="D749" s="422">
        <f t="shared" si="169"/>
        <v>147</v>
      </c>
      <c r="E749" s="422">
        <f t="shared" si="170"/>
        <v>0</v>
      </c>
      <c r="F749" s="422">
        <f t="shared" si="171"/>
        <v>57</v>
      </c>
      <c r="G749" s="422">
        <f t="shared" si="172"/>
        <v>0</v>
      </c>
      <c r="H749" s="22">
        <f t="shared" si="173"/>
        <v>204</v>
      </c>
      <c r="I749" s="116">
        <v>61</v>
      </c>
      <c r="J749" s="116">
        <v>0</v>
      </c>
      <c r="K749" s="116">
        <v>28</v>
      </c>
      <c r="L749" s="116">
        <v>0</v>
      </c>
      <c r="M749" s="22">
        <f t="shared" si="174"/>
        <v>89</v>
      </c>
      <c r="N749" s="116">
        <v>86</v>
      </c>
      <c r="O749" s="116">
        <v>0</v>
      </c>
      <c r="P749" s="116">
        <v>29</v>
      </c>
      <c r="Q749" s="116">
        <v>0</v>
      </c>
      <c r="R749" s="22">
        <f t="shared" si="175"/>
        <v>115</v>
      </c>
      <c r="S749" s="116">
        <v>0</v>
      </c>
      <c r="T749" s="116">
        <v>0</v>
      </c>
      <c r="U749" s="116">
        <v>0</v>
      </c>
      <c r="V749" s="116">
        <v>0</v>
      </c>
      <c r="W749" s="22">
        <f t="shared" si="176"/>
        <v>0</v>
      </c>
      <c r="X749" s="22">
        <f t="shared" si="177"/>
        <v>6.8</v>
      </c>
      <c r="Y749" s="22">
        <f ca="1">OFFSET('Cost Study'!$B$7,'Operations Support'!$C749,'Operations Support'!$B749)*$H749</f>
        <v>446.76</v>
      </c>
      <c r="Z749" s="23">
        <f ca="1">Y749*'Cost Study'!$B$31</f>
        <v>24952.408211793165</v>
      </c>
      <c r="AA749" s="23">
        <f ca="1">IF(A749=10298,1.51,1)*IF($B749&lt;3,$D749*'Cost Study'!$B$32*OFFSET('Cost Study'!$B$7,'Operations Support'!$C749,'Operations Support'!$B749),0)</f>
        <v>32.193000000000005</v>
      </c>
      <c r="AB749" s="24">
        <f ca="1">AA749*'Cost Study'!$B$31</f>
        <v>1798.0411799674489</v>
      </c>
      <c r="AC749" s="23">
        <f ca="1">Y749*'Cost Study'!$B$31</f>
        <v>24952.408211793165</v>
      </c>
      <c r="AD749" s="24">
        <f ca="1">AA749*'Cost Study'!$B$31</f>
        <v>1798.0411799674489</v>
      </c>
      <c r="AE749" s="377">
        <f t="shared" ca="1" si="178"/>
        <v>26750.449391760612</v>
      </c>
      <c r="AF749" s="377">
        <f t="shared" ca="1" si="179"/>
        <v>26750.449391760612</v>
      </c>
      <c r="AH749" s="688">
        <f>IFERROR($H749/SUMIF($A:$A,$A749,$H:$H)*SUMIF(Summary!$A$110:$A$186,$A749,Summary!$P$110:$P$186),0)</f>
        <v>6533.016433724164</v>
      </c>
      <c r="AI749" s="689">
        <f t="shared" ca="1" si="165"/>
        <v>20217.43295803645</v>
      </c>
      <c r="AJ749" s="688">
        <f>IFERROR(H749/SUMIF(A:A,A749,H:H)*SUMIF(Summary!$A$110:$A$186,'Operations Support'!A749,Summary!$Q$110:$Q$186),0)</f>
        <v>6555.2542132386579</v>
      </c>
      <c r="AK749" s="688">
        <f t="shared" ca="1" si="166"/>
        <v>20195.195178521953</v>
      </c>
      <c r="AM749" s="688">
        <f>IFERROR($H749/SUMIF($A:$A,$A749,$H:$H)*SUMIF(Summary!$A$230:$A$266,$A749,Summary!$P$230:$P$266),0)</f>
        <v>1236.055835992245</v>
      </c>
      <c r="AN749" s="688">
        <f>IFERROR($H749/SUMIF($A:$A,$A749,$H:$H)*(SUMIF(Summary!$A$230:$A$266,$A749,Summary!$L$230:$L$266)+SUMIF(Summary!$A$281:$A$317,$A749,Summary!$L$281:$L$317))-AM749,0)</f>
        <v>2697.77758629237</v>
      </c>
      <c r="AO749" s="688">
        <f>IFERROR($H749/SUMIF($A:$A,$A749,$H:$H)*SUMIF(Summary!$A$230:$A$266,$A749,Summary!$Q$230:$Q$266),0)</f>
        <v>1240.2632549429316</v>
      </c>
      <c r="AP749" s="688">
        <f>IFERROR($H749/SUMIF($A:$A,$A749,$H:$H)*(SUMIF(Summary!$A$230:$A$266,$A749,Summary!$L$230:$L$266)+SUMIF(Summary!$A$281:$A$317,$A749,Summary!$L$281:$L$317))-AO749,0)</f>
        <v>2693.5701673416834</v>
      </c>
      <c r="AQ749" s="306"/>
      <c r="AR749" s="688">
        <f t="shared" ca="1" si="167"/>
        <v>22915.21054432882</v>
      </c>
      <c r="AS749" s="688">
        <f t="shared" ca="1" si="168"/>
        <v>22888.765345863638</v>
      </c>
    </row>
    <row r="750" spans="1:45" x14ac:dyDescent="0.2">
      <c r="A750" s="423">
        <v>3606</v>
      </c>
      <c r="B750" s="427">
        <v>1</v>
      </c>
      <c r="C750" s="425" t="s">
        <v>310</v>
      </c>
      <c r="D750" s="422">
        <f t="shared" si="169"/>
        <v>0</v>
      </c>
      <c r="E750" s="422">
        <f t="shared" si="170"/>
        <v>0</v>
      </c>
      <c r="F750" s="422">
        <f t="shared" si="171"/>
        <v>0</v>
      </c>
      <c r="G750" s="422">
        <f t="shared" si="172"/>
        <v>0</v>
      </c>
      <c r="H750" s="22">
        <f t="shared" si="173"/>
        <v>0</v>
      </c>
      <c r="I750" s="116">
        <v>0</v>
      </c>
      <c r="J750" s="116">
        <v>0</v>
      </c>
      <c r="K750" s="116">
        <v>0</v>
      </c>
      <c r="L750" s="116">
        <v>0</v>
      </c>
      <c r="M750" s="22">
        <f t="shared" si="174"/>
        <v>0</v>
      </c>
      <c r="N750" s="116">
        <v>0</v>
      </c>
      <c r="O750" s="116">
        <v>0</v>
      </c>
      <c r="P750" s="116">
        <v>0</v>
      </c>
      <c r="Q750" s="116">
        <v>0</v>
      </c>
      <c r="R750" s="22">
        <f t="shared" si="175"/>
        <v>0</v>
      </c>
      <c r="S750" s="116">
        <v>0</v>
      </c>
      <c r="T750" s="116">
        <v>0</v>
      </c>
      <c r="U750" s="116">
        <v>0</v>
      </c>
      <c r="V750" s="116">
        <v>0</v>
      </c>
      <c r="W750" s="22">
        <f t="shared" si="176"/>
        <v>0</v>
      </c>
      <c r="X750" s="22">
        <f t="shared" si="177"/>
        <v>0</v>
      </c>
      <c r="Y750" s="22">
        <f ca="1">OFFSET('Cost Study'!$B$7,'Operations Support'!$C750,'Operations Support'!$B750)*$H750</f>
        <v>0</v>
      </c>
      <c r="Z750" s="23">
        <f ca="1">Y750*'Cost Study'!$B$31</f>
        <v>0</v>
      </c>
      <c r="AA750" s="23">
        <f ca="1">IF(A750=10298,1.51,1)*IF($B750&lt;3,$D750*'Cost Study'!$B$32*OFFSET('Cost Study'!$B$7,'Operations Support'!$C750,'Operations Support'!$B750),0)</f>
        <v>0</v>
      </c>
      <c r="AB750" s="24">
        <f ca="1">AA750*'Cost Study'!$B$31</f>
        <v>0</v>
      </c>
      <c r="AC750" s="23">
        <f ca="1">Y750*'Cost Study'!$B$31</f>
        <v>0</v>
      </c>
      <c r="AD750" s="24">
        <f ca="1">AA750*'Cost Study'!$B$31</f>
        <v>0</v>
      </c>
      <c r="AE750" s="377">
        <f t="shared" ca="1" si="178"/>
        <v>0</v>
      </c>
      <c r="AF750" s="377">
        <f t="shared" ca="1" si="179"/>
        <v>0</v>
      </c>
      <c r="AH750" s="688">
        <f>IFERROR($H750/SUMIF($A:$A,$A750,$H:$H)*SUMIF(Summary!$A$110:$A$186,$A750,Summary!$P$110:$P$186),0)</f>
        <v>0</v>
      </c>
      <c r="AI750" s="689">
        <f t="shared" ref="AI750:AI813" ca="1" si="180">Z750+AB750-AH750</f>
        <v>0</v>
      </c>
      <c r="AJ750" s="688">
        <f>IFERROR(H750/SUMIF(A:A,A750,H:H)*SUMIF(Summary!$A$110:$A$186,'Operations Support'!A750,Summary!$Q$110:$Q$186),0)</f>
        <v>0</v>
      </c>
      <c r="AK750" s="688">
        <f t="shared" ref="AK750:AK813" ca="1" si="181">AC750+AD750-AJ750</f>
        <v>0</v>
      </c>
      <c r="AM750" s="688">
        <f>IFERROR($H750/SUMIF($A:$A,$A750,$H:$H)*SUMIF(Summary!$A$230:$A$266,$A750,Summary!$P$230:$P$266),0)</f>
        <v>0</v>
      </c>
      <c r="AN750" s="688">
        <f>IFERROR($H750/SUMIF($A:$A,$A750,$H:$H)*(SUMIF(Summary!$A$230:$A$266,$A750,Summary!$L$230:$L$266)+SUMIF(Summary!$A$281:$A$317,$A750,Summary!$L$281:$L$317))-AM750,0)</f>
        <v>0</v>
      </c>
      <c r="AO750" s="688">
        <f>IFERROR($H750/SUMIF($A:$A,$A750,$H:$H)*SUMIF(Summary!$A$230:$A$266,$A750,Summary!$Q$230:$Q$266),0)</f>
        <v>0</v>
      </c>
      <c r="AP750" s="688">
        <f>IFERROR($H750/SUMIF($A:$A,$A750,$H:$H)*(SUMIF(Summary!$A$230:$A$266,$A750,Summary!$L$230:$L$266)+SUMIF(Summary!$A$281:$A$317,$A750,Summary!$L$281:$L$317))-AO750,0)</f>
        <v>0</v>
      </c>
      <c r="AQ750" s="306"/>
      <c r="AR750" s="688">
        <f t="shared" ref="AR750:AR813" ca="1" si="182">AI750+AN750</f>
        <v>0</v>
      </c>
      <c r="AS750" s="688">
        <f t="shared" ref="AS750:AS813" ca="1" si="183">AK750+AP750</f>
        <v>0</v>
      </c>
    </row>
    <row r="751" spans="1:45" x14ac:dyDescent="0.2">
      <c r="A751" s="423">
        <v>3606</v>
      </c>
      <c r="B751" s="427">
        <v>1</v>
      </c>
      <c r="C751" s="425" t="s">
        <v>311</v>
      </c>
      <c r="D751" s="422">
        <f t="shared" si="169"/>
        <v>0</v>
      </c>
      <c r="E751" s="422">
        <f t="shared" si="170"/>
        <v>0</v>
      </c>
      <c r="F751" s="422">
        <f t="shared" si="171"/>
        <v>0</v>
      </c>
      <c r="G751" s="422">
        <f t="shared" si="172"/>
        <v>0</v>
      </c>
      <c r="H751" s="22">
        <f t="shared" si="173"/>
        <v>0</v>
      </c>
      <c r="I751" s="116">
        <v>0</v>
      </c>
      <c r="J751" s="116">
        <v>0</v>
      </c>
      <c r="K751" s="116">
        <v>0</v>
      </c>
      <c r="L751" s="116">
        <v>0</v>
      </c>
      <c r="M751" s="22">
        <f t="shared" si="174"/>
        <v>0</v>
      </c>
      <c r="N751" s="116">
        <v>0</v>
      </c>
      <c r="O751" s="116">
        <v>0</v>
      </c>
      <c r="P751" s="116">
        <v>0</v>
      </c>
      <c r="Q751" s="116">
        <v>0</v>
      </c>
      <c r="R751" s="22">
        <f t="shared" si="175"/>
        <v>0</v>
      </c>
      <c r="S751" s="116">
        <v>0</v>
      </c>
      <c r="T751" s="116">
        <v>0</v>
      </c>
      <c r="U751" s="116">
        <v>0</v>
      </c>
      <c r="V751" s="116">
        <v>0</v>
      </c>
      <c r="W751" s="22">
        <f t="shared" si="176"/>
        <v>0</v>
      </c>
      <c r="X751" s="22">
        <f t="shared" si="177"/>
        <v>0</v>
      </c>
      <c r="Y751" s="22">
        <f ca="1">OFFSET('Cost Study'!$B$7,'Operations Support'!$C751,'Operations Support'!$B751)*$H751</f>
        <v>0</v>
      </c>
      <c r="Z751" s="23">
        <f ca="1">Y751*'Cost Study'!$B$31</f>
        <v>0</v>
      </c>
      <c r="AA751" s="23">
        <f ca="1">IF(A751=10298,1.51,1)*IF($B751&lt;3,$D751*'Cost Study'!$B$32*OFFSET('Cost Study'!$B$7,'Operations Support'!$C751,'Operations Support'!$B751),0)</f>
        <v>0</v>
      </c>
      <c r="AB751" s="24">
        <f ca="1">AA751*'Cost Study'!$B$31</f>
        <v>0</v>
      </c>
      <c r="AC751" s="23">
        <f ca="1">Y751*'Cost Study'!$B$31</f>
        <v>0</v>
      </c>
      <c r="AD751" s="24">
        <f ca="1">AA751*'Cost Study'!$B$31</f>
        <v>0</v>
      </c>
      <c r="AE751" s="377">
        <f t="shared" ca="1" si="178"/>
        <v>0</v>
      </c>
      <c r="AF751" s="377">
        <f t="shared" ca="1" si="179"/>
        <v>0</v>
      </c>
      <c r="AH751" s="688">
        <f>IFERROR($H751/SUMIF($A:$A,$A751,$H:$H)*SUMIF(Summary!$A$110:$A$186,$A751,Summary!$P$110:$P$186),0)</f>
        <v>0</v>
      </c>
      <c r="AI751" s="689">
        <f t="shared" ca="1" si="180"/>
        <v>0</v>
      </c>
      <c r="AJ751" s="688">
        <f>IFERROR(H751/SUMIF(A:A,A751,H:H)*SUMIF(Summary!$A$110:$A$186,'Operations Support'!A751,Summary!$Q$110:$Q$186),0)</f>
        <v>0</v>
      </c>
      <c r="AK751" s="688">
        <f t="shared" ca="1" si="181"/>
        <v>0</v>
      </c>
      <c r="AM751" s="688">
        <f>IFERROR($H751/SUMIF($A:$A,$A751,$H:$H)*SUMIF(Summary!$A$230:$A$266,$A751,Summary!$P$230:$P$266),0)</f>
        <v>0</v>
      </c>
      <c r="AN751" s="688">
        <f>IFERROR($H751/SUMIF($A:$A,$A751,$H:$H)*(SUMIF(Summary!$A$230:$A$266,$A751,Summary!$L$230:$L$266)+SUMIF(Summary!$A$281:$A$317,$A751,Summary!$L$281:$L$317))-AM751,0)</f>
        <v>0</v>
      </c>
      <c r="AO751" s="688">
        <f>IFERROR($H751/SUMIF($A:$A,$A751,$H:$H)*SUMIF(Summary!$A$230:$A$266,$A751,Summary!$Q$230:$Q$266),0)</f>
        <v>0</v>
      </c>
      <c r="AP751" s="688">
        <f>IFERROR($H751/SUMIF($A:$A,$A751,$H:$H)*(SUMIF(Summary!$A$230:$A$266,$A751,Summary!$L$230:$L$266)+SUMIF(Summary!$A$281:$A$317,$A751,Summary!$L$281:$L$317))-AO751,0)</f>
        <v>0</v>
      </c>
      <c r="AQ751" s="306"/>
      <c r="AR751" s="688">
        <f t="shared" ca="1" si="182"/>
        <v>0</v>
      </c>
      <c r="AS751" s="688">
        <f t="shared" ca="1" si="183"/>
        <v>0</v>
      </c>
    </row>
    <row r="752" spans="1:45" x14ac:dyDescent="0.2">
      <c r="A752" s="423">
        <v>3606</v>
      </c>
      <c r="B752" s="427">
        <v>1</v>
      </c>
      <c r="C752" s="425" t="s">
        <v>312</v>
      </c>
      <c r="D752" s="422">
        <f t="shared" si="169"/>
        <v>301</v>
      </c>
      <c r="E752" s="422">
        <f t="shared" si="170"/>
        <v>406</v>
      </c>
      <c r="F752" s="422">
        <f t="shared" si="171"/>
        <v>2982</v>
      </c>
      <c r="G752" s="422">
        <f t="shared" si="172"/>
        <v>0</v>
      </c>
      <c r="H752" s="22">
        <f t="shared" si="173"/>
        <v>3689</v>
      </c>
      <c r="I752" s="116">
        <v>115</v>
      </c>
      <c r="J752" s="116">
        <v>94</v>
      </c>
      <c r="K752" s="116">
        <v>1280</v>
      </c>
      <c r="L752" s="116">
        <v>0</v>
      </c>
      <c r="M752" s="22">
        <f t="shared" si="174"/>
        <v>1489</v>
      </c>
      <c r="N752" s="116">
        <v>80</v>
      </c>
      <c r="O752" s="116">
        <v>312</v>
      </c>
      <c r="P752" s="116">
        <v>1564</v>
      </c>
      <c r="Q752" s="116">
        <v>0</v>
      </c>
      <c r="R752" s="22">
        <f t="shared" si="175"/>
        <v>1956</v>
      </c>
      <c r="S752" s="116">
        <v>106</v>
      </c>
      <c r="T752" s="116">
        <v>0</v>
      </c>
      <c r="U752" s="116">
        <v>138</v>
      </c>
      <c r="V752" s="116">
        <v>0</v>
      </c>
      <c r="W752" s="22">
        <f t="shared" si="176"/>
        <v>244</v>
      </c>
      <c r="X752" s="22">
        <f t="shared" si="177"/>
        <v>122.96666666666667</v>
      </c>
      <c r="Y752" s="22">
        <f ca="1">OFFSET('Cost Study'!$B$7,'Operations Support'!$C752,'Operations Support'!$B752)*$H752</f>
        <v>5090.82</v>
      </c>
      <c r="Z752" s="23">
        <f ca="1">Y752*'Cost Study'!$B$31</f>
        <v>284332.12188369792</v>
      </c>
      <c r="AA752" s="23">
        <f ca="1">IF(A752=10298,1.51,1)*IF($B752&lt;3,$D752*'Cost Study'!$B$32*OFFSET('Cost Study'!$B$7,'Operations Support'!$C752,'Operations Support'!$B752),0)</f>
        <v>41.537999999999997</v>
      </c>
      <c r="AB752" s="24">
        <f ca="1">AA752*'Cost Study'!$B$31</f>
        <v>2319.9774650852009</v>
      </c>
      <c r="AC752" s="23">
        <f ca="1">Y752*'Cost Study'!$B$31</f>
        <v>284332.12188369792</v>
      </c>
      <c r="AD752" s="24">
        <f ca="1">AA752*'Cost Study'!$B$31</f>
        <v>2319.9774650852009</v>
      </c>
      <c r="AE752" s="377">
        <f t="shared" ca="1" si="178"/>
        <v>286652.09934878314</v>
      </c>
      <c r="AF752" s="377">
        <f t="shared" ca="1" si="179"/>
        <v>286652.09934878314</v>
      </c>
      <c r="AH752" s="688">
        <f>IFERROR($H752/SUMIF($A:$A,$A752,$H:$H)*SUMIF(Summary!$A$110:$A$186,$A752,Summary!$P$110:$P$186),0)</f>
        <v>118138.71384317864</v>
      </c>
      <c r="AI752" s="689">
        <f t="shared" ca="1" si="180"/>
        <v>168513.3855056045</v>
      </c>
      <c r="AJ752" s="688">
        <f>IFERROR(H752/SUMIF(A:A,A752,H:H)*SUMIF(Summary!$A$110:$A$186,'Operations Support'!A752,Summary!$Q$110:$Q$186),0)</f>
        <v>118540.8470227324</v>
      </c>
      <c r="AK752" s="688">
        <f t="shared" ca="1" si="181"/>
        <v>168111.25232605074</v>
      </c>
      <c r="AM752" s="688">
        <f>IFERROR($H752/SUMIF($A:$A,$A752,$H:$H)*SUMIF(Summary!$A$230:$A$266,$A752,Summary!$P$230:$P$266),0)</f>
        <v>22352.009700859766</v>
      </c>
      <c r="AN752" s="688">
        <f>IFERROR($H752/SUMIF($A:$A,$A752,$H:$H)*(SUMIF(Summary!$A$230:$A$266,$A752,Summary!$L$230:$L$266)+SUMIF(Summary!$A$281:$A$317,$A752,Summary!$L$281:$L$317))-AM752,0)</f>
        <v>48784.811352120363</v>
      </c>
      <c r="AO752" s="688">
        <f>IFERROR($H752/SUMIF($A:$A,$A752,$H:$H)*SUMIF(Summary!$A$230:$A$266,$A752,Summary!$Q$230:$Q$266),0)</f>
        <v>22428.093860218018</v>
      </c>
      <c r="AP752" s="688">
        <f>IFERROR($H752/SUMIF($A:$A,$A752,$H:$H)*(SUMIF(Summary!$A$230:$A$266,$A752,Summary!$L$230:$L$266)+SUMIF(Summary!$A$281:$A$317,$A752,Summary!$L$281:$L$317))-AO752,0)</f>
        <v>48708.727192762111</v>
      </c>
      <c r="AQ752" s="306"/>
      <c r="AR752" s="688">
        <f t="shared" ca="1" si="182"/>
        <v>217298.19685772486</v>
      </c>
      <c r="AS752" s="688">
        <f t="shared" ca="1" si="183"/>
        <v>216819.97951881285</v>
      </c>
    </row>
    <row r="753" spans="1:45" x14ac:dyDescent="0.2">
      <c r="A753" s="423">
        <v>3606</v>
      </c>
      <c r="B753" s="427">
        <v>1</v>
      </c>
      <c r="C753" s="425" t="s">
        <v>313</v>
      </c>
      <c r="D753" s="422">
        <f t="shared" si="169"/>
        <v>3543</v>
      </c>
      <c r="E753" s="422">
        <f t="shared" si="170"/>
        <v>12</v>
      </c>
      <c r="F753" s="422">
        <f t="shared" si="171"/>
        <v>3340</v>
      </c>
      <c r="G753" s="422">
        <f t="shared" si="172"/>
        <v>0</v>
      </c>
      <c r="H753" s="22">
        <f t="shared" si="173"/>
        <v>6895</v>
      </c>
      <c r="I753" s="116">
        <v>1623</v>
      </c>
      <c r="J753" s="116">
        <v>12</v>
      </c>
      <c r="K753" s="116">
        <v>1563</v>
      </c>
      <c r="L753" s="116">
        <v>0</v>
      </c>
      <c r="M753" s="22">
        <f t="shared" si="174"/>
        <v>3198</v>
      </c>
      <c r="N753" s="116">
        <v>1374</v>
      </c>
      <c r="O753" s="116">
        <v>0</v>
      </c>
      <c r="P753" s="116">
        <v>1642</v>
      </c>
      <c r="Q753" s="116">
        <v>0</v>
      </c>
      <c r="R753" s="22">
        <f t="shared" si="175"/>
        <v>3016</v>
      </c>
      <c r="S753" s="116">
        <v>546</v>
      </c>
      <c r="T753" s="116">
        <v>0</v>
      </c>
      <c r="U753" s="116">
        <v>135</v>
      </c>
      <c r="V753" s="116">
        <v>0</v>
      </c>
      <c r="W753" s="22">
        <f t="shared" si="176"/>
        <v>681</v>
      </c>
      <c r="X753" s="22">
        <f t="shared" si="177"/>
        <v>229.83333333333334</v>
      </c>
      <c r="Y753" s="22">
        <f ca="1">OFFSET('Cost Study'!$B$7,'Operations Support'!$C753,'Operations Support'!$B753)*$H753</f>
        <v>6688.15</v>
      </c>
      <c r="Z753" s="23">
        <f ca="1">Y753*'Cost Study'!$B$31</f>
        <v>373546.08510543569</v>
      </c>
      <c r="AA753" s="23">
        <f ca="1">IF(A753=10298,1.51,1)*IF($B753&lt;3,$D753*'Cost Study'!$B$32*OFFSET('Cost Study'!$B$7,'Operations Support'!$C753,'Operations Support'!$B753),0)</f>
        <v>343.67099999999999</v>
      </c>
      <c r="AB753" s="24">
        <f ca="1">AA753*'Cost Study'!$B$31</f>
        <v>19194.688608100925</v>
      </c>
      <c r="AC753" s="23">
        <f ca="1">Y753*'Cost Study'!$B$31</f>
        <v>373546.08510543569</v>
      </c>
      <c r="AD753" s="24">
        <f ca="1">AA753*'Cost Study'!$B$31</f>
        <v>19194.688608100925</v>
      </c>
      <c r="AE753" s="377">
        <f t="shared" ca="1" si="178"/>
        <v>392740.77371353662</v>
      </c>
      <c r="AF753" s="377">
        <f t="shared" ca="1" si="179"/>
        <v>392740.77371353662</v>
      </c>
      <c r="AH753" s="688">
        <f>IFERROR($H753/SUMIF($A:$A,$A753,$H:$H)*SUMIF(Summary!$A$110:$A$186,$A753,Summary!$P$110:$P$186),0)</f>
        <v>220809.55054180446</v>
      </c>
      <c r="AI753" s="689">
        <f t="shared" ca="1" si="180"/>
        <v>171931.22317173216</v>
      </c>
      <c r="AJ753" s="688">
        <f>IFERROR(H753/SUMIF(A:A,A753,H:H)*SUMIF(Summary!$A$110:$A$186,'Operations Support'!A753,Summary!$Q$110:$Q$186),0)</f>
        <v>221561.16568764974</v>
      </c>
      <c r="AK753" s="688">
        <f t="shared" ca="1" si="181"/>
        <v>171179.60802588688</v>
      </c>
      <c r="AM753" s="688">
        <f>IFERROR($H753/SUMIF($A:$A,$A753,$H:$H)*SUMIF(Summary!$A$230:$A$266,$A753,Summary!$P$230:$P$266),0)</f>
        <v>41777.475437090827</v>
      </c>
      <c r="AN753" s="688">
        <f>IFERROR($H753/SUMIF($A:$A,$A753,$H:$H)*(SUMIF(Summary!$A$230:$A$266,$A753,Summary!$L$230:$L$266)+SUMIF(Summary!$A$281:$A$317,$A753,Summary!$L$281:$L$317))-AM753,0)</f>
        <v>91182.237536695553</v>
      </c>
      <c r="AO753" s="688">
        <f>IFERROR($H753/SUMIF($A:$A,$A753,$H:$H)*SUMIF(Summary!$A$230:$A$266,$A753,Summary!$Q$230:$Q$266),0)</f>
        <v>41919.682072703501</v>
      </c>
      <c r="AP753" s="688">
        <f>IFERROR($H753/SUMIF($A:$A,$A753,$H:$H)*(SUMIF(Summary!$A$230:$A$266,$A753,Summary!$L$230:$L$266)+SUMIF(Summary!$A$281:$A$317,$A753,Summary!$L$281:$L$317))-AO753,0)</f>
        <v>91040.030901082879</v>
      </c>
      <c r="AQ753" s="306"/>
      <c r="AR753" s="688">
        <f t="shared" ca="1" si="182"/>
        <v>263113.46070842771</v>
      </c>
      <c r="AS753" s="688">
        <f t="shared" ca="1" si="183"/>
        <v>262219.63892696972</v>
      </c>
    </row>
    <row r="754" spans="1:45" x14ac:dyDescent="0.2">
      <c r="A754" s="423">
        <v>3606</v>
      </c>
      <c r="B754" s="427">
        <v>1</v>
      </c>
      <c r="C754" s="425" t="s">
        <v>314</v>
      </c>
      <c r="D754" s="422">
        <f t="shared" si="169"/>
        <v>0</v>
      </c>
      <c r="E754" s="422">
        <f t="shared" si="170"/>
        <v>0</v>
      </c>
      <c r="F754" s="422">
        <f t="shared" si="171"/>
        <v>0</v>
      </c>
      <c r="G754" s="422">
        <f t="shared" si="172"/>
        <v>0</v>
      </c>
      <c r="H754" s="22">
        <f t="shared" si="173"/>
        <v>0</v>
      </c>
      <c r="I754" s="116">
        <v>0</v>
      </c>
      <c r="J754" s="116">
        <v>0</v>
      </c>
      <c r="K754" s="116">
        <v>0</v>
      </c>
      <c r="L754" s="116">
        <v>0</v>
      </c>
      <c r="M754" s="22">
        <f t="shared" si="174"/>
        <v>0</v>
      </c>
      <c r="N754" s="116">
        <v>0</v>
      </c>
      <c r="O754" s="116">
        <v>0</v>
      </c>
      <c r="P754" s="116">
        <v>0</v>
      </c>
      <c r="Q754" s="116">
        <v>0</v>
      </c>
      <c r="R754" s="22">
        <f t="shared" si="175"/>
        <v>0</v>
      </c>
      <c r="S754" s="116">
        <v>0</v>
      </c>
      <c r="T754" s="116">
        <v>0</v>
      </c>
      <c r="U754" s="116">
        <v>0</v>
      </c>
      <c r="V754" s="116">
        <v>0</v>
      </c>
      <c r="W754" s="22">
        <f t="shared" si="176"/>
        <v>0</v>
      </c>
      <c r="X754" s="22">
        <f t="shared" si="177"/>
        <v>0</v>
      </c>
      <c r="Y754" s="22">
        <f ca="1">OFFSET('Cost Study'!$B$7,'Operations Support'!$C754,'Operations Support'!$B754)*$H754</f>
        <v>0</v>
      </c>
      <c r="Z754" s="23">
        <f ca="1">Y754*'Cost Study'!$B$31</f>
        <v>0</v>
      </c>
      <c r="AA754" s="23">
        <f ca="1">IF(A754=10298,1.51,1)*IF($B754&lt;3,$D754*'Cost Study'!$B$32*OFFSET('Cost Study'!$B$7,'Operations Support'!$C754,'Operations Support'!$B754),0)</f>
        <v>0</v>
      </c>
      <c r="AB754" s="24">
        <f ca="1">AA754*'Cost Study'!$B$31</f>
        <v>0</v>
      </c>
      <c r="AC754" s="23">
        <f ca="1">Y754*'Cost Study'!$B$31</f>
        <v>0</v>
      </c>
      <c r="AD754" s="24">
        <f ca="1">AA754*'Cost Study'!$B$31</f>
        <v>0</v>
      </c>
      <c r="AE754" s="377">
        <f t="shared" ca="1" si="178"/>
        <v>0</v>
      </c>
      <c r="AF754" s="377">
        <f t="shared" ca="1" si="179"/>
        <v>0</v>
      </c>
      <c r="AH754" s="688">
        <f>IFERROR($H754/SUMIF($A:$A,$A754,$H:$H)*SUMIF(Summary!$A$110:$A$186,$A754,Summary!$P$110:$P$186),0)</f>
        <v>0</v>
      </c>
      <c r="AI754" s="689">
        <f t="shared" ca="1" si="180"/>
        <v>0</v>
      </c>
      <c r="AJ754" s="688">
        <f>IFERROR(H754/SUMIF(A:A,A754,H:H)*SUMIF(Summary!$A$110:$A$186,'Operations Support'!A754,Summary!$Q$110:$Q$186),0)</f>
        <v>0</v>
      </c>
      <c r="AK754" s="688">
        <f t="shared" ca="1" si="181"/>
        <v>0</v>
      </c>
      <c r="AM754" s="688">
        <f>IFERROR($H754/SUMIF($A:$A,$A754,$H:$H)*SUMIF(Summary!$A$230:$A$266,$A754,Summary!$P$230:$P$266),0)</f>
        <v>0</v>
      </c>
      <c r="AN754" s="688">
        <f>IFERROR($H754/SUMIF($A:$A,$A754,$H:$H)*(SUMIF(Summary!$A$230:$A$266,$A754,Summary!$L$230:$L$266)+SUMIF(Summary!$A$281:$A$317,$A754,Summary!$L$281:$L$317))-AM754,0)</f>
        <v>0</v>
      </c>
      <c r="AO754" s="688">
        <f>IFERROR($H754/SUMIF($A:$A,$A754,$H:$H)*SUMIF(Summary!$A$230:$A$266,$A754,Summary!$Q$230:$Q$266),0)</f>
        <v>0</v>
      </c>
      <c r="AP754" s="688">
        <f>IFERROR($H754/SUMIF($A:$A,$A754,$H:$H)*(SUMIF(Summary!$A$230:$A$266,$A754,Summary!$L$230:$L$266)+SUMIF(Summary!$A$281:$A$317,$A754,Summary!$L$281:$L$317))-AO754,0)</f>
        <v>0</v>
      </c>
      <c r="AQ754" s="306"/>
      <c r="AR754" s="688">
        <f t="shared" ca="1" si="182"/>
        <v>0</v>
      </c>
      <c r="AS754" s="688">
        <f t="shared" ca="1" si="183"/>
        <v>0</v>
      </c>
    </row>
    <row r="755" spans="1:45" x14ac:dyDescent="0.2">
      <c r="A755" s="423">
        <v>3606</v>
      </c>
      <c r="B755" s="427">
        <v>1</v>
      </c>
      <c r="C755" s="425" t="s">
        <v>315</v>
      </c>
      <c r="D755" s="422">
        <f t="shared" si="169"/>
        <v>11409</v>
      </c>
      <c r="E755" s="422">
        <f t="shared" si="170"/>
        <v>127</v>
      </c>
      <c r="F755" s="422">
        <f t="shared" si="171"/>
        <v>6330</v>
      </c>
      <c r="G755" s="422">
        <f t="shared" si="172"/>
        <v>0</v>
      </c>
      <c r="H755" s="22">
        <f t="shared" si="173"/>
        <v>17866</v>
      </c>
      <c r="I755" s="116">
        <v>4875</v>
      </c>
      <c r="J755" s="116">
        <v>39</v>
      </c>
      <c r="K755" s="116">
        <v>2898</v>
      </c>
      <c r="L755" s="116">
        <v>0</v>
      </c>
      <c r="M755" s="22">
        <f t="shared" si="174"/>
        <v>7812</v>
      </c>
      <c r="N755" s="116">
        <v>5631</v>
      </c>
      <c r="O755" s="116">
        <v>63</v>
      </c>
      <c r="P755" s="116">
        <v>2790</v>
      </c>
      <c r="Q755" s="116">
        <v>0</v>
      </c>
      <c r="R755" s="22">
        <f t="shared" si="175"/>
        <v>8484</v>
      </c>
      <c r="S755" s="116">
        <v>903</v>
      </c>
      <c r="T755" s="116">
        <v>25</v>
      </c>
      <c r="U755" s="116">
        <v>642</v>
      </c>
      <c r="V755" s="116">
        <v>0</v>
      </c>
      <c r="W755" s="22">
        <f t="shared" si="176"/>
        <v>1570</v>
      </c>
      <c r="X755" s="22">
        <f t="shared" si="177"/>
        <v>595.5333333333333</v>
      </c>
      <c r="Y755" s="22">
        <f ca="1">OFFSET('Cost Study'!$B$7,'Operations Support'!$C755,'Operations Support'!$B755)*$H755</f>
        <v>20188.579999999998</v>
      </c>
      <c r="Z755" s="23">
        <f ca="1">Y755*'Cost Study'!$B$31</f>
        <v>1127571.1553774807</v>
      </c>
      <c r="AA755" s="23">
        <f ca="1">IF(A755=10298,1.51,1)*IF($B755&lt;3,$D755*'Cost Study'!$B$32*OFFSET('Cost Study'!$B$7,'Operations Support'!$C755,'Operations Support'!$B755),0)</f>
        <v>1289.2169999999999</v>
      </c>
      <c r="AB755" s="24">
        <f ca="1">AA755*'Cost Study'!$B$31</f>
        <v>72005.257537790647</v>
      </c>
      <c r="AC755" s="23">
        <f ca="1">Y755*'Cost Study'!$B$31</f>
        <v>1127571.1553774807</v>
      </c>
      <c r="AD755" s="24">
        <f ca="1">AA755*'Cost Study'!$B$31</f>
        <v>72005.257537790647</v>
      </c>
      <c r="AE755" s="377">
        <f t="shared" ca="1" si="178"/>
        <v>1199576.4129152712</v>
      </c>
      <c r="AF755" s="377">
        <f t="shared" ca="1" si="179"/>
        <v>1199576.4129152712</v>
      </c>
      <c r="AH755" s="688">
        <f>IFERROR($H755/SUMIF($A:$A,$A755,$H:$H)*SUMIF(Summary!$A$110:$A$186,$A755,Summary!$P$110:$P$186),0)</f>
        <v>572151.33139664668</v>
      </c>
      <c r="AI755" s="689">
        <f t="shared" ca="1" si="180"/>
        <v>627425.08151862456</v>
      </c>
      <c r="AJ755" s="688">
        <f>IFERROR(H755/SUMIF(A:A,A755,H:H)*SUMIF(Summary!$A$110:$A$186,'Operations Support'!A755,Summary!$Q$110:$Q$186),0)</f>
        <v>574098.88124373462</v>
      </c>
      <c r="AK755" s="688">
        <f t="shared" ca="1" si="181"/>
        <v>625477.53167153662</v>
      </c>
      <c r="AM755" s="688">
        <f>IFERROR($H755/SUMIF($A:$A,$A755,$H:$H)*SUMIF(Summary!$A$230:$A$266,$A755,Summary!$P$230:$P$266),0)</f>
        <v>108251.83120508553</v>
      </c>
      <c r="AN755" s="688">
        <f>IFERROR($H755/SUMIF($A:$A,$A755,$H:$H)*(SUMIF(Summary!$A$230:$A$266,$A755,Summary!$L$230:$L$266)+SUMIF(Summary!$A$281:$A$317,$A755,Summary!$L$281:$L$317))-AM755,0)</f>
        <v>236267.12919950727</v>
      </c>
      <c r="AO755" s="688">
        <f>IFERROR($H755/SUMIF($A:$A,$A755,$H:$H)*SUMIF(Summary!$A$230:$A$266,$A755,Summary!$Q$230:$Q$266),0)</f>
        <v>108620.3103569138</v>
      </c>
      <c r="AP755" s="688">
        <f>IFERROR($H755/SUMIF($A:$A,$A755,$H:$H)*(SUMIF(Summary!$A$230:$A$266,$A755,Summary!$L$230:$L$266)+SUMIF(Summary!$A$281:$A$317,$A755,Summary!$L$281:$L$317))-AO755,0)</f>
        <v>235898.650047679</v>
      </c>
      <c r="AQ755" s="306"/>
      <c r="AR755" s="688">
        <f t="shared" ca="1" si="182"/>
        <v>863692.21071813186</v>
      </c>
      <c r="AS755" s="688">
        <f t="shared" ca="1" si="183"/>
        <v>861376.18171921559</v>
      </c>
    </row>
    <row r="756" spans="1:45" x14ac:dyDescent="0.2">
      <c r="A756" s="423">
        <v>3606</v>
      </c>
      <c r="B756" s="427">
        <v>1</v>
      </c>
      <c r="C756" s="425" t="s">
        <v>316</v>
      </c>
      <c r="D756" s="422">
        <f t="shared" si="169"/>
        <v>0</v>
      </c>
      <c r="E756" s="422">
        <f t="shared" si="170"/>
        <v>0</v>
      </c>
      <c r="F756" s="422">
        <f t="shared" si="171"/>
        <v>0</v>
      </c>
      <c r="G756" s="422">
        <f t="shared" si="172"/>
        <v>0</v>
      </c>
      <c r="H756" s="22">
        <f t="shared" si="173"/>
        <v>0</v>
      </c>
      <c r="I756" s="116">
        <v>0</v>
      </c>
      <c r="J756" s="116">
        <v>0</v>
      </c>
      <c r="K756" s="116">
        <v>0</v>
      </c>
      <c r="L756" s="116">
        <v>0</v>
      </c>
      <c r="M756" s="22">
        <f t="shared" si="174"/>
        <v>0</v>
      </c>
      <c r="N756" s="116">
        <v>0</v>
      </c>
      <c r="O756" s="116">
        <v>0</v>
      </c>
      <c r="P756" s="116">
        <v>0</v>
      </c>
      <c r="Q756" s="116">
        <v>0</v>
      </c>
      <c r="R756" s="22">
        <f t="shared" si="175"/>
        <v>0</v>
      </c>
      <c r="S756" s="116">
        <v>0</v>
      </c>
      <c r="T756" s="116">
        <v>0</v>
      </c>
      <c r="U756" s="116">
        <v>0</v>
      </c>
      <c r="V756" s="116">
        <v>0</v>
      </c>
      <c r="W756" s="22">
        <f t="shared" si="176"/>
        <v>0</v>
      </c>
      <c r="X756" s="22">
        <f t="shared" si="177"/>
        <v>0</v>
      </c>
      <c r="Y756" s="22">
        <f ca="1">OFFSET('Cost Study'!$B$7,'Operations Support'!$C756,'Operations Support'!$B756)*$H756</f>
        <v>0</v>
      </c>
      <c r="Z756" s="23">
        <f ca="1">Y756*'Cost Study'!$B$31</f>
        <v>0</v>
      </c>
      <c r="AA756" s="23">
        <f ca="1">IF(A756=10298,1.51,1)*IF($B756&lt;3,$D756*'Cost Study'!$B$32*OFFSET('Cost Study'!$B$7,'Operations Support'!$C756,'Operations Support'!$B756),0)</f>
        <v>0</v>
      </c>
      <c r="AB756" s="24">
        <f ca="1">AA756*'Cost Study'!$B$31</f>
        <v>0</v>
      </c>
      <c r="AC756" s="23">
        <f ca="1">Y756*'Cost Study'!$B$31</f>
        <v>0</v>
      </c>
      <c r="AD756" s="24">
        <f ca="1">AA756*'Cost Study'!$B$31</f>
        <v>0</v>
      </c>
      <c r="AE756" s="377">
        <f t="shared" ca="1" si="178"/>
        <v>0</v>
      </c>
      <c r="AF756" s="377">
        <f t="shared" ca="1" si="179"/>
        <v>0</v>
      </c>
      <c r="AH756" s="688">
        <f>IFERROR($H756/SUMIF($A:$A,$A756,$H:$H)*SUMIF(Summary!$A$110:$A$186,$A756,Summary!$P$110:$P$186),0)</f>
        <v>0</v>
      </c>
      <c r="AI756" s="689">
        <f t="shared" ca="1" si="180"/>
        <v>0</v>
      </c>
      <c r="AJ756" s="688">
        <f>IFERROR(H756/SUMIF(A:A,A756,H:H)*SUMIF(Summary!$A$110:$A$186,'Operations Support'!A756,Summary!$Q$110:$Q$186),0)</f>
        <v>0</v>
      </c>
      <c r="AK756" s="688">
        <f t="shared" ca="1" si="181"/>
        <v>0</v>
      </c>
      <c r="AM756" s="688">
        <f>IFERROR($H756/SUMIF($A:$A,$A756,$H:$H)*SUMIF(Summary!$A$230:$A$266,$A756,Summary!$P$230:$P$266),0)</f>
        <v>0</v>
      </c>
      <c r="AN756" s="688">
        <f>IFERROR($H756/SUMIF($A:$A,$A756,$H:$H)*(SUMIF(Summary!$A$230:$A$266,$A756,Summary!$L$230:$L$266)+SUMIF(Summary!$A$281:$A$317,$A756,Summary!$L$281:$L$317))-AM756,0)</f>
        <v>0</v>
      </c>
      <c r="AO756" s="688">
        <f>IFERROR($H756/SUMIF($A:$A,$A756,$H:$H)*SUMIF(Summary!$A$230:$A$266,$A756,Summary!$Q$230:$Q$266),0)</f>
        <v>0</v>
      </c>
      <c r="AP756" s="688">
        <f>IFERROR($H756/SUMIF($A:$A,$A756,$H:$H)*(SUMIF(Summary!$A$230:$A$266,$A756,Summary!$L$230:$L$266)+SUMIF(Summary!$A$281:$A$317,$A756,Summary!$L$281:$L$317))-AO756,0)</f>
        <v>0</v>
      </c>
      <c r="AQ756" s="306"/>
      <c r="AR756" s="688">
        <f t="shared" ca="1" si="182"/>
        <v>0</v>
      </c>
      <c r="AS756" s="688">
        <f t="shared" ca="1" si="183"/>
        <v>0</v>
      </c>
    </row>
    <row r="757" spans="1:45" x14ac:dyDescent="0.2">
      <c r="A757" s="423">
        <v>3606</v>
      </c>
      <c r="B757" s="427">
        <v>1</v>
      </c>
      <c r="C757" s="425" t="s">
        <v>317</v>
      </c>
      <c r="D757" s="422">
        <f t="shared" si="169"/>
        <v>0</v>
      </c>
      <c r="E757" s="422">
        <f t="shared" si="170"/>
        <v>0</v>
      </c>
      <c r="F757" s="422">
        <f t="shared" si="171"/>
        <v>0</v>
      </c>
      <c r="G757" s="422">
        <f t="shared" si="172"/>
        <v>0</v>
      </c>
      <c r="H757" s="22">
        <f t="shared" si="173"/>
        <v>0</v>
      </c>
      <c r="I757" s="116">
        <v>0</v>
      </c>
      <c r="J757" s="116">
        <v>0</v>
      </c>
      <c r="K757" s="116">
        <v>0</v>
      </c>
      <c r="L757" s="116">
        <v>0</v>
      </c>
      <c r="M757" s="22">
        <f t="shared" si="174"/>
        <v>0</v>
      </c>
      <c r="N757" s="116">
        <v>0</v>
      </c>
      <c r="O757" s="116">
        <v>0</v>
      </c>
      <c r="P757" s="116">
        <v>0</v>
      </c>
      <c r="Q757" s="116">
        <v>0</v>
      </c>
      <c r="R757" s="22">
        <f t="shared" si="175"/>
        <v>0</v>
      </c>
      <c r="S757" s="116">
        <v>0</v>
      </c>
      <c r="T757" s="116">
        <v>0</v>
      </c>
      <c r="U757" s="116">
        <v>0</v>
      </c>
      <c r="V757" s="116">
        <v>0</v>
      </c>
      <c r="W757" s="22">
        <f t="shared" si="176"/>
        <v>0</v>
      </c>
      <c r="X757" s="22">
        <f t="shared" si="177"/>
        <v>0</v>
      </c>
      <c r="Y757" s="22">
        <f ca="1">OFFSET('Cost Study'!$B$7,'Operations Support'!$C757,'Operations Support'!$B757)*$H757</f>
        <v>0</v>
      </c>
      <c r="Z757" s="23">
        <f ca="1">Y757*'Cost Study'!$B$31</f>
        <v>0</v>
      </c>
      <c r="AA757" s="23">
        <f ca="1">IF(A757=10298,1.51,1)*IF($B757&lt;3,$D757*'Cost Study'!$B$32*OFFSET('Cost Study'!$B$7,'Operations Support'!$C757,'Operations Support'!$B757),0)</f>
        <v>0</v>
      </c>
      <c r="AB757" s="24">
        <f ca="1">AA757*'Cost Study'!$B$31</f>
        <v>0</v>
      </c>
      <c r="AC757" s="23">
        <f ca="1">Y757*'Cost Study'!$B$31</f>
        <v>0</v>
      </c>
      <c r="AD757" s="24">
        <f ca="1">AA757*'Cost Study'!$B$31</f>
        <v>0</v>
      </c>
      <c r="AE757" s="377">
        <f t="shared" ca="1" si="178"/>
        <v>0</v>
      </c>
      <c r="AF757" s="377">
        <f t="shared" ca="1" si="179"/>
        <v>0</v>
      </c>
      <c r="AH757" s="688">
        <f>IFERROR($H757/SUMIF($A:$A,$A757,$H:$H)*SUMIF(Summary!$A$110:$A$186,$A757,Summary!$P$110:$P$186),0)</f>
        <v>0</v>
      </c>
      <c r="AI757" s="689">
        <f t="shared" ca="1" si="180"/>
        <v>0</v>
      </c>
      <c r="AJ757" s="688">
        <f>IFERROR(H757/SUMIF(A:A,A757,H:H)*SUMIF(Summary!$A$110:$A$186,'Operations Support'!A757,Summary!$Q$110:$Q$186),0)</f>
        <v>0</v>
      </c>
      <c r="AK757" s="688">
        <f t="shared" ca="1" si="181"/>
        <v>0</v>
      </c>
      <c r="AM757" s="688">
        <f>IFERROR($H757/SUMIF($A:$A,$A757,$H:$H)*SUMIF(Summary!$A$230:$A$266,$A757,Summary!$P$230:$P$266),0)</f>
        <v>0</v>
      </c>
      <c r="AN757" s="688">
        <f>IFERROR($H757/SUMIF($A:$A,$A757,$H:$H)*(SUMIF(Summary!$A$230:$A$266,$A757,Summary!$L$230:$L$266)+SUMIF(Summary!$A$281:$A$317,$A757,Summary!$L$281:$L$317))-AM757,0)</f>
        <v>0</v>
      </c>
      <c r="AO757" s="688">
        <f>IFERROR($H757/SUMIF($A:$A,$A757,$H:$H)*SUMIF(Summary!$A$230:$A$266,$A757,Summary!$Q$230:$Q$266),0)</f>
        <v>0</v>
      </c>
      <c r="AP757" s="688">
        <f>IFERROR($H757/SUMIF($A:$A,$A757,$H:$H)*(SUMIF(Summary!$A$230:$A$266,$A757,Summary!$L$230:$L$266)+SUMIF(Summary!$A$281:$A$317,$A757,Summary!$L$281:$L$317))-AO757,0)</f>
        <v>0</v>
      </c>
      <c r="AQ757" s="306"/>
      <c r="AR757" s="688">
        <f t="shared" ca="1" si="182"/>
        <v>0</v>
      </c>
      <c r="AS757" s="688">
        <f t="shared" ca="1" si="183"/>
        <v>0</v>
      </c>
    </row>
    <row r="758" spans="1:45" s="15" customFormat="1" x14ac:dyDescent="0.2">
      <c r="A758" s="423">
        <v>3606</v>
      </c>
      <c r="B758" s="427">
        <v>1</v>
      </c>
      <c r="C758" s="425" t="s">
        <v>318</v>
      </c>
      <c r="D758" s="422">
        <f t="shared" si="169"/>
        <v>1895</v>
      </c>
      <c r="E758" s="422">
        <f t="shared" si="170"/>
        <v>0</v>
      </c>
      <c r="F758" s="422">
        <f t="shared" si="171"/>
        <v>1500</v>
      </c>
      <c r="G758" s="422">
        <f t="shared" si="172"/>
        <v>0</v>
      </c>
      <c r="H758" s="22">
        <f t="shared" si="173"/>
        <v>3395</v>
      </c>
      <c r="I758" s="116">
        <v>833</v>
      </c>
      <c r="J758" s="116">
        <v>0</v>
      </c>
      <c r="K758" s="116">
        <v>627</v>
      </c>
      <c r="L758" s="116">
        <v>0</v>
      </c>
      <c r="M758" s="22">
        <f t="shared" si="174"/>
        <v>1460</v>
      </c>
      <c r="N758" s="116">
        <v>936</v>
      </c>
      <c r="O758" s="116">
        <v>0</v>
      </c>
      <c r="P758" s="116">
        <v>783</v>
      </c>
      <c r="Q758" s="116">
        <v>0</v>
      </c>
      <c r="R758" s="22">
        <f t="shared" si="175"/>
        <v>1719</v>
      </c>
      <c r="S758" s="116">
        <v>126</v>
      </c>
      <c r="T758" s="116">
        <v>0</v>
      </c>
      <c r="U758" s="116">
        <v>90</v>
      </c>
      <c r="V758" s="116">
        <v>0</v>
      </c>
      <c r="W758" s="22">
        <f t="shared" si="176"/>
        <v>216</v>
      </c>
      <c r="X758" s="22">
        <f t="shared" si="177"/>
        <v>113.16666666666667</v>
      </c>
      <c r="Y758" s="22">
        <f ca="1">OFFSET('Cost Study'!$B$7,'Operations Support'!$C758,'Operations Support'!$B758)*$H758</f>
        <v>6484.45</v>
      </c>
      <c r="Z758" s="23">
        <f ca="1">Y758*'Cost Study'!$B$31</f>
        <v>362169.04698039708</v>
      </c>
      <c r="AA758" s="23">
        <f ca="1">IF(A758=10298,1.51,1)*IF($B758&lt;3,$D758*'Cost Study'!$B$32*OFFSET('Cost Study'!$B$7,'Operations Support'!$C758,'Operations Support'!$B758),0)</f>
        <v>361.94499999999999</v>
      </c>
      <c r="AB758" s="24">
        <f ca="1">AA758*'Cost Study'!$B$31</f>
        <v>20215.326775489026</v>
      </c>
      <c r="AC758" s="23">
        <f ca="1">Y758*'Cost Study'!$B$31</f>
        <v>362169.04698039708</v>
      </c>
      <c r="AD758" s="24">
        <f ca="1">AA758*'Cost Study'!$B$31</f>
        <v>20215.326775489026</v>
      </c>
      <c r="AE758" s="377">
        <f t="shared" ca="1" si="178"/>
        <v>382384.3737558861</v>
      </c>
      <c r="AF758" s="377">
        <f t="shared" ca="1" si="179"/>
        <v>382384.3737558861</v>
      </c>
      <c r="AH758" s="688">
        <f>IFERROR($H758/SUMIF($A:$A,$A758,$H:$H)*SUMIF(Summary!$A$110:$A$186,$A758,Summary!$P$110:$P$186),0)</f>
        <v>108723.4842769291</v>
      </c>
      <c r="AI758" s="689">
        <f t="shared" ca="1" si="180"/>
        <v>273660.88947895699</v>
      </c>
      <c r="AJ758" s="688">
        <f>IFERROR(H758/SUMIF(A:A,A758,H:H)*SUMIF(Summary!$A$110:$A$186,'Operations Support'!A758,Summary!$Q$110:$Q$186),0)</f>
        <v>109093.56889188844</v>
      </c>
      <c r="AK758" s="688">
        <f t="shared" ca="1" si="181"/>
        <v>273290.80486399768</v>
      </c>
      <c r="AL758" s="1"/>
      <c r="AM758" s="688">
        <f>IFERROR($H758/SUMIF($A:$A,$A758,$H:$H)*SUMIF(Summary!$A$230:$A$266,$A758,Summary!$P$230:$P$266),0)</f>
        <v>20570.635113694469</v>
      </c>
      <c r="AN758" s="688">
        <f>IFERROR($H758/SUMIF($A:$A,$A758,$H:$H)*(SUMIF(Summary!$A$230:$A$266,$A758,Summary!$L$230:$L$266)+SUMIF(Summary!$A$281:$A$317,$A758,Summary!$L$281:$L$317))-AM758,0)</f>
        <v>44896.837771875464</v>
      </c>
      <c r="AO758" s="688">
        <f>IFERROR($H758/SUMIF($A:$A,$A758,$H:$H)*SUMIF(Summary!$A$230:$A$266,$A758,Summary!$Q$230:$Q$266),0)</f>
        <v>20640.655639859084</v>
      </c>
      <c r="AP758" s="688">
        <f>IFERROR($H758/SUMIF($A:$A,$A758,$H:$H)*(SUMIF(Summary!$A$230:$A$266,$A758,Summary!$L$230:$L$266)+SUMIF(Summary!$A$281:$A$317,$A758,Summary!$L$281:$L$317))-AO758,0)</f>
        <v>44826.817245710852</v>
      </c>
      <c r="AQ758" s="306"/>
      <c r="AR758" s="688">
        <f t="shared" ca="1" si="182"/>
        <v>318557.72725083248</v>
      </c>
      <c r="AS758" s="688">
        <f t="shared" ca="1" si="183"/>
        <v>318117.62210970855</v>
      </c>
    </row>
    <row r="759" spans="1:45" x14ac:dyDescent="0.2">
      <c r="A759" s="423">
        <v>3606</v>
      </c>
      <c r="B759" s="427">
        <v>1</v>
      </c>
      <c r="C759" s="425" t="s">
        <v>319</v>
      </c>
      <c r="D759" s="422">
        <f t="shared" si="169"/>
        <v>0</v>
      </c>
      <c r="E759" s="422">
        <f t="shared" si="170"/>
        <v>0</v>
      </c>
      <c r="F759" s="422">
        <f t="shared" si="171"/>
        <v>177</v>
      </c>
      <c r="G759" s="422">
        <f t="shared" si="172"/>
        <v>0</v>
      </c>
      <c r="H759" s="22">
        <f t="shared" si="173"/>
        <v>177</v>
      </c>
      <c r="I759" s="116">
        <v>0</v>
      </c>
      <c r="J759" s="116">
        <v>0</v>
      </c>
      <c r="K759" s="116">
        <v>72</v>
      </c>
      <c r="L759" s="116">
        <v>0</v>
      </c>
      <c r="M759" s="22">
        <f t="shared" si="174"/>
        <v>72</v>
      </c>
      <c r="N759" s="116">
        <v>0</v>
      </c>
      <c r="O759" s="116">
        <v>0</v>
      </c>
      <c r="P759" s="116">
        <v>105</v>
      </c>
      <c r="Q759" s="116">
        <v>0</v>
      </c>
      <c r="R759" s="22">
        <f t="shared" si="175"/>
        <v>105</v>
      </c>
      <c r="S759" s="116">
        <v>0</v>
      </c>
      <c r="T759" s="116">
        <v>0</v>
      </c>
      <c r="U759" s="116">
        <v>0</v>
      </c>
      <c r="V759" s="116">
        <v>0</v>
      </c>
      <c r="W759" s="22">
        <f t="shared" si="176"/>
        <v>0</v>
      </c>
      <c r="X759" s="22">
        <f t="shared" si="177"/>
        <v>5.9</v>
      </c>
      <c r="Y759" s="22">
        <f ca="1">OFFSET('Cost Study'!$B$7,'Operations Support'!$C759,'Operations Support'!$B759)*$H759</f>
        <v>242.49</v>
      </c>
      <c r="Z759" s="23">
        <f ca="1">Y759*'Cost Study'!$B$31</f>
        <v>13543.534486699178</v>
      </c>
      <c r="AA759" s="23">
        <f ca="1">IF(A759=10298,1.51,1)*IF($B759&lt;3,$D759*'Cost Study'!$B$32*OFFSET('Cost Study'!$B$7,'Operations Support'!$C759,'Operations Support'!$B759),0)</f>
        <v>0</v>
      </c>
      <c r="AB759" s="24">
        <f ca="1">AA759*'Cost Study'!$B$31</f>
        <v>0</v>
      </c>
      <c r="AC759" s="23">
        <f ca="1">Y759*'Cost Study'!$B$31</f>
        <v>13543.534486699178</v>
      </c>
      <c r="AD759" s="24">
        <f ca="1">AA759*'Cost Study'!$B$31</f>
        <v>0</v>
      </c>
      <c r="AE759" s="377">
        <f t="shared" ca="1" si="178"/>
        <v>13543.534486699178</v>
      </c>
      <c r="AF759" s="377">
        <f t="shared" ca="1" si="179"/>
        <v>13543.534486699178</v>
      </c>
      <c r="AH759" s="688">
        <f>IFERROR($H759/SUMIF($A:$A,$A759,$H:$H)*SUMIF(Summary!$A$110:$A$186,$A759,Summary!$P$110:$P$186),0)</f>
        <v>5668.352493966554</v>
      </c>
      <c r="AI759" s="689">
        <f t="shared" ca="1" si="180"/>
        <v>7875.1819927326242</v>
      </c>
      <c r="AJ759" s="688">
        <f>IFERROR(H759/SUMIF(A:A,A759,H:H)*SUMIF(Summary!$A$110:$A$186,'Operations Support'!A759,Summary!$Q$110:$Q$186),0)</f>
        <v>5687.6470379570701</v>
      </c>
      <c r="AK759" s="688">
        <f t="shared" ca="1" si="181"/>
        <v>7855.8874487421081</v>
      </c>
      <c r="AM759" s="688">
        <f>IFERROR($H759/SUMIF($A:$A,$A759,$H:$H)*SUMIF(Summary!$A$230:$A$266,$A759,Summary!$P$230:$P$266),0)</f>
        <v>1072.4602106403302</v>
      </c>
      <c r="AN759" s="688">
        <f>IFERROR($H759/SUMIF($A:$A,$A759,$H:$H)*(SUMIF(Summary!$A$230:$A$266,$A759,Summary!$L$230:$L$266)+SUMIF(Summary!$A$281:$A$317,$A759,Summary!$L$281:$L$317))-AM759,0)</f>
        <v>2340.7187881066147</v>
      </c>
      <c r="AO759" s="688">
        <f>IFERROR($H759/SUMIF($A:$A,$A759,$H:$H)*SUMIF(Summary!$A$230:$A$266,$A759,Summary!$Q$230:$Q$266),0)</f>
        <v>1076.1107653181318</v>
      </c>
      <c r="AP759" s="688">
        <f>IFERROR($H759/SUMIF($A:$A,$A759,$H:$H)*(SUMIF(Summary!$A$230:$A$266,$A759,Summary!$L$230:$L$266)+SUMIF(Summary!$A$281:$A$317,$A759,Summary!$L$281:$L$317))-AO759,0)</f>
        <v>2337.0682334288131</v>
      </c>
      <c r="AQ759" s="306"/>
      <c r="AR759" s="688">
        <f t="shared" ca="1" si="182"/>
        <v>10215.900780839238</v>
      </c>
      <c r="AS759" s="688">
        <f t="shared" ca="1" si="183"/>
        <v>10192.955682170921</v>
      </c>
    </row>
    <row r="760" spans="1:45" x14ac:dyDescent="0.2">
      <c r="A760" s="423">
        <v>3606</v>
      </c>
      <c r="B760" s="427">
        <v>1</v>
      </c>
      <c r="C760" s="425" t="s">
        <v>320</v>
      </c>
      <c r="D760" s="422">
        <f t="shared" si="169"/>
        <v>25</v>
      </c>
      <c r="E760" s="422">
        <f t="shared" si="170"/>
        <v>129</v>
      </c>
      <c r="F760" s="422">
        <f t="shared" si="171"/>
        <v>1859</v>
      </c>
      <c r="G760" s="422">
        <f t="shared" si="172"/>
        <v>0</v>
      </c>
      <c r="H760" s="22">
        <f t="shared" si="173"/>
        <v>2013</v>
      </c>
      <c r="I760" s="116">
        <v>1</v>
      </c>
      <c r="J760" s="116">
        <v>0</v>
      </c>
      <c r="K760" s="116">
        <v>305</v>
      </c>
      <c r="L760" s="116">
        <v>0</v>
      </c>
      <c r="M760" s="22">
        <f t="shared" si="174"/>
        <v>306</v>
      </c>
      <c r="N760" s="116">
        <v>24</v>
      </c>
      <c r="O760" s="116">
        <v>129</v>
      </c>
      <c r="P760" s="116">
        <v>1521</v>
      </c>
      <c r="Q760" s="116">
        <v>0</v>
      </c>
      <c r="R760" s="22">
        <f t="shared" si="175"/>
        <v>1674</v>
      </c>
      <c r="S760" s="116">
        <v>0</v>
      </c>
      <c r="T760" s="116">
        <v>0</v>
      </c>
      <c r="U760" s="116">
        <v>33</v>
      </c>
      <c r="V760" s="116">
        <v>0</v>
      </c>
      <c r="W760" s="22">
        <f t="shared" si="176"/>
        <v>33</v>
      </c>
      <c r="X760" s="22">
        <f t="shared" si="177"/>
        <v>67.099999999999994</v>
      </c>
      <c r="Y760" s="22">
        <f ca="1">OFFSET('Cost Study'!$B$7,'Operations Support'!$C760,'Operations Support'!$B760)*$H760</f>
        <v>2013</v>
      </c>
      <c r="Z760" s="23">
        <f ca="1">Y760*'Cost Study'!$B$31</f>
        <v>112429.93493226709</v>
      </c>
      <c r="AA760" s="23">
        <f ca="1">IF(A760=10298,1.51,1)*IF($B760&lt;3,$D760*'Cost Study'!$B$32*OFFSET('Cost Study'!$B$7,'Operations Support'!$C760,'Operations Support'!$B760),0)</f>
        <v>2.5</v>
      </c>
      <c r="AB760" s="24">
        <f ca="1">AA760*'Cost Study'!$B$31</f>
        <v>139.62982480410716</v>
      </c>
      <c r="AC760" s="23">
        <f ca="1">Y760*'Cost Study'!$B$31</f>
        <v>112429.93493226709</v>
      </c>
      <c r="AD760" s="24">
        <f ca="1">AA760*'Cost Study'!$B$31</f>
        <v>139.62982480410716</v>
      </c>
      <c r="AE760" s="377">
        <f t="shared" ca="1" si="178"/>
        <v>112569.5647570712</v>
      </c>
      <c r="AF760" s="377">
        <f t="shared" ca="1" si="179"/>
        <v>112569.5647570712</v>
      </c>
      <c r="AH760" s="688">
        <f>IFERROR($H760/SUMIF($A:$A,$A760,$H:$H)*SUMIF(Summary!$A$110:$A$186,$A760,Summary!$P$110:$P$186),0)</f>
        <v>64465.500397484029</v>
      </c>
      <c r="AI760" s="689">
        <f t="shared" ca="1" si="180"/>
        <v>48104.064359587173</v>
      </c>
      <c r="AJ760" s="688">
        <f>IFERROR(H760/SUMIF(A:A,A760,H:H)*SUMIF(Summary!$A$110:$A$186,'Operations Support'!A760,Summary!$Q$110:$Q$186),0)</f>
        <v>64684.93495710499</v>
      </c>
      <c r="AK760" s="688">
        <f t="shared" ca="1" si="181"/>
        <v>47884.629799966213</v>
      </c>
      <c r="AM760" s="688">
        <f>IFERROR($H760/SUMIF($A:$A,$A760,$H:$H)*SUMIF(Summary!$A$230:$A$266,$A760,Summary!$P$230:$P$266),0)</f>
        <v>12196.962734570534</v>
      </c>
      <c r="AN760" s="688">
        <f>IFERROR($H760/SUMIF($A:$A,$A760,$H:$H)*(SUMIF(Summary!$A$230:$A$266,$A760,Summary!$L$230:$L$266)+SUMIF(Summary!$A$281:$A$317,$A760,Summary!$L$281:$L$317))-AM760,0)</f>
        <v>26620.71706473795</v>
      </c>
      <c r="AO760" s="688">
        <f>IFERROR($H760/SUMIF($A:$A,$A760,$H:$H)*SUMIF(Summary!$A$230:$A$266,$A760,Summary!$Q$230:$Q$266),0)</f>
        <v>12238.480059804517</v>
      </c>
      <c r="AP760" s="688">
        <f>IFERROR($H760/SUMIF($A:$A,$A760,$H:$H)*(SUMIF(Summary!$A$230:$A$266,$A760,Summary!$L$230:$L$266)+SUMIF(Summary!$A$281:$A$317,$A760,Summary!$L$281:$L$317))-AO760,0)</f>
        <v>26579.199739503965</v>
      </c>
      <c r="AQ760" s="306"/>
      <c r="AR760" s="688">
        <f t="shared" ca="1" si="182"/>
        <v>74724.78142432512</v>
      </c>
      <c r="AS760" s="688">
        <f t="shared" ca="1" si="183"/>
        <v>74463.829539470171</v>
      </c>
    </row>
    <row r="761" spans="1:45" x14ac:dyDescent="0.2">
      <c r="A761" s="423">
        <v>3606</v>
      </c>
      <c r="B761" s="427">
        <v>2</v>
      </c>
      <c r="C761" s="425" t="s">
        <v>300</v>
      </c>
      <c r="D761" s="422">
        <f t="shared" si="169"/>
        <v>47374</v>
      </c>
      <c r="E761" s="422">
        <f t="shared" si="170"/>
        <v>2550</v>
      </c>
      <c r="F761" s="422">
        <f t="shared" si="171"/>
        <v>38719</v>
      </c>
      <c r="G761" s="422">
        <f t="shared" si="172"/>
        <v>0</v>
      </c>
      <c r="H761" s="22">
        <f t="shared" si="173"/>
        <v>88643</v>
      </c>
      <c r="I761" s="116">
        <v>19181</v>
      </c>
      <c r="J761" s="116">
        <v>1179</v>
      </c>
      <c r="K761" s="116">
        <v>18923</v>
      </c>
      <c r="L761" s="116">
        <v>0</v>
      </c>
      <c r="M761" s="22">
        <f t="shared" si="174"/>
        <v>39283</v>
      </c>
      <c r="N761" s="116">
        <v>19905</v>
      </c>
      <c r="O761" s="116">
        <v>1095</v>
      </c>
      <c r="P761" s="116">
        <v>17148</v>
      </c>
      <c r="Q761" s="116">
        <v>0</v>
      </c>
      <c r="R761" s="22">
        <f t="shared" si="175"/>
        <v>38148</v>
      </c>
      <c r="S761" s="116">
        <v>8288</v>
      </c>
      <c r="T761" s="116">
        <v>276</v>
      </c>
      <c r="U761" s="116">
        <v>2648</v>
      </c>
      <c r="V761" s="116">
        <v>0</v>
      </c>
      <c r="W761" s="22">
        <f t="shared" si="176"/>
        <v>11212</v>
      </c>
      <c r="X761" s="22">
        <f t="shared" si="177"/>
        <v>2954.7666666666669</v>
      </c>
      <c r="Y761" s="22">
        <f ca="1">OFFSET('Cost Study'!$B$7,'Operations Support'!$C761,'Operations Support'!$B761)*$H761</f>
        <v>155125.25</v>
      </c>
      <c r="Z761" s="23">
        <f ca="1">Y761*'Cost Study'!$B$31</f>
        <v>8664044.5920773298</v>
      </c>
      <c r="AA761" s="23">
        <f ca="1">IF(A761=10298,1.51,1)*IF($B761&lt;3,$D761*'Cost Study'!$B$32*OFFSET('Cost Study'!$B$7,'Operations Support'!$C761,'Operations Support'!$B761),0)</f>
        <v>8290.4500000000007</v>
      </c>
      <c r="AB761" s="24">
        <f ca="1">AA761*'Cost Study'!$B$31</f>
        <v>463037.63241888414</v>
      </c>
      <c r="AC761" s="23">
        <f ca="1">Y761*'Cost Study'!$B$31</f>
        <v>8664044.5920773298</v>
      </c>
      <c r="AD761" s="24">
        <f ca="1">AA761*'Cost Study'!$B$31</f>
        <v>463037.63241888414</v>
      </c>
      <c r="AE761" s="377">
        <f t="shared" ca="1" si="178"/>
        <v>9127082.2244962137</v>
      </c>
      <c r="AF761" s="377">
        <f t="shared" ca="1" si="179"/>
        <v>9127082.2244962137</v>
      </c>
      <c r="AH761" s="688">
        <f>IFERROR($H761/SUMIF($A:$A,$A761,$H:$H)*SUMIF(Summary!$A$110:$A$186,$A761,Summary!$P$110:$P$186),0)</f>
        <v>2838755.7634049561</v>
      </c>
      <c r="AI761" s="689">
        <f t="shared" ca="1" si="180"/>
        <v>6288326.4610912576</v>
      </c>
      <c r="AJ761" s="688">
        <f>IFERROR(H761/SUMIF(A:A,A761,H:H)*SUMIF(Summary!$A$110:$A$186,'Operations Support'!A761,Summary!$Q$110:$Q$186),0)</f>
        <v>2848418.623647619</v>
      </c>
      <c r="AK761" s="688">
        <f t="shared" ca="1" si="181"/>
        <v>6278663.6008485947</v>
      </c>
      <c r="AM761" s="688">
        <f>IFERROR($H761/SUMIF($A:$A,$A761,$H:$H)*SUMIF(Summary!$A$230:$A$266,$A761,Summary!$P$230:$P$266),0)</f>
        <v>537096.5562248067</v>
      </c>
      <c r="AN761" s="688">
        <f>IFERROR($H761/SUMIF($A:$A,$A761,$H:$H)*(SUMIF(Summary!$A$230:$A$266,$A761,Summary!$L$230:$L$266)+SUMIF(Summary!$A$281:$A$317,$A761,Summary!$L$281:$L$317))-AM761,0)</f>
        <v>1172250.4832436987</v>
      </c>
      <c r="AO761" s="688">
        <f>IFERROR($H761/SUMIF($A:$A,$A761,$H:$H)*SUMIF(Summary!$A$230:$A$266,$A761,Summary!$Q$230:$Q$266),0)</f>
        <v>538924.78288189357</v>
      </c>
      <c r="AP761" s="688">
        <f>IFERROR($H761/SUMIF($A:$A,$A761,$H:$H)*(SUMIF(Summary!$A$230:$A$266,$A761,Summary!$L$230:$L$266)+SUMIF(Summary!$A$281:$A$317,$A761,Summary!$L$281:$L$317))-AO761,0)</f>
        <v>1170422.2565866117</v>
      </c>
      <c r="AQ761" s="306"/>
      <c r="AR761" s="688">
        <f t="shared" ca="1" si="182"/>
        <v>7460576.9443349559</v>
      </c>
      <c r="AS761" s="688">
        <f t="shared" ca="1" si="183"/>
        <v>7449085.857435206</v>
      </c>
    </row>
    <row r="762" spans="1:45" x14ac:dyDescent="0.2">
      <c r="A762" s="423">
        <v>3606</v>
      </c>
      <c r="B762" s="427">
        <v>2</v>
      </c>
      <c r="C762" s="425" t="s">
        <v>301</v>
      </c>
      <c r="D762" s="422">
        <f t="shared" si="169"/>
        <v>12762</v>
      </c>
      <c r="E762" s="422">
        <f t="shared" si="170"/>
        <v>518</v>
      </c>
      <c r="F762" s="422">
        <f t="shared" si="171"/>
        <v>3426</v>
      </c>
      <c r="G762" s="422">
        <f t="shared" si="172"/>
        <v>0</v>
      </c>
      <c r="H762" s="22">
        <f t="shared" si="173"/>
        <v>16706</v>
      </c>
      <c r="I762" s="116">
        <v>5857</v>
      </c>
      <c r="J762" s="116">
        <v>203</v>
      </c>
      <c r="K762" s="116">
        <v>1435</v>
      </c>
      <c r="L762" s="116">
        <v>0</v>
      </c>
      <c r="M762" s="22">
        <f t="shared" si="174"/>
        <v>7495</v>
      </c>
      <c r="N762" s="116">
        <v>5631</v>
      </c>
      <c r="O762" s="116">
        <v>258</v>
      </c>
      <c r="P762" s="116">
        <v>1701</v>
      </c>
      <c r="Q762" s="116">
        <v>0</v>
      </c>
      <c r="R762" s="22">
        <f t="shared" si="175"/>
        <v>7590</v>
      </c>
      <c r="S762" s="116">
        <v>1274</v>
      </c>
      <c r="T762" s="116">
        <v>57</v>
      </c>
      <c r="U762" s="116">
        <v>290</v>
      </c>
      <c r="V762" s="116">
        <v>0</v>
      </c>
      <c r="W762" s="22">
        <f t="shared" si="176"/>
        <v>1621</v>
      </c>
      <c r="X762" s="22">
        <f t="shared" si="177"/>
        <v>556.86666666666667</v>
      </c>
      <c r="Y762" s="22">
        <f ca="1">OFFSET('Cost Study'!$B$7,'Operations Support'!$C762,'Operations Support'!$B762)*$H762</f>
        <v>46108.56</v>
      </c>
      <c r="Z762" s="23">
        <f ca="1">Y762*'Cost Study'!$B$31</f>
        <v>2575252.0619078651</v>
      </c>
      <c r="AA762" s="23">
        <f ca="1">IF(A762=10298,1.51,1)*IF($B762&lt;3,$D762*'Cost Study'!$B$32*OFFSET('Cost Study'!$B$7,'Operations Support'!$C762,'Operations Support'!$B762),0)</f>
        <v>3522.3119999999999</v>
      </c>
      <c r="AB762" s="24">
        <f ca="1">AA762*'Cost Study'!$B$31</f>
        <v>196727.92298616172</v>
      </c>
      <c r="AC762" s="23">
        <f ca="1">Y762*'Cost Study'!$B$31</f>
        <v>2575252.0619078651</v>
      </c>
      <c r="AD762" s="24">
        <f ca="1">AA762*'Cost Study'!$B$31</f>
        <v>196727.92298616172</v>
      </c>
      <c r="AE762" s="377">
        <f t="shared" ca="1" si="178"/>
        <v>2771979.984894027</v>
      </c>
      <c r="AF762" s="377">
        <f t="shared" ca="1" si="179"/>
        <v>2771979.984894027</v>
      </c>
      <c r="AH762" s="688">
        <f>IFERROR($H762/SUMIF($A:$A,$A762,$H:$H)*SUMIF(Summary!$A$110:$A$186,$A762,Summary!$P$110:$P$186),0)</f>
        <v>535002.80657743081</v>
      </c>
      <c r="AI762" s="689">
        <f t="shared" ca="1" si="180"/>
        <v>2236977.178316596</v>
      </c>
      <c r="AJ762" s="688">
        <f>IFERROR(H762/SUMIF(A:A,A762,H:H)*SUMIF(Summary!$A$110:$A$186,'Operations Support'!A762,Summary!$Q$110:$Q$186),0)</f>
        <v>536823.9063057109</v>
      </c>
      <c r="AK762" s="688">
        <f t="shared" ca="1" si="181"/>
        <v>2235156.0785883162</v>
      </c>
      <c r="AM762" s="688">
        <f>IFERROR($H762/SUMIF($A:$A,$A762,$H:$H)*SUMIF(Summary!$A$230:$A$266,$A762,Summary!$P$230:$P$266),0)</f>
        <v>101223.27841218846</v>
      </c>
      <c r="AN762" s="688">
        <f>IFERROR($H762/SUMIF($A:$A,$A762,$H:$H)*(SUMIF(Summary!$A$230:$A$266,$A762,Summary!$L$230:$L$266)+SUMIF(Summary!$A$281:$A$317,$A762,Summary!$L$281:$L$317))-AM762,0)</f>
        <v>220926.82527745265</v>
      </c>
      <c r="AO762" s="688">
        <f>IFERROR($H762/SUMIF($A:$A,$A762,$H:$H)*SUMIF(Summary!$A$230:$A$266,$A762,Summary!$Q$230:$Q$266),0)</f>
        <v>101567.83302488537</v>
      </c>
      <c r="AP762" s="688">
        <f>IFERROR($H762/SUMIF($A:$A,$A762,$H:$H)*(SUMIF(Summary!$A$230:$A$266,$A762,Summary!$L$230:$L$266)+SUMIF(Summary!$A$281:$A$317,$A762,Summary!$L$281:$L$317))-AO762,0)</f>
        <v>220582.27066475572</v>
      </c>
      <c r="AQ762" s="306"/>
      <c r="AR762" s="688">
        <f t="shared" ca="1" si="182"/>
        <v>2457904.0035940488</v>
      </c>
      <c r="AS762" s="688">
        <f t="shared" ca="1" si="183"/>
        <v>2455738.3492530719</v>
      </c>
    </row>
    <row r="763" spans="1:45" x14ac:dyDescent="0.2">
      <c r="A763" s="423">
        <v>3606</v>
      </c>
      <c r="B763" s="427">
        <v>2</v>
      </c>
      <c r="C763" s="425" t="s">
        <v>302</v>
      </c>
      <c r="D763" s="422">
        <f t="shared" si="169"/>
        <v>6443</v>
      </c>
      <c r="E763" s="422">
        <f t="shared" si="170"/>
        <v>0</v>
      </c>
      <c r="F763" s="422">
        <f t="shared" si="171"/>
        <v>2385</v>
      </c>
      <c r="G763" s="422">
        <f t="shared" si="172"/>
        <v>0</v>
      </c>
      <c r="H763" s="22">
        <f t="shared" si="173"/>
        <v>8828</v>
      </c>
      <c r="I763" s="116">
        <v>3405</v>
      </c>
      <c r="J763" s="116">
        <v>0</v>
      </c>
      <c r="K763" s="116">
        <v>1172</v>
      </c>
      <c r="L763" s="116">
        <v>0</v>
      </c>
      <c r="M763" s="22">
        <f t="shared" si="174"/>
        <v>4577</v>
      </c>
      <c r="N763" s="116">
        <v>2818</v>
      </c>
      <c r="O763" s="116">
        <v>0</v>
      </c>
      <c r="P763" s="116">
        <v>1213</v>
      </c>
      <c r="Q763" s="116">
        <v>0</v>
      </c>
      <c r="R763" s="22">
        <f t="shared" si="175"/>
        <v>4031</v>
      </c>
      <c r="S763" s="116">
        <v>220</v>
      </c>
      <c r="T763" s="116">
        <v>0</v>
      </c>
      <c r="U763" s="116">
        <v>0</v>
      </c>
      <c r="V763" s="116">
        <v>0</v>
      </c>
      <c r="W763" s="22">
        <f t="shared" si="176"/>
        <v>220</v>
      </c>
      <c r="X763" s="22">
        <f t="shared" si="177"/>
        <v>294.26666666666665</v>
      </c>
      <c r="Y763" s="22">
        <f ca="1">OFFSET('Cost Study'!$B$7,'Operations Support'!$C763,'Operations Support'!$B763)*$H763</f>
        <v>23482.48</v>
      </c>
      <c r="Z763" s="23">
        <f ca="1">Y763*'Cost Study'!$B$31</f>
        <v>1311541.8273463801</v>
      </c>
      <c r="AA763" s="23">
        <f ca="1">IF(A763=10298,1.51,1)*IF($B763&lt;3,$D763*'Cost Study'!$B$32*OFFSET('Cost Study'!$B$7,'Operations Support'!$C763,'Operations Support'!$B763),0)</f>
        <v>1713.8380000000002</v>
      </c>
      <c r="AB763" s="24">
        <f ca="1">AA763*'Cost Study'!$B$31</f>
        <v>95721.159873048571</v>
      </c>
      <c r="AC763" s="23">
        <f ca="1">Y763*'Cost Study'!$B$31</f>
        <v>1311541.8273463801</v>
      </c>
      <c r="AD763" s="24">
        <f ca="1">AA763*'Cost Study'!$B$31</f>
        <v>95721.159873048571</v>
      </c>
      <c r="AE763" s="377">
        <f t="shared" ca="1" si="178"/>
        <v>1407262.9872194286</v>
      </c>
      <c r="AF763" s="377">
        <f t="shared" ca="1" si="179"/>
        <v>1407262.9872194286</v>
      </c>
      <c r="AH763" s="688">
        <f>IFERROR($H763/SUMIF($A:$A,$A763,$H:$H)*SUMIF(Summary!$A$110:$A$186,$A763,Summary!$P$110:$P$186),0)</f>
        <v>282713.08371037705</v>
      </c>
      <c r="AI763" s="689">
        <f t="shared" ca="1" si="180"/>
        <v>1124549.9035090515</v>
      </c>
      <c r="AJ763" s="688">
        <f>IFERROR(H763/SUMIF(A:A,A763,H:H)*SUMIF(Summary!$A$110:$A$186,'Operations Support'!A763,Summary!$Q$110:$Q$186),0)</f>
        <v>283675.41271799448</v>
      </c>
      <c r="AK763" s="688">
        <f t="shared" ca="1" si="181"/>
        <v>1123587.5745014341</v>
      </c>
      <c r="AM763" s="688">
        <f>IFERROR($H763/SUMIF($A:$A,$A763,$H:$H)*SUMIF(Summary!$A$230:$A$266,$A763,Summary!$P$230:$P$266),0)</f>
        <v>53489.710392840876</v>
      </c>
      <c r="AN763" s="688">
        <f>IFERROR($H763/SUMIF($A:$A,$A763,$H:$H)*(SUMIF(Summary!$A$230:$A$266,$A763,Summary!$L$230:$L$266)+SUMIF(Summary!$A$281:$A$317,$A763,Summary!$L$281:$L$317))-AM763,0)</f>
        <v>116745.00260680902</v>
      </c>
      <c r="AO763" s="688">
        <f>IFERROR($H763/SUMIF($A:$A,$A763,$H:$H)*SUMIF(Summary!$A$230:$A$266,$A763,Summary!$Q$230:$Q$266),0)</f>
        <v>53671.784385471568</v>
      </c>
      <c r="AP763" s="688">
        <f>IFERROR($H763/SUMIF($A:$A,$A763,$H:$H)*(SUMIF(Summary!$A$230:$A$266,$A763,Summary!$L$230:$L$266)+SUMIF(Summary!$A$281:$A$317,$A763,Summary!$L$281:$L$317))-AO763,0)</f>
        <v>116562.92861417832</v>
      </c>
      <c r="AQ763" s="306"/>
      <c r="AR763" s="688">
        <f t="shared" ca="1" si="182"/>
        <v>1241294.9061158607</v>
      </c>
      <c r="AS763" s="688">
        <f t="shared" ca="1" si="183"/>
        <v>1240150.5031156125</v>
      </c>
    </row>
    <row r="764" spans="1:45" x14ac:dyDescent="0.2">
      <c r="A764" s="423">
        <v>3606</v>
      </c>
      <c r="B764" s="427">
        <v>2</v>
      </c>
      <c r="C764" s="425" t="s">
        <v>303</v>
      </c>
      <c r="D764" s="422">
        <f t="shared" si="169"/>
        <v>10551</v>
      </c>
      <c r="E764" s="422">
        <f t="shared" si="170"/>
        <v>246</v>
      </c>
      <c r="F764" s="422">
        <f t="shared" si="171"/>
        <v>8395</v>
      </c>
      <c r="G764" s="422">
        <f t="shared" si="172"/>
        <v>0</v>
      </c>
      <c r="H764" s="22">
        <f t="shared" si="173"/>
        <v>19192</v>
      </c>
      <c r="I764" s="116">
        <v>4331</v>
      </c>
      <c r="J764" s="116">
        <v>105</v>
      </c>
      <c r="K764" s="116">
        <v>4038</v>
      </c>
      <c r="L764" s="116">
        <v>0</v>
      </c>
      <c r="M764" s="22">
        <f t="shared" si="174"/>
        <v>8474</v>
      </c>
      <c r="N764" s="116">
        <v>4335</v>
      </c>
      <c r="O764" s="116">
        <v>141</v>
      </c>
      <c r="P764" s="116">
        <v>4054</v>
      </c>
      <c r="Q764" s="116">
        <v>0</v>
      </c>
      <c r="R764" s="22">
        <f t="shared" si="175"/>
        <v>8530</v>
      </c>
      <c r="S764" s="116">
        <v>1885</v>
      </c>
      <c r="T764" s="116">
        <v>0</v>
      </c>
      <c r="U764" s="116">
        <v>303</v>
      </c>
      <c r="V764" s="116">
        <v>0</v>
      </c>
      <c r="W764" s="22">
        <f t="shared" si="176"/>
        <v>2188</v>
      </c>
      <c r="X764" s="22">
        <f t="shared" si="177"/>
        <v>639.73333333333335</v>
      </c>
      <c r="Y764" s="22">
        <f ca="1">OFFSET('Cost Study'!$B$7,'Operations Support'!$C764,'Operations Support'!$B764)*$H764</f>
        <v>38000.159999999996</v>
      </c>
      <c r="Z764" s="23">
        <f ca="1">Y764*'Cost Study'!$B$31</f>
        <v>2122382.2733312161</v>
      </c>
      <c r="AA764" s="23">
        <f ca="1">IF(A764=10298,1.51,1)*IF($B764&lt;3,$D764*'Cost Study'!$B$32*OFFSET('Cost Study'!$B$7,'Operations Support'!$C764,'Operations Support'!$B764),0)</f>
        <v>2089.0980000000004</v>
      </c>
      <c r="AB764" s="24">
        <f ca="1">AA764*'Cost Study'!$B$31</f>
        <v>116680.15509544428</v>
      </c>
      <c r="AC764" s="23">
        <f ca="1">Y764*'Cost Study'!$B$31</f>
        <v>2122382.2733312161</v>
      </c>
      <c r="AD764" s="24">
        <f ca="1">AA764*'Cost Study'!$B$31</f>
        <v>116680.15509544428</v>
      </c>
      <c r="AE764" s="377">
        <f t="shared" ca="1" si="178"/>
        <v>2239062.4284266601</v>
      </c>
      <c r="AF764" s="377">
        <f t="shared" ca="1" si="179"/>
        <v>2239062.4284266601</v>
      </c>
      <c r="AH764" s="688">
        <f>IFERROR($H764/SUMIF($A:$A,$A764,$H:$H)*SUMIF(Summary!$A$110:$A$186,$A764,Summary!$P$110:$P$186),0)</f>
        <v>614615.93821585376</v>
      </c>
      <c r="AI764" s="689">
        <f t="shared" ca="1" si="180"/>
        <v>1624446.4902108065</v>
      </c>
      <c r="AJ764" s="688">
        <f>IFERROR(H764/SUMIF(A:A,A764,H:H)*SUMIF(Summary!$A$110:$A$186,'Operations Support'!A764,Summary!$Q$110:$Q$186),0)</f>
        <v>616708.03362978587</v>
      </c>
      <c r="AK764" s="688">
        <f t="shared" ca="1" si="181"/>
        <v>1622354.3947968744</v>
      </c>
      <c r="AM764" s="688">
        <f>IFERROR($H764/SUMIF($A:$A,$A764,$H:$H)*SUMIF(Summary!$A$230:$A$266,$A764,Summary!$P$230:$P$266),0)</f>
        <v>116286.19413903513</v>
      </c>
      <c r="AN764" s="688">
        <f>IFERROR($H764/SUMIF($A:$A,$A764,$H:$H)*(SUMIF(Summary!$A$230:$A$266,$A764,Summary!$L$230:$L$266)+SUMIF(Summary!$A$281:$A$317,$A764,Summary!$L$281:$L$317))-AM764,0)</f>
        <v>253802.68351040769</v>
      </c>
      <c r="AO764" s="688">
        <f>IFERROR($H764/SUMIF($A:$A,$A764,$H:$H)*SUMIF(Summary!$A$230:$A$266,$A764,Summary!$Q$230:$Q$266),0)</f>
        <v>116682.02151404286</v>
      </c>
      <c r="AP764" s="688">
        <f>IFERROR($H764/SUMIF($A:$A,$A764,$H:$H)*(SUMIF(Summary!$A$230:$A$266,$A764,Summary!$L$230:$L$266)+SUMIF(Summary!$A$281:$A$317,$A764,Summary!$L$281:$L$317))-AO764,0)</f>
        <v>253406.85613539995</v>
      </c>
      <c r="AQ764" s="306"/>
      <c r="AR764" s="688">
        <f t="shared" ca="1" si="182"/>
        <v>1878249.1737212143</v>
      </c>
      <c r="AS764" s="688">
        <f t="shared" ca="1" si="183"/>
        <v>1875761.2509322744</v>
      </c>
    </row>
    <row r="765" spans="1:45" x14ac:dyDescent="0.2">
      <c r="A765" s="423">
        <v>3606</v>
      </c>
      <c r="B765" s="427">
        <v>2</v>
      </c>
      <c r="C765" s="425" t="s">
        <v>304</v>
      </c>
      <c r="D765" s="422">
        <f t="shared" si="169"/>
        <v>6367</v>
      </c>
      <c r="E765" s="422">
        <f t="shared" si="170"/>
        <v>0</v>
      </c>
      <c r="F765" s="422">
        <f t="shared" si="171"/>
        <v>1497</v>
      </c>
      <c r="G765" s="422">
        <f t="shared" si="172"/>
        <v>0</v>
      </c>
      <c r="H765" s="22">
        <f t="shared" si="173"/>
        <v>7864</v>
      </c>
      <c r="I765" s="116">
        <v>2673</v>
      </c>
      <c r="J765" s="116">
        <v>0</v>
      </c>
      <c r="K765" s="116">
        <v>744</v>
      </c>
      <c r="L765" s="116">
        <v>0</v>
      </c>
      <c r="M765" s="22">
        <f t="shared" si="174"/>
        <v>3417</v>
      </c>
      <c r="N765" s="116">
        <v>2475</v>
      </c>
      <c r="O765" s="116">
        <v>0</v>
      </c>
      <c r="P765" s="116">
        <v>489</v>
      </c>
      <c r="Q765" s="116">
        <v>0</v>
      </c>
      <c r="R765" s="22">
        <f t="shared" si="175"/>
        <v>2964</v>
      </c>
      <c r="S765" s="116">
        <v>1219</v>
      </c>
      <c r="T765" s="116">
        <v>0</v>
      </c>
      <c r="U765" s="116">
        <v>264</v>
      </c>
      <c r="V765" s="116">
        <v>0</v>
      </c>
      <c r="W765" s="22">
        <f t="shared" si="176"/>
        <v>1483</v>
      </c>
      <c r="X765" s="22">
        <f t="shared" si="177"/>
        <v>262.13333333333333</v>
      </c>
      <c r="Y765" s="22">
        <f ca="1">OFFSET('Cost Study'!$B$7,'Operations Support'!$C765,'Operations Support'!$B765)*$H765</f>
        <v>18716.32</v>
      </c>
      <c r="Z765" s="23">
        <f ca="1">Y765*'Cost Study'!$B$31</f>
        <v>1045342.5930310427</v>
      </c>
      <c r="AA765" s="23">
        <f ca="1">IF(A765=10298,1.51,1)*IF($B765&lt;3,$D765*'Cost Study'!$B$32*OFFSET('Cost Study'!$B$7,'Operations Support'!$C765,'Operations Support'!$B765),0)</f>
        <v>1515.346</v>
      </c>
      <c r="AB765" s="24">
        <f ca="1">AA765*'Cost Study'!$B$31</f>
        <v>84634.998599041821</v>
      </c>
      <c r="AC765" s="23">
        <f ca="1">Y765*'Cost Study'!$B$31</f>
        <v>1045342.5930310427</v>
      </c>
      <c r="AD765" s="24">
        <f ca="1">AA765*'Cost Study'!$B$31</f>
        <v>84634.998599041821</v>
      </c>
      <c r="AE765" s="377">
        <f t="shared" ca="1" si="178"/>
        <v>1129977.5916300844</v>
      </c>
      <c r="AF765" s="377">
        <f t="shared" ca="1" si="179"/>
        <v>1129977.5916300844</v>
      </c>
      <c r="AH765" s="688">
        <f>IFERROR($H765/SUMIF($A:$A,$A765,$H:$H)*SUMIF(Summary!$A$110:$A$186,$A765,Summary!$P$110:$P$186),0)</f>
        <v>251841.37860199425</v>
      </c>
      <c r="AI765" s="689">
        <f t="shared" ca="1" si="180"/>
        <v>878136.21302809019</v>
      </c>
      <c r="AJ765" s="688">
        <f>IFERROR(H765/SUMIF(A:A,A765,H:H)*SUMIF(Summary!$A$110:$A$186,'Operations Support'!A765,Summary!$Q$110:$Q$186),0)</f>
        <v>252698.62320053336</v>
      </c>
      <c r="AK765" s="688">
        <f t="shared" ca="1" si="181"/>
        <v>877278.96842955111</v>
      </c>
      <c r="AM765" s="688">
        <f>IFERROR($H765/SUMIF($A:$A,$A765,$H:$H)*SUMIF(Summary!$A$230:$A$266,$A765,Summary!$P$230:$P$266),0)</f>
        <v>47648.74065805399</v>
      </c>
      <c r="AN765" s="688">
        <f>IFERROR($H765/SUMIF($A:$A,$A765,$H:$H)*(SUMIF(Summary!$A$230:$A$266,$A765,Summary!$L$230:$L$266)+SUMIF(Summary!$A$281:$A$317,$A765,Summary!$L$281:$L$317))-AM765,0)</f>
        <v>103996.68107158432</v>
      </c>
      <c r="AO765" s="688">
        <f>IFERROR($H765/SUMIF($A:$A,$A765,$H:$H)*SUMIF(Summary!$A$230:$A$266,$A765,Summary!$Q$230:$Q$266),0)</f>
        <v>47810.932533682426</v>
      </c>
      <c r="AP765" s="688">
        <f>IFERROR($H765/SUMIF($A:$A,$A765,$H:$H)*(SUMIF(Summary!$A$230:$A$266,$A765,Summary!$L$230:$L$266)+SUMIF(Summary!$A$281:$A$317,$A765,Summary!$L$281:$L$317))-AO765,0)</f>
        <v>103834.48919595587</v>
      </c>
      <c r="AQ765" s="306"/>
      <c r="AR765" s="688">
        <f t="shared" ca="1" si="182"/>
        <v>982132.89409967454</v>
      </c>
      <c r="AS765" s="688">
        <f t="shared" ca="1" si="183"/>
        <v>981113.45762550703</v>
      </c>
    </row>
    <row r="766" spans="1:45" x14ac:dyDescent="0.2">
      <c r="A766" s="423">
        <v>3606</v>
      </c>
      <c r="B766" s="427">
        <v>2</v>
      </c>
      <c r="C766" s="425" t="s">
        <v>305</v>
      </c>
      <c r="D766" s="422">
        <f t="shared" si="169"/>
        <v>1641</v>
      </c>
      <c r="E766" s="422">
        <f t="shared" si="170"/>
        <v>102</v>
      </c>
      <c r="F766" s="422">
        <f t="shared" si="171"/>
        <v>0</v>
      </c>
      <c r="G766" s="422">
        <f t="shared" si="172"/>
        <v>0</v>
      </c>
      <c r="H766" s="22">
        <f t="shared" si="173"/>
        <v>1743</v>
      </c>
      <c r="I766" s="116">
        <v>972</v>
      </c>
      <c r="J766" s="116">
        <v>0</v>
      </c>
      <c r="K766" s="116">
        <v>0</v>
      </c>
      <c r="L766" s="116">
        <v>0</v>
      </c>
      <c r="M766" s="22">
        <f t="shared" si="174"/>
        <v>972</v>
      </c>
      <c r="N766" s="116">
        <v>543</v>
      </c>
      <c r="O766" s="116">
        <v>102</v>
      </c>
      <c r="P766" s="116">
        <v>0</v>
      </c>
      <c r="Q766" s="116">
        <v>0</v>
      </c>
      <c r="R766" s="22">
        <f t="shared" si="175"/>
        <v>645</v>
      </c>
      <c r="S766" s="116">
        <v>126</v>
      </c>
      <c r="T766" s="116">
        <v>0</v>
      </c>
      <c r="U766" s="116">
        <v>0</v>
      </c>
      <c r="V766" s="116">
        <v>0</v>
      </c>
      <c r="W766" s="22">
        <f t="shared" si="176"/>
        <v>126</v>
      </c>
      <c r="X766" s="22">
        <f t="shared" si="177"/>
        <v>58.1</v>
      </c>
      <c r="Y766" s="22">
        <f ca="1">OFFSET('Cost Study'!$B$7,'Operations Support'!$C766,'Operations Support'!$B766)*$H766</f>
        <v>5211.5700000000006</v>
      </c>
      <c r="Z766" s="23">
        <f ca="1">Y766*'Cost Study'!$B$31</f>
        <v>291076.24242173636</v>
      </c>
      <c r="AA766" s="23">
        <f ca="1">IF(A766=10298,1.51,1)*IF($B766&lt;3,$D766*'Cost Study'!$B$32*OFFSET('Cost Study'!$B$7,'Operations Support'!$C766,'Operations Support'!$B766),0)</f>
        <v>490.65900000000011</v>
      </c>
      <c r="AB766" s="24">
        <f ca="1">AA766*'Cost Study'!$B$31</f>
        <v>27404.252083423373</v>
      </c>
      <c r="AC766" s="23">
        <f ca="1">Y766*'Cost Study'!$B$31</f>
        <v>291076.24242173636</v>
      </c>
      <c r="AD766" s="24">
        <f ca="1">AA766*'Cost Study'!$B$31</f>
        <v>27404.252083423373</v>
      </c>
      <c r="AE766" s="377">
        <f t="shared" ca="1" si="178"/>
        <v>318480.49450515973</v>
      </c>
      <c r="AF766" s="377">
        <f t="shared" ca="1" si="179"/>
        <v>318480.49450515973</v>
      </c>
      <c r="AH766" s="688">
        <f>IFERROR($H766/SUMIF($A:$A,$A766,$H:$H)*SUMIF(Summary!$A$110:$A$186,$A766,Summary!$P$110:$P$186),0)</f>
        <v>55818.860999907934</v>
      </c>
      <c r="AI766" s="689">
        <f t="shared" ca="1" si="180"/>
        <v>262661.63350525178</v>
      </c>
      <c r="AJ766" s="688">
        <f>IFERROR(H766/SUMIF(A:A,A766,H:H)*SUMIF(Summary!$A$110:$A$186,'Operations Support'!A766,Summary!$Q$110:$Q$186),0)</f>
        <v>56008.863204289119</v>
      </c>
      <c r="AK766" s="688">
        <f t="shared" ca="1" si="181"/>
        <v>262471.63130087062</v>
      </c>
      <c r="AM766" s="688">
        <f>IFERROR($H766/SUMIF($A:$A,$A766,$H:$H)*SUMIF(Summary!$A$230:$A$266,$A766,Summary!$P$230:$P$266),0)</f>
        <v>10561.006481051387</v>
      </c>
      <c r="AN766" s="688">
        <f>IFERROR($H766/SUMIF($A:$A,$A766,$H:$H)*(SUMIF(Summary!$A$230:$A$266,$A766,Summary!$L$230:$L$266)+SUMIF(Summary!$A$281:$A$317,$A766,Summary!$L$281:$L$317))-AM766,0)</f>
        <v>23050.129082880398</v>
      </c>
      <c r="AO766" s="688">
        <f>IFERROR($H766/SUMIF($A:$A,$A766,$H:$H)*SUMIF(Summary!$A$230:$A$266,$A766,Summary!$Q$230:$Q$266),0)</f>
        <v>10596.955163556519</v>
      </c>
      <c r="AP766" s="688">
        <f>IFERROR($H766/SUMIF($A:$A,$A766,$H:$H)*(SUMIF(Summary!$A$230:$A$266,$A766,Summary!$L$230:$L$266)+SUMIF(Summary!$A$281:$A$317,$A766,Summary!$L$281:$L$317))-AO766,0)</f>
        <v>23014.180400375266</v>
      </c>
      <c r="AQ766" s="306"/>
      <c r="AR766" s="688">
        <f t="shared" ca="1" si="182"/>
        <v>285711.76258813217</v>
      </c>
      <c r="AS766" s="688">
        <f t="shared" ca="1" si="183"/>
        <v>285485.8117012459</v>
      </c>
    </row>
    <row r="767" spans="1:45" x14ac:dyDescent="0.2">
      <c r="A767" s="423">
        <v>3606</v>
      </c>
      <c r="B767" s="427">
        <v>2</v>
      </c>
      <c r="C767" s="425" t="s">
        <v>306</v>
      </c>
      <c r="D767" s="422">
        <f t="shared" si="169"/>
        <v>2346</v>
      </c>
      <c r="E767" s="422">
        <f t="shared" si="170"/>
        <v>0</v>
      </c>
      <c r="F767" s="422">
        <f t="shared" si="171"/>
        <v>984</v>
      </c>
      <c r="G767" s="422">
        <f t="shared" si="172"/>
        <v>0</v>
      </c>
      <c r="H767" s="22">
        <f t="shared" si="173"/>
        <v>3330</v>
      </c>
      <c r="I767" s="116">
        <v>1041</v>
      </c>
      <c r="J767" s="116">
        <v>0</v>
      </c>
      <c r="K767" s="116">
        <v>312</v>
      </c>
      <c r="L767" s="116">
        <v>0</v>
      </c>
      <c r="M767" s="22">
        <f t="shared" si="174"/>
        <v>1353</v>
      </c>
      <c r="N767" s="116">
        <v>1104</v>
      </c>
      <c r="O767" s="116">
        <v>0</v>
      </c>
      <c r="P767" s="116">
        <v>405</v>
      </c>
      <c r="Q767" s="116">
        <v>0</v>
      </c>
      <c r="R767" s="22">
        <f t="shared" si="175"/>
        <v>1509</v>
      </c>
      <c r="S767" s="116">
        <v>201</v>
      </c>
      <c r="T767" s="116">
        <v>0</v>
      </c>
      <c r="U767" s="116">
        <v>267</v>
      </c>
      <c r="V767" s="116">
        <v>0</v>
      </c>
      <c r="W767" s="22">
        <f t="shared" si="176"/>
        <v>468</v>
      </c>
      <c r="X767" s="22">
        <f t="shared" si="177"/>
        <v>111</v>
      </c>
      <c r="Y767" s="22">
        <f ca="1">OFFSET('Cost Study'!$B$7,'Operations Support'!$C767,'Operations Support'!$B767)*$H767</f>
        <v>5994</v>
      </c>
      <c r="Z767" s="23">
        <f ca="1">Y767*'Cost Study'!$B$31</f>
        <v>334776.46795032732</v>
      </c>
      <c r="AA767" s="23">
        <f ca="1">IF(A767=10298,1.51,1)*IF($B767&lt;3,$D767*'Cost Study'!$B$32*OFFSET('Cost Study'!$B$7,'Operations Support'!$C767,'Operations Support'!$B767),0)</f>
        <v>422.28000000000003</v>
      </c>
      <c r="AB767" s="24">
        <f ca="1">AA767*'Cost Study'!$B$31</f>
        <v>23585.152967311351</v>
      </c>
      <c r="AC767" s="23">
        <f ca="1">Y767*'Cost Study'!$B$31</f>
        <v>334776.46795032732</v>
      </c>
      <c r="AD767" s="24">
        <f ca="1">AA767*'Cost Study'!$B$31</f>
        <v>23585.152967311351</v>
      </c>
      <c r="AE767" s="377">
        <f t="shared" ca="1" si="178"/>
        <v>358361.62091763865</v>
      </c>
      <c r="AF767" s="377">
        <f t="shared" ca="1" si="179"/>
        <v>358361.62091763865</v>
      </c>
      <c r="AH767" s="688">
        <f>IFERROR($H767/SUMIF($A:$A,$A767,$H:$H)*SUMIF(Summary!$A$110:$A$186,$A767,Summary!$P$110:$P$186),0)</f>
        <v>106641.88590343857</v>
      </c>
      <c r="AI767" s="689">
        <f t="shared" ca="1" si="180"/>
        <v>251719.73501420009</v>
      </c>
      <c r="AJ767" s="688">
        <f>IFERROR(H767/SUMIF(A:A,A767,H:H)*SUMIF(Summary!$A$110:$A$186,'Operations Support'!A767,Summary!$Q$110:$Q$186),0)</f>
        <v>107004.88495139574</v>
      </c>
      <c r="AK767" s="688">
        <f t="shared" ca="1" si="181"/>
        <v>251356.73596624291</v>
      </c>
      <c r="AM767" s="688">
        <f>IFERROR($H767/SUMIF($A:$A,$A767,$H:$H)*SUMIF(Summary!$A$230:$A$266,$A767,Summary!$P$230:$P$266),0)</f>
        <v>20176.793793402823</v>
      </c>
      <c r="AN767" s="688">
        <f>IFERROR($H767/SUMIF($A:$A,$A767,$H:$H)*(SUMIF(Summary!$A$230:$A$266,$A767,Summary!$L$230:$L$266)+SUMIF(Summary!$A$281:$A$317,$A767,Summary!$L$281:$L$317))-AM767,0)</f>
        <v>44037.251776243102</v>
      </c>
      <c r="AO767" s="688">
        <f>IFERROR($H767/SUMIF($A:$A,$A767,$H:$H)*SUMIF(Summary!$A$230:$A$266,$A767,Summary!$Q$230:$Q$266),0)</f>
        <v>20245.473720391976</v>
      </c>
      <c r="AP767" s="688">
        <f>IFERROR($H767/SUMIF($A:$A,$A767,$H:$H)*(SUMIF(Summary!$A$230:$A$266,$A767,Summary!$L$230:$L$266)+SUMIF(Summary!$A$281:$A$317,$A767,Summary!$L$281:$L$317))-AO767,0)</f>
        <v>43968.571849253945</v>
      </c>
      <c r="AQ767" s="306"/>
      <c r="AR767" s="688">
        <f t="shared" ca="1" si="182"/>
        <v>295756.98679044319</v>
      </c>
      <c r="AS767" s="688">
        <f t="shared" ca="1" si="183"/>
        <v>295325.30781549687</v>
      </c>
    </row>
    <row r="768" spans="1:45" x14ac:dyDescent="0.2">
      <c r="A768" s="423">
        <v>3606</v>
      </c>
      <c r="B768" s="427">
        <v>2</v>
      </c>
      <c r="C768" s="425" t="s">
        <v>307</v>
      </c>
      <c r="D768" s="422">
        <f t="shared" si="169"/>
        <v>0</v>
      </c>
      <c r="E768" s="422">
        <f t="shared" si="170"/>
        <v>0</v>
      </c>
      <c r="F768" s="422">
        <f t="shared" si="171"/>
        <v>0</v>
      </c>
      <c r="G768" s="422">
        <f t="shared" si="172"/>
        <v>0</v>
      </c>
      <c r="H768" s="22">
        <f t="shared" si="173"/>
        <v>0</v>
      </c>
      <c r="I768" s="116">
        <v>0</v>
      </c>
      <c r="J768" s="116">
        <v>0</v>
      </c>
      <c r="K768" s="116">
        <v>0</v>
      </c>
      <c r="L768" s="116">
        <v>0</v>
      </c>
      <c r="M768" s="22">
        <f t="shared" si="174"/>
        <v>0</v>
      </c>
      <c r="N768" s="116">
        <v>0</v>
      </c>
      <c r="O768" s="116">
        <v>0</v>
      </c>
      <c r="P768" s="116">
        <v>0</v>
      </c>
      <c r="Q768" s="116">
        <v>0</v>
      </c>
      <c r="R768" s="22">
        <f t="shared" si="175"/>
        <v>0</v>
      </c>
      <c r="S768" s="116">
        <v>0</v>
      </c>
      <c r="T768" s="116">
        <v>0</v>
      </c>
      <c r="U768" s="116">
        <v>0</v>
      </c>
      <c r="V768" s="116">
        <v>0</v>
      </c>
      <c r="W768" s="22">
        <f t="shared" si="176"/>
        <v>0</v>
      </c>
      <c r="X768" s="22">
        <f t="shared" si="177"/>
        <v>0</v>
      </c>
      <c r="Y768" s="22">
        <f ca="1">OFFSET('Cost Study'!$B$7,'Operations Support'!$C768,'Operations Support'!$B768)*$H768</f>
        <v>0</v>
      </c>
      <c r="Z768" s="23">
        <f ca="1">Y768*'Cost Study'!$B$31</f>
        <v>0</v>
      </c>
      <c r="AA768" s="23">
        <f ca="1">IF(A768=10298,1.51,1)*IF($B768&lt;3,$D768*'Cost Study'!$B$32*OFFSET('Cost Study'!$B$7,'Operations Support'!$C768,'Operations Support'!$B768),0)</f>
        <v>0</v>
      </c>
      <c r="AB768" s="24">
        <f ca="1">AA768*'Cost Study'!$B$31</f>
        <v>0</v>
      </c>
      <c r="AC768" s="23">
        <f ca="1">Y768*'Cost Study'!$B$31</f>
        <v>0</v>
      </c>
      <c r="AD768" s="24">
        <f ca="1">AA768*'Cost Study'!$B$31</f>
        <v>0</v>
      </c>
      <c r="AE768" s="377">
        <f t="shared" ca="1" si="178"/>
        <v>0</v>
      </c>
      <c r="AF768" s="377">
        <f t="shared" ca="1" si="179"/>
        <v>0</v>
      </c>
      <c r="AH768" s="688">
        <f>IFERROR($H768/SUMIF($A:$A,$A768,$H:$H)*SUMIF(Summary!$A$110:$A$186,$A768,Summary!$P$110:$P$186),0)</f>
        <v>0</v>
      </c>
      <c r="AI768" s="689">
        <f t="shared" ca="1" si="180"/>
        <v>0</v>
      </c>
      <c r="AJ768" s="688">
        <f>IFERROR(H768/SUMIF(A:A,A768,H:H)*SUMIF(Summary!$A$110:$A$186,'Operations Support'!A768,Summary!$Q$110:$Q$186),0)</f>
        <v>0</v>
      </c>
      <c r="AK768" s="688">
        <f t="shared" ca="1" si="181"/>
        <v>0</v>
      </c>
      <c r="AM768" s="688">
        <f>IFERROR($H768/SUMIF($A:$A,$A768,$H:$H)*SUMIF(Summary!$A$230:$A$266,$A768,Summary!$P$230:$P$266),0)</f>
        <v>0</v>
      </c>
      <c r="AN768" s="688">
        <f>IFERROR($H768/SUMIF($A:$A,$A768,$H:$H)*(SUMIF(Summary!$A$230:$A$266,$A768,Summary!$L$230:$L$266)+SUMIF(Summary!$A$281:$A$317,$A768,Summary!$L$281:$L$317))-AM768,0)</f>
        <v>0</v>
      </c>
      <c r="AO768" s="688">
        <f>IFERROR($H768/SUMIF($A:$A,$A768,$H:$H)*SUMIF(Summary!$A$230:$A$266,$A768,Summary!$Q$230:$Q$266),0)</f>
        <v>0</v>
      </c>
      <c r="AP768" s="688">
        <f>IFERROR($H768/SUMIF($A:$A,$A768,$H:$H)*(SUMIF(Summary!$A$230:$A$266,$A768,Summary!$L$230:$L$266)+SUMIF(Summary!$A$281:$A$317,$A768,Summary!$L$281:$L$317))-AO768,0)</f>
        <v>0</v>
      </c>
      <c r="AQ768" s="306"/>
      <c r="AR768" s="688">
        <f t="shared" ca="1" si="182"/>
        <v>0</v>
      </c>
      <c r="AS768" s="688">
        <f t="shared" ca="1" si="183"/>
        <v>0</v>
      </c>
    </row>
    <row r="769" spans="1:45" x14ac:dyDescent="0.2">
      <c r="A769" s="423">
        <v>3606</v>
      </c>
      <c r="B769" s="427">
        <v>2</v>
      </c>
      <c r="C769" s="425" t="s">
        <v>308</v>
      </c>
      <c r="D769" s="422">
        <f t="shared" si="169"/>
        <v>0</v>
      </c>
      <c r="E769" s="422">
        <f t="shared" si="170"/>
        <v>0</v>
      </c>
      <c r="F769" s="422">
        <f t="shared" si="171"/>
        <v>0</v>
      </c>
      <c r="G769" s="422">
        <f t="shared" si="172"/>
        <v>0</v>
      </c>
      <c r="H769" s="22">
        <f t="shared" si="173"/>
        <v>0</v>
      </c>
      <c r="I769" s="116">
        <v>0</v>
      </c>
      <c r="J769" s="116">
        <v>0</v>
      </c>
      <c r="K769" s="116">
        <v>0</v>
      </c>
      <c r="L769" s="116">
        <v>0</v>
      </c>
      <c r="M769" s="22">
        <f t="shared" si="174"/>
        <v>0</v>
      </c>
      <c r="N769" s="116">
        <v>0</v>
      </c>
      <c r="O769" s="116">
        <v>0</v>
      </c>
      <c r="P769" s="116">
        <v>0</v>
      </c>
      <c r="Q769" s="116">
        <v>0</v>
      </c>
      <c r="R769" s="22">
        <f t="shared" si="175"/>
        <v>0</v>
      </c>
      <c r="S769" s="116">
        <v>0</v>
      </c>
      <c r="T769" s="116">
        <v>0</v>
      </c>
      <c r="U769" s="116">
        <v>0</v>
      </c>
      <c r="V769" s="116">
        <v>0</v>
      </c>
      <c r="W769" s="22">
        <f t="shared" si="176"/>
        <v>0</v>
      </c>
      <c r="X769" s="22">
        <f t="shared" si="177"/>
        <v>0</v>
      </c>
      <c r="Y769" s="22">
        <f ca="1">OFFSET('Cost Study'!$B$7,'Operations Support'!$C769,'Operations Support'!$B769)*$H769</f>
        <v>0</v>
      </c>
      <c r="Z769" s="23">
        <f ca="1">Y769*'Cost Study'!$B$31</f>
        <v>0</v>
      </c>
      <c r="AA769" s="23">
        <f ca="1">IF(A769=10298,1.51,1)*IF($B769&lt;3,$D769*'Cost Study'!$B$32*OFFSET('Cost Study'!$B$7,'Operations Support'!$C769,'Operations Support'!$B769),0)</f>
        <v>0</v>
      </c>
      <c r="AB769" s="24">
        <f ca="1">AA769*'Cost Study'!$B$31</f>
        <v>0</v>
      </c>
      <c r="AC769" s="23">
        <f ca="1">Y769*'Cost Study'!$B$31</f>
        <v>0</v>
      </c>
      <c r="AD769" s="24">
        <f ca="1">AA769*'Cost Study'!$B$31</f>
        <v>0</v>
      </c>
      <c r="AE769" s="377">
        <f t="shared" ca="1" si="178"/>
        <v>0</v>
      </c>
      <c r="AF769" s="377">
        <f t="shared" ca="1" si="179"/>
        <v>0</v>
      </c>
      <c r="AH769" s="688">
        <f>IFERROR($H769/SUMIF($A:$A,$A769,$H:$H)*SUMIF(Summary!$A$110:$A$186,$A769,Summary!$P$110:$P$186),0)</f>
        <v>0</v>
      </c>
      <c r="AI769" s="689">
        <f t="shared" ca="1" si="180"/>
        <v>0</v>
      </c>
      <c r="AJ769" s="688">
        <f>IFERROR(H769/SUMIF(A:A,A769,H:H)*SUMIF(Summary!$A$110:$A$186,'Operations Support'!A769,Summary!$Q$110:$Q$186),0)</f>
        <v>0</v>
      </c>
      <c r="AK769" s="688">
        <f t="shared" ca="1" si="181"/>
        <v>0</v>
      </c>
      <c r="AM769" s="688">
        <f>IFERROR($H769/SUMIF($A:$A,$A769,$H:$H)*SUMIF(Summary!$A$230:$A$266,$A769,Summary!$P$230:$P$266),0)</f>
        <v>0</v>
      </c>
      <c r="AN769" s="688">
        <f>IFERROR($H769/SUMIF($A:$A,$A769,$H:$H)*(SUMIF(Summary!$A$230:$A$266,$A769,Summary!$L$230:$L$266)+SUMIF(Summary!$A$281:$A$317,$A769,Summary!$L$281:$L$317))-AM769,0)</f>
        <v>0</v>
      </c>
      <c r="AO769" s="688">
        <f>IFERROR($H769/SUMIF($A:$A,$A769,$H:$H)*SUMIF(Summary!$A$230:$A$266,$A769,Summary!$Q$230:$Q$266),0)</f>
        <v>0</v>
      </c>
      <c r="AP769" s="688">
        <f>IFERROR($H769/SUMIF($A:$A,$A769,$H:$H)*(SUMIF(Summary!$A$230:$A$266,$A769,Summary!$L$230:$L$266)+SUMIF(Summary!$A$281:$A$317,$A769,Summary!$L$281:$L$317))-AO769,0)</f>
        <v>0</v>
      </c>
      <c r="AQ769" s="306"/>
      <c r="AR769" s="688">
        <f t="shared" ca="1" si="182"/>
        <v>0</v>
      </c>
      <c r="AS769" s="688">
        <f t="shared" ca="1" si="183"/>
        <v>0</v>
      </c>
    </row>
    <row r="770" spans="1:45" x14ac:dyDescent="0.2">
      <c r="A770" s="423">
        <v>3606</v>
      </c>
      <c r="B770" s="427">
        <v>2</v>
      </c>
      <c r="C770" s="425" t="s">
        <v>309</v>
      </c>
      <c r="D770" s="422">
        <f t="shared" si="169"/>
        <v>0</v>
      </c>
      <c r="E770" s="422">
        <f t="shared" si="170"/>
        <v>0</v>
      </c>
      <c r="F770" s="422">
        <f t="shared" si="171"/>
        <v>0</v>
      </c>
      <c r="G770" s="422">
        <f t="shared" si="172"/>
        <v>0</v>
      </c>
      <c r="H770" s="22">
        <f t="shared" si="173"/>
        <v>0</v>
      </c>
      <c r="I770" s="116">
        <v>0</v>
      </c>
      <c r="J770" s="116">
        <v>0</v>
      </c>
      <c r="K770" s="116">
        <v>0</v>
      </c>
      <c r="L770" s="116">
        <v>0</v>
      </c>
      <c r="M770" s="22">
        <f t="shared" si="174"/>
        <v>0</v>
      </c>
      <c r="N770" s="116">
        <v>0</v>
      </c>
      <c r="O770" s="116">
        <v>0</v>
      </c>
      <c r="P770" s="116">
        <v>0</v>
      </c>
      <c r="Q770" s="116">
        <v>0</v>
      </c>
      <c r="R770" s="22">
        <f t="shared" si="175"/>
        <v>0</v>
      </c>
      <c r="S770" s="116">
        <v>0</v>
      </c>
      <c r="T770" s="116">
        <v>0</v>
      </c>
      <c r="U770" s="116">
        <v>0</v>
      </c>
      <c r="V770" s="116">
        <v>0</v>
      </c>
      <c r="W770" s="22">
        <f t="shared" si="176"/>
        <v>0</v>
      </c>
      <c r="X770" s="22">
        <f t="shared" si="177"/>
        <v>0</v>
      </c>
      <c r="Y770" s="22">
        <f ca="1">OFFSET('Cost Study'!$B$7,'Operations Support'!$C770,'Operations Support'!$B770)*$H770</f>
        <v>0</v>
      </c>
      <c r="Z770" s="23">
        <f ca="1">Y770*'Cost Study'!$B$31</f>
        <v>0</v>
      </c>
      <c r="AA770" s="23">
        <f ca="1">IF(A770=10298,1.51,1)*IF($B770&lt;3,$D770*'Cost Study'!$B$32*OFFSET('Cost Study'!$B$7,'Operations Support'!$C770,'Operations Support'!$B770),0)</f>
        <v>0</v>
      </c>
      <c r="AB770" s="24">
        <f ca="1">AA770*'Cost Study'!$B$31</f>
        <v>0</v>
      </c>
      <c r="AC770" s="23">
        <f ca="1">Y770*'Cost Study'!$B$31</f>
        <v>0</v>
      </c>
      <c r="AD770" s="24">
        <f ca="1">AA770*'Cost Study'!$B$31</f>
        <v>0</v>
      </c>
      <c r="AE770" s="377">
        <f t="shared" ca="1" si="178"/>
        <v>0</v>
      </c>
      <c r="AF770" s="377">
        <f t="shared" ca="1" si="179"/>
        <v>0</v>
      </c>
      <c r="AH770" s="688">
        <f>IFERROR($H770/SUMIF($A:$A,$A770,$H:$H)*SUMIF(Summary!$A$110:$A$186,$A770,Summary!$P$110:$P$186),0)</f>
        <v>0</v>
      </c>
      <c r="AI770" s="689">
        <f t="shared" ca="1" si="180"/>
        <v>0</v>
      </c>
      <c r="AJ770" s="688">
        <f>IFERROR(H770/SUMIF(A:A,A770,H:H)*SUMIF(Summary!$A$110:$A$186,'Operations Support'!A770,Summary!$Q$110:$Q$186),0)</f>
        <v>0</v>
      </c>
      <c r="AK770" s="688">
        <f t="shared" ca="1" si="181"/>
        <v>0</v>
      </c>
      <c r="AM770" s="688">
        <f>IFERROR($H770/SUMIF($A:$A,$A770,$H:$H)*SUMIF(Summary!$A$230:$A$266,$A770,Summary!$P$230:$P$266),0)</f>
        <v>0</v>
      </c>
      <c r="AN770" s="688">
        <f>IFERROR($H770/SUMIF($A:$A,$A770,$H:$H)*(SUMIF(Summary!$A$230:$A$266,$A770,Summary!$L$230:$L$266)+SUMIF(Summary!$A$281:$A$317,$A770,Summary!$L$281:$L$317))-AM770,0)</f>
        <v>0</v>
      </c>
      <c r="AO770" s="688">
        <f>IFERROR($H770/SUMIF($A:$A,$A770,$H:$H)*SUMIF(Summary!$A$230:$A$266,$A770,Summary!$Q$230:$Q$266),0)</f>
        <v>0</v>
      </c>
      <c r="AP770" s="688">
        <f>IFERROR($H770/SUMIF($A:$A,$A770,$H:$H)*(SUMIF(Summary!$A$230:$A$266,$A770,Summary!$L$230:$L$266)+SUMIF(Summary!$A$281:$A$317,$A770,Summary!$L$281:$L$317))-AO770,0)</f>
        <v>0</v>
      </c>
      <c r="AQ770" s="306"/>
      <c r="AR770" s="688">
        <f t="shared" ca="1" si="182"/>
        <v>0</v>
      </c>
      <c r="AS770" s="688">
        <f t="shared" ca="1" si="183"/>
        <v>0</v>
      </c>
    </row>
    <row r="771" spans="1:45" x14ac:dyDescent="0.2">
      <c r="A771" s="423">
        <v>3606</v>
      </c>
      <c r="B771" s="427">
        <v>2</v>
      </c>
      <c r="C771" s="425" t="s">
        <v>310</v>
      </c>
      <c r="D771" s="422">
        <f t="shared" si="169"/>
        <v>0</v>
      </c>
      <c r="E771" s="422">
        <f t="shared" si="170"/>
        <v>0</v>
      </c>
      <c r="F771" s="422">
        <f t="shared" si="171"/>
        <v>0</v>
      </c>
      <c r="G771" s="422">
        <f t="shared" si="172"/>
        <v>0</v>
      </c>
      <c r="H771" s="22">
        <f t="shared" si="173"/>
        <v>0</v>
      </c>
      <c r="I771" s="116">
        <v>0</v>
      </c>
      <c r="J771" s="116">
        <v>0</v>
      </c>
      <c r="K771" s="116">
        <v>0</v>
      </c>
      <c r="L771" s="116">
        <v>0</v>
      </c>
      <c r="M771" s="22">
        <f t="shared" si="174"/>
        <v>0</v>
      </c>
      <c r="N771" s="116">
        <v>0</v>
      </c>
      <c r="O771" s="116">
        <v>0</v>
      </c>
      <c r="P771" s="116">
        <v>0</v>
      </c>
      <c r="Q771" s="116">
        <v>0</v>
      </c>
      <c r="R771" s="22">
        <f t="shared" si="175"/>
        <v>0</v>
      </c>
      <c r="S771" s="116">
        <v>0</v>
      </c>
      <c r="T771" s="116">
        <v>0</v>
      </c>
      <c r="U771" s="116">
        <v>0</v>
      </c>
      <c r="V771" s="116">
        <v>0</v>
      </c>
      <c r="W771" s="22">
        <f t="shared" si="176"/>
        <v>0</v>
      </c>
      <c r="X771" s="22">
        <f t="shared" si="177"/>
        <v>0</v>
      </c>
      <c r="Y771" s="22">
        <f ca="1">OFFSET('Cost Study'!$B$7,'Operations Support'!$C771,'Operations Support'!$B771)*$H771</f>
        <v>0</v>
      </c>
      <c r="Z771" s="23">
        <f ca="1">Y771*'Cost Study'!$B$31</f>
        <v>0</v>
      </c>
      <c r="AA771" s="23">
        <f ca="1">IF(A771=10298,1.51,1)*IF($B771&lt;3,$D771*'Cost Study'!$B$32*OFFSET('Cost Study'!$B$7,'Operations Support'!$C771,'Operations Support'!$B771),0)</f>
        <v>0</v>
      </c>
      <c r="AB771" s="24">
        <f ca="1">AA771*'Cost Study'!$B$31</f>
        <v>0</v>
      </c>
      <c r="AC771" s="23">
        <f ca="1">Y771*'Cost Study'!$B$31</f>
        <v>0</v>
      </c>
      <c r="AD771" s="24">
        <f ca="1">AA771*'Cost Study'!$B$31</f>
        <v>0</v>
      </c>
      <c r="AE771" s="377">
        <f t="shared" ca="1" si="178"/>
        <v>0</v>
      </c>
      <c r="AF771" s="377">
        <f t="shared" ca="1" si="179"/>
        <v>0</v>
      </c>
      <c r="AH771" s="688">
        <f>IFERROR($H771/SUMIF($A:$A,$A771,$H:$H)*SUMIF(Summary!$A$110:$A$186,$A771,Summary!$P$110:$P$186),0)</f>
        <v>0</v>
      </c>
      <c r="AI771" s="689">
        <f t="shared" ca="1" si="180"/>
        <v>0</v>
      </c>
      <c r="AJ771" s="688">
        <f>IFERROR(H771/SUMIF(A:A,A771,H:H)*SUMIF(Summary!$A$110:$A$186,'Operations Support'!A771,Summary!$Q$110:$Q$186),0)</f>
        <v>0</v>
      </c>
      <c r="AK771" s="688">
        <f t="shared" ca="1" si="181"/>
        <v>0</v>
      </c>
      <c r="AM771" s="688">
        <f>IFERROR($H771/SUMIF($A:$A,$A771,$H:$H)*SUMIF(Summary!$A$230:$A$266,$A771,Summary!$P$230:$P$266),0)</f>
        <v>0</v>
      </c>
      <c r="AN771" s="688">
        <f>IFERROR($H771/SUMIF($A:$A,$A771,$H:$H)*(SUMIF(Summary!$A$230:$A$266,$A771,Summary!$L$230:$L$266)+SUMIF(Summary!$A$281:$A$317,$A771,Summary!$L$281:$L$317))-AM771,0)</f>
        <v>0</v>
      </c>
      <c r="AO771" s="688">
        <f>IFERROR($H771/SUMIF($A:$A,$A771,$H:$H)*SUMIF(Summary!$A$230:$A$266,$A771,Summary!$Q$230:$Q$266),0)</f>
        <v>0</v>
      </c>
      <c r="AP771" s="688">
        <f>IFERROR($H771/SUMIF($A:$A,$A771,$H:$H)*(SUMIF(Summary!$A$230:$A$266,$A771,Summary!$L$230:$L$266)+SUMIF(Summary!$A$281:$A$317,$A771,Summary!$L$281:$L$317))-AO771,0)</f>
        <v>0</v>
      </c>
      <c r="AQ771" s="306"/>
      <c r="AR771" s="688">
        <f t="shared" ca="1" si="182"/>
        <v>0</v>
      </c>
      <c r="AS771" s="688">
        <f t="shared" ca="1" si="183"/>
        <v>0</v>
      </c>
    </row>
    <row r="772" spans="1:45" x14ac:dyDescent="0.2">
      <c r="A772" s="423">
        <v>3606</v>
      </c>
      <c r="B772" s="427">
        <v>2</v>
      </c>
      <c r="C772" s="425" t="s">
        <v>311</v>
      </c>
      <c r="D772" s="422">
        <f t="shared" si="169"/>
        <v>225</v>
      </c>
      <c r="E772" s="422">
        <f t="shared" si="170"/>
        <v>0</v>
      </c>
      <c r="F772" s="422">
        <f t="shared" si="171"/>
        <v>168</v>
      </c>
      <c r="G772" s="422">
        <f t="shared" si="172"/>
        <v>0</v>
      </c>
      <c r="H772" s="22">
        <f t="shared" si="173"/>
        <v>393</v>
      </c>
      <c r="I772" s="116">
        <v>135</v>
      </c>
      <c r="J772" s="116">
        <v>0</v>
      </c>
      <c r="K772" s="116">
        <v>78</v>
      </c>
      <c r="L772" s="116">
        <v>0</v>
      </c>
      <c r="M772" s="22">
        <f t="shared" si="174"/>
        <v>213</v>
      </c>
      <c r="N772" s="116">
        <v>45</v>
      </c>
      <c r="O772" s="116">
        <v>0</v>
      </c>
      <c r="P772" s="116">
        <v>90</v>
      </c>
      <c r="Q772" s="116">
        <v>0</v>
      </c>
      <c r="R772" s="22">
        <f t="shared" si="175"/>
        <v>135</v>
      </c>
      <c r="S772" s="116">
        <v>45</v>
      </c>
      <c r="T772" s="116">
        <v>0</v>
      </c>
      <c r="U772" s="116">
        <v>0</v>
      </c>
      <c r="V772" s="116">
        <v>0</v>
      </c>
      <c r="W772" s="22">
        <f t="shared" si="176"/>
        <v>45</v>
      </c>
      <c r="X772" s="22">
        <f t="shared" si="177"/>
        <v>13.1</v>
      </c>
      <c r="Y772" s="22">
        <f ca="1">OFFSET('Cost Study'!$B$7,'Operations Support'!$C772,'Operations Support'!$B772)*$H772</f>
        <v>1151.49</v>
      </c>
      <c r="Z772" s="23">
        <f ca="1">Y772*'Cost Study'!$B$31</f>
        <v>64312.938785472543</v>
      </c>
      <c r="AA772" s="23">
        <f ca="1">IF(A772=10298,1.51,1)*IF($B772&lt;3,$D772*'Cost Study'!$B$32*OFFSET('Cost Study'!$B$7,'Operations Support'!$C772,'Operations Support'!$B772),0)</f>
        <v>65.924999999999997</v>
      </c>
      <c r="AB772" s="24">
        <f ca="1">AA772*'Cost Study'!$B$31</f>
        <v>3682.0384800843058</v>
      </c>
      <c r="AC772" s="23">
        <f ca="1">Y772*'Cost Study'!$B$31</f>
        <v>64312.938785472543</v>
      </c>
      <c r="AD772" s="24">
        <f ca="1">AA772*'Cost Study'!$B$31</f>
        <v>3682.0384800843058</v>
      </c>
      <c r="AE772" s="377">
        <f t="shared" ca="1" si="178"/>
        <v>67994.977265556852</v>
      </c>
      <c r="AF772" s="377">
        <f t="shared" ca="1" si="179"/>
        <v>67994.977265556852</v>
      </c>
      <c r="AH772" s="688">
        <f>IFERROR($H772/SUMIF($A:$A,$A772,$H:$H)*SUMIF(Summary!$A$110:$A$186,$A772,Summary!$P$110:$P$186),0)</f>
        <v>12585.664012027433</v>
      </c>
      <c r="AI772" s="689">
        <f t="shared" ca="1" si="180"/>
        <v>55409.313253529421</v>
      </c>
      <c r="AJ772" s="688">
        <f>IFERROR(H772/SUMIF(A:A,A772,H:H)*SUMIF(Summary!$A$110:$A$186,'Operations Support'!A772,Summary!$Q$110:$Q$186),0)</f>
        <v>12628.504440209766</v>
      </c>
      <c r="AK772" s="688">
        <f t="shared" ca="1" si="181"/>
        <v>55366.472825347082</v>
      </c>
      <c r="AM772" s="688">
        <f>IFERROR($H772/SUMIF($A:$A,$A772,$H:$H)*SUMIF(Summary!$A$230:$A$266,$A772,Summary!$P$230:$P$266),0)</f>
        <v>2381.2252134556484</v>
      </c>
      <c r="AN772" s="688">
        <f>IFERROR($H772/SUMIF($A:$A,$A772,$H:$H)*(SUMIF(Summary!$A$230:$A$266,$A772,Summary!$L$230:$L$266)+SUMIF(Summary!$A$281:$A$317,$A772,Summary!$L$281:$L$317))-AM772,0)</f>
        <v>5197.1891735926538</v>
      </c>
      <c r="AO772" s="688">
        <f>IFERROR($H772/SUMIF($A:$A,$A772,$H:$H)*SUMIF(Summary!$A$230:$A$266,$A772,Summary!$Q$230:$Q$266),0)</f>
        <v>2389.3306823165299</v>
      </c>
      <c r="AP772" s="688">
        <f>IFERROR($H772/SUMIF($A:$A,$A772,$H:$H)*(SUMIF(Summary!$A$230:$A$266,$A772,Summary!$L$230:$L$266)+SUMIF(Summary!$A$281:$A$317,$A772,Summary!$L$281:$L$317))-AO772,0)</f>
        <v>5189.0837047317727</v>
      </c>
      <c r="AQ772" s="306"/>
      <c r="AR772" s="688">
        <f t="shared" ca="1" si="182"/>
        <v>60606.502427122075</v>
      </c>
      <c r="AS772" s="688">
        <f t="shared" ca="1" si="183"/>
        <v>60555.556530078858</v>
      </c>
    </row>
    <row r="773" spans="1:45" x14ac:dyDescent="0.2">
      <c r="A773" s="423">
        <v>3606</v>
      </c>
      <c r="B773" s="427">
        <v>2</v>
      </c>
      <c r="C773" s="425" t="s">
        <v>312</v>
      </c>
      <c r="D773" s="422">
        <f t="shared" ref="D773:D836" si="184">I773+N773+S773</f>
        <v>0</v>
      </c>
      <c r="E773" s="422">
        <f t="shared" ref="E773:E836" si="185">J773+O773+T773</f>
        <v>0</v>
      </c>
      <c r="F773" s="422">
        <f t="shared" ref="F773:F836" si="186">K773+P773+U773</f>
        <v>0</v>
      </c>
      <c r="G773" s="422">
        <f t="shared" ref="G773:G836" si="187">L773+Q773+V773</f>
        <v>0</v>
      </c>
      <c r="H773" s="22">
        <f t="shared" ref="H773:H836" si="188">(SUM(D773:F773)-G773)*IF(A773=10298,1.51,1)</f>
        <v>0</v>
      </c>
      <c r="I773" s="116">
        <v>0</v>
      </c>
      <c r="J773" s="116">
        <v>0</v>
      </c>
      <c r="K773" s="116">
        <v>0</v>
      </c>
      <c r="L773" s="116">
        <v>0</v>
      </c>
      <c r="M773" s="22">
        <f t="shared" ref="M773:M836" si="189">SUM(I773:K773)-L773</f>
        <v>0</v>
      </c>
      <c r="N773" s="116">
        <v>0</v>
      </c>
      <c r="O773" s="116">
        <v>0</v>
      </c>
      <c r="P773" s="116">
        <v>0</v>
      </c>
      <c r="Q773" s="116">
        <v>0</v>
      </c>
      <c r="R773" s="22">
        <f t="shared" ref="R773:R836" si="190">SUM(N773:P773)-Q773</f>
        <v>0</v>
      </c>
      <c r="S773" s="116">
        <v>0</v>
      </c>
      <c r="T773" s="116">
        <v>0</v>
      </c>
      <c r="U773" s="116">
        <v>0</v>
      </c>
      <c r="V773" s="116">
        <v>0</v>
      </c>
      <c r="W773" s="22">
        <f t="shared" ref="W773:W836" si="191">SUM(S773:U773)-V773</f>
        <v>0</v>
      </c>
      <c r="X773" s="22">
        <f t="shared" ref="X773:X836" si="192">IF(OR(B773=1,B773=2),H773/30,IF(OR(B773=3,B773=5),H773/24,IF(B773=4,H773/18,0)))</f>
        <v>0</v>
      </c>
      <c r="Y773" s="22">
        <f ca="1">OFFSET('Cost Study'!$B$7,'Operations Support'!$C773,'Operations Support'!$B773)*$H773</f>
        <v>0</v>
      </c>
      <c r="Z773" s="23">
        <f ca="1">Y773*'Cost Study'!$B$31</f>
        <v>0</v>
      </c>
      <c r="AA773" s="23">
        <f ca="1">IF(A773=10298,1.51,1)*IF($B773&lt;3,$D773*'Cost Study'!$B$32*OFFSET('Cost Study'!$B$7,'Operations Support'!$C773,'Operations Support'!$B773),0)</f>
        <v>0</v>
      </c>
      <c r="AB773" s="24">
        <f ca="1">AA773*'Cost Study'!$B$31</f>
        <v>0</v>
      </c>
      <c r="AC773" s="23">
        <f ca="1">Y773*'Cost Study'!$B$31</f>
        <v>0</v>
      </c>
      <c r="AD773" s="24">
        <f ca="1">AA773*'Cost Study'!$B$31</f>
        <v>0</v>
      </c>
      <c r="AE773" s="377">
        <f t="shared" ref="AE773:AE836" ca="1" si="193">Z773+AB773</f>
        <v>0</v>
      </c>
      <c r="AF773" s="377">
        <f t="shared" ref="AF773:AF836" ca="1" si="194">AC773+AD773</f>
        <v>0</v>
      </c>
      <c r="AH773" s="688">
        <f>IFERROR($H773/SUMIF($A:$A,$A773,$H:$H)*SUMIF(Summary!$A$110:$A$186,$A773,Summary!$P$110:$P$186),0)</f>
        <v>0</v>
      </c>
      <c r="AI773" s="689">
        <f t="shared" ca="1" si="180"/>
        <v>0</v>
      </c>
      <c r="AJ773" s="688">
        <f>IFERROR(H773/SUMIF(A:A,A773,H:H)*SUMIF(Summary!$A$110:$A$186,'Operations Support'!A773,Summary!$Q$110:$Q$186),0)</f>
        <v>0</v>
      </c>
      <c r="AK773" s="688">
        <f t="shared" ca="1" si="181"/>
        <v>0</v>
      </c>
      <c r="AM773" s="688">
        <f>IFERROR($H773/SUMIF($A:$A,$A773,$H:$H)*SUMIF(Summary!$A$230:$A$266,$A773,Summary!$P$230:$P$266),0)</f>
        <v>0</v>
      </c>
      <c r="AN773" s="688">
        <f>IFERROR($H773/SUMIF($A:$A,$A773,$H:$H)*(SUMIF(Summary!$A$230:$A$266,$A773,Summary!$L$230:$L$266)+SUMIF(Summary!$A$281:$A$317,$A773,Summary!$L$281:$L$317))-AM773,0)</f>
        <v>0</v>
      </c>
      <c r="AO773" s="688">
        <f>IFERROR($H773/SUMIF($A:$A,$A773,$H:$H)*SUMIF(Summary!$A$230:$A$266,$A773,Summary!$Q$230:$Q$266),0)</f>
        <v>0</v>
      </c>
      <c r="AP773" s="688">
        <f>IFERROR($H773/SUMIF($A:$A,$A773,$H:$H)*(SUMIF(Summary!$A$230:$A$266,$A773,Summary!$L$230:$L$266)+SUMIF(Summary!$A$281:$A$317,$A773,Summary!$L$281:$L$317))-AO773,0)</f>
        <v>0</v>
      </c>
      <c r="AQ773" s="306"/>
      <c r="AR773" s="688">
        <f t="shared" ca="1" si="182"/>
        <v>0</v>
      </c>
      <c r="AS773" s="688">
        <f t="shared" ca="1" si="183"/>
        <v>0</v>
      </c>
    </row>
    <row r="774" spans="1:45" x14ac:dyDescent="0.2">
      <c r="A774" s="423">
        <v>3606</v>
      </c>
      <c r="B774" s="427">
        <v>2</v>
      </c>
      <c r="C774" s="425" t="s">
        <v>313</v>
      </c>
      <c r="D774" s="422">
        <f t="shared" si="184"/>
        <v>8691</v>
      </c>
      <c r="E774" s="422">
        <f t="shared" si="185"/>
        <v>978</v>
      </c>
      <c r="F774" s="422">
        <f t="shared" si="186"/>
        <v>4818</v>
      </c>
      <c r="G774" s="422">
        <f t="shared" si="187"/>
        <v>0</v>
      </c>
      <c r="H774" s="22">
        <f t="shared" si="188"/>
        <v>14487</v>
      </c>
      <c r="I774" s="116">
        <v>3459</v>
      </c>
      <c r="J774" s="116">
        <v>375</v>
      </c>
      <c r="K774" s="116">
        <v>2241</v>
      </c>
      <c r="L774" s="116">
        <v>0</v>
      </c>
      <c r="M774" s="22">
        <f t="shared" si="189"/>
        <v>6075</v>
      </c>
      <c r="N774" s="116">
        <v>3528</v>
      </c>
      <c r="O774" s="116">
        <v>345</v>
      </c>
      <c r="P774" s="116">
        <v>2193</v>
      </c>
      <c r="Q774" s="116">
        <v>0</v>
      </c>
      <c r="R774" s="22">
        <f t="shared" si="190"/>
        <v>6066</v>
      </c>
      <c r="S774" s="116">
        <v>1704</v>
      </c>
      <c r="T774" s="116">
        <v>258</v>
      </c>
      <c r="U774" s="116">
        <v>384</v>
      </c>
      <c r="V774" s="116">
        <v>0</v>
      </c>
      <c r="W774" s="22">
        <f t="shared" si="191"/>
        <v>2346</v>
      </c>
      <c r="X774" s="22">
        <f t="shared" si="192"/>
        <v>482.9</v>
      </c>
      <c r="Y774" s="22">
        <f ca="1">OFFSET('Cost Study'!$B$7,'Operations Support'!$C774,'Operations Support'!$B774)*$H774</f>
        <v>22599.72</v>
      </c>
      <c r="Z774" s="23">
        <f ca="1">Y774*'Cost Study'!$B$31</f>
        <v>1262237.9776887507</v>
      </c>
      <c r="AA774" s="23">
        <f ca="1">IF(A774=10298,1.51,1)*IF($B774&lt;3,$D774*'Cost Study'!$B$32*OFFSET('Cost Study'!$B$7,'Operations Support'!$C774,'Operations Support'!$B774),0)</f>
        <v>1355.796</v>
      </c>
      <c r="AB774" s="24">
        <f ca="1">AA774*'Cost Study'!$B$31</f>
        <v>75723.823180043706</v>
      </c>
      <c r="AC774" s="23">
        <f ca="1">Y774*'Cost Study'!$B$31</f>
        <v>1262237.9776887507</v>
      </c>
      <c r="AD774" s="24">
        <f ca="1">AA774*'Cost Study'!$B$31</f>
        <v>75723.823180043706</v>
      </c>
      <c r="AE774" s="377">
        <f t="shared" ca="1" si="193"/>
        <v>1337961.8008687943</v>
      </c>
      <c r="AF774" s="377">
        <f t="shared" ca="1" si="194"/>
        <v>1337961.8008687943</v>
      </c>
      <c r="AH774" s="688">
        <f>IFERROR($H774/SUMIF($A:$A,$A774,$H:$H)*SUMIF(Summary!$A$110:$A$186,$A774,Summary!$P$110:$P$186),0)</f>
        <v>463940.24056549981</v>
      </c>
      <c r="AI774" s="689">
        <f t="shared" ca="1" si="180"/>
        <v>874021.56030329457</v>
      </c>
      <c r="AJ774" s="688">
        <f>IFERROR(H774/SUMIF(A:A,A774,H:H)*SUMIF(Summary!$A$110:$A$186,'Operations Support'!A774,Summary!$Q$110:$Q$186),0)</f>
        <v>465519.44993719819</v>
      </c>
      <c r="AK774" s="688">
        <f t="shared" ca="1" si="181"/>
        <v>872442.35093159613</v>
      </c>
      <c r="AM774" s="688">
        <f>IFERROR($H774/SUMIF($A:$A,$A774,$H:$H)*SUMIF(Summary!$A$230:$A$266,$A774,Summary!$P$230:$P$266),0)</f>
        <v>87778.141647155164</v>
      </c>
      <c r="AN774" s="688">
        <f>IFERROR($H774/SUMIF($A:$A,$A774,$H:$H)*(SUMIF(Summary!$A$230:$A$266,$A774,Summary!$L$230:$L$266)+SUMIF(Summary!$A$281:$A$317,$A774,Summary!$L$281:$L$317))-AM774,0)</f>
        <v>191581.8818265567</v>
      </c>
      <c r="AO774" s="688">
        <f>IFERROR($H774/SUMIF($A:$A,$A774,$H:$H)*SUMIF(Summary!$A$230:$A$266,$A774,Summary!$Q$230:$Q$266),0)</f>
        <v>88076.930266462019</v>
      </c>
      <c r="AP774" s="688">
        <f>IFERROR($H774/SUMIF($A:$A,$A774,$H:$H)*(SUMIF(Summary!$A$230:$A$266,$A774,Summary!$L$230:$L$266)+SUMIF(Summary!$A$281:$A$317,$A774,Summary!$L$281:$L$317))-AO774,0)</f>
        <v>191283.09320724983</v>
      </c>
      <c r="AQ774" s="306"/>
      <c r="AR774" s="688">
        <f t="shared" ca="1" si="182"/>
        <v>1065603.4421298513</v>
      </c>
      <c r="AS774" s="688">
        <f t="shared" ca="1" si="183"/>
        <v>1063725.4441388459</v>
      </c>
    </row>
    <row r="775" spans="1:45" x14ac:dyDescent="0.2">
      <c r="A775" s="423">
        <v>3606</v>
      </c>
      <c r="B775" s="427">
        <v>2</v>
      </c>
      <c r="C775" s="425" t="s">
        <v>314</v>
      </c>
      <c r="D775" s="422">
        <f t="shared" si="184"/>
        <v>0</v>
      </c>
      <c r="E775" s="422">
        <f t="shared" si="185"/>
        <v>0</v>
      </c>
      <c r="F775" s="422">
        <f t="shared" si="186"/>
        <v>0</v>
      </c>
      <c r="G775" s="422">
        <f t="shared" si="187"/>
        <v>0</v>
      </c>
      <c r="H775" s="22">
        <f t="shared" si="188"/>
        <v>0</v>
      </c>
      <c r="I775" s="116">
        <v>0</v>
      </c>
      <c r="J775" s="116">
        <v>0</v>
      </c>
      <c r="K775" s="116">
        <v>0</v>
      </c>
      <c r="L775" s="116">
        <v>0</v>
      </c>
      <c r="M775" s="22">
        <f t="shared" si="189"/>
        <v>0</v>
      </c>
      <c r="N775" s="116">
        <v>0</v>
      </c>
      <c r="O775" s="116">
        <v>0</v>
      </c>
      <c r="P775" s="116">
        <v>0</v>
      </c>
      <c r="Q775" s="116">
        <v>0</v>
      </c>
      <c r="R775" s="22">
        <f t="shared" si="190"/>
        <v>0</v>
      </c>
      <c r="S775" s="116">
        <v>0</v>
      </c>
      <c r="T775" s="116">
        <v>0</v>
      </c>
      <c r="U775" s="116">
        <v>0</v>
      </c>
      <c r="V775" s="116">
        <v>0</v>
      </c>
      <c r="W775" s="22">
        <f t="shared" si="191"/>
        <v>0</v>
      </c>
      <c r="X775" s="22">
        <f t="shared" si="192"/>
        <v>0</v>
      </c>
      <c r="Y775" s="22">
        <f ca="1">OFFSET('Cost Study'!$B$7,'Operations Support'!$C775,'Operations Support'!$B775)*$H775</f>
        <v>0</v>
      </c>
      <c r="Z775" s="23">
        <f ca="1">Y775*'Cost Study'!$B$31</f>
        <v>0</v>
      </c>
      <c r="AA775" s="23">
        <f ca="1">IF(A775=10298,1.51,1)*IF($B775&lt;3,$D775*'Cost Study'!$B$32*OFFSET('Cost Study'!$B$7,'Operations Support'!$C775,'Operations Support'!$B775),0)</f>
        <v>0</v>
      </c>
      <c r="AB775" s="24">
        <f ca="1">AA775*'Cost Study'!$B$31</f>
        <v>0</v>
      </c>
      <c r="AC775" s="23">
        <f ca="1">Y775*'Cost Study'!$B$31</f>
        <v>0</v>
      </c>
      <c r="AD775" s="24">
        <f ca="1">AA775*'Cost Study'!$B$31</f>
        <v>0</v>
      </c>
      <c r="AE775" s="377">
        <f t="shared" ca="1" si="193"/>
        <v>0</v>
      </c>
      <c r="AF775" s="377">
        <f t="shared" ca="1" si="194"/>
        <v>0</v>
      </c>
      <c r="AH775" s="688">
        <f>IFERROR($H775/SUMIF($A:$A,$A775,$H:$H)*SUMIF(Summary!$A$110:$A$186,$A775,Summary!$P$110:$P$186),0)</f>
        <v>0</v>
      </c>
      <c r="AI775" s="689">
        <f t="shared" ca="1" si="180"/>
        <v>0</v>
      </c>
      <c r="AJ775" s="688">
        <f>IFERROR(H775/SUMIF(A:A,A775,H:H)*SUMIF(Summary!$A$110:$A$186,'Operations Support'!A775,Summary!$Q$110:$Q$186),0)</f>
        <v>0</v>
      </c>
      <c r="AK775" s="688">
        <f t="shared" ca="1" si="181"/>
        <v>0</v>
      </c>
      <c r="AM775" s="688">
        <f>IFERROR($H775/SUMIF($A:$A,$A775,$H:$H)*SUMIF(Summary!$A$230:$A$266,$A775,Summary!$P$230:$P$266),0)</f>
        <v>0</v>
      </c>
      <c r="AN775" s="688">
        <f>IFERROR($H775/SUMIF($A:$A,$A775,$H:$H)*(SUMIF(Summary!$A$230:$A$266,$A775,Summary!$L$230:$L$266)+SUMIF(Summary!$A$281:$A$317,$A775,Summary!$L$281:$L$317))-AM775,0)</f>
        <v>0</v>
      </c>
      <c r="AO775" s="688">
        <f>IFERROR($H775/SUMIF($A:$A,$A775,$H:$H)*SUMIF(Summary!$A$230:$A$266,$A775,Summary!$Q$230:$Q$266),0)</f>
        <v>0</v>
      </c>
      <c r="AP775" s="688">
        <f>IFERROR($H775/SUMIF($A:$A,$A775,$H:$H)*(SUMIF(Summary!$A$230:$A$266,$A775,Summary!$L$230:$L$266)+SUMIF(Summary!$A$281:$A$317,$A775,Summary!$L$281:$L$317))-AO775,0)</f>
        <v>0</v>
      </c>
      <c r="AQ775" s="306"/>
      <c r="AR775" s="688">
        <f t="shared" ca="1" si="182"/>
        <v>0</v>
      </c>
      <c r="AS775" s="688">
        <f t="shared" ca="1" si="183"/>
        <v>0</v>
      </c>
    </row>
    <row r="776" spans="1:45" x14ac:dyDescent="0.2">
      <c r="A776" s="423">
        <v>3606</v>
      </c>
      <c r="B776" s="427">
        <v>2</v>
      </c>
      <c r="C776" s="425" t="s">
        <v>315</v>
      </c>
      <c r="D776" s="422">
        <f t="shared" si="184"/>
        <v>32712</v>
      </c>
      <c r="E776" s="422">
        <f t="shared" si="185"/>
        <v>184</v>
      </c>
      <c r="F776" s="422">
        <f t="shared" si="186"/>
        <v>12576</v>
      </c>
      <c r="G776" s="422">
        <f t="shared" si="187"/>
        <v>0</v>
      </c>
      <c r="H776" s="22">
        <f t="shared" si="188"/>
        <v>45472</v>
      </c>
      <c r="I776" s="116">
        <v>13469</v>
      </c>
      <c r="J776" s="116">
        <v>97</v>
      </c>
      <c r="K776" s="116">
        <v>5793</v>
      </c>
      <c r="L776" s="116">
        <v>0</v>
      </c>
      <c r="M776" s="22">
        <f t="shared" si="189"/>
        <v>19359</v>
      </c>
      <c r="N776" s="116">
        <v>14038</v>
      </c>
      <c r="O776" s="116">
        <v>61</v>
      </c>
      <c r="P776" s="116">
        <v>5565</v>
      </c>
      <c r="Q776" s="116">
        <v>0</v>
      </c>
      <c r="R776" s="22">
        <f t="shared" si="190"/>
        <v>19664</v>
      </c>
      <c r="S776" s="116">
        <v>5205</v>
      </c>
      <c r="T776" s="116">
        <v>26</v>
      </c>
      <c r="U776" s="116">
        <v>1218</v>
      </c>
      <c r="V776" s="116">
        <v>0</v>
      </c>
      <c r="W776" s="22">
        <f t="shared" si="191"/>
        <v>6449</v>
      </c>
      <c r="X776" s="22">
        <f t="shared" si="192"/>
        <v>1515.7333333333333</v>
      </c>
      <c r="Y776" s="22">
        <f ca="1">OFFSET('Cost Study'!$B$7,'Operations Support'!$C776,'Operations Support'!$B776)*$H776</f>
        <v>81394.880000000005</v>
      </c>
      <c r="Z776" s="23">
        <f ca="1">Y776*'Cost Study'!$B$31</f>
        <v>4546061.1337405303</v>
      </c>
      <c r="AA776" s="23">
        <f ca="1">IF(A776=10298,1.51,1)*IF($B776&lt;3,$D776*'Cost Study'!$B$32*OFFSET('Cost Study'!$B$7,'Operations Support'!$C776,'Operations Support'!$B776),0)</f>
        <v>5855.4480000000003</v>
      </c>
      <c r="AB776" s="24">
        <f ca="1">AA776*'Cost Study'!$B$31</f>
        <v>327038.07135582389</v>
      </c>
      <c r="AC776" s="23">
        <f ca="1">Y776*'Cost Study'!$B$31</f>
        <v>4546061.1337405303</v>
      </c>
      <c r="AD776" s="24">
        <f ca="1">AA776*'Cost Study'!$B$31</f>
        <v>327038.07135582389</v>
      </c>
      <c r="AE776" s="377">
        <f t="shared" ca="1" si="193"/>
        <v>4873099.2050963547</v>
      </c>
      <c r="AF776" s="377">
        <f t="shared" ca="1" si="194"/>
        <v>4873099.2050963547</v>
      </c>
      <c r="AH776" s="688">
        <f>IFERROR($H776/SUMIF($A:$A,$A776,$H:$H)*SUMIF(Summary!$A$110:$A$186,$A776,Summary!$P$110:$P$186),0)</f>
        <v>1456222.1729132608</v>
      </c>
      <c r="AI776" s="689">
        <f t="shared" ca="1" si="180"/>
        <v>3416877.032183094</v>
      </c>
      <c r="AJ776" s="688">
        <f>IFERROR(H776/SUMIF(A:A,A776,H:H)*SUMIF(Summary!$A$110:$A$186,'Operations Support'!A776,Summary!$Q$110:$Q$186),0)</f>
        <v>1461179.0175705308</v>
      </c>
      <c r="AK776" s="688">
        <f t="shared" ca="1" si="181"/>
        <v>3411920.1875258237</v>
      </c>
      <c r="AM776" s="688">
        <f>IFERROR($H776/SUMIF($A:$A,$A776,$H:$H)*SUMIF(Summary!$A$230:$A$266,$A776,Summary!$P$230:$P$266),0)</f>
        <v>275519.26948156551</v>
      </c>
      <c r="AN776" s="688">
        <f>IFERROR($H776/SUMIF($A:$A,$A776,$H:$H)*(SUMIF(Summary!$A$230:$A$266,$A776,Summary!$L$230:$L$266)+SUMIF(Summary!$A$281:$A$317,$A776,Summary!$L$281:$L$317))-AM776,0)</f>
        <v>601339.91374454251</v>
      </c>
      <c r="AO776" s="688">
        <f>IFERROR($H776/SUMIF($A:$A,$A776,$H:$H)*SUMIF(Summary!$A$230:$A$266,$A776,Summary!$Q$230:$Q$266),0)</f>
        <v>276457.11141551466</v>
      </c>
      <c r="AP776" s="688">
        <f>IFERROR($H776/SUMIF($A:$A,$A776,$H:$H)*(SUMIF(Summary!$A$230:$A$266,$A776,Summary!$L$230:$L$266)+SUMIF(Summary!$A$281:$A$317,$A776,Summary!$L$281:$L$317))-AO776,0)</f>
        <v>600402.07181059336</v>
      </c>
      <c r="AQ776" s="306"/>
      <c r="AR776" s="688">
        <f t="shared" ca="1" si="182"/>
        <v>4018216.9459276367</v>
      </c>
      <c r="AS776" s="688">
        <f t="shared" ca="1" si="183"/>
        <v>4012322.2593364171</v>
      </c>
    </row>
    <row r="777" spans="1:45" x14ac:dyDescent="0.2">
      <c r="A777" s="423">
        <v>3606</v>
      </c>
      <c r="B777" s="427">
        <v>2</v>
      </c>
      <c r="C777" s="425" t="s">
        <v>316</v>
      </c>
      <c r="D777" s="422">
        <f t="shared" si="184"/>
        <v>0</v>
      </c>
      <c r="E777" s="422">
        <f t="shared" si="185"/>
        <v>0</v>
      </c>
      <c r="F777" s="422">
        <f t="shared" si="186"/>
        <v>0</v>
      </c>
      <c r="G777" s="422">
        <f t="shared" si="187"/>
        <v>0</v>
      </c>
      <c r="H777" s="22">
        <f t="shared" si="188"/>
        <v>0</v>
      </c>
      <c r="I777" s="116">
        <v>0</v>
      </c>
      <c r="J777" s="116">
        <v>0</v>
      </c>
      <c r="K777" s="116">
        <v>0</v>
      </c>
      <c r="L777" s="116">
        <v>0</v>
      </c>
      <c r="M777" s="22">
        <f t="shared" si="189"/>
        <v>0</v>
      </c>
      <c r="N777" s="116">
        <v>0</v>
      </c>
      <c r="O777" s="116">
        <v>0</v>
      </c>
      <c r="P777" s="116">
        <v>0</v>
      </c>
      <c r="Q777" s="116">
        <v>0</v>
      </c>
      <c r="R777" s="22">
        <f t="shared" si="190"/>
        <v>0</v>
      </c>
      <c r="S777" s="116">
        <v>0</v>
      </c>
      <c r="T777" s="116">
        <v>0</v>
      </c>
      <c r="U777" s="116">
        <v>0</v>
      </c>
      <c r="V777" s="116">
        <v>0</v>
      </c>
      <c r="W777" s="22">
        <f t="shared" si="191"/>
        <v>0</v>
      </c>
      <c r="X777" s="22">
        <f t="shared" si="192"/>
        <v>0</v>
      </c>
      <c r="Y777" s="22">
        <f ca="1">OFFSET('Cost Study'!$B$7,'Operations Support'!$C777,'Operations Support'!$B777)*$H777</f>
        <v>0</v>
      </c>
      <c r="Z777" s="23">
        <f ca="1">Y777*'Cost Study'!$B$31</f>
        <v>0</v>
      </c>
      <c r="AA777" s="23">
        <f ca="1">IF(A777=10298,1.51,1)*IF($B777&lt;3,$D777*'Cost Study'!$B$32*OFFSET('Cost Study'!$B$7,'Operations Support'!$C777,'Operations Support'!$B777),0)</f>
        <v>0</v>
      </c>
      <c r="AB777" s="24">
        <f ca="1">AA777*'Cost Study'!$B$31</f>
        <v>0</v>
      </c>
      <c r="AC777" s="23">
        <f ca="1">Y777*'Cost Study'!$B$31</f>
        <v>0</v>
      </c>
      <c r="AD777" s="24">
        <f ca="1">AA777*'Cost Study'!$B$31</f>
        <v>0</v>
      </c>
      <c r="AE777" s="377">
        <f t="shared" ca="1" si="193"/>
        <v>0</v>
      </c>
      <c r="AF777" s="377">
        <f t="shared" ca="1" si="194"/>
        <v>0</v>
      </c>
      <c r="AH777" s="688">
        <f>IFERROR($H777/SUMIF($A:$A,$A777,$H:$H)*SUMIF(Summary!$A$110:$A$186,$A777,Summary!$P$110:$P$186),0)</f>
        <v>0</v>
      </c>
      <c r="AI777" s="689">
        <f t="shared" ca="1" si="180"/>
        <v>0</v>
      </c>
      <c r="AJ777" s="688">
        <f>IFERROR(H777/SUMIF(A:A,A777,H:H)*SUMIF(Summary!$A$110:$A$186,'Operations Support'!A777,Summary!$Q$110:$Q$186),0)</f>
        <v>0</v>
      </c>
      <c r="AK777" s="688">
        <f t="shared" ca="1" si="181"/>
        <v>0</v>
      </c>
      <c r="AM777" s="688">
        <f>IFERROR($H777/SUMIF($A:$A,$A777,$H:$H)*SUMIF(Summary!$A$230:$A$266,$A777,Summary!$P$230:$P$266),0)</f>
        <v>0</v>
      </c>
      <c r="AN777" s="688">
        <f>IFERROR($H777/SUMIF($A:$A,$A777,$H:$H)*(SUMIF(Summary!$A$230:$A$266,$A777,Summary!$L$230:$L$266)+SUMIF(Summary!$A$281:$A$317,$A777,Summary!$L$281:$L$317))-AM777,0)</f>
        <v>0</v>
      </c>
      <c r="AO777" s="688">
        <f>IFERROR($H777/SUMIF($A:$A,$A777,$H:$H)*SUMIF(Summary!$A$230:$A$266,$A777,Summary!$Q$230:$Q$266),0)</f>
        <v>0</v>
      </c>
      <c r="AP777" s="688">
        <f>IFERROR($H777/SUMIF($A:$A,$A777,$H:$H)*(SUMIF(Summary!$A$230:$A$266,$A777,Summary!$L$230:$L$266)+SUMIF(Summary!$A$281:$A$317,$A777,Summary!$L$281:$L$317))-AO777,0)</f>
        <v>0</v>
      </c>
      <c r="AQ777" s="306"/>
      <c r="AR777" s="688">
        <f t="shared" ca="1" si="182"/>
        <v>0</v>
      </c>
      <c r="AS777" s="688">
        <f t="shared" ca="1" si="183"/>
        <v>0</v>
      </c>
    </row>
    <row r="778" spans="1:45" x14ac:dyDescent="0.2">
      <c r="A778" s="423">
        <v>3606</v>
      </c>
      <c r="B778" s="427">
        <v>2</v>
      </c>
      <c r="C778" s="425" t="s">
        <v>317</v>
      </c>
      <c r="D778" s="422">
        <f t="shared" si="184"/>
        <v>204</v>
      </c>
      <c r="E778" s="422">
        <f t="shared" si="185"/>
        <v>0</v>
      </c>
      <c r="F778" s="422">
        <f t="shared" si="186"/>
        <v>2298</v>
      </c>
      <c r="G778" s="422">
        <f t="shared" si="187"/>
        <v>0</v>
      </c>
      <c r="H778" s="22">
        <f t="shared" si="188"/>
        <v>2502</v>
      </c>
      <c r="I778" s="116">
        <v>144</v>
      </c>
      <c r="J778" s="116">
        <v>0</v>
      </c>
      <c r="K778" s="116">
        <v>1272</v>
      </c>
      <c r="L778" s="116">
        <v>0</v>
      </c>
      <c r="M778" s="22">
        <f t="shared" si="189"/>
        <v>1416</v>
      </c>
      <c r="N778" s="116">
        <v>60</v>
      </c>
      <c r="O778" s="116">
        <v>0</v>
      </c>
      <c r="P778" s="116">
        <v>1026</v>
      </c>
      <c r="Q778" s="116">
        <v>0</v>
      </c>
      <c r="R778" s="22">
        <f t="shared" si="190"/>
        <v>1086</v>
      </c>
      <c r="S778" s="116">
        <v>0</v>
      </c>
      <c r="T778" s="116">
        <v>0</v>
      </c>
      <c r="U778" s="116">
        <v>0</v>
      </c>
      <c r="V778" s="116">
        <v>0</v>
      </c>
      <c r="W778" s="22">
        <f t="shared" si="191"/>
        <v>0</v>
      </c>
      <c r="X778" s="22">
        <f t="shared" si="192"/>
        <v>83.4</v>
      </c>
      <c r="Y778" s="22">
        <f ca="1">OFFSET('Cost Study'!$B$7,'Operations Support'!$C778,'Operations Support'!$B778)*$H778</f>
        <v>5479.38</v>
      </c>
      <c r="Z778" s="23">
        <f ca="1">Y778*'Cost Study'!$B$31</f>
        <v>306033.94777405146</v>
      </c>
      <c r="AA778" s="23">
        <f ca="1">IF(A778=10298,1.51,1)*IF($B778&lt;3,$D778*'Cost Study'!$B$32*OFFSET('Cost Study'!$B$7,'Operations Support'!$C778,'Operations Support'!$B778),0)</f>
        <v>44.676000000000002</v>
      </c>
      <c r="AB778" s="24">
        <f ca="1">AA778*'Cost Study'!$B$31</f>
        <v>2495.2408211793168</v>
      </c>
      <c r="AC778" s="23">
        <f ca="1">Y778*'Cost Study'!$B$31</f>
        <v>306033.94777405146</v>
      </c>
      <c r="AD778" s="24">
        <f ca="1">AA778*'Cost Study'!$B$31</f>
        <v>2495.2408211793168</v>
      </c>
      <c r="AE778" s="377">
        <f t="shared" ca="1" si="193"/>
        <v>308529.18859523075</v>
      </c>
      <c r="AF778" s="377">
        <f t="shared" ca="1" si="194"/>
        <v>308529.18859523075</v>
      </c>
      <c r="AH778" s="688">
        <f>IFERROR($H778/SUMIF($A:$A,$A778,$H:$H)*SUMIF(Summary!$A$110:$A$186,$A778,Summary!$P$110:$P$186),0)</f>
        <v>80125.52508420519</v>
      </c>
      <c r="AI778" s="689">
        <f t="shared" ca="1" si="180"/>
        <v>228403.66351102554</v>
      </c>
      <c r="AJ778" s="688">
        <f>IFERROR(H778/SUMIF(A:A,A778,H:H)*SUMIF(Summary!$A$110:$A$186,'Operations Support'!A778,Summary!$Q$110:$Q$186),0)</f>
        <v>80398.264909427075</v>
      </c>
      <c r="AK778" s="688">
        <f t="shared" ca="1" si="181"/>
        <v>228130.92368580366</v>
      </c>
      <c r="AM778" s="688">
        <f>IFERROR($H778/SUMIF($A:$A,$A778,$H:$H)*SUMIF(Summary!$A$230:$A$266,$A778,Summary!$P$230:$P$266),0)</f>
        <v>15159.861282610769</v>
      </c>
      <c r="AN778" s="688">
        <f>IFERROR($H778/SUMIF($A:$A,$A778,$H:$H)*(SUMIF(Summary!$A$230:$A$266,$A778,Summary!$L$230:$L$266)+SUMIF(Summary!$A$281:$A$317,$A778,Summary!$L$281:$L$317))-AM778,0)</f>
        <v>33087.448631879946</v>
      </c>
      <c r="AO778" s="688">
        <f>IFERROR($H778/SUMIF($A:$A,$A778,$H:$H)*SUMIF(Summary!$A$230:$A$266,$A778,Summary!$Q$230:$Q$266),0)</f>
        <v>15211.46403856478</v>
      </c>
      <c r="AP778" s="688">
        <f>IFERROR($H778/SUMIF($A:$A,$A778,$H:$H)*(SUMIF(Summary!$A$230:$A$266,$A778,Summary!$L$230:$L$266)+SUMIF(Summary!$A$281:$A$317,$A778,Summary!$L$281:$L$317))-AO778,0)</f>
        <v>33035.845875925937</v>
      </c>
      <c r="AQ778" s="306"/>
      <c r="AR778" s="688">
        <f t="shared" ca="1" si="182"/>
        <v>261491.11214290548</v>
      </c>
      <c r="AS778" s="688">
        <f t="shared" ca="1" si="183"/>
        <v>261166.7695617296</v>
      </c>
    </row>
    <row r="779" spans="1:45" x14ac:dyDescent="0.2">
      <c r="A779" s="423">
        <v>3606</v>
      </c>
      <c r="B779" s="427">
        <v>2</v>
      </c>
      <c r="C779" s="425" t="s">
        <v>318</v>
      </c>
      <c r="D779" s="422">
        <f t="shared" si="184"/>
        <v>3572</v>
      </c>
      <c r="E779" s="422">
        <f t="shared" si="185"/>
        <v>0</v>
      </c>
      <c r="F779" s="422">
        <f t="shared" si="186"/>
        <v>1839</v>
      </c>
      <c r="G779" s="422">
        <f t="shared" si="187"/>
        <v>0</v>
      </c>
      <c r="H779" s="22">
        <f t="shared" si="188"/>
        <v>5411</v>
      </c>
      <c r="I779" s="116">
        <v>1372</v>
      </c>
      <c r="J779" s="116">
        <v>0</v>
      </c>
      <c r="K779" s="116">
        <v>906</v>
      </c>
      <c r="L779" s="116">
        <v>0</v>
      </c>
      <c r="M779" s="22">
        <f t="shared" si="189"/>
        <v>2278</v>
      </c>
      <c r="N779" s="116">
        <v>1395</v>
      </c>
      <c r="O779" s="116">
        <v>0</v>
      </c>
      <c r="P779" s="116">
        <v>660</v>
      </c>
      <c r="Q779" s="116">
        <v>0</v>
      </c>
      <c r="R779" s="22">
        <f t="shared" si="190"/>
        <v>2055</v>
      </c>
      <c r="S779" s="116">
        <v>805</v>
      </c>
      <c r="T779" s="116">
        <v>0</v>
      </c>
      <c r="U779" s="116">
        <v>273</v>
      </c>
      <c r="V779" s="116">
        <v>0</v>
      </c>
      <c r="W779" s="22">
        <f t="shared" si="191"/>
        <v>1078</v>
      </c>
      <c r="X779" s="22">
        <f t="shared" si="192"/>
        <v>180.36666666666667</v>
      </c>
      <c r="Y779" s="22">
        <f ca="1">OFFSET('Cost Study'!$B$7,'Operations Support'!$C779,'Operations Support'!$B779)*$H779</f>
        <v>12391.19</v>
      </c>
      <c r="Z779" s="23">
        <f ca="1">Y779*'Cost Study'!$B$31</f>
        <v>692071.87552576186</v>
      </c>
      <c r="AA779" s="23">
        <f ca="1">IF(A779=10298,1.51,1)*IF($B779&lt;3,$D779*'Cost Study'!$B$32*OFFSET('Cost Study'!$B$7,'Operations Support'!$C779,'Operations Support'!$B779),0)</f>
        <v>817.98800000000017</v>
      </c>
      <c r="AB779" s="24">
        <f ca="1">AA779*'Cost Study'!$B$31</f>
        <v>45686.20845274481</v>
      </c>
      <c r="AC779" s="23">
        <f ca="1">Y779*'Cost Study'!$B$31</f>
        <v>692071.87552576186</v>
      </c>
      <c r="AD779" s="24">
        <f ca="1">AA779*'Cost Study'!$B$31</f>
        <v>45686.20845274481</v>
      </c>
      <c r="AE779" s="377">
        <f t="shared" ca="1" si="193"/>
        <v>737758.08397850662</v>
      </c>
      <c r="AF779" s="377">
        <f t="shared" ca="1" si="194"/>
        <v>737758.08397850662</v>
      </c>
      <c r="AH779" s="688">
        <f>IFERROR($H779/SUMIF($A:$A,$A779,$H:$H)*SUMIF(Summary!$A$110:$A$186,$A779,Summary!$P$110:$P$186),0)</f>
        <v>173285.0584454973</v>
      </c>
      <c r="AI779" s="689">
        <f t="shared" ca="1" si="180"/>
        <v>564473.02553300932</v>
      </c>
      <c r="AJ779" s="688">
        <f>IFERROR(H779/SUMIF(A:A,A779,H:H)*SUMIF(Summary!$A$110:$A$186,'Operations Support'!A779,Summary!$Q$110:$Q$186),0)</f>
        <v>173874.90464624696</v>
      </c>
      <c r="AK779" s="688">
        <f t="shared" ca="1" si="181"/>
        <v>563883.17933225969</v>
      </c>
      <c r="AM779" s="688">
        <f>IFERROR($H779/SUMIF($A:$A,$A779,$H:$H)*SUMIF(Summary!$A$230:$A$266,$A779,Summary!$P$230:$P$266),0)</f>
        <v>32785.77513997077</v>
      </c>
      <c r="AN779" s="688">
        <f>IFERROR($H779/SUMIF($A:$A,$A779,$H:$H)*(SUMIF(Summary!$A$230:$A$266,$A779,Summary!$L$230:$L$266)+SUMIF(Summary!$A$281:$A$317,$A779,Summary!$L$281:$L$317))-AM779,0)</f>
        <v>71557.228036411834</v>
      </c>
      <c r="AO779" s="688">
        <f>IFERROR($H779/SUMIF($A:$A,$A779,$H:$H)*SUMIF(Summary!$A$230:$A$266,$A779,Summary!$Q$230:$Q$266),0)</f>
        <v>32897.374865177466</v>
      </c>
      <c r="AP779" s="688">
        <f>IFERROR($H779/SUMIF($A:$A,$A779,$H:$H)*(SUMIF(Summary!$A$230:$A$266,$A779,Summary!$L$230:$L$266)+SUMIF(Summary!$A$281:$A$317,$A779,Summary!$L$281:$L$317))-AO779,0)</f>
        <v>71445.628311205146</v>
      </c>
      <c r="AQ779" s="306"/>
      <c r="AR779" s="688">
        <f t="shared" ca="1" si="182"/>
        <v>636030.25356942113</v>
      </c>
      <c r="AS779" s="688">
        <f t="shared" ca="1" si="183"/>
        <v>635328.80764346488</v>
      </c>
    </row>
    <row r="780" spans="1:45" s="15" customFormat="1" x14ac:dyDescent="0.2">
      <c r="A780" s="423">
        <v>3606</v>
      </c>
      <c r="B780" s="427">
        <v>2</v>
      </c>
      <c r="C780" s="425" t="s">
        <v>319</v>
      </c>
      <c r="D780" s="422">
        <f t="shared" si="184"/>
        <v>1655</v>
      </c>
      <c r="E780" s="422">
        <f t="shared" si="185"/>
        <v>311</v>
      </c>
      <c r="F780" s="422">
        <f t="shared" si="186"/>
        <v>7004</v>
      </c>
      <c r="G780" s="422">
        <f t="shared" si="187"/>
        <v>0</v>
      </c>
      <c r="H780" s="22">
        <f t="shared" si="188"/>
        <v>8970</v>
      </c>
      <c r="I780" s="116">
        <v>624</v>
      </c>
      <c r="J780" s="116">
        <v>60</v>
      </c>
      <c r="K780" s="116">
        <v>3408</v>
      </c>
      <c r="L780" s="116">
        <v>0</v>
      </c>
      <c r="M780" s="22">
        <f t="shared" si="189"/>
        <v>4092</v>
      </c>
      <c r="N780" s="116">
        <v>651</v>
      </c>
      <c r="O780" s="116">
        <v>50</v>
      </c>
      <c r="P780" s="116">
        <v>3181</v>
      </c>
      <c r="Q780" s="116">
        <v>0</v>
      </c>
      <c r="R780" s="22">
        <f t="shared" si="190"/>
        <v>3882</v>
      </c>
      <c r="S780" s="116">
        <v>380</v>
      </c>
      <c r="T780" s="116">
        <v>201</v>
      </c>
      <c r="U780" s="116">
        <v>415</v>
      </c>
      <c r="V780" s="116">
        <v>0</v>
      </c>
      <c r="W780" s="22">
        <f t="shared" si="191"/>
        <v>996</v>
      </c>
      <c r="X780" s="22">
        <f t="shared" si="192"/>
        <v>299</v>
      </c>
      <c r="Y780" s="22">
        <f ca="1">OFFSET('Cost Study'!$B$7,'Operations Support'!$C780,'Operations Support'!$B780)*$H780</f>
        <v>18298.8</v>
      </c>
      <c r="Z780" s="23">
        <f ca="1">Y780*'Cost Study'!$B$31</f>
        <v>1022023.2952501584</v>
      </c>
      <c r="AA780" s="23">
        <f ca="1">IF(A780=10298,1.51,1)*IF($B780&lt;3,$D780*'Cost Study'!$B$32*OFFSET('Cost Study'!$B$7,'Operations Support'!$C780,'Operations Support'!$B780),0)</f>
        <v>337.62</v>
      </c>
      <c r="AB780" s="24">
        <f ca="1">AA780*'Cost Study'!$B$31</f>
        <v>18856.728580145063</v>
      </c>
      <c r="AC780" s="23">
        <f ca="1">Y780*'Cost Study'!$B$31</f>
        <v>1022023.2952501584</v>
      </c>
      <c r="AD780" s="24">
        <f ca="1">AA780*'Cost Study'!$B$31</f>
        <v>18856.728580145063</v>
      </c>
      <c r="AE780" s="377">
        <f t="shared" ca="1" si="193"/>
        <v>1040880.0238303035</v>
      </c>
      <c r="AF780" s="377">
        <f t="shared" ca="1" si="194"/>
        <v>1040880.0238303035</v>
      </c>
      <c r="AH780" s="688">
        <f>IFERROR($H780/SUMIF($A:$A,$A780,$H:$H)*SUMIF(Summary!$A$110:$A$186,$A780,Summary!$P$110:$P$186),0)</f>
        <v>287260.57554169488</v>
      </c>
      <c r="AI780" s="689">
        <f t="shared" ca="1" si="180"/>
        <v>753619.44828860858</v>
      </c>
      <c r="AJ780" s="688">
        <f>IFERROR(H780/SUMIF(A:A,A780,H:H)*SUMIF(Summary!$A$110:$A$186,'Operations Support'!A780,Summary!$Q$110:$Q$186),0)</f>
        <v>288238.38378799392</v>
      </c>
      <c r="AK780" s="688">
        <f t="shared" ca="1" si="181"/>
        <v>752641.64004230953</v>
      </c>
      <c r="AL780" s="1"/>
      <c r="AM780" s="688">
        <f>IFERROR($H780/SUMIF($A:$A,$A780,$H:$H)*SUMIF(Summary!$A$230:$A$266,$A780,Summary!$P$230:$P$266),0)</f>
        <v>54350.102200247245</v>
      </c>
      <c r="AN780" s="688">
        <f>IFERROR($H780/SUMIF($A:$A,$A780,$H:$H)*(SUMIF(Summary!$A$230:$A$266,$A780,Summary!$L$230:$L$266)+SUMIF(Summary!$A$281:$A$317,$A780,Summary!$L$281:$L$317))-AM780,0)</f>
        <v>118622.86739726744</v>
      </c>
      <c r="AO780" s="688">
        <f>IFERROR($H780/SUMIF($A:$A,$A780,$H:$H)*SUMIF(Summary!$A$230:$A$266,$A780,Summary!$Q$230:$Q$266),0)</f>
        <v>54535.10488646126</v>
      </c>
      <c r="AP780" s="688">
        <f>IFERROR($H780/SUMIF($A:$A,$A780,$H:$H)*(SUMIF(Summary!$A$230:$A$266,$A780,Summary!$L$230:$L$266)+SUMIF(Summary!$A$281:$A$317,$A780,Summary!$L$281:$L$317))-AO780,0)</f>
        <v>118437.86471105344</v>
      </c>
      <c r="AQ780" s="306"/>
      <c r="AR780" s="688">
        <f t="shared" ca="1" si="182"/>
        <v>872242.31568587606</v>
      </c>
      <c r="AS780" s="688">
        <f t="shared" ca="1" si="183"/>
        <v>871079.50475336297</v>
      </c>
    </row>
    <row r="781" spans="1:45" s="15" customFormat="1" x14ac:dyDescent="0.2">
      <c r="A781" s="423">
        <v>3606</v>
      </c>
      <c r="B781" s="427">
        <v>2</v>
      </c>
      <c r="C781" s="425" t="s">
        <v>320</v>
      </c>
      <c r="D781" s="422">
        <f t="shared" si="184"/>
        <v>0</v>
      </c>
      <c r="E781" s="422">
        <f t="shared" si="185"/>
        <v>0</v>
      </c>
      <c r="F781" s="422">
        <f t="shared" si="186"/>
        <v>0</v>
      </c>
      <c r="G781" s="422">
        <f t="shared" si="187"/>
        <v>0</v>
      </c>
      <c r="H781" s="22">
        <f t="shared" si="188"/>
        <v>0</v>
      </c>
      <c r="I781" s="116">
        <v>0</v>
      </c>
      <c r="J781" s="116">
        <v>0</v>
      </c>
      <c r="K781" s="116">
        <v>0</v>
      </c>
      <c r="L781" s="116">
        <v>0</v>
      </c>
      <c r="M781" s="22">
        <f t="shared" si="189"/>
        <v>0</v>
      </c>
      <c r="N781" s="116">
        <v>0</v>
      </c>
      <c r="O781" s="116">
        <v>0</v>
      </c>
      <c r="P781" s="116">
        <v>0</v>
      </c>
      <c r="Q781" s="116">
        <v>0</v>
      </c>
      <c r="R781" s="22">
        <f t="shared" si="190"/>
        <v>0</v>
      </c>
      <c r="S781" s="116">
        <v>0</v>
      </c>
      <c r="T781" s="116">
        <v>0</v>
      </c>
      <c r="U781" s="116">
        <v>0</v>
      </c>
      <c r="V781" s="116">
        <v>0</v>
      </c>
      <c r="W781" s="22">
        <f t="shared" si="191"/>
        <v>0</v>
      </c>
      <c r="X781" s="22">
        <f t="shared" si="192"/>
        <v>0</v>
      </c>
      <c r="Y781" s="22">
        <f ca="1">OFFSET('Cost Study'!$B$7,'Operations Support'!$C781,'Operations Support'!$B781)*$H781</f>
        <v>0</v>
      </c>
      <c r="Z781" s="23">
        <f ca="1">Y781*'Cost Study'!$B$31</f>
        <v>0</v>
      </c>
      <c r="AA781" s="23">
        <f ca="1">IF(A781=10298,1.51,1)*IF($B781&lt;3,$D781*'Cost Study'!$B$32*OFFSET('Cost Study'!$B$7,'Operations Support'!$C781,'Operations Support'!$B781),0)</f>
        <v>0</v>
      </c>
      <c r="AB781" s="24">
        <f ca="1">AA781*'Cost Study'!$B$31</f>
        <v>0</v>
      </c>
      <c r="AC781" s="23">
        <f ca="1">Y781*'Cost Study'!$B$31</f>
        <v>0</v>
      </c>
      <c r="AD781" s="24">
        <f ca="1">AA781*'Cost Study'!$B$31</f>
        <v>0</v>
      </c>
      <c r="AE781" s="377">
        <f t="shared" ca="1" si="193"/>
        <v>0</v>
      </c>
      <c r="AF781" s="377">
        <f t="shared" ca="1" si="194"/>
        <v>0</v>
      </c>
      <c r="AH781" s="688">
        <f>IFERROR($H781/SUMIF($A:$A,$A781,$H:$H)*SUMIF(Summary!$A$110:$A$186,$A781,Summary!$P$110:$P$186),0)</f>
        <v>0</v>
      </c>
      <c r="AI781" s="689">
        <f t="shared" ca="1" si="180"/>
        <v>0</v>
      </c>
      <c r="AJ781" s="688">
        <f>IFERROR(H781/SUMIF(A:A,A781,H:H)*SUMIF(Summary!$A$110:$A$186,'Operations Support'!A781,Summary!$Q$110:$Q$186),0)</f>
        <v>0</v>
      </c>
      <c r="AK781" s="688">
        <f t="shared" ca="1" si="181"/>
        <v>0</v>
      </c>
      <c r="AL781" s="1"/>
      <c r="AM781" s="688">
        <f>IFERROR($H781/SUMIF($A:$A,$A781,$H:$H)*SUMIF(Summary!$A$230:$A$266,$A781,Summary!$P$230:$P$266),0)</f>
        <v>0</v>
      </c>
      <c r="AN781" s="688">
        <f>IFERROR($H781/SUMIF($A:$A,$A781,$H:$H)*(SUMIF(Summary!$A$230:$A$266,$A781,Summary!$L$230:$L$266)+SUMIF(Summary!$A$281:$A$317,$A781,Summary!$L$281:$L$317))-AM781,0)</f>
        <v>0</v>
      </c>
      <c r="AO781" s="688">
        <f>IFERROR($H781/SUMIF($A:$A,$A781,$H:$H)*SUMIF(Summary!$A$230:$A$266,$A781,Summary!$Q$230:$Q$266),0)</f>
        <v>0</v>
      </c>
      <c r="AP781" s="688">
        <f>IFERROR($H781/SUMIF($A:$A,$A781,$H:$H)*(SUMIF(Summary!$A$230:$A$266,$A781,Summary!$L$230:$L$266)+SUMIF(Summary!$A$281:$A$317,$A781,Summary!$L$281:$L$317))-AO781,0)</f>
        <v>0</v>
      </c>
      <c r="AQ781" s="306"/>
      <c r="AR781" s="688">
        <f t="shared" ca="1" si="182"/>
        <v>0</v>
      </c>
      <c r="AS781" s="688">
        <f t="shared" ca="1" si="183"/>
        <v>0</v>
      </c>
    </row>
    <row r="782" spans="1:45" x14ac:dyDescent="0.2">
      <c r="A782" s="423">
        <v>3606</v>
      </c>
      <c r="B782" s="427">
        <v>3</v>
      </c>
      <c r="C782" s="425" t="s">
        <v>300</v>
      </c>
      <c r="D782" s="422">
        <f t="shared" si="184"/>
        <v>10488</v>
      </c>
      <c r="E782" s="422">
        <f t="shared" si="185"/>
        <v>441</v>
      </c>
      <c r="F782" s="422">
        <f t="shared" si="186"/>
        <v>2902</v>
      </c>
      <c r="G782" s="422">
        <f t="shared" si="187"/>
        <v>0</v>
      </c>
      <c r="H782" s="22">
        <f t="shared" si="188"/>
        <v>13831</v>
      </c>
      <c r="I782" s="116">
        <v>4390</v>
      </c>
      <c r="J782" s="116">
        <v>198</v>
      </c>
      <c r="K782" s="116">
        <v>1065</v>
      </c>
      <c r="L782" s="116">
        <v>0</v>
      </c>
      <c r="M782" s="22">
        <f t="shared" si="189"/>
        <v>5653</v>
      </c>
      <c r="N782" s="116">
        <v>4203</v>
      </c>
      <c r="O782" s="116">
        <v>129</v>
      </c>
      <c r="P782" s="116">
        <v>1159</v>
      </c>
      <c r="Q782" s="116">
        <v>0</v>
      </c>
      <c r="R782" s="22">
        <f t="shared" si="190"/>
        <v>5491</v>
      </c>
      <c r="S782" s="116">
        <v>1895</v>
      </c>
      <c r="T782" s="116">
        <v>114</v>
      </c>
      <c r="U782" s="116">
        <v>678</v>
      </c>
      <c r="V782" s="116">
        <v>0</v>
      </c>
      <c r="W782" s="22">
        <f t="shared" si="191"/>
        <v>2687</v>
      </c>
      <c r="X782" s="22">
        <f t="shared" si="192"/>
        <v>576.29166666666663</v>
      </c>
      <c r="Y782" s="22">
        <f ca="1">OFFSET('Cost Study'!$B$7,'Operations Support'!$C782,'Operations Support'!$B782)*$H782</f>
        <v>59473.299999999996</v>
      </c>
      <c r="Z782" s="23">
        <f ca="1">Y782*'Cost Study'!$B$31</f>
        <v>3321698.5838088421</v>
      </c>
      <c r="AA782" s="23">
        <f ca="1">IF(A782=10298,1.51,1)*IF($B782&lt;3,$D782*'Cost Study'!$B$32*OFFSET('Cost Study'!$B$7,'Operations Support'!$C782,'Operations Support'!$B782),0)</f>
        <v>0</v>
      </c>
      <c r="AB782" s="24">
        <f ca="1">AA782*'Cost Study'!$B$31</f>
        <v>0</v>
      </c>
      <c r="AC782" s="23">
        <f ca="1">Y782*'Cost Study'!$B$31</f>
        <v>3321698.5838088421</v>
      </c>
      <c r="AD782" s="24">
        <f ca="1">AA782*'Cost Study'!$B$31</f>
        <v>0</v>
      </c>
      <c r="AE782" s="377">
        <f t="shared" ca="1" si="193"/>
        <v>3321698.5838088421</v>
      </c>
      <c r="AF782" s="377">
        <f t="shared" ca="1" si="194"/>
        <v>3321698.5838088421</v>
      </c>
      <c r="AH782" s="688">
        <f>IFERROR($H782/SUMIF($A:$A,$A782,$H:$H)*SUMIF(Summary!$A$110:$A$186,$A782,Summary!$P$110:$P$186),0)</f>
        <v>442932.10928842606</v>
      </c>
      <c r="AI782" s="689">
        <f t="shared" ca="1" si="180"/>
        <v>2878766.474520416</v>
      </c>
      <c r="AJ782" s="688">
        <f>IFERROR(H782/SUMIF(A:A,A782,H:H)*SUMIF(Summary!$A$110:$A$186,'Operations Support'!A782,Summary!$Q$110:$Q$186),0)</f>
        <v>444439.80893776409</v>
      </c>
      <c r="AK782" s="688">
        <f t="shared" ca="1" si="181"/>
        <v>2877258.7748710779</v>
      </c>
      <c r="AM782" s="688">
        <f>IFERROR($H782/SUMIF($A:$A,$A782,$H:$H)*SUMIF(Summary!$A$230:$A$266,$A782,Summary!$P$230:$P$266),0)</f>
        <v>83803.373860827152</v>
      </c>
      <c r="AN782" s="688">
        <f>IFERROR($H782/SUMIF($A:$A,$A782,$H:$H)*(SUMIF(Summary!$A$230:$A$266,$A782,Summary!$L$230:$L$266)+SUMIF(Summary!$A$281:$A$317,$A782,Summary!$L$281:$L$317))-AM782,0)</f>
        <v>182906.67547063614</v>
      </c>
      <c r="AO782" s="688">
        <f>IFERROR($H782/SUMIF($A:$A,$A782,$H:$H)*SUMIF(Summary!$A$230:$A$266,$A782,Summary!$Q$230:$Q$266),0)</f>
        <v>84088.632740763176</v>
      </c>
      <c r="AP782" s="688">
        <f>IFERROR($H782/SUMIF($A:$A,$A782,$H:$H)*(SUMIF(Summary!$A$230:$A$266,$A782,Summary!$L$230:$L$266)+SUMIF(Summary!$A$281:$A$317,$A782,Summary!$L$281:$L$317))-AO782,0)</f>
        <v>182621.4165907001</v>
      </c>
      <c r="AQ782" s="306"/>
      <c r="AR782" s="688">
        <f t="shared" ca="1" si="182"/>
        <v>3061673.1499910522</v>
      </c>
      <c r="AS782" s="688">
        <f t="shared" ca="1" si="183"/>
        <v>3059880.1914617778</v>
      </c>
    </row>
    <row r="783" spans="1:45" x14ac:dyDescent="0.2">
      <c r="A783" s="423">
        <v>3606</v>
      </c>
      <c r="B783" s="427">
        <v>3</v>
      </c>
      <c r="C783" s="425" t="s">
        <v>301</v>
      </c>
      <c r="D783" s="422">
        <f t="shared" si="184"/>
        <v>1999</v>
      </c>
      <c r="E783" s="422">
        <f t="shared" si="185"/>
        <v>0</v>
      </c>
      <c r="F783" s="422">
        <f t="shared" si="186"/>
        <v>51</v>
      </c>
      <c r="G783" s="422">
        <f t="shared" si="187"/>
        <v>0</v>
      </c>
      <c r="H783" s="22">
        <f t="shared" si="188"/>
        <v>2050</v>
      </c>
      <c r="I783" s="116">
        <v>747</v>
      </c>
      <c r="J783" s="116">
        <v>0</v>
      </c>
      <c r="K783" s="116">
        <v>15</v>
      </c>
      <c r="L783" s="116">
        <v>0</v>
      </c>
      <c r="M783" s="22">
        <f t="shared" si="189"/>
        <v>762</v>
      </c>
      <c r="N783" s="116">
        <v>927</v>
      </c>
      <c r="O783" s="116">
        <v>0</v>
      </c>
      <c r="P783" s="116">
        <v>36</v>
      </c>
      <c r="Q783" s="116">
        <v>0</v>
      </c>
      <c r="R783" s="22">
        <f t="shared" si="190"/>
        <v>963</v>
      </c>
      <c r="S783" s="116">
        <v>325</v>
      </c>
      <c r="T783" s="116">
        <v>0</v>
      </c>
      <c r="U783" s="116">
        <v>0</v>
      </c>
      <c r="V783" s="116">
        <v>0</v>
      </c>
      <c r="W783" s="22">
        <f t="shared" si="191"/>
        <v>325</v>
      </c>
      <c r="X783" s="22">
        <f t="shared" si="192"/>
        <v>85.416666666666671</v>
      </c>
      <c r="Y783" s="22">
        <f ca="1">OFFSET('Cost Study'!$B$7,'Operations Support'!$C783,'Operations Support'!$B783)*$H783</f>
        <v>15026.5</v>
      </c>
      <c r="Z783" s="23">
        <f ca="1">Y783*'Cost Study'!$B$31</f>
        <v>839259.02496756648</v>
      </c>
      <c r="AA783" s="23">
        <f ca="1">IF(A783=10298,1.51,1)*IF($B783&lt;3,$D783*'Cost Study'!$B$32*OFFSET('Cost Study'!$B$7,'Operations Support'!$C783,'Operations Support'!$B783),0)</f>
        <v>0</v>
      </c>
      <c r="AB783" s="24">
        <f ca="1">AA783*'Cost Study'!$B$31</f>
        <v>0</v>
      </c>
      <c r="AC783" s="23">
        <f ca="1">Y783*'Cost Study'!$B$31</f>
        <v>839259.02496756648</v>
      </c>
      <c r="AD783" s="24">
        <f ca="1">AA783*'Cost Study'!$B$31</f>
        <v>0</v>
      </c>
      <c r="AE783" s="377">
        <f t="shared" ca="1" si="193"/>
        <v>839259.02496756648</v>
      </c>
      <c r="AF783" s="377">
        <f t="shared" ca="1" si="194"/>
        <v>839259.02496756648</v>
      </c>
      <c r="AH783" s="688">
        <f>IFERROR($H783/SUMIF($A:$A,$A783,$H:$H)*SUMIF(Summary!$A$110:$A$186,$A783,Summary!$P$110:$P$186),0)</f>
        <v>65650.410240855577</v>
      </c>
      <c r="AI783" s="689">
        <f t="shared" ca="1" si="180"/>
        <v>773608.61472671095</v>
      </c>
      <c r="AJ783" s="688">
        <f>IFERROR(H783/SUMIF(A:A,A783,H:H)*SUMIF(Summary!$A$110:$A$186,'Operations Support'!A783,Summary!$Q$110:$Q$186),0)</f>
        <v>65873.878123231611</v>
      </c>
      <c r="AK783" s="688">
        <f t="shared" ca="1" si="181"/>
        <v>773385.1468443349</v>
      </c>
      <c r="AM783" s="688">
        <f>IFERROR($H783/SUMIF($A:$A,$A783,$H:$H)*SUMIF(Summary!$A$230:$A$266,$A783,Summary!$P$230:$P$266),0)</f>
        <v>12421.14933227501</v>
      </c>
      <c r="AN783" s="688">
        <f>IFERROR($H783/SUMIF($A:$A,$A783,$H:$H)*(SUMIF(Summary!$A$230:$A$266,$A783,Summary!$L$230:$L$266)+SUMIF(Summary!$A$281:$A$317,$A783,Summary!$L$281:$L$317))-AM783,0)</f>
        <v>27110.019862251764</v>
      </c>
      <c r="AO783" s="688">
        <f>IFERROR($H783/SUMIF($A:$A,$A783,$H:$H)*SUMIF(Summary!$A$230:$A$266,$A783,Summary!$Q$230:$Q$266),0)</f>
        <v>12463.429767808873</v>
      </c>
      <c r="AP783" s="688">
        <f>IFERROR($H783/SUMIF($A:$A,$A783,$H:$H)*(SUMIF(Summary!$A$230:$A$266,$A783,Summary!$L$230:$L$266)+SUMIF(Summary!$A$281:$A$317,$A783,Summary!$L$281:$L$317))-AO783,0)</f>
        <v>27067.739426717901</v>
      </c>
      <c r="AQ783" s="306"/>
      <c r="AR783" s="688">
        <f t="shared" ca="1" si="182"/>
        <v>800718.63458896265</v>
      </c>
      <c r="AS783" s="688">
        <f t="shared" ca="1" si="183"/>
        <v>800452.88627105276</v>
      </c>
    </row>
    <row r="784" spans="1:45" x14ac:dyDescent="0.2">
      <c r="A784" s="423">
        <v>3606</v>
      </c>
      <c r="B784" s="427">
        <v>3</v>
      </c>
      <c r="C784" s="425" t="s">
        <v>302</v>
      </c>
      <c r="D784" s="422">
        <f t="shared" si="184"/>
        <v>554</v>
      </c>
      <c r="E784" s="422">
        <f t="shared" si="185"/>
        <v>0</v>
      </c>
      <c r="F784" s="422">
        <f t="shared" si="186"/>
        <v>23</v>
      </c>
      <c r="G784" s="422">
        <f t="shared" si="187"/>
        <v>0</v>
      </c>
      <c r="H784" s="22">
        <f t="shared" si="188"/>
        <v>577</v>
      </c>
      <c r="I784" s="116">
        <v>247</v>
      </c>
      <c r="J784" s="116">
        <v>0</v>
      </c>
      <c r="K784" s="116">
        <v>19</v>
      </c>
      <c r="L784" s="116">
        <v>0</v>
      </c>
      <c r="M784" s="22">
        <f t="shared" si="189"/>
        <v>266</v>
      </c>
      <c r="N784" s="116">
        <v>298</v>
      </c>
      <c r="O784" s="116">
        <v>0</v>
      </c>
      <c r="P784" s="116">
        <v>4</v>
      </c>
      <c r="Q784" s="116">
        <v>0</v>
      </c>
      <c r="R784" s="22">
        <f t="shared" si="190"/>
        <v>302</v>
      </c>
      <c r="S784" s="116">
        <v>9</v>
      </c>
      <c r="T784" s="116">
        <v>0</v>
      </c>
      <c r="U784" s="116">
        <v>0</v>
      </c>
      <c r="V784" s="116">
        <v>0</v>
      </c>
      <c r="W784" s="22">
        <f t="shared" si="191"/>
        <v>9</v>
      </c>
      <c r="X784" s="22">
        <f t="shared" si="192"/>
        <v>24.041666666666668</v>
      </c>
      <c r="Y784" s="22">
        <f ca="1">OFFSET('Cost Study'!$B$7,'Operations Support'!$C784,'Operations Support'!$B784)*$H784</f>
        <v>3860.13</v>
      </c>
      <c r="Z784" s="23">
        <f ca="1">Y784*'Cost Study'!$B$31</f>
        <v>215595.71024843128</v>
      </c>
      <c r="AA784" s="23">
        <f ca="1">IF(A784=10298,1.51,1)*IF($B784&lt;3,$D784*'Cost Study'!$B$32*OFFSET('Cost Study'!$B$7,'Operations Support'!$C784,'Operations Support'!$B784),0)</f>
        <v>0</v>
      </c>
      <c r="AB784" s="24">
        <f ca="1">AA784*'Cost Study'!$B$31</f>
        <v>0</v>
      </c>
      <c r="AC784" s="23">
        <f ca="1">Y784*'Cost Study'!$B$31</f>
        <v>215595.71024843128</v>
      </c>
      <c r="AD784" s="24">
        <f ca="1">AA784*'Cost Study'!$B$31</f>
        <v>0</v>
      </c>
      <c r="AE784" s="377">
        <f t="shared" ca="1" si="193"/>
        <v>215595.71024843128</v>
      </c>
      <c r="AF784" s="377">
        <f t="shared" ca="1" si="194"/>
        <v>215595.71024843128</v>
      </c>
      <c r="AH784" s="688">
        <f>IFERROR($H784/SUMIF($A:$A,$A784,$H:$H)*SUMIF(Summary!$A$110:$A$186,$A784,Summary!$P$110:$P$186),0)</f>
        <v>18478.188638523738</v>
      </c>
      <c r="AI784" s="689">
        <f t="shared" ca="1" si="180"/>
        <v>197117.52160990753</v>
      </c>
      <c r="AJ784" s="688">
        <f>IFERROR(H784/SUMIF(A:A,A784,H:H)*SUMIF(Summary!$A$110:$A$186,'Operations Support'!A784,Summary!$Q$110:$Q$186),0)</f>
        <v>18541.086671758359</v>
      </c>
      <c r="AK784" s="688">
        <f t="shared" ca="1" si="181"/>
        <v>197054.62357667292</v>
      </c>
      <c r="AM784" s="688">
        <f>IFERROR($H784/SUMIF($A:$A,$A784,$H:$H)*SUMIF(Summary!$A$230:$A$266,$A784,Summary!$P$230:$P$266),0)</f>
        <v>3496.099104742771</v>
      </c>
      <c r="AN784" s="688">
        <f>IFERROR($H784/SUMIF($A:$A,$A784,$H:$H)*(SUMIF(Summary!$A$230:$A$266,$A784,Summary!$L$230:$L$266)+SUMIF(Summary!$A$281:$A$317,$A784,Summary!$L$281:$L$317))-AM784,0)</f>
        <v>7630.4787612289092</v>
      </c>
      <c r="AO784" s="688">
        <f>IFERROR($H784/SUMIF($A:$A,$A784,$H:$H)*SUMIF(Summary!$A$230:$A$266,$A784,Summary!$Q$230:$Q$266),0)</f>
        <v>3507.9995005003507</v>
      </c>
      <c r="AP784" s="688">
        <f>IFERROR($H784/SUMIF($A:$A,$A784,$H:$H)*(SUMIF(Summary!$A$230:$A$266,$A784,Summary!$L$230:$L$266)+SUMIF(Summary!$A$281:$A$317,$A784,Summary!$L$281:$L$317))-AO784,0)</f>
        <v>7618.5783654713287</v>
      </c>
      <c r="AQ784" s="306"/>
      <c r="AR784" s="688">
        <f t="shared" ca="1" si="182"/>
        <v>204748.00037113644</v>
      </c>
      <c r="AS784" s="688">
        <f t="shared" ca="1" si="183"/>
        <v>204673.20194214425</v>
      </c>
    </row>
    <row r="785" spans="1:45" x14ac:dyDescent="0.2">
      <c r="A785" s="423">
        <v>3606</v>
      </c>
      <c r="B785" s="427">
        <v>3</v>
      </c>
      <c r="C785" s="425" t="s">
        <v>303</v>
      </c>
      <c r="D785" s="422">
        <f t="shared" si="184"/>
        <v>5972</v>
      </c>
      <c r="E785" s="422">
        <f t="shared" si="185"/>
        <v>141</v>
      </c>
      <c r="F785" s="422">
        <f t="shared" si="186"/>
        <v>2130</v>
      </c>
      <c r="G785" s="422">
        <f t="shared" si="187"/>
        <v>0</v>
      </c>
      <c r="H785" s="22">
        <f t="shared" si="188"/>
        <v>8243</v>
      </c>
      <c r="I785" s="116">
        <v>2172</v>
      </c>
      <c r="J785" s="116">
        <v>66</v>
      </c>
      <c r="K785" s="116">
        <v>864</v>
      </c>
      <c r="L785" s="116">
        <v>0</v>
      </c>
      <c r="M785" s="22">
        <f t="shared" si="189"/>
        <v>3102</v>
      </c>
      <c r="N785" s="116">
        <v>2038</v>
      </c>
      <c r="O785" s="116">
        <v>51</v>
      </c>
      <c r="P785" s="116">
        <v>870</v>
      </c>
      <c r="Q785" s="116">
        <v>0</v>
      </c>
      <c r="R785" s="22">
        <f t="shared" si="190"/>
        <v>2959</v>
      </c>
      <c r="S785" s="116">
        <v>1762</v>
      </c>
      <c r="T785" s="116">
        <v>24</v>
      </c>
      <c r="U785" s="116">
        <v>396</v>
      </c>
      <c r="V785" s="116">
        <v>0</v>
      </c>
      <c r="W785" s="22">
        <f t="shared" si="191"/>
        <v>2182</v>
      </c>
      <c r="X785" s="22">
        <f t="shared" si="192"/>
        <v>343.45833333333331</v>
      </c>
      <c r="Y785" s="22">
        <f ca="1">OFFSET('Cost Study'!$B$7,'Operations Support'!$C785,'Operations Support'!$B785)*$H785</f>
        <v>19865.63</v>
      </c>
      <c r="Z785" s="23">
        <f ca="1">Y785*'Cost Study'!$B$31</f>
        <v>1109533.7746092861</v>
      </c>
      <c r="AA785" s="23">
        <f ca="1">IF(A785=10298,1.51,1)*IF($B785&lt;3,$D785*'Cost Study'!$B$32*OFFSET('Cost Study'!$B$7,'Operations Support'!$C785,'Operations Support'!$B785),0)</f>
        <v>0</v>
      </c>
      <c r="AB785" s="24">
        <f ca="1">AA785*'Cost Study'!$B$31</f>
        <v>0</v>
      </c>
      <c r="AC785" s="23">
        <f ca="1">Y785*'Cost Study'!$B$31</f>
        <v>1109533.7746092861</v>
      </c>
      <c r="AD785" s="24">
        <f ca="1">AA785*'Cost Study'!$B$31</f>
        <v>0</v>
      </c>
      <c r="AE785" s="377">
        <f t="shared" ca="1" si="193"/>
        <v>1109533.7746092861</v>
      </c>
      <c r="AF785" s="377">
        <f t="shared" ca="1" si="194"/>
        <v>1109533.7746092861</v>
      </c>
      <c r="AH785" s="688">
        <f>IFERROR($H785/SUMIF($A:$A,$A785,$H:$H)*SUMIF(Summary!$A$110:$A$186,$A785,Summary!$P$110:$P$186),0)</f>
        <v>263978.69834896218</v>
      </c>
      <c r="AI785" s="689">
        <f t="shared" ca="1" si="180"/>
        <v>845555.07626032387</v>
      </c>
      <c r="AJ785" s="688">
        <f>IFERROR(H785/SUMIF(A:A,A785,H:H)*SUMIF(Summary!$A$110:$A$186,'Operations Support'!A785,Summary!$Q$110:$Q$186),0)</f>
        <v>264877.25725356006</v>
      </c>
      <c r="AK785" s="688">
        <f t="shared" ca="1" si="181"/>
        <v>844656.5173557261</v>
      </c>
      <c r="AM785" s="688">
        <f>IFERROR($H785/SUMIF($A:$A,$A785,$H:$H)*SUMIF(Summary!$A$230:$A$266,$A785,Summary!$P$230:$P$266),0)</f>
        <v>49945.138510216057</v>
      </c>
      <c r="AN785" s="688">
        <f>IFERROR($H785/SUMIF($A:$A,$A785,$H:$H)*(SUMIF(Summary!$A$230:$A$266,$A785,Summary!$L$230:$L$266)+SUMIF(Summary!$A$281:$A$317,$A785,Summary!$L$281:$L$317))-AM785,0)</f>
        <v>109008.72864611767</v>
      </c>
      <c r="AO785" s="688">
        <f>IFERROR($H785/SUMIF($A:$A,$A785,$H:$H)*SUMIF(Summary!$A$230:$A$266,$A785,Summary!$Q$230:$Q$266),0)</f>
        <v>50115.147110267579</v>
      </c>
      <c r="AP785" s="688">
        <f>IFERROR($H785/SUMIF($A:$A,$A785,$H:$H)*(SUMIF(Summary!$A$230:$A$266,$A785,Summary!$L$230:$L$266)+SUMIF(Summary!$A$281:$A$317,$A785,Summary!$L$281:$L$317))-AO785,0)</f>
        <v>108838.72004606616</v>
      </c>
      <c r="AQ785" s="306"/>
      <c r="AR785" s="688">
        <f t="shared" ca="1" si="182"/>
        <v>954563.8049064416</v>
      </c>
      <c r="AS785" s="688">
        <f t="shared" ca="1" si="183"/>
        <v>953495.23740179231</v>
      </c>
    </row>
    <row r="786" spans="1:45" x14ac:dyDescent="0.2">
      <c r="A786" s="423">
        <v>3606</v>
      </c>
      <c r="B786" s="427">
        <v>3</v>
      </c>
      <c r="C786" s="425" t="s">
        <v>304</v>
      </c>
      <c r="D786" s="422">
        <f t="shared" si="184"/>
        <v>472</v>
      </c>
      <c r="E786" s="422">
        <f t="shared" si="185"/>
        <v>0</v>
      </c>
      <c r="F786" s="422">
        <f t="shared" si="186"/>
        <v>345</v>
      </c>
      <c r="G786" s="422">
        <f t="shared" si="187"/>
        <v>0</v>
      </c>
      <c r="H786" s="22">
        <f t="shared" si="188"/>
        <v>817</v>
      </c>
      <c r="I786" s="116">
        <v>200</v>
      </c>
      <c r="J786" s="116">
        <v>0</v>
      </c>
      <c r="K786" s="116">
        <v>147</v>
      </c>
      <c r="L786" s="116">
        <v>0</v>
      </c>
      <c r="M786" s="22">
        <f t="shared" si="189"/>
        <v>347</v>
      </c>
      <c r="N786" s="116">
        <v>195</v>
      </c>
      <c r="O786" s="116">
        <v>0</v>
      </c>
      <c r="P786" s="116">
        <v>174</v>
      </c>
      <c r="Q786" s="116">
        <v>0</v>
      </c>
      <c r="R786" s="22">
        <f t="shared" si="190"/>
        <v>369</v>
      </c>
      <c r="S786" s="116">
        <v>77</v>
      </c>
      <c r="T786" s="116">
        <v>0</v>
      </c>
      <c r="U786" s="116">
        <v>24</v>
      </c>
      <c r="V786" s="116">
        <v>0</v>
      </c>
      <c r="W786" s="22">
        <f t="shared" si="191"/>
        <v>101</v>
      </c>
      <c r="X786" s="22">
        <f t="shared" si="192"/>
        <v>34.041666666666664</v>
      </c>
      <c r="Y786" s="22">
        <f ca="1">OFFSET('Cost Study'!$B$7,'Operations Support'!$C786,'Operations Support'!$B786)*$H786</f>
        <v>6070.3099999999995</v>
      </c>
      <c r="Z786" s="23">
        <f ca="1">Y786*'Cost Study'!$B$31</f>
        <v>339038.52872264787</v>
      </c>
      <c r="AA786" s="23">
        <f ca="1">IF(A786=10298,1.51,1)*IF($B786&lt;3,$D786*'Cost Study'!$B$32*OFFSET('Cost Study'!$B$7,'Operations Support'!$C786,'Operations Support'!$B786),0)</f>
        <v>0</v>
      </c>
      <c r="AB786" s="24">
        <f ca="1">AA786*'Cost Study'!$B$31</f>
        <v>0</v>
      </c>
      <c r="AC786" s="23">
        <f ca="1">Y786*'Cost Study'!$B$31</f>
        <v>339038.52872264787</v>
      </c>
      <c r="AD786" s="24">
        <f ca="1">AA786*'Cost Study'!$B$31</f>
        <v>0</v>
      </c>
      <c r="AE786" s="377">
        <f t="shared" ca="1" si="193"/>
        <v>339038.52872264787</v>
      </c>
      <c r="AF786" s="377">
        <f t="shared" ca="1" si="194"/>
        <v>339038.52872264787</v>
      </c>
      <c r="AH786" s="688">
        <f>IFERROR($H786/SUMIF($A:$A,$A786,$H:$H)*SUMIF(Summary!$A$110:$A$186,$A786,Summary!$P$110:$P$186),0)</f>
        <v>26164.09032525805</v>
      </c>
      <c r="AI786" s="689">
        <f t="shared" ca="1" si="180"/>
        <v>312874.43839738984</v>
      </c>
      <c r="AJ786" s="688">
        <f>IFERROR(H786/SUMIF(A:A,A786,H:H)*SUMIF(Summary!$A$110:$A$186,'Operations Support'!A786,Summary!$Q$110:$Q$186),0)</f>
        <v>26253.150452039135</v>
      </c>
      <c r="AK786" s="688">
        <f t="shared" ca="1" si="181"/>
        <v>312785.37827060872</v>
      </c>
      <c r="AM786" s="688">
        <f>IFERROR($H786/SUMIF($A:$A,$A786,$H:$H)*SUMIF(Summary!$A$230:$A$266,$A786,Summary!$P$230:$P$266),0)</f>
        <v>4950.2824412042355</v>
      </c>
      <c r="AN786" s="688">
        <f>IFERROR($H786/SUMIF($A:$A,$A786,$H:$H)*(SUMIF(Summary!$A$230:$A$266,$A786,Summary!$L$230:$L$266)+SUMIF(Summary!$A$281:$A$317,$A786,Summary!$L$281:$L$317))-AM786,0)</f>
        <v>10804.334745102286</v>
      </c>
      <c r="AO786" s="688">
        <f>IFERROR($H786/SUMIF($A:$A,$A786,$H:$H)*SUMIF(Summary!$A$230:$A$266,$A786,Summary!$Q$230:$Q$266),0)</f>
        <v>4967.1327416096819</v>
      </c>
      <c r="AP786" s="688">
        <f>IFERROR($H786/SUMIF($A:$A,$A786,$H:$H)*(SUMIF(Summary!$A$230:$A$266,$A786,Summary!$L$230:$L$266)+SUMIF(Summary!$A$281:$A$317,$A786,Summary!$L$281:$L$317))-AO786,0)</f>
        <v>10787.484444696838</v>
      </c>
      <c r="AQ786" s="306"/>
      <c r="AR786" s="688">
        <f t="shared" ca="1" si="182"/>
        <v>323678.77314249211</v>
      </c>
      <c r="AS786" s="688">
        <f t="shared" ca="1" si="183"/>
        <v>323572.86271530559</v>
      </c>
    </row>
    <row r="787" spans="1:45" x14ac:dyDescent="0.2">
      <c r="A787" s="423">
        <v>3606</v>
      </c>
      <c r="B787" s="427">
        <v>3</v>
      </c>
      <c r="C787" s="425" t="s">
        <v>305</v>
      </c>
      <c r="D787" s="422">
        <f t="shared" si="184"/>
        <v>972</v>
      </c>
      <c r="E787" s="422">
        <f t="shared" si="185"/>
        <v>0</v>
      </c>
      <c r="F787" s="422">
        <f t="shared" si="186"/>
        <v>105</v>
      </c>
      <c r="G787" s="422">
        <f t="shared" si="187"/>
        <v>0</v>
      </c>
      <c r="H787" s="22">
        <f t="shared" si="188"/>
        <v>1077</v>
      </c>
      <c r="I787" s="116">
        <v>420</v>
      </c>
      <c r="J787" s="116">
        <v>0</v>
      </c>
      <c r="K787" s="116">
        <v>24</v>
      </c>
      <c r="L787" s="116">
        <v>0</v>
      </c>
      <c r="M787" s="22">
        <f t="shared" si="189"/>
        <v>444</v>
      </c>
      <c r="N787" s="116">
        <v>423</v>
      </c>
      <c r="O787" s="116">
        <v>0</v>
      </c>
      <c r="P787" s="116">
        <v>81</v>
      </c>
      <c r="Q787" s="116">
        <v>0</v>
      </c>
      <c r="R787" s="22">
        <f t="shared" si="190"/>
        <v>504</v>
      </c>
      <c r="S787" s="116">
        <v>129</v>
      </c>
      <c r="T787" s="116">
        <v>0</v>
      </c>
      <c r="U787" s="116">
        <v>0</v>
      </c>
      <c r="V787" s="116">
        <v>0</v>
      </c>
      <c r="W787" s="22">
        <f t="shared" si="191"/>
        <v>129</v>
      </c>
      <c r="X787" s="22">
        <f t="shared" si="192"/>
        <v>44.875</v>
      </c>
      <c r="Y787" s="22">
        <f ca="1">OFFSET('Cost Study'!$B$7,'Operations Support'!$C787,'Operations Support'!$B787)*$H787</f>
        <v>6462</v>
      </c>
      <c r="Z787" s="23">
        <f ca="1">Y787*'Cost Study'!$B$31</f>
        <v>360915.17115365621</v>
      </c>
      <c r="AA787" s="23">
        <f ca="1">IF(A787=10298,1.51,1)*IF($B787&lt;3,$D787*'Cost Study'!$B$32*OFFSET('Cost Study'!$B$7,'Operations Support'!$C787,'Operations Support'!$B787),0)</f>
        <v>0</v>
      </c>
      <c r="AB787" s="24">
        <f ca="1">AA787*'Cost Study'!$B$31</f>
        <v>0</v>
      </c>
      <c r="AC787" s="23">
        <f ca="1">Y787*'Cost Study'!$B$31</f>
        <v>360915.17115365621</v>
      </c>
      <c r="AD787" s="24">
        <f ca="1">AA787*'Cost Study'!$B$31</f>
        <v>0</v>
      </c>
      <c r="AE787" s="377">
        <f t="shared" ca="1" si="193"/>
        <v>360915.17115365621</v>
      </c>
      <c r="AF787" s="377">
        <f t="shared" ca="1" si="194"/>
        <v>360915.17115365621</v>
      </c>
      <c r="AH787" s="688">
        <f>IFERROR($H787/SUMIF($A:$A,$A787,$H:$H)*SUMIF(Summary!$A$110:$A$186,$A787,Summary!$P$110:$P$186),0)</f>
        <v>34490.483819220222</v>
      </c>
      <c r="AI787" s="689">
        <f t="shared" ca="1" si="180"/>
        <v>326424.68733443599</v>
      </c>
      <c r="AJ787" s="688">
        <f>IFERROR(H787/SUMIF(A:A,A787,H:H)*SUMIF(Summary!$A$110:$A$186,'Operations Support'!A787,Summary!$Q$110:$Q$186),0)</f>
        <v>34607.886214009974</v>
      </c>
      <c r="AK787" s="688">
        <f t="shared" ca="1" si="181"/>
        <v>326307.28493964626</v>
      </c>
      <c r="AM787" s="688">
        <f>IFERROR($H787/SUMIF($A:$A,$A787,$H:$H)*SUMIF(Summary!$A$230:$A$266,$A787,Summary!$P$230:$P$266),0)</f>
        <v>6525.6477223708234</v>
      </c>
      <c r="AN787"